     <v>0</v>
      </c>
      <c r="HS960" s="110"/>
      <c r="HT960" s="176">
        <v>0.000193051831542612</v>
      </c>
      <c r="HU960" s="111">
        <v>0</v>
      </c>
      <c r="HV960" s="112">
        <v>0</v>
      </c>
      <c r="HW960" s="110"/>
      <c r="HX960" s="176">
        <v>0</v>
      </c>
      <c r="HY960" s="111">
        <v>0.000504056095515881</v>
      </c>
      <c r="HZ960" s="112">
        <v>0</v>
      </c>
      <c r="IA960" s="110"/>
      <c r="IB960" s="176">
        <v>0</v>
      </c>
      <c r="IC960" s="111">
        <v>0</v>
      </c>
      <c r="ID960" s="112">
        <v>0.000202273920818824</v>
      </c>
      <c r="IE960" s="110"/>
      <c r="IF960" s="176">
        <v>0.00107297975050441</v>
      </c>
      <c r="IG960" s="111">
        <v>0.00107297975050441</v>
      </c>
      <c r="IH960" s="112">
        <v>0</v>
      </c>
      <c r="II960" s="110"/>
      <c r="IJ960" s="176">
        <v>0.000865638508139017</v>
      </c>
      <c r="IK960" s="111">
        <v>0.000865638508139017</v>
      </c>
      <c r="IL960" s="112">
        <v>0</v>
      </c>
      <c r="IM960" s="110"/>
      <c r="IN960" s="176">
        <v>0.0011557937817754</v>
      </c>
      <c r="IO960" s="111">
        <v>0.0011557937817754</v>
      </c>
      <c r="IP960" s="112">
        <v>0</v>
      </c>
      <c r="IQ960" s="110"/>
      <c r="IR960" s="176">
        <v>0</v>
      </c>
      <c r="IS960" s="111">
        <v>0.00034698075637637</v>
      </c>
      <c r="IT960" s="112">
        <v>0</v>
      </c>
      <c r="IU960" s="110"/>
      <c r="IV960" s="176">
        <v>0</v>
      </c>
      <c r="IW960" s="111">
        <v>0</v>
      </c>
      <c r="IX960" s="112">
        <v>0</v>
      </c>
      <c r="IY960" s="110"/>
      <c r="IZ960" s="176">
        <v>0</v>
      </c>
      <c r="JA960" s="111">
        <v>0.100249828634997</v>
      </c>
      <c r="JB960" s="112">
        <v>0</v>
      </c>
      <c r="JC960" s="110"/>
      <c r="JD960" s="176">
        <v>0</v>
      </c>
      <c r="JE960" s="111">
        <v>0.054130760749898</v>
      </c>
      <c r="JF960" s="112">
        <v>0</v>
      </c>
      <c r="JG960" s="110"/>
    </row>
    <row r="961" spans="2:267">
      <c r="B961" s="35"/>
      <c r="C961" s="29">
        <v>3</v>
      </c>
      <c r="D961" s="107">
        <f t="shared" si="6560"/>
        <v>0.0731941631127877</v>
      </c>
      <c r="E961" s="107">
        <f t="shared" si="6557"/>
        <v>-0.0920858710023735</v>
      </c>
      <c r="F961" s="108">
        <f t="shared" si="6558"/>
        <v>0.0726450413667696</v>
      </c>
      <c r="G961" s="109">
        <f t="shared" ref="G961" si="6562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0.0478604661743723</v>
      </c>
      <c r="I961" s="35"/>
      <c r="J961" s="173"/>
      <c r="K961" s="171">
        <v>3</v>
      </c>
      <c r="L961" s="172">
        <f t="array" ref="L961:N964">L$3:N$6*N949</f>
        <v>0.000608829465559149</v>
      </c>
      <c r="M961" s="107">
        <v>0.000608829465559149</v>
      </c>
      <c r="N961" s="108">
        <v>0.000608829465559149</v>
      </c>
      <c r="O961" s="87">
        <f>N949</f>
        <v>0.000608829465559149</v>
      </c>
      <c r="P961" s="172">
        <f t="array" ref="P961:R964">P$3:R$6*R949</f>
        <v>0</v>
      </c>
      <c r="Q961" s="107">
        <v>0.000566034918351486</v>
      </c>
      <c r="R961" s="108">
        <v>0.000566034918351486</v>
      </c>
      <c r="S961" s="87">
        <f>R949</f>
        <v>0.000566034918351486</v>
      </c>
      <c r="T961" s="172">
        <f t="array" ref="T961:V964">T$3:V$6*V949</f>
        <v>0.000638352561203382</v>
      </c>
      <c r="U961" s="107">
        <v>0.000638352561203382</v>
      </c>
      <c r="V961" s="108">
        <v>0</v>
      </c>
      <c r="W961" s="87">
        <f>V949</f>
        <v>0.000638352561203382</v>
      </c>
      <c r="X961" s="172">
        <f t="array" ref="X961:Z964">X$3:Z$6*Z949</f>
        <v>0.00321079265105778</v>
      </c>
      <c r="Y961" s="107">
        <v>0.00321079265105778</v>
      </c>
      <c r="Z961" s="108">
        <v>0.00321079265105778</v>
      </c>
      <c r="AA961" s="87">
        <f>Z949</f>
        <v>0.00321079265105778</v>
      </c>
      <c r="AB961" s="172">
        <f t="array" ref="AB961:AD964">AB$3:AD$6*AD949</f>
        <v>0.00446223713055689</v>
      </c>
      <c r="AC961" s="107">
        <v>0.00446223713055689</v>
      </c>
      <c r="AD961" s="108">
        <v>0.00446223713055689</v>
      </c>
      <c r="AE961" s="87">
        <f>AD949</f>
        <v>0.00446223713055689</v>
      </c>
      <c r="AF961" s="172">
        <f t="array" ref="AF961:AH964">AF$3:AH$6*AH949</f>
        <v>0</v>
      </c>
      <c r="AG961" s="107">
        <v>0</v>
      </c>
      <c r="AH961" s="108">
        <v>0</v>
      </c>
      <c r="AI961" s="87">
        <f>AH949</f>
        <v>0.00139028368780284</v>
      </c>
      <c r="AJ961" s="172">
        <f t="array" ref="AJ961:AL964">AJ$3:AL$6*AL949</f>
        <v>0</v>
      </c>
      <c r="AK961" s="107">
        <v>0</v>
      </c>
      <c r="AL961" s="108">
        <v>0</v>
      </c>
      <c r="AM961" s="87">
        <f>AL949</f>
        <v>0.0113737994801108</v>
      </c>
      <c r="AN961" s="172">
        <f t="array" ref="AN961:AP964">AN$3:AP$6*AP949</f>
        <v>0</v>
      </c>
      <c r="AO961" s="107">
        <v>0</v>
      </c>
      <c r="AP961" s="108">
        <v>0</v>
      </c>
      <c r="AQ961" s="87">
        <f>AP949</f>
        <v>0.0147006937291782</v>
      </c>
      <c r="AR961" s="172">
        <f t="array" ref="AR961:AT964">AR$3:AT$6*AT949</f>
        <v>0</v>
      </c>
      <c r="AS961" s="107">
        <v>0</v>
      </c>
      <c r="AT961" s="108">
        <v>0</v>
      </c>
      <c r="AU961" s="87">
        <f>AT949</f>
        <v>0.00722811024550953</v>
      </c>
      <c r="AV961" s="172">
        <f t="array" ref="AV961:AX964">AV$3:AX$6*AX949</f>
        <v>0</v>
      </c>
      <c r="AW961" s="107">
        <v>0</v>
      </c>
      <c r="AX961" s="108">
        <v>0</v>
      </c>
      <c r="AY961" s="87">
        <f>AX949</f>
        <v>0.0118704724709436</v>
      </c>
      <c r="AZ961" s="172">
        <f t="array" ref="AZ961:BB964">AZ$3:BB$6*BB949</f>
        <v>0.00376513087206148</v>
      </c>
      <c r="BA961" s="107">
        <v>0.00376513087206148</v>
      </c>
      <c r="BB961" s="108">
        <v>0.00376513087206148</v>
      </c>
      <c r="BC961" s="87">
        <f>BB949</f>
        <v>0.00376513087206148</v>
      </c>
      <c r="BD961" s="172">
        <f t="array" ref="BD961:BF964">BD$3:BF$6*BF949</f>
        <v>0</v>
      </c>
      <c r="BE961" s="107">
        <v>0.00365204187007806</v>
      </c>
      <c r="BF961" s="108">
        <v>0.00365204187007806</v>
      </c>
      <c r="BG961" s="87">
        <f>BF949</f>
        <v>0.00365204187007806</v>
      </c>
      <c r="BH961" s="172">
        <f t="array" ref="BH961:BJ964">BH$3:BJ$6*BJ949</f>
        <v>0.00550341889416043</v>
      </c>
      <c r="BI961" s="107">
        <v>0.00550341889416043</v>
      </c>
      <c r="BJ961" s="108">
        <v>0</v>
      </c>
      <c r="BK961" s="87">
        <f>BJ949</f>
        <v>0.00550341889416043</v>
      </c>
      <c r="BL961" s="172">
        <f t="array" ref="BL961:BN964">BL$3:BN$6*BN949</f>
        <v>0.010565266374976</v>
      </c>
      <c r="BM961" s="107">
        <v>0.010565266374976</v>
      </c>
      <c r="BN961" s="108">
        <v>0.010565266374976</v>
      </c>
      <c r="BO961" s="87">
        <f>BN949</f>
        <v>0.010565266374976</v>
      </c>
      <c r="BP961" s="172">
        <f t="array" ref="BP961:BR964">BP$3:BR$6*BR949</f>
        <v>0.0268531836841947</v>
      </c>
      <c r="BQ961" s="107">
        <v>0.0268531836841947</v>
      </c>
      <c r="BR961" s="108">
        <v>0.0268531836841947</v>
      </c>
      <c r="BS961" s="87">
        <f>BR949</f>
        <v>0.0268531836841947</v>
      </c>
      <c r="BT961" s="172">
        <f t="array" ref="BT961:BV964">BT$3:BV$6*BV949</f>
        <v>0.000455188954918698</v>
      </c>
      <c r="BU961" s="107">
        <v>0</v>
      </c>
      <c r="BV961" s="108">
        <v>0.000455188954918698</v>
      </c>
      <c r="BW961" s="87">
        <f>BV949</f>
        <v>0.000455188954918698</v>
      </c>
      <c r="BX961" s="172">
        <f t="array" ref="BX961:BZ964">BX$3:BZ$6*BZ949</f>
        <v>0.00524056528079725</v>
      </c>
      <c r="BY961" s="107">
        <v>0.00524056528079725</v>
      </c>
      <c r="BZ961" s="108">
        <v>0.00524056528079725</v>
      </c>
      <c r="CA961" s="87">
        <f>BZ949</f>
        <v>0.00524056528079725</v>
      </c>
      <c r="CB961" s="172">
        <f t="array" ref="CB961:CD964">CB$3:CD$6*CD949</f>
        <v>0.00113577692200389</v>
      </c>
      <c r="CC961" s="107">
        <v>0.00113577692200389</v>
      </c>
      <c r="CD961" s="108">
        <v>0.00113577692200389</v>
      </c>
      <c r="CE961" s="87">
        <f>CD949</f>
        <v>0.00113577692200389</v>
      </c>
      <c r="CF961" s="172">
        <f t="array" ref="CF961:CH964">CF$3:CH$6*CH949</f>
        <v>2.93267054028258e-5</v>
      </c>
      <c r="CG961" s="107">
        <v>2.93267054028258e-5</v>
      </c>
      <c r="CH961" s="108">
        <v>2.93267054028258e-5</v>
      </c>
      <c r="CI961" s="87">
        <f>CH949</f>
        <v>2.93267054028258e-5</v>
      </c>
      <c r="CJ961" s="172">
        <f t="array" ref="CJ961:CL964">CJ$3:CL$6*CL949</f>
        <v>0.00286051151558013</v>
      </c>
      <c r="CK961" s="107">
        <v>0.00286051151558013</v>
      </c>
      <c r="CL961" s="108">
        <v>0.00286051151558013</v>
      </c>
      <c r="CM961" s="87">
        <f>CL949</f>
        <v>0.00286051151558013</v>
      </c>
      <c r="CN961" s="172">
        <f t="array" ref="CN961:CP964">CN$3:CP$6*CP949</f>
        <v>0.00215808971006036</v>
      </c>
      <c r="CO961" s="107">
        <v>0.00215808971006036</v>
      </c>
      <c r="CP961" s="108">
        <v>0.00215808971006036</v>
      </c>
      <c r="CQ961" s="87">
        <f>CP949</f>
        <v>0.00215808971006036</v>
      </c>
      <c r="CR961" s="172">
        <f t="array" ref="CR961:CT964">CR$3:CT$6*CT949</f>
        <v>0</v>
      </c>
      <c r="CS961" s="107">
        <v>0</v>
      </c>
      <c r="CT961" s="108">
        <v>0.000416849795799963</v>
      </c>
      <c r="CU961" s="87">
        <f>CT949</f>
        <v>0.000416849795799963</v>
      </c>
      <c r="CV961" s="172">
        <f t="array" ref="CV961:CX964">CV$3:CX$6*CX949</f>
        <v>0</v>
      </c>
      <c r="CW961" s="107">
        <v>0.00424382244027938</v>
      </c>
      <c r="CX961" s="108">
        <v>0.00424382244027938</v>
      </c>
      <c r="CY961" s="87">
        <f>CX949</f>
        <v>0.00424382244027938</v>
      </c>
      <c r="CZ961" s="172">
        <f t="array" ref="CZ961:DB964">CZ$3:DB$6*DB949</f>
        <v>0</v>
      </c>
      <c r="DA961" s="107">
        <v>0.00104001708516147</v>
      </c>
      <c r="DB961" s="108">
        <v>0.00104001708516147</v>
      </c>
      <c r="DC961" s="87">
        <f>DB949</f>
        <v>0.00104001708516147</v>
      </c>
      <c r="DD961" s="172">
        <f t="array" ref="DD961:DF964">DD$3:DF$6*DF949</f>
        <v>0</v>
      </c>
      <c r="DE961" s="107">
        <v>2.84366994656314e-5</v>
      </c>
      <c r="DF961" s="108">
        <v>2.84366994656314e-5</v>
      </c>
      <c r="DG961" s="87">
        <f>DF949</f>
        <v>2.84366994656314e-5</v>
      </c>
      <c r="DH961" s="172">
        <f t="array" ref="DH961:DJ964">DH$3:DJ$6*DJ949</f>
        <v>0</v>
      </c>
      <c r="DI961" s="107">
        <v>0.00266437239395172</v>
      </c>
      <c r="DJ961" s="108">
        <v>0.00266437239395172</v>
      </c>
      <c r="DK961" s="87">
        <f>DJ949</f>
        <v>0.00266437239395172</v>
      </c>
      <c r="DL961" s="172">
        <f t="array" ref="DL961:DN964">DL$3:DN$6*DN949</f>
        <v>0</v>
      </c>
      <c r="DM961" s="107">
        <v>0.00223407388902268</v>
      </c>
      <c r="DN961" s="108">
        <v>0.00223407388902268</v>
      </c>
      <c r="DO961" s="87">
        <f>DN949</f>
        <v>0.00223407388902268</v>
      </c>
      <c r="DP961" s="172">
        <f t="array" ref="DP961:DR964">DP$3:DR$6*DR949</f>
        <v>0.00708012975259704</v>
      </c>
      <c r="DQ961" s="107">
        <v>0.00708012975259704</v>
      </c>
      <c r="DR961" s="108">
        <v>0</v>
      </c>
      <c r="DS961" s="87">
        <f>DR949</f>
        <v>0.00708012975259704</v>
      </c>
      <c r="DT961" s="172">
        <f t="array" ref="DT961:DV964">DT$3:DV$6*DV949</f>
        <v>0.00138158898869913</v>
      </c>
      <c r="DU961" s="107">
        <v>0.00138158898869913</v>
      </c>
      <c r="DV961" s="108">
        <v>0</v>
      </c>
      <c r="DW961" s="87">
        <f>DV949</f>
        <v>0.00138158898869913</v>
      </c>
      <c r="DX961" s="172">
        <f t="array" ref="DX961:DZ964">DX$3:DZ$6*DZ949</f>
        <v>3.68873698485662e-5</v>
      </c>
      <c r="DY961" s="107">
        <v>3.68873698485662e-5</v>
      </c>
      <c r="DZ961" s="108">
        <v>0</v>
      </c>
      <c r="EA961" s="87">
        <f>DZ949</f>
        <v>3.68873698485662e-5</v>
      </c>
      <c r="EB961" s="172">
        <f t="array" ref="EB961:ED964">EB$3:ED$6*ED949</f>
        <v>0.00328949264446164</v>
      </c>
      <c r="EC961" s="107">
        <v>0.00328949264446164</v>
      </c>
      <c r="ED961" s="108">
        <v>0</v>
      </c>
      <c r="EE961" s="87">
        <f>ED949</f>
        <v>0.00328949264446164</v>
      </c>
      <c r="EF961" s="172">
        <f t="array" ref="EF961:EH964">EF$3:EH$6*EH949</f>
        <v>0.00368461584962783</v>
      </c>
      <c r="EG961" s="107">
        <v>0.00368461584962783</v>
      </c>
      <c r="EH961" s="108">
        <v>0</v>
      </c>
      <c r="EI961" s="87">
        <f>EH949</f>
        <v>0.00368461584962783</v>
      </c>
      <c r="EJ961" s="172">
        <f t="array" ref="EJ961:EL964">EJ$3:EL$6*EL949</f>
        <v>0</v>
      </c>
      <c r="EK961" s="107">
        <v>-1.12563353915427e-5</v>
      </c>
      <c r="EL961" s="108">
        <v>0</v>
      </c>
      <c r="EM961" s="87">
        <f>EL949</f>
        <v>-1.12563353915427e-5</v>
      </c>
      <c r="EN961" s="172">
        <f t="array" ref="EN961:EP964">EN$3:EP$6*EP949</f>
        <v>-9.19646824515437e-6</v>
      </c>
      <c r="EO961" s="107">
        <v>-9.19646824515437e-6</v>
      </c>
      <c r="EP961" s="108">
        <v>0</v>
      </c>
      <c r="EQ961" s="87">
        <f>EP949</f>
        <v>-9.19646824515437e-6</v>
      </c>
      <c r="ER961" s="172">
        <f t="array" ref="ER961:ET964">ER$3:ET$6*ET949</f>
        <v>0</v>
      </c>
      <c r="ES961" s="107">
        <v>-1.12563353915427e-5</v>
      </c>
      <c r="ET961" s="108">
        <v>0</v>
      </c>
      <c r="EU961" s="87">
        <f>ET949</f>
        <v>-1.12563353915427e-5</v>
      </c>
      <c r="EV961" s="172">
        <f t="array" ref="EV961:EX964">EV$3:EX$6*EX949</f>
        <v>0</v>
      </c>
      <c r="EW961" s="107">
        <v>-0.000125459220322823</v>
      </c>
      <c r="EX961" s="108">
        <v>0</v>
      </c>
      <c r="EY961" s="87">
        <f>EX949</f>
        <v>-0.000125459220322823</v>
      </c>
      <c r="EZ961" s="172">
        <f t="array" ref="EZ961:FB964">EZ$3:FB$6*FB949</f>
        <v>0</v>
      </c>
      <c r="FA961" s="107">
        <v>-3.7221327712951e-5</v>
      </c>
      <c r="FB961" s="108">
        <v>0</v>
      </c>
      <c r="FC961" s="87">
        <f>FB949</f>
        <v>-3.7221327712951e-5</v>
      </c>
      <c r="FD961" s="172">
        <f t="array" ref="FD961:FF964">FD$3:FF$6*FF949</f>
        <v>-9.12387483896534e-5</v>
      </c>
      <c r="FE961" s="107">
        <v>-9.12387483896534e-5</v>
      </c>
      <c r="FF961" s="108">
        <v>0</v>
      </c>
      <c r="FG961" s="87">
        <f>FF949</f>
        <v>-9.12387483896534e-5</v>
      </c>
      <c r="FH961" s="172">
        <f t="array" ref="FH961:FJ964">FH$3:FJ$6*FJ949</f>
        <v>-3.14231139123167e-5</v>
      </c>
      <c r="FI961" s="107">
        <v>-3.14231139123167e-5</v>
      </c>
      <c r="FJ961" s="108">
        <v>0</v>
      </c>
      <c r="FK961" s="87">
        <f>FJ949</f>
        <v>-3.14231139123167e-5</v>
      </c>
      <c r="FL961" s="172">
        <f t="array" ref="FL961:FN964">FL$3:FN$6*FN949</f>
        <v>-0.000296347951967712</v>
      </c>
      <c r="FM961" s="107">
        <v>-0.000296347951967712</v>
      </c>
      <c r="FN961" s="108">
        <v>0</v>
      </c>
      <c r="FO961" s="87">
        <f>FN949</f>
        <v>-0.000296347951967712</v>
      </c>
      <c r="FP961" s="172">
        <f t="array" ref="FP961:FR964">FP$3:FR$6*FR949</f>
        <v>0</v>
      </c>
      <c r="FQ961" s="107">
        <v>-0.000263278607965095</v>
      </c>
      <c r="FR961" s="108">
        <v>0</v>
      </c>
      <c r="FS961" s="87">
        <f>FR949</f>
        <v>-0.000263278607965095</v>
      </c>
      <c r="FT961" s="172">
        <f t="array" ref="FT961:FV964">FT$3:FV$6*FV949</f>
        <v>0</v>
      </c>
      <c r="FU961" s="107">
        <v>-5.19619957854068e-5</v>
      </c>
      <c r="FV961" s="108">
        <v>0</v>
      </c>
      <c r="FW961" s="87">
        <f>FV949</f>
        <v>-5.19619957854068e-5</v>
      </c>
      <c r="FX961" s="172">
        <f t="array" ref="FX961:FZ964">FX$3:FZ$6*FZ949</f>
        <v>-0.000249085922185373</v>
      </c>
      <c r="FY961" s="107">
        <v>-0.000249085922185373</v>
      </c>
      <c r="FZ961" s="108">
        <v>0</v>
      </c>
      <c r="GA961" s="87">
        <f>FZ949</f>
        <v>-0.000249085922185373</v>
      </c>
      <c r="GB961" s="172">
        <f t="array" ref="GB961:GD964">GB$3:GD$6*GD949</f>
        <v>-3.97455738691685e-5</v>
      </c>
      <c r="GC961" s="107">
        <v>-3.97455738691685e-5</v>
      </c>
      <c r="GD961" s="108">
        <v>0</v>
      </c>
      <c r="GE961" s="87">
        <f>GD949</f>
        <v>-3.97455738691685e-5</v>
      </c>
      <c r="GF961" s="172">
        <f t="array" ref="GF961:GH964">GF$3:GH$6*GH949</f>
        <v>0</v>
      </c>
      <c r="GG961" s="107">
        <v>-0.00195946293461901</v>
      </c>
      <c r="GH961" s="108">
        <v>0</v>
      </c>
      <c r="GI961" s="87">
        <f>GH949</f>
        <v>-0.00195946293461901</v>
      </c>
      <c r="GJ961" s="172">
        <f t="array" ref="GJ961:GL964">GJ$3:GL$6*GL949</f>
        <v>0</v>
      </c>
      <c r="GK961" s="107">
        <v>-0.000519718940384059</v>
      </c>
      <c r="GL961" s="108">
        <v>0</v>
      </c>
      <c r="GM961" s="87">
        <f>GL949</f>
        <v>-0.000519718940384059</v>
      </c>
      <c r="GN961" s="172">
        <f t="array" ref="GN961:GP964">GN$3:GP$6*GP949</f>
        <v>0</v>
      </c>
      <c r="GO961" s="107">
        <v>-0.000410676897444599</v>
      </c>
      <c r="GP961" s="108">
        <v>0</v>
      </c>
      <c r="GQ961" s="87">
        <f>GP949</f>
        <v>-0.000410676897444599</v>
      </c>
      <c r="GR961" s="172">
        <f t="array" ref="GR961:GT964">GR$3:GT$6*GT949</f>
        <v>-0.00225217896361413</v>
      </c>
      <c r="GS961" s="107">
        <v>-0.00225217896361413</v>
      </c>
      <c r="GT961" s="108">
        <v>0</v>
      </c>
      <c r="GU961" s="87">
        <f>GT949</f>
        <v>-0.00225217896361413</v>
      </c>
      <c r="GV961" s="172">
        <f t="array" ref="GV961:GX964">GV$3:GX$6*GX949</f>
        <v>-9.19646824515437e-6</v>
      </c>
      <c r="GW961" s="107">
        <v>-9.19646824515437e-6</v>
      </c>
      <c r="GX961" s="108">
        <v>0</v>
      </c>
      <c r="GY961" s="87">
        <f>GX949</f>
        <v>-9.19646824515437e-6</v>
      </c>
      <c r="GZ961" s="172">
        <f t="array" ref="GZ961:HB964">GZ$3:HB$6*HB949</f>
        <v>0</v>
      </c>
      <c r="HA961" s="107">
        <v>-0.00354550699250997</v>
      </c>
      <c r="HB961" s="108">
        <v>-0.00354550699250997</v>
      </c>
      <c r="HC961" s="87">
        <f>HB949</f>
        <v>-0.00354550699250997</v>
      </c>
      <c r="HD961" s="172">
        <f t="array" ref="HD961:HF964">HD$3:HF$6*HF949</f>
        <v>-3.59282166733576e-5</v>
      </c>
      <c r="HE961" s="107">
        <v>-3.59282166733576e-5</v>
      </c>
      <c r="HF961" s="108">
        <v>0</v>
      </c>
      <c r="HG961" s="87">
        <f>HF949</f>
        <v>-3.59282166733576e-5</v>
      </c>
      <c r="HH961" s="172">
        <f t="array" ref="HH961:HJ964">HH$3:HJ$6*HJ949</f>
        <v>-4.49679454800953e-5</v>
      </c>
      <c r="HI961" s="107">
        <v>-4.49679454800953e-5</v>
      </c>
      <c r="HJ961" s="108">
        <v>0</v>
      </c>
      <c r="HK961" s="87">
        <f>HJ949</f>
        <v>-4.49679454800953e-5</v>
      </c>
      <c r="HL961" s="172">
        <f t="array" ref="HL961:HN964">HL$3:HN$6*HN949</f>
        <v>-0.00382753807909077</v>
      </c>
      <c r="HM961" s="107">
        <v>-0.00382753807909077</v>
      </c>
      <c r="HN961" s="108">
        <v>0</v>
      </c>
      <c r="HO961" s="87">
        <f>HN949</f>
        <v>-0.00382753807909077</v>
      </c>
      <c r="HP961" s="172">
        <f t="array" ref="HP961:HR964">HP$3:HR$6*HR949</f>
        <v>-6.05719553618702e-5</v>
      </c>
      <c r="HQ961" s="107">
        <v>-6.05719553618702e-5</v>
      </c>
      <c r="HR961" s="108">
        <v>0</v>
      </c>
      <c r="HS961" s="87">
        <f>HR949</f>
        <v>-6.05719553618702e-5</v>
      </c>
      <c r="HT961" s="172">
        <f t="array" ref="HT961:HV964">HT$3:HV$6*HV949</f>
        <v>0</v>
      </c>
      <c r="HU961" s="107">
        <v>-0.00615423791326251</v>
      </c>
      <c r="HV961" s="108">
        <v>0</v>
      </c>
      <c r="HW961" s="87">
        <f>HV949</f>
        <v>-0.00615423791326251</v>
      </c>
      <c r="HX961" s="172">
        <f t="array" ref="HX961:HZ964">HX$3:HZ$6*HZ949</f>
        <v>-2.52870996539285e-5</v>
      </c>
      <c r="HY961" s="107">
        <v>0</v>
      </c>
      <c r="HZ961" s="108">
        <v>0</v>
      </c>
      <c r="IA961" s="87">
        <f>HZ949</f>
        <v>-2.52870996539285e-5</v>
      </c>
      <c r="IB961" s="172">
        <f t="array" ref="IB961:ID964">IB$3:ID$6*ID949</f>
        <v>-0.00279251570829073</v>
      </c>
      <c r="IC961" s="107">
        <v>0</v>
      </c>
      <c r="ID961" s="108">
        <v>0</v>
      </c>
      <c r="IE961" s="87">
        <f>ID949</f>
        <v>-0.00279251570829073</v>
      </c>
      <c r="IF961" s="172">
        <f t="array" ref="IF961:IH964">IF$3:IH$6*IH949</f>
        <v>0</v>
      </c>
      <c r="IG961" s="107">
        <v>-0.000629092908132631</v>
      </c>
      <c r="IH961" s="108">
        <v>0</v>
      </c>
      <c r="II961" s="87">
        <f>IH949</f>
        <v>-0.000629092908132631</v>
      </c>
      <c r="IJ961" s="172">
        <f t="array" ref="IJ961:IL964">IJ$3:IL$6*IL949</f>
        <v>0</v>
      </c>
      <c r="IK961" s="107">
        <v>-0.000987634351853192</v>
      </c>
      <c r="IL961" s="108">
        <v>0</v>
      </c>
      <c r="IM961" s="87">
        <f>IL949</f>
        <v>-0.000987634351853192</v>
      </c>
      <c r="IN961" s="172">
        <f t="array" ref="IN961:IP964">IN$3:IP$6*IP949</f>
        <v>0</v>
      </c>
      <c r="IO961" s="107">
        <v>0</v>
      </c>
      <c r="IP961" s="108">
        <v>0</v>
      </c>
      <c r="IQ961" s="87">
        <f>IP949</f>
        <v>-0.000364021925484352</v>
      </c>
      <c r="IR961" s="172">
        <f t="array" ref="IR961:IT964">IR$3:IT$6*IT949</f>
        <v>0</v>
      </c>
      <c r="IS961" s="107">
        <v>0</v>
      </c>
      <c r="IT961" s="108">
        <v>0</v>
      </c>
      <c r="IU961" s="87">
        <f>IT949</f>
        <v>-2.81688028335285e-5</v>
      </c>
      <c r="IV961" s="172">
        <f t="array" ref="IV961:IX964">IV$3:IX$6*IX949</f>
        <v>0</v>
      </c>
      <c r="IW961" s="107">
        <v>-0.000278693414649139</v>
      </c>
      <c r="IX961" s="108">
        <v>0</v>
      </c>
      <c r="IY961" s="87">
        <f>IX949</f>
        <v>-0.000278693414649139</v>
      </c>
      <c r="IZ961" s="172">
        <f t="array" ref="IZ961:JB964">IZ$3:JB$6*JB949</f>
        <v>0</v>
      </c>
      <c r="JA961" s="107">
        <v>-0.0889068898055938</v>
      </c>
      <c r="JB961" s="108">
        <v>0</v>
      </c>
      <c r="JC961" s="87">
        <f>JB949</f>
        <v>-0.0889068898055938</v>
      </c>
      <c r="JD961" s="172">
        <f t="array" ref="JD961:JF964">JD$3:JF$6*JF949</f>
        <v>0</v>
      </c>
      <c r="JE961" s="107">
        <v>-0.0781790992834793</v>
      </c>
      <c r="JF961" s="108">
        <v>0</v>
      </c>
      <c r="JG961" s="87">
        <f>JF949</f>
        <v>-0.0781790992834793</v>
      </c>
    </row>
    <row r="962" spans="2:267">
      <c r="B962" s="35"/>
      <c r="C962" s="36"/>
      <c r="D962" s="83">
        <f t="shared" si="6560"/>
        <v>0.0428752495253574</v>
      </c>
      <c r="E962" s="83">
        <f t="shared" si="6557"/>
        <v>0.0220495814029558</v>
      </c>
      <c r="F962" s="110">
        <f t="shared" si="6558"/>
        <v>0.0159267796040833</v>
      </c>
      <c r="I962" s="35"/>
      <c r="J962" s="173"/>
      <c r="K962" s="174"/>
      <c r="L962" s="154">
        <v>0.000608829465559149</v>
      </c>
      <c r="M962" s="83">
        <v>0</v>
      </c>
      <c r="N962" s="110">
        <v>0.000608829465559149</v>
      </c>
      <c r="O962" s="110"/>
      <c r="P962" s="154">
        <v>0.000566034918351486</v>
      </c>
      <c r="Q962" s="83">
        <v>0</v>
      </c>
      <c r="R962" s="110">
        <v>0.000566034918351486</v>
      </c>
      <c r="S962" s="110"/>
      <c r="T962" s="154">
        <v>0.000638352561203382</v>
      </c>
      <c r="U962" s="83">
        <v>0</v>
      </c>
      <c r="V962" s="110">
        <v>0.000638352561203382</v>
      </c>
      <c r="W962" s="110"/>
      <c r="X962" s="154">
        <v>0.00321079265105778</v>
      </c>
      <c r="Y962" s="83">
        <v>0</v>
      </c>
      <c r="Z962" s="110">
        <v>0.00321079265105778</v>
      </c>
      <c r="AA962" s="110"/>
      <c r="AB962" s="154">
        <v>0.00446223713055689</v>
      </c>
      <c r="AC962" s="83">
        <v>0</v>
      </c>
      <c r="AD962" s="110">
        <v>0.00446223713055689</v>
      </c>
      <c r="AE962" s="110"/>
      <c r="AF962" s="154">
        <v>0.00139028368780284</v>
      </c>
      <c r="AG962" s="83">
        <v>0.00139028368780284</v>
      </c>
      <c r="AH962" s="110">
        <v>0.00139028368780284</v>
      </c>
      <c r="AI962" s="110"/>
      <c r="AJ962" s="154">
        <v>0</v>
      </c>
      <c r="AK962" s="83">
        <v>0.0113737994801108</v>
      </c>
      <c r="AL962" s="110">
        <v>0.0113737994801108</v>
      </c>
      <c r="AM962" s="110"/>
      <c r="AN962" s="154">
        <v>0.0147006937291782</v>
      </c>
      <c r="AO962" s="83">
        <v>0.0147006937291782</v>
      </c>
      <c r="AP962" s="110">
        <v>0</v>
      </c>
      <c r="AQ962" s="110"/>
      <c r="AR962" s="154">
        <v>0.00722811024550953</v>
      </c>
      <c r="AS962" s="83">
        <v>0.00722811024550953</v>
      </c>
      <c r="AT962" s="110">
        <v>0.00722811024550953</v>
      </c>
      <c r="AU962" s="110"/>
      <c r="AV962" s="154">
        <v>0.0118704724709436</v>
      </c>
      <c r="AW962" s="83">
        <v>0.0118704724709436</v>
      </c>
      <c r="AX962" s="110">
        <v>0.0118704724709436</v>
      </c>
      <c r="AY962" s="110"/>
      <c r="AZ962" s="154">
        <v>0.00376513087206148</v>
      </c>
      <c r="BA962" s="83">
        <v>0</v>
      </c>
      <c r="BB962" s="110">
        <v>0.00376513087206148</v>
      </c>
      <c r="BC962" s="110"/>
      <c r="BD962" s="154">
        <v>0.00365204187007806</v>
      </c>
      <c r="BE962" s="83">
        <v>0</v>
      </c>
      <c r="BF962" s="110">
        <v>0.00365204187007806</v>
      </c>
      <c r="BG962" s="110"/>
      <c r="BH962" s="154">
        <v>0.00550341889416043</v>
      </c>
      <c r="BI962" s="83">
        <v>0</v>
      </c>
      <c r="BJ962" s="110">
        <v>0.00550341889416043</v>
      </c>
      <c r="BK962" s="110"/>
      <c r="BL962" s="154">
        <v>0.010565266374976</v>
      </c>
      <c r="BM962" s="83">
        <v>0</v>
      </c>
      <c r="BN962" s="110">
        <v>0.010565266374976</v>
      </c>
      <c r="BO962" s="110"/>
      <c r="BP962" s="154">
        <v>0.0268531836841947</v>
      </c>
      <c r="BQ962" s="83">
        <v>0</v>
      </c>
      <c r="BR962" s="110">
        <v>0.0268531836841947</v>
      </c>
      <c r="BS962" s="110"/>
      <c r="BT962" s="154">
        <v>0.000455188954918698</v>
      </c>
      <c r="BU962" s="83">
        <v>0</v>
      </c>
      <c r="BV962" s="110">
        <v>0.000455188954918698</v>
      </c>
      <c r="BW962" s="110"/>
      <c r="BX962" s="154">
        <v>0.00524056528079725</v>
      </c>
      <c r="BY962" s="83">
        <v>0</v>
      </c>
      <c r="BZ962" s="110">
        <v>0</v>
      </c>
      <c r="CA962" s="110"/>
      <c r="CB962" s="154">
        <v>0.00113577692200389</v>
      </c>
      <c r="CC962" s="83">
        <v>0</v>
      </c>
      <c r="CD962" s="110">
        <v>0.00113577692200389</v>
      </c>
      <c r="CE962" s="110"/>
      <c r="CF962" s="154">
        <v>2.93267054028258e-5</v>
      </c>
      <c r="CG962" s="83">
        <v>0</v>
      </c>
      <c r="CH962" s="110">
        <v>2.93267054028258e-5</v>
      </c>
      <c r="CI962" s="110"/>
      <c r="CJ962" s="154">
        <v>0.00286051151558013</v>
      </c>
      <c r="CK962" s="83">
        <v>0</v>
      </c>
      <c r="CL962" s="110">
        <v>0.00286051151558013</v>
      </c>
      <c r="CM962" s="110"/>
      <c r="CN962" s="154">
        <v>0</v>
      </c>
      <c r="CO962" s="83">
        <v>0</v>
      </c>
      <c r="CP962" s="110">
        <v>0.00215808971006036</v>
      </c>
      <c r="CQ962" s="110"/>
      <c r="CR962" s="154">
        <v>0.000416849795799963</v>
      </c>
      <c r="CS962" s="83">
        <v>0</v>
      </c>
      <c r="CT962" s="110">
        <v>0.000416849795799963</v>
      </c>
      <c r="CU962" s="110"/>
      <c r="CV962" s="154">
        <v>0.00424382244027938</v>
      </c>
      <c r="CW962" s="83">
        <v>0</v>
      </c>
      <c r="CX962" s="110">
        <v>0</v>
      </c>
      <c r="CY962" s="110"/>
      <c r="CZ962" s="154">
        <v>0.00104001708516147</v>
      </c>
      <c r="DA962" s="83">
        <v>0</v>
      </c>
      <c r="DB962" s="110">
        <v>0.00104001708516147</v>
      </c>
      <c r="DC962" s="110"/>
      <c r="DD962" s="154">
        <v>2.84366994656314e-5</v>
      </c>
      <c r="DE962" s="83">
        <v>0</v>
      </c>
      <c r="DF962" s="110">
        <v>2.84366994656314e-5</v>
      </c>
      <c r="DG962" s="110"/>
      <c r="DH962" s="154">
        <v>0.00266437239395172</v>
      </c>
      <c r="DI962" s="83">
        <v>0</v>
      </c>
      <c r="DJ962" s="110">
        <v>0.00266437239395172</v>
      </c>
      <c r="DK962" s="110"/>
      <c r="DL962" s="154">
        <v>0</v>
      </c>
      <c r="DM962" s="83">
        <v>0</v>
      </c>
      <c r="DN962" s="110">
        <v>0.00223407388902268</v>
      </c>
      <c r="DO962" s="110"/>
      <c r="DP962" s="154">
        <v>0.00708012975259704</v>
      </c>
      <c r="DQ962" s="83">
        <v>0</v>
      </c>
      <c r="DR962" s="110">
        <v>0</v>
      </c>
      <c r="DS962" s="110"/>
      <c r="DT962" s="154">
        <v>0.00138158898869913</v>
      </c>
      <c r="DU962" s="83">
        <v>0</v>
      </c>
      <c r="DV962" s="110">
        <v>0.00138158898869913</v>
      </c>
      <c r="DW962" s="110"/>
      <c r="DX962" s="154">
        <v>3.68873698485662e-5</v>
      </c>
      <c r="DY962" s="83">
        <v>0</v>
      </c>
      <c r="DZ962" s="110">
        <v>3.68873698485662e-5</v>
      </c>
      <c r="EA962" s="110"/>
      <c r="EB962" s="154">
        <v>0.00328949264446164</v>
      </c>
      <c r="EC962" s="83">
        <v>0</v>
      </c>
      <c r="ED962" s="110">
        <v>0.00328949264446164</v>
      </c>
      <c r="EE962" s="110"/>
      <c r="EF962" s="154">
        <v>0</v>
      </c>
      <c r="EG962" s="83">
        <v>0</v>
      </c>
      <c r="EH962" s="110">
        <v>0.00368461584962783</v>
      </c>
      <c r="EI962" s="110"/>
      <c r="EJ962" s="154">
        <v>0</v>
      </c>
      <c r="EK962" s="83">
        <v>-1.12563353915427e-5</v>
      </c>
      <c r="EL962" s="110">
        <v>0</v>
      </c>
      <c r="EM962" s="110"/>
      <c r="EN962" s="154">
        <v>0</v>
      </c>
      <c r="EO962" s="83">
        <v>-9.19646824515437e-6</v>
      </c>
      <c r="EP962" s="110">
        <v>0</v>
      </c>
      <c r="EQ962" s="110"/>
      <c r="ER962" s="154">
        <v>0</v>
      </c>
      <c r="ES962" s="83">
        <v>-1.12563353915427e-5</v>
      </c>
      <c r="ET962" s="110">
        <v>0</v>
      </c>
      <c r="EU962" s="110"/>
      <c r="EV962" s="154">
        <v>0</v>
      </c>
      <c r="EW962" s="83">
        <v>-0.000125459220322823</v>
      </c>
      <c r="EX962" s="110">
        <v>0</v>
      </c>
      <c r="EY962" s="110"/>
      <c r="EZ962" s="154">
        <v>0</v>
      </c>
      <c r="FA962" s="83">
        <v>-3.7221327712951e-5</v>
      </c>
      <c r="FB962" s="110">
        <v>0</v>
      </c>
      <c r="FC962" s="110"/>
      <c r="FD962" s="154">
        <v>0</v>
      </c>
      <c r="FE962" s="83">
        <v>-9.12387483896534e-5</v>
      </c>
      <c r="FF962" s="110">
        <v>0</v>
      </c>
      <c r="FG962" s="110"/>
      <c r="FH962" s="154">
        <v>0</v>
      </c>
      <c r="FI962" s="83">
        <v>-3.14231139123167e-5</v>
      </c>
      <c r="FJ962" s="110">
        <v>0</v>
      </c>
      <c r="FK962" s="110"/>
      <c r="FL962" s="154">
        <v>0</v>
      </c>
      <c r="FM962" s="83">
        <v>-0.000296347951967712</v>
      </c>
      <c r="FN962" s="110">
        <v>0</v>
      </c>
      <c r="FO962" s="110"/>
      <c r="FP962" s="154">
        <v>0</v>
      </c>
      <c r="FQ962" s="83">
        <v>-0.000263278607965095</v>
      </c>
      <c r="FR962" s="110">
        <v>-0.000263278607965095</v>
      </c>
      <c r="FS962" s="110"/>
      <c r="FT962" s="154">
        <v>0</v>
      </c>
      <c r="FU962" s="83">
        <v>-5.19619957854068e-5</v>
      </c>
      <c r="FV962" s="110">
        <v>0</v>
      </c>
      <c r="FW962" s="110"/>
      <c r="FX962" s="154">
        <v>0</v>
      </c>
      <c r="FY962" s="83">
        <v>-0.000249085922185373</v>
      </c>
      <c r="FZ962" s="110">
        <v>-0.000249085922185373</v>
      </c>
      <c r="GA962" s="110"/>
      <c r="GB962" s="154">
        <v>0</v>
      </c>
      <c r="GC962" s="83">
        <v>-3.97455738691685e-5</v>
      </c>
      <c r="GD962" s="110">
        <v>0</v>
      </c>
      <c r="GE962" s="110"/>
      <c r="GF962" s="154">
        <v>0</v>
      </c>
      <c r="GG962" s="83">
        <v>-0.00195946293461901</v>
      </c>
      <c r="GH962" s="110">
        <v>-0.00195946293461901</v>
      </c>
      <c r="GI962" s="110"/>
      <c r="GJ962" s="154">
        <v>0</v>
      </c>
      <c r="GK962" s="83">
        <v>-0.000519718940384059</v>
      </c>
      <c r="GL962" s="110">
        <v>0</v>
      </c>
      <c r="GM962" s="110"/>
      <c r="GN962" s="154">
        <v>0</v>
      </c>
      <c r="GO962" s="83">
        <v>-0.000410676897444599</v>
      </c>
      <c r="GP962" s="110">
        <v>0</v>
      </c>
      <c r="GQ962" s="110"/>
      <c r="GR962" s="154">
        <v>0</v>
      </c>
      <c r="GS962" s="83">
        <v>-0.00225217896361413</v>
      </c>
      <c r="GT962" s="110">
        <v>-0.00225217896361413</v>
      </c>
      <c r="GU962" s="110"/>
      <c r="GV962" s="154">
        <v>0</v>
      </c>
      <c r="GW962" s="83">
        <v>-9.19646824515437e-6</v>
      </c>
      <c r="GX962" s="110">
        <v>0</v>
      </c>
      <c r="GY962" s="110"/>
      <c r="GZ962" s="154">
        <v>0</v>
      </c>
      <c r="HA962" s="83">
        <v>-0.00354550699250997</v>
      </c>
      <c r="HB962" s="110">
        <v>-0.00354550699250997</v>
      </c>
      <c r="HC962" s="110"/>
      <c r="HD962" s="154">
        <v>-3.59282166733576e-5</v>
      </c>
      <c r="HE962" s="83">
        <v>-3.59282166733576e-5</v>
      </c>
      <c r="HF962" s="110">
        <v>0</v>
      </c>
      <c r="HG962" s="110"/>
      <c r="HH962" s="154">
        <v>0</v>
      </c>
      <c r="HI962" s="83">
        <v>-4.49679454800953e-5</v>
      </c>
      <c r="HJ962" s="110">
        <v>0</v>
      </c>
      <c r="HK962" s="110"/>
      <c r="HL962" s="154">
        <v>-0.00382753807909077</v>
      </c>
      <c r="HM962" s="83">
        <v>-0.00382753807909077</v>
      </c>
      <c r="HN962" s="110">
        <v>0</v>
      </c>
      <c r="HO962" s="110"/>
      <c r="HP962" s="154">
        <v>0</v>
      </c>
      <c r="HQ962" s="83">
        <v>-6.05719553618702e-5</v>
      </c>
      <c r="HR962" s="110">
        <v>0</v>
      </c>
      <c r="HS962" s="110"/>
      <c r="HT962" s="154">
        <v>0</v>
      </c>
      <c r="HU962" s="83">
        <v>-0.00615423791326251</v>
      </c>
      <c r="HV962" s="110">
        <v>0</v>
      </c>
      <c r="HW962" s="110"/>
      <c r="HX962" s="154">
        <v>0</v>
      </c>
      <c r="HY962" s="83">
        <v>-2.52870996539285e-5</v>
      </c>
      <c r="HZ962" s="110">
        <v>0</v>
      </c>
      <c r="IA962" s="110"/>
      <c r="IB962" s="154">
        <v>0</v>
      </c>
      <c r="IC962" s="83">
        <v>-0.00279251570829073</v>
      </c>
      <c r="ID962" s="110">
        <v>0</v>
      </c>
      <c r="IE962" s="110"/>
      <c r="IF962" s="154">
        <v>0</v>
      </c>
      <c r="IG962" s="83">
        <v>0</v>
      </c>
      <c r="IH962" s="110">
        <v>0</v>
      </c>
      <c r="II962" s="110"/>
      <c r="IJ962" s="154">
        <v>0</v>
      </c>
      <c r="IK962" s="83">
        <v>-0.000987634351853192</v>
      </c>
      <c r="IL962" s="110">
        <v>0</v>
      </c>
      <c r="IM962" s="110"/>
      <c r="IN962" s="154">
        <v>0</v>
      </c>
      <c r="IO962" s="83">
        <v>-0.000364021925484352</v>
      </c>
      <c r="IP962" s="110">
        <v>0</v>
      </c>
      <c r="IQ962" s="110"/>
      <c r="IR962" s="154">
        <v>0</v>
      </c>
      <c r="IS962" s="83">
        <v>-2.81688028335285e-5</v>
      </c>
      <c r="IT962" s="110">
        <v>0</v>
      </c>
      <c r="IU962" s="110"/>
      <c r="IV962" s="154">
        <v>0</v>
      </c>
      <c r="IW962" s="83">
        <v>-0.000278693414649139</v>
      </c>
      <c r="IX962" s="110">
        <v>0</v>
      </c>
      <c r="IY962" s="110"/>
      <c r="IZ962" s="154">
        <v>0</v>
      </c>
      <c r="JA962" s="83">
        <v>0</v>
      </c>
      <c r="JB962" s="110">
        <v>-0.0889068898055938</v>
      </c>
      <c r="JC962" s="110"/>
      <c r="JD962" s="154">
        <v>-0.0781790992834793</v>
      </c>
      <c r="JE962" s="83">
        <v>0</v>
      </c>
      <c r="JF962" s="110">
        <v>0</v>
      </c>
      <c r="JG962" s="110"/>
    </row>
    <row r="963" spans="2:267">
      <c r="B963" s="35"/>
      <c r="C963" s="36"/>
      <c r="D963" s="83">
        <f t="shared" si="6560"/>
        <v>0.0266492284871842</v>
      </c>
      <c r="E963" s="83">
        <f t="shared" si="6557"/>
        <v>0.0262443768839639</v>
      </c>
      <c r="F963" s="110">
        <f t="shared" si="6558"/>
        <v>0.0349297423908255</v>
      </c>
      <c r="I963" s="35"/>
      <c r="J963" s="173"/>
      <c r="K963" s="174"/>
      <c r="L963" s="154">
        <v>0.000608829465559149</v>
      </c>
      <c r="M963" s="83">
        <v>0</v>
      </c>
      <c r="N963" s="110">
        <v>0.000608829465559149</v>
      </c>
      <c r="O963" s="110"/>
      <c r="P963" s="154">
        <v>0.000566034918351486</v>
      </c>
      <c r="Q963" s="83">
        <v>0</v>
      </c>
      <c r="R963" s="110">
        <v>0.000566034918351486</v>
      </c>
      <c r="S963" s="110"/>
      <c r="T963" s="154">
        <v>0.000638352561203382</v>
      </c>
      <c r="U963" s="83">
        <v>0</v>
      </c>
      <c r="V963" s="110">
        <v>0.000638352561203382</v>
      </c>
      <c r="W963" s="110"/>
      <c r="X963" s="154">
        <v>0.00321079265105778</v>
      </c>
      <c r="Y963" s="83">
        <v>0</v>
      </c>
      <c r="Z963" s="110">
        <v>0.00321079265105778</v>
      </c>
      <c r="AA963" s="110"/>
      <c r="AB963" s="154">
        <v>0.00446223713055689</v>
      </c>
      <c r="AC963" s="83">
        <v>0</v>
      </c>
      <c r="AD963" s="110">
        <v>0.00446223713055689</v>
      </c>
      <c r="AE963" s="110"/>
      <c r="AF963" s="154">
        <v>0.00139028368780284</v>
      </c>
      <c r="AG963" s="83">
        <v>0</v>
      </c>
      <c r="AH963" s="110">
        <v>0.00139028368780284</v>
      </c>
      <c r="AI963" s="110"/>
      <c r="AJ963" s="154">
        <v>0.0113737994801108</v>
      </c>
      <c r="AK963" s="83">
        <v>0</v>
      </c>
      <c r="AL963" s="110">
        <v>0.0113737994801108</v>
      </c>
      <c r="AM963" s="110"/>
      <c r="AN963" s="154">
        <v>0.0147006937291782</v>
      </c>
      <c r="AO963" s="83">
        <v>0</v>
      </c>
      <c r="AP963" s="110">
        <v>0.0147006937291782</v>
      </c>
      <c r="AQ963" s="110"/>
      <c r="AR963" s="154">
        <v>0.00722811024550953</v>
      </c>
      <c r="AS963" s="83">
        <v>0</v>
      </c>
      <c r="AT963" s="110">
        <v>0.00722811024550953</v>
      </c>
      <c r="AU963" s="110"/>
      <c r="AV963" s="154">
        <v>0.0118704724709436</v>
      </c>
      <c r="AW963" s="83">
        <v>0</v>
      </c>
      <c r="AX963" s="110">
        <v>0.0118704724709436</v>
      </c>
      <c r="AY963" s="110"/>
      <c r="AZ963" s="154">
        <v>0.00376513087206148</v>
      </c>
      <c r="BA963" s="83">
        <v>0.00376513087206148</v>
      </c>
      <c r="BB963" s="110">
        <v>0.00376513087206148</v>
      </c>
      <c r="BC963" s="110"/>
      <c r="BD963" s="154">
        <v>0.00365204187007806</v>
      </c>
      <c r="BE963" s="83">
        <v>0.00365204187007806</v>
      </c>
      <c r="BF963" s="110">
        <v>0.00365204187007806</v>
      </c>
      <c r="BG963" s="110"/>
      <c r="BH963" s="154">
        <v>0.00550341889416043</v>
      </c>
      <c r="BI963" s="83">
        <v>0.00550341889416043</v>
      </c>
      <c r="BJ963" s="110">
        <v>0.00550341889416043</v>
      </c>
      <c r="BK963" s="110"/>
      <c r="BL963" s="154">
        <v>0.010565266374976</v>
      </c>
      <c r="BM963" s="83">
        <v>0.010565266374976</v>
      </c>
      <c r="BN963" s="110">
        <v>0</v>
      </c>
      <c r="BO963" s="110"/>
      <c r="BP963" s="154">
        <v>0</v>
      </c>
      <c r="BQ963" s="83">
        <v>0.0268531836841947</v>
      </c>
      <c r="BR963" s="110">
        <v>0.0268531836841947</v>
      </c>
      <c r="BS963" s="110"/>
      <c r="BT963" s="154">
        <v>0.000455188954918698</v>
      </c>
      <c r="BU963" s="83">
        <v>0</v>
      </c>
      <c r="BV963" s="110">
        <v>0.000455188954918698</v>
      </c>
      <c r="BW963" s="110"/>
      <c r="BX963" s="154">
        <v>0.00524056528079725</v>
      </c>
      <c r="BY963" s="83">
        <v>0</v>
      </c>
      <c r="BZ963" s="110">
        <v>0.00524056528079725</v>
      </c>
      <c r="CA963" s="110"/>
      <c r="CB963" s="154">
        <v>0.00113577692200389</v>
      </c>
      <c r="CC963" s="83">
        <v>0</v>
      </c>
      <c r="CD963" s="110">
        <v>0</v>
      </c>
      <c r="CE963" s="110"/>
      <c r="CF963" s="154">
        <v>2.93267054028258e-5</v>
      </c>
      <c r="CG963" s="83">
        <v>0</v>
      </c>
      <c r="CH963" s="110">
        <v>2.93267054028258e-5</v>
      </c>
      <c r="CI963" s="110"/>
      <c r="CJ963" s="154">
        <v>0</v>
      </c>
      <c r="CK963" s="83">
        <v>0</v>
      </c>
      <c r="CL963" s="110">
        <v>0.00286051151558013</v>
      </c>
      <c r="CM963" s="110"/>
      <c r="CN963" s="154">
        <v>0.00215808971006036</v>
      </c>
      <c r="CO963" s="83">
        <v>0</v>
      </c>
      <c r="CP963" s="110">
        <v>0.00215808971006036</v>
      </c>
      <c r="CQ963" s="110"/>
      <c r="CR963" s="154">
        <v>0.000416849795799963</v>
      </c>
      <c r="CS963" s="83">
        <v>0</v>
      </c>
      <c r="CT963" s="110">
        <v>0.000416849795799963</v>
      </c>
      <c r="CU963" s="110"/>
      <c r="CV963" s="154">
        <v>0.00424382244027938</v>
      </c>
      <c r="CW963" s="83">
        <v>0</v>
      </c>
      <c r="CX963" s="110">
        <v>0.00424382244027938</v>
      </c>
      <c r="CY963" s="110"/>
      <c r="CZ963" s="154">
        <v>0.00104001708516147</v>
      </c>
      <c r="DA963" s="83">
        <v>0</v>
      </c>
      <c r="DB963" s="110">
        <v>0</v>
      </c>
      <c r="DC963" s="110"/>
      <c r="DD963" s="154">
        <v>2.84366994656314e-5</v>
      </c>
      <c r="DE963" s="83">
        <v>0</v>
      </c>
      <c r="DF963" s="110">
        <v>2.84366994656314e-5</v>
      </c>
      <c r="DG963" s="110"/>
      <c r="DH963" s="154">
        <v>0</v>
      </c>
      <c r="DI963" s="83">
        <v>0</v>
      </c>
      <c r="DJ963" s="110">
        <v>0.00266437239395172</v>
      </c>
      <c r="DK963" s="110"/>
      <c r="DL963" s="154">
        <v>0.00223407388902268</v>
      </c>
      <c r="DM963" s="83">
        <v>0</v>
      </c>
      <c r="DN963" s="110">
        <v>0.00223407388902268</v>
      </c>
      <c r="DO963" s="110"/>
      <c r="DP963" s="154">
        <v>0.00708012975259704</v>
      </c>
      <c r="DQ963" s="83">
        <v>0</v>
      </c>
      <c r="DR963" s="110">
        <v>0.00708012975259704</v>
      </c>
      <c r="DS963" s="110"/>
      <c r="DT963" s="154">
        <v>0.00138158898869913</v>
      </c>
      <c r="DU963" s="83">
        <v>0</v>
      </c>
      <c r="DV963" s="110">
        <v>0</v>
      </c>
      <c r="DW963" s="110"/>
      <c r="DX963" s="154">
        <v>3.68873698485662e-5</v>
      </c>
      <c r="DY963" s="83">
        <v>0</v>
      </c>
      <c r="DZ963" s="110">
        <v>3.68873698485662e-5</v>
      </c>
      <c r="EA963" s="110"/>
      <c r="EB963" s="154">
        <v>0</v>
      </c>
      <c r="EC963" s="83">
        <v>0</v>
      </c>
      <c r="ED963" s="110">
        <v>0.00328949264446164</v>
      </c>
      <c r="EE963" s="110"/>
      <c r="EF963" s="154">
        <v>0.00368461584962783</v>
      </c>
      <c r="EG963" s="83">
        <v>0</v>
      </c>
      <c r="EH963" s="110">
        <v>0.00368461584962783</v>
      </c>
      <c r="EI963" s="110"/>
      <c r="EJ963" s="154">
        <v>0</v>
      </c>
      <c r="EK963" s="83">
        <v>-1.12563353915427e-5</v>
      </c>
      <c r="EL963" s="110">
        <v>0</v>
      </c>
      <c r="EM963" s="110"/>
      <c r="EN963" s="154">
        <v>0</v>
      </c>
      <c r="EO963" s="83">
        <v>-9.19646824515437e-6</v>
      </c>
      <c r="EP963" s="110">
        <v>0</v>
      </c>
      <c r="EQ963" s="110"/>
      <c r="ER963" s="154">
        <v>0</v>
      </c>
      <c r="ES963" s="83">
        <v>-1.12563353915427e-5</v>
      </c>
      <c r="ET963" s="110">
        <v>0</v>
      </c>
      <c r="EU963" s="110"/>
      <c r="EV963" s="154">
        <v>0</v>
      </c>
      <c r="EW963" s="83">
        <v>-0.000125459220322823</v>
      </c>
      <c r="EX963" s="110">
        <v>0</v>
      </c>
      <c r="EY963" s="110"/>
      <c r="EZ963" s="154">
        <v>0</v>
      </c>
      <c r="FA963" s="83">
        <v>-3.7221327712951e-5</v>
      </c>
      <c r="FB963" s="110">
        <v>0</v>
      </c>
      <c r="FC963" s="110"/>
      <c r="FD963" s="154">
        <v>0</v>
      </c>
      <c r="FE963" s="83">
        <v>-9.12387483896534e-5</v>
      </c>
      <c r="FF963" s="110">
        <v>0</v>
      </c>
      <c r="FG963" s="110"/>
      <c r="FH963" s="154">
        <v>0</v>
      </c>
      <c r="FI963" s="83">
        <v>-3.14231139123167e-5</v>
      </c>
      <c r="FJ963" s="110">
        <v>0</v>
      </c>
      <c r="FK963" s="110"/>
      <c r="FL963" s="154">
        <v>0</v>
      </c>
      <c r="FM963" s="83">
        <v>-0.000296347951967712</v>
      </c>
      <c r="FN963" s="110">
        <v>0</v>
      </c>
      <c r="FO963" s="110"/>
      <c r="FP963" s="154">
        <v>0</v>
      </c>
      <c r="FQ963" s="83">
        <v>-0.000263278607965095</v>
      </c>
      <c r="FR963" s="110">
        <v>0</v>
      </c>
      <c r="FS963" s="110"/>
      <c r="FT963" s="154">
        <v>0</v>
      </c>
      <c r="FU963" s="83">
        <v>-5.19619957854068e-5</v>
      </c>
      <c r="FV963" s="110">
        <v>-5.19619957854068e-5</v>
      </c>
      <c r="FW963" s="110"/>
      <c r="FX963" s="154">
        <v>0</v>
      </c>
      <c r="FY963" s="83">
        <v>-0.000249085922185373</v>
      </c>
      <c r="FZ963" s="110">
        <v>0</v>
      </c>
      <c r="GA963" s="110"/>
      <c r="GB963" s="154">
        <v>0</v>
      </c>
      <c r="GC963" s="83">
        <v>-3.97455738691685e-5</v>
      </c>
      <c r="GD963" s="110">
        <v>-3.97455738691685e-5</v>
      </c>
      <c r="GE963" s="110"/>
      <c r="GF963" s="154">
        <v>0</v>
      </c>
      <c r="GG963" s="83">
        <v>-0.00195946293461901</v>
      </c>
      <c r="GH963" s="110">
        <v>0</v>
      </c>
      <c r="GI963" s="110"/>
      <c r="GJ963" s="154">
        <v>0</v>
      </c>
      <c r="GK963" s="83">
        <v>-0.000519718940384059</v>
      </c>
      <c r="GL963" s="110">
        <v>-0.000519718940384059</v>
      </c>
      <c r="GM963" s="110"/>
      <c r="GN963" s="154">
        <v>0</v>
      </c>
      <c r="GO963" s="83">
        <v>-0.000410676897444599</v>
      </c>
      <c r="GP963" s="110">
        <v>0</v>
      </c>
      <c r="GQ963" s="110"/>
      <c r="GR963" s="154">
        <v>0</v>
      </c>
      <c r="GS963" s="83">
        <v>-0.00225217896361413</v>
      </c>
      <c r="GT963" s="110">
        <v>-0.00225217896361413</v>
      </c>
      <c r="GU963" s="110"/>
      <c r="GV963" s="154">
        <v>0</v>
      </c>
      <c r="GW963" s="83">
        <v>-9.19646824515437e-6</v>
      </c>
      <c r="GX963" s="110">
        <v>0</v>
      </c>
      <c r="GY963" s="110"/>
      <c r="GZ963" s="154">
        <v>0</v>
      </c>
      <c r="HA963" s="83">
        <v>-0.00354550699250997</v>
      </c>
      <c r="HB963" s="110">
        <v>-0.00354550699250997</v>
      </c>
      <c r="HC963" s="110"/>
      <c r="HD963" s="154">
        <v>0</v>
      </c>
      <c r="HE963" s="83">
        <v>-3.59282166733576e-5</v>
      </c>
      <c r="HF963" s="110">
        <v>0</v>
      </c>
      <c r="HG963" s="110"/>
      <c r="HH963" s="154">
        <v>-4.49679454800953e-5</v>
      </c>
      <c r="HI963" s="83">
        <v>-4.49679454800953e-5</v>
      </c>
      <c r="HJ963" s="110">
        <v>0</v>
      </c>
      <c r="HK963" s="110"/>
      <c r="HL963" s="154">
        <v>-0.00382753807909077</v>
      </c>
      <c r="HM963" s="83">
        <v>-0.00382753807909077</v>
      </c>
      <c r="HN963" s="110">
        <v>0</v>
      </c>
      <c r="HO963" s="110"/>
      <c r="HP963" s="154">
        <v>0</v>
      </c>
      <c r="HQ963" s="83">
        <v>0</v>
      </c>
      <c r="HR963" s="110">
        <v>0</v>
      </c>
      <c r="HS963" s="110"/>
      <c r="HT963" s="154">
        <v>0</v>
      </c>
      <c r="HU963" s="83">
        <v>-0.00615423791326251</v>
      </c>
      <c r="HV963" s="110">
        <v>0</v>
      </c>
      <c r="HW963" s="110"/>
      <c r="HX963" s="154">
        <v>0</v>
      </c>
      <c r="HY963" s="83">
        <v>-2.52870996539285e-5</v>
      </c>
      <c r="HZ963" s="110">
        <v>0</v>
      </c>
      <c r="IA963" s="110"/>
      <c r="IB963" s="154">
        <v>0</v>
      </c>
      <c r="IC963" s="83">
        <v>-0.00279251570829073</v>
      </c>
      <c r="ID963" s="110">
        <v>0</v>
      </c>
      <c r="IE963" s="110"/>
      <c r="IF963" s="154">
        <v>0</v>
      </c>
      <c r="IG963" s="83">
        <v>-0.000629092908132631</v>
      </c>
      <c r="IH963" s="110">
        <v>0</v>
      </c>
      <c r="II963" s="110"/>
      <c r="IJ963" s="154">
        <v>0</v>
      </c>
      <c r="IK963" s="83">
        <v>0</v>
      </c>
      <c r="IL963" s="110">
        <v>0</v>
      </c>
      <c r="IM963" s="110"/>
      <c r="IN963" s="154">
        <v>0</v>
      </c>
      <c r="IO963" s="83">
        <v>-0.000364021925484352</v>
      </c>
      <c r="IP963" s="110">
        <v>0</v>
      </c>
      <c r="IQ963" s="110"/>
      <c r="IR963" s="154">
        <v>0</v>
      </c>
      <c r="IS963" s="83">
        <v>-2.81688028335285e-5</v>
      </c>
      <c r="IT963" s="110">
        <v>0</v>
      </c>
      <c r="IU963" s="110"/>
      <c r="IV963" s="154">
        <v>0</v>
      </c>
      <c r="IW963" s="83">
        <v>-0.000278693414649139</v>
      </c>
      <c r="IX963" s="110">
        <v>0</v>
      </c>
      <c r="IY963" s="110"/>
      <c r="IZ963" s="154">
        <v>0</v>
      </c>
      <c r="JA963" s="83">
        <v>0</v>
      </c>
      <c r="JB963" s="110">
        <v>-0.0889068898055938</v>
      </c>
      <c r="JC963" s="110"/>
      <c r="JD963" s="154">
        <v>-0.0781790992834793</v>
      </c>
      <c r="JE963" s="83">
        <v>0</v>
      </c>
      <c r="JF963" s="110">
        <v>0</v>
      </c>
      <c r="JG963" s="110"/>
    </row>
    <row r="964" spans="2:267">
      <c r="B964" s="45"/>
      <c r="C964" s="42"/>
      <c r="D964" s="111">
        <f t="shared" si="6560"/>
        <v>0.0623312128655001</v>
      </c>
      <c r="E964" s="111">
        <f t="shared" si="6557"/>
        <v>-0.0890687116083577</v>
      </c>
      <c r="F964" s="112">
        <f t="shared" si="6558"/>
        <v>0.0742245784859321</v>
      </c>
      <c r="G964" s="83"/>
      <c r="I964" s="35"/>
      <c r="J964" s="177"/>
      <c r="K964" s="175"/>
      <c r="L964" s="176">
        <v>0.000608829465559149</v>
      </c>
      <c r="M964" s="111">
        <v>0.000608829465559149</v>
      </c>
      <c r="N964" s="112">
        <v>0.000608829465559149</v>
      </c>
      <c r="O964" s="110"/>
      <c r="P964" s="176">
        <v>0.000566034918351486</v>
      </c>
      <c r="Q964" s="111">
        <v>0.000566034918351486</v>
      </c>
      <c r="R964" s="112">
        <v>0.000566034918351486</v>
      </c>
      <c r="S964" s="110"/>
      <c r="T964" s="176">
        <v>0.000638352561203382</v>
      </c>
      <c r="U964" s="111">
        <v>0.000638352561203382</v>
      </c>
      <c r="V964" s="112">
        <v>0.000638352561203382</v>
      </c>
      <c r="W964" s="110"/>
      <c r="X964" s="176">
        <v>0.00321079265105778</v>
      </c>
      <c r="Y964" s="111">
        <v>0.00321079265105778</v>
      </c>
      <c r="Z964" s="112">
        <v>0</v>
      </c>
      <c r="AA964" s="110"/>
      <c r="AB964" s="176">
        <v>0</v>
      </c>
      <c r="AC964" s="111">
        <v>0.00446223713055689</v>
      </c>
      <c r="AD964" s="112">
        <v>0.00446223713055689</v>
      </c>
      <c r="AE964" s="110"/>
      <c r="AF964" s="176">
        <v>0.00139028368780284</v>
      </c>
      <c r="AG964" s="111">
        <v>0.00139028368780284</v>
      </c>
      <c r="AH964" s="112">
        <v>0.00139028368780284</v>
      </c>
      <c r="AI964" s="110"/>
      <c r="AJ964" s="176">
        <v>0.0113737994801108</v>
      </c>
      <c r="AK964" s="111">
        <v>0.0113737994801108</v>
      </c>
      <c r="AL964" s="112">
        <v>0.0113737994801108</v>
      </c>
      <c r="AM964" s="110"/>
      <c r="AN964" s="176">
        <v>0.0147006937291782</v>
      </c>
      <c r="AO964" s="111">
        <v>0.0147006937291782</v>
      </c>
      <c r="AP964" s="112">
        <v>0.0147006937291782</v>
      </c>
      <c r="AQ964" s="110"/>
      <c r="AR964" s="176">
        <v>0.00722811024550953</v>
      </c>
      <c r="AS964" s="111">
        <v>0.00722811024550953</v>
      </c>
      <c r="AT964" s="112">
        <v>0</v>
      </c>
      <c r="AU964" s="110"/>
      <c r="AV964" s="176">
        <v>0</v>
      </c>
      <c r="AW964" s="111">
        <v>0.0118704724709436</v>
      </c>
      <c r="AX964" s="112">
        <v>0.0118704724709436</v>
      </c>
      <c r="AY964" s="110"/>
      <c r="AZ964" s="176">
        <v>0</v>
      </c>
      <c r="BA964" s="111">
        <v>0</v>
      </c>
      <c r="BB964" s="112">
        <v>0</v>
      </c>
      <c r="BC964" s="110"/>
      <c r="BD964" s="176">
        <v>0</v>
      </c>
      <c r="BE964" s="111">
        <v>0</v>
      </c>
      <c r="BF964" s="112">
        <v>0</v>
      </c>
      <c r="BG964" s="110"/>
      <c r="BH964" s="176">
        <v>0</v>
      </c>
      <c r="BI964" s="111">
        <v>0</v>
      </c>
      <c r="BJ964" s="112">
        <v>0</v>
      </c>
      <c r="BK964" s="110"/>
      <c r="BL964" s="176">
        <v>0</v>
      </c>
      <c r="BM964" s="111">
        <v>0</v>
      </c>
      <c r="BN964" s="112">
        <v>0</v>
      </c>
      <c r="BO964" s="110"/>
      <c r="BP964" s="176">
        <v>0</v>
      </c>
      <c r="BQ964" s="111">
        <v>0</v>
      </c>
      <c r="BR964" s="112">
        <v>0</v>
      </c>
      <c r="BS964" s="110"/>
      <c r="BT964" s="176">
        <v>0.000455188954918698</v>
      </c>
      <c r="BU964" s="111">
        <v>0.000455188954918698</v>
      </c>
      <c r="BV964" s="112">
        <v>0.000455188954918698</v>
      </c>
      <c r="BW964" s="110"/>
      <c r="BX964" s="176">
        <v>0.00524056528079725</v>
      </c>
      <c r="BY964" s="111">
        <v>0.00524056528079725</v>
      </c>
      <c r="BZ964" s="112">
        <v>0.00524056528079725</v>
      </c>
      <c r="CA964" s="110"/>
      <c r="CB964" s="176">
        <v>0.00113577692200389</v>
      </c>
      <c r="CC964" s="111">
        <v>0.00113577692200389</v>
      </c>
      <c r="CD964" s="112">
        <v>0.00113577692200389</v>
      </c>
      <c r="CE964" s="110"/>
      <c r="CF964" s="176">
        <v>2.93267054028258e-5</v>
      </c>
      <c r="CG964" s="111">
        <v>0</v>
      </c>
      <c r="CH964" s="112">
        <v>2.93267054028258e-5</v>
      </c>
      <c r="CI964" s="110"/>
      <c r="CJ964" s="176">
        <v>0.00286051151558013</v>
      </c>
      <c r="CK964" s="111">
        <v>0.00286051151558013</v>
      </c>
      <c r="CL964" s="112">
        <v>0.00286051151558013</v>
      </c>
      <c r="CM964" s="110"/>
      <c r="CN964" s="176">
        <v>0.00215808971006036</v>
      </c>
      <c r="CO964" s="111">
        <v>0.00215808971006036</v>
      </c>
      <c r="CP964" s="112">
        <v>0.00215808971006036</v>
      </c>
      <c r="CQ964" s="110"/>
      <c r="CR964" s="176">
        <v>0.000416849795799963</v>
      </c>
      <c r="CS964" s="111">
        <v>0.000416849795799963</v>
      </c>
      <c r="CT964" s="112">
        <v>0.000416849795799963</v>
      </c>
      <c r="CU964" s="110"/>
      <c r="CV964" s="176">
        <v>0.00424382244027938</v>
      </c>
      <c r="CW964" s="111">
        <v>0.00424382244027938</v>
      </c>
      <c r="CX964" s="112">
        <v>0.00424382244027938</v>
      </c>
      <c r="CY964" s="110"/>
      <c r="CZ964" s="176">
        <v>0.00104001708516147</v>
      </c>
      <c r="DA964" s="111">
        <v>0.00104001708516147</v>
      </c>
      <c r="DB964" s="112">
        <v>0.00104001708516147</v>
      </c>
      <c r="DC964" s="110"/>
      <c r="DD964" s="176">
        <v>2.84366994656314e-5</v>
      </c>
      <c r="DE964" s="111">
        <v>0</v>
      </c>
      <c r="DF964" s="112">
        <v>2.84366994656314e-5</v>
      </c>
      <c r="DG964" s="110"/>
      <c r="DH964" s="176">
        <v>0.00266437239395172</v>
      </c>
      <c r="DI964" s="111">
        <v>0.00266437239395172</v>
      </c>
      <c r="DJ964" s="112">
        <v>0.00266437239395172</v>
      </c>
      <c r="DK964" s="110"/>
      <c r="DL964" s="176">
        <v>0.00223407388902268</v>
      </c>
      <c r="DM964" s="111">
        <v>0.00223407388902268</v>
      </c>
      <c r="DN964" s="112">
        <v>0.00223407388902268</v>
      </c>
      <c r="DO964" s="110"/>
      <c r="DP964" s="176">
        <v>0.00708012975259704</v>
      </c>
      <c r="DQ964" s="111">
        <v>0.00708012975259704</v>
      </c>
      <c r="DR964" s="112">
        <v>0.00708012975259704</v>
      </c>
      <c r="DS964" s="110"/>
      <c r="DT964" s="176">
        <v>0.00138158898869913</v>
      </c>
      <c r="DU964" s="111">
        <v>0.00138158898869913</v>
      </c>
      <c r="DV964" s="112">
        <v>0.00138158898869913</v>
      </c>
      <c r="DW964" s="110"/>
      <c r="DX964" s="176">
        <v>3.68873698485662e-5</v>
      </c>
      <c r="DY964" s="111">
        <v>0</v>
      </c>
      <c r="DZ964" s="112">
        <v>3.68873698485662e-5</v>
      </c>
      <c r="EA964" s="110"/>
      <c r="EB964" s="176">
        <v>0.00328949264446164</v>
      </c>
      <c r="EC964" s="111">
        <v>0.00328949264446164</v>
      </c>
      <c r="ED964" s="112">
        <v>0.00328949264446164</v>
      </c>
      <c r="EE964" s="110"/>
      <c r="EF964" s="176">
        <v>0.00368461584962783</v>
      </c>
      <c r="EG964" s="111">
        <v>0.00368461584962783</v>
      </c>
      <c r="EH964" s="112">
        <v>0.00368461584962783</v>
      </c>
      <c r="EI964" s="110"/>
      <c r="EJ964" s="176">
        <v>0</v>
      </c>
      <c r="EK964" s="111">
        <v>-1.12563353915427e-5</v>
      </c>
      <c r="EL964" s="112">
        <v>0</v>
      </c>
      <c r="EM964" s="110"/>
      <c r="EN964" s="176">
        <v>0</v>
      </c>
      <c r="EO964" s="111">
        <v>-9.19646824515437e-6</v>
      </c>
      <c r="EP964" s="112">
        <v>0</v>
      </c>
      <c r="EQ964" s="110"/>
      <c r="ER964" s="176">
        <v>0</v>
      </c>
      <c r="ES964" s="111">
        <v>-1.12563353915427e-5</v>
      </c>
      <c r="ET964" s="112">
        <v>0</v>
      </c>
      <c r="EU964" s="110"/>
      <c r="EV964" s="176">
        <v>-0.000125459220322823</v>
      </c>
      <c r="EW964" s="111">
        <v>-0.000125459220322823</v>
      </c>
      <c r="EX964" s="112">
        <v>0</v>
      </c>
      <c r="EY964" s="110"/>
      <c r="EZ964" s="176">
        <v>0</v>
      </c>
      <c r="FA964" s="111">
        <v>-3.7221327712951e-5</v>
      </c>
      <c r="FB964" s="112">
        <v>-3.7221327712951e-5</v>
      </c>
      <c r="FC964" s="110"/>
      <c r="FD964" s="176">
        <v>-9.12387483896534e-5</v>
      </c>
      <c r="FE964" s="111">
        <v>-9.12387483896534e-5</v>
      </c>
      <c r="FF964" s="112">
        <v>0</v>
      </c>
      <c r="FG964" s="110"/>
      <c r="FH964" s="176">
        <v>0</v>
      </c>
      <c r="FI964" s="111">
        <v>-3.14231139123167e-5</v>
      </c>
      <c r="FJ964" s="112">
        <v>-3.14231139123167e-5</v>
      </c>
      <c r="FK964" s="110"/>
      <c r="FL964" s="176">
        <v>-0.000296347951967712</v>
      </c>
      <c r="FM964" s="111">
        <v>-0.000296347951967712</v>
      </c>
      <c r="FN964" s="112">
        <v>-0.000296347951967712</v>
      </c>
      <c r="FO964" s="110"/>
      <c r="FP964" s="176">
        <v>0</v>
      </c>
      <c r="FQ964" s="111">
        <v>-0.000263278607965095</v>
      </c>
      <c r="FR964" s="112">
        <v>0</v>
      </c>
      <c r="FS964" s="110"/>
      <c r="FT964" s="176">
        <v>0</v>
      </c>
      <c r="FU964" s="111">
        <v>-5.19619957854068e-5</v>
      </c>
      <c r="FV964" s="112">
        <v>0</v>
      </c>
      <c r="FW964" s="110"/>
      <c r="FX964" s="176">
        <v>0</v>
      </c>
      <c r="FY964" s="111">
        <v>-0.000249085922185373</v>
      </c>
      <c r="FZ964" s="112">
        <v>0</v>
      </c>
      <c r="GA964" s="110"/>
      <c r="GB964" s="176">
        <v>0</v>
      </c>
      <c r="GC964" s="111">
        <v>-3.97455738691685e-5</v>
      </c>
      <c r="GD964" s="112">
        <v>0</v>
      </c>
      <c r="GE964" s="110"/>
      <c r="GF964" s="176">
        <v>-0.00195946293461901</v>
      </c>
      <c r="GG964" s="111">
        <v>-0.00195946293461901</v>
      </c>
      <c r="GH964" s="112">
        <v>0</v>
      </c>
      <c r="GI964" s="110"/>
      <c r="GJ964" s="176">
        <v>-0.000519718940384059</v>
      </c>
      <c r="GK964" s="111">
        <v>-0.000519718940384059</v>
      </c>
      <c r="GL964" s="112">
        <v>0</v>
      </c>
      <c r="GM964" s="110"/>
      <c r="GN964" s="176">
        <v>-0.000410676897444599</v>
      </c>
      <c r="GO964" s="111">
        <v>-0.000410676897444599</v>
      </c>
      <c r="GP964" s="112">
        <v>-0.000410676897444599</v>
      </c>
      <c r="GQ964" s="110"/>
      <c r="GR964" s="176">
        <v>0</v>
      </c>
      <c r="GS964" s="111">
        <v>-0.00225217896361413</v>
      </c>
      <c r="GT964" s="112">
        <v>-0.00225217896361413</v>
      </c>
      <c r="GU964" s="110"/>
      <c r="GV964" s="176">
        <v>0</v>
      </c>
      <c r="GW964" s="111">
        <v>-9.19646824515437e-6</v>
      </c>
      <c r="GX964" s="112">
        <v>0</v>
      </c>
      <c r="GY964" s="110"/>
      <c r="GZ964" s="176">
        <v>0</v>
      </c>
      <c r="HA964" s="111">
        <v>-0.00354550699250997</v>
      </c>
      <c r="HB964" s="112">
        <v>-0.00354550699250997</v>
      </c>
      <c r="HC964" s="110"/>
      <c r="HD964" s="176">
        <v>0</v>
      </c>
      <c r="HE964" s="111">
        <v>-3.59282166733576e-5</v>
      </c>
      <c r="HF964" s="112">
        <v>0</v>
      </c>
      <c r="HG964" s="110"/>
      <c r="HH964" s="176">
        <v>0</v>
      </c>
      <c r="HI964" s="111">
        <v>-4.49679454800953e-5</v>
      </c>
      <c r="HJ964" s="112">
        <v>0</v>
      </c>
      <c r="HK964" s="110"/>
      <c r="HL964" s="176">
        <v>-0.00382753807909077</v>
      </c>
      <c r="HM964" s="111">
        <v>-0.00382753807909077</v>
      </c>
      <c r="HN964" s="112">
        <v>0</v>
      </c>
      <c r="HO964" s="110"/>
      <c r="HP964" s="176">
        <v>0</v>
      </c>
      <c r="HQ964" s="111">
        <v>-6.05719553618702e-5</v>
      </c>
      <c r="HR964" s="112">
        <v>0</v>
      </c>
      <c r="HS964" s="110"/>
      <c r="HT964" s="176">
        <v>-0.00615423791326251</v>
      </c>
      <c r="HU964" s="111">
        <v>0</v>
      </c>
      <c r="HV964" s="112">
        <v>0</v>
      </c>
      <c r="HW964" s="110"/>
      <c r="HX964" s="176">
        <v>0</v>
      </c>
      <c r="HY964" s="111">
        <v>-2.52870996539285e-5</v>
      </c>
      <c r="HZ964" s="112">
        <v>0</v>
      </c>
      <c r="IA964" s="110"/>
      <c r="IB964" s="176">
        <v>0</v>
      </c>
      <c r="IC964" s="111">
        <v>0</v>
      </c>
      <c r="ID964" s="112">
        <v>-0.00279251570829073</v>
      </c>
      <c r="IE964" s="110"/>
      <c r="IF964" s="176">
        <v>-0.000629092908132631</v>
      </c>
      <c r="IG964" s="111">
        <v>-0.000629092908132631</v>
      </c>
      <c r="IH964" s="112">
        <v>0</v>
      </c>
      <c r="II964" s="110"/>
      <c r="IJ964" s="176">
        <v>-0.000987634351853192</v>
      </c>
      <c r="IK964" s="111">
        <v>-0.000987634351853192</v>
      </c>
      <c r="IL964" s="112">
        <v>0</v>
      </c>
      <c r="IM964" s="110"/>
      <c r="IN964" s="176">
        <v>-0.000364021925484352</v>
      </c>
      <c r="IO964" s="111">
        <v>-0.000364021925484352</v>
      </c>
      <c r="IP964" s="112">
        <v>0</v>
      </c>
      <c r="IQ964" s="110"/>
      <c r="IR964" s="176">
        <v>0</v>
      </c>
      <c r="IS964" s="111">
        <v>-2.81688028335285e-5</v>
      </c>
      <c r="IT964" s="112">
        <v>0</v>
      </c>
      <c r="IU964" s="110"/>
      <c r="IV964" s="176">
        <v>0</v>
      </c>
      <c r="IW964" s="111">
        <v>0</v>
      </c>
      <c r="IX964" s="112">
        <v>0</v>
      </c>
      <c r="IY964" s="110"/>
      <c r="IZ964" s="176">
        <v>0</v>
      </c>
      <c r="JA964" s="111">
        <v>-0.0889068898055938</v>
      </c>
      <c r="JB964" s="112">
        <v>0</v>
      </c>
      <c r="JC964" s="110"/>
      <c r="JD964" s="176">
        <v>0</v>
      </c>
      <c r="JE964" s="111">
        <v>-0.0781790992834793</v>
      </c>
      <c r="JF964" s="112">
        <v>0</v>
      </c>
      <c r="JG964" s="110"/>
    </row>
    <row r="965" ht="16.5" customHeight="1" spans="2:267">
      <c r="B965" s="49" t="s">
        <v>23</v>
      </c>
      <c r="C965" s="50">
        <v>1</v>
      </c>
      <c r="D965" s="113">
        <f t="shared" si="6560"/>
        <v>0.0646451890546828</v>
      </c>
      <c r="E965" s="113">
        <f t="shared" si="6557"/>
        <v>-0.0972538756682571</v>
      </c>
      <c r="F965" s="109">
        <f t="shared" si="6558"/>
        <v>0.170251763206467</v>
      </c>
      <c r="G965" s="114">
        <f t="shared" ref="G965:G966" si="6563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-0.0370832399409696</v>
      </c>
      <c r="H965" s="20"/>
      <c r="I965" s="35"/>
      <c r="J965" s="178" t="s">
        <v>40</v>
      </c>
      <c r="K965" s="179">
        <v>1</v>
      </c>
      <c r="L965" s="180">
        <f t="array" ref="L965:N966">MMULT(TRANSPOSE(L947:M947),L940:N940)</f>
        <v>-4.14515837347576e-5</v>
      </c>
      <c r="M965" s="25">
        <v>-0.0041422640118758</v>
      </c>
      <c r="N965" s="26">
        <v>-0.000118406888721246</v>
      </c>
      <c r="O965" s="109">
        <f>L947</f>
        <v>-0.00418008002809976</v>
      </c>
      <c r="P965" s="180">
        <f t="array" ref="P965:R966">MMULT(TRANSPOSE(P947:Q947),P940:R940)</f>
        <v>-2.57987752586736e-5</v>
      </c>
      <c r="Q965" s="25">
        <v>-0.00417584738146787</v>
      </c>
      <c r="R965" s="26">
        <v>-0.000110787208816064</v>
      </c>
      <c r="S965" s="109">
        <f>P947</f>
        <v>-0.00423706754443459</v>
      </c>
      <c r="T965" s="180">
        <f t="array" ref="T965:V966">MMULT(TRANSPOSE(T947:U947),T940:V940)</f>
        <v>-5.13201829840761e-5</v>
      </c>
      <c r="U965" s="25">
        <v>-0.00468730366321018</v>
      </c>
      <c r="V965" s="26">
        <v>-0.000127627731463572</v>
      </c>
      <c r="W965" s="109">
        <f>T947</f>
        <v>-0.0048660174480418</v>
      </c>
      <c r="X965" s="180">
        <f t="array" ref="X965:Z966">MMULT(TRANSPOSE(X947:Y947),X940:Z940)</f>
        <v>-2.7885213280678e-5</v>
      </c>
      <c r="Y965" s="25">
        <v>-0.00573098886019912</v>
      </c>
      <c r="Z965" s="26">
        <v>-0.0006194669896758</v>
      </c>
      <c r="AA965" s="109">
        <f>X947</f>
        <v>-0.00574886092392533</v>
      </c>
      <c r="AB965" s="180">
        <f t="array" ref="AB965:AD966">MMULT(TRANSPOSE(AB947:AC947),AB940:AD940)</f>
        <v>-0.000269608271388865</v>
      </c>
      <c r="AC965" s="25">
        <v>-0.0068694482259193</v>
      </c>
      <c r="AD965" s="26">
        <v>-0.000863343612206866</v>
      </c>
      <c r="AE965" s="109">
        <f>AB947</f>
        <v>-0.00695047616687067</v>
      </c>
      <c r="AF965" s="180">
        <f t="array" ref="AF965:AH966">MMULT(TRANSPOSE(AF947:AG947),AF940:AH940)</f>
        <v>-2.42245103311319e-5</v>
      </c>
      <c r="AG965" s="25">
        <v>-0.00565637506334868</v>
      </c>
      <c r="AH965" s="26">
        <v>-0.000284335628048499</v>
      </c>
      <c r="AI965" s="109">
        <f>AF947</f>
        <v>-0.00601274522427723</v>
      </c>
      <c r="AJ965" s="180">
        <f t="array" ref="AJ965:AL966">MMULT(TRANSPOSE(AJ947:AK947),AJ940:AL940)</f>
        <v>-4.2010452477301e-5</v>
      </c>
      <c r="AK965" s="25">
        <v>-0.0179992503557015</v>
      </c>
      <c r="AL965" s="26">
        <v>-0.00278226692817656</v>
      </c>
      <c r="AM965" s="109">
        <f>AJ947</f>
        <v>-0.0249500421811028</v>
      </c>
      <c r="AN965" s="180">
        <f t="array" ref="AN965:AP966">MMULT(TRANSPOSE(AN947:AO947),AN940:AP940)</f>
        <v>-0.00308187453123746</v>
      </c>
      <c r="AO965" s="25">
        <v>-0.0183529227958753</v>
      </c>
      <c r="AP965" s="26">
        <v>-0.00328410045923047</v>
      </c>
      <c r="AQ965" s="109">
        <f>AN947</f>
        <v>-0.022401203153639</v>
      </c>
      <c r="AR965" s="180">
        <f t="array" ref="AR965:AT966">MMULT(TRANSPOSE(AR947:AS947),AR940:AT940)</f>
        <v>-1.64390040684414e-5</v>
      </c>
      <c r="AS965" s="25">
        <v>-0.00819082255136036</v>
      </c>
      <c r="AT965" s="26">
        <v>-0.0014270520971169</v>
      </c>
      <c r="AU965" s="109">
        <f>AR947</f>
        <v>-0.00836710042032442</v>
      </c>
      <c r="AV965" s="180">
        <f t="array" ref="AV965:AX966">MMULT(TRANSPOSE(AV947:AW947),AV940:AX940)</f>
        <v>-0.000204962926935969</v>
      </c>
      <c r="AW965" s="25">
        <v>-0.0118183860115516</v>
      </c>
      <c r="AX965" s="26">
        <v>-0.00248598821553791</v>
      </c>
      <c r="AY965" s="109">
        <f>AV947</f>
        <v>-0.0127804329310706</v>
      </c>
      <c r="AZ965" s="180">
        <f t="array" ref="AZ965:BB966">MMULT(TRANSPOSE(AZ947:BA947),AZ940:BB940)</f>
        <v>-0.000219506488143365</v>
      </c>
      <c r="BA965" s="25">
        <v>-0.00697606734586769</v>
      </c>
      <c r="BB965" s="26">
        <v>-0.0007508969194629</v>
      </c>
      <c r="BC965" s="109">
        <f>AZ947</f>
        <v>-0.00725802813928288</v>
      </c>
      <c r="BD965" s="180">
        <f t="array" ref="BD965:BF966">MMULT(TRANSPOSE(BD947:BE947),BD940:BF940)</f>
        <v>-0.000145430177627249</v>
      </c>
      <c r="BE965" s="25">
        <v>-0.00729594918818156</v>
      </c>
      <c r="BF965" s="26">
        <v>-0.000746411213405499</v>
      </c>
      <c r="BG965" s="109">
        <f>BD947</f>
        <v>-0.00776950560286623</v>
      </c>
      <c r="BH965" s="180">
        <f t="array" ref="BH965:BJ966">MMULT(TRANSPOSE(BH947:BI947),BH940:BJ940)</f>
        <v>-0.000403829903556591</v>
      </c>
      <c r="BI965" s="25">
        <v>-0.0107556693534327</v>
      </c>
      <c r="BJ965" s="26">
        <v>-0.00121119223923068</v>
      </c>
      <c r="BK965" s="109">
        <f>BH947</f>
        <v>-0.0125712371252043</v>
      </c>
      <c r="BL965" s="180">
        <f t="array" ref="BL965:BN966">MMULT(TRANSPOSE(BL947:BM947),BL940:BN940)</f>
        <v>-0.0024555164601613</v>
      </c>
      <c r="BM965" s="25">
        <v>-0.0133462766705451</v>
      </c>
      <c r="BN965" s="26">
        <v>-0.00215254044721362</v>
      </c>
      <c r="BO965" s="109">
        <f>BL947</f>
        <v>-0.0145646745101507</v>
      </c>
      <c r="BP965" s="180">
        <f t="array" ref="BP965:BR966">MMULT(TRANSPOSE(BP947:BQ947),BP940:BR940)</f>
        <v>-0.000945436404145224</v>
      </c>
      <c r="BQ965" s="25">
        <v>-0.0183211521037891</v>
      </c>
      <c r="BR965" s="26">
        <v>-0.00573133998510876</v>
      </c>
      <c r="BS965" s="109">
        <f>BP947</f>
        <v>-0.0197656668691986</v>
      </c>
      <c r="BT965" s="180">
        <f t="array" ref="BT965:BV966">MMULT(TRANSPOSE(BT947:BU947),BT940:BV940)</f>
        <v>-1.82615804658496e-5</v>
      </c>
      <c r="BU965" s="25">
        <v>-0.00385532328610922</v>
      </c>
      <c r="BV965" s="26">
        <v>-8.79795674160345e-5</v>
      </c>
      <c r="BW965" s="109">
        <f>BT947</f>
        <v>-0.00386184273234948</v>
      </c>
      <c r="BX965" s="180">
        <f t="array" ref="BX965:BZ966">MMULT(TRANSPOSE(BX947:BY947),BX940:BZ940)</f>
        <v>-0.00304687481417599</v>
      </c>
      <c r="BY965" s="25">
        <v>-0.0104276320080784</v>
      </c>
      <c r="BZ965" s="26">
        <v>-0.000986217907765279</v>
      </c>
      <c r="CA965" s="109">
        <f>BX947</f>
        <v>-0.0107609247881024</v>
      </c>
      <c r="CB965" s="180">
        <f t="array" ref="CB965:CD966">MMULT(TRANSPOSE(CB947:CC947),CB940:CD940)</f>
        <v>-0.000321976025803035</v>
      </c>
      <c r="CC965" s="25">
        <v>-0.0051595562216552</v>
      </c>
      <c r="CD965" s="26">
        <v>-0.000221024562931229</v>
      </c>
      <c r="CE965" s="109">
        <f>CB947</f>
        <v>-0.00526594633861349</v>
      </c>
      <c r="CF965" s="180">
        <f t="array" ref="CF965:CH966">MMULT(TRANSPOSE(CF947:CG947),CF940:CH940)</f>
        <v>-4.68657229015005e-5</v>
      </c>
      <c r="CG965" s="25">
        <v>-0.00390507496839017</v>
      </c>
      <c r="CH965" s="26">
        <v>-5.78366596333518e-6</v>
      </c>
      <c r="CI965" s="109">
        <f>CF947</f>
        <v>-0.00399229443464805</v>
      </c>
      <c r="CJ965" s="180">
        <f t="array" ref="CJ965:CL966">MMULT(TRANSPOSE(CJ947:CK947),CJ940:CL940)</f>
        <v>-9.49667980157621e-5</v>
      </c>
      <c r="CK965" s="25">
        <v>-0.00587665585060216</v>
      </c>
      <c r="CL965" s="26">
        <v>-0.000559371655885432</v>
      </c>
      <c r="CM965" s="109">
        <f>CJ947</f>
        <v>-0.00598131071129136</v>
      </c>
      <c r="CN965" s="180">
        <f t="array" ref="CN965:CP966">MMULT(TRANSPOSE(CN947:CO947),CN940:CP940)</f>
        <v>-2.65726749055129e-5</v>
      </c>
      <c r="CO965" s="25">
        <v>-0.00605106338222355</v>
      </c>
      <c r="CP965" s="26">
        <v>-0.000438672791782927</v>
      </c>
      <c r="CQ965" s="109">
        <f>CN947</f>
        <v>-0.00638966297519818</v>
      </c>
      <c r="CR965" s="180">
        <f t="array" ref="CR965:CT966">MMULT(TRANSPOSE(CR947:CS947),CR940:CT940)</f>
        <v>-1.11236127237537e-5</v>
      </c>
      <c r="CS965" s="25">
        <v>-0.00382846434350339</v>
      </c>
      <c r="CT965" s="26">
        <v>-8.06920674330089e-5</v>
      </c>
      <c r="CU965" s="109">
        <f>CR947</f>
        <v>-0.00383886082481763</v>
      </c>
      <c r="CV965" s="180">
        <f t="array" ref="CV965:CX966">MMULT(TRANSPOSE(CV947:CW947),CV940:CX940)</f>
        <v>-0.00189373622948625</v>
      </c>
      <c r="CW965" s="25">
        <v>-0.00925731261124835</v>
      </c>
      <c r="CX965" s="26">
        <v>-0.00082748686484667</v>
      </c>
      <c r="CY965" s="109">
        <f>CV947</f>
        <v>-0.00973246947021554</v>
      </c>
      <c r="CZ965" s="180">
        <f t="array" ref="CZ965:DB966">MMULT(TRANSPOSE(CZ947:DA947),CZ940:DB940)</f>
        <v>-0.000203235977805453</v>
      </c>
      <c r="DA965" s="25">
        <v>-0.00513531869639275</v>
      </c>
      <c r="DB965" s="26">
        <v>-0.000205769388941453</v>
      </c>
      <c r="DC965" s="109">
        <f>CZ947</f>
        <v>-0.00530536539387979</v>
      </c>
      <c r="DD965" s="180">
        <f t="array" ref="DD965:DF966">MMULT(TRANSPOSE(DD947:DE947),DD940:DF940)</f>
        <v>-3.07187922176543e-5</v>
      </c>
      <c r="DE965" s="25">
        <v>-0.00411132195335492</v>
      </c>
      <c r="DF965" s="26">
        <v>-5.68296201925362e-6</v>
      </c>
      <c r="DG965" s="109">
        <f>DD947</f>
        <v>-0.00425878302980462</v>
      </c>
      <c r="DH965" s="180">
        <f t="array" ref="DH965:DJ966">MMULT(TRANSPOSE(DH947:DI947),DH940:DJ940)</f>
        <v>-5.93864103787431e-5</v>
      </c>
      <c r="DI965" s="25">
        <v>-0.00590851366280979</v>
      </c>
      <c r="DJ965" s="26">
        <v>-0.000527360537182907</v>
      </c>
      <c r="DK965" s="109">
        <f>DH947</f>
        <v>-0.00607748741712758</v>
      </c>
      <c r="DL965" s="180">
        <f t="array" ref="DL965:DN966">MMULT(TRANSPOSE(DL947:DM947),DL940:DN940)</f>
        <v>-1.87237525752054e-5</v>
      </c>
      <c r="DM965" s="25">
        <v>-0.00674312846245853</v>
      </c>
      <c r="DN965" s="26">
        <v>-0.000467213851041314</v>
      </c>
      <c r="DO965" s="109">
        <f>DL947</f>
        <v>-0.0073490662360492</v>
      </c>
      <c r="DP965" s="180">
        <f t="array" ref="DP965:DR966">MMULT(TRANSPOSE(DP947:DQ947),DP940:DR940)</f>
        <v>-0.00501153928751821</v>
      </c>
      <c r="DQ965" s="25">
        <v>-0.0149397113577741</v>
      </c>
      <c r="DR965" s="26">
        <v>-0.00144398335719653</v>
      </c>
      <c r="DS965" s="109">
        <f>DP947</f>
        <v>-0.0169339603388861</v>
      </c>
      <c r="DT965" s="180">
        <f t="array" ref="DT965:DV966">MMULT(TRANSPOSE(DT947:DU947),DT940:DV940)</f>
        <v>-0.00047400109175716</v>
      </c>
      <c r="DU965" s="25">
        <v>-0.00673323087151196</v>
      </c>
      <c r="DV965" s="26">
        <v>-0.000284508334268691</v>
      </c>
      <c r="DW965" s="109">
        <f>DT947</f>
        <v>-0.00731307251931467</v>
      </c>
      <c r="DX965" s="180">
        <f t="array" ref="DX965:DZ966">MMULT(TRANSPOSE(DX947:DY947),DX940:DZ940)</f>
        <v>-7.19459803938304e-5</v>
      </c>
      <c r="DY965" s="25">
        <v>-0.00527151950125337</v>
      </c>
      <c r="DZ965" s="26">
        <v>-7.71502522960798e-6</v>
      </c>
      <c r="EA965" s="109">
        <f>DX947</f>
        <v>-0.00576323831937518</v>
      </c>
      <c r="EB965" s="180">
        <f t="array" ref="EB965:ED966">MMULT(TRANSPOSE(EB947:EC947),EB940:ED940)</f>
        <v>-0.000131478802936859</v>
      </c>
      <c r="EC965" s="25">
        <v>-0.00724990981426011</v>
      </c>
      <c r="ED965" s="26">
        <v>-0.000677852442228125</v>
      </c>
      <c r="EE965" s="109">
        <f>EB947</f>
        <v>-0.00778912077606664</v>
      </c>
      <c r="EF965" s="180">
        <f t="array" ref="EF965:EH966">MMULT(TRANSPOSE(EF947:EG947),EF940:EH940)</f>
        <v>-5.84668520716749e-5</v>
      </c>
      <c r="EG965" s="25">
        <v>-0.0107108914699805</v>
      </c>
      <c r="EH965" s="26">
        <v>-0.000842583022974653</v>
      </c>
      <c r="EI965" s="109">
        <f>EF947</f>
        <v>-0.0132139863459246</v>
      </c>
      <c r="EJ965" s="180">
        <f t="array" ref="EJ965:EL966">MMULT(TRANSPOSE(EJ947:EK947),EJ940:EL940)</f>
        <v>0.00031390594194599</v>
      </c>
      <c r="EK965" s="25">
        <v>6.67796525697093e-6</v>
      </c>
      <c r="EL965" s="26">
        <v>0.000393607625204975</v>
      </c>
      <c r="EM965" s="109">
        <f>EJ947</f>
        <v>0.000395320576138132</v>
      </c>
      <c r="EN965" s="180">
        <f t="array" ref="EN965:EP966">MMULT(TRANSPOSE(EN947:EO947),EN940:EP940)</f>
        <v>0.000311417873991308</v>
      </c>
      <c r="EO965" s="25">
        <v>9.68891622923787e-6</v>
      </c>
      <c r="EP965" s="26">
        <v>0.000359379822722242</v>
      </c>
      <c r="EQ965" s="109">
        <f>EN947</f>
        <v>0.000360820258837549</v>
      </c>
      <c r="ER965" s="180">
        <f t="array" ref="ER965:ET966">MMULT(TRANSPOSE(ER947:ES947),ER940:ET940)</f>
        <v>0.00031390594194599</v>
      </c>
      <c r="ES965" s="25">
        <v>6.67796525697093e-6</v>
      </c>
      <c r="ET965" s="26">
        <v>0.000393607625204975</v>
      </c>
      <c r="EU965" s="109">
        <f>ER947</f>
        <v>0.000395320576138132</v>
      </c>
      <c r="EV965" s="180">
        <f t="array" ref="EV965:EX966">MMULT(TRANSPOSE(EV947:EW947),EV940:EX940)</f>
        <v>0.000420962861836527</v>
      </c>
      <c r="EW965" s="25">
        <v>1.86969486225863e-5</v>
      </c>
      <c r="EX965" s="26">
        <v>0.000843022145145458</v>
      </c>
      <c r="EY965" s="109">
        <f>EV947</f>
        <v>0.000860871368536619</v>
      </c>
      <c r="EZ965" s="180">
        <f t="array" ref="EZ965:FB966">MMULT(TRANSPOSE(EZ947:FA947),EZ940:FB940)</f>
        <v>0.000284572023318306</v>
      </c>
      <c r="FA965" s="25">
        <v>1.87013948644209e-6</v>
      </c>
      <c r="FB965" s="26">
        <v>0.000314814543553019</v>
      </c>
      <c r="FC965" s="109">
        <f>EZ947</f>
        <v>0.000320490202921816</v>
      </c>
      <c r="FD965" s="180">
        <f t="array" ref="FD965:FF966">MMULT(TRANSPOSE(FD947:FE947),FD940:FF940)</f>
        <v>0.000433250820975808</v>
      </c>
      <c r="FE965" s="25">
        <v>2.44473408490841e-5</v>
      </c>
      <c r="FF965" s="26">
        <v>0.000696590407798193</v>
      </c>
      <c r="FG965" s="109">
        <f>FD947</f>
        <v>0.000710174065324589</v>
      </c>
      <c r="FH965" s="180">
        <f t="array" ref="FH965:FJ966">MMULT(TRANSPOSE(FH947:FI947),FH940:FJ940)</f>
        <v>0.000276261973469988</v>
      </c>
      <c r="FI965" s="25">
        <v>2.77879364736313e-6</v>
      </c>
      <c r="FJ965" s="26">
        <v>0.000292729144099473</v>
      </c>
      <c r="FK965" s="109">
        <f>FH947</f>
        <v>0.000297589705014969</v>
      </c>
      <c r="FL965" s="180">
        <f t="array" ref="FL965:FN966">MMULT(TRANSPOSE(FL947:FM947),FL940:FN940)</f>
        <v>0.000444323415967306</v>
      </c>
      <c r="FM965" s="25">
        <v>7.00892231304762e-6</v>
      </c>
      <c r="FN965" s="26">
        <v>0.000538991765840468</v>
      </c>
      <c r="FO965" s="109">
        <f>FL947</f>
        <v>0.000582533074721812</v>
      </c>
      <c r="FP965" s="180">
        <f t="array" ref="FP965:FR966">MMULT(TRANSPOSE(FP947:FQ947),FP940:FR940)</f>
        <v>0.000216760001247437</v>
      </c>
      <c r="FQ965" s="25">
        <v>0.00013810407025876</v>
      </c>
      <c r="FR965" s="26">
        <v>0.00239766641394838</v>
      </c>
      <c r="FS965" s="109">
        <f>FP947</f>
        <v>0.00243377972612301</v>
      </c>
      <c r="FT965" s="180">
        <f t="array" ref="FT965:FV966">MMULT(TRANSPOSE(FT947:FU947),FT940:FV940)</f>
        <v>0.000423633386923423</v>
      </c>
      <c r="FU965" s="25">
        <v>4.25179900751324e-5</v>
      </c>
      <c r="FV965" s="26">
        <v>0.00113066267362168</v>
      </c>
      <c r="FW965" s="109">
        <f>FT947</f>
        <v>0.00113805751018358</v>
      </c>
      <c r="FX965" s="180">
        <f t="array" ref="FX965:FZ966">MMULT(TRANSPOSE(FX947:FY947),FX940:FZ940)</f>
        <v>0.000363148377864744</v>
      </c>
      <c r="FY965" s="25">
        <v>0.000232131478018517</v>
      </c>
      <c r="FZ965" s="26">
        <v>0.00259892688078316</v>
      </c>
      <c r="GA965" s="109">
        <f>FX947</f>
        <v>0.00263497905949502</v>
      </c>
      <c r="GB965" s="180">
        <f t="array" ref="GB965:GD966">MMULT(TRANSPOSE(GB947:GC947),GB940:GD940)</f>
        <v>0.00049167652102189</v>
      </c>
      <c r="GC965" s="25">
        <v>5.8599623739557e-5</v>
      </c>
      <c r="GD965" s="26">
        <v>0.000992858121393063</v>
      </c>
      <c r="GE965" s="109">
        <f>GB947</f>
        <v>0.000998838678051984</v>
      </c>
      <c r="GF965" s="180">
        <f t="array" ref="GF965:GH966">MMULT(TRANSPOSE(GF947:GG947),GF940:GH940)</f>
        <v>9.29165002395445e-5</v>
      </c>
      <c r="GG965" s="25">
        <v>0.00028286144587778</v>
      </c>
      <c r="GH965" s="26">
        <v>0.00365425674781115</v>
      </c>
      <c r="GI965" s="109">
        <f>GF947</f>
        <v>0.00392203576421744</v>
      </c>
      <c r="GJ965" s="180">
        <f t="array" ref="GJ965:GL966">MMULT(TRANSPOSE(GJ947:GK947),GJ940:GL940)</f>
        <v>0.000293969766551736</v>
      </c>
      <c r="GK965" s="25">
        <v>0.000109416456571404</v>
      </c>
      <c r="GL965" s="26">
        <v>0.00222079331672036</v>
      </c>
      <c r="GM965" s="109">
        <f>GJ947</f>
        <v>0.00229145802796337</v>
      </c>
      <c r="GN965" s="180">
        <f t="array" ref="GN965:GP966">MMULT(TRANSPOSE(GN947:GO947),GN940:GP940)</f>
        <v>0.000480712632123787</v>
      </c>
      <c r="GO965" s="25">
        <v>5.45809838549859e-6</v>
      </c>
      <c r="GP965" s="26">
        <v>0.000666703274308701</v>
      </c>
      <c r="GQ965" s="109">
        <f>GN947</f>
        <v>0.000725181346315914</v>
      </c>
      <c r="GR965" s="180">
        <f t="array" ref="GR965:GT966">MMULT(TRANSPOSE(GR947:GS947),GR940:GT940)</f>
        <v>0.000185955278734121</v>
      </c>
      <c r="GS965" s="25">
        <v>0.000268243985643855</v>
      </c>
      <c r="GT965" s="26">
        <v>0.00355967033524895</v>
      </c>
      <c r="GU965" s="109">
        <f>GR947</f>
        <v>0.00386709694402736</v>
      </c>
      <c r="GV965" s="180">
        <f t="array" ref="GV965:GX966">MMULT(TRANSPOSE(GV947:GW947),GV940:GX940)</f>
        <v>0.000311417873991308</v>
      </c>
      <c r="GW965" s="25">
        <v>9.68891622923787e-6</v>
      </c>
      <c r="GX965" s="26">
        <v>0.000359379822722242</v>
      </c>
      <c r="GY965" s="109">
        <f>GV947</f>
        <v>0.000360820258837549</v>
      </c>
      <c r="GZ965" s="180">
        <f t="array" ref="GZ965:HB966">MMULT(TRANSPOSE(GZ947:HA947),GZ940:HB940)</f>
        <v>0.000193876799357712</v>
      </c>
      <c r="HA965" s="25">
        <v>0.00111574745427819</v>
      </c>
      <c r="HB965" s="26">
        <v>0.00632378149468786</v>
      </c>
      <c r="HC965" s="109">
        <f>GZ947</f>
        <v>0.0068716696511302</v>
      </c>
      <c r="HD965" s="180">
        <f t="array" ref="HD965:HF966">MMULT(TRANSPOSE(HD947:HE947),HD940:HF940)</f>
        <v>0.000617849103396485</v>
      </c>
      <c r="HE965" s="25">
        <v>9.52921994810699e-5</v>
      </c>
      <c r="HF965" s="26">
        <v>0.000652106736527325</v>
      </c>
      <c r="HG965" s="109">
        <f>HD947</f>
        <v>0.000658715777802633</v>
      </c>
      <c r="HH965" s="180">
        <f t="array" ref="HH965:HJ966">MMULT(TRANSPOSE(HH947:HI947),HH940:HJ940)</f>
        <v>0.00040696484974531</v>
      </c>
      <c r="HI965" s="25">
        <v>2.60983110529523e-5</v>
      </c>
      <c r="HJ965" s="26">
        <v>0.00050381121338198</v>
      </c>
      <c r="HK965" s="109">
        <f>HH947</f>
        <v>0.000510957525279393</v>
      </c>
      <c r="HL965" s="180">
        <f t="array" ref="HL965:HN966">MMULT(TRANSPOSE(HL947:HM947),HL940:HN940)</f>
        <v>0.00373150611961338</v>
      </c>
      <c r="HM965" s="25">
        <v>0.00159399906564251</v>
      </c>
      <c r="HN965" s="26">
        <v>0.00454098310656252</v>
      </c>
      <c r="HO965" s="109">
        <f>HL947</f>
        <v>0.00533337935688931</v>
      </c>
      <c r="HP965" s="180">
        <f t="array" ref="HP965:HR966">MMULT(TRANSPOSE(HP947:HQ947),HP940:HR940)</f>
        <v>0.000547054372113389</v>
      </c>
      <c r="HQ965" s="25">
        <v>6.74135964304928e-5</v>
      </c>
      <c r="HR965" s="26">
        <v>0.000652926275120937</v>
      </c>
      <c r="HS965" s="109">
        <f>HP947</f>
        <v>0.000663254029882477</v>
      </c>
      <c r="HT965" s="180">
        <f t="array" ref="HT965:HV966">MMULT(TRANSPOSE(HT947:HU947),HT940:HV940)</f>
        <v>0.00147458179851384</v>
      </c>
      <c r="HU965" s="25">
        <v>2.49452636597192e-5</v>
      </c>
      <c r="HV965" s="26">
        <v>0.00194598113631131</v>
      </c>
      <c r="HW965" s="109">
        <f>HT947</f>
        <v>0.00277388651856123</v>
      </c>
      <c r="HX965" s="180">
        <f t="array" ref="HX965:HZ966">MMULT(TRANSPOSE(HX947:HY947),HX940:HZ940)</f>
        <v>0.000661289317438866</v>
      </c>
      <c r="HY965" s="25">
        <v>0.000114411149173338</v>
      </c>
      <c r="HZ965" s="26">
        <v>0.000878034137020165</v>
      </c>
      <c r="IA965" s="109">
        <f>HX947</f>
        <v>0.000882434900606064</v>
      </c>
      <c r="IB965" s="180">
        <f t="array" ref="IB965:ID966">MMULT(TRANSPOSE(IB947:IC947),IB940:ID940)</f>
        <v>0.00122779766872621</v>
      </c>
      <c r="IC965" s="25">
        <v>2.84503133113576e-5</v>
      </c>
      <c r="ID965" s="26">
        <v>0.000985229554860859</v>
      </c>
      <c r="IE965" s="109">
        <f>IB947</f>
        <v>0.00139628075686915</v>
      </c>
      <c r="IF965" s="180">
        <f t="array" ref="IF965:IH966">MMULT(TRANSPOSE(IF947:IG947),IF940:IH940)</f>
        <v>0.000829041329920414</v>
      </c>
      <c r="IG965" s="25">
        <v>0.000215431510954052</v>
      </c>
      <c r="IH965" s="26">
        <v>0.00186348294782407</v>
      </c>
      <c r="II965" s="109">
        <f>IF947</f>
        <v>0.00196220317445493</v>
      </c>
      <c r="IJ965" s="180">
        <f t="array" ref="IJ965:IL966">MMULT(TRANSPOSE(IJ947:IK947),IJ940:IL940)</f>
        <v>0.000802788013887936</v>
      </c>
      <c r="IK965" s="25">
        <v>0.00016070029929195</v>
      </c>
      <c r="IL965" s="26">
        <v>0.00177754562755458</v>
      </c>
      <c r="IM965" s="109">
        <f>IJ947</f>
        <v>0.0019260716526881</v>
      </c>
      <c r="IN965" s="180">
        <f t="array" ref="IN965:IP966">MMULT(TRANSPOSE(IN947:IO947),IN940:IP940)</f>
        <v>0.000676582309697236</v>
      </c>
      <c r="IO965" s="25">
        <v>0.000231933343043139</v>
      </c>
      <c r="IP965" s="26">
        <v>0.00211115128692201</v>
      </c>
      <c r="IQ965" s="109">
        <f>IN947</f>
        <v>0.00216704668118769</v>
      </c>
      <c r="IR965" s="180">
        <f t="array" ref="IR965:IT966">MMULT(TRANSPOSE(IR947:IS947),IR940:IT940)</f>
        <v>0.000541977166425115</v>
      </c>
      <c r="IS965" s="25">
        <v>7.11631464038271e-5</v>
      </c>
      <c r="IT965" s="26">
        <v>0.000833763482836731</v>
      </c>
      <c r="IU965" s="109">
        <f>IR947</f>
        <v>0.000838300815435144</v>
      </c>
      <c r="IV965" s="180">
        <f t="array" ref="IV965:IX966">MMULT(TRANSPOSE(IV947:IW947),IV940:IX940)</f>
        <v>0.00041968932280965</v>
      </c>
      <c r="IW965" s="25">
        <v>3.56721151850191e-6</v>
      </c>
      <c r="IX965" s="26">
        <v>0.000470340933259384</v>
      </c>
      <c r="IY965" s="109">
        <f>IV947</f>
        <v>0.000511470670438199</v>
      </c>
      <c r="IZ965" s="180">
        <f t="array" ref="IZ965:JB966">MMULT(TRANSPOSE(IZ947:JA947),IZ940:JB940)</f>
        <v>0.000979717038205651</v>
      </c>
      <c r="JA965" s="25">
        <v>0.0869844124905217</v>
      </c>
      <c r="JB965" s="26">
        <v>0.0940647678116247</v>
      </c>
      <c r="JC965" s="109">
        <f>IZ947</f>
        <v>0.115089065313491</v>
      </c>
      <c r="JD965" s="180">
        <f t="array" ref="JD965:JF966">MMULT(TRANSPOSE(JD947:JE947),JD940:JF940)</f>
        <v>0.0653508519441459</v>
      </c>
      <c r="JE965" s="25">
        <v>0.0702710419644511</v>
      </c>
      <c r="JF965" s="26">
        <v>0.061599851364368</v>
      </c>
      <c r="JG965" s="109">
        <f>JD947</f>
        <v>0.0852871870116198</v>
      </c>
    </row>
    <row r="966" ht="16.5" customHeight="1" spans="2:267">
      <c r="B966" s="54"/>
      <c r="C966" s="55">
        <v>2</v>
      </c>
      <c r="D966" s="113">
        <f t="shared" si="6560"/>
        <v>-0.0420857105103153</v>
      </c>
      <c r="E966" s="113">
        <f t="shared" si="6557"/>
        <v>0.0966049999114026</v>
      </c>
      <c r="F966" s="109">
        <f t="shared" si="6558"/>
        <v>-0.131163532328191</v>
      </c>
      <c r="G966" s="87">
        <f t="shared" si="6563"/>
        <v>0.0309359136736712</v>
      </c>
      <c r="I966" s="45"/>
      <c r="J966" s="181"/>
      <c r="K966" s="96">
        <v>2</v>
      </c>
      <c r="L966" s="180">
        <v>3.07161909660441e-5</v>
      </c>
      <c r="M966" s="25">
        <v>0.00306947433503877</v>
      </c>
      <c r="N966" s="26">
        <v>8.77411253796621e-5</v>
      </c>
      <c r="O966" s="112">
        <f>M947</f>
        <v>0.00309749652071309</v>
      </c>
      <c r="P966" s="180">
        <v>1.87991501052014e-5</v>
      </c>
      <c r="Q966" s="25">
        <v>0.00304287242140434</v>
      </c>
      <c r="R966" s="26">
        <v>8.07288465203118e-5</v>
      </c>
      <c r="S966" s="112">
        <f>Q947</f>
        <v>0.00308748256361214</v>
      </c>
      <c r="T966" s="180">
        <v>3.58615309872847e-5</v>
      </c>
      <c r="U966" s="25">
        <v>0.00327539528877328</v>
      </c>
      <c r="V966" s="26">
        <v>8.91837398190476e-5</v>
      </c>
      <c r="W966" s="112">
        <f>U947</f>
        <v>0.00340027695442483</v>
      </c>
      <c r="X966" s="180">
        <v>2.4585668987936e-5</v>
      </c>
      <c r="Y966" s="25">
        <v>0.0050528641711353</v>
      </c>
      <c r="Z966" s="26">
        <v>0.000546167970953819</v>
      </c>
      <c r="AA966" s="112">
        <f>Y947</f>
        <v>0.00506862150598088</v>
      </c>
      <c r="AB966" s="180">
        <v>0.000244486814603331</v>
      </c>
      <c r="AC966" s="25">
        <v>0.00622936939651651</v>
      </c>
      <c r="AD966" s="26">
        <v>0.000782899310059179</v>
      </c>
      <c r="AE966" s="112">
        <f>AC947</f>
        <v>0.00630284734685912</v>
      </c>
      <c r="AF966" s="180">
        <v>1.69005485845244e-5</v>
      </c>
      <c r="AG966" s="25">
        <v>0.0039462445376063</v>
      </c>
      <c r="AH966" s="26">
        <v>0.000198370494613023</v>
      </c>
      <c r="AI966" s="112">
        <f>AG947</f>
        <v>0.00419487087252576</v>
      </c>
      <c r="AJ966" s="180">
        <v>2.32415045755582e-5</v>
      </c>
      <c r="AK966" s="25">
        <v>0.00995775181723374</v>
      </c>
      <c r="AL966" s="26">
        <v>0.00153923763559983</v>
      </c>
      <c r="AM966" s="112">
        <f>AK947</f>
        <v>0.0138031486289225</v>
      </c>
      <c r="AN966" s="180">
        <v>0.00224480536949358</v>
      </c>
      <c r="AO966" s="25">
        <v>0.0133680781681724</v>
      </c>
      <c r="AP966" s="26">
        <v>0.00239210463311002</v>
      </c>
      <c r="AQ966" s="112">
        <f>AO947</f>
        <v>0.0163168034949866</v>
      </c>
      <c r="AR966" s="180">
        <v>1.58232784349807e-5</v>
      </c>
      <c r="AS966" s="25">
        <v>0.00788403392943392</v>
      </c>
      <c r="AT966" s="26">
        <v>0.0013736016233035</v>
      </c>
      <c r="AU966" s="112">
        <f>AS947</f>
        <v>0.00805370928147657</v>
      </c>
      <c r="AV966" s="180">
        <v>0.00018733790090113</v>
      </c>
      <c r="AW966" s="25">
        <v>0.0108021077789108</v>
      </c>
      <c r="AX966" s="26">
        <v>0.00227221488747236</v>
      </c>
      <c r="AY966" s="112">
        <f>AW947</f>
        <v>0.0116814270449135</v>
      </c>
      <c r="AZ966" s="180">
        <v>0.000180623715194378</v>
      </c>
      <c r="BA966" s="25">
        <v>0.00574034604678219</v>
      </c>
      <c r="BB966" s="26">
        <v>0.000617885113413229</v>
      </c>
      <c r="BC966" s="112">
        <f>BA947</f>
        <v>0.00597236108413518</v>
      </c>
      <c r="BD966" s="180">
        <v>0.000112552614946272</v>
      </c>
      <c r="BE966" s="25">
        <v>0.00564654580667379</v>
      </c>
      <c r="BF966" s="26">
        <v>0.000577669196755957</v>
      </c>
      <c r="BG966" s="112">
        <f>BE947</f>
        <v>0.00601304479379566</v>
      </c>
      <c r="BH966" s="180">
        <v>0.000270315810858646</v>
      </c>
      <c r="BI966" s="25">
        <v>0.00719963394734888</v>
      </c>
      <c r="BJ966" s="26">
        <v>0.000810748311033533</v>
      </c>
      <c r="BK966" s="112">
        <f>BI947</f>
        <v>0.00841493937686986</v>
      </c>
      <c r="BL966" s="180">
        <v>0.00213183219727258</v>
      </c>
      <c r="BM966" s="25">
        <v>0.0115869808985548</v>
      </c>
      <c r="BN966" s="26">
        <v>0.00186879424583458</v>
      </c>
      <c r="BO966" s="112">
        <f>BM947</f>
        <v>0.0126447704860813</v>
      </c>
      <c r="BP966" s="180">
        <v>0.00103652533740347</v>
      </c>
      <c r="BQ966" s="25">
        <v>0.020086320224965</v>
      </c>
      <c r="BR966" s="26">
        <v>0.00628353116697455</v>
      </c>
      <c r="BS966" s="112">
        <f>BQ947</f>
        <v>0.0216700080838581</v>
      </c>
      <c r="BT966" s="180">
        <v>1.35453938857553e-5</v>
      </c>
      <c r="BU966" s="25">
        <v>0.00285965787928007</v>
      </c>
      <c r="BV966" s="26">
        <v>6.52582013247508e-5</v>
      </c>
      <c r="BW966" s="112">
        <f>BU947</f>
        <v>0.00286449363089568</v>
      </c>
      <c r="BX966" s="180">
        <v>0.00272016642604761</v>
      </c>
      <c r="BY966" s="25">
        <v>0.00930950440089722</v>
      </c>
      <c r="BZ966" s="26">
        <v>0.000880468350385949</v>
      </c>
      <c r="CA966" s="112">
        <f>BY947</f>
        <v>0.0096070590710291</v>
      </c>
      <c r="CB966" s="180">
        <v>0.000244898790008586</v>
      </c>
      <c r="CC966" s="25">
        <v>0.00392441975303342</v>
      </c>
      <c r="CD966" s="26">
        <v>0.000168113908136586</v>
      </c>
      <c r="CE966" s="112">
        <f>CC947</f>
        <v>0.00400534133980987</v>
      </c>
      <c r="CF966" s="180">
        <v>3.20043501980714e-5</v>
      </c>
      <c r="CG966" s="25">
        <v>0.00266675470046106</v>
      </c>
      <c r="CH966" s="26">
        <v>3.94963439075254e-6</v>
      </c>
      <c r="CI966" s="112">
        <f>CG947</f>
        <v>0.00272631640503719</v>
      </c>
      <c r="CJ966" s="180">
        <v>7.93989473684204e-5</v>
      </c>
      <c r="CK966" s="25">
        <v>0.00491329915647821</v>
      </c>
      <c r="CL966" s="26">
        <v>0.000467674193434026</v>
      </c>
      <c r="CM966" s="112">
        <f>CK947</f>
        <v>0.00500079800817512</v>
      </c>
      <c r="CN966" s="180">
        <v>1.96220457415163e-5</v>
      </c>
      <c r="CO966" s="25">
        <v>0.00446828341117332</v>
      </c>
      <c r="CP966" s="26">
        <v>0.000323928908795609</v>
      </c>
      <c r="CQ966" s="112">
        <f>CO947</f>
        <v>0.00471831532271523</v>
      </c>
      <c r="CR966" s="180">
        <v>8.19772875327755e-6</v>
      </c>
      <c r="CS966" s="25">
        <v>0.00282144956041266</v>
      </c>
      <c r="CT966" s="26">
        <v>5.94673419314947e-5</v>
      </c>
      <c r="CU966" s="112">
        <f>CS947</f>
        <v>0.00282911141775336</v>
      </c>
      <c r="CV966" s="180">
        <v>0.00156463872641804</v>
      </c>
      <c r="CW966" s="25">
        <v>0.00764855716893934</v>
      </c>
      <c r="CX966" s="26">
        <v>0.000683684440410472</v>
      </c>
      <c r="CY966" s="112">
        <f>CW947</f>
        <v>0.00804114026002004</v>
      </c>
      <c r="CZ966" s="180">
        <v>0.000148748957901336</v>
      </c>
      <c r="DA966" s="25">
        <v>0.0037585535436589</v>
      </c>
      <c r="DB966" s="26">
        <v>0.000150603168314692</v>
      </c>
      <c r="DC966" s="112">
        <f>DA947</f>
        <v>0.00388301117817268</v>
      </c>
      <c r="DD966" s="180">
        <v>2.04145737353584e-5</v>
      </c>
      <c r="DE966" s="25">
        <v>0.00273223258817858</v>
      </c>
      <c r="DF966" s="26">
        <v>3.77668647762198e-6</v>
      </c>
      <c r="DG966" s="112">
        <f>DE947</f>
        <v>0.00283022976843711</v>
      </c>
      <c r="DH966" s="180">
        <v>4.78907152922661e-5</v>
      </c>
      <c r="DI966" s="25">
        <v>0.00476477604592468</v>
      </c>
      <c r="DJ966" s="26">
        <v>0.000425276981409255</v>
      </c>
      <c r="DK966" s="112">
        <f>DI947</f>
        <v>0.00490104078912585</v>
      </c>
      <c r="DL966" s="180">
        <v>1.29307271837887e-5</v>
      </c>
      <c r="DM966" s="25">
        <v>0.00465684184636986</v>
      </c>
      <c r="DN966" s="26">
        <v>0.00032266047204142</v>
      </c>
      <c r="DO966" s="112">
        <f>DM947</f>
        <v>0.00507530582730437</v>
      </c>
      <c r="DP966" s="180">
        <v>0.00380699660789798</v>
      </c>
      <c r="DQ966" s="25">
        <v>0.0113488944611639</v>
      </c>
      <c r="DR966" s="26">
        <v>0.00109691642174687</v>
      </c>
      <c r="DS966" s="112">
        <f>DQ947</f>
        <v>0.0128638180546608</v>
      </c>
      <c r="DT966" s="180">
        <v>0.000320427393863906</v>
      </c>
      <c r="DU966" s="25">
        <v>0.00455170179554757</v>
      </c>
      <c r="DV966" s="26">
        <v>0.000192329228070603</v>
      </c>
      <c r="DW966" s="112">
        <f>DU947</f>
        <v>0.00494367799832468</v>
      </c>
      <c r="DX966" s="180">
        <v>4.34528527947804e-5</v>
      </c>
      <c r="DY966" s="25">
        <v>0.00318381318370943</v>
      </c>
      <c r="DZ966" s="26">
        <v>4.65960507835293e-6</v>
      </c>
      <c r="EA966" s="112">
        <f>DY947</f>
        <v>0.00348079413112734</v>
      </c>
      <c r="EB966" s="180">
        <v>9.82730485068426e-5</v>
      </c>
      <c r="EC966" s="25">
        <v>0.00541890192892289</v>
      </c>
      <c r="ED966" s="26">
        <v>0.000506656772404271</v>
      </c>
      <c r="EE966" s="112">
        <f>EC947</f>
        <v>0.00582193195217677</v>
      </c>
      <c r="EF966" s="180">
        <v>3.34551216179361e-5</v>
      </c>
      <c r="EG966" s="25">
        <v>0.00612884333716868</v>
      </c>
      <c r="EH966" s="26">
        <v>0.000482131609758441</v>
      </c>
      <c r="EI966" s="112">
        <f>EG947</f>
        <v>0.0075611308732461</v>
      </c>
      <c r="EJ966" s="180">
        <v>-0.000344251327546851</v>
      </c>
      <c r="EK966" s="25">
        <v>-7.32352624729714e-6</v>
      </c>
      <c r="EL966" s="26">
        <v>-0.000431657797457971</v>
      </c>
      <c r="EM966" s="112">
        <f>EK947</f>
        <v>-0.000433536339893665</v>
      </c>
      <c r="EN966" s="180">
        <v>-0.000325451626624084</v>
      </c>
      <c r="EO966" s="25">
        <v>-1.01255380964998e-5</v>
      </c>
      <c r="EP966" s="26">
        <v>-0.000375574935316954</v>
      </c>
      <c r="EQ966" s="112">
        <f>EO947</f>
        <v>-0.00037708028332658</v>
      </c>
      <c r="ER966" s="180">
        <v>-0.000344251327546851</v>
      </c>
      <c r="ES966" s="25">
        <v>-7.32352624729714e-6</v>
      </c>
      <c r="ET966" s="26">
        <v>-0.000431657797457971</v>
      </c>
      <c r="EU966" s="112">
        <f>ES947</f>
        <v>-0.000433536339893665</v>
      </c>
      <c r="EV966" s="180">
        <v>-0.000527779384536717</v>
      </c>
      <c r="EW966" s="25">
        <v>-2.34411748193008e-5</v>
      </c>
      <c r="EX966" s="26">
        <v>-0.00105693340019261</v>
      </c>
      <c r="EY966" s="112">
        <f>EW947</f>
        <v>-0.00107931174514862</v>
      </c>
      <c r="EZ966" s="180">
        <v>-0.00031799138364931</v>
      </c>
      <c r="FA966" s="25">
        <v>-2.08976355432433e-6</v>
      </c>
      <c r="FB966" s="26">
        <v>-0.000351785502770155</v>
      </c>
      <c r="FC966" s="112">
        <f>FA947</f>
        <v>-0.000358127696056623</v>
      </c>
      <c r="FD966" s="180">
        <v>-0.000504329919354322</v>
      </c>
      <c r="FE966" s="25">
        <v>-2.84581698219902e-5</v>
      </c>
      <c r="FF966" s="26">
        <v>-0.000810872979759393</v>
      </c>
      <c r="FG966" s="112">
        <f>FE947</f>
        <v>-0.000826685171157887</v>
      </c>
      <c r="FH966" s="180">
        <v>-0.000300891596981873</v>
      </c>
      <c r="FI966" s="25">
        <v>-3.02653183764724e-6</v>
      </c>
      <c r="FJ966" s="26">
        <v>-0.00031882686764632</v>
      </c>
      <c r="FK966" s="112">
        <f>FI947</f>
        <v>-0.000324120762849202</v>
      </c>
      <c r="FL966" s="180">
        <v>-0.000578605836810834</v>
      </c>
      <c r="FM966" s="25">
        <v>-9.12714300967979e-6</v>
      </c>
      <c r="FN966" s="26">
        <v>-0.000701884641909623</v>
      </c>
      <c r="FO966" s="112">
        <f>FM947</f>
        <v>-0.000758584906977316</v>
      </c>
      <c r="FP966" s="180">
        <v>-0.000284873577034637</v>
      </c>
      <c r="FQ966" s="25">
        <v>-0.000181501200734658</v>
      </c>
      <c r="FR966" s="26">
        <v>-0.00315109708408605</v>
      </c>
      <c r="FS966" s="112">
        <f>FQ947</f>
        <v>-0.00319855846237793</v>
      </c>
      <c r="FT966" s="180">
        <v>-0.000519045406436694</v>
      </c>
      <c r="FU966" s="25">
        <v>-5.20940230884296e-5</v>
      </c>
      <c r="FV966" s="26">
        <v>-0.00138531401227554</v>
      </c>
      <c r="FW966" s="112">
        <f>FU947</f>
        <v>-0.00139437433676196</v>
      </c>
      <c r="FX966" s="180">
        <v>-0.000438236931608069</v>
      </c>
      <c r="FY966" s="25">
        <v>-0.000280129536181957</v>
      </c>
      <c r="FZ966" s="26">
        <v>-0.00313630959445549</v>
      </c>
      <c r="GA966" s="112">
        <f>FY947</f>
        <v>-0.00317981631826179</v>
      </c>
      <c r="GB966" s="180">
        <v>-0.00055069224739377</v>
      </c>
      <c r="GC966" s="25">
        <v>-6.56333119720583e-5</v>
      </c>
      <c r="GD966" s="26">
        <v>-0.0011120304648201</v>
      </c>
      <c r="GE966" s="112">
        <f>GC947</f>
        <v>-0.00111872886518366</v>
      </c>
      <c r="GF966" s="180">
        <v>-0.000133570761774587</v>
      </c>
      <c r="GG966" s="25">
        <v>-0.000406623352204955</v>
      </c>
      <c r="GH966" s="26">
        <v>-0.00525312357080499</v>
      </c>
      <c r="GI966" s="112">
        <f>GG947</f>
        <v>-0.00563806539616891</v>
      </c>
      <c r="GJ966" s="180">
        <v>-0.000401417663942734</v>
      </c>
      <c r="GK966" s="25">
        <v>-0.000149408896394299</v>
      </c>
      <c r="GL966" s="26">
        <v>-0.00303250798799621</v>
      </c>
      <c r="GM966" s="112">
        <f>GK947</f>
        <v>-0.00312900111939231</v>
      </c>
      <c r="GN966" s="180">
        <v>-0.000662949744741429</v>
      </c>
      <c r="GO966" s="25">
        <v>-7.52725160446402e-6</v>
      </c>
      <c r="GP966" s="26">
        <v>-0.000919449034589572</v>
      </c>
      <c r="GQ966" s="112">
        <f>GO947</f>
        <v>-0.00100009601642335</v>
      </c>
      <c r="GR966" s="180">
        <v>-0.000272621884552235</v>
      </c>
      <c r="GS966" s="25">
        <v>-0.000393262193920241</v>
      </c>
      <c r="GT966" s="26">
        <v>-0.00521869581646991</v>
      </c>
      <c r="GU966" s="112">
        <f>GS947</f>
        <v>-0.00566940214767606</v>
      </c>
      <c r="GV966" s="180">
        <v>-0.000325451626624084</v>
      </c>
      <c r="GW966" s="25">
        <v>-1.01255380964998e-5</v>
      </c>
      <c r="GX966" s="26">
        <v>-0.000375574935316954</v>
      </c>
      <c r="GY966" s="112">
        <f>GW947</f>
        <v>-0.00037708028332658</v>
      </c>
      <c r="GZ966" s="180">
        <v>-0.000235388343552996</v>
      </c>
      <c r="HA966" s="25">
        <v>-0.00135464349502409</v>
      </c>
      <c r="HB966" s="26">
        <v>-0.00767778535625209</v>
      </c>
      <c r="HC966" s="112">
        <f>HA947</f>
        <v>-0.00834298349251448</v>
      </c>
      <c r="HD966" s="180">
        <v>-0.000491359374555404</v>
      </c>
      <c r="HE966" s="25">
        <v>-7.57834158528839e-5</v>
      </c>
      <c r="HF966" s="26">
        <v>-0.000518603582075304</v>
      </c>
      <c r="HG966" s="112">
        <f>HE947</f>
        <v>-0.000523859581266036</v>
      </c>
      <c r="HH966" s="180">
        <v>-0.000422165618253176</v>
      </c>
      <c r="HI966" s="25">
        <v>-2.70731234599955e-5</v>
      </c>
      <c r="HJ966" s="26">
        <v>-0.00052262934382022</v>
      </c>
      <c r="HK966" s="112">
        <f>HI947</f>
        <v>-0.000530042581553872</v>
      </c>
      <c r="HL966" s="180">
        <v>-0.00315211003112129</v>
      </c>
      <c r="HM966" s="25">
        <v>-0.0013464966379126</v>
      </c>
      <c r="HN966" s="26">
        <v>-0.00383589841273825</v>
      </c>
      <c r="HO966" s="112">
        <f>HM947</f>
        <v>-0.00450525820720557</v>
      </c>
      <c r="HP966" s="180">
        <v>-0.000504428558965017</v>
      </c>
      <c r="HQ966" s="25">
        <v>-6.21608107631288e-5</v>
      </c>
      <c r="HR966" s="26">
        <v>-0.000602051051703109</v>
      </c>
      <c r="HS966" s="112">
        <f>HQ947</f>
        <v>-0.000611574080340247</v>
      </c>
      <c r="HT966" s="180">
        <v>-0.00321917456015596</v>
      </c>
      <c r="HU966" s="25">
        <v>-5.44582594540937e-5</v>
      </c>
      <c r="HV966" s="26">
        <v>-0.00424829126120396</v>
      </c>
      <c r="HW966" s="112">
        <f>HU947</f>
        <v>-0.0060556999430697</v>
      </c>
      <c r="HX966" s="180">
        <v>-0.000576885266539839</v>
      </c>
      <c r="HY966" s="25">
        <v>-9.98082148697221e-5</v>
      </c>
      <c r="HZ966" s="26">
        <v>-0.000765965733618223</v>
      </c>
      <c r="IA966" s="112">
        <f>HY947</f>
        <v>-0.000769804803155991</v>
      </c>
      <c r="IB966" s="180">
        <v>-0.00235727282957364</v>
      </c>
      <c r="IC966" s="25">
        <v>-5.4622314628841e-5</v>
      </c>
      <c r="ID966" s="26">
        <v>-0.00189156154936822</v>
      </c>
      <c r="IE966" s="112">
        <f>IC947</f>
        <v>-0.002680746815588</v>
      </c>
      <c r="IF966" s="180">
        <v>-0.000934014897177219</v>
      </c>
      <c r="IG966" s="25">
        <v>-0.000242709540876325</v>
      </c>
      <c r="IH966" s="26">
        <v>-0.00209943795452331</v>
      </c>
      <c r="II966" s="112">
        <f>IG947</f>
        <v>-0.00221065817841104</v>
      </c>
      <c r="IJ966" s="180">
        <v>-0.00101249949748477</v>
      </c>
      <c r="IK966" s="25">
        <v>-0.000202679872474359</v>
      </c>
      <c r="IL966" s="26">
        <v>-0.00224189203565575</v>
      </c>
      <c r="IM966" s="112">
        <f>IK947</f>
        <v>-0.00242921736090916</v>
      </c>
      <c r="IN966" s="180">
        <v>-0.00075763676778667</v>
      </c>
      <c r="IO966" s="25">
        <v>-0.000259718922364072</v>
      </c>
      <c r="IP966" s="26">
        <v>-0.00236406689091238</v>
      </c>
      <c r="IQ966" s="112">
        <f>IO947</f>
        <v>-0.00242665854493384</v>
      </c>
      <c r="IR966" s="180">
        <v>-0.000541634784672003</v>
      </c>
      <c r="IS966" s="25">
        <v>-7.1118190703971e-5</v>
      </c>
      <c r="IT966" s="26">
        <v>-0.000833236771711948</v>
      </c>
      <c r="IU966" s="112">
        <f>IS947</f>
        <v>-0.000837771237953648</v>
      </c>
      <c r="IV966" s="180">
        <v>-0.000547957904409156</v>
      </c>
      <c r="IW966" s="25">
        <v>-4.65744931316506e-6</v>
      </c>
      <c r="IX966" s="26">
        <v>-0.000614090037891078</v>
      </c>
      <c r="IY966" s="112">
        <f>IW947</f>
        <v>-0.000667790152162568</v>
      </c>
      <c r="IZ966" s="180">
        <v>-0.000694606048323853</v>
      </c>
      <c r="JA966" s="25">
        <v>-0.061670764791916</v>
      </c>
      <c r="JB966" s="26">
        <v>-0.0666906403667325</v>
      </c>
      <c r="JC966" s="112">
        <f>JA947</f>
        <v>-0.0815965812017542</v>
      </c>
      <c r="JD966" s="180">
        <v>-0.0355956338211157</v>
      </c>
      <c r="JE966" s="25">
        <v>-0.0382755879010223</v>
      </c>
      <c r="JF966" s="26">
        <v>-0.0335525197816127</v>
      </c>
      <c r="JG966" s="112">
        <f>JE947</f>
        <v>-0.0464546580218008</v>
      </c>
    </row>
    <row r="967" ht="15.75" customHeight="1" spans="2:15">
      <c r="B967" s="83"/>
      <c r="C967" s="115"/>
      <c r="D967" s="108"/>
      <c r="E967" s="116" t="str">
        <f>I937&amp;"次"</f>
        <v>30次</v>
      </c>
      <c r="F967" s="117" t="s">
        <v>39</v>
      </c>
      <c r="G967" s="118">
        <f>SUM(L945:JG945)</f>
        <v>0.612338858073122</v>
      </c>
      <c r="I967" s="130"/>
      <c r="J967" s="182"/>
      <c r="K967" s="122"/>
      <c r="L967" s="107"/>
      <c r="M967" s="183"/>
      <c r="N967" s="183"/>
      <c r="O967" s="83"/>
    </row>
    <row r="968" s="83" customFormat="1" spans="3:14">
      <c r="C968" s="115"/>
      <c r="E968" s="119"/>
      <c r="F968" s="115"/>
      <c r="H968" s="93"/>
      <c r="I968" s="130"/>
      <c r="J968" s="182"/>
      <c r="K968" s="120"/>
      <c r="M968" s="115"/>
      <c r="N968" s="115"/>
    </row>
    <row r="969" s="92" customFormat="1" ht="13.5" customHeight="1" spans="2:267">
      <c r="B969" s="22" t="str">
        <f>B937</f>
        <v>w、b值</v>
      </c>
      <c r="C969" s="23"/>
      <c r="D969" s="24" t="s">
        <v>15</v>
      </c>
      <c r="E969" s="25"/>
      <c r="F969" s="26"/>
      <c r="G969" s="27" t="s">
        <v>16</v>
      </c>
      <c r="H969" s="95"/>
      <c r="I969" s="149">
        <f>I937+1</f>
        <v>31</v>
      </c>
      <c r="J969" s="150" t="s">
        <v>17</v>
      </c>
      <c r="K969" s="151"/>
      <c r="L969" s="152"/>
      <c r="M969" s="152"/>
      <c r="N969" s="152"/>
      <c r="O969" s="153"/>
      <c r="P969" s="152"/>
      <c r="Q969" s="152"/>
      <c r="R969" s="152"/>
      <c r="S969" s="153"/>
      <c r="T969" s="152"/>
      <c r="U969" s="152"/>
      <c r="V969" s="152"/>
      <c r="W969" s="153"/>
      <c r="X969" s="152"/>
      <c r="Y969" s="152"/>
      <c r="Z969" s="152"/>
      <c r="AA969" s="153"/>
      <c r="AB969" s="152"/>
      <c r="AC969" s="152"/>
      <c r="AD969" s="152"/>
      <c r="AE969" s="153"/>
      <c r="AF969" s="152"/>
      <c r="AG969" s="152"/>
      <c r="AH969" s="152"/>
      <c r="AI969" s="153"/>
      <c r="AJ969" s="152"/>
      <c r="AK969" s="152"/>
      <c r="AL969" s="152"/>
      <c r="AM969" s="153"/>
      <c r="AN969" s="152"/>
      <c r="AO969" s="152"/>
      <c r="AP969" s="152"/>
      <c r="AQ969" s="153"/>
      <c r="AR969" s="152"/>
      <c r="AS969" s="152"/>
      <c r="AT969" s="152"/>
      <c r="AU969" s="153"/>
      <c r="AV969" s="152"/>
      <c r="AW969" s="152"/>
      <c r="AX969" s="152"/>
      <c r="AY969" s="153"/>
      <c r="AZ969" s="152"/>
      <c r="BA969" s="152"/>
      <c r="BB969" s="152"/>
      <c r="BC969" s="153"/>
      <c r="BD969" s="152"/>
      <c r="BE969" s="152"/>
      <c r="BF969" s="152"/>
      <c r="BG969" s="153"/>
      <c r="BH969" s="152"/>
      <c r="BI969" s="152"/>
      <c r="BJ969" s="152"/>
      <c r="BK969" s="153"/>
      <c r="BL969" s="152"/>
      <c r="BM969" s="152"/>
      <c r="BN969" s="152"/>
      <c r="BO969" s="153"/>
      <c r="BP969" s="152"/>
      <c r="BQ969" s="152"/>
      <c r="BR969" s="152"/>
      <c r="BS969" s="153"/>
      <c r="BT969" s="152"/>
      <c r="BU969" s="152"/>
      <c r="BV969" s="152"/>
      <c r="BW969" s="153"/>
      <c r="BX969" s="152"/>
      <c r="BY969" s="152"/>
      <c r="BZ969" s="152"/>
      <c r="CA969" s="153"/>
      <c r="CB969" s="152"/>
      <c r="CC969" s="152"/>
      <c r="CD969" s="152"/>
      <c r="CE969" s="153"/>
      <c r="CF969" s="152"/>
      <c r="CG969" s="152"/>
      <c r="CH969" s="152"/>
      <c r="CI969" s="153"/>
      <c r="CJ969" s="152"/>
      <c r="CK969" s="152"/>
      <c r="CL969" s="152"/>
      <c r="CM969" s="153"/>
      <c r="CN969" s="152"/>
      <c r="CO969" s="152"/>
      <c r="CP969" s="152"/>
      <c r="CQ969" s="153"/>
      <c r="CR969" s="152"/>
      <c r="CS969" s="152"/>
      <c r="CT969" s="152"/>
      <c r="CU969" s="153"/>
      <c r="CV969" s="152"/>
      <c r="CW969" s="152"/>
      <c r="CX969" s="152"/>
      <c r="CY969" s="153"/>
      <c r="CZ969" s="152"/>
      <c r="DA969" s="152"/>
      <c r="DB969" s="152"/>
      <c r="DC969" s="153"/>
      <c r="DD969" s="152"/>
      <c r="DE969" s="152"/>
      <c r="DF969" s="152"/>
      <c r="DG969" s="153"/>
      <c r="DH969" s="152"/>
      <c r="DI969" s="152"/>
      <c r="DJ969" s="152"/>
      <c r="DK969" s="153"/>
      <c r="DL969" s="152"/>
      <c r="DM969" s="152"/>
      <c r="DN969" s="152"/>
      <c r="DO969" s="153"/>
      <c r="DP969" s="152"/>
      <c r="DQ969" s="152"/>
      <c r="DR969" s="152"/>
      <c r="DS969" s="153"/>
      <c r="DT969" s="152"/>
      <c r="DU969" s="152"/>
      <c r="DV969" s="152"/>
      <c r="DW969" s="153"/>
      <c r="DX969" s="152"/>
      <c r="DY969" s="152"/>
      <c r="DZ969" s="152"/>
      <c r="EA969" s="153"/>
      <c r="EB969" s="152"/>
      <c r="EC969" s="152"/>
      <c r="ED969" s="152"/>
      <c r="EE969" s="153"/>
      <c r="EF969" s="152"/>
      <c r="EG969" s="152"/>
      <c r="EH969" s="152"/>
      <c r="EI969" s="153"/>
      <c r="EJ969" s="152"/>
      <c r="EK969" s="152"/>
      <c r="EL969" s="152"/>
      <c r="EM969" s="153"/>
      <c r="EN969" s="152"/>
      <c r="EO969" s="152"/>
      <c r="EP969" s="152"/>
      <c r="EQ969" s="153"/>
      <c r="ER969" s="152"/>
      <c r="ES969" s="152"/>
      <c r="ET969" s="152"/>
      <c r="EU969" s="153"/>
      <c r="EV969" s="152"/>
      <c r="EW969" s="152"/>
      <c r="EX969" s="152"/>
      <c r="EY969" s="153"/>
      <c r="EZ969" s="152"/>
      <c r="FA969" s="152"/>
      <c r="FB969" s="152"/>
      <c r="FC969" s="153"/>
      <c r="FD969" s="152"/>
      <c r="FE969" s="152"/>
      <c r="FF969" s="152"/>
      <c r="FG969" s="153"/>
      <c r="FH969" s="152"/>
      <c r="FI969" s="152"/>
      <c r="FJ969" s="152"/>
      <c r="FK969" s="153"/>
      <c r="FL969" s="152"/>
      <c r="FM969" s="152"/>
      <c r="FN969" s="152"/>
      <c r="FO969" s="153"/>
      <c r="FP969" s="152"/>
      <c r="FQ969" s="152"/>
      <c r="FR969" s="152"/>
      <c r="FS969" s="153"/>
      <c r="FT969" s="152"/>
      <c r="FU969" s="152"/>
      <c r="FV969" s="152"/>
      <c r="FW969" s="153"/>
      <c r="FX969" s="152"/>
      <c r="FY969" s="152"/>
      <c r="FZ969" s="152"/>
      <c r="GA969" s="153"/>
      <c r="GB969" s="152"/>
      <c r="GC969" s="152"/>
      <c r="GD969" s="152"/>
      <c r="GE969" s="153"/>
      <c r="GF969" s="152"/>
      <c r="GG969" s="152"/>
      <c r="GH969" s="152"/>
      <c r="GI969" s="153"/>
      <c r="GJ969" s="152"/>
      <c r="GK969" s="152"/>
      <c r="GL969" s="152"/>
      <c r="GM969" s="153"/>
      <c r="GN969" s="152"/>
      <c r="GO969" s="152"/>
      <c r="GP969" s="152"/>
      <c r="GQ969" s="153"/>
      <c r="GR969" s="152"/>
      <c r="GS969" s="152"/>
      <c r="GT969" s="152"/>
      <c r="GU969" s="153"/>
      <c r="GV969" s="152"/>
      <c r="GW969" s="152"/>
      <c r="GX969" s="152"/>
      <c r="GY969" s="153"/>
      <c r="GZ969" s="152"/>
      <c r="HA969" s="152"/>
      <c r="HB969" s="152"/>
      <c r="HC969" s="153"/>
      <c r="HD969" s="152"/>
      <c r="HE969" s="152"/>
      <c r="HF969" s="152"/>
      <c r="HG969" s="153"/>
      <c r="HH969" s="152"/>
      <c r="HI969" s="152"/>
      <c r="HJ969" s="152"/>
      <c r="HK969" s="153"/>
      <c r="HL969" s="152"/>
      <c r="HM969" s="152"/>
      <c r="HN969" s="152"/>
      <c r="HO969" s="153"/>
      <c r="HP969" s="152"/>
      <c r="HQ969" s="152"/>
      <c r="HR969" s="152"/>
      <c r="HS969" s="153"/>
      <c r="HT969" s="152"/>
      <c r="HU969" s="152"/>
      <c r="HV969" s="152"/>
      <c r="HW969" s="153"/>
      <c r="HX969" s="152"/>
      <c r="HY969" s="152"/>
      <c r="HZ969" s="152"/>
      <c r="IA969" s="153"/>
      <c r="IB969" s="152"/>
      <c r="IC969" s="152"/>
      <c r="ID969" s="152"/>
      <c r="IE969" s="153"/>
      <c r="IF969" s="152"/>
      <c r="IG969" s="152"/>
      <c r="IH969" s="152"/>
      <c r="II969" s="153"/>
      <c r="IJ969" s="152"/>
      <c r="IK969" s="152"/>
      <c r="IL969" s="152"/>
      <c r="IM969" s="153"/>
      <c r="IN969" s="152"/>
      <c r="IO969" s="152"/>
      <c r="IP969" s="152"/>
      <c r="IQ969" s="153"/>
      <c r="IR969" s="152"/>
      <c r="IS969" s="152"/>
      <c r="IT969" s="152"/>
      <c r="IU969" s="153"/>
      <c r="IV969" s="152"/>
      <c r="IW969" s="152"/>
      <c r="IX969" s="152"/>
      <c r="IY969" s="153"/>
      <c r="IZ969" s="152"/>
      <c r="JA969" s="152"/>
      <c r="JB969" s="152"/>
      <c r="JC969" s="153"/>
      <c r="JD969" s="152"/>
      <c r="JE969" s="152"/>
      <c r="JF969" s="152"/>
      <c r="JG969" s="153"/>
    </row>
    <row r="970" spans="2:267">
      <c r="B970" s="28" t="s">
        <v>18</v>
      </c>
      <c r="C970" s="29">
        <v>1</v>
      </c>
      <c r="D970" s="30">
        <f>D938-$F$6*D953</f>
        <v>0.488163146745136</v>
      </c>
      <c r="E970" s="31">
        <f t="shared" ref="E970:G970" si="6564">E938-$F$6*E953</f>
        <v>0.749337562062611</v>
      </c>
      <c r="F970" s="32">
        <f t="shared" si="6564"/>
        <v>-0.0659009764154804</v>
      </c>
      <c r="G970" s="33">
        <f t="shared" si="6564"/>
        <v>0.216801604103618</v>
      </c>
      <c r="H970" s="20"/>
      <c r="I970" s="82"/>
      <c r="K970" s="154"/>
      <c r="L970" s="55">
        <v>1</v>
      </c>
      <c r="M970" s="55">
        <v>2</v>
      </c>
      <c r="N970" s="55">
        <v>3</v>
      </c>
      <c r="O970" s="110"/>
      <c r="P970" s="55">
        <v>1</v>
      </c>
      <c r="Q970" s="55">
        <v>2</v>
      </c>
      <c r="R970" s="55">
        <v>3</v>
      </c>
      <c r="S970" s="110"/>
      <c r="T970" s="55">
        <v>1</v>
      </c>
      <c r="U970" s="55">
        <v>2</v>
      </c>
      <c r="V970" s="55">
        <v>3</v>
      </c>
      <c r="W970" s="110"/>
      <c r="X970" s="55">
        <v>1</v>
      </c>
      <c r="Y970" s="55">
        <v>2</v>
      </c>
      <c r="Z970" s="55">
        <v>3</v>
      </c>
      <c r="AA970" s="110"/>
      <c r="AB970" s="55">
        <v>1</v>
      </c>
      <c r="AC970" s="55">
        <v>2</v>
      </c>
      <c r="AD970" s="55">
        <v>3</v>
      </c>
      <c r="AE970" s="110"/>
      <c r="AF970" s="55">
        <v>1</v>
      </c>
      <c r="AG970" s="55">
        <v>2</v>
      </c>
      <c r="AH970" s="55">
        <v>3</v>
      </c>
      <c r="AI970" s="110"/>
      <c r="AJ970" s="55">
        <v>1</v>
      </c>
      <c r="AK970" s="55">
        <v>2</v>
      </c>
      <c r="AL970" s="55">
        <v>3</v>
      </c>
      <c r="AM970" s="110"/>
      <c r="AN970" s="55">
        <v>1</v>
      </c>
      <c r="AO970" s="55">
        <v>2</v>
      </c>
      <c r="AP970" s="55">
        <v>3</v>
      </c>
      <c r="AQ970" s="110"/>
      <c r="AR970" s="55">
        <v>1</v>
      </c>
      <c r="AS970" s="55">
        <v>2</v>
      </c>
      <c r="AT970" s="55">
        <v>3</v>
      </c>
      <c r="AU970" s="110"/>
      <c r="AV970" s="55">
        <v>1</v>
      </c>
      <c r="AW970" s="55">
        <v>2</v>
      </c>
      <c r="AX970" s="55">
        <v>3</v>
      </c>
      <c r="AY970" s="110"/>
      <c r="AZ970" s="55">
        <v>1</v>
      </c>
      <c r="BA970" s="55">
        <v>2</v>
      </c>
      <c r="BB970" s="55">
        <v>3</v>
      </c>
      <c r="BC970" s="110"/>
      <c r="BD970" s="55">
        <v>1</v>
      </c>
      <c r="BE970" s="55">
        <v>2</v>
      </c>
      <c r="BF970" s="55">
        <v>3</v>
      </c>
      <c r="BG970" s="110"/>
      <c r="BH970" s="55">
        <v>1</v>
      </c>
      <c r="BI970" s="55">
        <v>2</v>
      </c>
      <c r="BJ970" s="55">
        <v>3</v>
      </c>
      <c r="BK970" s="110"/>
      <c r="BL970" s="55">
        <v>1</v>
      </c>
      <c r="BM970" s="55">
        <v>2</v>
      </c>
      <c r="BN970" s="55">
        <v>3</v>
      </c>
      <c r="BO970" s="110"/>
      <c r="BP970" s="55">
        <v>1</v>
      </c>
      <c r="BQ970" s="55">
        <v>2</v>
      </c>
      <c r="BR970" s="55">
        <v>3</v>
      </c>
      <c r="BS970" s="110"/>
      <c r="BT970" s="55">
        <v>1</v>
      </c>
      <c r="BU970" s="55">
        <v>2</v>
      </c>
      <c r="BV970" s="55">
        <v>3</v>
      </c>
      <c r="BW970" s="110"/>
      <c r="BX970" s="55">
        <v>1</v>
      </c>
      <c r="BY970" s="55">
        <v>2</v>
      </c>
      <c r="BZ970" s="55">
        <v>3</v>
      </c>
      <c r="CA970" s="110"/>
      <c r="CB970" s="55">
        <v>1</v>
      </c>
      <c r="CC970" s="55">
        <v>2</v>
      </c>
      <c r="CD970" s="55">
        <v>3</v>
      </c>
      <c r="CE970" s="110"/>
      <c r="CF970" s="55">
        <v>1</v>
      </c>
      <c r="CG970" s="55">
        <v>2</v>
      </c>
      <c r="CH970" s="55">
        <v>3</v>
      </c>
      <c r="CI970" s="110"/>
      <c r="CJ970" s="55">
        <v>1</v>
      </c>
      <c r="CK970" s="55">
        <v>2</v>
      </c>
      <c r="CL970" s="55">
        <v>3</v>
      </c>
      <c r="CM970" s="110"/>
      <c r="CN970" s="55">
        <v>1</v>
      </c>
      <c r="CO970" s="55">
        <v>2</v>
      </c>
      <c r="CP970" s="55">
        <v>3</v>
      </c>
      <c r="CQ970" s="110"/>
      <c r="CR970" s="55">
        <v>1</v>
      </c>
      <c r="CS970" s="55">
        <v>2</v>
      </c>
      <c r="CT970" s="55">
        <v>3</v>
      </c>
      <c r="CU970" s="110"/>
      <c r="CV970" s="55">
        <v>1</v>
      </c>
      <c r="CW970" s="55">
        <v>2</v>
      </c>
      <c r="CX970" s="55">
        <v>3</v>
      </c>
      <c r="CY970" s="110"/>
      <c r="CZ970" s="55">
        <v>1</v>
      </c>
      <c r="DA970" s="55">
        <v>2</v>
      </c>
      <c r="DB970" s="55">
        <v>3</v>
      </c>
      <c r="DC970" s="110"/>
      <c r="DD970" s="55">
        <v>1</v>
      </c>
      <c r="DE970" s="55">
        <v>2</v>
      </c>
      <c r="DF970" s="55">
        <v>3</v>
      </c>
      <c r="DG970" s="110"/>
      <c r="DH970" s="55">
        <v>1</v>
      </c>
      <c r="DI970" s="55">
        <v>2</v>
      </c>
      <c r="DJ970" s="55">
        <v>3</v>
      </c>
      <c r="DK970" s="110"/>
      <c r="DL970" s="55">
        <v>1</v>
      </c>
      <c r="DM970" s="55">
        <v>2</v>
      </c>
      <c r="DN970" s="55">
        <v>3</v>
      </c>
      <c r="DO970" s="110"/>
      <c r="DP970" s="55">
        <v>1</v>
      </c>
      <c r="DQ970" s="55">
        <v>2</v>
      </c>
      <c r="DR970" s="55">
        <v>3</v>
      </c>
      <c r="DS970" s="110"/>
      <c r="DT970" s="55">
        <v>1</v>
      </c>
      <c r="DU970" s="55">
        <v>2</v>
      </c>
      <c r="DV970" s="55">
        <v>3</v>
      </c>
      <c r="DW970" s="110"/>
      <c r="DX970" s="55">
        <v>1</v>
      </c>
      <c r="DY970" s="55">
        <v>2</v>
      </c>
      <c r="DZ970" s="55">
        <v>3</v>
      </c>
      <c r="EA970" s="110"/>
      <c r="EB970" s="55">
        <v>1</v>
      </c>
      <c r="EC970" s="55">
        <v>2</v>
      </c>
      <c r="ED970" s="55">
        <v>3</v>
      </c>
      <c r="EE970" s="110"/>
      <c r="EF970" s="55">
        <v>1</v>
      </c>
      <c r="EG970" s="55">
        <v>2</v>
      </c>
      <c r="EH970" s="55">
        <v>3</v>
      </c>
      <c r="EI970" s="110"/>
      <c r="EJ970" s="55">
        <v>1</v>
      </c>
      <c r="EK970" s="55">
        <v>2</v>
      </c>
      <c r="EL970" s="55">
        <v>3</v>
      </c>
      <c r="EM970" s="110"/>
      <c r="EN970" s="55">
        <v>1</v>
      </c>
      <c r="EO970" s="55">
        <v>2</v>
      </c>
      <c r="EP970" s="55">
        <v>3</v>
      </c>
      <c r="EQ970" s="110"/>
      <c r="ER970" s="55">
        <v>1</v>
      </c>
      <c r="ES970" s="55">
        <v>2</v>
      </c>
      <c r="ET970" s="55">
        <v>3</v>
      </c>
      <c r="EU970" s="110"/>
      <c r="EV970" s="55">
        <v>1</v>
      </c>
      <c r="EW970" s="55">
        <v>2</v>
      </c>
      <c r="EX970" s="55">
        <v>3</v>
      </c>
      <c r="EY970" s="110"/>
      <c r="EZ970" s="55">
        <v>1</v>
      </c>
      <c r="FA970" s="55">
        <v>2</v>
      </c>
      <c r="FB970" s="55">
        <v>3</v>
      </c>
      <c r="FC970" s="110"/>
      <c r="FD970" s="55">
        <v>1</v>
      </c>
      <c r="FE970" s="55">
        <v>2</v>
      </c>
      <c r="FF970" s="55">
        <v>3</v>
      </c>
      <c r="FG970" s="110"/>
      <c r="FH970" s="55">
        <v>1</v>
      </c>
      <c r="FI970" s="55">
        <v>2</v>
      </c>
      <c r="FJ970" s="55">
        <v>3</v>
      </c>
      <c r="FK970" s="110"/>
      <c r="FL970" s="55">
        <v>1</v>
      </c>
      <c r="FM970" s="55">
        <v>2</v>
      </c>
      <c r="FN970" s="55">
        <v>3</v>
      </c>
      <c r="FO970" s="110"/>
      <c r="FP970" s="55">
        <v>1</v>
      </c>
      <c r="FQ970" s="55">
        <v>2</v>
      </c>
      <c r="FR970" s="55">
        <v>3</v>
      </c>
      <c r="FS970" s="110"/>
      <c r="FT970" s="55">
        <v>1</v>
      </c>
      <c r="FU970" s="55">
        <v>2</v>
      </c>
      <c r="FV970" s="55">
        <v>3</v>
      </c>
      <c r="FW970" s="110"/>
      <c r="FX970" s="55">
        <v>1</v>
      </c>
      <c r="FY970" s="55">
        <v>2</v>
      </c>
      <c r="FZ970" s="55">
        <v>3</v>
      </c>
      <c r="GA970" s="110"/>
      <c r="GB970" s="55">
        <v>1</v>
      </c>
      <c r="GC970" s="55">
        <v>2</v>
      </c>
      <c r="GD970" s="55">
        <v>3</v>
      </c>
      <c r="GE970" s="110"/>
      <c r="GF970" s="55">
        <v>1</v>
      </c>
      <c r="GG970" s="55">
        <v>2</v>
      </c>
      <c r="GH970" s="55">
        <v>3</v>
      </c>
      <c r="GI970" s="110"/>
      <c r="GJ970" s="55">
        <v>1</v>
      </c>
      <c r="GK970" s="55">
        <v>2</v>
      </c>
      <c r="GL970" s="55">
        <v>3</v>
      </c>
      <c r="GM970" s="110"/>
      <c r="GN970" s="55">
        <v>1</v>
      </c>
      <c r="GO970" s="55">
        <v>2</v>
      </c>
      <c r="GP970" s="55">
        <v>3</v>
      </c>
      <c r="GQ970" s="110"/>
      <c r="GR970" s="55">
        <v>1</v>
      </c>
      <c r="GS970" s="55">
        <v>2</v>
      </c>
      <c r="GT970" s="55">
        <v>3</v>
      </c>
      <c r="GU970" s="110"/>
      <c r="GV970" s="55">
        <v>1</v>
      </c>
      <c r="GW970" s="55">
        <v>2</v>
      </c>
      <c r="GX970" s="55">
        <v>3</v>
      </c>
      <c r="GY970" s="110"/>
      <c r="GZ970" s="55">
        <v>1</v>
      </c>
      <c r="HA970" s="55">
        <v>2</v>
      </c>
      <c r="HB970" s="55">
        <v>3</v>
      </c>
      <c r="HC970" s="110"/>
      <c r="HD970" s="55">
        <v>1</v>
      </c>
      <c r="HE970" s="55">
        <v>2</v>
      </c>
      <c r="HF970" s="55">
        <v>3</v>
      </c>
      <c r="HG970" s="110"/>
      <c r="HH970" s="55">
        <v>1</v>
      </c>
      <c r="HI970" s="55">
        <v>2</v>
      </c>
      <c r="HJ970" s="55">
        <v>3</v>
      </c>
      <c r="HK970" s="110"/>
      <c r="HL970" s="55">
        <v>1</v>
      </c>
      <c r="HM970" s="55">
        <v>2</v>
      </c>
      <c r="HN970" s="55">
        <v>3</v>
      </c>
      <c r="HO970" s="110"/>
      <c r="HP970" s="55">
        <v>1</v>
      </c>
      <c r="HQ970" s="55">
        <v>2</v>
      </c>
      <c r="HR970" s="55">
        <v>3</v>
      </c>
      <c r="HS970" s="110"/>
      <c r="HT970" s="55">
        <v>1</v>
      </c>
      <c r="HU970" s="55">
        <v>2</v>
      </c>
      <c r="HV970" s="55">
        <v>3</v>
      </c>
      <c r="HW970" s="110"/>
      <c r="HX970" s="55">
        <v>1</v>
      </c>
      <c r="HY970" s="55">
        <v>2</v>
      </c>
      <c r="HZ970" s="55">
        <v>3</v>
      </c>
      <c r="IA970" s="110"/>
      <c r="IB970" s="55">
        <v>1</v>
      </c>
      <c r="IC970" s="55">
        <v>2</v>
      </c>
      <c r="ID970" s="55">
        <v>3</v>
      </c>
      <c r="IE970" s="110"/>
      <c r="IF970" s="55">
        <v>1</v>
      </c>
      <c r="IG970" s="55">
        <v>2</v>
      </c>
      <c r="IH970" s="55">
        <v>3</v>
      </c>
      <c r="II970" s="110"/>
      <c r="IJ970" s="55">
        <v>1</v>
      </c>
      <c r="IK970" s="55">
        <v>2</v>
      </c>
      <c r="IL970" s="55">
        <v>3</v>
      </c>
      <c r="IM970" s="110"/>
      <c r="IN970" s="55">
        <v>1</v>
      </c>
      <c r="IO970" s="55">
        <v>2</v>
      </c>
      <c r="IP970" s="55">
        <v>3</v>
      </c>
      <c r="IQ970" s="110"/>
      <c r="IR970" s="55">
        <v>1</v>
      </c>
      <c r="IS970" s="55">
        <v>2</v>
      </c>
      <c r="IT970" s="55">
        <v>3</v>
      </c>
      <c r="IU970" s="110"/>
      <c r="IV970" s="55">
        <v>1</v>
      </c>
      <c r="IW970" s="55">
        <v>2</v>
      </c>
      <c r="IX970" s="55">
        <v>3</v>
      </c>
      <c r="IY970" s="110"/>
      <c r="IZ970" s="55">
        <v>1</v>
      </c>
      <c r="JA970" s="55">
        <v>2</v>
      </c>
      <c r="JB970" s="55">
        <v>3</v>
      </c>
      <c r="JC970" s="110"/>
      <c r="JD970" s="55">
        <v>1</v>
      </c>
      <c r="JE970" s="55">
        <v>2</v>
      </c>
      <c r="JF970" s="55">
        <v>3</v>
      </c>
      <c r="JG970" s="110"/>
    </row>
    <row r="971" ht="18.75" spans="2:267">
      <c r="B971" s="35"/>
      <c r="C971" s="36"/>
      <c r="D971" s="37">
        <f t="shared" ref="D971:F971" si="6565">D939-$F$6*D954</f>
        <v>0.874071123959623</v>
      </c>
      <c r="E971" s="38">
        <f t="shared" si="6565"/>
        <v>0.270711003588308</v>
      </c>
      <c r="F971" s="39">
        <f t="shared" si="6565"/>
        <v>-3.67636385245587</v>
      </c>
      <c r="G971" s="40"/>
      <c r="H971" s="34"/>
      <c r="I971" s="155" t="s">
        <v>19</v>
      </c>
      <c r="J971" s="156" t="s">
        <v>41</v>
      </c>
      <c r="K971" s="86" t="s">
        <v>20</v>
      </c>
      <c r="L971" s="87">
        <f>SUMPRODUCT(L$3:N$6,$D970:$F973)+$G970</f>
        <v>-4.61494896211679</v>
      </c>
      <c r="M971" s="87">
        <f>SUMPRODUCT(L$3:N$6,$D974:$F977)+$G974</f>
        <v>4.68180541233961</v>
      </c>
      <c r="N971" s="87">
        <f>SUMPRODUCT(L$3:N$6,$D978:$F981)+$G978</f>
        <v>-3.56997555788571</v>
      </c>
      <c r="O971" s="110"/>
      <c r="P971" s="87">
        <f>SUMPRODUCT(P$3:R$6,$D970:$F973)+$G970</f>
        <v>-5.10311210886192</v>
      </c>
      <c r="Q971" s="87">
        <f>SUMPRODUCT(P$3:R$6,$D974:$F977)+$G974</f>
        <v>4.19982222316585</v>
      </c>
      <c r="R971" s="87">
        <f>SUMPRODUCT(P$3:R$6,$D978:$F981)+$G978</f>
        <v>-3.6376336680393</v>
      </c>
      <c r="S971" s="110"/>
      <c r="T971" s="87">
        <f>SUMPRODUCT(T$3:V$6,$D970:$F973)+$G970</f>
        <v>-4.54904798570131</v>
      </c>
      <c r="U971" s="87">
        <f>SUMPRODUCT(T$3:V$6,$D974:$F977)+$G974</f>
        <v>3.24758873277674</v>
      </c>
      <c r="V971" s="87">
        <f>SUMPRODUCT(T$3:V$6,$D978:$F981)+$G978</f>
        <v>-3.63455813734998</v>
      </c>
      <c r="W971" s="110"/>
      <c r="X971" s="87">
        <f>SUMPRODUCT(X$3:Z$6,$D970:$F973)+$G970</f>
        <v>-5.33041714219925</v>
      </c>
      <c r="Y971" s="87">
        <f>SUMPRODUCT(X$3:Z$6,$D974:$F977)+$G974</f>
        <v>5.74103364204901</v>
      </c>
      <c r="Z971" s="87">
        <f>SUMPRODUCT(X$3:Z$6,$D978:$F981)+$G978</f>
        <v>-2.13379064920824</v>
      </c>
      <c r="AA971" s="110"/>
      <c r="AB971" s="87">
        <f>SUMPRODUCT(AB$3:AD$6,$D970:$F973)+$G970</f>
        <v>-3.21873731891794</v>
      </c>
      <c r="AC971" s="87">
        <f>SUMPRODUCT(AB$3:AD$6,$D974:$F977)+$G974</f>
        <v>4.41231183994917</v>
      </c>
      <c r="AD971" s="87">
        <f>SUMPRODUCT(AB$3:AD$6,$D978:$F981)+$G978</f>
        <v>-1.97540557979074</v>
      </c>
      <c r="AE971" s="110"/>
      <c r="AF971" s="87">
        <f>SUMPRODUCT(AF$3:AH$6,$D970:$F973)+$G970</f>
        <v>-5.51583769092075</v>
      </c>
      <c r="AG971" s="87">
        <f>SUMPRODUCT(AF$3:AH$6,$D974:$F977)+$G974</f>
        <v>2.76431550691748</v>
      </c>
      <c r="AH971" s="87">
        <f>SUMPRODUCT(AF$3:AH$6,$D978:$F981)+$G978</f>
        <v>-3.03144932349969</v>
      </c>
      <c r="AI971" s="110"/>
      <c r="AJ971" s="87">
        <f>SUMPRODUCT(AJ$3:AL$6,$D970:$F973)+$G970</f>
        <v>-6.38990881488037</v>
      </c>
      <c r="AK971" s="87">
        <f>SUMPRODUCT(AJ$3:AL$6,$D974:$F977)+$G974</f>
        <v>0.94896102937643</v>
      </c>
      <c r="AL971" s="87">
        <f>SUMPRODUCT(AJ$3:AL$6,$D978:$F981)+$G978</f>
        <v>-2.09521002104348</v>
      </c>
      <c r="AM971" s="110"/>
      <c r="AN971" s="87">
        <f>SUMPRODUCT(AN$3:AP$6,$D970:$F973)+$G970</f>
        <v>-1.83947383846487</v>
      </c>
      <c r="AO971" s="87">
        <f>SUMPRODUCT(AN$3:AP$6,$D974:$F977)+$G974</f>
        <v>1.5177339891366</v>
      </c>
      <c r="AP971" s="87">
        <f>SUMPRODUCT(AN$3:AP$6,$D978:$F981)+$G978</f>
        <v>-1.78671666486583</v>
      </c>
      <c r="AQ971" s="110"/>
      <c r="AR971" s="87">
        <f>SUMPRODUCT(AR$3:AT$6,$D970:$F973)+$G970</f>
        <v>-6.2313058710032</v>
      </c>
      <c r="AS971" s="87">
        <f>SUMPRODUCT(AR$3:AT$6,$D974:$F977)+$G974</f>
        <v>3.82354373662688</v>
      </c>
      <c r="AT971" s="87">
        <f>SUMPRODUCT(AR$3:AT$6,$D978:$F981)+$G978</f>
        <v>-1.59526441482223</v>
      </c>
      <c r="AU971" s="110"/>
      <c r="AV971" s="87">
        <f>SUMPRODUCT(AV$3:AX$6,$D970:$F973)+$G970</f>
        <v>-4.1196260477219</v>
      </c>
      <c r="AW971" s="87">
        <f>SUMPRODUCT(AV$3:AX$6,$D974:$F977)+$G974</f>
        <v>2.49482193452704</v>
      </c>
      <c r="AX971" s="87">
        <f>SUMPRODUCT(AV$3:AX$6,$D978:$F981)+$G978</f>
        <v>-1.43687934540473</v>
      </c>
      <c r="AY971" s="110"/>
      <c r="AZ971" s="87">
        <f>SUMPRODUCT(AZ$3:BB$6,$D970:$F973)+$G970</f>
        <v>-3.47392985744006</v>
      </c>
      <c r="BA971" s="87">
        <f>SUMPRODUCT(AZ$3:BB$6,$D974:$F977)+$G974</f>
        <v>3.18565736183824</v>
      </c>
      <c r="BB971" s="87">
        <f>SUMPRODUCT(AZ$3:BB$6,$D978:$F981)+$G978</f>
        <v>-2.18988922944036</v>
      </c>
      <c r="BC971" s="110"/>
      <c r="BD971" s="87">
        <f>SUMPRODUCT(BD$3:BF$6,$D970:$F973)+$G970</f>
        <v>-3.96209300418519</v>
      </c>
      <c r="BE971" s="87">
        <f>SUMPRODUCT(BD$3:BF$6,$D974:$F977)+$G974</f>
        <v>2.70367417266448</v>
      </c>
      <c r="BF971" s="87">
        <f>SUMPRODUCT(BD$3:BF$6,$D978:$F981)+$G978</f>
        <v>-2.25754733959396</v>
      </c>
      <c r="BG971" s="110"/>
      <c r="BH971" s="87">
        <f>SUMPRODUCT(BH$3:BJ$6,$D970:$F973)+$G970</f>
        <v>-3.40802888102458</v>
      </c>
      <c r="BI971" s="87">
        <f>SUMPRODUCT(BH$3:BJ$6,$D974:$F977)+$G974</f>
        <v>1.75144068227537</v>
      </c>
      <c r="BJ971" s="87">
        <f>SUMPRODUCT(BH$3:BJ$6,$D978:$F981)+$G978</f>
        <v>-2.25447180890464</v>
      </c>
      <c r="BK971" s="110"/>
      <c r="BL971" s="87">
        <f>SUMPRODUCT(BL$3:BN$6,$D970:$F973)+$G970</f>
        <v>-1.59717689275409</v>
      </c>
      <c r="BM971" s="87">
        <f>SUMPRODUCT(BL$3:BN$6,$D974:$F977)+$G974</f>
        <v>2.37313230203079</v>
      </c>
      <c r="BN971" s="87">
        <f>SUMPRODUCT(BL$3:BN$6,$D978:$F981)+$G978</f>
        <v>-1.77554350001209</v>
      </c>
      <c r="BO971" s="110"/>
      <c r="BP971" s="87">
        <f>SUMPRODUCT(BP$3:BR$6,$D970:$F973)+$G970</f>
        <v>-2.99703536559903</v>
      </c>
      <c r="BQ971" s="87">
        <f>SUMPRODUCT(BP$3:BR$6,$D974:$F977)+$G974</f>
        <v>2.51034975948951</v>
      </c>
      <c r="BR971" s="87">
        <f>SUMPRODUCT(BP$3:BR$6,$D978:$F981)+$G978</f>
        <v>-0.920730694315084</v>
      </c>
      <c r="BS971" s="110"/>
      <c r="BT971" s="87">
        <f>SUMPRODUCT(BT$3:BV$6,$D970:$F973)+$G970</f>
        <v>-5.3642865241794</v>
      </c>
      <c r="BU971" s="87">
        <f>SUMPRODUCT(BT$3:BV$6,$D974:$F977)+$G974</f>
        <v>6.39069267880613</v>
      </c>
      <c r="BV971" s="87">
        <f>SUMPRODUCT(BT$3:BV$6,$D978:$F981)+$G978</f>
        <v>-3.81191923251385</v>
      </c>
      <c r="BW971" s="110"/>
      <c r="BX971" s="87">
        <f>SUMPRODUCT(BX$3:BZ$6,$D970:$F973)+$G970</f>
        <v>-0.938585109660915</v>
      </c>
      <c r="BY971" s="87">
        <f>SUMPRODUCT(BX$3:BZ$6,$D974:$F977)+$G974</f>
        <v>3.43522389455873</v>
      </c>
      <c r="BZ971" s="87">
        <f>SUMPRODUCT(BX$3:BZ$6,$D978:$F981)+$G978</f>
        <v>-2.32524289925184</v>
      </c>
      <c r="CA971" s="110"/>
      <c r="CB971" s="87">
        <f>SUMPRODUCT(CB$3:CD$6,$D970:$F973)+$G970</f>
        <v>-2.73819599743082</v>
      </c>
      <c r="CC971" s="87">
        <f>SUMPRODUCT(CB$3:CD$6,$D974:$F977)+$G974</f>
        <v>3.86928035253216</v>
      </c>
      <c r="CD971" s="87">
        <f>SUMPRODUCT(CB$3:CD$6,$D978:$F981)+$G978</f>
        <v>-3.15562982845743</v>
      </c>
      <c r="CE971" s="110"/>
      <c r="CF971" s="87">
        <f>SUMPRODUCT(CF$3:CH$6,$D970:$F973)+$G970</f>
        <v>-4.44828231164374</v>
      </c>
      <c r="CG971" s="87">
        <f>SUMPRODUCT(CF$3:CH$6,$D974:$F977)+$G974</f>
        <v>3.80661018603237</v>
      </c>
      <c r="CH971" s="87">
        <f>SUMPRODUCT(CF$3:CH$6,$D978:$F981)+$G978</f>
        <v>-6.58819983361435</v>
      </c>
      <c r="CI971" s="110"/>
      <c r="CJ971" s="87">
        <f>SUMPRODUCT(CJ$3:CL$6,$D970:$F973)+$G970</f>
        <v>-4.13805447027576</v>
      </c>
      <c r="CK971" s="87">
        <f>SUMPRODUCT(CJ$3:CL$6,$D974:$F977)+$G974</f>
        <v>4.00649780999087</v>
      </c>
      <c r="CL971" s="87">
        <f>SUMPRODUCT(CJ$3:CL$6,$D978:$F981)+$G978</f>
        <v>-2.30081702276043</v>
      </c>
      <c r="CM971" s="110"/>
      <c r="CN971" s="87">
        <f>SUMPRODUCT(CN$3:CP$6,$D970:$F973)+$G970</f>
        <v>-5.48902008607641</v>
      </c>
      <c r="CO971" s="87">
        <f>SUMPRODUCT(CN$3:CP$6,$D974:$F977)+$G974</f>
        <v>2.86645093479856</v>
      </c>
      <c r="CP971" s="87">
        <f>SUMPRODUCT(CN$3:CP$6,$D978:$F981)+$G978</f>
        <v>-2.63373625542949</v>
      </c>
      <c r="CQ971" s="110"/>
      <c r="CR971" s="87">
        <f>SUMPRODUCT(CR$3:CT$6,$D970:$F973)+$G970</f>
        <v>-5.85244967092453</v>
      </c>
      <c r="CS971" s="87">
        <f>SUMPRODUCT(CR$3:CT$6,$D974:$F977)+$G974</f>
        <v>5.90870948963237</v>
      </c>
      <c r="CT971" s="87">
        <f>SUMPRODUCT(CR$3:CT$6,$D978:$F981)+$G978</f>
        <v>-3.87957734266745</v>
      </c>
      <c r="CU971" s="110"/>
      <c r="CV971" s="87">
        <f>SUMPRODUCT(CV$3:CX$6,$D970:$F973)+$G970</f>
        <v>-1.42674825640605</v>
      </c>
      <c r="CW971" s="87">
        <f>SUMPRODUCT(CV$3:CX$6,$D974:$F977)+$G974</f>
        <v>2.95324070538497</v>
      </c>
      <c r="CX971" s="87">
        <f>SUMPRODUCT(CV$3:CX$6,$D978:$F981)+$G978</f>
        <v>-2.39290100940544</v>
      </c>
      <c r="CY971" s="110"/>
      <c r="CZ971" s="87">
        <f>SUMPRODUCT(CZ$3:DB$6,$D970:$F973)+$G970</f>
        <v>-3.22635914417596</v>
      </c>
      <c r="DA971" s="87">
        <f>SUMPRODUCT(CZ$3:DB$6,$D974:$F977)+$G974</f>
        <v>3.38729716335841</v>
      </c>
      <c r="DB971" s="87">
        <f>SUMPRODUCT(CZ$3:DB$6,$D978:$F981)+$G978</f>
        <v>-3.22328793861103</v>
      </c>
      <c r="DC971" s="110"/>
      <c r="DD971" s="87">
        <f>SUMPRODUCT(DD$3:DF$6,$D970:$F973)+$G970</f>
        <v>-4.93644545838888</v>
      </c>
      <c r="DE971" s="87">
        <f>SUMPRODUCT(DD$3:DF$6,$D974:$F977)+$G974</f>
        <v>3.32462699685861</v>
      </c>
      <c r="DF971" s="87">
        <f>SUMPRODUCT(DD$3:DF$6,$D978:$F981)+$G978</f>
        <v>-6.65585794376795</v>
      </c>
      <c r="DG971" s="110"/>
      <c r="DH971" s="87">
        <f>SUMPRODUCT(DH$3:DJ$6,$D970:$F973)+$G970</f>
        <v>-4.6262176170209</v>
      </c>
      <c r="DI971" s="87">
        <f>SUMPRODUCT(DH$3:DJ$6,$D974:$F977)+$G974</f>
        <v>3.52451462081712</v>
      </c>
      <c r="DJ971" s="87">
        <f>SUMPRODUCT(DH$3:DJ$6,$D978:$F981)+$G978</f>
        <v>-2.36847513291403</v>
      </c>
      <c r="DK971" s="110"/>
      <c r="DL971" s="87">
        <f>SUMPRODUCT(DL$3:DN$6,$D970:$F973)+$G970</f>
        <v>-5.97718323282155</v>
      </c>
      <c r="DM971" s="87">
        <f>SUMPRODUCT(DL$3:DN$6,$D974:$F977)+$G974</f>
        <v>2.3844677456248</v>
      </c>
      <c r="DN971" s="87">
        <f>SUMPRODUCT(DL$3:DN$6,$D978:$F981)+$G978</f>
        <v>-2.70139436558309</v>
      </c>
      <c r="DO971" s="110"/>
      <c r="DP971" s="87">
        <f>SUMPRODUCT(DP$3:DR$6,$D970:$F973)+$G970</f>
        <v>-0.872684133245435</v>
      </c>
      <c r="DQ971" s="87">
        <f>SUMPRODUCT(DP$3:DR$6,$D974:$F977)+$G974</f>
        <v>2.00100721499587</v>
      </c>
      <c r="DR971" s="87">
        <f>SUMPRODUCT(DP$3:DR$6,$D978:$F981)+$G978</f>
        <v>-2.38982547871612</v>
      </c>
      <c r="DS971" s="110"/>
      <c r="DT971" s="87">
        <f>SUMPRODUCT(DT$3:DV$6,$D970:$F973)+$G970</f>
        <v>-2.67229502101534</v>
      </c>
      <c r="DU971" s="87">
        <f>SUMPRODUCT(DT$3:DV$6,$D974:$F977)+$G974</f>
        <v>2.4350636729693</v>
      </c>
      <c r="DV971" s="87">
        <f>SUMPRODUCT(DT$3:DV$6,$D978:$F981)+$G978</f>
        <v>-3.22021240792171</v>
      </c>
      <c r="DW971" s="110"/>
      <c r="DX971" s="87">
        <f>SUMPRODUCT(DX$3:DZ$6,$D970:$F973)+$G970</f>
        <v>-4.38238133522826</v>
      </c>
      <c r="DY971" s="87">
        <f>SUMPRODUCT(DX$3:DZ$6,$D974:$F977)+$G974</f>
        <v>2.3723935064695</v>
      </c>
      <c r="DZ971" s="87">
        <f>SUMPRODUCT(DX$3:DZ$6,$D978:$F981)+$G978</f>
        <v>-6.65278241307863</v>
      </c>
      <c r="EA971" s="110"/>
      <c r="EB971" s="87">
        <f>SUMPRODUCT(EB$3:ED$6,$D970:$F973)+$G970</f>
        <v>-4.07215349386028</v>
      </c>
      <c r="EC971" s="87">
        <f>SUMPRODUCT(EB$3:ED$6,$D974:$F977)+$G974</f>
        <v>2.57228113042801</v>
      </c>
      <c r="ED971" s="87">
        <f>SUMPRODUCT(EB$3:ED$6,$D978:$F981)+$G978</f>
        <v>-2.36539960222471</v>
      </c>
      <c r="EE971" s="110"/>
      <c r="EF971" s="87">
        <f>SUMPRODUCT(EF$3:EH$6,$D970:$F973)+$G970</f>
        <v>-5.42311910966093</v>
      </c>
      <c r="EG971" s="87">
        <f>SUMPRODUCT(EF$3:EH$6,$D974:$F977)+$G974</f>
        <v>1.4322342552357</v>
      </c>
      <c r="EH971" s="87">
        <f>SUMPRODUCT(EF$3:EH$6,$D978:$F981)+$G978</f>
        <v>-2.69831883489376</v>
      </c>
      <c r="EI971" s="110"/>
      <c r="EJ971" s="87">
        <f>SUMPRODUCT(EJ$3:EL$6,$D970:$F973)+$G970</f>
        <v>1.36379251036879</v>
      </c>
      <c r="EK971" s="87">
        <f>SUMPRODUCT(EJ$3:EL$6,$D974:$F977)+$G974</f>
        <v>-4.11529324122128</v>
      </c>
      <c r="EL971" s="87">
        <f>SUMPRODUCT(EJ$3:EL$6,$D978:$F981)+$G978</f>
        <v>5.47328118094608</v>
      </c>
      <c r="EM971" s="110"/>
      <c r="EN971" s="87">
        <f>SUMPRODUCT(EN$3:EP$6,$D970:$F973)+$G970</f>
        <v>1.85195565711393</v>
      </c>
      <c r="EO971" s="87">
        <f>SUMPRODUCT(EN$3:EP$6,$D974:$F977)+$G974</f>
        <v>-3.63331005204752</v>
      </c>
      <c r="EP971" s="87">
        <f>SUMPRODUCT(EN$3:EP$6,$D978:$F981)+$G978</f>
        <v>5.54093929109967</v>
      </c>
      <c r="EQ971" s="110"/>
      <c r="ER971" s="87">
        <f>SUMPRODUCT(ER$3:ET$6,$D970:$F973)+$G970</f>
        <v>1.36379251036879</v>
      </c>
      <c r="ES971" s="87">
        <f>SUMPRODUCT(ER$3:ET$6,$D974:$F977)+$G974</f>
        <v>-4.11529324122128</v>
      </c>
      <c r="ET971" s="87">
        <f>SUMPRODUCT(ER$3:ET$6,$D978:$F981)+$G978</f>
        <v>5.47328118094608</v>
      </c>
      <c r="EU971" s="110"/>
      <c r="EV971" s="87">
        <f>SUMPRODUCT(EV$3:EX$6,$D970:$F973)+$G970</f>
        <v>-0.0324191328300576</v>
      </c>
      <c r="EW971" s="87">
        <f>SUMPRODUCT(EV$3:EX$6,$D974:$F977)+$G974</f>
        <v>-3.84579966883084</v>
      </c>
      <c r="EX971" s="87">
        <f>SUMPRODUCT(EV$3:EX$6,$D978:$F981)+$G978</f>
        <v>3.87871120285111</v>
      </c>
      <c r="EY971" s="110"/>
      <c r="EZ971" s="87">
        <f>SUMPRODUCT(EZ$3:FB$6,$D970:$F973)+$G970</f>
        <v>2.07926069045125</v>
      </c>
      <c r="FA971" s="87">
        <f>SUMPRODUCT(EZ$3:FB$6,$D974:$F977)+$G974</f>
        <v>-5.17452147093067</v>
      </c>
      <c r="FB971" s="87">
        <f>SUMPRODUCT(EZ$3:FB$6,$D978:$F981)+$G978</f>
        <v>4.03709627226861</v>
      </c>
      <c r="FC971" s="110"/>
      <c r="FD971" s="87">
        <f>SUMPRODUCT(FD$3:FF$6,$D970:$F973)+$G970</f>
        <v>0.455744013915079</v>
      </c>
      <c r="FE971" s="87">
        <f>SUMPRODUCT(FD$3:FF$6,$D974:$F977)+$G974</f>
        <v>-3.36381647965708</v>
      </c>
      <c r="FF971" s="87">
        <f>SUMPRODUCT(FD$3:FF$6,$D978:$F981)+$G978</f>
        <v>3.94636931300471</v>
      </c>
      <c r="FG971" s="110"/>
      <c r="FH971" s="87">
        <f>SUMPRODUCT(FH$3:FJ$6,$D970:$F973)+$G970</f>
        <v>2.56742383719638</v>
      </c>
      <c r="FI971" s="87">
        <f>SUMPRODUCT(FH$3:FJ$6,$D974:$F977)+$G974</f>
        <v>-4.69253828175692</v>
      </c>
      <c r="FJ971" s="87">
        <f>SUMPRODUCT(FH$3:FJ$6,$D978:$F981)+$G978</f>
        <v>4.10475438242221</v>
      </c>
      <c r="FK971" s="110"/>
      <c r="FL971" s="87">
        <f>SUMPRODUCT(FL$3:FN$6,$D970:$F973)+$G970</f>
        <v>1.17121219399754</v>
      </c>
      <c r="FM971" s="87">
        <f>SUMPRODUCT(FL$3:FN$6,$D974:$F977)+$G974</f>
        <v>-4.42304470936647</v>
      </c>
      <c r="FN971" s="87">
        <f>SUMPRODUCT(FL$3:FN$6,$D978:$F981)+$G978</f>
        <v>2.51018440432725</v>
      </c>
      <c r="FO971" s="110"/>
      <c r="FP971" s="87">
        <f>SUMPRODUCT(FP$3:FR$6,$D970:$F973)+$G970</f>
        <v>-2.31257134208708</v>
      </c>
      <c r="FQ971" s="87">
        <f>SUMPRODUCT(FP$3:FR$6,$D974:$F977)+$G974</f>
        <v>-2.8687117234404</v>
      </c>
      <c r="FR971" s="87">
        <f>SUMPRODUCT(FP$3:FR$6,$D978:$F981)+$G978</f>
        <v>4.22854852231221</v>
      </c>
      <c r="FS971" s="110"/>
      <c r="FT971" s="87">
        <f>SUMPRODUCT(FT$3:FV$6,$D970:$F973)+$G970</f>
        <v>-0.512960454317174</v>
      </c>
      <c r="FU971" s="87">
        <f>SUMPRODUCT(FT$3:FV$6,$D974:$F977)+$G974</f>
        <v>-3.30276818141383</v>
      </c>
      <c r="FV971" s="87">
        <f>SUMPRODUCT(FT$3:FV$6,$D978:$F981)+$G978</f>
        <v>5.0589354515178</v>
      </c>
      <c r="FW971" s="110"/>
      <c r="FX971" s="87">
        <f>SUMPRODUCT(FX$3:FZ$6,$D970:$F973)+$G970</f>
        <v>-1.82440819534195</v>
      </c>
      <c r="FY971" s="87">
        <f>SUMPRODUCT(FX$3:FZ$6,$D974:$F977)+$G974</f>
        <v>-2.38672853426664</v>
      </c>
      <c r="FZ971" s="87">
        <f>SUMPRODUCT(FX$3:FZ$6,$D978:$F981)+$G978</f>
        <v>4.29620663246581</v>
      </c>
      <c r="GA971" s="110"/>
      <c r="GB971" s="87">
        <f>SUMPRODUCT(GB$3:GD$6,$D970:$F973)+$G970</f>
        <v>-0.0247973075720371</v>
      </c>
      <c r="GC971" s="87">
        <f>SUMPRODUCT(GB$3:GD$6,$D974:$F977)+$G974</f>
        <v>-2.82078499224007</v>
      </c>
      <c r="GD971" s="87">
        <f>SUMPRODUCT(GB$3:GD$6,$D978:$F981)+$G978</f>
        <v>5.1265935616714</v>
      </c>
      <c r="GE971" s="110"/>
      <c r="GF971" s="87">
        <f>SUMPRODUCT(GF$3:GH$6,$D970:$F973)+$G970</f>
        <v>-3.70878298528593</v>
      </c>
      <c r="GG971" s="87">
        <f>SUMPRODUCT(GF$3:GH$6,$D974:$F977)+$G974</f>
        <v>-2.59921815104996</v>
      </c>
      <c r="GH971" s="87">
        <f>SUMPRODUCT(GF$3:GH$6,$D978:$F981)+$G978</f>
        <v>2.63397854421725</v>
      </c>
      <c r="GI971" s="110"/>
      <c r="GJ971" s="87">
        <f>SUMPRODUCT(GJ$3:GL$6,$D970:$F973)+$G970</f>
        <v>-1.90917209751602</v>
      </c>
      <c r="GK971" s="87">
        <f>SUMPRODUCT(GJ$3:GL$6,$D974:$F977)+$G974</f>
        <v>-3.03327460902339</v>
      </c>
      <c r="GL971" s="87">
        <f>SUMPRODUCT(GJ$3:GL$6,$D978:$F981)+$G978</f>
        <v>3.46436547342284</v>
      </c>
      <c r="GM971" s="110"/>
      <c r="GN971" s="87">
        <f>SUMPRODUCT(GN$3:GP$6,$D970:$F973)+$G970</f>
        <v>0.6830490472524</v>
      </c>
      <c r="GO971" s="87">
        <f>SUMPRODUCT(GN$3:GP$6,$D974:$F977)+$G974</f>
        <v>-4.90502789854023</v>
      </c>
      <c r="GP971" s="87">
        <f>SUMPRODUCT(GN$3:GP$6,$D978:$F981)+$G978</f>
        <v>2.44252629417365</v>
      </c>
      <c r="GQ971" s="110"/>
      <c r="GR971" s="87">
        <f>SUMPRODUCT(GR$3:GT$6,$D970:$F973)+$G970</f>
        <v>-2.98569297994545</v>
      </c>
      <c r="GS971" s="87">
        <f>SUMPRODUCT(GR$3:GT$6,$D974:$F977)+$G974</f>
        <v>-2.63343170416859</v>
      </c>
      <c r="GT971" s="87">
        <f>SUMPRODUCT(GR$3:GT$6,$D978:$F981)+$G978</f>
        <v>2.44567599436007</v>
      </c>
      <c r="GU971" s="110"/>
      <c r="GV971" s="87">
        <f>SUMPRODUCT(GV$3:GX$6,$D970:$F973)+$G970</f>
        <v>1.85195565711393</v>
      </c>
      <c r="GW971" s="87">
        <f>SUMPRODUCT(GV$3:GX$6,$D974:$F977)+$G974</f>
        <v>-3.63331005204752</v>
      </c>
      <c r="GX971" s="87">
        <f>SUMPRODUCT(GV$3:GX$6,$D978:$F981)+$G978</f>
        <v>5.54093929109967</v>
      </c>
      <c r="GY971" s="110"/>
      <c r="GZ971" s="87">
        <f>SUMPRODUCT(GZ$3:HB$6,$D970:$F973)+$G970</f>
        <v>-3.53975710310607</v>
      </c>
      <c r="HA971" s="87">
        <f>SUMPRODUCT(GZ$3:HB$6,$D974:$F977)+$G974</f>
        <v>-1.68119821377948</v>
      </c>
      <c r="HB971" s="87">
        <f>SUMPRODUCT(GZ$3:HB$6,$D978:$F981)+$G978</f>
        <v>2.44260046367075</v>
      </c>
      <c r="HC971" s="110"/>
      <c r="HD971" s="87">
        <f>SUMPRODUCT(HD$3:HF$6,$D970:$F973)+$G970</f>
        <v>2.72602678107355</v>
      </c>
      <c r="HE971" s="87">
        <f>SUMPRODUCT(HD$3:HF$6,$D974:$F977)+$G974</f>
        <v>-1.81795557450647</v>
      </c>
      <c r="HF971" s="87">
        <f>SUMPRODUCT(HD$3:HF$6,$D978:$F981)+$G978</f>
        <v>4.60469998864346</v>
      </c>
      <c r="HG971" s="110"/>
      <c r="HH971" s="87">
        <f>SUMPRODUCT(HH$3:HJ$6,$D970:$F973)+$G970</f>
        <v>1.3750611652729</v>
      </c>
      <c r="HI971" s="87">
        <f>SUMPRODUCT(HH$3:HJ$6,$D974:$F977)+$G974</f>
        <v>-2.95800244969878</v>
      </c>
      <c r="HJ971" s="87">
        <f>SUMPRODUCT(HH$3:HJ$6,$D978:$F981)+$G978</f>
        <v>4.2717807559744</v>
      </c>
      <c r="HK971" s="110"/>
      <c r="HL971" s="87">
        <f>SUMPRODUCT(HL$3:HN$6,$D970:$F973)+$G970</f>
        <v>0.852920646033675</v>
      </c>
      <c r="HM971" s="87">
        <f>SUMPRODUCT(HL$3:HN$6,$D974:$F977)+$G974</f>
        <v>-0.873154399767291</v>
      </c>
      <c r="HN971" s="87">
        <f>SUMPRODUCT(HL$3:HN$6,$D978:$F981)+$G978</f>
        <v>1.74097147542321</v>
      </c>
      <c r="HO971" s="110"/>
      <c r="HP971" s="87">
        <f>SUMPRODUCT(HP$3:HR$6,$D970:$F973)+$G970</f>
        <v>1.55834666602663</v>
      </c>
      <c r="HQ971" s="87">
        <f>SUMPRODUCT(HP$3:HR$6,$D974:$F977)+$G974</f>
        <v>-2.22262257053443</v>
      </c>
      <c r="HR971" s="87">
        <f>SUMPRODUCT(HP$3:HR$6,$D978:$F981)+$G978</f>
        <v>4.17338357369811</v>
      </c>
      <c r="HS971" s="110"/>
      <c r="HT971" s="87">
        <f>SUMPRODUCT(HT$3:HV$6,$D970:$F973)+$G970</f>
        <v>0.134247517642986</v>
      </c>
      <c r="HU971" s="87">
        <f>SUMPRODUCT(HT$3:HV$6,$D974:$F977)+$G974</f>
        <v>-4.72099489513808</v>
      </c>
      <c r="HV971" s="87">
        <f>SUMPRODUCT(HT$3:HV$6,$D978:$F981)+$G978</f>
        <v>0.860486927122467</v>
      </c>
      <c r="HW971" s="110"/>
      <c r="HX971" s="87">
        <f>SUMPRODUCT(HX$3:HZ$6,$D970:$F973)+$G970</f>
        <v>1.10261809505132</v>
      </c>
      <c r="HY971" s="87">
        <f>SUMPRODUCT(HX$3:HZ$6,$D974:$F977)+$G974</f>
        <v>-1.924422785581</v>
      </c>
      <c r="HZ971" s="87">
        <f>SUMPRODUCT(HX$3:HZ$6,$D978:$F981)+$G978</f>
        <v>5.29899561647153</v>
      </c>
      <c r="IA971" s="110"/>
      <c r="IB971" s="87">
        <f>SUMPRODUCT(IB$3:ID$6,$D970:$F973)+$G970</f>
        <v>1.98475292560682</v>
      </c>
      <c r="IC971" s="87">
        <f>SUMPRODUCT(IB$3:ID$6,$D974:$F977)+$G974</f>
        <v>-3.85884624159764</v>
      </c>
      <c r="ID971" s="87">
        <f>SUMPRODUCT(IB$3:ID$6,$D978:$F981)+$G978</f>
        <v>0.844586432065423</v>
      </c>
      <c r="IE971" s="110"/>
      <c r="IF971" s="87">
        <f>SUMPRODUCT(IF$3:IH$6,$D970:$F973)+$G970</f>
        <v>-0.303130136418366</v>
      </c>
      <c r="IG971" s="87">
        <f>SUMPRODUCT(IF$3:IH$6,$D974:$F977)+$G974</f>
        <v>-2.13562236567881</v>
      </c>
      <c r="IH971" s="87">
        <f>SUMPRODUCT(IF$3:IH$6,$D978:$F981)+$G978</f>
        <v>2.96600060421909</v>
      </c>
      <c r="II971" s="110"/>
      <c r="IJ971" s="87">
        <f>SUMPRODUCT(IJ$3:IL$6,$D970:$F973)+$G970</f>
        <v>-0.326028123917354</v>
      </c>
      <c r="IK971" s="87">
        <f>SUMPRODUCT(IJ$3:IL$6,$D974:$F977)+$G974</f>
        <v>-2.43511218731775</v>
      </c>
      <c r="IL971" s="87">
        <f>SUMPRODUCT(IJ$3:IL$6,$D978:$F981)+$G978</f>
        <v>2.51115548544955</v>
      </c>
      <c r="IM971" s="110"/>
      <c r="IN971" s="87">
        <f>SUMPRODUCT(IN$3:IP$6,$D970:$F973)+$G970</f>
        <v>-0.781756694892668</v>
      </c>
      <c r="IO971" s="87">
        <f>SUMPRODUCT(IN$3:IP$6,$D974:$F977)+$G974</f>
        <v>-2.13691240236432</v>
      </c>
      <c r="IP971" s="87">
        <f>SUMPRODUCT(IN$3:IP$6,$D978:$F981)+$G978</f>
        <v>3.63676752822297</v>
      </c>
      <c r="IQ971" s="110"/>
      <c r="IR971" s="87">
        <f>SUMPRODUCT(IR$3:IT$6,$D970:$F973)+$G970</f>
        <v>0.614454948306179</v>
      </c>
      <c r="IS971" s="87">
        <f>SUMPRODUCT(IR$3:IT$6,$D974:$F977)+$G974</f>
        <v>-2.40640597475476</v>
      </c>
      <c r="IT971" s="87">
        <f>SUMPRODUCT(IR$3:IT$6,$D978:$F981)+$G978</f>
        <v>5.23133750631794</v>
      </c>
      <c r="IU971" s="110"/>
      <c r="IV971" s="87">
        <f>SUMPRODUCT(IV$3:IX$6,$D970:$F973)+$G970</f>
        <v>1.53045916084183</v>
      </c>
      <c r="IW971" s="87">
        <f>SUMPRODUCT(IV$3:IX$6,$D974:$F977)+$G974</f>
        <v>-4.99048846752852</v>
      </c>
      <c r="IX971" s="87">
        <f>SUMPRODUCT(IV$3:IX$6,$D978:$F981)+$G978</f>
        <v>2.45505690521743</v>
      </c>
      <c r="IY971" s="110"/>
      <c r="IZ971" s="87">
        <f>SUMPRODUCT(IZ$3:JB$6,$D970:$F973)+$G970</f>
        <v>-4.75364430144865</v>
      </c>
      <c r="JA971" s="87">
        <f>SUMPRODUCT(IZ$3:JB$6,$D974:$F977)+$G974</f>
        <v>1.06467812103216</v>
      </c>
      <c r="JB971" s="87">
        <f>SUMPRODUCT(IZ$3:JB$6,$D978:$F981)+$G978</f>
        <v>1.53393647685034</v>
      </c>
      <c r="JC971" s="110"/>
      <c r="JD971" s="87">
        <f>SUMPRODUCT(JD$3:JF$6,$D970:$F973)+$G970</f>
        <v>1.19664914781178</v>
      </c>
      <c r="JE971" s="87">
        <f>SUMPRODUCT(JD$3:JF$6,$D974:$F977)+$G974</f>
        <v>1.49623362333362</v>
      </c>
      <c r="JF971" s="87">
        <f>SUMPRODUCT(JD$3:JF$6,$D978:$F981)+$G978</f>
        <v>0.987617027330989</v>
      </c>
      <c r="JG971" s="110"/>
    </row>
    <row r="972" ht="18.75" spans="2:267">
      <c r="B972" s="35"/>
      <c r="C972" s="36"/>
      <c r="D972" s="37">
        <f t="shared" ref="D972:F972" si="6566">D940-$F$6*D955</f>
        <v>-0.476894491841026</v>
      </c>
      <c r="E972" s="38">
        <f t="shared" si="6566"/>
        <v>0.293608991087297</v>
      </c>
      <c r="F972" s="39">
        <f t="shared" si="6566"/>
        <v>-1.87675296468596</v>
      </c>
      <c r="G972" s="41"/>
      <c r="H972" s="34"/>
      <c r="I972" s="157"/>
      <c r="J972" s="158"/>
      <c r="K972" s="86" t="s">
        <v>21</v>
      </c>
      <c r="L972" s="87">
        <f>1/(1+EXP(-L971))</f>
        <v>0.00980558712844828</v>
      </c>
      <c r="M972" s="87">
        <f>1/(1+EXP(-M971))</f>
        <v>0.990822725896429</v>
      </c>
      <c r="N972" s="87">
        <f>1/(1+EXP(-N971))</f>
        <v>0.0273854619705024</v>
      </c>
      <c r="O972" s="110"/>
      <c r="P972" s="87">
        <f>1/(1+EXP(-P971))</f>
        <v>0.00604108579480778</v>
      </c>
      <c r="Q972" s="87">
        <f>1/(1+EXP(-Q971))</f>
        <v>0.985223380406622</v>
      </c>
      <c r="R972" s="87">
        <f>1/(1+EXP(-R971))</f>
        <v>0.0256398387408239</v>
      </c>
      <c r="S972" s="110"/>
      <c r="T972" s="87">
        <f>1/(1+EXP(-T971))</f>
        <v>0.0104665616623501</v>
      </c>
      <c r="U972" s="87">
        <f>1/(1+EXP(-U971))</f>
        <v>0.962586370436034</v>
      </c>
      <c r="V972" s="87">
        <f>1/(1+EXP(-V971))</f>
        <v>0.0257167851910072</v>
      </c>
      <c r="W972" s="110"/>
      <c r="X972" s="87">
        <f>1/(1+EXP(-X971))</f>
        <v>0.00481871729864853</v>
      </c>
      <c r="Y972" s="87">
        <f>1/(1+EXP(-Y971))</f>
        <v>0.996798833305008</v>
      </c>
      <c r="Z972" s="87">
        <f>1/(1+EXP(-Z971))</f>
        <v>0.10585566937285</v>
      </c>
      <c r="AA972" s="110"/>
      <c r="AB972" s="87">
        <f>1/(1+EXP(-AB971))</f>
        <v>0.0384666610504701</v>
      </c>
      <c r="AC972" s="87">
        <f>1/(1+EXP(-AC971))</f>
        <v>0.988018194709923</v>
      </c>
      <c r="AD972" s="87">
        <f>1/(1+EXP(-AD971))</f>
        <v>0.121809458467807</v>
      </c>
      <c r="AE972" s="110"/>
      <c r="AF972" s="87">
        <f>1/(1+EXP(-AF971))</f>
        <v>0.00400644013695088</v>
      </c>
      <c r="AG972" s="87">
        <f>1/(1+EXP(-AG971))</f>
        <v>0.940716762617973</v>
      </c>
      <c r="AH972" s="87">
        <f>1/(1+EXP(-AH971))</f>
        <v>0.0460251499431629</v>
      </c>
      <c r="AI972" s="110"/>
      <c r="AJ972" s="87">
        <f>1/(1+EXP(-AJ971))</f>
        <v>0.00167559690303391</v>
      </c>
      <c r="AK972" s="87">
        <f>1/(1+EXP(-AK971))</f>
        <v>0.720906184643905</v>
      </c>
      <c r="AL972" s="87">
        <f>1/(1+EXP(-AL971))</f>
        <v>0.109563254252129</v>
      </c>
      <c r="AM972" s="110"/>
      <c r="AN972" s="87">
        <f>1/(1+EXP(-AN971))</f>
        <v>0.137113532656484</v>
      </c>
      <c r="AO972" s="87">
        <f>1/(1+EXP(-AO971))</f>
        <v>0.820204556575417</v>
      </c>
      <c r="AP972" s="87">
        <f>1/(1+EXP(-AP971))</f>
        <v>0.143475741892498</v>
      </c>
      <c r="AQ972" s="110"/>
      <c r="AR972" s="87">
        <f>1/(1+EXP(-AR971))</f>
        <v>0.00196302069550534</v>
      </c>
      <c r="AS972" s="87">
        <f>1/(1+EXP(-AS971))</f>
        <v>0.978616991629161</v>
      </c>
      <c r="AT972" s="87">
        <f>1/(1+EXP(-AT971))</f>
        <v>0.168644519254158</v>
      </c>
      <c r="AU972" s="110"/>
      <c r="AV972" s="87">
        <f>1/(1+EXP(-AV971))</f>
        <v>0.0159907314268595</v>
      </c>
      <c r="AW972" s="87">
        <f>1/(1+EXP(-AW971))</f>
        <v>0.923778020167893</v>
      </c>
      <c r="AX972" s="87">
        <f>1/(1+EXP(-AX971))</f>
        <v>0.192029065024116</v>
      </c>
      <c r="AY972" s="110"/>
      <c r="AZ972" s="87">
        <f>1/(1+EXP(-AZ971))</f>
        <v>0.0300631773978941</v>
      </c>
      <c r="BA972" s="87">
        <f>1/(1+EXP(-BA971))</f>
        <v>0.9602909565507</v>
      </c>
      <c r="BB972" s="87">
        <f>1/(1+EXP(-BB971))</f>
        <v>0.100662121097155</v>
      </c>
      <c r="BC972" s="110"/>
      <c r="BD972" s="87">
        <f>1/(1+EXP(-BD971))</f>
        <v>0.0186681282408438</v>
      </c>
      <c r="BE972" s="87">
        <f>1/(1+EXP(-BE971))</f>
        <v>0.937243100656698</v>
      </c>
      <c r="BF972" s="87">
        <f>1/(1+EXP(-BF971))</f>
        <v>0.0947004321493276</v>
      </c>
      <c r="BG972" s="110"/>
      <c r="BH972" s="87">
        <f>1/(1+EXP(-BH971))</f>
        <v>0.0320454824162624</v>
      </c>
      <c r="BI972" s="87">
        <f>1/(1+EXP(-BI971))</f>
        <v>0.852134421985208</v>
      </c>
      <c r="BJ972" s="87">
        <f>1/(1+EXP(-BJ971))</f>
        <v>0.094964433219155</v>
      </c>
      <c r="BK972" s="110"/>
      <c r="BL972" s="87">
        <f>1/(1+EXP(-BL971))</f>
        <v>0.168376552962256</v>
      </c>
      <c r="BM972" s="87">
        <f>1/(1+EXP(-BM971))</f>
        <v>0.914755428535679</v>
      </c>
      <c r="BN972" s="87">
        <f>1/(1+EXP(-BN971))</f>
        <v>0.144854294315125</v>
      </c>
      <c r="BO972" s="110"/>
      <c r="BP972" s="87">
        <f>1/(1+EXP(-BP971))</f>
        <v>0.0475599852993896</v>
      </c>
      <c r="BQ972" s="87">
        <f>1/(1+EXP(-BQ971))</f>
        <v>0.924864199061033</v>
      </c>
      <c r="BR972" s="87">
        <f>1/(1+EXP(-BR971))</f>
        <v>0.284809033692897</v>
      </c>
      <c r="BS972" s="110"/>
      <c r="BT972" s="87">
        <f>1/(1+EXP(-BT971))</f>
        <v>0.00465899088772436</v>
      </c>
      <c r="BU972" s="87">
        <f>1/(1+EXP(-BU971))</f>
        <v>0.998325713824075</v>
      </c>
      <c r="BV972" s="87">
        <f>1/(1+EXP(-BV971))</f>
        <v>0.0216276183103692</v>
      </c>
      <c r="BW972" s="110"/>
      <c r="BX972" s="87">
        <f>1/(1+EXP(-BX971))</f>
        <v>0.281186232417615</v>
      </c>
      <c r="BY972" s="87">
        <f>1/(1+EXP(-BY971))</f>
        <v>0.968787417164208</v>
      </c>
      <c r="BZ972" s="87">
        <f>1/(1+EXP(-BZ971))</f>
        <v>0.0890538209947545</v>
      </c>
      <c r="CA972" s="110"/>
      <c r="CB972" s="87">
        <f>1/(1+EXP(-CB971))</f>
        <v>0.0607567678759001</v>
      </c>
      <c r="CC972" s="87">
        <f>1/(1+EXP(-CC971))</f>
        <v>0.979553404176352</v>
      </c>
      <c r="CD972" s="87">
        <f>1/(1+EXP(-CD971))</f>
        <v>0.0408700195032171</v>
      </c>
      <c r="CE972" s="110"/>
      <c r="CF972" s="87">
        <f>1/(1+EXP(-CF971))</f>
        <v>0.0115633686104695</v>
      </c>
      <c r="CG972" s="87">
        <f>1/(1+EXP(-CG971))</f>
        <v>0.978259757217824</v>
      </c>
      <c r="CH972" s="87">
        <f>1/(1+EXP(-CH971))</f>
        <v>0.00137462350104946</v>
      </c>
      <c r="CI972" s="110"/>
      <c r="CJ972" s="87">
        <f>1/(1+EXP(-CJ971))</f>
        <v>0.0157033312900828</v>
      </c>
      <c r="CK972" s="87">
        <f>1/(1+EXP(-CK971))</f>
        <v>0.982128200207716</v>
      </c>
      <c r="CL972" s="87">
        <f>1/(1+EXP(-CL971))</f>
        <v>0.0910553181442806</v>
      </c>
      <c r="CM972" s="110"/>
      <c r="CN972" s="87">
        <f>1/(1+EXP(-CN971))</f>
        <v>0.00411488881629513</v>
      </c>
      <c r="CO972" s="87">
        <f>1/(1+EXP(-CO971))</f>
        <v>0.946162849184929</v>
      </c>
      <c r="CP972" s="87">
        <f>1/(1+EXP(-CP971))</f>
        <v>0.0669985201314367</v>
      </c>
      <c r="CQ972" s="110"/>
      <c r="CR972" s="87">
        <f>1/(1+EXP(-CR971))</f>
        <v>0.00286462334504637</v>
      </c>
      <c r="CS972" s="87">
        <f>1/(1+EXP(-CS971))</f>
        <v>0.997291665742119</v>
      </c>
      <c r="CT972" s="87">
        <f>1/(1+EXP(-CT971))</f>
        <v>0.0202413773945796</v>
      </c>
      <c r="CU972" s="110"/>
      <c r="CV972" s="87">
        <f>1/(1+EXP(-CV971))</f>
        <v>0.193605849233805</v>
      </c>
      <c r="CW972" s="87">
        <f>1/(1+EXP(-CW971))</f>
        <v>0.950416429920999</v>
      </c>
      <c r="CX972" s="87">
        <f>1/(1+EXP(-CX971))</f>
        <v>0.0837156343166901</v>
      </c>
      <c r="CY972" s="110"/>
      <c r="CZ972" s="87">
        <f>1/(1+EXP(-CZ971))</f>
        <v>0.0381857423298115</v>
      </c>
      <c r="DA972" s="87">
        <f>1/(1+EXP(-DA971))</f>
        <v>0.967305172999335</v>
      </c>
      <c r="DB972" s="87">
        <f>1/(1+EXP(-DB971))</f>
        <v>0.0382987004356332</v>
      </c>
      <c r="DC972" s="110"/>
      <c r="DD972" s="87">
        <f>1/(1+EXP(-DD971))</f>
        <v>0.00712888898471633</v>
      </c>
      <c r="DE972" s="87">
        <f>1/(1+EXP(-DE971))</f>
        <v>0.965264066084425</v>
      </c>
      <c r="DF972" s="87">
        <f>1/(1+EXP(-DF971))</f>
        <v>0.00128481109279731</v>
      </c>
      <c r="DG972" s="110"/>
      <c r="DH972" s="87">
        <f>1/(1+EXP(-DH971))</f>
        <v>0.00969677702703694</v>
      </c>
      <c r="DI972" s="87">
        <f>1/(1+EXP(-DI971))</f>
        <v>0.971377293572236</v>
      </c>
      <c r="DJ972" s="87">
        <f>1/(1+EXP(-DJ971))</f>
        <v>0.0856084300592443</v>
      </c>
      <c r="DK972" s="110"/>
      <c r="DL972" s="87">
        <f>1/(1+EXP(-DL971))</f>
        <v>0.00252954462603819</v>
      </c>
      <c r="DM972" s="87">
        <f>1/(1+EXP(-DM971))</f>
        <v>0.915635197415753</v>
      </c>
      <c r="DN972" s="87">
        <f>1/(1+EXP(-DN971))</f>
        <v>0.0628911278546984</v>
      </c>
      <c r="DO972" s="110"/>
      <c r="DP972" s="87">
        <f>1/(1+EXP(-DP971))</f>
        <v>0.294696096810807</v>
      </c>
      <c r="DQ972" s="87">
        <f>1/(1+EXP(-DQ971))</f>
        <v>0.880902788537927</v>
      </c>
      <c r="DR972" s="87">
        <f>1/(1+EXP(-DR971))</f>
        <v>0.0839518522972125</v>
      </c>
      <c r="DS972" s="110"/>
      <c r="DT972" s="87">
        <f>1/(1+EXP(-DT971))</f>
        <v>0.0646280928951908</v>
      </c>
      <c r="DU972" s="87">
        <f>1/(1+EXP(-DU971))</f>
        <v>0.919462302079818</v>
      </c>
      <c r="DV972" s="87">
        <f>1/(1+EXP(-DV971))</f>
        <v>0.0384121390959416</v>
      </c>
      <c r="DW972" s="110"/>
      <c r="DX972" s="87">
        <f>1/(1+EXP(-DX971))</f>
        <v>0.0123413548031303</v>
      </c>
      <c r="DY972" s="87">
        <f>1/(1+EXP(-DY971))</f>
        <v>0.914697801128254</v>
      </c>
      <c r="DZ972" s="87">
        <f>1/(1+EXP(-DZ971))</f>
        <v>0.00128876355106288</v>
      </c>
      <c r="EA972" s="110"/>
      <c r="EB972" s="87">
        <f>1/(1+EXP(-EB971))</f>
        <v>0.0167551336245256</v>
      </c>
      <c r="EC972" s="87">
        <f>1/(1+EXP(-EC971))</f>
        <v>0.929056194238925</v>
      </c>
      <c r="ED972" s="87">
        <f>1/(1+EXP(-ED971))</f>
        <v>0.0858494884863832</v>
      </c>
      <c r="EE972" s="110"/>
      <c r="EF972" s="87">
        <f>1/(1+EXP(-EF971))</f>
        <v>0.00439396724840932</v>
      </c>
      <c r="EG972" s="87">
        <f>1/(1+EXP(-EG971))</f>
        <v>0.807249199923053</v>
      </c>
      <c r="EH972" s="87">
        <f>1/(1+EXP(-EH971))</f>
        <v>0.0630726306792908</v>
      </c>
      <c r="EI972" s="110"/>
      <c r="EJ972" s="87">
        <f>1/(1+EXP(-EJ971))</f>
        <v>0.796375388678081</v>
      </c>
      <c r="EK972" s="87">
        <f>1/(1+EXP(-EK971))</f>
        <v>0.0160590514264382</v>
      </c>
      <c r="EL972" s="87">
        <f>1/(1+EXP(-EL971))</f>
        <v>0.99582010784605</v>
      </c>
      <c r="EM972" s="110"/>
      <c r="EN972" s="87">
        <f>1/(1+EXP(-EN971))</f>
        <v>0.864356556065517</v>
      </c>
      <c r="EO972" s="87">
        <f>1/(1+EXP(-EO971))</f>
        <v>0.0257480750254489</v>
      </c>
      <c r="EP972" s="87">
        <f>1/(1+EXP(-EP971))</f>
        <v>0.996092488127333</v>
      </c>
      <c r="EQ972" s="110"/>
      <c r="ER972" s="87">
        <f>1/(1+EXP(-ER971))</f>
        <v>0.796375388678081</v>
      </c>
      <c r="ES972" s="87">
        <f>1/(1+EXP(-ES971))</f>
        <v>0.0160590514264382</v>
      </c>
      <c r="ET972" s="87">
        <f>1/(1+EXP(-ET971))</f>
        <v>0.99582010784605</v>
      </c>
      <c r="EU972" s="110"/>
      <c r="EV972" s="87">
        <f>1/(1+EXP(-EV971))</f>
        <v>0.491895926561935</v>
      </c>
      <c r="EW972" s="87">
        <f>1/(1+EXP(-EW971))</f>
        <v>0.0209222131755385</v>
      </c>
      <c r="EX972" s="87">
        <f>1/(1+EXP(-EX971))</f>
        <v>0.979741438471988</v>
      </c>
      <c r="EY972" s="110"/>
      <c r="EZ972" s="87">
        <f>1/(1+EXP(-EZ971))</f>
        <v>0.88887102578287</v>
      </c>
      <c r="FA972" s="87">
        <f>1/(1+EXP(-FA971))</f>
        <v>0.00562708100088402</v>
      </c>
      <c r="FB972" s="87">
        <f>1/(1+EXP(-FB971))</f>
        <v>0.98265742795261</v>
      </c>
      <c r="FC972" s="110"/>
      <c r="FD972" s="87">
        <f>1/(1+EXP(-FD971))</f>
        <v>0.612004053609806</v>
      </c>
      <c r="FE972" s="87">
        <f>1/(1+EXP(-FE971))</f>
        <v>0.0334456279519659</v>
      </c>
      <c r="FF972" s="87">
        <f>1/(1+EXP(-FF971))</f>
        <v>0.981041628897404</v>
      </c>
      <c r="FG972" s="110"/>
      <c r="FH972" s="87">
        <f>1/(1+EXP(-FH971))</f>
        <v>0.928735378276417</v>
      </c>
      <c r="FI972" s="87">
        <f>1/(1+EXP(-FI971))</f>
        <v>0.0090801919212897</v>
      </c>
      <c r="FJ972" s="87">
        <f>1/(1+EXP(-FJ971))</f>
        <v>0.983773570286347</v>
      </c>
      <c r="FK972" s="110"/>
      <c r="FL972" s="87">
        <f>1/(1+EXP(-FL971))</f>
        <v>0.763364055593295</v>
      </c>
      <c r="FM972" s="87">
        <f>1/(1+EXP(-FM971))</f>
        <v>0.0118554102383373</v>
      </c>
      <c r="FN972" s="87">
        <f>1/(1+EXP(-FN971))</f>
        <v>0.924852707655337</v>
      </c>
      <c r="FO972" s="110"/>
      <c r="FP972" s="87">
        <f>1/(1+EXP(-FP971))</f>
        <v>0.090087145776467</v>
      </c>
      <c r="FQ972" s="87">
        <f>1/(1+EXP(-FQ971))</f>
        <v>0.0537221052466892</v>
      </c>
      <c r="FR972" s="87">
        <f>1/(1+EXP(-FR971))</f>
        <v>0.985635808595321</v>
      </c>
      <c r="FS972" s="110"/>
      <c r="FT972" s="87">
        <f>1/(1+EXP(-FT971))</f>
        <v>0.374499782764425</v>
      </c>
      <c r="FU972" s="87">
        <f>1/(1+EXP(-FU971))</f>
        <v>0.035476346366686</v>
      </c>
      <c r="FV972" s="87">
        <f>1/(1+EXP(-FV971))</f>
        <v>0.993687778971407</v>
      </c>
      <c r="FW972" s="110"/>
      <c r="FX972" s="87">
        <f>1/(1+EXP(-FX971))</f>
        <v>0.138905764740927</v>
      </c>
      <c r="FY972" s="87">
        <f>1/(1+EXP(-FY971))</f>
        <v>0.0841903266018946</v>
      </c>
      <c r="FZ972" s="87">
        <f>1/(1+EXP(-FZ971))</f>
        <v>0.98656288788707</v>
      </c>
      <c r="GA972" s="110"/>
      <c r="GB972" s="87">
        <f>1/(1+EXP(-GB971))</f>
        <v>0.493800990754639</v>
      </c>
      <c r="GC972" s="87">
        <f>1/(1+EXP(-GC971))</f>
        <v>0.05621127399417</v>
      </c>
      <c r="GD972" s="87">
        <f>1/(1+EXP(-GD971))</f>
        <v>0.9940982877473</v>
      </c>
      <c r="GE972" s="110"/>
      <c r="GF972" s="87">
        <f>1/(1+EXP(-GF971))</f>
        <v>0.0239210888713784</v>
      </c>
      <c r="GG972" s="87">
        <f>1/(1+EXP(-GG971))</f>
        <v>0.0691887557658469</v>
      </c>
      <c r="GH972" s="87">
        <f>1/(1+EXP(-GH971))</f>
        <v>0.933016623683632</v>
      </c>
      <c r="GI972" s="110"/>
      <c r="GJ972" s="87">
        <f>1/(1+EXP(-GJ971))</f>
        <v>0.129073891251825</v>
      </c>
      <c r="GK972" s="87">
        <f>1/(1+EXP(-GK971))</f>
        <v>0.0459450738079227</v>
      </c>
      <c r="GL972" s="87">
        <f>1/(1+EXP(-GL971))</f>
        <v>0.969656674031743</v>
      </c>
      <c r="GM972" s="110"/>
      <c r="GN972" s="87">
        <f>1/(1+EXP(-GN971))</f>
        <v>0.664418873057205</v>
      </c>
      <c r="GO972" s="87">
        <f>1/(1+EXP(-GO971))</f>
        <v>0.00735474334127283</v>
      </c>
      <c r="GP972" s="87">
        <f>1/(1+EXP(-GP971))</f>
        <v>0.920013192454729</v>
      </c>
      <c r="GQ972" s="110"/>
      <c r="GR972" s="87">
        <f>1/(1+EXP(-GR971))</f>
        <v>0.0480764177252237</v>
      </c>
      <c r="GS972" s="87">
        <f>1/(1+EXP(-GS971))</f>
        <v>0.0670175600556731</v>
      </c>
      <c r="GT972" s="87">
        <f>1/(1+EXP(-GT971))</f>
        <v>0.920244669068592</v>
      </c>
      <c r="GU972" s="110"/>
      <c r="GV972" s="87">
        <f>1/(1+EXP(-GV971))</f>
        <v>0.864356556065517</v>
      </c>
      <c r="GW972" s="87">
        <f>1/(1+EXP(-GW971))</f>
        <v>0.0257480750254489</v>
      </c>
      <c r="GX972" s="87">
        <f>1/(1+EXP(-GX971))</f>
        <v>0.996092488127333</v>
      </c>
      <c r="GY972" s="110"/>
      <c r="GZ972" s="87">
        <f>1/(1+EXP(-GZ971))</f>
        <v>0.0282019441840033</v>
      </c>
      <c r="HA972" s="87">
        <f>1/(1+EXP(-HA971))</f>
        <v>0.156936870814072</v>
      </c>
      <c r="HB972" s="87">
        <f>1/(1+EXP(-HB971))</f>
        <v>0.920018650337754</v>
      </c>
      <c r="HC972" s="110"/>
      <c r="HD972" s="87">
        <f>1/(1+EXP(-HD971))</f>
        <v>0.938545067887816</v>
      </c>
      <c r="HE972" s="87">
        <f>1/(1+EXP(-HE971))</f>
        <v>0.139679368686366</v>
      </c>
      <c r="HF972" s="87">
        <f>1/(1+EXP(-HF971))</f>
        <v>0.990094399512648</v>
      </c>
      <c r="HG972" s="110"/>
      <c r="HH972" s="87">
        <f>1/(1+EXP(-HH971))</f>
        <v>0.798196630346227</v>
      </c>
      <c r="HI972" s="87">
        <f>1/(1+EXP(-HI971))</f>
        <v>0.049359653361851</v>
      </c>
      <c r="HJ972" s="87">
        <f>1/(1+EXP(-HJ971))</f>
        <v>0.986235206776111</v>
      </c>
      <c r="HK972" s="110"/>
      <c r="HL972" s="87">
        <f>1/(1+EXP(-HL971))</f>
        <v>0.70117945551321</v>
      </c>
      <c r="HM972" s="87">
        <f>1/(1+EXP(-HM971))</f>
        <v>0.294598361207644</v>
      </c>
      <c r="HN972" s="87">
        <f>1/(1+EXP(-HN971))</f>
        <v>0.850810418865757</v>
      </c>
      <c r="HO972" s="110"/>
      <c r="HP972" s="87">
        <f>1/(1+EXP(-HP971))</f>
        <v>0.82611598229639</v>
      </c>
      <c r="HQ972" s="87">
        <f>1/(1+EXP(-HQ971))</f>
        <v>0.0977372895641899</v>
      </c>
      <c r="HR972" s="87">
        <f>1/(1+EXP(-HR971))</f>
        <v>0.984833500456527</v>
      </c>
      <c r="HS972" s="110"/>
      <c r="HT972" s="87">
        <f>1/(1+EXP(-HT971))</f>
        <v>0.533511564631338</v>
      </c>
      <c r="HU972" s="87">
        <f>1/(1+EXP(-HU971))</f>
        <v>0.00882769110872463</v>
      </c>
      <c r="HV972" s="87">
        <f>1/(1+EXP(-HV971))</f>
        <v>0.702762377335414</v>
      </c>
      <c r="HW972" s="110"/>
      <c r="HX972" s="87">
        <f>1/(1+EXP(-HX971))</f>
        <v>0.750750336268043</v>
      </c>
      <c r="HY972" s="87">
        <f>1/(1+EXP(-HY971))</f>
        <v>0.127369179508142</v>
      </c>
      <c r="HZ972" s="87">
        <f>1/(1+EXP(-HZ971))</f>
        <v>0.995028232084608</v>
      </c>
      <c r="IA972" s="110"/>
      <c r="IB972" s="87">
        <f>1/(1+EXP(-IB971))</f>
        <v>0.879186915493613</v>
      </c>
      <c r="IC972" s="87">
        <f>1/(1+EXP(-IC971))</f>
        <v>0.0206566247732335</v>
      </c>
      <c r="ID972" s="87">
        <f>1/(1+EXP(-ID971))</f>
        <v>0.699430291456684</v>
      </c>
      <c r="IE972" s="110"/>
      <c r="IF972" s="87">
        <f>1/(1+EXP(-IF971))</f>
        <v>0.424792474207506</v>
      </c>
      <c r="IG972" s="87">
        <f>1/(1+EXP(-IG971))</f>
        <v>0.105682422083314</v>
      </c>
      <c r="IH972" s="87">
        <f>1/(1+EXP(-IH971))</f>
        <v>0.951014296448587</v>
      </c>
      <c r="II972" s="110"/>
      <c r="IJ972" s="87">
        <f>1/(1+EXP(-IJ971))</f>
        <v>0.419207354456621</v>
      </c>
      <c r="IK972" s="87">
        <f>1/(1+EXP(-IK971))</f>
        <v>0.0805341054389762</v>
      </c>
      <c r="IL972" s="87">
        <f>1/(1+EXP(-IL971))</f>
        <v>0.924920170126969</v>
      </c>
      <c r="IM972" s="110"/>
      <c r="IN972" s="87">
        <f>1/(1+EXP(-IN971))</f>
        <v>0.313941401644973</v>
      </c>
      <c r="IO972" s="87">
        <f>1/(1+EXP(-IO971))</f>
        <v>0.105560558017659</v>
      </c>
      <c r="IP972" s="87">
        <f>1/(1+EXP(-IP971))</f>
        <v>0.974338514082772</v>
      </c>
      <c r="IQ972" s="110"/>
      <c r="IR972" s="87">
        <f>1/(1+EXP(-IR971))</f>
        <v>0.648956365010807</v>
      </c>
      <c r="IS972" s="87">
        <f>1/(1+EXP(-IS971))</f>
        <v>0.0826855114354268</v>
      </c>
      <c r="IT972" s="87">
        <f>1/(1+EXP(-IT971))</f>
        <v>0.994682061947816</v>
      </c>
      <c r="IU972" s="110"/>
      <c r="IV972" s="87">
        <f>1/(1+EXP(-IV971))</f>
        <v>0.822073484991798</v>
      </c>
      <c r="IW972" s="87">
        <f>1/(1+EXP(-IW971))</f>
        <v>0.006756381745626</v>
      </c>
      <c r="IX972" s="87">
        <f>1/(1+EXP(-IX971))</f>
        <v>0.920930466927477</v>
      </c>
      <c r="IY972" s="110"/>
      <c r="IZ972" s="87">
        <f>1/(1+EXP(-IZ971))</f>
        <v>0.00854655003047768</v>
      </c>
      <c r="JA972" s="87">
        <f>1/(1+EXP(-JA971))</f>
        <v>0.743583524849687</v>
      </c>
      <c r="JB972" s="87">
        <f>1/(1+EXP(-JB971))</f>
        <v>0.82258153787404</v>
      </c>
      <c r="JC972" s="110"/>
      <c r="JD972" s="87">
        <f>1/(1+EXP(-JD971))</f>
        <v>0.767928149237898</v>
      </c>
      <c r="JE972" s="87">
        <f>1/(1+EXP(-JE971))</f>
        <v>0.817012062435577</v>
      </c>
      <c r="JF972" s="87">
        <f>1/(1+EXP(-JF971))</f>
        <v>0.728616983761441</v>
      </c>
      <c r="JG972" s="110"/>
    </row>
    <row r="973" ht="18.75" spans="2:267">
      <c r="B973" s="35"/>
      <c r="C973" s="42"/>
      <c r="D973" s="37">
        <f t="shared" ref="D973:F973" si="6567">D941-$F$6*D956</f>
        <v>-1.39621164319885</v>
      </c>
      <c r="E973" s="38">
        <f t="shared" si="6567"/>
        <v>-0.166666650473044</v>
      </c>
      <c r="F973" s="39">
        <f t="shared" si="6567"/>
        <v>0.715468180082457</v>
      </c>
      <c r="G973" s="43"/>
      <c r="H973" s="34"/>
      <c r="I973" s="157"/>
      <c r="J973" s="159"/>
      <c r="K973" s="86" t="s">
        <v>22</v>
      </c>
      <c r="L973" s="87">
        <f>L972*(1-L972)</f>
        <v>0.00970943758951469</v>
      </c>
      <c r="M973" s="87">
        <f t="shared" ref="M973:N973" si="6568">M972*(1-M972)</f>
        <v>0.0090930517435993</v>
      </c>
      <c r="N973" s="87">
        <f t="shared" si="6568"/>
        <v>0.0266354984431646</v>
      </c>
      <c r="O973" s="110"/>
      <c r="P973" s="87">
        <f>P972*(1-P972)</f>
        <v>0.00600459107722756</v>
      </c>
      <c r="Q973" s="87">
        <f t="shared" ref="Q973:R973" si="6569">Q972*(1-Q972)</f>
        <v>0.0145582711067708</v>
      </c>
      <c r="R973" s="87">
        <f t="shared" si="6569"/>
        <v>0.0249824374101684</v>
      </c>
      <c r="S973" s="110"/>
      <c r="T973" s="87">
        <f>T972*(1-T972)</f>
        <v>0.0103570127493183</v>
      </c>
      <c r="U973" s="87">
        <f t="shared" ref="U973:V973" si="6570">U972*(1-U972)</f>
        <v>0.0360138498868163</v>
      </c>
      <c r="V973" s="87">
        <f t="shared" si="6570"/>
        <v>0.0250554321504468</v>
      </c>
      <c r="W973" s="110"/>
      <c r="X973" s="87">
        <f>X972*(1-X972)</f>
        <v>0.00479549726224423</v>
      </c>
      <c r="Y973" s="87">
        <f t="shared" ref="Y973:Z973" si="6571">Y972*(1-Y972)</f>
        <v>0.00319091922678292</v>
      </c>
      <c r="Z973" s="87">
        <f t="shared" si="6571"/>
        <v>0.0946502466344761</v>
      </c>
      <c r="AA973" s="110"/>
      <c r="AB973" s="87">
        <f>AB972*(1-AB972)</f>
        <v>0.0369869770380983</v>
      </c>
      <c r="AC973" s="87">
        <f t="shared" ref="AC973:AD973" si="6572">AC972*(1-AC972)</f>
        <v>0.0118382416320672</v>
      </c>
      <c r="AD973" s="87">
        <f t="shared" si="6572"/>
        <v>0.106971914295586</v>
      </c>
      <c r="AE973" s="110"/>
      <c r="AF973" s="87">
        <f>AF972*(1-AF972)</f>
        <v>0.00399038857437991</v>
      </c>
      <c r="AG973" s="87">
        <f t="shared" ref="AG973:AH973" si="6573">AG972*(1-AG972)</f>
        <v>0.0557687351475335</v>
      </c>
      <c r="AH973" s="87">
        <f t="shared" si="6573"/>
        <v>0.0439068355158723</v>
      </c>
      <c r="AI973" s="110"/>
      <c r="AJ973" s="87">
        <f>AJ972*(1-AJ972)</f>
        <v>0.00167278927805245</v>
      </c>
      <c r="AK973" s="87">
        <f t="shared" ref="AK973:AL973" si="6574">AK972*(1-AK972)</f>
        <v>0.201200457586073</v>
      </c>
      <c r="AL973" s="87">
        <f t="shared" si="6574"/>
        <v>0.0975591475698123</v>
      </c>
      <c r="AM973" s="110"/>
      <c r="AN973" s="87">
        <f>AN972*(1-AN972)</f>
        <v>0.118313411818943</v>
      </c>
      <c r="AO973" s="87">
        <f t="shared" ref="AO973:AP973" si="6575">AO972*(1-AO972)</f>
        <v>0.147469041948341</v>
      </c>
      <c r="AP973" s="87">
        <f t="shared" si="6575"/>
        <v>0.122890453380895</v>
      </c>
      <c r="AQ973" s="110"/>
      <c r="AR973" s="87">
        <f>AR972*(1-AR972)</f>
        <v>0.00195916724525436</v>
      </c>
      <c r="AS973" s="87">
        <f t="shared" ref="AS973:AT973" si="6576">AS972*(1-AS972)</f>
        <v>0.0209257753238512</v>
      </c>
      <c r="AT973" s="87">
        <f t="shared" si="6576"/>
        <v>0.140203545379692</v>
      </c>
      <c r="AU973" s="110"/>
      <c r="AV973" s="87">
        <f>AV972*(1-AV972)</f>
        <v>0.0157350279352935</v>
      </c>
      <c r="AW973" s="87">
        <f t="shared" ref="AW973:AX973" si="6577">AW972*(1-AW972)</f>
        <v>0.0704121896225805</v>
      </c>
      <c r="AX973" s="87">
        <f t="shared" si="6577"/>
        <v>0.15515390321008</v>
      </c>
      <c r="AY973" s="110"/>
      <c r="AZ973" s="87">
        <f>AZ972*(1-AZ972)</f>
        <v>0.0291593827626368</v>
      </c>
      <c r="BA973" s="87">
        <f t="shared" ref="BA973:BB973" si="6578">BA972*(1-BA972)</f>
        <v>0.0381322353176415</v>
      </c>
      <c r="BB973" s="87">
        <f t="shared" si="6578"/>
        <v>0.0905292584733764</v>
      </c>
      <c r="BC973" s="110"/>
      <c r="BD973" s="87">
        <f>BD972*(1-BD972)</f>
        <v>0.0183196292288272</v>
      </c>
      <c r="BE973" s="87">
        <f t="shared" ref="BE973:BF973" si="6579">BE972*(1-BE972)</f>
        <v>0.0588184709281164</v>
      </c>
      <c r="BF973" s="87">
        <f t="shared" si="6579"/>
        <v>0.0857322603000582</v>
      </c>
      <c r="BG973" s="110"/>
      <c r="BH973" s="87">
        <f>BH972*(1-BH972)</f>
        <v>0.0310185694729714</v>
      </c>
      <c r="BI973" s="87">
        <f t="shared" ref="BI973:BJ973" si="6580">BI972*(1-BI972)</f>
        <v>0.126001348853144</v>
      </c>
      <c r="BJ973" s="87">
        <f t="shared" si="6580"/>
        <v>0.0859461896425196</v>
      </c>
      <c r="BK973" s="110"/>
      <c r="BL973" s="87">
        <f>BL972*(1-BL972)</f>
        <v>0.140025889374805</v>
      </c>
      <c r="BM973" s="87">
        <f t="shared" ref="BM973:BN973" si="6581">BM972*(1-BM972)</f>
        <v>0.0779779345001851</v>
      </c>
      <c r="BN973" s="87">
        <f t="shared" si="6581"/>
        <v>0.123871527733592</v>
      </c>
      <c r="BO973" s="110"/>
      <c r="BP973" s="87">
        <f>BP972*(1-BP972)</f>
        <v>0.0452980330977115</v>
      </c>
      <c r="BQ973" s="87">
        <f t="shared" ref="BQ973:BR973" si="6582">BQ972*(1-BQ972)</f>
        <v>0.0694904123562267</v>
      </c>
      <c r="BR973" s="87">
        <f t="shared" si="6582"/>
        <v>0.203692848019815</v>
      </c>
      <c r="BS973" s="110"/>
      <c r="BT973" s="87">
        <f>BT972*(1-BT972)</f>
        <v>0.00463728469163247</v>
      </c>
      <c r="BU973" s="87">
        <f t="shared" ref="BU973:BV973" si="6583">BU972*(1-BU972)</f>
        <v>0.00167148294172591</v>
      </c>
      <c r="BV973" s="87">
        <f t="shared" si="6583"/>
        <v>0.0211598644365902</v>
      </c>
      <c r="BW973" s="110"/>
      <c r="BX973" s="87">
        <f>BX972*(1-BX972)</f>
        <v>0.202120535116402</v>
      </c>
      <c r="BY973" s="87">
        <f t="shared" ref="BY973:BZ973" si="6584">BY972*(1-BY972)</f>
        <v>0.0302383575085109</v>
      </c>
      <c r="BZ973" s="87">
        <f t="shared" si="6584"/>
        <v>0.0811232379609887</v>
      </c>
      <c r="CA973" s="110"/>
      <c r="CB973" s="87">
        <f>CB972*(1-CB972)</f>
        <v>0.0570653830331741</v>
      </c>
      <c r="CC973" s="87">
        <f t="shared" ref="CC973:CD973" si="6585">CC972*(1-CC972)</f>
        <v>0.0200285325428725</v>
      </c>
      <c r="CD973" s="87">
        <f t="shared" si="6585"/>
        <v>0.0391996610090238</v>
      </c>
      <c r="CE973" s="110"/>
      <c r="CF973" s="87">
        <f>CF972*(1-CF972)</f>
        <v>0.0114296571168479</v>
      </c>
      <c r="CG973" s="87">
        <f t="shared" ref="CG973:CH973" si="6586">CG972*(1-CG972)</f>
        <v>0.0212676046259484</v>
      </c>
      <c r="CH973" s="87">
        <f t="shared" si="6586"/>
        <v>0.00137273391127983</v>
      </c>
      <c r="CI973" s="110"/>
      <c r="CJ973" s="87">
        <f>CJ972*(1-CJ972)</f>
        <v>0.0154567366764767</v>
      </c>
      <c r="CK973" s="87">
        <f t="shared" ref="CK973:CL973" si="6587">CK972*(1-CK972)</f>
        <v>0.017552398564469</v>
      </c>
      <c r="CL973" s="87">
        <f t="shared" si="6587"/>
        <v>0.0827642471819245</v>
      </c>
      <c r="CM973" s="110"/>
      <c r="CN973" s="87">
        <f>CN972*(1-CN972)</f>
        <v>0.00409795650632466</v>
      </c>
      <c r="CO973" s="87">
        <f t="shared" ref="CO973:CP973" si="6588">CO972*(1-CO972)</f>
        <v>0.0509387120071861</v>
      </c>
      <c r="CP973" s="87">
        <f t="shared" si="6588"/>
        <v>0.0625097184316342</v>
      </c>
      <c r="CQ973" s="110"/>
      <c r="CR973" s="87">
        <f>CR972*(1-CR972)</f>
        <v>0.00285641727813738</v>
      </c>
      <c r="CS973" s="87">
        <f t="shared" ref="CS973:CT973" si="6589">CS972*(1-CS972)</f>
        <v>0.002700999183429</v>
      </c>
      <c r="CT973" s="87">
        <f t="shared" si="6589"/>
        <v>0.0198316640357498</v>
      </c>
      <c r="CU973" s="110"/>
      <c r="CV973" s="87">
        <f>CV972*(1-CV972)</f>
        <v>0.156122624376262</v>
      </c>
      <c r="CW973" s="87">
        <f t="shared" ref="CW973:CX973" si="6590">CW972*(1-CW972)</f>
        <v>0.0471250396572217</v>
      </c>
      <c r="CX973" s="87">
        <f t="shared" si="6590"/>
        <v>0.0767073268876443</v>
      </c>
      <c r="CY973" s="110"/>
      <c r="CZ973" s="87">
        <f>CZ972*(1-CZ972)</f>
        <v>0.0367275914125328</v>
      </c>
      <c r="DA973" s="87">
        <f t="shared" ref="DA973:DB973" si="6591">DA972*(1-DA972)</f>
        <v>0.0316258752880618</v>
      </c>
      <c r="DB973" s="87">
        <f t="shared" si="6591"/>
        <v>0.0368319099805749</v>
      </c>
      <c r="DC973" s="110"/>
      <c r="DD973" s="87">
        <f>DD972*(1-DD972)</f>
        <v>0.00707806792655992</v>
      </c>
      <c r="DE973" s="87">
        <f t="shared" ref="DE973:DF973" si="6592">DE972*(1-DE972)</f>
        <v>0.0335293488105879</v>
      </c>
      <c r="DF973" s="87">
        <f t="shared" si="6592"/>
        <v>0.00128316035325314</v>
      </c>
      <c r="DG973" s="110"/>
      <c r="DH973" s="87">
        <f>DH972*(1-DH972)</f>
        <v>0.00960274954232487</v>
      </c>
      <c r="DI973" s="87">
        <f t="shared" ref="DI973:DJ973" si="6593">DI972*(1-DI972)</f>
        <v>0.0278034471045137</v>
      </c>
      <c r="DJ973" s="87">
        <f t="shared" si="6593"/>
        <v>0.0782796267620358</v>
      </c>
      <c r="DK973" s="110"/>
      <c r="DL973" s="87">
        <f>DL972*(1-DL972)</f>
        <v>0.00252314603002307</v>
      </c>
      <c r="DM973" s="87">
        <f t="shared" ref="DM973:DN973" si="6594">DM972*(1-DM972)</f>
        <v>0.0772473826691679</v>
      </c>
      <c r="DN973" s="87">
        <f t="shared" si="6594"/>
        <v>0.0589358338918624</v>
      </c>
      <c r="DO973" s="110"/>
      <c r="DP973" s="87">
        <f>DP972*(1-DP972)</f>
        <v>0.207850307335283</v>
      </c>
      <c r="DQ973" s="87">
        <f t="shared" ref="DQ973:DR973" si="6595">DQ972*(1-DQ972)</f>
        <v>0.104913065684031</v>
      </c>
      <c r="DR973" s="87">
        <f t="shared" si="6595"/>
        <v>0.0769039387930795</v>
      </c>
      <c r="DS973" s="110"/>
      <c r="DT973" s="87">
        <f>DT972*(1-DT972)</f>
        <v>0.0604513025039214</v>
      </c>
      <c r="DU973" s="87">
        <f t="shared" ref="DU973:DV973" si="6596">DU972*(1-DU972)</f>
        <v>0.0740513771338998</v>
      </c>
      <c r="DV973" s="87">
        <f t="shared" si="6596"/>
        <v>0.0369366466660156</v>
      </c>
      <c r="DW973" s="110"/>
      <c r="DX973" s="87">
        <f>DX972*(1-DX972)</f>
        <v>0.0121890457647536</v>
      </c>
      <c r="DY973" s="87">
        <f t="shared" ref="DY973:DZ973" si="6597">DY972*(1-DY972)</f>
        <v>0.0780257337393913</v>
      </c>
      <c r="DZ973" s="87">
        <f t="shared" si="6597"/>
        <v>0.00128710263957233</v>
      </c>
      <c r="EA973" s="110"/>
      <c r="EB973" s="87">
        <f>EB972*(1-EB972)</f>
        <v>0.0164743991217499</v>
      </c>
      <c r="EC973" s="87">
        <f t="shared" ref="EC973:ED973" si="6598">EC972*(1-EC972)</f>
        <v>0.0659107821852096</v>
      </c>
      <c r="ED973" s="87">
        <f t="shared" si="6598"/>
        <v>0.0784793538130095</v>
      </c>
      <c r="EE973" s="110"/>
      <c r="EF973" s="87">
        <f>EF972*(1-EF972)</f>
        <v>0.00437466030022923</v>
      </c>
      <c r="EG973" s="87">
        <f t="shared" ref="EG973:EH973" si="6599">EG972*(1-EG972)</f>
        <v>0.155597929146644</v>
      </c>
      <c r="EH973" s="87">
        <f t="shared" si="6599"/>
        <v>0.0590944739384846</v>
      </c>
      <c r="EI973" s="110"/>
      <c r="EJ973" s="87">
        <f>EJ972*(1-EJ972)</f>
        <v>0.162161628985916</v>
      </c>
      <c r="EK973" s="87">
        <f t="shared" ref="EK973:EL973" si="6600">EK972*(1-EK972)</f>
        <v>0.0158011582937212</v>
      </c>
      <c r="EL973" s="87">
        <f t="shared" si="6600"/>
        <v>0.00416242065553111</v>
      </c>
      <c r="EM973" s="110"/>
      <c r="EN973" s="87">
        <f>EN972*(1-EN972)</f>
        <v>0.117244300052076</v>
      </c>
      <c r="EO973" s="87">
        <f t="shared" ref="EO973:EP973" si="6601">EO972*(1-EO972)</f>
        <v>0.0250851116579328</v>
      </c>
      <c r="EP973" s="87">
        <f t="shared" si="6601"/>
        <v>0.0038922432236321</v>
      </c>
      <c r="EQ973" s="110"/>
      <c r="ER973" s="87">
        <f>ER972*(1-ER972)</f>
        <v>0.162161628985916</v>
      </c>
      <c r="ES973" s="87">
        <f t="shared" ref="ES973:ET973" si="6602">ES972*(1-ES972)</f>
        <v>0.0158011582937212</v>
      </c>
      <c r="ET973" s="87">
        <f t="shared" si="6602"/>
        <v>0.00416242065553111</v>
      </c>
      <c r="EU973" s="110"/>
      <c r="EV973" s="87">
        <f>EV972*(1-EV972)</f>
        <v>0.24993432399371</v>
      </c>
      <c r="EW973" s="87">
        <f t="shared" ref="EW973:EX973" si="6603">EW972*(1-EW972)</f>
        <v>0.0204844741713758</v>
      </c>
      <c r="EX973" s="87">
        <f t="shared" si="6603"/>
        <v>0.0198481522128277</v>
      </c>
      <c r="EY973" s="110"/>
      <c r="EZ973" s="87">
        <f>EZ972*(1-EZ972)</f>
        <v>0.0987793253065786</v>
      </c>
      <c r="FA973" s="87">
        <f t="shared" ref="FA973:FB973" si="6604">FA972*(1-FA972)</f>
        <v>0.00559541696029351</v>
      </c>
      <c r="FB973" s="87">
        <f t="shared" si="6604"/>
        <v>0.0170418072421712</v>
      </c>
      <c r="FC973" s="110"/>
      <c r="FD973" s="87">
        <f>FD972*(1-FD972)</f>
        <v>0.237455091974972</v>
      </c>
      <c r="FE973" s="87">
        <f t="shared" ref="FE973:FF973" si="6605">FE972*(1-FE972)</f>
        <v>0.0323270179228646</v>
      </c>
      <c r="FF973" s="87">
        <f t="shared" si="6605"/>
        <v>0.0185989512677321</v>
      </c>
      <c r="FG973" s="110"/>
      <c r="FH973" s="87">
        <f>FH972*(1-FH972)</f>
        <v>0.0661859754141777</v>
      </c>
      <c r="FI973" s="87">
        <f t="shared" ref="FI973:FJ973" si="6606">FI972*(1-FI972)</f>
        <v>0.00899774203596224</v>
      </c>
      <c r="FJ973" s="87">
        <f t="shared" si="6606"/>
        <v>0.0159631326924008</v>
      </c>
      <c r="FK973" s="110"/>
      <c r="FL973" s="87">
        <f>FL972*(1-FL972)</f>
        <v>0.180639374221452</v>
      </c>
      <c r="FM973" s="87">
        <f t="shared" ref="FM973:FN973" si="6607">FM972*(1-FM972)</f>
        <v>0.0117148594864181</v>
      </c>
      <c r="FN973" s="87">
        <f t="shared" si="6607"/>
        <v>0.0695001767979284</v>
      </c>
      <c r="FO973" s="110"/>
      <c r="FP973" s="87">
        <f>FP972*(1-FP972)</f>
        <v>0.0819714519423166</v>
      </c>
      <c r="FQ973" s="87">
        <f t="shared" ref="FQ973:FR973" si="6608">FQ972*(1-FQ972)</f>
        <v>0.0508360406545529</v>
      </c>
      <c r="FR973" s="87">
        <f t="shared" si="6608"/>
        <v>0.0141578614099686</v>
      </c>
      <c r="FS973" s="110"/>
      <c r="FT973" s="87">
        <f>FT972*(1-FT972)</f>
        <v>0.234249695473823</v>
      </c>
      <c r="FU973" s="87">
        <f t="shared" ref="FU973:FV973" si="6609">FU972*(1-FU972)</f>
        <v>0.0342177752151569</v>
      </c>
      <c r="FV973" s="87">
        <f t="shared" si="6609"/>
        <v>0.00627237689427916</v>
      </c>
      <c r="FW973" s="110"/>
      <c r="FX973" s="87">
        <f>FX972*(1-FX972)</f>
        <v>0.119610953262665</v>
      </c>
      <c r="FY973" s="87">
        <f t="shared" ref="FY973:FZ973" si="6610">FY972*(1-FY972)</f>
        <v>0.0771023155085609</v>
      </c>
      <c r="FZ973" s="87">
        <f t="shared" si="6610"/>
        <v>0.0132565561309944</v>
      </c>
      <c r="GA973" s="110"/>
      <c r="GB973" s="87">
        <f>GB972*(1-GB972)</f>
        <v>0.249961572284376</v>
      </c>
      <c r="GC973" s="87">
        <f t="shared" ref="GC973:GD973" si="6611">GC972*(1-GC972)</f>
        <v>0.0530515666701224</v>
      </c>
      <c r="GD973" s="87">
        <f t="shared" si="6611"/>
        <v>0.00586688204518642</v>
      </c>
      <c r="GE973" s="110"/>
      <c r="GF973" s="87">
        <f>GF972*(1-GF972)</f>
        <v>0.023348870378586</v>
      </c>
      <c r="GG973" s="87">
        <f t="shared" ref="GG973:GH973" si="6612">GG972*(1-GG972)</f>
        <v>0.0644016718414209</v>
      </c>
      <c r="GH973" s="87">
        <f t="shared" si="6612"/>
        <v>0.0624966036136276</v>
      </c>
      <c r="GI973" s="110"/>
      <c r="GJ973" s="87">
        <f>GJ972*(1-GJ972)</f>
        <v>0.112413821848937</v>
      </c>
      <c r="GK973" s="87">
        <f t="shared" ref="GK973:GL973" si="6613">GK972*(1-GK972)</f>
        <v>0.0438341240007072</v>
      </c>
      <c r="GL973" s="87">
        <f t="shared" si="6613"/>
        <v>0.0294226085374408</v>
      </c>
      <c r="GM973" s="110"/>
      <c r="GN973" s="87">
        <f>GN972*(1-GN972)</f>
        <v>0.222966434182599</v>
      </c>
      <c r="GO973" s="87">
        <f t="shared" ref="GO973:GP973" si="6614">GO972*(1-GO972)</f>
        <v>0.00730065109165684</v>
      </c>
      <c r="GP973" s="87">
        <f t="shared" si="6614"/>
        <v>0.0735889181639868</v>
      </c>
      <c r="GQ973" s="110"/>
      <c r="GR973" s="87">
        <f>GR972*(1-GR972)</f>
        <v>0.0457650757839335</v>
      </c>
      <c r="GS973" s="87">
        <f t="shared" ref="GS973:GT973" si="6615">GS972*(1-GS972)</f>
        <v>0.0625262066998574</v>
      </c>
      <c r="GT973" s="87">
        <f t="shared" si="6615"/>
        <v>0.0733944181194294</v>
      </c>
      <c r="GU973" s="110"/>
      <c r="GV973" s="87">
        <f>GV972*(1-GV972)</f>
        <v>0.117244300052076</v>
      </c>
      <c r="GW973" s="87">
        <f t="shared" ref="GW973:GX973" si="6616">GW972*(1-GW972)</f>
        <v>0.0250851116579328</v>
      </c>
      <c r="GX973" s="87">
        <f t="shared" si="6616"/>
        <v>0.0038922432236321</v>
      </c>
      <c r="GY973" s="110"/>
      <c r="GZ973" s="87">
        <f>GZ972*(1-GZ972)</f>
        <v>0.0274065945282457</v>
      </c>
      <c r="HA973" s="87">
        <f t="shared" ref="HA973:HB973" si="6617">HA972*(1-HA972)</f>
        <v>0.132307689393159</v>
      </c>
      <c r="HB973" s="87">
        <f t="shared" si="6617"/>
        <v>0.0735843333684515</v>
      </c>
      <c r="HC973" s="110"/>
      <c r="HD973" s="87">
        <f>HD972*(1-HD972)</f>
        <v>0.0576782234312705</v>
      </c>
      <c r="HE973" s="87">
        <f t="shared" ref="HE973:HF973" si="6618">HE972*(1-HE972)</f>
        <v>0.120169042649744</v>
      </c>
      <c r="HF973" s="87">
        <f t="shared" si="6618"/>
        <v>0.00980747956633665</v>
      </c>
      <c r="HG973" s="110"/>
      <c r="HH973" s="87">
        <f>HH972*(1-HH972)</f>
        <v>0.161078769650156</v>
      </c>
      <c r="HI973" s="87">
        <f t="shared" ref="HI973:HJ973" si="6619">HI972*(1-HI972)</f>
        <v>0.0469232779818489</v>
      </c>
      <c r="HJ973" s="87">
        <f t="shared" si="6619"/>
        <v>0.0135753236913928</v>
      </c>
      <c r="HK973" s="110"/>
      <c r="HL973" s="87">
        <f>HL972*(1-HL972)</f>
        <v>0.209526826679408</v>
      </c>
      <c r="HM973" s="87">
        <f t="shared" ref="HM973:HN973" si="6620">HM972*(1-HM972)</f>
        <v>0.207810166781415</v>
      </c>
      <c r="HN973" s="87">
        <f t="shared" si="6620"/>
        <v>0.126932050015232</v>
      </c>
      <c r="HO973" s="110"/>
      <c r="HP973" s="87">
        <f>HP972*(1-HP972)</f>
        <v>0.14364836609086</v>
      </c>
      <c r="HQ973" s="87">
        <f t="shared" ref="HQ973:HR973" si="6621">HQ972*(1-HQ972)</f>
        <v>0.0881847117928356</v>
      </c>
      <c r="HR973" s="87">
        <f t="shared" si="6621"/>
        <v>0.0149364768350711</v>
      </c>
      <c r="HS973" s="110"/>
      <c r="HT973" s="87">
        <f>HT972*(1-HT972)</f>
        <v>0.24887697503596</v>
      </c>
      <c r="HU973" s="87">
        <f t="shared" ref="HU973:HV973" si="6622">HU972*(1-HU972)</f>
        <v>0.00874976297841357</v>
      </c>
      <c r="HV973" s="87">
        <f t="shared" si="6622"/>
        <v>0.208887418337291</v>
      </c>
      <c r="HW973" s="110"/>
      <c r="HX973" s="87">
        <f>HX972*(1-HX972)</f>
        <v>0.187124268861463</v>
      </c>
      <c r="HY973" s="87">
        <f t="shared" ref="HY973:HZ973" si="6623">HY972*(1-HY972)</f>
        <v>0.111146271619565</v>
      </c>
      <c r="HZ973" s="87">
        <f t="shared" si="6623"/>
        <v>0.00494704943918792</v>
      </c>
      <c r="IA973" s="110"/>
      <c r="IB973" s="87">
        <f>IB972*(1-IB972)</f>
        <v>0.10621728311844</v>
      </c>
      <c r="IC973" s="87">
        <f t="shared" ref="IC973:ID973" si="6624">IC972*(1-IC972)</f>
        <v>0.0202299286262113</v>
      </c>
      <c r="ID973" s="87">
        <f t="shared" si="6624"/>
        <v>0.210227558849502</v>
      </c>
      <c r="IE973" s="110"/>
      <c r="IF973" s="87">
        <f>IF972*(1-IF972)</f>
        <v>0.244343828064171</v>
      </c>
      <c r="IG973" s="87">
        <f t="shared" ref="IG973:IH973" si="6625">IG972*(1-IG972)</f>
        <v>0.0945136477459184</v>
      </c>
      <c r="IH973" s="87">
        <f t="shared" si="6625"/>
        <v>0.046586104398986</v>
      </c>
      <c r="II973" s="110"/>
      <c r="IJ973" s="87">
        <f>IJ972*(1-IJ972)</f>
        <v>0.243472548426102</v>
      </c>
      <c r="IK973" s="87">
        <f t="shared" ref="IK973:IL973" si="6626">IK972*(1-IK972)</f>
        <v>0.0740483633001201</v>
      </c>
      <c r="IL973" s="87">
        <f t="shared" si="6626"/>
        <v>0.0694428490192675</v>
      </c>
      <c r="IM973" s="110"/>
      <c r="IN973" s="87">
        <f>IN972*(1-IN972)</f>
        <v>0.215382197978163</v>
      </c>
      <c r="IO973" s="87">
        <f t="shared" ref="IO973:IP973" si="6627">IO972*(1-IO972)</f>
        <v>0.0944175266086593</v>
      </c>
      <c r="IP973" s="87">
        <f t="shared" si="6627"/>
        <v>0.0250029740577475</v>
      </c>
      <c r="IQ973" s="110"/>
      <c r="IR973" s="87">
        <f>IR972*(1-IR972)</f>
        <v>0.227812001322767</v>
      </c>
      <c r="IS973" s="87">
        <f t="shared" ref="IS973:IT973" si="6628">IS972*(1-IS972)</f>
        <v>0.0758486176340887</v>
      </c>
      <c r="IT973" s="87">
        <f t="shared" si="6628"/>
        <v>0.00528965758705675</v>
      </c>
      <c r="IU973" s="110"/>
      <c r="IV973" s="87">
        <f>IV972*(1-IV972)</f>
        <v>0.146268670265238</v>
      </c>
      <c r="IW973" s="87">
        <f t="shared" ref="IW973:IX973" si="6629">IW972*(1-IW972)</f>
        <v>0.00671073305133337</v>
      </c>
      <c r="IX973" s="87">
        <f t="shared" si="6629"/>
        <v>0.0728175420122163</v>
      </c>
      <c r="IY973" s="110"/>
      <c r="IZ973" s="87">
        <f>IZ972*(1-IZ972)</f>
        <v>0.00847350651305422</v>
      </c>
      <c r="JA973" s="87">
        <f t="shared" ref="JA973:JB973" si="6630">JA972*(1-JA972)</f>
        <v>0.190667066421802</v>
      </c>
      <c r="JB973" s="87">
        <f t="shared" si="6630"/>
        <v>0.145941151422819</v>
      </c>
      <c r="JC973" s="110"/>
      <c r="JD973" s="87">
        <f>JD972*(1-JD972)</f>
        <v>0.178214506845955</v>
      </c>
      <c r="JE973" s="87">
        <f t="shared" ref="JE973:JF973" si="6631">JE972*(1-JE972)</f>
        <v>0.149503352270342</v>
      </c>
      <c r="JF973" s="87">
        <f t="shared" si="6631"/>
        <v>0.197734274735821</v>
      </c>
      <c r="JG973" s="110"/>
    </row>
    <row r="974" ht="18.75" spans="2:267">
      <c r="B974" s="35"/>
      <c r="C974" s="29">
        <v>2</v>
      </c>
      <c r="D974" s="30">
        <f t="shared" ref="D974:G974" si="6632">D942-$F$6*D957</f>
        <v>0.481983189173758</v>
      </c>
      <c r="E974" s="31">
        <f t="shared" si="6632"/>
        <v>-1.70888726646651</v>
      </c>
      <c r="F974" s="32">
        <f t="shared" si="6632"/>
        <v>1.43421667956287</v>
      </c>
      <c r="G974" s="33">
        <f t="shared" si="6632"/>
        <v>-0.160736416396894</v>
      </c>
      <c r="H974" s="34"/>
      <c r="I974" s="157"/>
      <c r="J974" s="160" t="s">
        <v>40</v>
      </c>
      <c r="K974" s="86" t="s">
        <v>24</v>
      </c>
      <c r="L974" s="87">
        <f>SUMPRODUCT($D982:$F982,L972:N972)+$G982</f>
        <v>2.66254431626935</v>
      </c>
      <c r="M974" s="87">
        <f>SUMPRODUCT($D983:$F983,L972:N972)+$G983</f>
        <v>-2.82789880536171</v>
      </c>
      <c r="N974" s="83"/>
      <c r="O974" s="110"/>
      <c r="P974" s="87">
        <f>SUMPRODUCT($D982:$F982,P972:R972)+$G982</f>
        <v>2.65319167541764</v>
      </c>
      <c r="Q974" s="87">
        <f>SUMPRODUCT($D983:$F983,P972:R972)+$G983</f>
        <v>-2.8275467259347</v>
      </c>
      <c r="R974" s="83"/>
      <c r="S974" s="110"/>
      <c r="T974" s="87">
        <f>SUMPRODUCT($D982:$F982,T972:V972)+$G982</f>
        <v>2.5742725507757</v>
      </c>
      <c r="U974" s="87">
        <f>SUMPRODUCT($D983:$F983,T972:V972)+$G983</f>
        <v>-2.77346970089847</v>
      </c>
      <c r="V974" s="83"/>
      <c r="W974" s="110"/>
      <c r="X974" s="87">
        <f>SUMPRODUCT($D982:$F982,X972:Z972)+$G982</f>
        <v>2.48367259840099</v>
      </c>
      <c r="Y974" s="87">
        <f>SUMPRODUCT($D983:$F983,X972:Z972)+$G983</f>
        <v>-2.55651082425716</v>
      </c>
      <c r="Z974" s="83"/>
      <c r="AA974" s="110"/>
      <c r="AB974" s="87">
        <f>SUMPRODUCT($D982:$F982,AB972:AD972)+$G982</f>
        <v>2.37498819182464</v>
      </c>
      <c r="AC974" s="87">
        <f>SUMPRODUCT($D983:$F983,AB972:AD972)+$G983</f>
        <v>-2.43391722224345</v>
      </c>
      <c r="AD974" s="83"/>
      <c r="AE974" s="110"/>
      <c r="AF974" s="87">
        <f>SUMPRODUCT($D982:$F982,AF972:AH972)+$G982</f>
        <v>2.4577440804027</v>
      </c>
      <c r="AG974" s="87">
        <f>SUMPRODUCT($D983:$F983,AF972:AH972)+$G983</f>
        <v>-2.66060265765019</v>
      </c>
      <c r="AH974" s="83"/>
      <c r="AI974" s="110"/>
      <c r="AJ974" s="87">
        <f>SUMPRODUCT($D982:$F982,AJ972:AL972)+$G982</f>
        <v>1.58017446015926</v>
      </c>
      <c r="AK974" s="87">
        <f>SUMPRODUCT($D983:$F983,AJ972:AL972)+$G983</f>
        <v>-1.96337855750628</v>
      </c>
      <c r="AL974" s="83"/>
      <c r="AM974" s="110"/>
      <c r="AN974" s="87">
        <f>SUMPRODUCT($D982:$F982,AN972:AP972)+$G982</f>
        <v>1.65948360234103</v>
      </c>
      <c r="AO974" s="87">
        <f>SUMPRODUCT($D983:$F983,AN972:AP972)+$G983</f>
        <v>-1.86698631265526</v>
      </c>
      <c r="AP974" s="83"/>
      <c r="AQ974" s="110"/>
      <c r="AR974" s="87">
        <f>SUMPRODUCT($D982:$F982,AR972:AT972)+$G982</f>
        <v>2.26454351990153</v>
      </c>
      <c r="AS974" s="87">
        <f>SUMPRODUCT($D983:$F983,AR972:AT972)+$G983</f>
        <v>-2.28926690954276</v>
      </c>
      <c r="AT974" s="83"/>
      <c r="AU974" s="110"/>
      <c r="AV974" s="87">
        <f>SUMPRODUCT($D982:$F982,AV972:AX972)+$G982</f>
        <v>2.00924202107943</v>
      </c>
      <c r="AW974" s="87">
        <f>SUMPRODUCT($D983:$F983,AV972:AX972)+$G983</f>
        <v>-2.06791301107057</v>
      </c>
      <c r="AX974" s="83"/>
      <c r="AY974" s="110"/>
      <c r="AZ974" s="87">
        <f>SUMPRODUCT($D982:$F982,AZ972:BB972)+$G982</f>
        <v>2.34942979599682</v>
      </c>
      <c r="BA974" s="87">
        <f>SUMPRODUCT($D983:$F983,AZ972:BB972)+$G983</f>
        <v>-2.46482338360419</v>
      </c>
      <c r="BB974" s="83"/>
      <c r="BC974" s="110"/>
      <c r="BD974" s="87">
        <f>SUMPRODUCT($D982:$F982,BD972:BF972)+$G982</f>
        <v>2.30304275918457</v>
      </c>
      <c r="BE974" s="87">
        <f>SUMPRODUCT($D983:$F983,BD972:BF972)+$G983</f>
        <v>-2.4533675433789</v>
      </c>
      <c r="BF974" s="83"/>
      <c r="BG974" s="110"/>
      <c r="BH974" s="87">
        <f>SUMPRODUCT($D982:$F982,BH972:BJ972)+$G982</f>
        <v>2.01014004885722</v>
      </c>
      <c r="BI974" s="87">
        <f>SUMPRODUCT($D983:$F983,BH972:BJ972)+$G983</f>
        <v>-2.25450081127976</v>
      </c>
      <c r="BJ974" s="83"/>
      <c r="BK974" s="110"/>
      <c r="BL974" s="87">
        <f>SUMPRODUCT($D982:$F982,BL972:BN972)+$G982</f>
        <v>1.92756933301957</v>
      </c>
      <c r="BM974" s="87">
        <f>SUMPRODUCT($D983:$F983,BL972:BN972)+$G983</f>
        <v>-2.02014590199617</v>
      </c>
      <c r="BN974" s="83"/>
      <c r="BO974" s="110"/>
      <c r="BP974" s="87">
        <f>SUMPRODUCT($D982:$F982,BP972:BR972)+$G982</f>
        <v>1.73527751367187</v>
      </c>
      <c r="BQ974" s="87">
        <f>SUMPRODUCT($D983:$F983,BP972:BR972)+$G983</f>
        <v>-1.68436913822707</v>
      </c>
      <c r="BR974" s="83"/>
      <c r="BS974" s="110"/>
      <c r="BT974" s="87">
        <f>SUMPRODUCT($D982:$F982,BT972:BV972)+$G982</f>
        <v>2.70783265488731</v>
      </c>
      <c r="BU974" s="87">
        <f>SUMPRODUCT($D983:$F983,BT972:BV972)+$G983</f>
        <v>-2.87197007563716</v>
      </c>
      <c r="BV974" s="83"/>
      <c r="BW974" s="110"/>
      <c r="BX974" s="87">
        <f>SUMPRODUCT($D982:$F982,BX972:BZ972)+$G982</f>
        <v>2.11888478704634</v>
      </c>
      <c r="BY974" s="87">
        <f>SUMPRODUCT($D983:$F983,BX972:BZ972)+$G983</f>
        <v>-2.1905456029502</v>
      </c>
      <c r="BZ974" s="83"/>
      <c r="CA974" s="110"/>
      <c r="CB974" s="87">
        <f>SUMPRODUCT($D982:$F982,CB972:CD972)+$G982</f>
        <v>2.5323153169448</v>
      </c>
      <c r="CC974" s="87">
        <f>SUMPRODUCT($D983:$F983,CB972:CD972)+$G983</f>
        <v>-2.68608795165688</v>
      </c>
      <c r="CD974" s="83"/>
      <c r="CE974" s="110"/>
      <c r="CF974" s="87">
        <f>SUMPRODUCT($D982:$F982,CF972:CH972)+$G982</f>
        <v>2.68729241449823</v>
      </c>
      <c r="CG974" s="87">
        <f>SUMPRODUCT($D983:$F983,CF972:CH972)+$G983</f>
        <v>-2.89533289304952</v>
      </c>
      <c r="CH974" s="83"/>
      <c r="CI974" s="110"/>
      <c r="CJ974" s="87">
        <f>SUMPRODUCT($D982:$F982,CJ972:CL972)+$G982</f>
        <v>2.46193459948544</v>
      </c>
      <c r="CK974" s="87">
        <f>SUMPRODUCT($D983:$F983,CJ972:CL972)+$G983</f>
        <v>-2.56577377960373</v>
      </c>
      <c r="CL974" s="83"/>
      <c r="CM974" s="110"/>
      <c r="CN974" s="87">
        <f>SUMPRODUCT($D982:$F982,CN972:CP972)+$G982</f>
        <v>2.42080048008261</v>
      </c>
      <c r="CO974" s="87">
        <f>SUMPRODUCT($D983:$F983,CN972:CP972)+$G983</f>
        <v>-2.59428374239071</v>
      </c>
      <c r="CP974" s="83"/>
      <c r="CQ974" s="110"/>
      <c r="CR974" s="87">
        <f>SUMPRODUCT($D982:$F982,CR972:CT972)+$G982</f>
        <v>2.71013393736138</v>
      </c>
      <c r="CS974" s="87">
        <f>SUMPRODUCT($D983:$F983,CR972:CT972)+$G983</f>
        <v>-2.87731348378208</v>
      </c>
      <c r="CT974" s="83"/>
      <c r="CU974" s="110"/>
      <c r="CV974" s="87">
        <f>SUMPRODUCT($D982:$F982,CV972:CX972)+$G982</f>
        <v>2.17357467999274</v>
      </c>
      <c r="CW974" s="87">
        <f>SUMPRODUCT($D983:$F983,CV972:CX972)+$G983</f>
        <v>-2.28838134259216</v>
      </c>
      <c r="CX974" s="83"/>
      <c r="CY974" s="110"/>
      <c r="CZ974" s="87">
        <f>SUMPRODUCT($D982:$F982,CZ972:DB972)+$G982</f>
        <v>2.52507686111946</v>
      </c>
      <c r="DA974" s="87">
        <f>SUMPRODUCT($D983:$F983,CZ972:DB972)+$G983</f>
        <v>-2.69983719146446</v>
      </c>
      <c r="DB974" s="83"/>
      <c r="DC974" s="110"/>
      <c r="DD974" s="87">
        <f>SUMPRODUCT($D982:$F982,DD972:DF972)+$G982</f>
        <v>2.6503436832204</v>
      </c>
      <c r="DE974" s="87">
        <f>SUMPRODUCT($D983:$F983,DD972:DF972)+$G983</f>
        <v>-2.87409597984519</v>
      </c>
      <c r="DF974" s="83"/>
      <c r="DG974" s="110"/>
      <c r="DH974" s="87">
        <f>SUMPRODUCT($D982:$F982,DH972:DJ972)+$G982</f>
        <v>2.44802275482893</v>
      </c>
      <c r="DI974" s="87">
        <f>SUMPRODUCT($D983:$F983,DH972:DJ972)+$G983</f>
        <v>-2.57122885008526</v>
      </c>
      <c r="DJ974" s="83"/>
      <c r="DK974" s="110"/>
      <c r="DL974" s="87">
        <f>SUMPRODUCT($D982:$F982,DL972:DN972)+$G982</f>
        <v>2.33399584751536</v>
      </c>
      <c r="DM974" s="87">
        <f>SUMPRODUCT($D983:$F983,DL972:DN972)+$G983</f>
        <v>-2.54704076704967</v>
      </c>
      <c r="DN974" s="83"/>
      <c r="DO974" s="110"/>
      <c r="DP974" s="87">
        <f>SUMPRODUCT($D982:$F982,DP972:DR972)+$G982</f>
        <v>1.83075246116282</v>
      </c>
      <c r="DQ974" s="87">
        <f>SUMPRODUCT($D983:$F983,DP972:DR972)+$G983</f>
        <v>-2.00550783382068</v>
      </c>
      <c r="DR974" s="83"/>
      <c r="DS974" s="110"/>
      <c r="DT974" s="87">
        <f>SUMPRODUCT($D982:$F982,DT972:DV972)+$G982</f>
        <v>2.33878703052759</v>
      </c>
      <c r="DU974" s="87">
        <f>SUMPRODUCT($D983:$F983,DT972:DV972)+$G983</f>
        <v>-2.56291439636924</v>
      </c>
      <c r="DV974" s="83"/>
      <c r="DW974" s="110"/>
      <c r="DX974" s="87">
        <f>SUMPRODUCT($D982:$F982,DX972:DZ972)+$G982</f>
        <v>2.47985797868139</v>
      </c>
      <c r="DY974" s="87">
        <f>SUMPRODUCT($D983:$F983,DX972:DZ972)+$G983</f>
        <v>-2.76016014402297</v>
      </c>
      <c r="DZ974" s="83"/>
      <c r="EA974" s="110"/>
      <c r="EB974" s="87">
        <f>SUMPRODUCT($D982:$F982,EB972:ED972)+$G982</f>
        <v>2.30162203979159</v>
      </c>
      <c r="EC974" s="87">
        <f>SUMPRODUCT($D983:$F983,EB972:ED972)+$G983</f>
        <v>-2.47139133203833</v>
      </c>
      <c r="ED974" s="83"/>
      <c r="EE974" s="110"/>
      <c r="EF974" s="87">
        <f>SUMPRODUCT($D982:$F982,EF972:EH972)+$G982</f>
        <v>1.97880796238419</v>
      </c>
      <c r="EG974" s="87">
        <f>SUMPRODUCT($D983:$F983,EF972:EH972)+$G983</f>
        <v>-2.31461118651394</v>
      </c>
      <c r="EH974" s="83"/>
      <c r="EI974" s="110"/>
      <c r="EJ974" s="87">
        <f>SUMPRODUCT($D982:$F982,EJ972:EL972)+$G982</f>
        <v>-3.92967099912802</v>
      </c>
      <c r="EK974" s="87">
        <f>SUMPRODUCT($D983:$F983,EJ972:EL972)+$G983</f>
        <v>3.87158289369779</v>
      </c>
      <c r="EL974" s="83"/>
      <c r="EM974" s="110"/>
      <c r="EN974" s="87">
        <f>SUMPRODUCT($D982:$F982,EN972:EP972)+$G982</f>
        <v>-3.97692483075083</v>
      </c>
      <c r="EO974" s="87">
        <f>SUMPRODUCT($D983:$F983,EN972:EP972)+$G983</f>
        <v>3.94285246043536</v>
      </c>
      <c r="EP974" s="83"/>
      <c r="EQ974" s="110"/>
      <c r="ER974" s="87">
        <f>SUMPRODUCT($D982:$F982,ER972:ET972)+$G982</f>
        <v>-3.92967099912802</v>
      </c>
      <c r="ES974" s="87">
        <f>SUMPRODUCT($D983:$F983,ER972:ET972)+$G983</f>
        <v>3.87158289369779</v>
      </c>
      <c r="ET974" s="83"/>
      <c r="EU974" s="110"/>
      <c r="EV974" s="87">
        <f>SUMPRODUCT($D982:$F982,EV972:EX972)+$G982</f>
        <v>-3.52240627392601</v>
      </c>
      <c r="EW974" s="87">
        <f>SUMPRODUCT($D983:$F983,EV972:EX972)+$G983</f>
        <v>3.39524993169066</v>
      </c>
      <c r="EX974" s="83"/>
      <c r="EY974" s="110"/>
      <c r="EZ974" s="87">
        <f>SUMPRODUCT($D982:$F982,EZ972:FB972)+$G982</f>
        <v>-4.03559397185859</v>
      </c>
      <c r="FA974" s="87">
        <f>SUMPRODUCT($D983:$F983,EZ972:FB972)+$G983</f>
        <v>3.96837225438875</v>
      </c>
      <c r="FB974" s="83"/>
      <c r="FC974" s="110"/>
      <c r="FD974" s="87">
        <f>SUMPRODUCT($D982:$F982,FD972:FF972)+$G982</f>
        <v>-3.62297045965809</v>
      </c>
      <c r="FE974" s="87">
        <f>SUMPRODUCT($D983:$F983,FD972:FF972)+$G983</f>
        <v>3.53392149523703</v>
      </c>
      <c r="FF974" s="83"/>
      <c r="FG974" s="110"/>
      <c r="FH974" s="87">
        <f>SUMPRODUCT($D982:$F982,FH972:FJ972)+$G982</f>
        <v>-4.07304004377789</v>
      </c>
      <c r="FI974" s="87">
        <f>SUMPRODUCT($D983:$F983,FH972:FJ972)+$G983</f>
        <v>4.0184219676606</v>
      </c>
      <c r="FJ974" s="83"/>
      <c r="FK974" s="110"/>
      <c r="FL974" s="87">
        <f>SUMPRODUCT($D982:$F982,FL972:FN972)+$G982</f>
        <v>-3.72090854336456</v>
      </c>
      <c r="FM974" s="87">
        <f>SUMPRODUCT($D983:$F983,FL972:FN972)+$G983</f>
        <v>3.57351112568675</v>
      </c>
      <c r="FN974" s="83"/>
      <c r="FO974" s="110"/>
      <c r="FP974" s="87">
        <f>SUMPRODUCT($D982:$F982,FP972:FR972)+$G982</f>
        <v>-2.96963446513775</v>
      </c>
      <c r="FQ974" s="87">
        <f>SUMPRODUCT($D983:$F983,FP972:FR972)+$G983</f>
        <v>2.81128416816047</v>
      </c>
      <c r="FR974" s="83"/>
      <c r="FS974" s="110"/>
      <c r="FT974" s="87">
        <f>SUMPRODUCT($D982:$F982,FT972:FV972)+$G982</f>
        <v>-3.37651821455093</v>
      </c>
      <c r="FU974" s="87">
        <f>SUMPRODUCT($D983:$F983,FT972:FV972)+$G983</f>
        <v>3.25940151776211</v>
      </c>
      <c r="FV974" s="83"/>
      <c r="FW974" s="110"/>
      <c r="FX974" s="87">
        <f>SUMPRODUCT($D982:$F982,FX972:FZ972)+$G982</f>
        <v>-2.92899222782649</v>
      </c>
      <c r="FY974" s="87">
        <f>SUMPRODUCT($D983:$F983,FX972:FZ972)+$G983</f>
        <v>2.81544268042891</v>
      </c>
      <c r="FZ974" s="83"/>
      <c r="GA974" s="110"/>
      <c r="GB974" s="87">
        <f>SUMPRODUCT($D982:$F982,GB972:GD972)+$G982</f>
        <v>-3.44713075637833</v>
      </c>
      <c r="GC974" s="87">
        <f>SUMPRODUCT($D983:$F983,GB972:GD972)+$G983</f>
        <v>3.37633031926623</v>
      </c>
      <c r="GD974" s="83"/>
      <c r="GE974" s="110"/>
      <c r="GF974" s="87">
        <f>SUMPRODUCT($D982:$F982,GF972:GH972)+$G982</f>
        <v>-2.70652246415003</v>
      </c>
      <c r="GG974" s="87">
        <f>SUMPRODUCT($D983:$F983,GF972:GH972)+$G983</f>
        <v>2.49531152781477</v>
      </c>
      <c r="GH974" s="83"/>
      <c r="GI974" s="110"/>
      <c r="GJ974" s="87">
        <f>SUMPRODUCT($D982:$F982,GJ972:GL972)+$G982</f>
        <v>-2.99815280628833</v>
      </c>
      <c r="GK974" s="87">
        <f>SUMPRODUCT($D983:$F983,GJ972:GL972)+$G983</f>
        <v>2.82058919847079</v>
      </c>
      <c r="GL974" s="83"/>
      <c r="GM974" s="110"/>
      <c r="GN974" s="87">
        <f>SUMPRODUCT($D982:$F982,GN972:GP972)+$G982</f>
        <v>-3.60934540689152</v>
      </c>
      <c r="GO974" s="87">
        <f>SUMPRODUCT($D983:$F983,GN972:GP972)+$G983</f>
        <v>3.43301073259428</v>
      </c>
      <c r="GP974" s="83"/>
      <c r="GQ974" s="110"/>
      <c r="GR974" s="87">
        <f>SUMPRODUCT($D982:$F982,GR972:GT972)+$G982</f>
        <v>-2.70811348217955</v>
      </c>
      <c r="GS974" s="87">
        <f>SUMPRODUCT($D983:$F983,GR972:GT972)+$G983</f>
        <v>2.48483919610776</v>
      </c>
      <c r="GT974" s="83"/>
      <c r="GU974" s="110"/>
      <c r="GV974" s="87">
        <f>SUMPRODUCT($D982:$F982,GV972:GX972)+$G982</f>
        <v>-3.97692483075083</v>
      </c>
      <c r="GW974" s="87">
        <f>SUMPRODUCT($D983:$F983,GV972:GX972)+$G983</f>
        <v>3.94285246043536</v>
      </c>
      <c r="GX974" s="83"/>
      <c r="GY974" s="110"/>
      <c r="GZ974" s="87">
        <f>SUMPRODUCT($D982:$F982,GZ972:HB972)+$G982</f>
        <v>-2.39220003568451</v>
      </c>
      <c r="HA974" s="87">
        <f>SUMPRODUCT($D983:$F983,GZ972:HB972)+$G983</f>
        <v>2.2672635348521</v>
      </c>
      <c r="HB974" s="83"/>
      <c r="HC974" s="110"/>
      <c r="HD974" s="87">
        <f>SUMPRODUCT($D982:$F982,HD972:HF972)+$G982</f>
        <v>-3.67590652058907</v>
      </c>
      <c r="HE974" s="87">
        <f>SUMPRODUCT($D983:$F983,HD972:HF972)+$G983</f>
        <v>3.77867745549137</v>
      </c>
      <c r="HF974" s="83"/>
      <c r="HG974" s="110"/>
      <c r="HH974" s="87">
        <f>SUMPRODUCT($D982:$F982,HH972:HJ972)+$G982</f>
        <v>-3.79851426356088</v>
      </c>
      <c r="HI974" s="87">
        <f>SUMPRODUCT($D983:$F983,HH972:HJ972)+$G983</f>
        <v>3.76806721336916</v>
      </c>
      <c r="HJ974" s="83"/>
      <c r="HK974" s="110"/>
      <c r="HL974" s="87">
        <f>SUMPRODUCT($D982:$F982,HL972:HN972)+$G982</f>
        <v>-2.53722579751219</v>
      </c>
      <c r="HM974" s="87">
        <f>SUMPRODUCT($D983:$F983,HL972:HN972)+$G983</f>
        <v>2.61812576105462</v>
      </c>
      <c r="HN974" s="83"/>
      <c r="HO974" s="110"/>
      <c r="HP974" s="87">
        <f>SUMPRODUCT($D982:$F982,HP972:HR972)+$G982</f>
        <v>-3.66955928768785</v>
      </c>
      <c r="HQ974" s="87">
        <f>SUMPRODUCT($D983:$F983,HP972:HR972)+$G983</f>
        <v>3.69781447879648</v>
      </c>
      <c r="HR974" s="83"/>
      <c r="HS974" s="110"/>
      <c r="HT974" s="87">
        <f>SUMPRODUCT($D982:$F982,HT972:HV972)+$G982</f>
        <v>-2.88933605072418</v>
      </c>
      <c r="HU974" s="87">
        <f>SUMPRODUCT($D983:$F983,HT972:HV972)+$G983</f>
        <v>2.45034355140063</v>
      </c>
      <c r="HV974" s="83"/>
      <c r="HW974" s="110"/>
      <c r="HX974" s="87">
        <f>SUMPRODUCT($D982:$F982,HX972:HZ972)+$G982</f>
        <v>-3.51313310971205</v>
      </c>
      <c r="HY974" s="87">
        <f>SUMPRODUCT($D983:$F983,HX972:HZ972)+$G983</f>
        <v>3.57228586830777</v>
      </c>
      <c r="HZ974" s="83"/>
      <c r="IA974" s="110"/>
      <c r="IB974" s="87">
        <f>SUMPRODUCT($D982:$F982,IB972:ID972)+$G982</f>
        <v>-3.23913598186697</v>
      </c>
      <c r="IC974" s="87">
        <f>SUMPRODUCT($D983:$F983,IB972:ID972)+$G983</f>
        <v>2.8744592230918</v>
      </c>
      <c r="ID974" s="83"/>
      <c r="IE974" s="110"/>
      <c r="IF974" s="87">
        <f>SUMPRODUCT($D982:$F982,IF972:IH972)+$G982</f>
        <v>-3.09493296184173</v>
      </c>
      <c r="IG974" s="87">
        <f>SUMPRODUCT($D983:$F983,IF972:IH972)+$G983</f>
        <v>3.01995584725281</v>
      </c>
      <c r="IH974" s="83"/>
      <c r="II974" s="110"/>
      <c r="IJ974" s="87">
        <f>SUMPRODUCT($D982:$F982,IJ972:IL972)+$G982</f>
        <v>-3.10247595687722</v>
      </c>
      <c r="IK974" s="87">
        <f>SUMPRODUCT($D983:$F983,IJ972:IL972)+$G983</f>
        <v>2.96903206811768</v>
      </c>
      <c r="IL974" s="83"/>
      <c r="IM974" s="110"/>
      <c r="IN974" s="87">
        <f>SUMPRODUCT($D982:$F982,IN972:IP972)+$G982</f>
        <v>-3.02868542847747</v>
      </c>
      <c r="IO974" s="87">
        <f>SUMPRODUCT($D983:$F983,IN972:IP972)+$G983</f>
        <v>2.95862883465957</v>
      </c>
      <c r="IP974" s="83"/>
      <c r="IQ974" s="110"/>
      <c r="IR974" s="87">
        <f>SUMPRODUCT($D982:$F982,IR972:IT972)+$G982</f>
        <v>-3.5406958511726</v>
      </c>
      <c r="IS974" s="87">
        <f>SUMPRODUCT($D983:$F983,IR972:IT972)+$G983</f>
        <v>3.52962639159411</v>
      </c>
      <c r="IT974" s="83"/>
      <c r="IU974" s="110"/>
      <c r="IV974" s="87">
        <f>SUMPRODUCT($D982:$F982,IV972:IX972)+$G982</f>
        <v>-3.79471357684532</v>
      </c>
      <c r="IW974" s="87">
        <f>SUMPRODUCT($D983:$F983,IV972:IX972)+$G983</f>
        <v>3.64814523463155</v>
      </c>
      <c r="IX974" s="83"/>
      <c r="IY974" s="110"/>
      <c r="IZ974" s="87">
        <f>SUMPRODUCT($D982:$F982,IZ972:JB972)+$G982</f>
        <v>-0.207937138595544</v>
      </c>
      <c r="JA974" s="87">
        <f>SUMPRODUCT($D983:$F983,IZ972:JB972)+$G983</f>
        <v>0.639145372451235</v>
      </c>
      <c r="JB974" s="83"/>
      <c r="JC974" s="110"/>
      <c r="JD974" s="87">
        <f>SUMPRODUCT($D982:$F982,JD972:JF972)+$G982</f>
        <v>-0.596757377514362</v>
      </c>
      <c r="JE974" s="87">
        <f>SUMPRODUCT($D983:$F983,JD972:JF972)+$G983</f>
        <v>1.14952179193106</v>
      </c>
      <c r="JF974" s="83"/>
      <c r="JG974" s="110"/>
    </row>
    <row r="975" ht="18.75" spans="2:267">
      <c r="B975" s="35"/>
      <c r="C975" s="36"/>
      <c r="D975" s="37">
        <f t="shared" ref="D975:F975" si="6633">D943-$F$6*D958</f>
        <v>1.81535447754105</v>
      </c>
      <c r="E975" s="38">
        <f t="shared" si="6633"/>
        <v>-1.71017730315202</v>
      </c>
      <c r="F975" s="39">
        <f t="shared" si="6633"/>
        <v>1.24658151778088</v>
      </c>
      <c r="G975" s="40"/>
      <c r="H975" s="34"/>
      <c r="I975" s="157"/>
      <c r="J975" s="60"/>
      <c r="K975" s="86" t="s">
        <v>25</v>
      </c>
      <c r="L975" s="87">
        <f>1/(1+EXP(-L974))</f>
        <v>0.934779956052117</v>
      </c>
      <c r="M975" s="87">
        <f t="shared" ref="M975" si="6634">1/(1+EXP(-M974))</f>
        <v>0.055835064354758</v>
      </c>
      <c r="N975" s="83"/>
      <c r="O975" s="110"/>
      <c r="P975" s="87">
        <f>1/(1+EXP(-P974))</f>
        <v>0.934207435413412</v>
      </c>
      <c r="Q975" s="87">
        <f t="shared" ref="Q975" si="6635">1/(1+EXP(-Q974))</f>
        <v>0.0558536280082692</v>
      </c>
      <c r="R975" s="83"/>
      <c r="S975" s="110"/>
      <c r="T975" s="87">
        <f>1/(1+EXP(-T974))</f>
        <v>0.929187338214852</v>
      </c>
      <c r="U975" s="87">
        <f t="shared" ref="U975" si="6636">1/(1+EXP(-U974))</f>
        <v>0.0587747744593824</v>
      </c>
      <c r="V975" s="83"/>
      <c r="W975" s="110"/>
      <c r="X975" s="87">
        <f>1/(1+EXP(-X974))</f>
        <v>0.922989252364731</v>
      </c>
      <c r="Y975" s="87">
        <f t="shared" ref="Y975" si="6637">1/(1+EXP(-Y974))</f>
        <v>0.0719902982190829</v>
      </c>
      <c r="Z975" s="83"/>
      <c r="AA975" s="110"/>
      <c r="AB975" s="87">
        <f>1/(1+EXP(-AB974))</f>
        <v>0.914900035637034</v>
      </c>
      <c r="AC975" s="87">
        <f t="shared" ref="AC975" si="6638">1/(1+EXP(-AC974))</f>
        <v>0.0806226350115856</v>
      </c>
      <c r="AD975" s="83"/>
      <c r="AE975" s="110"/>
      <c r="AF975" s="87">
        <f>1/(1+EXP(-AF974))</f>
        <v>0.921125919223003</v>
      </c>
      <c r="AG975" s="87">
        <f t="shared" ref="AG975" si="6639">1/(1+EXP(-AG974))</f>
        <v>0.0653385198435955</v>
      </c>
      <c r="AH975" s="83"/>
      <c r="AI975" s="110"/>
      <c r="AJ975" s="87">
        <f>1/(1+EXP(-AJ974))</f>
        <v>0.829229224371421</v>
      </c>
      <c r="AK975" s="87">
        <f t="shared" ref="AK975" si="6640">1/(1+EXP(-AK974))</f>
        <v>0.123101875050636</v>
      </c>
      <c r="AL975" s="83"/>
      <c r="AM975" s="110"/>
      <c r="AN975" s="87">
        <f>1/(1+EXP(-AN974))</f>
        <v>0.840168670635054</v>
      </c>
      <c r="AO975" s="87">
        <f t="shared" ref="AO975" si="6641">1/(1+EXP(-AO974))</f>
        <v>0.133890816537602</v>
      </c>
      <c r="AP975" s="83"/>
      <c r="AQ975" s="110"/>
      <c r="AR975" s="87">
        <f>1/(1+EXP(-AR974))</f>
        <v>0.905897667820647</v>
      </c>
      <c r="AS975" s="87">
        <f t="shared" ref="AS975" si="6642">1/(1+EXP(-AS974))</f>
        <v>0.0920157804990287</v>
      </c>
      <c r="AT975" s="83"/>
      <c r="AU975" s="110"/>
      <c r="AV975" s="87">
        <f>1/(1+EXP(-AV974))</f>
        <v>0.881764021028624</v>
      </c>
      <c r="AW975" s="87">
        <f t="shared" ref="AW975" si="6643">1/(1+EXP(-AW974))</f>
        <v>0.112254846479435</v>
      </c>
      <c r="AX975" s="83"/>
      <c r="AY975" s="110"/>
      <c r="AZ975" s="87">
        <f>1/(1+EXP(-AZ974))</f>
        <v>0.9128888940371</v>
      </c>
      <c r="BA975" s="87">
        <f t="shared" ref="BA975" si="6644">1/(1+EXP(-BA974))</f>
        <v>0.0783612793887311</v>
      </c>
      <c r="BB975" s="83"/>
      <c r="BC975" s="110"/>
      <c r="BD975" s="87">
        <f>1/(1+EXP(-BD974))</f>
        <v>0.909128725662073</v>
      </c>
      <c r="BE975" s="87">
        <f t="shared" ref="BE975" si="6645">1/(1+EXP(-BE974))</f>
        <v>0.0791926357586935</v>
      </c>
      <c r="BF975" s="83"/>
      <c r="BG975" s="110"/>
      <c r="BH975" s="87">
        <f>1/(1+EXP(-BH974))</f>
        <v>0.881857613928008</v>
      </c>
      <c r="BI975" s="87">
        <f t="shared" ref="BI975" si="6646">1/(1+EXP(-BI974))</f>
        <v>0.094961940604803</v>
      </c>
      <c r="BJ975" s="83"/>
      <c r="BK975" s="110"/>
      <c r="BL975" s="87">
        <f>1/(1+EXP(-BL974))</f>
        <v>0.872980137645364</v>
      </c>
      <c r="BM975" s="87">
        <f t="shared" ref="BM975" si="6647">1/(1+EXP(-BM974))</f>
        <v>0.117103905140952</v>
      </c>
      <c r="BN975" s="83"/>
      <c r="BO975" s="110"/>
      <c r="BP975" s="87">
        <f>1/(1+EXP(-BP974))</f>
        <v>0.850086228012512</v>
      </c>
      <c r="BQ975" s="87">
        <f t="shared" ref="BQ975" si="6648">1/(1+EXP(-BQ974))</f>
        <v>0.156517789366543</v>
      </c>
      <c r="BR975" s="83"/>
      <c r="BS975" s="110"/>
      <c r="BT975" s="87">
        <f>1/(1+EXP(-BT974))</f>
        <v>0.937487251938205</v>
      </c>
      <c r="BU975" s="87">
        <f t="shared" ref="BU975" si="6649">1/(1+EXP(-BU974))</f>
        <v>0.0535567041830254</v>
      </c>
      <c r="BV975" s="83"/>
      <c r="BW975" s="110"/>
      <c r="BX975" s="87">
        <f>1/(1+EXP(-BX974))</f>
        <v>0.892725175751787</v>
      </c>
      <c r="BY975" s="87">
        <f t="shared" ref="BY975" si="6650">1/(1+EXP(-BY974))</f>
        <v>0.100602715663204</v>
      </c>
      <c r="BZ975" s="83"/>
      <c r="CA975" s="110"/>
      <c r="CB975" s="87">
        <f>1/(1+EXP(-CB974))</f>
        <v>0.926376421273806</v>
      </c>
      <c r="CC975" s="87">
        <f t="shared" ref="CC975" si="6651">1/(1+EXP(-CC974))</f>
        <v>0.063799282464095</v>
      </c>
      <c r="CD975" s="83"/>
      <c r="CE975" s="110"/>
      <c r="CF975" s="87">
        <f>1/(1+EXP(-CF974))</f>
        <v>0.936272621031593</v>
      </c>
      <c r="CG975" s="87">
        <f t="shared" ref="CG975" si="6652">1/(1+EXP(-CG974))</f>
        <v>0.05238475764261</v>
      </c>
      <c r="CH975" s="83"/>
      <c r="CI975" s="110"/>
      <c r="CJ975" s="87">
        <f>1/(1+EXP(-CJ974))</f>
        <v>0.921429836061176</v>
      </c>
      <c r="CK975" s="87">
        <f t="shared" ref="CK975" si="6653">1/(1+EXP(-CK974))</f>
        <v>0.0713739096845094</v>
      </c>
      <c r="CL975" s="83"/>
      <c r="CM975" s="110"/>
      <c r="CN975" s="87">
        <f>1/(1+EXP(-CN974))</f>
        <v>0.918399753928497</v>
      </c>
      <c r="CO975" s="87">
        <f t="shared" ref="CO975" si="6654">1/(1+EXP(-CO974))</f>
        <v>0.0695072162698208</v>
      </c>
      <c r="CP975" s="83"/>
      <c r="CQ975" s="110"/>
      <c r="CR975" s="87">
        <f>1/(1+EXP(-CR974))</f>
        <v>0.937621982673671</v>
      </c>
      <c r="CS975" s="87">
        <f t="shared" ref="CS975" si="6655">1/(1+EXP(-CS974))</f>
        <v>0.0532865006822586</v>
      </c>
      <c r="CT975" s="83"/>
      <c r="CU975" s="110"/>
      <c r="CV975" s="87">
        <f>1/(1+EXP(-CV974))</f>
        <v>0.897851282611183</v>
      </c>
      <c r="CW975" s="87">
        <f t="shared" ref="CW975" si="6656">1/(1+EXP(-CW974))</f>
        <v>0.0920897953594744</v>
      </c>
      <c r="CX975" s="83"/>
      <c r="CY975" s="110"/>
      <c r="CZ975" s="87">
        <f>1/(1+EXP(-CZ974))</f>
        <v>0.925881209591332</v>
      </c>
      <c r="DA975" s="87">
        <f t="shared" ref="DA975" si="6657">1/(1+EXP(-DA974))</f>
        <v>0.06298296369983</v>
      </c>
      <c r="DB975" s="83"/>
      <c r="DC975" s="110"/>
      <c r="DD975" s="87">
        <f>1/(1+EXP(-DD974))</f>
        <v>0.93403217007912</v>
      </c>
      <c r="DE975" s="87">
        <f t="shared" ref="DE975" si="6658">1/(1+EXP(-DE974))</f>
        <v>0.053449047751789</v>
      </c>
      <c r="DF975" s="83"/>
      <c r="DG975" s="110"/>
      <c r="DH975" s="87">
        <f>1/(1+EXP(-DH974))</f>
        <v>0.920416738411578</v>
      </c>
      <c r="DI975" s="87">
        <f t="shared" ref="DI975" si="6659">1/(1+EXP(-DI974))</f>
        <v>0.071013193702922</v>
      </c>
      <c r="DJ975" s="83"/>
      <c r="DK975" s="110"/>
      <c r="DL975" s="87">
        <f>1/(1+EXP(-DL974))</f>
        <v>0.911653697057124</v>
      </c>
      <c r="DM975" s="87">
        <f t="shared" ref="DM975" si="6660">1/(1+EXP(-DM974))</f>
        <v>0.0726255409813451</v>
      </c>
      <c r="DN975" s="83"/>
      <c r="DO975" s="110"/>
      <c r="DP975" s="87">
        <f>1/(1+EXP(-DP974))</f>
        <v>0.861851341963265</v>
      </c>
      <c r="DQ975" s="87">
        <f t="shared" ref="DQ975" si="6661">1/(1+EXP(-DQ974))</f>
        <v>0.118625846599297</v>
      </c>
      <c r="DR975" s="83"/>
      <c r="DS975" s="110"/>
      <c r="DT975" s="87">
        <f>1/(1+EXP(-DT974))</f>
        <v>0.912038824521023</v>
      </c>
      <c r="DU975" s="87">
        <f t="shared" ref="DU975" si="6662">1/(1+EXP(-DU974))</f>
        <v>0.0715636611063815</v>
      </c>
      <c r="DV975" s="83"/>
      <c r="DW975" s="110"/>
      <c r="DX975" s="87">
        <f>1/(1+EXP(-DX974))</f>
        <v>0.922717670963666</v>
      </c>
      <c r="DY975" s="87">
        <f t="shared" ref="DY975" si="6663">1/(1+EXP(-DY974))</f>
        <v>0.0595154015517532</v>
      </c>
      <c r="DZ975" s="83"/>
      <c r="EA975" s="110"/>
      <c r="EB975" s="87">
        <f>1/(1+EXP(-EB974))</f>
        <v>0.909011286553913</v>
      </c>
      <c r="EC975" s="87">
        <f t="shared" ref="EC975" si="6664">1/(1+EXP(-EC974))</f>
        <v>0.0778882486340418</v>
      </c>
      <c r="ED975" s="83"/>
      <c r="EE975" s="110"/>
      <c r="EF975" s="87">
        <f>1/(1+EXP(-EF974))</f>
        <v>0.878554032838681</v>
      </c>
      <c r="EG975" s="87">
        <f t="shared" ref="EG975" si="6665">1/(1+EXP(-EG974))</f>
        <v>0.0899200765213611</v>
      </c>
      <c r="EH975" s="83"/>
      <c r="EI975" s="110"/>
      <c r="EJ975" s="87">
        <f>1/(1+EXP(-EJ974))</f>
        <v>0.0192714497847821</v>
      </c>
      <c r="EK975" s="87">
        <f t="shared" ref="EK975" si="6666">1/(1+EXP(-EK974))</f>
        <v>0.979599469811386</v>
      </c>
      <c r="EL975" s="83"/>
      <c r="EM975" s="110"/>
      <c r="EN975" s="87">
        <f>1/(1+EXP(-EN974))</f>
        <v>0.0183983456095173</v>
      </c>
      <c r="EO975" s="87">
        <f t="shared" ref="EO975" si="6667">1/(1+EXP(-EO974))</f>
        <v>0.980976108350834</v>
      </c>
      <c r="EP975" s="83"/>
      <c r="EQ975" s="110"/>
      <c r="ER975" s="87">
        <f>1/(1+EXP(-ER974))</f>
        <v>0.0192714497847821</v>
      </c>
      <c r="ES975" s="87">
        <f t="shared" ref="ES975" si="6668">1/(1+EXP(-ES974))</f>
        <v>0.979599469811386</v>
      </c>
      <c r="ET975" s="83"/>
      <c r="EU975" s="110"/>
      <c r="EV975" s="87">
        <f>1/(1+EXP(-EV974))</f>
        <v>0.0286813840326721</v>
      </c>
      <c r="EW975" s="87">
        <f t="shared" ref="EW975" si="6669">1/(1+EXP(-EW974))</f>
        <v>0.967555753687612</v>
      </c>
      <c r="EX975" s="83"/>
      <c r="EY975" s="110"/>
      <c r="EZ975" s="87">
        <f>1/(1+EXP(-EZ974))</f>
        <v>0.0173681925339029</v>
      </c>
      <c r="FA975" s="87">
        <f t="shared" ref="FA975" si="6670">1/(1+EXP(-FA974))</f>
        <v>0.981446558288949</v>
      </c>
      <c r="FB975" s="83"/>
      <c r="FC975" s="110"/>
      <c r="FD975" s="87">
        <f>1/(1+EXP(-FD974))</f>
        <v>0.0260087206273351</v>
      </c>
      <c r="FE975" s="87">
        <f t="shared" ref="FE975" si="6671">1/(1+EXP(-FE974))</f>
        <v>0.971637680582772</v>
      </c>
      <c r="FF975" s="83"/>
      <c r="FG975" s="110"/>
      <c r="FH975" s="87">
        <f>1/(1+EXP(-FH974))</f>
        <v>0.0167405345028636</v>
      </c>
      <c r="FI975" s="87">
        <f t="shared" ref="FI975" si="6672">1/(1+EXP(-FI974))</f>
        <v>0.982336298955949</v>
      </c>
      <c r="FJ975" s="83"/>
      <c r="FK975" s="110"/>
      <c r="FL975" s="87">
        <f>1/(1+EXP(-FL974))</f>
        <v>0.0236395991982225</v>
      </c>
      <c r="FM975" s="87">
        <f t="shared" ref="FM975" si="6673">1/(1+EXP(-FM974))</f>
        <v>0.972708552447822</v>
      </c>
      <c r="FN975" s="83"/>
      <c r="FO975" s="110"/>
      <c r="FP975" s="87">
        <f>1/(1+EXP(-FP974))</f>
        <v>0.0488166933080789</v>
      </c>
      <c r="FQ975" s="87">
        <f t="shared" ref="FQ975" si="6674">1/(1+EXP(-FQ974))</f>
        <v>0.943282562042392</v>
      </c>
      <c r="FR975" s="83"/>
      <c r="FS975" s="110"/>
      <c r="FT975" s="87">
        <f>1/(1+EXP(-FT974))</f>
        <v>0.0330374431517429</v>
      </c>
      <c r="FU975" s="87">
        <f t="shared" ref="FU975" si="6675">1/(1+EXP(-FU974))</f>
        <v>0.963009477341681</v>
      </c>
      <c r="FV975" s="83"/>
      <c r="FW975" s="110"/>
      <c r="FX975" s="87">
        <f>1/(1+EXP(-FX974))</f>
        <v>0.0507388417148511</v>
      </c>
      <c r="FY975" s="87">
        <f t="shared" ref="FY975" si="6676">1/(1+EXP(-FY974))</f>
        <v>0.943504635131225</v>
      </c>
      <c r="FZ975" s="83"/>
      <c r="GA975" s="110"/>
      <c r="GB975" s="87">
        <f>1/(1+EXP(-GB974))</f>
        <v>0.030854541631077</v>
      </c>
      <c r="GC975" s="87">
        <f t="shared" ref="GC975" si="6677">1/(1+EXP(-GC974))</f>
        <v>0.966956553824346</v>
      </c>
      <c r="GD975" s="83"/>
      <c r="GE975" s="110"/>
      <c r="GF975" s="87">
        <f>1/(1+EXP(-GF974))</f>
        <v>0.0625895756906597</v>
      </c>
      <c r="GG975" s="87">
        <f t="shared" ref="GG975" si="6678">1/(1+EXP(-GG974))</f>
        <v>0.923812486351613</v>
      </c>
      <c r="GH975" s="83"/>
      <c r="GI975" s="110"/>
      <c r="GJ975" s="87">
        <f>1/(1+EXP(-GJ974))</f>
        <v>0.0475093930175126</v>
      </c>
      <c r="GK975" s="87">
        <f t="shared" ref="GK975" si="6679">1/(1+EXP(-GK974))</f>
        <v>0.943778337937028</v>
      </c>
      <c r="GL975" s="83"/>
      <c r="GM975" s="110"/>
      <c r="GN975" s="87">
        <f>1/(1+EXP(-GN974))</f>
        <v>0.0263561122380697</v>
      </c>
      <c r="GO975" s="87">
        <f t="shared" ref="GO975" si="6680">1/(1+EXP(-GO974))</f>
        <v>0.968720425304626</v>
      </c>
      <c r="GP975" s="83"/>
      <c r="GQ975" s="110"/>
      <c r="GR975" s="87">
        <f>1/(1+EXP(-GR974))</f>
        <v>0.0624962922270274</v>
      </c>
      <c r="GS975" s="87">
        <f t="shared" ref="GS975" si="6681">1/(1+EXP(-GS974))</f>
        <v>0.923072133329803</v>
      </c>
      <c r="GT975" s="83"/>
      <c r="GU975" s="110"/>
      <c r="GV975" s="87">
        <f>1/(1+EXP(-GV974))</f>
        <v>0.0183983456095173</v>
      </c>
      <c r="GW975" s="87">
        <f t="shared" ref="GW975" si="6682">1/(1+EXP(-GW974))</f>
        <v>0.980976108350834</v>
      </c>
      <c r="GX975" s="83"/>
      <c r="GY975" s="110"/>
      <c r="GZ975" s="87">
        <f>1/(1+EXP(-GZ974))</f>
        <v>0.083769419829688</v>
      </c>
      <c r="HA975" s="87">
        <f t="shared" ref="HA975" si="6683">1/(1+EXP(-HA974))</f>
        <v>0.906129285302046</v>
      </c>
      <c r="HB975" s="83"/>
      <c r="HC975" s="110"/>
      <c r="HD975" s="87">
        <f>1/(1+EXP(-HD974))</f>
        <v>0.0247008516349051</v>
      </c>
      <c r="HE975" s="87">
        <f t="shared" ref="HE975" si="6684">1/(1+EXP(-HE974))</f>
        <v>0.97765769103131</v>
      </c>
      <c r="HF975" s="83"/>
      <c r="HG975" s="110"/>
      <c r="HH975" s="87">
        <f>1/(1+EXP(-HH974))</f>
        <v>0.0219130919804116</v>
      </c>
      <c r="HI975" s="87">
        <f t="shared" ref="HI975" si="6685">1/(1+EXP(-HI974))</f>
        <v>0.977424751765446</v>
      </c>
      <c r="HJ975" s="83"/>
      <c r="HK975" s="110"/>
      <c r="HL975" s="87">
        <f>1/(1+EXP(-HL974))</f>
        <v>0.0732893689073886</v>
      </c>
      <c r="HM975" s="87">
        <f t="shared" ref="HM975" si="6686">1/(1+EXP(-HM974))</f>
        <v>0.932019051617729</v>
      </c>
      <c r="HN975" s="83"/>
      <c r="HO975" s="110"/>
      <c r="HP975" s="87">
        <f>1/(1+EXP(-HP974))</f>
        <v>0.0248542232245073</v>
      </c>
      <c r="HQ975" s="87">
        <f t="shared" ref="HQ975" si="6687">1/(1+EXP(-HQ974))</f>
        <v>0.97582146713313</v>
      </c>
      <c r="HR975" s="83"/>
      <c r="HS975" s="110"/>
      <c r="HT975" s="87">
        <f>1/(1+EXP(-HT974))</f>
        <v>0.0526832447905926</v>
      </c>
      <c r="HU975" s="87">
        <f t="shared" ref="HU975" si="6688">1/(1+EXP(-HU974))</f>
        <v>0.920586570435909</v>
      </c>
      <c r="HV975" s="83"/>
      <c r="HW975" s="110"/>
      <c r="HX975" s="87">
        <f>1/(1+EXP(-HX974))</f>
        <v>0.0289408550985004</v>
      </c>
      <c r="HY975" s="87">
        <f t="shared" ref="HY975" si="6689">1/(1+EXP(-HY974))</f>
        <v>0.972676007154512</v>
      </c>
      <c r="HZ975" s="83"/>
      <c r="IA975" s="110"/>
      <c r="IB975" s="87">
        <f>1/(1+EXP(-IB974))</f>
        <v>0.0377192388178467</v>
      </c>
      <c r="IC975" s="87">
        <f t="shared" ref="IC975" si="6690">1/(1+EXP(-IC974))</f>
        <v>0.946569326559645</v>
      </c>
      <c r="ID975" s="83"/>
      <c r="IE975" s="110"/>
      <c r="IF975" s="87">
        <f>1/(1+EXP(-IF974))</f>
        <v>0.0433167498489071</v>
      </c>
      <c r="IG975" s="87">
        <f t="shared" ref="IG975" si="6691">1/(1+EXP(-IG974))</f>
        <v>0.953467566592224</v>
      </c>
      <c r="IH975" s="83"/>
      <c r="II975" s="110"/>
      <c r="IJ975" s="87">
        <f>1/(1+EXP(-IJ974))</f>
        <v>0.0430052396041779</v>
      </c>
      <c r="IK975" s="87">
        <f t="shared" ref="IK975" si="6692">1/(1+EXP(-IK974))</f>
        <v>0.951155327611706</v>
      </c>
      <c r="IL975" s="83"/>
      <c r="IM975" s="110"/>
      <c r="IN975" s="87">
        <f>1/(1+EXP(-IN974))</f>
        <v>0.0461466562085656</v>
      </c>
      <c r="IO975" s="87">
        <f t="shared" ref="IO975" si="6693">1/(1+EXP(-IO974))</f>
        <v>0.950669730378551</v>
      </c>
      <c r="IP975" s="83"/>
      <c r="IQ975" s="110"/>
      <c r="IR975" s="87">
        <f>1/(1+EXP(-IR974))</f>
        <v>0.0281762276880919</v>
      </c>
      <c r="IS975" s="87">
        <f t="shared" ref="IS975" si="6694">1/(1+EXP(-IS974))</f>
        <v>0.9715190764757</v>
      </c>
      <c r="IT975" s="83"/>
      <c r="IU975" s="110"/>
      <c r="IV975" s="87">
        <f>1/(1+EXP(-IV974))</f>
        <v>0.0219946999387705</v>
      </c>
      <c r="IW975" s="87">
        <f t="shared" ref="IW975" si="6695">1/(1+EXP(-IW974))</f>
        <v>0.974621460499524</v>
      </c>
      <c r="IX975" s="83"/>
      <c r="IY975" s="110"/>
      <c r="IZ975" s="87">
        <f>1/(1+EXP(-IZ974))</f>
        <v>0.448202216409517</v>
      </c>
      <c r="JA975" s="87">
        <f t="shared" ref="JA975" si="6696">1/(1+EXP(-JA974))</f>
        <v>0.654560245338904</v>
      </c>
      <c r="JB975" s="83"/>
      <c r="JC975" s="110"/>
      <c r="JD975" s="87">
        <f>1/(1+EXP(-JD974))</f>
        <v>0.355085904598749</v>
      </c>
      <c r="JE975" s="87">
        <f t="shared" ref="JE975" si="6697">1/(1+EXP(-JE974))</f>
        <v>0.759423559452905</v>
      </c>
      <c r="JF975" s="83"/>
      <c r="JG975" s="110"/>
    </row>
    <row r="976" ht="18.75" spans="2:267">
      <c r="B976" s="35"/>
      <c r="C976" s="36"/>
      <c r="D976" s="37">
        <f t="shared" ref="D976:F976" si="6698">D944-$F$6*D959</f>
        <v>0.675307602348736</v>
      </c>
      <c r="E976" s="38">
        <f t="shared" si="6698"/>
        <v>-1.41068748151309</v>
      </c>
      <c r="F976" s="39">
        <f t="shared" si="6698"/>
        <v>0.812525059807447</v>
      </c>
      <c r="G976" s="41"/>
      <c r="H976" s="34"/>
      <c r="I976" s="157"/>
      <c r="J976" s="60"/>
      <c r="K976" s="86" t="s">
        <v>26</v>
      </c>
      <c r="L976" s="87">
        <f>L975*(1-L975)</f>
        <v>0.0609663898153194</v>
      </c>
      <c r="M976" s="87">
        <f t="shared" ref="M976" si="6699">M975*(1-M975)</f>
        <v>0.052717509943258</v>
      </c>
      <c r="N976" s="83"/>
      <c r="O976" s="110"/>
      <c r="P976" s="87">
        <f>P975*(1-P975)</f>
        <v>0.061463903031708</v>
      </c>
      <c r="Q976" s="87">
        <f t="shared" ref="Q976" si="6700">Q975*(1-Q975)</f>
        <v>0.0527340002465831</v>
      </c>
      <c r="R976" s="83"/>
      <c r="S976" s="110"/>
      <c r="T976" s="87">
        <f>T975*(1-T975)</f>
        <v>0.0657982287160505</v>
      </c>
      <c r="U976" s="87">
        <f t="shared" ref="U976" si="6701">U975*(1-U975)</f>
        <v>0.0553203003466311</v>
      </c>
      <c r="V976" s="83"/>
      <c r="W976" s="110"/>
      <c r="X976" s="87">
        <f>X975*(1-X975)</f>
        <v>0.071080092383926</v>
      </c>
      <c r="Y976" s="87">
        <f t="shared" ref="Y976" si="6702">Y975*(1-Y975)</f>
        <v>0.0668076951814104</v>
      </c>
      <c r="Z976" s="83"/>
      <c r="AA976" s="110"/>
      <c r="AB976" s="87">
        <f>AB975*(1-AB975)</f>
        <v>0.0778579604283877</v>
      </c>
      <c r="AC976" s="87">
        <f t="shared" ref="AC976" si="6703">AC975*(1-AC975)</f>
        <v>0.0741226257353743</v>
      </c>
      <c r="AD976" s="83"/>
      <c r="AE976" s="110"/>
      <c r="AF976" s="87">
        <f>AF975*(1-AF975)</f>
        <v>0.0726529601585806</v>
      </c>
      <c r="AG976" s="87">
        <f t="shared" ref="AG976" si="6704">AG975*(1-AG975)</f>
        <v>0.0610693976682435</v>
      </c>
      <c r="AH976" s="83"/>
      <c r="AI976" s="110"/>
      <c r="AJ976" s="87">
        <f>AJ975*(1-AJ975)</f>
        <v>0.141608117819792</v>
      </c>
      <c r="AK976" s="87">
        <f t="shared" ref="AK976" si="6705">AK975*(1-AK975)</f>
        <v>0.107947803409653</v>
      </c>
      <c r="AL976" s="83"/>
      <c r="AM976" s="110"/>
      <c r="AN976" s="87">
        <f>AN975*(1-AN975)</f>
        <v>0.13428527551838</v>
      </c>
      <c r="AO976" s="87">
        <f t="shared" ref="AO976" si="6706">AO975*(1-AO975)</f>
        <v>0.115964065784496</v>
      </c>
      <c r="AP976" s="83"/>
      <c r="AQ976" s="110"/>
      <c r="AR976" s="87">
        <f>AR975*(1-AR975)</f>
        <v>0.0852470832577595</v>
      </c>
      <c r="AS976" s="87">
        <f t="shared" ref="AS976" si="6707">AS975*(1-AS975)</f>
        <v>0.0835488766381833</v>
      </c>
      <c r="AT976" s="83"/>
      <c r="AU976" s="110"/>
      <c r="AV976" s="87">
        <f>AV975*(1-AV975)</f>
        <v>0.104256232248056</v>
      </c>
      <c r="AW976" s="87">
        <f t="shared" ref="AW976" si="6708">AW975*(1-AW975)</f>
        <v>0.0996536959213134</v>
      </c>
      <c r="AX976" s="83"/>
      <c r="AY976" s="110"/>
      <c r="AZ976" s="87">
        <f>AZ975*(1-AZ975)</f>
        <v>0.0795227611808207</v>
      </c>
      <c r="BA976" s="87">
        <f t="shared" ref="BA976" si="6709">BA975*(1-BA975)</f>
        <v>0.0722207892812923</v>
      </c>
      <c r="BB976" s="83"/>
      <c r="BC976" s="110"/>
      <c r="BD976" s="87">
        <f>BD975*(1-BD975)</f>
        <v>0.0826136858381284</v>
      </c>
      <c r="BE976" s="87">
        <f t="shared" ref="BE976" si="6710">BE975*(1-BE975)</f>
        <v>0.0729211622002844</v>
      </c>
      <c r="BF976" s="83"/>
      <c r="BG976" s="110"/>
      <c r="BH976" s="87">
        <f>BH975*(1-BH975)</f>
        <v>0.104184762685208</v>
      </c>
      <c r="BI976" s="87">
        <f t="shared" ref="BI976" si="6711">BI975*(1-BI975)</f>
        <v>0.0859441704413729</v>
      </c>
      <c r="BJ976" s="83"/>
      <c r="BK976" s="110"/>
      <c r="BL976" s="87">
        <f>BL975*(1-BL975)</f>
        <v>0.110885816922045</v>
      </c>
      <c r="BM976" s="87">
        <f t="shared" ref="BM976" si="6712">BM975*(1-BM975)</f>
        <v>0.103390580541691</v>
      </c>
      <c r="BN976" s="83"/>
      <c r="BO976" s="110"/>
      <c r="BP976" s="87">
        <f>BP975*(1-BP975)</f>
        <v>0.127439632955971</v>
      </c>
      <c r="BQ976" s="87">
        <f t="shared" ref="BQ976" si="6713">BQ975*(1-BQ975)</f>
        <v>0.132019970978353</v>
      </c>
      <c r="BR976" s="83"/>
      <c r="BS976" s="110"/>
      <c r="BT976" s="87">
        <f>BT975*(1-BT975)</f>
        <v>0.0586049043915574</v>
      </c>
      <c r="BU976" s="87">
        <f t="shared" ref="BU976" si="6714">BU975*(1-BU975)</f>
        <v>0.0506883836200773</v>
      </c>
      <c r="BV976" s="83"/>
      <c r="BW976" s="110"/>
      <c r="BX976" s="87">
        <f>BX975*(1-BX975)</f>
        <v>0.0957669363307277</v>
      </c>
      <c r="BY976" s="87">
        <f t="shared" ref="BY976" si="6715">BY975*(1-BY975)</f>
        <v>0.0904818092643921</v>
      </c>
      <c r="BZ976" s="83"/>
      <c r="CA976" s="110"/>
      <c r="CB976" s="87">
        <f>CB975*(1-CB975)</f>
        <v>0.0682031473817417</v>
      </c>
      <c r="CC976" s="87">
        <f t="shared" ref="CC976" si="6716">CC975*(1-CC975)</f>
        <v>0.0597289340211616</v>
      </c>
      <c r="CD976" s="83"/>
      <c r="CE976" s="110"/>
      <c r="CF976" s="87">
        <f>CF975*(1-CF975)</f>
        <v>0.0596662001382242</v>
      </c>
      <c r="CG976" s="87">
        <f t="shared" ref="CG976" si="6717">CG975*(1-CG975)</f>
        <v>0.049640594809335</v>
      </c>
      <c r="CH976" s="83"/>
      <c r="CI976" s="110"/>
      <c r="CJ976" s="87">
        <f>CJ975*(1-CJ975)</f>
        <v>0.0723968932774503</v>
      </c>
      <c r="CK976" s="87">
        <f t="shared" ref="CK976" si="6718">CK975*(1-CK975)</f>
        <v>0.0662796747008569</v>
      </c>
      <c r="CL976" s="83"/>
      <c r="CM976" s="110"/>
      <c r="CN976" s="87">
        <f>CN975*(1-CN975)</f>
        <v>0.074941645912573</v>
      </c>
      <c r="CO976" s="87">
        <f t="shared" ref="CO976" si="6719">CO975*(1-CO975)</f>
        <v>0.0646759631562412</v>
      </c>
      <c r="CP976" s="83"/>
      <c r="CQ976" s="110"/>
      <c r="CR976" s="87">
        <f>CR975*(1-CR975)</f>
        <v>0.0584870002807649</v>
      </c>
      <c r="CS976" s="87">
        <f t="shared" ref="CS976" si="6720">CS975*(1-CS975)</f>
        <v>0.0504470495272983</v>
      </c>
      <c r="CT976" s="83"/>
      <c r="CU976" s="110"/>
      <c r="CV976" s="87">
        <f>CV975*(1-CV975)</f>
        <v>0.0917143569246369</v>
      </c>
      <c r="CW976" s="87">
        <f t="shared" ref="CW976" si="6721">CW975*(1-CW975)</f>
        <v>0.0836092649501245</v>
      </c>
      <c r="CX976" s="83"/>
      <c r="CY976" s="110"/>
      <c r="CZ976" s="87">
        <f>CZ975*(1-CZ975)</f>
        <v>0.0686251953170236</v>
      </c>
      <c r="DA976" s="87">
        <f t="shared" ref="DA976" si="6722">DA975*(1-DA975)</f>
        <v>0.0590161099834159</v>
      </c>
      <c r="DB976" s="83"/>
      <c r="DC976" s="110"/>
      <c r="DD976" s="87">
        <f>DD975*(1-DD975)</f>
        <v>0.0616160753364098</v>
      </c>
      <c r="DE976" s="87">
        <f t="shared" ref="DE976" si="6723">DE975*(1-DE975)</f>
        <v>0.0505922470462159</v>
      </c>
      <c r="DF976" s="83"/>
      <c r="DG976" s="110"/>
      <c r="DH976" s="87">
        <f>DH975*(1-DH975)</f>
        <v>0.0732497660633706</v>
      </c>
      <c r="DI976" s="87">
        <f t="shared" ref="DI976" si="6724">DI975*(1-DI975)</f>
        <v>0.0659703200230333</v>
      </c>
      <c r="DJ976" s="83"/>
      <c r="DK976" s="110"/>
      <c r="DL976" s="87">
        <f>DL975*(1-DL975)</f>
        <v>0.0805412336992014</v>
      </c>
      <c r="DM976" s="87">
        <f t="shared" ref="DM976" si="6725">DM975*(1-DM975)</f>
        <v>0.0673510717785121</v>
      </c>
      <c r="DN976" s="83"/>
      <c r="DO976" s="110"/>
      <c r="DP976" s="87">
        <f>DP975*(1-DP975)</f>
        <v>0.119063606319384</v>
      </c>
      <c r="DQ976" s="87">
        <f t="shared" ref="DQ976" si="6726">DQ975*(1-DQ975)</f>
        <v>0.104553755117897</v>
      </c>
      <c r="DR976" s="83"/>
      <c r="DS976" s="110"/>
      <c r="DT976" s="87">
        <f>DT975*(1-DT975)</f>
        <v>0.080224007087334</v>
      </c>
      <c r="DU976" s="87">
        <f t="shared" ref="DU976" si="6727">DU975*(1-DU975)</f>
        <v>0.0664423035154325</v>
      </c>
      <c r="DV976" s="83"/>
      <c r="DW976" s="110"/>
      <c r="DX976" s="87">
        <f>DX975*(1-DX975)</f>
        <v>0.0713097706550536</v>
      </c>
      <c r="DY976" s="87">
        <f t="shared" ref="DY976" si="6728">DY975*(1-DY975)</f>
        <v>0.0559733185298868</v>
      </c>
      <c r="DZ976" s="83"/>
      <c r="EA976" s="110"/>
      <c r="EB976" s="87">
        <f>EB975*(1-EB975)</f>
        <v>0.0827097674715126</v>
      </c>
      <c r="EC976" s="87">
        <f t="shared" ref="EC976" si="6729">EC975*(1-EC975)</f>
        <v>0.0718216693587635</v>
      </c>
      <c r="ED976" s="83"/>
      <c r="EE976" s="110"/>
      <c r="EF976" s="87">
        <f>EF975*(1-EF975)</f>
        <v>0.10669684422157</v>
      </c>
      <c r="EG976" s="87">
        <f t="shared" ref="EG976" si="6730">EG975*(1-EG975)</f>
        <v>0.0818344563597537</v>
      </c>
      <c r="EH976" s="83"/>
      <c r="EI976" s="110"/>
      <c r="EJ976" s="87">
        <f>EJ975*(1-EJ975)</f>
        <v>0.0189000610079747</v>
      </c>
      <c r="EK976" s="87">
        <f t="shared" ref="EK976" si="6731">EK975*(1-EK975)</f>
        <v>0.0199843485566371</v>
      </c>
      <c r="EL976" s="83"/>
      <c r="EM976" s="110"/>
      <c r="EN976" s="87">
        <f>EN975*(1-EN975)</f>
        <v>0.01805984648835</v>
      </c>
      <c r="EO976" s="87">
        <f t="shared" ref="EO976" si="6732">EO975*(1-EO975)</f>
        <v>0.0186619831956863</v>
      </c>
      <c r="EP976" s="83"/>
      <c r="EQ976" s="110"/>
      <c r="ER976" s="87">
        <f>ER975*(1-ER975)</f>
        <v>0.0189000610079747</v>
      </c>
      <c r="ES976" s="87">
        <f t="shared" ref="ES976" si="6733">ES975*(1-ES975)</f>
        <v>0.0199843485566371</v>
      </c>
      <c r="ET976" s="83"/>
      <c r="EU976" s="110"/>
      <c r="EV976" s="87">
        <f>EV975*(1-EV975)</f>
        <v>0.0278587622426425</v>
      </c>
      <c r="EW976" s="87">
        <f t="shared" ref="EW976" si="6734">EW975*(1-EW975)</f>
        <v>0.0313916171936086</v>
      </c>
      <c r="EX976" s="83"/>
      <c r="EY976" s="110"/>
      <c r="EZ976" s="87">
        <f>EZ975*(1-EZ975)</f>
        <v>0.0170665384220082</v>
      </c>
      <c r="FA976" s="87">
        <f t="shared" ref="FA976" si="6735">FA975*(1-FA975)</f>
        <v>0.0182092115117258</v>
      </c>
      <c r="FB976" s="83"/>
      <c r="FC976" s="110"/>
      <c r="FD976" s="87">
        <f>FD975*(1-FD975)</f>
        <v>0.0253322670786644</v>
      </c>
      <c r="FE976" s="87">
        <f t="shared" ref="FE976" si="6736">FE975*(1-FE975)</f>
        <v>0.0275578982545033</v>
      </c>
      <c r="FF976" s="83"/>
      <c r="FG976" s="110"/>
      <c r="FH976" s="87">
        <f>FH975*(1-FH975)</f>
        <v>0.0164602890074221</v>
      </c>
      <c r="FI976" s="87">
        <f t="shared" ref="FI976" si="6737">FI975*(1-FI975)</f>
        <v>0.0173516947094774</v>
      </c>
      <c r="FJ976" s="83"/>
      <c r="FK976" s="110"/>
      <c r="FL976" s="87">
        <f>FL975*(1-FL975)</f>
        <v>0.0230807685479699</v>
      </c>
      <c r="FM976" s="87">
        <f t="shared" ref="FM976" si="6738">FM975*(1-FM975)</f>
        <v>0.0265466244426847</v>
      </c>
      <c r="FN976" s="83"/>
      <c r="FO976" s="110"/>
      <c r="FP976" s="87">
        <f>FP975*(1-FP975)</f>
        <v>0.0464336237625438</v>
      </c>
      <c r="FQ976" s="87">
        <f t="shared" ref="FQ976" si="6739">FQ975*(1-FQ975)</f>
        <v>0.0535005701891329</v>
      </c>
      <c r="FR976" s="83"/>
      <c r="FS976" s="110"/>
      <c r="FT976" s="87">
        <f>FT975*(1-FT975)</f>
        <v>0.0319459705017383</v>
      </c>
      <c r="FU976" s="87">
        <f t="shared" ref="FU976" si="6740">FU975*(1-FU975)</f>
        <v>0.0356222238917832</v>
      </c>
      <c r="FV976" s="83"/>
      <c r="FW976" s="110"/>
      <c r="FX976" s="87">
        <f>FX975*(1-FX975)</f>
        <v>0.0481644116562864</v>
      </c>
      <c r="FY976" s="87">
        <f t="shared" ref="FY976" si="6741">FY975*(1-FY975)</f>
        <v>0.0533036386171192</v>
      </c>
      <c r="FZ976" s="83"/>
      <c r="GA976" s="110"/>
      <c r="GB976" s="87">
        <f>GB975*(1-GB975)</f>
        <v>0.0299025388918131</v>
      </c>
      <c r="GC976" s="87">
        <f t="shared" ref="GC976" si="6742">GC975*(1-GC975)</f>
        <v>0.0319515768404903</v>
      </c>
      <c r="GD976" s="83"/>
      <c r="GE976" s="110"/>
      <c r="GF976" s="87">
        <f>GF975*(1-GF975)</f>
        <v>0.0586721207055229</v>
      </c>
      <c r="GG976" s="87">
        <f t="shared" ref="GG976" si="6743">GG975*(1-GG975)</f>
        <v>0.0703829764124636</v>
      </c>
      <c r="GH976" s="83"/>
      <c r="GI976" s="110"/>
      <c r="GJ976" s="87">
        <f>GJ975*(1-GJ975)</f>
        <v>0.0452522505926201</v>
      </c>
      <c r="GK976" s="87">
        <f t="shared" ref="GK976" si="6744">GK975*(1-GK975)</f>
        <v>0.0530607867778488</v>
      </c>
      <c r="GL976" s="83"/>
      <c r="GM976" s="110"/>
      <c r="GN976" s="87">
        <f>GN975*(1-GN975)</f>
        <v>0.025661467585764</v>
      </c>
      <c r="GO976" s="87">
        <f t="shared" ref="GO976" si="6745">GO975*(1-GO975)</f>
        <v>0.0303011629022502</v>
      </c>
      <c r="GP976" s="83"/>
      <c r="GQ976" s="110"/>
      <c r="GR976" s="87">
        <f>GR975*(1-GR975)</f>
        <v>0.0585905056849014</v>
      </c>
      <c r="GS976" s="87">
        <f t="shared" ref="GS976" si="6746">GS975*(1-GS975)</f>
        <v>0.071009969999769</v>
      </c>
      <c r="GT976" s="83"/>
      <c r="GU976" s="110"/>
      <c r="GV976" s="87">
        <f>GV975*(1-GV975)</f>
        <v>0.01805984648835</v>
      </c>
      <c r="GW976" s="87">
        <f t="shared" ref="GW976" si="6747">GW975*(1-GW975)</f>
        <v>0.0186619831956863</v>
      </c>
      <c r="GX976" s="83"/>
      <c r="GY976" s="110"/>
      <c r="GZ976" s="87">
        <f>GZ975*(1-GZ975)</f>
        <v>0.0767521041310854</v>
      </c>
      <c r="HA976" s="87">
        <f t="shared" ref="HA976" si="6748">HA975*(1-HA975)</f>
        <v>0.0850590036200493</v>
      </c>
      <c r="HB976" s="83"/>
      <c r="HC976" s="110"/>
      <c r="HD976" s="87">
        <f>HD975*(1-HD975)</f>
        <v>0.0240907195634155</v>
      </c>
      <c r="HE976" s="87">
        <f t="shared" ref="HE976" si="6749">HE975*(1-HE975)</f>
        <v>0.0218431301986377</v>
      </c>
      <c r="HF976" s="83"/>
      <c r="HG976" s="110"/>
      <c r="HH976" s="87">
        <f>HH975*(1-HH975)</f>
        <v>0.0214329083802696</v>
      </c>
      <c r="HI976" s="87">
        <f t="shared" ref="HI976" si="6750">HI975*(1-HI975)</f>
        <v>0.0220656064017023</v>
      </c>
      <c r="HJ976" s="83"/>
      <c r="HK976" s="110"/>
      <c r="HL976" s="87">
        <f>HL975*(1-HL975)</f>
        <v>0.0679180373125453</v>
      </c>
      <c r="HM976" s="87">
        <f t="shared" ref="HM976" si="6751">HM975*(1-HM975)</f>
        <v>0.0633595390393179</v>
      </c>
      <c r="HN976" s="83"/>
      <c r="HO976" s="110"/>
      <c r="HP976" s="87">
        <f>HP975*(1-HP975)</f>
        <v>0.0242364908124137</v>
      </c>
      <c r="HQ976" s="87">
        <f t="shared" ref="HQ976" si="6752">HQ975*(1-HQ975)</f>
        <v>0.0235939314152754</v>
      </c>
      <c r="HR976" s="83"/>
      <c r="HS976" s="110"/>
      <c r="HT976" s="87">
        <f>HT975*(1-HT975)</f>
        <v>0.0499077205089271</v>
      </c>
      <c r="HU976" s="87">
        <f t="shared" ref="HU976" si="6753">HU975*(1-HU975)</f>
        <v>0.0731069367689599</v>
      </c>
      <c r="HV976" s="83"/>
      <c r="HW976" s="110"/>
      <c r="HX976" s="87">
        <f>HX975*(1-HX975)</f>
        <v>0.028103282004668</v>
      </c>
      <c r="HY976" s="87">
        <f t="shared" ref="HY976" si="6754">HY975*(1-HY975)</f>
        <v>0.0265773922604682</v>
      </c>
      <c r="HZ976" s="83"/>
      <c r="IA976" s="110"/>
      <c r="IB976" s="87">
        <f>IB975*(1-IB975)</f>
        <v>0.0362964978408489</v>
      </c>
      <c r="IC976" s="87">
        <f t="shared" ref="IC976" si="6755">IC975*(1-IC975)</f>
        <v>0.0505758365760655</v>
      </c>
      <c r="ID976" s="83"/>
      <c r="IE976" s="110"/>
      <c r="IF976" s="87">
        <f>IF975*(1-IF975)</f>
        <v>0.0414404090314343</v>
      </c>
      <c r="IG976" s="87">
        <f t="shared" ref="IG976" si="6756">IG975*(1-IG975)</f>
        <v>0.0443671660489272</v>
      </c>
      <c r="IH976" s="83"/>
      <c r="II976" s="110"/>
      <c r="IJ976" s="87">
        <f>IJ975*(1-IJ975)</f>
        <v>0.0411557889707652</v>
      </c>
      <c r="IK976" s="87">
        <f t="shared" ref="IK976" si="6757">IK975*(1-IK975)</f>
        <v>0.0464588703675743</v>
      </c>
      <c r="IL976" s="83"/>
      <c r="IM976" s="110"/>
      <c r="IN976" s="87">
        <f>IN975*(1-IN975)</f>
        <v>0.0440171423293341</v>
      </c>
      <c r="IO976" s="87">
        <f t="shared" ref="IO976" si="6758">IO975*(1-IO975)</f>
        <v>0.0468967941205243</v>
      </c>
      <c r="IP976" s="83"/>
      <c r="IQ976" s="110"/>
      <c r="IR976" s="87">
        <f>IR975*(1-IR975)</f>
        <v>0.0273823278813607</v>
      </c>
      <c r="IS976" s="87">
        <f t="shared" ref="IS976" si="6759">IS975*(1-IS975)</f>
        <v>0.0276697605195025</v>
      </c>
      <c r="IT976" s="83"/>
      <c r="IU976" s="110"/>
      <c r="IV976" s="87">
        <f>IV975*(1-IV975)</f>
        <v>0.021510933113374</v>
      </c>
      <c r="IW976" s="87">
        <f t="shared" ref="IW976" si="6760">IW975*(1-IW975)</f>
        <v>0.0247344692332989</v>
      </c>
      <c r="IX976" s="83"/>
      <c r="IY976" s="110"/>
      <c r="IZ976" s="87">
        <f>IZ975*(1-IZ975)</f>
        <v>0.247316989615113</v>
      </c>
      <c r="JA976" s="87">
        <f t="shared" ref="JA976" si="6761">JA975*(1-JA975)</f>
        <v>0.226111130560778</v>
      </c>
      <c r="JB976" s="83"/>
      <c r="JC976" s="110"/>
      <c r="JD976" s="87">
        <f>JD975*(1-JD975)</f>
        <v>0.228999904954037</v>
      </c>
      <c r="JE976" s="87">
        <f t="shared" ref="JE976" si="6762">JE975*(1-JE975)</f>
        <v>0.182699416800785</v>
      </c>
      <c r="JF976" s="83"/>
      <c r="JG976" s="110"/>
    </row>
    <row r="977" spans="2:267">
      <c r="B977" s="35"/>
      <c r="C977" s="42"/>
      <c r="D977" s="37">
        <f t="shared" ref="D977:F977" si="6763">D945-$F$6*D960</f>
        <v>0.269493572390441</v>
      </c>
      <c r="E977" s="38">
        <f t="shared" si="6763"/>
        <v>0.87519522630724</v>
      </c>
      <c r="F977" s="39">
        <f t="shared" si="6763"/>
        <v>-1.0592282297094</v>
      </c>
      <c r="G977" s="43"/>
      <c r="H977" s="34"/>
      <c r="I977" s="157"/>
      <c r="J977" s="184" t="s">
        <v>27</v>
      </c>
      <c r="K977" s="162"/>
      <c r="L977" s="163">
        <f>((O$7-L975)^2+(O$8-M975)^2)/2</f>
        <v>0.00368560427203189</v>
      </c>
      <c r="M977" s="83"/>
      <c r="N977" s="83"/>
      <c r="O977" s="110"/>
      <c r="P977" s="163">
        <f>((S$7-P975)^2+(S$8-Q975)^2)/2</f>
        <v>0.00372414465828326</v>
      </c>
      <c r="Q977" s="83"/>
      <c r="R977" s="83"/>
      <c r="S977" s="110"/>
      <c r="T977" s="163">
        <f>((W$7-T975)^2+(W$8-U975)^2)/2</f>
        <v>0.00423445359092454</v>
      </c>
      <c r="U977" s="83"/>
      <c r="V977" s="83"/>
      <c r="W977" s="110"/>
      <c r="X977" s="163">
        <f>((AA$7-X975)^2+(AA$8-Y975)^2)/2</f>
        <v>0.00555662914450781</v>
      </c>
      <c r="Y977" s="83"/>
      <c r="Z977" s="83"/>
      <c r="AA977" s="110"/>
      <c r="AB977" s="163">
        <f>((AE$7-AB975)^2+(AE$8-AC975)^2)/2</f>
        <v>0.00687100660539469</v>
      </c>
      <c r="AC977" s="83"/>
      <c r="AD977" s="83"/>
      <c r="AE977" s="110"/>
      <c r="AF977" s="163">
        <f>((AI$7-AF975)^2+(AI$8-AG975)^2)/2</f>
        <v>0.00524512139688406</v>
      </c>
      <c r="AG977" s="83"/>
      <c r="AH977" s="83"/>
      <c r="AI977" s="110"/>
      <c r="AJ977" s="163">
        <f>((AM$7-AJ975)^2+(AM$8-AK975)^2)/2</f>
        <v>0.0221583647248844</v>
      </c>
      <c r="AK977" s="83"/>
      <c r="AL977" s="83"/>
      <c r="AM977" s="110"/>
      <c r="AN977" s="163">
        <f>((AQ$7-AN975)^2+(AQ$8-AO975)^2)/2</f>
        <v>0.0217364022998359</v>
      </c>
      <c r="AO977" s="83"/>
      <c r="AP977" s="83"/>
      <c r="AQ977" s="110"/>
      <c r="AR977" s="163">
        <f>((AU$7-AR975)^2+(AU$8-AS975)^2)/2</f>
        <v>0.00866107639121934</v>
      </c>
      <c r="AS977" s="83"/>
      <c r="AT977" s="83"/>
      <c r="AU977" s="110"/>
      <c r="AV977" s="163">
        <f>((AY$7-AV975)^2+(AY$8-AW975)^2)/2</f>
        <v>0.0132904486407205</v>
      </c>
      <c r="AW977" s="83"/>
      <c r="AX977" s="83"/>
      <c r="AY977" s="110"/>
      <c r="AZ977" s="163">
        <f>((BC$7-AZ975)^2+(BC$8-BA975)^2)/2</f>
        <v>0.00686441744475922</v>
      </c>
      <c r="BA977" s="83"/>
      <c r="BB977" s="83"/>
      <c r="BC977" s="110"/>
      <c r="BD977" s="163">
        <f>((BG$7-BD975)^2+(BG$8-BE975)^2)/2</f>
        <v>0.00726453102910397</v>
      </c>
      <c r="BE977" s="83"/>
      <c r="BF977" s="83"/>
      <c r="BG977" s="110"/>
      <c r="BH977" s="163">
        <f>((BK$7-BH975)^2+(BK$8-BI975)^2)/2</f>
        <v>0.0114876967751069</v>
      </c>
      <c r="BI977" s="83"/>
      <c r="BJ977" s="83"/>
      <c r="BK977" s="110"/>
      <c r="BL977" s="163">
        <f>((BO$7-BL975)^2+(BO$8-BM975)^2)/2</f>
        <v>0.0149236850159259</v>
      </c>
      <c r="BM977" s="83"/>
      <c r="BN977" s="83"/>
      <c r="BO977" s="110"/>
      <c r="BP977" s="163">
        <f>((BS$7-BP975)^2+(BS$8-BQ975)^2)/2</f>
        <v>0.0234859787098529</v>
      </c>
      <c r="BQ977" s="83"/>
      <c r="BR977" s="83"/>
      <c r="BS977" s="110"/>
      <c r="BT977" s="163">
        <f>((BW$7-BT975)^2+(BW$8-BU975)^2)/2</f>
        <v>0.00338808211659276</v>
      </c>
      <c r="BU977" s="83"/>
      <c r="BV977" s="83"/>
      <c r="BW977" s="110"/>
      <c r="BX977" s="163">
        <f>((CA$7-BX975)^2+(CA$8-BY975)^2)/2</f>
        <v>0.0108143971581481</v>
      </c>
      <c r="BY977" s="83"/>
      <c r="BZ977" s="83"/>
      <c r="CA977" s="110"/>
      <c r="CB977" s="163">
        <f>((CE$7-CB975)^2+(CE$8-CC975)^2)/2</f>
        <v>0.00474538989369271</v>
      </c>
      <c r="CC977" s="83"/>
      <c r="CD977" s="83"/>
      <c r="CE977" s="110"/>
      <c r="CF977" s="163">
        <f>((CI$7-CF975)^2+(CI$8-CG975)^2)/2</f>
        <v>0.00340267083172899</v>
      </c>
      <c r="CG977" s="83"/>
      <c r="CH977" s="83"/>
      <c r="CI977" s="110"/>
      <c r="CJ977" s="163">
        <f>((CM$7-CJ975)^2+(CM$8-CK975)^2)/2</f>
        <v>0.00563375282251309</v>
      </c>
      <c r="CK977" s="83"/>
      <c r="CL977" s="83"/>
      <c r="CM977" s="110"/>
      <c r="CN977" s="163">
        <f>((CQ$7-CN975)^2+(CQ$8-CO975)^2)/2</f>
        <v>0.00574492663625473</v>
      </c>
      <c r="CO977" s="83"/>
      <c r="CP977" s="83"/>
      <c r="CQ977" s="110"/>
      <c r="CR977" s="163">
        <f>((CU$7-CR975)^2+(CU$8-CS975)^2)/2</f>
        <v>0.00336523410026205</v>
      </c>
      <c r="CS977" s="83"/>
      <c r="CT977" s="83"/>
      <c r="CU977" s="110"/>
      <c r="CV977" s="163">
        <f>((CY$7-CV975)^2+(CY$8-CW975)^2)/2</f>
        <v>0.00945744543676517</v>
      </c>
      <c r="CW977" s="83"/>
      <c r="CX977" s="83"/>
      <c r="CY977" s="110"/>
      <c r="CZ977" s="163">
        <f>((DC$7-CZ975)^2+(DC$8-DA975)^2)/2</f>
        <v>0.00473022440402906</v>
      </c>
      <c r="DA977" s="83"/>
      <c r="DB977" s="83"/>
      <c r="DC977" s="110"/>
      <c r="DD977" s="163">
        <f>((DG$7-DD975)^2+(DG$8-DE975)^2)/2</f>
        <v>0.00360427764502158</v>
      </c>
      <c r="DE977" s="83"/>
      <c r="DF977" s="83"/>
      <c r="DG977" s="110"/>
      <c r="DH977" s="163">
        <f>((DK$7-DH975)^2+(DK$8-DI975)^2)/2</f>
        <v>0.00568818460246995</v>
      </c>
      <c r="DI977" s="83"/>
      <c r="DJ977" s="83"/>
      <c r="DK977" s="110"/>
      <c r="DL977" s="163">
        <f>((DO$7-DL975)^2+(DO$8-DM975)^2)/2</f>
        <v>0.00653976922325371</v>
      </c>
      <c r="DM977" s="83"/>
      <c r="DN977" s="83"/>
      <c r="DO977" s="110"/>
      <c r="DP977" s="163">
        <f>((DS$7-DP975)^2+(DS$8-DQ975)^2)/2</f>
        <v>0.0165785715993753</v>
      </c>
      <c r="DQ977" s="83"/>
      <c r="DR977" s="83"/>
      <c r="DS977" s="110"/>
      <c r="DT977" s="163">
        <f>((DW$7-DT975)^2+(DW$8-DU975)^2)/2</f>
        <v>0.00642926299129624</v>
      </c>
      <c r="DU977" s="83"/>
      <c r="DV977" s="83"/>
      <c r="DW977" s="110"/>
      <c r="DX977" s="163">
        <f>((EA$7-DX975)^2+(EA$8-DY975)^2)/2</f>
        <v>0.0047573207015733</v>
      </c>
      <c r="DY977" s="83"/>
      <c r="DZ977" s="83"/>
      <c r="EA977" s="110"/>
      <c r="EB977" s="163">
        <f>((EE$7-EB975)^2+(EE$8-EC975)^2)/2</f>
        <v>0.00717276262492619</v>
      </c>
      <c r="EC977" s="83"/>
      <c r="ED977" s="83"/>
      <c r="EE977" s="110"/>
      <c r="EF977" s="163">
        <f>((EI$7-EF975)^2+(EI$8-EG975)^2)/2</f>
        <v>0.0114173715506777</v>
      </c>
      <c r="EG977" s="83"/>
      <c r="EH977" s="83"/>
      <c r="EI977" s="110"/>
      <c r="EJ977" s="163">
        <f>((EM$7-EJ975)^2+(EM$8-EK975)^2)/2</f>
        <v>0.000393785204391957</v>
      </c>
      <c r="EK977" s="83"/>
      <c r="EL977" s="83"/>
      <c r="EM977" s="110"/>
      <c r="EN977" s="163">
        <f>((EQ$7-EN975)^2+(EQ$8-EO975)^2)/2</f>
        <v>0.000350203787323216</v>
      </c>
      <c r="EO977" s="83"/>
      <c r="EP977" s="83"/>
      <c r="EQ977" s="110"/>
      <c r="ER977" s="163">
        <f>((EU$7-ER975)^2+(EU$8-ES975)^2)/2</f>
        <v>0.000393785204391957</v>
      </c>
      <c r="ES977" s="83"/>
      <c r="ET977" s="83"/>
      <c r="EU977" s="110"/>
      <c r="EV977" s="163">
        <f>((EY$7-EV975)^2+(EY$8-EW975)^2)/2</f>
        <v>0.000937625454404245</v>
      </c>
      <c r="EW977" s="83"/>
      <c r="EX977" s="83"/>
      <c r="EY977" s="110"/>
      <c r="EZ977" s="163">
        <f>((FC$7-EZ975)^2+(FC$8-FA975)^2)/2</f>
        <v>0.000322942155610048</v>
      </c>
      <c r="FA977" s="83"/>
      <c r="FB977" s="83"/>
      <c r="FC977" s="110"/>
      <c r="FD977" s="163">
        <f>((FG$7-FD975)^2+(FG$8-FE975)^2)/2</f>
        <v>0.000740437355697824</v>
      </c>
      <c r="FE977" s="83"/>
      <c r="FF977" s="83"/>
      <c r="FG977" s="110"/>
      <c r="FH977" s="163">
        <f>((FK$7-FH975)^2+(FK$8-FI975)^2)/2</f>
        <v>0.000296125915007588</v>
      </c>
      <c r="FI977" s="83"/>
      <c r="FJ977" s="83"/>
      <c r="FK977" s="110"/>
      <c r="FL977" s="163">
        <f>((FO$7-FL975)^2+(FO$8-FM975)^2)/2</f>
        <v>0.000651826879872941</v>
      </c>
      <c r="FM977" s="83"/>
      <c r="FN977" s="83"/>
      <c r="FO977" s="110"/>
      <c r="FP977" s="163">
        <f>((FS$7-FP975)^2+(FS$8-FQ975)^2)/2</f>
        <v>0.00279996865700507</v>
      </c>
      <c r="FQ977" s="83"/>
      <c r="FR977" s="83"/>
      <c r="FS977" s="110"/>
      <c r="FT977" s="163">
        <f>((FW$7-FT975)^2+(FW$8-FU975)^2)/2</f>
        <v>0.00122988570827012</v>
      </c>
      <c r="FU977" s="83"/>
      <c r="FV977" s="83"/>
      <c r="FW977" s="110"/>
      <c r="FX977" s="163">
        <f>((GA$7-FX975)^2+(GA$8-FY975)^2)/2</f>
        <v>0.00288307815511038</v>
      </c>
      <c r="FY977" s="83"/>
      <c r="FZ977" s="83"/>
      <c r="GA977" s="110"/>
      <c r="GB977" s="163">
        <f>((GE$7-GB975)^2+(GE$8-GC975)^2)/2</f>
        <v>0.00102193603721359</v>
      </c>
      <c r="GC977" s="83"/>
      <c r="GD977" s="83"/>
      <c r="GE977" s="110"/>
      <c r="GF977" s="163">
        <f>((GI$7-GF975)^2+(GI$8-GG975)^2)/2</f>
        <v>0.00486099611052997</v>
      </c>
      <c r="GG977" s="83"/>
      <c r="GH977" s="83"/>
      <c r="GI977" s="110"/>
      <c r="GJ977" s="163">
        <f>((GM$7-GJ975)^2+(GM$8-GK975)^2)/2</f>
        <v>0.00270900885500774</v>
      </c>
      <c r="GK977" s="83"/>
      <c r="GL977" s="83"/>
      <c r="GM977" s="110"/>
      <c r="GN977" s="163">
        <f>((GQ$7-GN975)^2+(GQ$8-GO975)^2)/2</f>
        <v>0.000836528222714595</v>
      </c>
      <c r="GO977" s="83"/>
      <c r="GP977" s="83"/>
      <c r="GQ977" s="110"/>
      <c r="GR977" s="163">
        <f>((GU$7-GR975)^2+(GU$8-GS975)^2)/2</f>
        <v>0.00491184160627677</v>
      </c>
      <c r="GS977" s="83"/>
      <c r="GT977" s="83"/>
      <c r="GU977" s="110"/>
      <c r="GV977" s="163">
        <f>((GY$7-GV975)^2+(GY$8-GW975)^2)/2</f>
        <v>0.000350203787323216</v>
      </c>
      <c r="GW977" s="83"/>
      <c r="GX977" s="83"/>
      <c r="GY977" s="110"/>
      <c r="GZ977" s="163">
        <f>((HC$7-GZ975)^2+(HC$8-HA975)^2)/2</f>
        <v>0.00791451338825359</v>
      </c>
      <c r="HA977" s="83"/>
      <c r="HB977" s="83"/>
      <c r="HC977" s="110"/>
      <c r="HD977" s="163">
        <f>((HG$7-HD975)^2+(HG$8-HE975)^2)/2</f>
        <v>0.000554655420771004</v>
      </c>
      <c r="HE977" s="83"/>
      <c r="HF977" s="83"/>
      <c r="HG977" s="110"/>
      <c r="HH977" s="163">
        <f>((HK$7-HH975)^2+(HK$8-HI975)^2)/2</f>
        <v>0.000494912716496857</v>
      </c>
      <c r="HI977" s="83"/>
      <c r="HJ977" s="83"/>
      <c r="HK977" s="110"/>
      <c r="HL977" s="163">
        <f>((HO$7-HL975)^2+(HO$8-HM975)^2)/2</f>
        <v>0.00499637046889814</v>
      </c>
      <c r="HM977" s="83"/>
      <c r="HN977" s="83"/>
      <c r="HO977" s="110"/>
      <c r="HP977" s="163">
        <f>((HS$7-HP975)^2+(HS$8-HQ975)^2)/2</f>
        <v>0.000601166931843967</v>
      </c>
      <c r="HQ977" s="83"/>
      <c r="HR977" s="83"/>
      <c r="HS977" s="110"/>
      <c r="HT977" s="163">
        <f>((HW$7-HT975)^2+(HW$8-HU975)^2)/2</f>
        <v>0.00454100853839815</v>
      </c>
      <c r="HU977" s="83"/>
      <c r="HV977" s="83"/>
      <c r="HW977" s="110"/>
      <c r="HX977" s="163">
        <f>((IA$7-HX975)^2+(IA$8-HY975)^2)/2</f>
        <v>0.00079208683942635</v>
      </c>
      <c r="HY977" s="83"/>
      <c r="HZ977" s="83"/>
      <c r="IA977" s="110"/>
      <c r="IB977" s="163">
        <f>((IE$7-IB975)^2+(IE$8-IC975)^2)/2</f>
        <v>0.00213878892064382</v>
      </c>
      <c r="IC977" s="83"/>
      <c r="ID977" s="83"/>
      <c r="IE977" s="110"/>
      <c r="IF977" s="163">
        <f>((II$7-IF975)^2+(II$8-IG975)^2)/2</f>
        <v>0.00202080408816097</v>
      </c>
      <c r="IG977" s="83"/>
      <c r="IH977" s="83"/>
      <c r="II977" s="110"/>
      <c r="IJ977" s="163">
        <f>((IM$7-IJ975)^2+(IM$8-IK975)^2)/2</f>
        <v>0.00211762632706626</v>
      </c>
      <c r="IK977" s="83"/>
      <c r="IL977" s="83"/>
      <c r="IM977" s="110"/>
      <c r="IN977" s="163">
        <f>((IQ$7-IN975)^2+(IQ$8-IO975)^2)/2</f>
        <v>0.00228149469007821</v>
      </c>
      <c r="IO977" s="83"/>
      <c r="IP977" s="83"/>
      <c r="IQ977" s="110"/>
      <c r="IR977" s="163">
        <f>((IU$7-IR975)^2+(IU$8-IS975)^2)/2</f>
        <v>0.000802531405764096</v>
      </c>
      <c r="IS977" s="83"/>
      <c r="IT977" s="83"/>
      <c r="IU977" s="110"/>
      <c r="IV977" s="163">
        <f>((IY$7-IV975)^2+(IY$8-IW975)^2)/2</f>
        <v>0.000563918546286889</v>
      </c>
      <c r="IW977" s="83"/>
      <c r="IX977" s="83"/>
      <c r="IY977" s="110"/>
      <c r="IZ977" s="163">
        <f>((JC$7-IZ975)^2+(JC$8-JA975)^2)/2</f>
        <v>0.160106925447361</v>
      </c>
      <c r="JA977" s="83"/>
      <c r="JB977" s="83"/>
      <c r="JC977" s="110"/>
      <c r="JD977" s="163">
        <f>((JG$7-JD975)^2+(JG$8-JE975)^2)/2</f>
        <v>0.0919815116955108</v>
      </c>
      <c r="JE977" s="83"/>
      <c r="JF977" s="83"/>
      <c r="JG977" s="110"/>
    </row>
    <row r="978" ht="15.75" spans="2:267">
      <c r="B978" s="35"/>
      <c r="C978" s="29">
        <v>3</v>
      </c>
      <c r="D978" s="30">
        <f t="shared" ref="D978:G978" si="6764">D946-$F$6*D961</f>
        <v>0.0676581101535966</v>
      </c>
      <c r="E978" s="31">
        <f t="shared" si="6764"/>
        <v>0.241943674628142</v>
      </c>
      <c r="F978" s="32">
        <f t="shared" si="6764"/>
        <v>0.0645825794642745</v>
      </c>
      <c r="G978" s="33">
        <f t="shared" si="6764"/>
        <v>-0.0671530854443028</v>
      </c>
      <c r="H978" s="34"/>
      <c r="I978" s="164" t="s">
        <v>28</v>
      </c>
      <c r="J978" s="156" t="s">
        <v>40</v>
      </c>
      <c r="K978" s="86" t="s">
        <v>29</v>
      </c>
      <c r="L978" s="87">
        <f>L975-O$7</f>
        <v>-0.0652200439478832</v>
      </c>
      <c r="M978" s="87">
        <f>M975-O$8</f>
        <v>0.055835064354758</v>
      </c>
      <c r="N978" s="83"/>
      <c r="O978" s="110"/>
      <c r="P978" s="87">
        <f>P975-S$7</f>
        <v>-0.0657925645865884</v>
      </c>
      <c r="Q978" s="87">
        <f>Q975-S$8</f>
        <v>0.0558536280082692</v>
      </c>
      <c r="R978" s="83"/>
      <c r="S978" s="110"/>
      <c r="T978" s="87">
        <f>T975-W$7</f>
        <v>-0.0708126617851483</v>
      </c>
      <c r="U978" s="87">
        <f>U975-W$8</f>
        <v>0.0587747744593824</v>
      </c>
      <c r="V978" s="83"/>
      <c r="W978" s="110"/>
      <c r="X978" s="87">
        <f>X975-AA$7</f>
        <v>-0.0770107476352692</v>
      </c>
      <c r="Y978" s="87">
        <f>Y975-AA$8</f>
        <v>0.0719902982190829</v>
      </c>
      <c r="Z978" s="83"/>
      <c r="AA978" s="110"/>
      <c r="AB978" s="87">
        <f>AB975-AE$7</f>
        <v>-0.0850999643629657</v>
      </c>
      <c r="AC978" s="87">
        <f>AC975-AE$8</f>
        <v>0.0806226350115856</v>
      </c>
      <c r="AD978" s="83"/>
      <c r="AE978" s="110"/>
      <c r="AF978" s="87">
        <f>AF975-AI$7</f>
        <v>-0.0788740807769968</v>
      </c>
      <c r="AG978" s="87">
        <f>AG975-AI$8</f>
        <v>0.0653385198435955</v>
      </c>
      <c r="AH978" s="83"/>
      <c r="AI978" s="110"/>
      <c r="AJ978" s="87">
        <f>AJ975-AM$7</f>
        <v>-0.170770775628579</v>
      </c>
      <c r="AK978" s="87">
        <f>AK975-AM$8</f>
        <v>0.123101875050636</v>
      </c>
      <c r="AL978" s="83"/>
      <c r="AM978" s="110"/>
      <c r="AN978" s="87">
        <f>AN975-AQ$7</f>
        <v>-0.159831329364946</v>
      </c>
      <c r="AO978" s="87">
        <f>AO975-AQ$8</f>
        <v>0.133890816537602</v>
      </c>
      <c r="AP978" s="83"/>
      <c r="AQ978" s="110"/>
      <c r="AR978" s="87">
        <f>AR975-AU$7</f>
        <v>-0.0941023321793527</v>
      </c>
      <c r="AS978" s="87">
        <f>AS975-AU$8</f>
        <v>0.0920157804990287</v>
      </c>
      <c r="AT978" s="83"/>
      <c r="AU978" s="110"/>
      <c r="AV978" s="87">
        <f>AV975-AY$7</f>
        <v>-0.118235978971376</v>
      </c>
      <c r="AW978" s="87">
        <f>AW975-AY$8</f>
        <v>0.112254846479435</v>
      </c>
      <c r="AX978" s="83"/>
      <c r="AY978" s="110"/>
      <c r="AZ978" s="87">
        <f>AZ975-BC$7</f>
        <v>-0.0871111059629004</v>
      </c>
      <c r="BA978" s="87">
        <f>BA975-BC$8</f>
        <v>0.0783612793887311</v>
      </c>
      <c r="BB978" s="83"/>
      <c r="BC978" s="110"/>
      <c r="BD978" s="87">
        <f>BD975-BG$7</f>
        <v>-0.0908712743379273</v>
      </c>
      <c r="BE978" s="87">
        <f>BE975-BG$8</f>
        <v>0.0791926357586935</v>
      </c>
      <c r="BF978" s="83"/>
      <c r="BG978" s="110"/>
      <c r="BH978" s="87">
        <f>BH975-BK$7</f>
        <v>-0.118142386071992</v>
      </c>
      <c r="BI978" s="87">
        <f>BI975-BK$8</f>
        <v>0.094961940604803</v>
      </c>
      <c r="BJ978" s="83"/>
      <c r="BK978" s="110"/>
      <c r="BL978" s="87">
        <f>BL975-BO$7</f>
        <v>-0.127019862354636</v>
      </c>
      <c r="BM978" s="87">
        <f>BM975-BO$8</f>
        <v>0.117103905140952</v>
      </c>
      <c r="BN978" s="83"/>
      <c r="BO978" s="110"/>
      <c r="BP978" s="87">
        <f>BP975-BS$7</f>
        <v>-0.149913771987488</v>
      </c>
      <c r="BQ978" s="87">
        <f>BQ975-BS$8</f>
        <v>0.156517789366543</v>
      </c>
      <c r="BR978" s="83"/>
      <c r="BS978" s="110"/>
      <c r="BT978" s="87">
        <f>BT975-BW$7</f>
        <v>-0.0625127480617949</v>
      </c>
      <c r="BU978" s="87">
        <f>BU975-BW$8</f>
        <v>0.0535567041830254</v>
      </c>
      <c r="BV978" s="83"/>
      <c r="BW978" s="110"/>
      <c r="BX978" s="87">
        <f>BX975-CA$7</f>
        <v>-0.107274824248213</v>
      </c>
      <c r="BY978" s="87">
        <f>BY975-CA$8</f>
        <v>0.100602715663204</v>
      </c>
      <c r="BZ978" s="83"/>
      <c r="CA978" s="110"/>
      <c r="CB978" s="87">
        <f>CB975-CE$7</f>
        <v>-0.0736235787261937</v>
      </c>
      <c r="CC978" s="87">
        <f>CC975-CE$8</f>
        <v>0.063799282464095</v>
      </c>
      <c r="CD978" s="83"/>
      <c r="CE978" s="110"/>
      <c r="CF978" s="87">
        <f>CF975-CI$7</f>
        <v>-0.0637273789684072</v>
      </c>
      <c r="CG978" s="87">
        <f>CG975-CI$8</f>
        <v>0.05238475764261</v>
      </c>
      <c r="CH978" s="83"/>
      <c r="CI978" s="110"/>
      <c r="CJ978" s="87">
        <f>CJ975-CM$7</f>
        <v>-0.078570163938824</v>
      </c>
      <c r="CK978" s="87">
        <f>CK975-CM$8</f>
        <v>0.0713739096845094</v>
      </c>
      <c r="CL978" s="83"/>
      <c r="CM978" s="110"/>
      <c r="CN978" s="87">
        <f>CN975-CQ$7</f>
        <v>-0.0816002460715028</v>
      </c>
      <c r="CO978" s="87">
        <f>CO975-CQ$8</f>
        <v>0.0695072162698208</v>
      </c>
      <c r="CP978" s="83"/>
      <c r="CQ978" s="110"/>
      <c r="CR978" s="87">
        <f>CR975-CU$7</f>
        <v>-0.0623780173263286</v>
      </c>
      <c r="CS978" s="87">
        <f>CS975-CU$8</f>
        <v>0.0532865006822586</v>
      </c>
      <c r="CT978" s="83"/>
      <c r="CU978" s="110"/>
      <c r="CV978" s="87">
        <f>CV975-CY$7</f>
        <v>-0.102148717388817</v>
      </c>
      <c r="CW978" s="87">
        <f>CW975-CY$8</f>
        <v>0.0920897953594744</v>
      </c>
      <c r="CX978" s="83"/>
      <c r="CY978" s="110"/>
      <c r="CZ978" s="87">
        <f>CZ975-DC$7</f>
        <v>-0.0741187904086676</v>
      </c>
      <c r="DA978" s="87">
        <f>DA975-DC$8</f>
        <v>0.06298296369983</v>
      </c>
      <c r="DB978" s="83"/>
      <c r="DC978" s="110"/>
      <c r="DD978" s="87">
        <f>DD975-DG$7</f>
        <v>-0.0659678299208799</v>
      </c>
      <c r="DE978" s="87">
        <f>DE975-DG$8</f>
        <v>0.053449047751789</v>
      </c>
      <c r="DF978" s="83"/>
      <c r="DG978" s="110"/>
      <c r="DH978" s="87">
        <f>DH975-DK$7</f>
        <v>-0.0795832615884218</v>
      </c>
      <c r="DI978" s="87">
        <f>DI975-DK$8</f>
        <v>0.071013193702922</v>
      </c>
      <c r="DJ978" s="83"/>
      <c r="DK978" s="110"/>
      <c r="DL978" s="87">
        <f>DL975-DO$7</f>
        <v>-0.0883463029428758</v>
      </c>
      <c r="DM978" s="87">
        <f>DM975-DO$8</f>
        <v>0.0726255409813451</v>
      </c>
      <c r="DN978" s="83"/>
      <c r="DO978" s="110"/>
      <c r="DP978" s="87">
        <f>DP975-DS$7</f>
        <v>-0.138148658036735</v>
      </c>
      <c r="DQ978" s="87">
        <f>DQ975-DS$8</f>
        <v>0.118625846599297</v>
      </c>
      <c r="DR978" s="83"/>
      <c r="DS978" s="110"/>
      <c r="DT978" s="87">
        <f>DT975-DW$7</f>
        <v>-0.0879611754789774</v>
      </c>
      <c r="DU978" s="87">
        <f>DU975-DW$8</f>
        <v>0.0715636611063815</v>
      </c>
      <c r="DV978" s="83"/>
      <c r="DW978" s="110"/>
      <c r="DX978" s="87">
        <f>DX975-EA$7</f>
        <v>-0.0772823290363338</v>
      </c>
      <c r="DY978" s="87">
        <f>DY975-EA$8</f>
        <v>0.0595154015517532</v>
      </c>
      <c r="DZ978" s="83"/>
      <c r="EA978" s="110"/>
      <c r="EB978" s="87">
        <f>EB975-EE$7</f>
        <v>-0.0909887134460866</v>
      </c>
      <c r="EC978" s="87">
        <f>EC975-EE$8</f>
        <v>0.0778882486340418</v>
      </c>
      <c r="ED978" s="83"/>
      <c r="EE978" s="110"/>
      <c r="EF978" s="87">
        <f>EF975-EI$7</f>
        <v>-0.121445967161319</v>
      </c>
      <c r="EG978" s="87">
        <f>EG975-EI$8</f>
        <v>0.0899200765213611</v>
      </c>
      <c r="EH978" s="83"/>
      <c r="EI978" s="110"/>
      <c r="EJ978" s="87">
        <f>EJ975-EM$7</f>
        <v>0.0192714497847821</v>
      </c>
      <c r="EK978" s="87">
        <f>EK975-EM$8</f>
        <v>-0.0204005301886137</v>
      </c>
      <c r="EL978" s="83"/>
      <c r="EM978" s="110"/>
      <c r="EN978" s="87">
        <f>EN975-EQ$7</f>
        <v>0.0183983456095173</v>
      </c>
      <c r="EO978" s="87">
        <f>EO975-EQ$8</f>
        <v>-0.0190238916491655</v>
      </c>
      <c r="EP978" s="83"/>
      <c r="EQ978" s="110"/>
      <c r="ER978" s="87">
        <f>ER975-EU$7</f>
        <v>0.0192714497847821</v>
      </c>
      <c r="ES978" s="87">
        <f>ES975-EU$8</f>
        <v>-0.0204005301886137</v>
      </c>
      <c r="ET978" s="83"/>
      <c r="EU978" s="110"/>
      <c r="EV978" s="87">
        <f>EV975-EY$7</f>
        <v>0.0286813840326721</v>
      </c>
      <c r="EW978" s="87">
        <f>EW975-EY$8</f>
        <v>-0.0324442463123875</v>
      </c>
      <c r="EX978" s="83"/>
      <c r="EY978" s="110"/>
      <c r="EZ978" s="87">
        <f>EZ975-FC$7</f>
        <v>0.0173681925339029</v>
      </c>
      <c r="FA978" s="87">
        <f>FA975-FC$8</f>
        <v>-0.0185534417110512</v>
      </c>
      <c r="FB978" s="83"/>
      <c r="FC978" s="110"/>
      <c r="FD978" s="87">
        <f>FD975-FG$7</f>
        <v>0.0260087206273351</v>
      </c>
      <c r="FE978" s="87">
        <f>FE975-FG$8</f>
        <v>-0.0283623194172282</v>
      </c>
      <c r="FF978" s="83"/>
      <c r="FG978" s="110"/>
      <c r="FH978" s="87">
        <f>FH975-FK$7</f>
        <v>0.0167405345028636</v>
      </c>
      <c r="FI978" s="87">
        <f>FI975-FK$8</f>
        <v>-0.017663701044051</v>
      </c>
      <c r="FJ978" s="83"/>
      <c r="FK978" s="110"/>
      <c r="FL978" s="87">
        <f>FL975-FO$7</f>
        <v>0.0236395991982225</v>
      </c>
      <c r="FM978" s="87">
        <f>FM975-FO$8</f>
        <v>-0.0272914475521779</v>
      </c>
      <c r="FN978" s="83"/>
      <c r="FO978" s="110"/>
      <c r="FP978" s="87">
        <f>FP975-FS$7</f>
        <v>0.0488166933080789</v>
      </c>
      <c r="FQ978" s="87">
        <f>FQ975-FS$8</f>
        <v>-0.056717437957608</v>
      </c>
      <c r="FR978" s="83"/>
      <c r="FS978" s="110"/>
      <c r="FT978" s="87">
        <f>FT975-FW$7</f>
        <v>0.0330374431517429</v>
      </c>
      <c r="FU978" s="87">
        <f>FU975-FW$8</f>
        <v>-0.0369905226583188</v>
      </c>
      <c r="FV978" s="83"/>
      <c r="FW978" s="110"/>
      <c r="FX978" s="87">
        <f>FX975-GA$7</f>
        <v>0.0507388417148511</v>
      </c>
      <c r="FY978" s="87">
        <f>FY975-GA$8</f>
        <v>-0.0564953648687753</v>
      </c>
      <c r="FZ978" s="83"/>
      <c r="GA978" s="110"/>
      <c r="GB978" s="87">
        <f>GB975-GE$7</f>
        <v>0.030854541631077</v>
      </c>
      <c r="GC978" s="87">
        <f>GC975-GE$8</f>
        <v>-0.0330434461756536</v>
      </c>
      <c r="GD978" s="83"/>
      <c r="GE978" s="110"/>
      <c r="GF978" s="87">
        <f>GF975-GI$7</f>
        <v>0.0625895756906597</v>
      </c>
      <c r="GG978" s="87">
        <f>GG975-GI$8</f>
        <v>-0.0761875136483867</v>
      </c>
      <c r="GH978" s="83"/>
      <c r="GI978" s="110"/>
      <c r="GJ978" s="87">
        <f>GJ975-GM$7</f>
        <v>0.0475093930175126</v>
      </c>
      <c r="GK978" s="87">
        <f>GK975-GM$8</f>
        <v>-0.0562216620629719</v>
      </c>
      <c r="GL978" s="83"/>
      <c r="GM978" s="110"/>
      <c r="GN978" s="87">
        <f>GN975-GQ$7</f>
        <v>0.0263561122380697</v>
      </c>
      <c r="GO978" s="87">
        <f>GO975-GQ$8</f>
        <v>-0.0312795746953737</v>
      </c>
      <c r="GP978" s="83"/>
      <c r="GQ978" s="110"/>
      <c r="GR978" s="87">
        <f>GR975-GU$7</f>
        <v>0.0624962922270274</v>
      </c>
      <c r="GS978" s="87">
        <f>GS975-GU$8</f>
        <v>-0.0769278666701966</v>
      </c>
      <c r="GT978" s="83"/>
      <c r="GU978" s="110"/>
      <c r="GV978" s="87">
        <f>GV975-GY$7</f>
        <v>0.0183983456095173</v>
      </c>
      <c r="GW978" s="87">
        <f>GW975-GY$8</f>
        <v>-0.0190238916491655</v>
      </c>
      <c r="GX978" s="83"/>
      <c r="GY978" s="110"/>
      <c r="GZ978" s="87">
        <f>GZ975-HC$7</f>
        <v>0.083769419829688</v>
      </c>
      <c r="HA978" s="87">
        <f>HA975-HC$8</f>
        <v>-0.0938707146979539</v>
      </c>
      <c r="HB978" s="83"/>
      <c r="HC978" s="110"/>
      <c r="HD978" s="87">
        <f>HD975-HG$7</f>
        <v>0.0247008516349051</v>
      </c>
      <c r="HE978" s="87">
        <f>HE975-HG$8</f>
        <v>-0.0223423089686902</v>
      </c>
      <c r="HF978" s="83"/>
      <c r="HG978" s="110"/>
      <c r="HH978" s="87">
        <f>HH975-HK$7</f>
        <v>0.0219130919804116</v>
      </c>
      <c r="HI978" s="87">
        <f>HI975-HK$8</f>
        <v>-0.022575248234554</v>
      </c>
      <c r="HJ978" s="83"/>
      <c r="HK978" s="110"/>
      <c r="HL978" s="87">
        <f>HL975-HO$7</f>
        <v>0.0732893689073886</v>
      </c>
      <c r="HM978" s="87">
        <f>HM975-HO$8</f>
        <v>-0.0679809483822709</v>
      </c>
      <c r="HN978" s="83"/>
      <c r="HO978" s="110"/>
      <c r="HP978" s="87">
        <f>HP975-HS$7</f>
        <v>0.0248542232245073</v>
      </c>
      <c r="HQ978" s="87">
        <f>HQ975-HS$8</f>
        <v>-0.0241785328668697</v>
      </c>
      <c r="HR978" s="83"/>
      <c r="HS978" s="110"/>
      <c r="HT978" s="87">
        <f>HT975-HW$7</f>
        <v>0.0526832447905926</v>
      </c>
      <c r="HU978" s="87">
        <f>HU975-HW$8</f>
        <v>-0.0794134295640907</v>
      </c>
      <c r="HV978" s="83"/>
      <c r="HW978" s="110"/>
      <c r="HX978" s="87">
        <f>HX975-IA$7</f>
        <v>0.0289408550985004</v>
      </c>
      <c r="HY978" s="87">
        <f>HY975-IA$8</f>
        <v>-0.0273239928454885</v>
      </c>
      <c r="HZ978" s="83"/>
      <c r="IA978" s="110"/>
      <c r="IB978" s="87">
        <f>IB975-IE$7</f>
        <v>0.0377192388178467</v>
      </c>
      <c r="IC978" s="87">
        <f>IC975-IE$8</f>
        <v>-0.0534306734403553</v>
      </c>
      <c r="ID978" s="83"/>
      <c r="IE978" s="110"/>
      <c r="IF978" s="87">
        <f>IF975-II$7</f>
        <v>0.0433167498489071</v>
      </c>
      <c r="IG978" s="87">
        <f>IG975-II$8</f>
        <v>-0.0465324334077764</v>
      </c>
      <c r="IH978" s="83"/>
      <c r="II978" s="110"/>
      <c r="IJ978" s="87">
        <f>IJ975-IM$7</f>
        <v>0.0430052396041779</v>
      </c>
      <c r="IK978" s="87">
        <f>IK975-IM$8</f>
        <v>-0.048844672388294</v>
      </c>
      <c r="IL978" s="83"/>
      <c r="IM978" s="110"/>
      <c r="IN978" s="87">
        <f>IN975-IQ$7</f>
        <v>0.0461466562085656</v>
      </c>
      <c r="IO978" s="87">
        <f>IO975-IQ$8</f>
        <v>-0.0493302696214492</v>
      </c>
      <c r="IP978" s="83"/>
      <c r="IQ978" s="110"/>
      <c r="IR978" s="87">
        <f>IR975-IU$7</f>
        <v>0.0281762276880919</v>
      </c>
      <c r="IS978" s="87">
        <f>IS975-IU$8</f>
        <v>-0.0284809235242995</v>
      </c>
      <c r="IT978" s="83"/>
      <c r="IU978" s="110"/>
      <c r="IV978" s="87">
        <f>IV975-IY$7</f>
        <v>0.0219946999387705</v>
      </c>
      <c r="IW978" s="87">
        <f>IW975-IY$8</f>
        <v>-0.0253785395004761</v>
      </c>
      <c r="IX978" s="83"/>
      <c r="IY978" s="110"/>
      <c r="IZ978" s="87">
        <f>IZ975-JC$7</f>
        <v>0.448202216409517</v>
      </c>
      <c r="JA978" s="87">
        <f>JA975-JC$8</f>
        <v>-0.345439754661096</v>
      </c>
      <c r="JB978" s="83"/>
      <c r="JC978" s="110"/>
      <c r="JD978" s="87">
        <f>JD975-JG$7</f>
        <v>0.355085904598749</v>
      </c>
      <c r="JE978" s="87">
        <f>JE975-JG$8</f>
        <v>-0.240576440547095</v>
      </c>
      <c r="JF978" s="83"/>
      <c r="JG978" s="110"/>
    </row>
    <row r="979" ht="15.75" spans="2:267">
      <c r="B979" s="35"/>
      <c r="C979" s="36"/>
      <c r="D979" s="37">
        <f t="shared" ref="D979:F979" si="6765">D947-$F$6*D962</f>
        <v>-0.936239302456219</v>
      </c>
      <c r="E979" s="38">
        <f t="shared" si="6765"/>
        <v>0.912710598632028</v>
      </c>
      <c r="F979" s="39">
        <f t="shared" si="6765"/>
        <v>-1.24473265863386</v>
      </c>
      <c r="G979" s="40"/>
      <c r="H979" s="34"/>
      <c r="I979" s="157"/>
      <c r="J979" s="159"/>
      <c r="K979" s="86" t="s">
        <v>30</v>
      </c>
      <c r="L979" s="87">
        <f>L978*L976</f>
        <v>-0.0039762306230989</v>
      </c>
      <c r="M979" s="87">
        <f>M978*M976</f>
        <v>0.00294348556030441</v>
      </c>
      <c r="N979" s="83"/>
      <c r="O979" s="110"/>
      <c r="P979" s="87">
        <f>P978*P976</f>
        <v>-0.00404386780995746</v>
      </c>
      <c r="Q979" s="87">
        <f>Q978*Q976</f>
        <v>0.00294538523316063</v>
      </c>
      <c r="R979" s="83"/>
      <c r="S979" s="110"/>
      <c r="T979" s="87">
        <f>T978*T976</f>
        <v>-0.00465934771613152</v>
      </c>
      <c r="U979" s="87">
        <f>U978*U976</f>
        <v>0.00325143817589854</v>
      </c>
      <c r="V979" s="83"/>
      <c r="W979" s="110"/>
      <c r="X979" s="87">
        <f>X978*X976</f>
        <v>-0.00547393105647015</v>
      </c>
      <c r="Y979" s="87">
        <f>Y978*Y976</f>
        <v>0.00480950589943933</v>
      </c>
      <c r="Z979" s="83"/>
      <c r="AA979" s="110"/>
      <c r="AB979" s="87">
        <f>AB978*AB976</f>
        <v>-0.00662570965782899</v>
      </c>
      <c r="AC979" s="87">
        <f>AC978*AC976</f>
        <v>0.00597596140076344</v>
      </c>
      <c r="AD979" s="83"/>
      <c r="AE979" s="110"/>
      <c r="AF979" s="87">
        <f>AF978*AF976</f>
        <v>-0.00573043544823581</v>
      </c>
      <c r="AG979" s="87">
        <f>AG978*AG976</f>
        <v>0.00399018405138295</v>
      </c>
      <c r="AH979" s="83"/>
      <c r="AI979" s="110"/>
      <c r="AJ979" s="87">
        <f>AJ978*AJ976</f>
        <v>-0.0241825281153891</v>
      </c>
      <c r="AK979" s="87">
        <f>AK978*AK976</f>
        <v>0.0132885770073258</v>
      </c>
      <c r="AL979" s="83"/>
      <c r="AM979" s="110"/>
      <c r="AN979" s="87">
        <f>AN978*AN976</f>
        <v>-0.0214629941002409</v>
      </c>
      <c r="AO979" s="87">
        <f>AO978*AO976</f>
        <v>0.0155265234569064</v>
      </c>
      <c r="AP979" s="83"/>
      <c r="AQ979" s="110"/>
      <c r="AR979" s="87">
        <f>AR978*AR976</f>
        <v>-0.00802194934604262</v>
      </c>
      <c r="AS979" s="87">
        <f>AS978*AS976</f>
        <v>0.0076878150936795</v>
      </c>
      <c r="AT979" s="83"/>
      <c r="AU979" s="110"/>
      <c r="AV979" s="87">
        <f>AV978*AV976</f>
        <v>-0.012326837683716</v>
      </c>
      <c r="AW979" s="87">
        <f>AW978*AW976</f>
        <v>0.0111866103367553</v>
      </c>
      <c r="AX979" s="83"/>
      <c r="AY979" s="110"/>
      <c r="AZ979" s="87">
        <f>AZ978*AZ976</f>
        <v>-0.0069273156756849</v>
      </c>
      <c r="BA979" s="87">
        <f>BA978*BA976</f>
        <v>0.00565931344654602</v>
      </c>
      <c r="BB979" s="83"/>
      <c r="BC979" s="110"/>
      <c r="BD979" s="87">
        <f>BD978*BD976</f>
        <v>-0.00750721090986391</v>
      </c>
      <c r="BE979" s="87">
        <f>BE978*BE976</f>
        <v>0.00577481903722773</v>
      </c>
      <c r="BF979" s="83"/>
      <c r="BG979" s="110"/>
      <c r="BH979" s="87">
        <f>BH978*BH976</f>
        <v>-0.0123086364559748</v>
      </c>
      <c r="BI979" s="87">
        <f>BI978*BI976</f>
        <v>0.00816142520878272</v>
      </c>
      <c r="BJ979" s="83"/>
      <c r="BK979" s="110"/>
      <c r="BL979" s="87">
        <f>BL978*BL976</f>
        <v>-0.0140847012025196</v>
      </c>
      <c r="BM979" s="87">
        <f>BM978*BM976</f>
        <v>0.0121074407362222</v>
      </c>
      <c r="BN979" s="83"/>
      <c r="BO979" s="110"/>
      <c r="BP979" s="87">
        <f>BP978*BP976</f>
        <v>-0.0191049560771306</v>
      </c>
      <c r="BQ979" s="87">
        <f>BQ978*BQ976</f>
        <v>0.0206634740097669</v>
      </c>
      <c r="BR979" s="83"/>
      <c r="BS979" s="110"/>
      <c r="BT979" s="87">
        <f>BT978*BT976</f>
        <v>-0.003663553623415</v>
      </c>
      <c r="BU979" s="87">
        <f>BU978*BU976</f>
        <v>0.00271470276705619</v>
      </c>
      <c r="BV979" s="83"/>
      <c r="BW979" s="110"/>
      <c r="BX979" s="87">
        <f>BX978*BX976</f>
        <v>-0.0102733812636686</v>
      </c>
      <c r="BY979" s="87">
        <f>BY978*BY976</f>
        <v>0.00910271573011785</v>
      </c>
      <c r="BZ979" s="83"/>
      <c r="CA979" s="110"/>
      <c r="CB979" s="87">
        <f>CB978*CB976</f>
        <v>-0.00502135979063385</v>
      </c>
      <c r="CC979" s="87">
        <f>CC978*CC976</f>
        <v>0.00381066313289538</v>
      </c>
      <c r="CD979" s="83"/>
      <c r="CE979" s="110"/>
      <c r="CF979" s="87">
        <f>CF978*CF976</f>
        <v>-0.00380237054781344</v>
      </c>
      <c r="CG979" s="87">
        <f>CG978*CG976</f>
        <v>0.00260041052832202</v>
      </c>
      <c r="CH979" s="83"/>
      <c r="CI979" s="110"/>
      <c r="CJ979" s="87">
        <f>CJ978*CJ976</f>
        <v>-0.00568823577347082</v>
      </c>
      <c r="CK979" s="87">
        <f>CK978*CK976</f>
        <v>0.00473063951601763</v>
      </c>
      <c r="CL979" s="83"/>
      <c r="CM979" s="110"/>
      <c r="CN979" s="87">
        <f>CN978*CN976</f>
        <v>-0.00611525674746939</v>
      </c>
      <c r="CO979" s="87">
        <f>CO978*CO976</f>
        <v>0.00449544615855982</v>
      </c>
      <c r="CP979" s="83"/>
      <c r="CQ979" s="110"/>
      <c r="CR979" s="87">
        <f>CR978*CR976</f>
        <v>-0.00364830311687854</v>
      </c>
      <c r="CS979" s="87">
        <f>CS978*CS976</f>
        <v>0.00268814673905431</v>
      </c>
      <c r="CT979" s="83"/>
      <c r="CU979" s="110"/>
      <c r="CV979" s="87">
        <f>CV978*CV976</f>
        <v>-0.00936850392599186</v>
      </c>
      <c r="CW979" s="87">
        <f>CW978*CW976</f>
        <v>0.00769956009941304</v>
      </c>
      <c r="CX979" s="83"/>
      <c r="CY979" s="110"/>
      <c r="CZ979" s="87">
        <f>CZ978*CZ976</f>
        <v>-0.00508641646845636</v>
      </c>
      <c r="DA979" s="87">
        <f>DA978*DA976</f>
        <v>0.00371700951279066</v>
      </c>
      <c r="DB979" s="83"/>
      <c r="DC979" s="110"/>
      <c r="DD979" s="87">
        <f>DD978*DD976</f>
        <v>-0.0040646787781844</v>
      </c>
      <c r="DE979" s="87">
        <f>DE978*DE976</f>
        <v>0.0027041074282435</v>
      </c>
      <c r="DF979" s="83"/>
      <c r="DG979" s="110"/>
      <c r="DH979" s="87">
        <f>DH978*DH976</f>
        <v>-0.00582945529391192</v>
      </c>
      <c r="DI979" s="87">
        <f>DI978*DI976</f>
        <v>0.00468476311443942</v>
      </c>
      <c r="DJ979" s="83"/>
      <c r="DK979" s="110"/>
      <c r="DL979" s="87">
        <f>DL978*DL976</f>
        <v>-0.00711552023178261</v>
      </c>
      <c r="DM979" s="87">
        <f>DM978*DM976</f>
        <v>0.00489140802358785</v>
      </c>
      <c r="DN979" s="83"/>
      <c r="DO979" s="110"/>
      <c r="DP979" s="87">
        <f>DP978*DP976</f>
        <v>-0.016448477434037</v>
      </c>
      <c r="DQ979" s="87">
        <f>DQ978*DQ976</f>
        <v>0.0124027777159962</v>
      </c>
      <c r="DR979" s="83"/>
      <c r="DS979" s="110"/>
      <c r="DT979" s="87">
        <f>DT978*DT976</f>
        <v>-0.00705659796503571</v>
      </c>
      <c r="DU979" s="87">
        <f>DU978*DU976</f>
        <v>0.00475485449190575</v>
      </c>
      <c r="DV979" s="83"/>
      <c r="DW979" s="110"/>
      <c r="DX979" s="87">
        <f>DX978*DX976</f>
        <v>-0.00551098515926936</v>
      </c>
      <c r="DY979" s="87">
        <f>DY978*DY976</f>
        <v>0.0033312745284904</v>
      </c>
      <c r="DZ979" s="83"/>
      <c r="EA979" s="110"/>
      <c r="EB979" s="87">
        <f>EB978*EB976</f>
        <v>-0.00752565533165791</v>
      </c>
      <c r="EC979" s="87">
        <f>EC978*EC976</f>
        <v>0.00559406404032731</v>
      </c>
      <c r="ED979" s="83"/>
      <c r="EE979" s="110"/>
      <c r="EF979" s="87">
        <f>EF978*EF976</f>
        <v>-0.0129579014395492</v>
      </c>
      <c r="EG979" s="87">
        <f>EG978*EG976</f>
        <v>0.00735856057795304</v>
      </c>
      <c r="EH979" s="83"/>
      <c r="EI979" s="110"/>
      <c r="EJ979" s="87">
        <f>EJ978*EJ976</f>
        <v>0.000364231576644502</v>
      </c>
      <c r="EK979" s="87">
        <f>EK978*EK976</f>
        <v>-0.000407691306029453</v>
      </c>
      <c r="EL979" s="83"/>
      <c r="EM979" s="110"/>
      <c r="EN979" s="87">
        <f>EN978*EN976</f>
        <v>0.000332271297347491</v>
      </c>
      <c r="EO979" s="87">
        <f>EO978*EO976</f>
        <v>-0.000355023546273284</v>
      </c>
      <c r="EP979" s="83"/>
      <c r="EQ979" s="110"/>
      <c r="ER979" s="87">
        <f>ER978*ER976</f>
        <v>0.000364231576644502</v>
      </c>
      <c r="ES979" s="87">
        <f>ES978*ES976</f>
        <v>-0.000407691306029453</v>
      </c>
      <c r="ET979" s="83"/>
      <c r="EU979" s="110"/>
      <c r="EV979" s="87">
        <f>EV978*EV976</f>
        <v>0.000799027858556135</v>
      </c>
      <c r="EW979" s="87">
        <f>EW978*EW976</f>
        <v>-0.00101847736037362</v>
      </c>
      <c r="EX979" s="83"/>
      <c r="EY979" s="110"/>
      <c r="EZ979" s="87">
        <f>EZ978*EZ976</f>
        <v>0.00029641492520069</v>
      </c>
      <c r="FA979" s="87">
        <f>FA978*FA976</f>
        <v>-0.000337843544387008</v>
      </c>
      <c r="FB979" s="83"/>
      <c r="FC979" s="110"/>
      <c r="FD979" s="87">
        <f>FD978*FD976</f>
        <v>0.00065885985730602</v>
      </c>
      <c r="FE979" s="87">
        <f>FE978*FE976</f>
        <v>-0.0007816059127617</v>
      </c>
      <c r="FF979" s="83"/>
      <c r="FG979" s="110"/>
      <c r="FH979" s="87">
        <f>FH978*FH976</f>
        <v>0.000275554036055856</v>
      </c>
      <c r="FI979" s="87">
        <f>FI978*FI976</f>
        <v>-0.000306495147955851</v>
      </c>
      <c r="FJ979" s="83"/>
      <c r="FK979" s="110"/>
      <c r="FL979" s="87">
        <f>FL978*FL976</f>
        <v>0.000545620117660948</v>
      </c>
      <c r="FM979" s="87">
        <f>FM978*FM976</f>
        <v>-0.000724495808664893</v>
      </c>
      <c r="FN979" s="83"/>
      <c r="FO979" s="110"/>
      <c r="FP979" s="87">
        <f>FP978*FP976</f>
        <v>0.00226673597039883</v>
      </c>
      <c r="FQ979" s="87">
        <f>FQ978*FQ976</f>
        <v>-0.00303441527039879</v>
      </c>
      <c r="FR979" s="83"/>
      <c r="FS979" s="110"/>
      <c r="FT979" s="87">
        <f>FT978*FT976</f>
        <v>0.00105541318437844</v>
      </c>
      <c r="FU979" s="87">
        <f>FU978*FU976</f>
        <v>-0.00131768468000871</v>
      </c>
      <c r="FV979" s="83"/>
      <c r="FW979" s="110"/>
      <c r="FX979" s="87">
        <f>FX978*FX976</f>
        <v>0.00244380645931724</v>
      </c>
      <c r="FY979" s="87">
        <f>FY978*FY976</f>
        <v>-0.00301140851250749</v>
      </c>
      <c r="FZ979" s="83"/>
      <c r="GA979" s="110"/>
      <c r="GB979" s="87">
        <f>GB978*GB976</f>
        <v>0.000922629131112347</v>
      </c>
      <c r="GC979" s="87">
        <f>GC978*GC976</f>
        <v>-0.001055790209556</v>
      </c>
      <c r="GD979" s="83"/>
      <c r="GE979" s="110"/>
      <c r="GF979" s="87">
        <f>GF978*GF976</f>
        <v>0.00367226313982985</v>
      </c>
      <c r="GG979" s="87">
        <f>GG978*GG976</f>
        <v>-0.00536230397603865</v>
      </c>
      <c r="GH979" s="83"/>
      <c r="GI979" s="110"/>
      <c r="GJ979" s="87">
        <f>GJ978*GJ976</f>
        <v>0.00214990695833176</v>
      </c>
      <c r="GK979" s="87">
        <f>GK978*GK976</f>
        <v>-0.00298316562301962</v>
      </c>
      <c r="GL979" s="83"/>
      <c r="GM979" s="110"/>
      <c r="GN979" s="87">
        <f>GN978*GN976</f>
        <v>0.000676336519883984</v>
      </c>
      <c r="GO979" s="87">
        <f>GO978*GO976</f>
        <v>-0.000947807488357622</v>
      </c>
      <c r="GP979" s="83"/>
      <c r="GQ979" s="110"/>
      <c r="GR979" s="87">
        <f>GR978*GR976</f>
        <v>0.0036616893650129</v>
      </c>
      <c r="GS979" s="87">
        <f>GS978*GS976</f>
        <v>-0.00546264550439689</v>
      </c>
      <c r="GT979" s="83"/>
      <c r="GU979" s="110"/>
      <c r="GV979" s="87">
        <f>GV978*GV976</f>
        <v>0.000332271297347491</v>
      </c>
      <c r="GW979" s="87">
        <f>GW978*GW976</f>
        <v>-0.000355023546273284</v>
      </c>
      <c r="GX979" s="83"/>
      <c r="GY979" s="110"/>
      <c r="GZ979" s="87">
        <f>GZ978*GZ976</f>
        <v>0.00642947923376882</v>
      </c>
      <c r="HA979" s="87">
        <f>HA978*HA976</f>
        <v>-0.00798454946130988</v>
      </c>
      <c r="HB979" s="83"/>
      <c r="HC979" s="110"/>
      <c r="HD979" s="87">
        <f>HD978*HD976</f>
        <v>0.000595061289714033</v>
      </c>
      <c r="HE979" s="87">
        <f>HE978*HE976</f>
        <v>-0.000488025963741291</v>
      </c>
      <c r="HF979" s="83"/>
      <c r="HG979" s="110"/>
      <c r="HH979" s="87">
        <f>HH978*HH976</f>
        <v>0.000469661292744582</v>
      </c>
      <c r="HI979" s="87">
        <f>HI978*HI976</f>
        <v>-0.000498136541964394</v>
      </c>
      <c r="HJ979" s="83"/>
      <c r="HK979" s="110"/>
      <c r="HL979" s="87">
        <f>HL978*HL976</f>
        <v>0.00497767009206492</v>
      </c>
      <c r="HM979" s="87">
        <f>HM978*HM976</f>
        <v>-0.00430724155295635</v>
      </c>
      <c r="HN979" s="83"/>
      <c r="HO979" s="110"/>
      <c r="HP979" s="87">
        <f>HP978*HP976</f>
        <v>0.000602379152830449</v>
      </c>
      <c r="HQ979" s="87">
        <f>HQ978*HQ976</f>
        <v>-0.000570466646182904</v>
      </c>
      <c r="HR979" s="83"/>
      <c r="HS979" s="110"/>
      <c r="HT979" s="87">
        <f>HT978*HT976</f>
        <v>0.00262930065651229</v>
      </c>
      <c r="HU979" s="87">
        <f>HU978*HU976</f>
        <v>-0.00580567257374823</v>
      </c>
      <c r="HV979" s="83"/>
      <c r="HW979" s="110"/>
      <c r="HX979" s="87">
        <f>HX978*HX976</f>
        <v>0.000813333012289389</v>
      </c>
      <c r="HY979" s="87">
        <f>HY978*HY976</f>
        <v>-0.000726200475976773</v>
      </c>
      <c r="HZ979" s="83"/>
      <c r="IA979" s="110"/>
      <c r="IB979" s="87">
        <f>IB978*IB976</f>
        <v>0.00136907627031044</v>
      </c>
      <c r="IC979" s="87">
        <f>IC978*IC976</f>
        <v>-0.00270230100806853</v>
      </c>
      <c r="ID979" s="83"/>
      <c r="IE979" s="110"/>
      <c r="IF979" s="87">
        <f>IF978*IF976</f>
        <v>0.00179506383165103</v>
      </c>
      <c r="IG979" s="87">
        <f>IG978*IG976</f>
        <v>-0.00206451219966346</v>
      </c>
      <c r="IH979" s="83"/>
      <c r="II979" s="110"/>
      <c r="IJ979" s="87">
        <f>IJ978*IJ976</f>
        <v>0.00176991456578674</v>
      </c>
      <c r="IK979" s="87">
        <f>IK978*IK976</f>
        <v>-0.00226926830263439</v>
      </c>
      <c r="IL979" s="83"/>
      <c r="IM979" s="110"/>
      <c r="IN979" s="87">
        <f>IN978*IN976</f>
        <v>0.00203124393435528</v>
      </c>
      <c r="IO979" s="87">
        <f>IO978*IO976</f>
        <v>-0.00231343149834705</v>
      </c>
      <c r="IP979" s="83"/>
      <c r="IQ979" s="110"/>
      <c r="IR979" s="87">
        <f>IR978*IR976</f>
        <v>0.000771530705015204</v>
      </c>
      <c r="IS979" s="87">
        <f>IS978*IS976</f>
        <v>-0.000788060333291635</v>
      </c>
      <c r="IT979" s="83"/>
      <c r="IU979" s="110"/>
      <c r="IV979" s="87">
        <f>IV978*IV976</f>
        <v>0.000473126519231623</v>
      </c>
      <c r="IW979" s="87">
        <f>IW978*IW976</f>
        <v>-0.000627724704460585</v>
      </c>
      <c r="IX979" s="83"/>
      <c r="IY979" s="110"/>
      <c r="IZ979" s="87">
        <f>IZ978*IZ976</f>
        <v>0.110848022901223</v>
      </c>
      <c r="JA979" s="87">
        <f>JA978*JA976</f>
        <v>-0.0781077734670583</v>
      </c>
      <c r="JB979" s="83"/>
      <c r="JC979" s="110"/>
      <c r="JD979" s="87">
        <f>JD978*JD976</f>
        <v>0.0813146384036317</v>
      </c>
      <c r="JE979" s="87">
        <f>JE978*JE976</f>
        <v>-0.0439531753839629</v>
      </c>
      <c r="JF979" s="83"/>
      <c r="JG979" s="110"/>
    </row>
    <row r="980" ht="15.75" spans="2:267">
      <c r="B980" s="35"/>
      <c r="C980" s="36"/>
      <c r="D980" s="37">
        <f t="shared" ref="D980:F980" si="6766">D948-$F$6*D963</f>
        <v>-1.26915853512528</v>
      </c>
      <c r="E980" s="38">
        <f t="shared" si="6766"/>
        <v>1.36755571740157</v>
      </c>
      <c r="F980" s="39">
        <f t="shared" si="6766"/>
        <v>-0.414345729428276</v>
      </c>
      <c r="G980" s="41"/>
      <c r="H980" s="34"/>
      <c r="I980" s="157"/>
      <c r="J980" s="156" t="s">
        <v>41</v>
      </c>
      <c r="K980" s="86" t="s">
        <v>31</v>
      </c>
      <c r="L980" s="87">
        <f t="array" ref="L980:N980">MMULT(L979:M979,$D982:$F983)</f>
        <v>0.00849554091495643</v>
      </c>
      <c r="M980" s="87">
        <v>-0.0191608434842026</v>
      </c>
      <c r="N980" s="87">
        <v>0.0212429057648087</v>
      </c>
      <c r="O980" s="110"/>
      <c r="P980" s="87">
        <f t="array" ref="P980:R980">MMULT(P979:Q979,$D982:$F983)</f>
        <v>0.00857574557128111</v>
      </c>
      <c r="Q980" s="87">
        <v>-0.0193848827189711</v>
      </c>
      <c r="R980" s="87">
        <v>0.0214258131556906</v>
      </c>
      <c r="S980" s="110"/>
      <c r="T980" s="87">
        <f t="array" ref="T980:V980">MMULT(T979:U979,$D982:$F983)</f>
        <v>0.00969109271409205</v>
      </c>
      <c r="U980" s="87">
        <v>-0.0220344042534208</v>
      </c>
      <c r="V980" s="87">
        <v>0.0241599330434965</v>
      </c>
      <c r="W980" s="110"/>
      <c r="X980" s="87">
        <f t="array" ref="X980:Z980">MMULT(X979:Y979,$D982:$F983)</f>
        <v>0.012706527578158</v>
      </c>
      <c r="Y980" s="87">
        <v>-0.0279799793904285</v>
      </c>
      <c r="Z980" s="87">
        <v>0.0320497522833849</v>
      </c>
      <c r="AA980" s="110"/>
      <c r="AB980" s="87">
        <f t="array" ref="AB980:AD980">MMULT(AB979:AC979,$D982:$F983)</f>
        <v>0.0155863606212155</v>
      </c>
      <c r="AC980" s="87">
        <v>-0.0341940614866937</v>
      </c>
      <c r="AD980" s="87">
        <v>0.0393656497960354</v>
      </c>
      <c r="AE980" s="110"/>
      <c r="AF980" s="87">
        <f t="array" ref="AF980:AH980">MMULT(AF979:AG979,$D982:$F983)</f>
        <v>0.0119072699502007</v>
      </c>
      <c r="AG980" s="87">
        <v>-0.0270812710406198</v>
      </c>
      <c r="AH980" s="87">
        <v>0.0296816013818755</v>
      </c>
      <c r="AI980" s="110"/>
      <c r="AJ980" s="87">
        <f t="array" ref="AJ980:AL980">MMULT(AJ979:AK979,$D982:$F983)</f>
        <v>0.0455094904701221</v>
      </c>
      <c r="AK980" s="87">
        <v>-0.106773967165927</v>
      </c>
      <c r="AL980" s="87">
        <v>0.112105897570566</v>
      </c>
      <c r="AM980" s="110"/>
      <c r="AN980" s="87">
        <f t="array" ref="AN980:AP980">MMULT(AN979:AO979,$D982:$F983)</f>
        <v>0.0453743035338732</v>
      </c>
      <c r="AO980" s="87">
        <v>-0.102661353071576</v>
      </c>
      <c r="AP980" s="87">
        <v>0.113324862928701</v>
      </c>
      <c r="AQ980" s="110"/>
      <c r="AR980" s="87">
        <f t="array" ref="AR980:AT980">MMULT(AR979:AS979,$D982:$F983)</f>
        <v>0.0194750243844769</v>
      </c>
      <c r="AS980" s="87">
        <v>-0.0423570422414184</v>
      </c>
      <c r="AT980" s="87">
        <v>0.0493375798433853</v>
      </c>
      <c r="AU980" s="110"/>
      <c r="AV980" s="87">
        <f t="array" ref="AV980:AX980">MMULT(AV979:AW979,$D982:$F983)</f>
        <v>0.0290893119496046</v>
      </c>
      <c r="AW980" s="87">
        <v>-0.063761638116893</v>
      </c>
      <c r="AX980" s="87">
        <v>0.0734921625421631</v>
      </c>
      <c r="AY980" s="110"/>
      <c r="AZ980" s="87">
        <f t="array" ref="AZ980:BB980">MMULT(AZ979:BA979,$D982:$F983)</f>
        <v>0.015509969465042</v>
      </c>
      <c r="BA980" s="87">
        <v>-0.0345053695888503</v>
      </c>
      <c r="BB980" s="87">
        <v>0.0389768881807826</v>
      </c>
      <c r="BC980" s="110"/>
      <c r="BD980" s="87">
        <f t="array" ref="BD980:BF980">MMULT(BD979:BE979,$D982:$F983)</f>
        <v>0.0163300712867165</v>
      </c>
      <c r="BE980" s="87">
        <v>-0.0366360721448469</v>
      </c>
      <c r="BF980" s="87">
        <v>0.0409126130778263</v>
      </c>
      <c r="BG980" s="110"/>
      <c r="BH980" s="87">
        <f t="array" ref="BH980:BJ980">MMULT(BH979:BI979,$D982:$F983)</f>
        <v>0.0250297524072997</v>
      </c>
      <c r="BI980" s="87">
        <v>-0.0573032760129176</v>
      </c>
      <c r="BJ980" s="87">
        <v>0.0622382744861008</v>
      </c>
      <c r="BK980" s="110"/>
      <c r="BL980" s="87">
        <f t="array" ref="BL980:BN980">MMULT(BL979:BM979,$D982:$F983)</f>
        <v>0.0323372068755574</v>
      </c>
      <c r="BM980" s="87">
        <v>-0.0714277192970335</v>
      </c>
      <c r="BN980" s="87">
        <v>0.0814741030126146</v>
      </c>
      <c r="BO980" s="110"/>
      <c r="BP980" s="87">
        <f t="array" ref="BP980:BR980">MMULT(BP979:BQ979,$D982:$F983)</f>
        <v>0.0495244323196679</v>
      </c>
      <c r="BQ980" s="87">
        <v>-0.105856914337044</v>
      </c>
      <c r="BR980" s="87">
        <v>0.126222923612768</v>
      </c>
      <c r="BS980" s="110"/>
      <c r="BT980" s="87">
        <f t="array" ref="BT980:BV980">MMULT(BT979:BU979,$D982:$F983)</f>
        <v>0.00783106246629162</v>
      </c>
      <c r="BU980" s="87">
        <v>-0.0176597758644792</v>
      </c>
      <c r="BV980" s="87">
        <v>0.019582375155713</v>
      </c>
      <c r="BW980" s="110"/>
      <c r="BX980" s="87">
        <f t="array" ref="BX980:BZ980">MMULT(BX979:BY979,$D982:$F983)</f>
        <v>0.023949279418057</v>
      </c>
      <c r="BY980" s="87">
        <v>-0.0526737838002313</v>
      </c>
      <c r="BZ980" s="87">
        <v>0.0604331412529721</v>
      </c>
      <c r="CA980" s="110"/>
      <c r="CB980" s="87">
        <f t="array" ref="CB980:CD980">MMULT(CB979:CC979,$D982:$F983)</f>
        <v>0.010853367503134</v>
      </c>
      <c r="CC980" s="87">
        <v>-0.0243949389015519</v>
      </c>
      <c r="CD980" s="87">
        <v>0.0271728418049586</v>
      </c>
      <c r="CE980" s="110"/>
      <c r="CF980" s="87">
        <f t="array" ref="CF980:CH980">MMULT(CF979:CG979,$D982:$F983)</f>
        <v>0.00783788603274896</v>
      </c>
      <c r="CG980" s="87">
        <v>-0.0178695797442683</v>
      </c>
      <c r="CH980" s="87">
        <v>0.0195199402572495</v>
      </c>
      <c r="CI980" s="110"/>
      <c r="CJ980" s="87">
        <f t="array" ref="CJ980:CL980">MMULT(CJ979:CK979,$D982:$F983)</f>
        <v>0.0128473286034796</v>
      </c>
      <c r="CK980" s="87">
        <v>-0.0285102779031111</v>
      </c>
      <c r="CL980" s="87">
        <v>0.0323148330350172</v>
      </c>
      <c r="CM980" s="110"/>
      <c r="CN980" s="87">
        <f t="array" ref="CN980:CP980">MMULT(CN979:CO979,$D982:$F983)</f>
        <v>0.0130236957784336</v>
      </c>
      <c r="CO980" s="87">
        <v>-0.0294018558561182</v>
      </c>
      <c r="CP980" s="87">
        <v>0.0325539175374081</v>
      </c>
      <c r="CQ980" s="110"/>
      <c r="CR980" s="87">
        <f t="array" ref="CR980:CT980">MMULT(CR979:CS979,$D982:$F983)</f>
        <v>0.0077780975122114</v>
      </c>
      <c r="CS980" s="87">
        <v>-0.0175539928283846</v>
      </c>
      <c r="CT980" s="87">
        <v>0.0194443460666623</v>
      </c>
      <c r="CU980" s="110"/>
      <c r="CV980" s="87">
        <f t="array" ref="CV980:CX980">MMULT(CV979:CW979,$D982:$F983)</f>
        <v>0.0210369684284301</v>
      </c>
      <c r="CW980" s="87">
        <v>-0.046762170696341</v>
      </c>
      <c r="CX980" s="87">
        <v>0.0528823992843573</v>
      </c>
      <c r="CY980" s="110"/>
      <c r="CZ980" s="87">
        <f t="array" ref="CZ980:DB980">MMULT(CZ979:DA979,$D982:$F983)</f>
        <v>0.010803044125091</v>
      </c>
      <c r="DA980" s="87">
        <v>-0.0244084605961951</v>
      </c>
      <c r="DB980" s="87">
        <v>0.0269950696712994</v>
      </c>
      <c r="DC980" s="110"/>
      <c r="DD980" s="87">
        <f t="array" ref="DD980:DF980">MMULT(DD979:DE979,$D982:$F983)</f>
        <v>0.00827753425087562</v>
      </c>
      <c r="DE980" s="87">
        <v>-0.0189422065457326</v>
      </c>
      <c r="DF980" s="87">
        <v>0.0205861311120098</v>
      </c>
      <c r="DG980" s="110"/>
      <c r="DH980" s="87">
        <f t="array" ref="DH980:DJ980">MMULT(DH979:DI979,$D982:$F983)</f>
        <v>0.0129482470718931</v>
      </c>
      <c r="DI980" s="87">
        <v>-0.0288726168971337</v>
      </c>
      <c r="DJ980" s="87">
        <v>0.0325120864734569</v>
      </c>
      <c r="DK980" s="110"/>
      <c r="DL980" s="87">
        <f t="array" ref="DL980:DN980">MMULT(DL979:DM979,$D982:$F983)</f>
        <v>0.0147009238912372</v>
      </c>
      <c r="DM980" s="87">
        <v>-0.0334932456289605</v>
      </c>
      <c r="DN980" s="87">
        <v>0.0366216121756307</v>
      </c>
      <c r="DO980" s="110"/>
      <c r="DP980" s="87">
        <f t="array" ref="DP980:DR980">MMULT(DP979:DQ979,$D982:$F983)</f>
        <v>0.0354458371252057</v>
      </c>
      <c r="DQ980" s="87">
        <v>-0.0797417064213362</v>
      </c>
      <c r="DR980" s="87">
        <v>0.0887144462605113</v>
      </c>
      <c r="DS980" s="110"/>
      <c r="DT980" s="87">
        <f t="array" ref="DT980:DV980">MMULT(DT979:DU979,$D982:$F983)</f>
        <v>0.0144509621435225</v>
      </c>
      <c r="DU980" s="87">
        <v>-0.0330127232299248</v>
      </c>
      <c r="DV980" s="87">
        <v>0.0359625506511519</v>
      </c>
      <c r="DW980" s="110"/>
      <c r="DX980" s="87">
        <f t="array" ref="DX980:DZ980">MMULT(DX979:DY979,$D982:$F983)</f>
        <v>0.0107756204158302</v>
      </c>
      <c r="DY980" s="87">
        <v>-0.0249736216597093</v>
      </c>
      <c r="DZ980" s="87">
        <v>0.0266701080884827</v>
      </c>
      <c r="EA980" s="110"/>
      <c r="EB980" s="87">
        <f t="array" ref="EB980:ED980">MMULT(EB979:EC979,$D982:$F983)</f>
        <v>0.0161099411166833</v>
      </c>
      <c r="EC980" s="87">
        <v>-0.0363137211969741</v>
      </c>
      <c r="ED980" s="87">
        <v>0.0402909795397221</v>
      </c>
      <c r="EE980" s="110"/>
      <c r="EF980" s="87">
        <f t="array" ref="EF980:EH980">MMULT(EF979:EG979,$D982:$F983)</f>
        <v>0.0247034769294166</v>
      </c>
      <c r="EG980" s="87">
        <v>-0.0577170128742769</v>
      </c>
      <c r="EH980" s="87">
        <v>0.0609523440794882</v>
      </c>
      <c r="EI980" s="110"/>
      <c r="EJ980" s="87">
        <f t="array" ref="EJ980:EL980">MMULT(EJ979:EK979,$D982:$F983)</f>
        <v>-0.00096252420612411</v>
      </c>
      <c r="EK980" s="87">
        <v>0.0020472164538928</v>
      </c>
      <c r="EL980" s="87">
        <v>-0.00245733537603455</v>
      </c>
      <c r="EM980" s="110"/>
      <c r="EN980" s="87">
        <f t="array" ref="EN980:EP980">MMULT(EN979:EO979,$D982:$F983)</f>
        <v>-0.000855511746432874</v>
      </c>
      <c r="EO980" s="87">
        <v>0.00183184326817903</v>
      </c>
      <c r="EP980" s="87">
        <v>-0.00217912867477787</v>
      </c>
      <c r="EQ980" s="110"/>
      <c r="ER980" s="87">
        <f t="array" ref="ER980:ET980">MMULT(ER979:ES979,$D982:$F983)</f>
        <v>-0.00096252420612411</v>
      </c>
      <c r="ES980" s="87">
        <v>0.0020472164538928</v>
      </c>
      <c r="ET980" s="87">
        <v>-0.00245733537603455</v>
      </c>
      <c r="EU980" s="110"/>
      <c r="EV980" s="87">
        <f t="array" ref="EV980:EX980">MMULT(EV979:EW979,$D982:$F983)</f>
        <v>-0.00227721263958034</v>
      </c>
      <c r="EW980" s="87">
        <v>0.00475358186000145</v>
      </c>
      <c r="EX980" s="87">
        <v>-0.00585050166545836</v>
      </c>
      <c r="EY980" s="110"/>
      <c r="EZ980" s="87">
        <f t="array" ref="EZ980:FB980">MMULT(EZ979:FA979,$D982:$F983)</f>
        <v>-0.000791401945357584</v>
      </c>
      <c r="FA980" s="87">
        <v>0.00167886328127858</v>
      </c>
      <c r="FB980" s="87">
        <v>-0.00202225297146218</v>
      </c>
      <c r="FC980" s="110"/>
      <c r="FD980" s="87">
        <f t="array" ref="FD980:FF980">MMULT(FD979:FE979,$D982:$F983)</f>
        <v>-0.00180002983273288</v>
      </c>
      <c r="FE980" s="87">
        <v>0.00379656873904304</v>
      </c>
      <c r="FF980" s="87">
        <v>-0.00460856513828907</v>
      </c>
      <c r="FG980" s="110"/>
      <c r="FH980" s="87">
        <f t="array" ref="FH980:FJ980">MMULT(FH979:FI979,$D982:$F983)</f>
        <v>-0.000725596653522406</v>
      </c>
      <c r="FI980" s="87">
        <v>0.00154469264552337</v>
      </c>
      <c r="FJ980" s="87">
        <v>-0.00185188281324135</v>
      </c>
      <c r="FK980" s="110"/>
      <c r="FL980" s="87">
        <f t="array" ref="FL980:FN980">MMULT(FL979:FM979,$D982:$F983)</f>
        <v>-0.00159375263777283</v>
      </c>
      <c r="FM980" s="87">
        <v>0.00330740009140948</v>
      </c>
      <c r="FN980" s="87">
        <v>-0.00410255928171625</v>
      </c>
      <c r="FO980" s="110"/>
      <c r="FP980" s="87">
        <f t="array" ref="FP980:FR980">MMULT(FP979:FQ979,$D982:$F983)</f>
        <v>-0.00665390054697944</v>
      </c>
      <c r="FQ980" s="87">
        <v>0.0137922736860303</v>
      </c>
      <c r="FR980" s="87">
        <v>-0.0171347200472647</v>
      </c>
      <c r="FS980" s="110"/>
      <c r="FT980" s="87">
        <f t="array" ref="FT980:FV980">MMULT(FT979:FU979,$D982:$F983)</f>
        <v>-0.00297106830046763</v>
      </c>
      <c r="FU980" s="87">
        <v>0.0062205036173841</v>
      </c>
      <c r="FV980" s="87">
        <v>-0.00762554481276362</v>
      </c>
      <c r="FW980" s="110"/>
      <c r="FX980" s="87">
        <f t="array" ref="FX980:FZ980">MMULT(FX979:FY979,$D982:$F983)</f>
        <v>-0.0068265183522265</v>
      </c>
      <c r="FY980" s="87">
        <v>0.0143196103510897</v>
      </c>
      <c r="FZ980" s="87">
        <v>-0.0175099119705604</v>
      </c>
      <c r="GA980" s="110"/>
      <c r="GB980" s="87">
        <f t="array" ref="GB980:GD980">MMULT(GB979:GC979,$D982:$F983)</f>
        <v>-0.00246895852797397</v>
      </c>
      <c r="GC980" s="87">
        <v>0.00523457912631575</v>
      </c>
      <c r="GD980" s="87">
        <v>-0.00631011219878259</v>
      </c>
      <c r="GE980" s="110"/>
      <c r="GF980" s="87">
        <f t="array" ref="GF980:GH980">MMULT(GF979:GG979,$D982:$F983)</f>
        <v>-0.0113756434515337</v>
      </c>
      <c r="GG980" s="87">
        <v>0.0232885610472354</v>
      </c>
      <c r="GH980" s="87">
        <v>-0.0294128528284674</v>
      </c>
      <c r="GI980" s="110"/>
      <c r="GJ980" s="87">
        <f t="array" ref="GJ980:GL980">MMULT(GJ979:GK979,$D982:$F983)</f>
        <v>-0.0064513255295051</v>
      </c>
      <c r="GK980" s="87">
        <v>0.0133038258747985</v>
      </c>
      <c r="GL980" s="87">
        <v>-0.0166410909677905</v>
      </c>
      <c r="GM980" s="110"/>
      <c r="GN980" s="87">
        <f t="array" ref="GN980:GP980">MMULT(GN979:GO979,$D982:$F983)</f>
        <v>-0.00204197960855824</v>
      </c>
      <c r="GO980" s="87">
        <v>0.00420498467764511</v>
      </c>
      <c r="GP980" s="87">
        <v>-0.00526968866512198</v>
      </c>
      <c r="GQ980" s="110"/>
      <c r="GR980" s="87">
        <f t="array" ref="GR980:GT980">MMULT(GR979:GS979,$D982:$F983)</f>
        <v>-0.0114974586208015</v>
      </c>
      <c r="GS980" s="87">
        <v>0.0234664167888962</v>
      </c>
      <c r="GT980" s="87">
        <v>-0.0297570662291733</v>
      </c>
      <c r="GU980" s="110"/>
      <c r="GV980" s="87">
        <f t="array" ref="GV980:GX980">MMULT(GV979:GW979,$D982:$F983)</f>
        <v>-0.000855511746432874</v>
      </c>
      <c r="GW980" s="87">
        <v>0.00183184326817903</v>
      </c>
      <c r="GX980" s="87">
        <v>-0.00217912867477787</v>
      </c>
      <c r="GY980" s="110"/>
      <c r="GZ980" s="87">
        <f t="array" ref="GZ980:HB980">MMULT(GZ979:HA979,$D982:$F983)</f>
        <v>-0.0180425163757509</v>
      </c>
      <c r="HA980" s="87">
        <v>0.0378044855007114</v>
      </c>
      <c r="HB980" s="87">
        <v>-0.0462960685409756</v>
      </c>
      <c r="HC980" s="110"/>
      <c r="HD980" s="87">
        <f t="array" ref="HD980:HF980">MMULT(HD979:HE979,$D982:$F983)</f>
        <v>-0.00133483639905887</v>
      </c>
      <c r="HE980" s="87">
        <v>0.00296802699011722</v>
      </c>
      <c r="HF980" s="87">
        <v>-0.0033551322001128</v>
      </c>
      <c r="HG980" s="110"/>
      <c r="HH980" s="87">
        <f t="array" ref="HH980:HJ980">MMULT(HH979:HI979,$D982:$F983)</f>
        <v>-0.00120433586558718</v>
      </c>
      <c r="HI980" s="87">
        <v>0.00258149301583178</v>
      </c>
      <c r="HJ980" s="87">
        <v>-0.00306652099419027</v>
      </c>
      <c r="HK980" s="110"/>
      <c r="HL980" s="87">
        <f t="array" ref="HL980:HN980">MMULT(HL979:HM979,$D982:$F983)</f>
        <v>-0.0114661363304451</v>
      </c>
      <c r="HM980" s="87">
        <v>0.0253032272651571</v>
      </c>
      <c r="HN980" s="87">
        <v>-0.0288987756991595</v>
      </c>
      <c r="HO980" s="110"/>
      <c r="HP980" s="87">
        <f t="array" ref="HP980:HR980">MMULT(HP979:HQ979,$D982:$F983)</f>
        <v>-0.00145329889815095</v>
      </c>
      <c r="HQ980" s="87">
        <v>0.00316621792081146</v>
      </c>
      <c r="HR980" s="87">
        <v>-0.00367955515386974</v>
      </c>
      <c r="HS980" s="110"/>
      <c r="HT980" s="87">
        <f t="array" ref="HT980:HV980">MMULT(HT979:HU979,$D982:$F983)</f>
        <v>-0.0107698999346075</v>
      </c>
      <c r="HU980" s="87">
        <v>0.0208337034925329</v>
      </c>
      <c r="HV980" s="87">
        <v>-0.0283433661823544</v>
      </c>
      <c r="HW980" s="110"/>
      <c r="HX980" s="87">
        <f t="array" ref="HX980:HZ980">MMULT(HX979:HY979,$D982:$F983)</f>
        <v>-0.00190344622651932</v>
      </c>
      <c r="HY980" s="87">
        <v>0.00418186453227188</v>
      </c>
      <c r="HZ980" s="87">
        <v>-0.00480498111084546</v>
      </c>
      <c r="IA980" s="110"/>
      <c r="IB980" s="87">
        <f t="array" ref="IB980:ID980">MMULT(IB979:IC979,$D982:$F983)</f>
        <v>-0.00517973087996118</v>
      </c>
      <c r="IC980" s="87">
        <v>0.0101697060404767</v>
      </c>
      <c r="ID980" s="87">
        <v>-0.0135703341917151</v>
      </c>
      <c r="IE980" s="110"/>
      <c r="IF980" s="87">
        <f t="array" ref="IF980:IH980">MMULT(IF979:IG979,$D982:$F983)</f>
        <v>-0.0048174415620881</v>
      </c>
      <c r="IG980" s="87">
        <v>0.0102063148254641</v>
      </c>
      <c r="IH980" s="87">
        <v>-0.0123153483175295</v>
      </c>
      <c r="II980" s="110"/>
      <c r="IJ980" s="87">
        <f t="array" ref="IJ980:IL980">MMULT(IJ979:IK979,$D982:$F983)</f>
        <v>-0.00506191424941622</v>
      </c>
      <c r="IK980" s="87">
        <v>0.0105576245855128</v>
      </c>
      <c r="IL980" s="87">
        <v>-0.0130084581377362</v>
      </c>
      <c r="IM980" s="110"/>
      <c r="IN980" s="87">
        <f t="array" ref="IN980:IP980">MMULT(IN979:IO979,$D982:$F983)</f>
        <v>-0.0054209602114895</v>
      </c>
      <c r="IO980" s="87">
        <v>0.0115011359368484</v>
      </c>
      <c r="IP980" s="87">
        <v>-0.013851565814542</v>
      </c>
      <c r="IQ980" s="110"/>
      <c r="IR980" s="87">
        <f t="array" ref="IR980:IT980">MMULT(IR979:IS979,$D982:$F983)</f>
        <v>-0.00193802781011878</v>
      </c>
      <c r="IS980" s="87">
        <v>0.00417673516987336</v>
      </c>
      <c r="IT980" s="87">
        <v>-0.00492544175219335</v>
      </c>
      <c r="IU980" s="110"/>
      <c r="IV980" s="87">
        <f t="array" ref="IV980:IX980">MMULT(IV979:IW979,$D982:$F983)</f>
        <v>-0.00138131679520186</v>
      </c>
      <c r="IW980" s="87">
        <v>0.00286688224054359</v>
      </c>
      <c r="IX980" s="87">
        <v>-0.00355558046782122</v>
      </c>
      <c r="IY980" s="110"/>
      <c r="IZ980" s="87">
        <f t="array" ref="IZ980:JB980">MMULT(IZ979:JA979,$D982:$F983)</f>
        <v>-0.231562902189671</v>
      </c>
      <c r="JA980" s="87">
        <v>0.525804728112969</v>
      </c>
      <c r="JB980" s="87">
        <v>-0.577571135728457</v>
      </c>
      <c r="JC980" s="110"/>
      <c r="JD980" s="87">
        <f t="array" ref="JD980:JF980">MMULT(JD979:JE979,$D982:$F983)</f>
        <v>-0.152052569597515</v>
      </c>
      <c r="JE980" s="87">
        <v>0.357486896791189</v>
      </c>
      <c r="JF980" s="87">
        <v>-0.374255402478575</v>
      </c>
      <c r="JG980" s="110"/>
    </row>
    <row r="981" ht="15.75" spans="2:267">
      <c r="B981" s="45"/>
      <c r="C981" s="42"/>
      <c r="D981" s="46">
        <f t="shared" ref="D981:F981" si="6767">D949-$F$6*D964</f>
        <v>-1.59456997809496</v>
      </c>
      <c r="E981" s="47">
        <f t="shared" si="6767"/>
        <v>3.01822427572865</v>
      </c>
      <c r="F981" s="48">
        <f t="shared" si="6767"/>
        <v>-1.43618490867746</v>
      </c>
      <c r="G981" s="43"/>
      <c r="H981" s="34"/>
      <c r="I981" s="165"/>
      <c r="J981" s="159"/>
      <c r="K981" s="86" t="s">
        <v>32</v>
      </c>
      <c r="L981" s="87">
        <f>L980*L973</f>
        <v>8.2486924302938e-5</v>
      </c>
      <c r="M981" s="87">
        <f>M980*M973</f>
        <v>-0.000174230541252862</v>
      </c>
      <c r="N981" s="87">
        <f>N980*N973</f>
        <v>0.000565815383426853</v>
      </c>
      <c r="O981" s="110"/>
      <c r="P981" s="87">
        <f>P980*P973</f>
        <v>5.14938453378883e-5</v>
      </c>
      <c r="Q981" s="87">
        <f>Q980*Q973</f>
        <v>-0.000282210377995737</v>
      </c>
      <c r="R981" s="87">
        <f>R980*R973</f>
        <v>0.000535269036124004</v>
      </c>
      <c r="S981" s="110"/>
      <c r="T981" s="87">
        <f>T980*T973</f>
        <v>0.000100370770794677</v>
      </c>
      <c r="U981" s="87">
        <f>U980*U973</f>
        <v>-0.000793543727128125</v>
      </c>
      <c r="V981" s="87">
        <f>V980*V973</f>
        <v>0.000605337563130665</v>
      </c>
      <c r="W981" s="110"/>
      <c r="X981" s="87">
        <f>X980*X973</f>
        <v>6.09341182136875e-5</v>
      </c>
      <c r="Y981" s="87">
        <f>Y980*Y973</f>
        <v>-8.92818542019082e-5</v>
      </c>
      <c r="Z981" s="87">
        <f>Z980*Z973</f>
        <v>0.00303351695819624</v>
      </c>
      <c r="AA981" s="110"/>
      <c r="AB981" s="87">
        <f>AB980*AB973</f>
        <v>0.000576492362404417</v>
      </c>
      <c r="AC981" s="87">
        <f>AC980*AC973</f>
        <v>-0.000404797562261244</v>
      </c>
      <c r="AD981" s="87">
        <f>AD980*AD973</f>
        <v>0.00421101891617157</v>
      </c>
      <c r="AE981" s="110"/>
      <c r="AF981" s="87">
        <f>AF980*AF973</f>
        <v>4.75146339613382e-5</v>
      </c>
      <c r="AG981" s="87">
        <f>AG980*AG973</f>
        <v>-0.00151028823212289</v>
      </c>
      <c r="AH981" s="87">
        <f>AH980*AH973</f>
        <v>0.00130322518972169</v>
      </c>
      <c r="AI981" s="110"/>
      <c r="AJ981" s="87">
        <f>AJ980*AJ973</f>
        <v>7.61277877080504e-5</v>
      </c>
      <c r="AK981" s="87">
        <f>AK980*AK973</f>
        <v>-0.0214829710520648</v>
      </c>
      <c r="AL981" s="87">
        <f>AL980*AL973</f>
        <v>0.0109369558045331</v>
      </c>
      <c r="AM981" s="110"/>
      <c r="AN981" s="87">
        <f>AN980*AN973</f>
        <v>0.00536838866000088</v>
      </c>
      <c r="AO981" s="87">
        <f>AO980*AO973</f>
        <v>-0.0151393713825857</v>
      </c>
      <c r="AP981" s="87">
        <f>AP980*AP973</f>
        <v>0.0139265437846358</v>
      </c>
      <c r="AQ981" s="110"/>
      <c r="AR981" s="87">
        <f>AR980*AR973</f>
        <v>3.81548298745972e-5</v>
      </c>
      <c r="AS981" s="87">
        <f>AS980*AS973</f>
        <v>-0.000886353949326795</v>
      </c>
      <c r="AT981" s="87">
        <f>AT980*AT973</f>
        <v>0.00691730361449625</v>
      </c>
      <c r="AU981" s="110"/>
      <c r="AV981" s="87">
        <f>AV980*AV973</f>
        <v>0.000457721136145496</v>
      </c>
      <c r="AW981" s="87">
        <f>AW980*AW973</f>
        <v>-0.00448959655373302</v>
      </c>
      <c r="AX981" s="87">
        <f>AX980*AX973</f>
        <v>0.0114025958737662</v>
      </c>
      <c r="AY981" s="110"/>
      <c r="AZ981" s="87">
        <f>AZ980*AZ973</f>
        <v>0.000452261136267968</v>
      </c>
      <c r="BA981" s="87">
        <f>BA980*BA973</f>
        <v>-0.00131576687288423</v>
      </c>
      <c r="BB981" s="87">
        <f>BB980*BB973</f>
        <v>0.00352854878460595</v>
      </c>
      <c r="BC981" s="110"/>
      <c r="BD981" s="87">
        <f>BD980*BD973</f>
        <v>0.000299160851252963</v>
      </c>
      <c r="BE981" s="87">
        <f>BE980*BE973</f>
        <v>-0.00215487774437206</v>
      </c>
      <c r="BF981" s="87">
        <f>BF980*BF973</f>
        <v>0.00350753079394377</v>
      </c>
      <c r="BG981" s="110"/>
      <c r="BH981" s="87">
        <f>BH980*BH973</f>
        <v>0.000776387113937098</v>
      </c>
      <c r="BI981" s="87">
        <f>BI980*BI973</f>
        <v>-0.00722029007133162</v>
      </c>
      <c r="BJ981" s="87">
        <f>BJ980*BJ973</f>
        <v>0.00534914254200561</v>
      </c>
      <c r="BK981" s="110"/>
      <c r="BL981" s="87">
        <f>BL980*BL973</f>
        <v>0.00452804615264698</v>
      </c>
      <c r="BM981" s="87">
        <f>BM980*BM973</f>
        <v>-0.00556978601684169</v>
      </c>
      <c r="BN981" s="87">
        <f>BN980*BN973</f>
        <v>0.0100923216108966</v>
      </c>
      <c r="BO981" s="110"/>
      <c r="BP981" s="87">
        <f>BP980*BP973</f>
        <v>0.00224335937436169</v>
      </c>
      <c r="BQ981" s="87">
        <f>BQ980*BQ973</f>
        <v>-0.00735604062803898</v>
      </c>
      <c r="BR981" s="87">
        <f>BR980*BR973</f>
        <v>0.0257107067960724</v>
      </c>
      <c r="BS981" s="110"/>
      <c r="BT981" s="87">
        <f>BT980*BT973</f>
        <v>3.63148660941517e-5</v>
      </c>
      <c r="BU981" s="87">
        <f>BU980*BU973</f>
        <v>-2.95180141121799e-5</v>
      </c>
      <c r="BV981" s="87">
        <f>BV980*BV973</f>
        <v>0.000414360403641339</v>
      </c>
      <c r="BW981" s="110"/>
      <c r="BX981" s="87">
        <f>BX980*BX973</f>
        <v>0.00484064117162992</v>
      </c>
      <c r="BY981" s="87">
        <f>BY980*BY973</f>
        <v>-0.0015927687058774</v>
      </c>
      <c r="BZ981" s="87">
        <f>BZ980*BZ973</f>
        <v>0.0049025320985949</v>
      </c>
      <c r="CA981" s="110"/>
      <c r="CB981" s="87">
        <f>CB980*CB973</f>
        <v>0.000619351573766144</v>
      </c>
      <c r="CC981" s="87">
        <f>CC980*CC973</f>
        <v>-0.00048859482767112</v>
      </c>
      <c r="CD981" s="87">
        <f>CD980*CD973</f>
        <v>0.00106516618740621</v>
      </c>
      <c r="CE981" s="110"/>
      <c r="CF981" s="87">
        <f>CF980*CF973</f>
        <v>8.95843498752516e-5</v>
      </c>
      <c r="CG981" s="87">
        <f>CG980*CG973</f>
        <v>-0.000380043156832954</v>
      </c>
      <c r="CH981" s="87">
        <f>CH980*CH973</f>
        <v>2.67956839372826e-5</v>
      </c>
      <c r="CI981" s="110"/>
      <c r="CJ981" s="87">
        <f>CJ980*CJ973</f>
        <v>0.000198577775220152</v>
      </c>
      <c r="CK981" s="87">
        <f>CK980*CK973</f>
        <v>-0.000500423760939179</v>
      </c>
      <c r="CL981" s="87">
        <f>CL980*CL973</f>
        <v>0.00267451282895278</v>
      </c>
      <c r="CM981" s="110"/>
      <c r="CN981" s="87">
        <f>CN980*CN973</f>
        <v>5.33705388516249e-5</v>
      </c>
      <c r="CO981" s="87">
        <f>CO980*CO973</f>
        <v>-0.0014976926679316</v>
      </c>
      <c r="CP981" s="87">
        <f>CP980*CP973</f>
        <v>0.00203493621911002</v>
      </c>
      <c r="CQ981" s="110"/>
      <c r="CR981" s="87">
        <f>CR980*CR973</f>
        <v>2.2217492124918e-5</v>
      </c>
      <c r="CS981" s="87">
        <f>CS980*CS973</f>
        <v>-4.74133202953854e-5</v>
      </c>
      <c r="CT981" s="87">
        <f>CT980*CT973</f>
        <v>0.000385613738588899</v>
      </c>
      <c r="CU981" s="110"/>
      <c r="CV981" s="87">
        <f>CV980*CV973</f>
        <v>0.00328434671996708</v>
      </c>
      <c r="CW981" s="87">
        <f>CW980*CW973</f>
        <v>-0.00220366914852284</v>
      </c>
      <c r="CX981" s="87">
        <f>CX980*CX973</f>
        <v>0.00405646748850812</v>
      </c>
      <c r="CY981" s="110"/>
      <c r="CZ981" s="87">
        <f>CZ980*CZ973</f>
        <v>0.000396769790637907</v>
      </c>
      <c r="DA981" s="87">
        <f>DA980*DA973</f>
        <v>-0.000771938930788838</v>
      </c>
      <c r="DB981" s="87">
        <f>DB980*DB973</f>
        <v>0.000994279976052648</v>
      </c>
      <c r="DC981" s="110"/>
      <c r="DD981" s="87">
        <f>DD980*DD973</f>
        <v>5.8588949692124e-5</v>
      </c>
      <c r="DE981" s="87">
        <f>DE980*DE973</f>
        <v>-0.000635119850514068</v>
      </c>
      <c r="DF981" s="87">
        <f>DF980*DF973</f>
        <v>2.64153072698018e-5</v>
      </c>
      <c r="DG981" s="110"/>
      <c r="DH981" s="87">
        <f>DH980*DH973</f>
        <v>0.00012433877364353</v>
      </c>
      <c r="DI981" s="87">
        <f>DI980*DI973</f>
        <v>-0.000802758276668346</v>
      </c>
      <c r="DJ981" s="87">
        <f>DJ980*DJ973</f>
        <v>0.00254503399439724</v>
      </c>
      <c r="DK981" s="110"/>
      <c r="DL981" s="87">
        <f>DL980*DL973</f>
        <v>3.70925777538464e-5</v>
      </c>
      <c r="DM981" s="87">
        <f>DM980*DM973</f>
        <v>-0.00258726556193275</v>
      </c>
      <c r="DN981" s="87">
        <f>DN980*DN973</f>
        <v>0.00215832525203518</v>
      </c>
      <c r="DO981" s="110"/>
      <c r="DP981" s="87">
        <f>DP980*DP973</f>
        <v>0.00736742814023037</v>
      </c>
      <c r="DQ981" s="87">
        <f>DQ980*DQ973</f>
        <v>-0.00836594688353839</v>
      </c>
      <c r="DR981" s="87">
        <f>DR980*DR973</f>
        <v>0.0068224903452803</v>
      </c>
      <c r="DS981" s="110"/>
      <c r="DT981" s="87">
        <f>DT980*DT973</f>
        <v>0.000873579484010793</v>
      </c>
      <c r="DU981" s="87">
        <f>DU980*DU973</f>
        <v>-0.00244463761811622</v>
      </c>
      <c r="DV981" s="87">
        <f>DV980*DV973</f>
        <v>0.00132833602661029</v>
      </c>
      <c r="DW981" s="110"/>
      <c r="DX981" s="87">
        <f>DX980*DX973</f>
        <v>0.000131344530392168</v>
      </c>
      <c r="DY981" s="87">
        <f>DY980*DY973</f>
        <v>-0.00194858515412877</v>
      </c>
      <c r="DZ981" s="87">
        <f>DZ980*DZ973</f>
        <v>3.43271665183654e-5</v>
      </c>
      <c r="EA981" s="110"/>
      <c r="EB981" s="87">
        <f>EB980*EB973</f>
        <v>0.00026540159978413</v>
      </c>
      <c r="EC981" s="87">
        <f>EC980*EC973</f>
        <v>-0.00239346576814819</v>
      </c>
      <c r="ED981" s="87">
        <f>ED980*ED973</f>
        <v>0.00316201003877058</v>
      </c>
      <c r="EE981" s="110"/>
      <c r="EF981" s="87">
        <f>EF980*EF973</f>
        <v>0.000108069319800747</v>
      </c>
      <c r="EG981" s="87">
        <f>EG980*EG973</f>
        <v>-0.00898064767976767</v>
      </c>
      <c r="EH981" s="87">
        <f>EH980*EH973</f>
        <v>0.00360194670869486</v>
      </c>
      <c r="EI981" s="110"/>
      <c r="EJ981" s="87">
        <f>EJ980*EJ973</f>
        <v>-0.000156084493203462</v>
      </c>
      <c r="EK981" s="87">
        <f>EK980*EK973</f>
        <v>3.23483912494707e-5</v>
      </c>
      <c r="EL981" s="87">
        <f>EL980*EL973</f>
        <v>-1.02284635267735e-5</v>
      </c>
      <c r="EM981" s="110"/>
      <c r="EN981" s="87">
        <f>EN980*EN973</f>
        <v>-0.000100303875896851</v>
      </c>
      <c r="EO981" s="87">
        <f>EO980*EO973</f>
        <v>4.59519929221035e-5</v>
      </c>
      <c r="EP981" s="87">
        <f>EP980*EP973</f>
        <v>-8.48169881782657e-6</v>
      </c>
      <c r="EQ981" s="110"/>
      <c r="ER981" s="87">
        <f>ER980*ER973</f>
        <v>-0.000156084493203462</v>
      </c>
      <c r="ES981" s="87">
        <f>ES980*ES973</f>
        <v>3.23483912494707e-5</v>
      </c>
      <c r="ET981" s="87">
        <f>ET980*ET973</f>
        <v>-1.02284635267735e-5</v>
      </c>
      <c r="EU981" s="110"/>
      <c r="EV981" s="87">
        <f>EV980*EV973</f>
        <v>-0.000569153601663445</v>
      </c>
      <c r="EW981" s="87">
        <f>EW980*EW973</f>
        <v>9.73746248327203e-5</v>
      </c>
      <c r="EX981" s="87">
        <f>EX980*EX973</f>
        <v>-0.00011612164757742</v>
      </c>
      <c r="EY981" s="110"/>
      <c r="EZ981" s="87">
        <f>EZ980*EZ973</f>
        <v>-7.8174150208736e-5</v>
      </c>
      <c r="FA981" s="87">
        <f>FA980*FA973</f>
        <v>9.39394007808015e-6</v>
      </c>
      <c r="FB981" s="87">
        <f>FB980*FB973</f>
        <v>-3.44628453345664e-5</v>
      </c>
      <c r="FC981" s="110"/>
      <c r="FD981" s="87">
        <f>FD980*FD973</f>
        <v>-0.000427426249489278</v>
      </c>
      <c r="FE981" s="87">
        <f>FE980*FE973</f>
        <v>0.000122731745672432</v>
      </c>
      <c r="FF981" s="87">
        <f>FF980*FF973</f>
        <v>-8.57144784212073e-5</v>
      </c>
      <c r="FG981" s="110"/>
      <c r="FH981" s="87">
        <f>FH980*FH973</f>
        <v>-4.80243222706436e-5</v>
      </c>
      <c r="FI981" s="87">
        <f>FI980*FI973</f>
        <v>1.38987459492673e-5</v>
      </c>
      <c r="FJ981" s="87">
        <f>FJ980*FJ973</f>
        <v>-2.95618510785483e-5</v>
      </c>
      <c r="FK981" s="110"/>
      <c r="FL981" s="87">
        <f>FL980*FL973</f>
        <v>-0.000287894479151073</v>
      </c>
      <c r="FM981" s="87">
        <f>FM980*FM973</f>
        <v>3.87457273362283e-5</v>
      </c>
      <c r="FN981" s="87">
        <f>FN980*FN973</f>
        <v>-0.000285128595403261</v>
      </c>
      <c r="FO981" s="110"/>
      <c r="FP981" s="87">
        <f>FP980*FP973</f>
        <v>-0.000545429888915679</v>
      </c>
      <c r="FQ981" s="87">
        <f>FQ980*FQ973</f>
        <v>0.000701144585821754</v>
      </c>
      <c r="FR981" s="87">
        <f>FR980*FR973</f>
        <v>-0.000242590991727784</v>
      </c>
      <c r="FS981" s="110"/>
      <c r="FT981" s="87">
        <f>FT980*FT973</f>
        <v>-0.000695971844616473</v>
      </c>
      <c r="FU981" s="87">
        <f>FU980*FU973</f>
        <v>0.00021285179450472</v>
      </c>
      <c r="FV981" s="87">
        <f>FV980*FV973</f>
        <v>-4.78302910898688e-5</v>
      </c>
      <c r="FW981" s="110"/>
      <c r="FX981" s="87">
        <f>FX980*FX973</f>
        <v>-0.000816526367574891</v>
      </c>
      <c r="FY981" s="87">
        <f>FY980*FY973</f>
        <v>0.00110407511524937</v>
      </c>
      <c r="FZ981" s="87">
        <f>FZ980*FZ973</f>
        <v>-0.000232121130886504</v>
      </c>
      <c r="GA981" s="110"/>
      <c r="GB981" s="87">
        <f>GB980*GB973</f>
        <v>-0.000617144755557293</v>
      </c>
      <c r="GC981" s="87">
        <f>GC980*GC973</f>
        <v>0.000277702623509771</v>
      </c>
      <c r="GD981" s="87">
        <f>GD980*GD973</f>
        <v>-3.70206839621493e-5</v>
      </c>
      <c r="GE981" s="110"/>
      <c r="GF981" s="87">
        <f>GF980*GF973</f>
        <v>-0.000265608424422872</v>
      </c>
      <c r="GG981" s="87">
        <f>GG980*GG973</f>
        <v>0.00149982226622295</v>
      </c>
      <c r="GH981" s="87">
        <f>GH980*GH973</f>
        <v>-0.00183820340436669</v>
      </c>
      <c r="GI981" s="110"/>
      <c r="GJ981" s="87">
        <f>GJ980*GJ973</f>
        <v>-0.000725218158763284</v>
      </c>
      <c r="GK981" s="87">
        <f>GK980*GK973</f>
        <v>0.000583161553079736</v>
      </c>
      <c r="GL981" s="87">
        <f>GL980*GL973</f>
        <v>-0.000489624305181242</v>
      </c>
      <c r="GM981" s="110"/>
      <c r="GN981" s="87">
        <f>GN980*GN973</f>
        <v>-0.000455292911993809</v>
      </c>
      <c r="GO981" s="87">
        <f>GO980*GO973</f>
        <v>3.069912597725e-5</v>
      </c>
      <c r="GP981" s="87">
        <f>GP980*GP973</f>
        <v>-0.00038779068792735</v>
      </c>
      <c r="GQ981" s="110"/>
      <c r="GR981" s="87">
        <f>GR980*GR973</f>
        <v>-0.000526182065103622</v>
      </c>
      <c r="GS981" s="87">
        <f>GS980*GS973</f>
        <v>0.00146726602664753</v>
      </c>
      <c r="GT981" s="87">
        <f>GT980*GT973</f>
        <v>-0.0021840025608315</v>
      </c>
      <c r="GU981" s="110"/>
      <c r="GV981" s="87">
        <f>GV980*GV973</f>
        <v>-0.000100303875896851</v>
      </c>
      <c r="GW981" s="87">
        <f>GW980*GW973</f>
        <v>4.59519929221035e-5</v>
      </c>
      <c r="GX981" s="87">
        <f>GX980*GX973</f>
        <v>-8.48169881782657e-6</v>
      </c>
      <c r="GY981" s="110"/>
      <c r="GZ981" s="87">
        <f>GZ980*GZ973</f>
        <v>-0.000494483930579436</v>
      </c>
      <c r="HA981" s="87">
        <f>HA980*HA973</f>
        <v>0.00500182412529631</v>
      </c>
      <c r="HB981" s="87">
        <f>HB980*HB973</f>
        <v>-0.00340666534116783</v>
      </c>
      <c r="HC981" s="110"/>
      <c r="HD981" s="87">
        <f>HD980*HD973</f>
        <v>-7.69909920691101e-5</v>
      </c>
      <c r="HE981" s="87">
        <f>HE980*HE973</f>
        <v>0.000356664961960988</v>
      </c>
      <c r="HF981" s="87">
        <f>HF980*HF973</f>
        <v>-3.29053904949645e-5</v>
      </c>
      <c r="HG981" s="110"/>
      <c r="HH981" s="87">
        <f>HH980*HH973</f>
        <v>-0.000193992939474339</v>
      </c>
      <c r="HI981" s="87">
        <f>HI980*HI973</f>
        <v>0.000121132114390076</v>
      </c>
      <c r="HJ981" s="87">
        <f>HJ980*HJ973</f>
        <v>-4.16290151025847e-5</v>
      </c>
      <c r="HK981" s="110"/>
      <c r="HL981" s="87">
        <f>HL980*HL973</f>
        <v>-0.00240246315959165</v>
      </c>
      <c r="HM981" s="87">
        <f>HM980*HM973</f>
        <v>0.00525826787808034</v>
      </c>
      <c r="HN981" s="87">
        <f>HN980*HN973</f>
        <v>-0.00366818084242469</v>
      </c>
      <c r="HO981" s="110"/>
      <c r="HP981" s="87">
        <f>HP980*HP973</f>
        <v>-0.000208764012161032</v>
      </c>
      <c r="HQ981" s="87">
        <f>HQ980*HQ973</f>
        <v>0.00027921201482007</v>
      </c>
      <c r="HR981" s="87">
        <f>HR980*HR973</f>
        <v>-5.49595903191418e-5</v>
      </c>
      <c r="HS981" s="110"/>
      <c r="HT981" s="87">
        <f>HT980*HT973</f>
        <v>-0.00268038011716509</v>
      </c>
      <c r="HU981" s="87">
        <f>HU980*HU973</f>
        <v>0.00018228996752221</v>
      </c>
      <c r="HV981" s="87">
        <f>HV980*HV973</f>
        <v>-0.0059205725888205</v>
      </c>
      <c r="HW981" s="110"/>
      <c r="HX981" s="87">
        <f>HX980*HX973</f>
        <v>-0.000356180983454538</v>
      </c>
      <c r="HY981" s="87">
        <f>HY980*HY973</f>
        <v>0.000464798651180115</v>
      </c>
      <c r="HZ981" s="87">
        <f>HZ980*HZ973</f>
        <v>-2.37704791097166e-5</v>
      </c>
      <c r="IA981" s="110"/>
      <c r="IB981" s="87">
        <f>IB980*IB973</f>
        <v>-0.000550176941354161</v>
      </c>
      <c r="IC981" s="87">
        <f>IC980*IC973</f>
        <v>0.000205732427348394</v>
      </c>
      <c r="ID981" s="87">
        <f>ID980*ID973</f>
        <v>-0.0028528582298962</v>
      </c>
      <c r="IE981" s="110"/>
      <c r="IF981" s="87">
        <f>IF980*IF973</f>
        <v>-0.00117711211275605</v>
      </c>
      <c r="IG981" s="87">
        <f>IG980*IG973</f>
        <v>0.000964636044197857</v>
      </c>
      <c r="IH981" s="87">
        <f>IH980*IH973</f>
        <v>-0.000573724102430308</v>
      </c>
      <c r="II981" s="110"/>
      <c r="IJ981" s="87">
        <f>IJ980*IJ973</f>
        <v>-0.00123243716221977</v>
      </c>
      <c r="IK981" s="87">
        <f>IK980*IK973</f>
        <v>0.000781774820894328</v>
      </c>
      <c r="IL981" s="87">
        <f>IL980*IL973</f>
        <v>-0.000903344394432276</v>
      </c>
      <c r="IM981" s="110"/>
      <c r="IN981" s="87">
        <f>IN980*IN973</f>
        <v>-0.00116757832550277</v>
      </c>
      <c r="IO981" s="87">
        <f>IO980*IO973</f>
        <v>0.00108590880834719</v>
      </c>
      <c r="IP981" s="87">
        <f>IP980*IP973</f>
        <v>-0.000346330340720177</v>
      </c>
      <c r="IQ981" s="110"/>
      <c r="IR981" s="87">
        <f>IR980*IR973</f>
        <v>-0.000441505994042339</v>
      </c>
      <c r="IS981" s="87">
        <f>IS980*IS973</f>
        <v>0.000316799588858575</v>
      </c>
      <c r="IT981" s="87">
        <f>IT980*IT973</f>
        <v>-2.60539003340956e-5</v>
      </c>
      <c r="IU981" s="110"/>
      <c r="IV981" s="87">
        <f>IV980*IV973</f>
        <v>-0.000202043370849215</v>
      </c>
      <c r="IW981" s="87">
        <f>IW980*IW973</f>
        <v>1.92388814058965e-5</v>
      </c>
      <c r="IX981" s="87">
        <f>IX980*IX973</f>
        <v>-0.000258908630093387</v>
      </c>
      <c r="IY981" s="110"/>
      <c r="IZ981" s="87">
        <f>IZ980*IZ973</f>
        <v>-0.00196214975988592</v>
      </c>
      <c r="JA981" s="87">
        <f>JA980*JA973</f>
        <v>0.100253645020013</v>
      </c>
      <c r="JB981" s="87">
        <f>JB980*JB973</f>
        <v>-0.0842913965767963</v>
      </c>
      <c r="JC981" s="110"/>
      <c r="JD981" s="87">
        <f>JD980*JD973</f>
        <v>-0.0270979737054813</v>
      </c>
      <c r="JE981" s="87">
        <f>JE980*JE973</f>
        <v>0.0534454894630045</v>
      </c>
      <c r="JF981" s="87">
        <f>JF980*JF973</f>
        <v>-0.0740031205750638</v>
      </c>
      <c r="JG981" s="110"/>
    </row>
    <row r="982" ht="16.5" customHeight="1" spans="2:267">
      <c r="B982" s="49" t="s">
        <v>23</v>
      </c>
      <c r="C982" s="50">
        <v>1</v>
      </c>
      <c r="D982" s="51">
        <f t="shared" ref="D982:G982" si="6768">D950-$F$6*D965</f>
        <v>-1.14831165537792</v>
      </c>
      <c r="E982" s="52">
        <f t="shared" si="6768"/>
        <v>3.25295712957517</v>
      </c>
      <c r="F982" s="53">
        <f t="shared" si="6768"/>
        <v>-2.60019982836838</v>
      </c>
      <c r="G982" s="33">
        <f t="shared" si="6768"/>
        <v>-0.478091990577625</v>
      </c>
      <c r="H982" s="34"/>
      <c r="I982" s="88"/>
      <c r="J982" s="83"/>
      <c r="K982" s="166"/>
      <c r="L982" s="83"/>
      <c r="M982" s="83"/>
      <c r="N982" s="83"/>
      <c r="O982" s="110"/>
      <c r="P982" s="83"/>
      <c r="Q982" s="83"/>
      <c r="R982" s="83"/>
      <c r="S982" s="110"/>
      <c r="T982" s="83"/>
      <c r="U982" s="83"/>
      <c r="V982" s="83"/>
      <c r="W982" s="110"/>
      <c r="X982" s="83"/>
      <c r="Y982" s="83"/>
      <c r="Z982" s="83"/>
      <c r="AA982" s="110"/>
      <c r="AB982" s="83"/>
      <c r="AC982" s="83"/>
      <c r="AD982" s="83"/>
      <c r="AE982" s="110"/>
      <c r="AF982" s="83"/>
      <c r="AG982" s="83"/>
      <c r="AH982" s="83"/>
      <c r="AI982" s="110"/>
      <c r="AJ982" s="83"/>
      <c r="AK982" s="83"/>
      <c r="AL982" s="83"/>
      <c r="AM982" s="110"/>
      <c r="AN982" s="83"/>
      <c r="AO982" s="83"/>
      <c r="AP982" s="83"/>
      <c r="AQ982" s="110"/>
      <c r="AR982" s="83"/>
      <c r="AS982" s="83"/>
      <c r="AT982" s="83"/>
      <c r="AU982" s="110"/>
      <c r="AV982" s="83"/>
      <c r="AW982" s="83"/>
      <c r="AX982" s="83"/>
      <c r="AY982" s="110"/>
      <c r="AZ982" s="83"/>
      <c r="BA982" s="83"/>
      <c r="BB982" s="83"/>
      <c r="BC982" s="110"/>
      <c r="BD982" s="83"/>
      <c r="BE982" s="83"/>
      <c r="BF982" s="83"/>
      <c r="BG982" s="110"/>
      <c r="BH982" s="83"/>
      <c r="BI982" s="83"/>
      <c r="BJ982" s="83"/>
      <c r="BK982" s="110"/>
      <c r="BL982" s="83"/>
      <c r="BM982" s="83"/>
      <c r="BN982" s="83"/>
      <c r="BO982" s="110"/>
      <c r="BP982" s="83"/>
      <c r="BQ982" s="83"/>
      <c r="BR982" s="83"/>
      <c r="BS982" s="110"/>
      <c r="BT982" s="83"/>
      <c r="BU982" s="83"/>
      <c r="BV982" s="83"/>
      <c r="BW982" s="110"/>
      <c r="BX982" s="83"/>
      <c r="BY982" s="83"/>
      <c r="BZ982" s="83"/>
      <c r="CA982" s="110"/>
      <c r="CB982" s="83"/>
      <c r="CC982" s="83"/>
      <c r="CD982" s="83"/>
      <c r="CE982" s="110"/>
      <c r="CF982" s="83"/>
      <c r="CG982" s="83"/>
      <c r="CH982" s="83"/>
      <c r="CI982" s="110"/>
      <c r="CJ982" s="83"/>
      <c r="CK982" s="83"/>
      <c r="CL982" s="83"/>
      <c r="CM982" s="110"/>
      <c r="CN982" s="83"/>
      <c r="CO982" s="83"/>
      <c r="CP982" s="83"/>
      <c r="CQ982" s="110"/>
      <c r="CR982" s="83"/>
      <c r="CS982" s="83"/>
      <c r="CT982" s="83"/>
      <c r="CU982" s="110"/>
      <c r="CV982" s="83"/>
      <c r="CW982" s="83"/>
      <c r="CX982" s="83"/>
      <c r="CY982" s="110"/>
      <c r="CZ982" s="83"/>
      <c r="DA982" s="83"/>
      <c r="DB982" s="83"/>
      <c r="DC982" s="110"/>
      <c r="DD982" s="83"/>
      <c r="DE982" s="83"/>
      <c r="DF982" s="83"/>
      <c r="DG982" s="110"/>
      <c r="DH982" s="83"/>
      <c r="DI982" s="83"/>
      <c r="DJ982" s="83"/>
      <c r="DK982" s="110"/>
      <c r="DL982" s="83"/>
      <c r="DM982" s="83"/>
      <c r="DN982" s="83"/>
      <c r="DO982" s="110"/>
      <c r="DP982" s="83"/>
      <c r="DQ982" s="83"/>
      <c r="DR982" s="83"/>
      <c r="DS982" s="110"/>
      <c r="DT982" s="83"/>
      <c r="DU982" s="83"/>
      <c r="DV982" s="83"/>
      <c r="DW982" s="110"/>
      <c r="DX982" s="83"/>
      <c r="DY982" s="83"/>
      <c r="DZ982" s="83"/>
      <c r="EA982" s="110"/>
      <c r="EB982" s="83"/>
      <c r="EC982" s="83"/>
      <c r="ED982" s="83"/>
      <c r="EE982" s="110"/>
      <c r="EF982" s="83"/>
      <c r="EG982" s="83"/>
      <c r="EH982" s="83"/>
      <c r="EI982" s="110"/>
      <c r="EJ982" s="83"/>
      <c r="EK982" s="83"/>
      <c r="EL982" s="83"/>
      <c r="EM982" s="110"/>
      <c r="EN982" s="83"/>
      <c r="EO982" s="83"/>
      <c r="EP982" s="83"/>
      <c r="EQ982" s="110"/>
      <c r="ER982" s="83"/>
      <c r="ES982" s="83"/>
      <c r="ET982" s="83"/>
      <c r="EU982" s="110"/>
      <c r="EV982" s="83"/>
      <c r="EW982" s="83"/>
      <c r="EX982" s="83"/>
      <c r="EY982" s="110"/>
      <c r="EZ982" s="83"/>
      <c r="FA982" s="83"/>
      <c r="FB982" s="83"/>
      <c r="FC982" s="110"/>
      <c r="FD982" s="83"/>
      <c r="FE982" s="83"/>
      <c r="FF982" s="83"/>
      <c r="FG982" s="110"/>
      <c r="FH982" s="83"/>
      <c r="FI982" s="83"/>
      <c r="FJ982" s="83"/>
      <c r="FK982" s="110"/>
      <c r="FL982" s="83"/>
      <c r="FM982" s="83"/>
      <c r="FN982" s="83"/>
      <c r="FO982" s="110"/>
      <c r="FP982" s="83"/>
      <c r="FQ982" s="83"/>
      <c r="FR982" s="83"/>
      <c r="FS982" s="110"/>
      <c r="FT982" s="83"/>
      <c r="FU982" s="83"/>
      <c r="FV982" s="83"/>
      <c r="FW982" s="110"/>
      <c r="FX982" s="83"/>
      <c r="FY982" s="83"/>
      <c r="FZ982" s="83"/>
      <c r="GA982" s="110"/>
      <c r="GB982" s="83"/>
      <c r="GC982" s="83"/>
      <c r="GD982" s="83"/>
      <c r="GE982" s="110"/>
      <c r="GF982" s="83"/>
      <c r="GG982" s="83"/>
      <c r="GH982" s="83"/>
      <c r="GI982" s="110"/>
      <c r="GJ982" s="83"/>
      <c r="GK982" s="83"/>
      <c r="GL982" s="83"/>
      <c r="GM982" s="110"/>
      <c r="GN982" s="83"/>
      <c r="GO982" s="83"/>
      <c r="GP982" s="83"/>
      <c r="GQ982" s="110"/>
      <c r="GR982" s="83"/>
      <c r="GS982" s="83"/>
      <c r="GT982" s="83"/>
      <c r="GU982" s="110"/>
      <c r="GV982" s="83"/>
      <c r="GW982" s="83"/>
      <c r="GX982" s="83"/>
      <c r="GY982" s="110"/>
      <c r="GZ982" s="83"/>
      <c r="HA982" s="83"/>
      <c r="HB982" s="83"/>
      <c r="HC982" s="110"/>
      <c r="HD982" s="83"/>
      <c r="HE982" s="83"/>
      <c r="HF982" s="83"/>
      <c r="HG982" s="110"/>
      <c r="HH982" s="83"/>
      <c r="HI982" s="83"/>
      <c r="HJ982" s="83"/>
      <c r="HK982" s="110"/>
      <c r="HL982" s="83"/>
      <c r="HM982" s="83"/>
      <c r="HN982" s="83"/>
      <c r="HO982" s="110"/>
      <c r="HP982" s="83"/>
      <c r="HQ982" s="83"/>
      <c r="HR982" s="83"/>
      <c r="HS982" s="110"/>
      <c r="HT982" s="83"/>
      <c r="HU982" s="83"/>
      <c r="HV982" s="83"/>
      <c r="HW982" s="110"/>
      <c r="HX982" s="83"/>
      <c r="HY982" s="83"/>
      <c r="HZ982" s="83"/>
      <c r="IA982" s="110"/>
      <c r="IB982" s="83"/>
      <c r="IC982" s="83"/>
      <c r="ID982" s="83"/>
      <c r="IE982" s="110"/>
      <c r="IF982" s="83"/>
      <c r="IG982" s="83"/>
      <c r="IH982" s="83"/>
      <c r="II982" s="110"/>
      <c r="IJ982" s="83"/>
      <c r="IK982" s="83"/>
      <c r="IL982" s="83"/>
      <c r="IM982" s="110"/>
      <c r="IN982" s="83"/>
      <c r="IO982" s="83"/>
      <c r="IP982" s="83"/>
      <c r="IQ982" s="110"/>
      <c r="IR982" s="83"/>
      <c r="IS982" s="83"/>
      <c r="IT982" s="83"/>
      <c r="IU982" s="110"/>
      <c r="IV982" s="83"/>
      <c r="IW982" s="83"/>
      <c r="IX982" s="83"/>
      <c r="IY982" s="110"/>
      <c r="IZ982" s="83"/>
      <c r="JA982" s="83"/>
      <c r="JB982" s="83"/>
      <c r="JC982" s="110"/>
      <c r="JD982" s="83"/>
      <c r="JE982" s="83"/>
      <c r="JF982" s="83"/>
      <c r="JG982" s="110"/>
    </row>
    <row r="983" ht="16.5" customHeight="1" spans="2:267">
      <c r="B983" s="99"/>
      <c r="C983" s="50">
        <v>2</v>
      </c>
      <c r="D983" s="37">
        <f t="shared" ref="D983:G983" si="6769">D951-$F$6*D966</f>
        <v>1.3350121362834</v>
      </c>
      <c r="E983" s="38">
        <f t="shared" si="6769"/>
        <v>-2.1152934513849</v>
      </c>
      <c r="F983" s="39">
        <f t="shared" si="6769"/>
        <v>3.7044216313214</v>
      </c>
      <c r="G983" s="100">
        <f t="shared" si="6769"/>
        <v>-0.846555857316778</v>
      </c>
      <c r="H983" s="101"/>
      <c r="I983" s="88"/>
      <c r="J983" s="83"/>
      <c r="K983" s="166"/>
      <c r="L983" s="83"/>
      <c r="M983" s="83"/>
      <c r="N983" s="83"/>
      <c r="O983" s="110"/>
      <c r="P983" s="83"/>
      <c r="Q983" s="83"/>
      <c r="R983" s="83"/>
      <c r="S983" s="110"/>
      <c r="T983" s="83"/>
      <c r="U983" s="83"/>
      <c r="V983" s="83"/>
      <c r="W983" s="110"/>
      <c r="X983" s="83"/>
      <c r="Y983" s="83"/>
      <c r="Z983" s="83"/>
      <c r="AA983" s="110"/>
      <c r="AB983" s="83"/>
      <c r="AC983" s="83"/>
      <c r="AD983" s="83"/>
      <c r="AE983" s="110"/>
      <c r="AF983" s="83"/>
      <c r="AG983" s="83"/>
      <c r="AH983" s="83"/>
      <c r="AI983" s="110"/>
      <c r="AJ983" s="83"/>
      <c r="AK983" s="83"/>
      <c r="AL983" s="83"/>
      <c r="AM983" s="110"/>
      <c r="AN983" s="83"/>
      <c r="AO983" s="83"/>
      <c r="AP983" s="83"/>
      <c r="AQ983" s="110"/>
      <c r="AR983" s="83"/>
      <c r="AS983" s="83"/>
      <c r="AT983" s="83"/>
      <c r="AU983" s="110"/>
      <c r="AV983" s="83"/>
      <c r="AW983" s="83"/>
      <c r="AX983" s="83"/>
      <c r="AY983" s="110"/>
      <c r="AZ983" s="83"/>
      <c r="BA983" s="83"/>
      <c r="BB983" s="83"/>
      <c r="BC983" s="110"/>
      <c r="BD983" s="83"/>
      <c r="BE983" s="83"/>
      <c r="BF983" s="83"/>
      <c r="BG983" s="110"/>
      <c r="BH983" s="83"/>
      <c r="BI983" s="83"/>
      <c r="BJ983" s="83"/>
      <c r="BK983" s="110"/>
      <c r="BL983" s="83"/>
      <c r="BM983" s="83"/>
      <c r="BN983" s="83"/>
      <c r="BO983" s="110"/>
      <c r="BP983" s="83"/>
      <c r="BQ983" s="83"/>
      <c r="BR983" s="83"/>
      <c r="BS983" s="110"/>
      <c r="BT983" s="83"/>
      <c r="BU983" s="83"/>
      <c r="BV983" s="83"/>
      <c r="BW983" s="110"/>
      <c r="BX983" s="83"/>
      <c r="BY983" s="83"/>
      <c r="BZ983" s="83"/>
      <c r="CA983" s="110"/>
      <c r="CB983" s="83"/>
      <c r="CC983" s="83"/>
      <c r="CD983" s="83"/>
      <c r="CE983" s="110"/>
      <c r="CF983" s="83"/>
      <c r="CG983" s="83"/>
      <c r="CH983" s="83"/>
      <c r="CI983" s="110"/>
      <c r="CJ983" s="83"/>
      <c r="CK983" s="83"/>
      <c r="CL983" s="83"/>
      <c r="CM983" s="110"/>
      <c r="CN983" s="83"/>
      <c r="CO983" s="83"/>
      <c r="CP983" s="83"/>
      <c r="CQ983" s="110"/>
      <c r="CR983" s="83"/>
      <c r="CS983" s="83"/>
      <c r="CT983" s="83"/>
      <c r="CU983" s="110"/>
      <c r="CV983" s="83"/>
      <c r="CW983" s="83"/>
      <c r="CX983" s="83"/>
      <c r="CY983" s="110"/>
      <c r="CZ983" s="83"/>
      <c r="DA983" s="83"/>
      <c r="DB983" s="83"/>
      <c r="DC983" s="110"/>
      <c r="DD983" s="83"/>
      <c r="DE983" s="83"/>
      <c r="DF983" s="83"/>
      <c r="DG983" s="110"/>
      <c r="DH983" s="83"/>
      <c r="DI983" s="83"/>
      <c r="DJ983" s="83"/>
      <c r="DK983" s="110"/>
      <c r="DL983" s="83"/>
      <c r="DM983" s="83"/>
      <c r="DN983" s="83"/>
      <c r="DO983" s="110"/>
      <c r="DP983" s="83"/>
      <c r="DQ983" s="83"/>
      <c r="DR983" s="83"/>
      <c r="DS983" s="110"/>
      <c r="DT983" s="83"/>
      <c r="DU983" s="83"/>
      <c r="DV983" s="83"/>
      <c r="DW983" s="110"/>
      <c r="DX983" s="83"/>
      <c r="DY983" s="83"/>
      <c r="DZ983" s="83"/>
      <c r="EA983" s="110"/>
      <c r="EB983" s="83"/>
      <c r="EC983" s="83"/>
      <c r="ED983" s="83"/>
      <c r="EE983" s="110"/>
      <c r="EF983" s="83"/>
      <c r="EG983" s="83"/>
      <c r="EH983" s="83"/>
      <c r="EI983" s="110"/>
      <c r="EJ983" s="83"/>
      <c r="EK983" s="83"/>
      <c r="EL983" s="83"/>
      <c r="EM983" s="110"/>
      <c r="EN983" s="83"/>
      <c r="EO983" s="83"/>
      <c r="EP983" s="83"/>
      <c r="EQ983" s="110"/>
      <c r="ER983" s="83"/>
      <c r="ES983" s="83"/>
      <c r="ET983" s="83"/>
      <c r="EU983" s="110"/>
      <c r="EV983" s="83"/>
      <c r="EW983" s="83"/>
      <c r="EX983" s="83"/>
      <c r="EY983" s="110"/>
      <c r="EZ983" s="83"/>
      <c r="FA983" s="83"/>
      <c r="FB983" s="83"/>
      <c r="FC983" s="110"/>
      <c r="FD983" s="83"/>
      <c r="FE983" s="83"/>
      <c r="FF983" s="83"/>
      <c r="FG983" s="110"/>
      <c r="FH983" s="83"/>
      <c r="FI983" s="83"/>
      <c r="FJ983" s="83"/>
      <c r="FK983" s="110"/>
      <c r="FL983" s="83"/>
      <c r="FM983" s="83"/>
      <c r="FN983" s="83"/>
      <c r="FO983" s="110"/>
      <c r="FP983" s="83"/>
      <c r="FQ983" s="83"/>
      <c r="FR983" s="83"/>
      <c r="FS983" s="110"/>
      <c r="FT983" s="83"/>
      <c r="FU983" s="83"/>
      <c r="FV983" s="83"/>
      <c r="FW983" s="110"/>
      <c r="FX983" s="83"/>
      <c r="FY983" s="83"/>
      <c r="FZ983" s="83"/>
      <c r="GA983" s="110"/>
      <c r="GB983" s="83"/>
      <c r="GC983" s="83"/>
      <c r="GD983" s="83"/>
      <c r="GE983" s="110"/>
      <c r="GF983" s="83"/>
      <c r="GG983" s="83"/>
      <c r="GH983" s="83"/>
      <c r="GI983" s="110"/>
      <c r="GJ983" s="83"/>
      <c r="GK983" s="83"/>
      <c r="GL983" s="83"/>
      <c r="GM983" s="110"/>
      <c r="GN983" s="83"/>
      <c r="GO983" s="83"/>
      <c r="GP983" s="83"/>
      <c r="GQ983" s="110"/>
      <c r="GR983" s="83"/>
      <c r="GS983" s="83"/>
      <c r="GT983" s="83"/>
      <c r="GU983" s="110"/>
      <c r="GV983" s="83"/>
      <c r="GW983" s="83"/>
      <c r="GX983" s="83"/>
      <c r="GY983" s="110"/>
      <c r="GZ983" s="83"/>
      <c r="HA983" s="83"/>
      <c r="HB983" s="83"/>
      <c r="HC983" s="110"/>
      <c r="HD983" s="83"/>
      <c r="HE983" s="83"/>
      <c r="HF983" s="83"/>
      <c r="HG983" s="110"/>
      <c r="HH983" s="83"/>
      <c r="HI983" s="83"/>
      <c r="HJ983" s="83"/>
      <c r="HK983" s="110"/>
      <c r="HL983" s="83"/>
      <c r="HM983" s="83"/>
      <c r="HN983" s="83"/>
      <c r="HO983" s="110"/>
      <c r="HP983" s="83"/>
      <c r="HQ983" s="83"/>
      <c r="HR983" s="83"/>
      <c r="HS983" s="110"/>
      <c r="HT983" s="83"/>
      <c r="HU983" s="83"/>
      <c r="HV983" s="83"/>
      <c r="HW983" s="110"/>
      <c r="HX983" s="83"/>
      <c r="HY983" s="83"/>
      <c r="HZ983" s="83"/>
      <c r="IA983" s="110"/>
      <c r="IB983" s="83"/>
      <c r="IC983" s="83"/>
      <c r="ID983" s="83"/>
      <c r="IE983" s="110"/>
      <c r="IF983" s="83"/>
      <c r="IG983" s="83"/>
      <c r="IH983" s="83"/>
      <c r="II983" s="110"/>
      <c r="IJ983" s="83"/>
      <c r="IK983" s="83"/>
      <c r="IL983" s="83"/>
      <c r="IM983" s="110"/>
      <c r="IN983" s="83"/>
      <c r="IO983" s="83"/>
      <c r="IP983" s="83"/>
      <c r="IQ983" s="110"/>
      <c r="IR983" s="83"/>
      <c r="IS983" s="83"/>
      <c r="IT983" s="83"/>
      <c r="IU983" s="110"/>
      <c r="IV983" s="83"/>
      <c r="IW983" s="83"/>
      <c r="IX983" s="83"/>
      <c r="IY983" s="110"/>
      <c r="IZ983" s="83"/>
      <c r="JA983" s="83"/>
      <c r="JB983" s="83"/>
      <c r="JC983" s="110"/>
      <c r="JD983" s="83"/>
      <c r="JE983" s="83"/>
      <c r="JF983" s="83"/>
      <c r="JG983" s="110"/>
    </row>
    <row r="984" ht="15.75" customHeight="1" spans="2:267">
      <c r="B984" s="102" t="s">
        <v>33</v>
      </c>
      <c r="C984" s="103"/>
      <c r="D984" s="102" t="s">
        <v>34</v>
      </c>
      <c r="E984" s="104"/>
      <c r="F984" s="105"/>
      <c r="G984" s="106" t="s">
        <v>35</v>
      </c>
      <c r="H984" s="20"/>
      <c r="I984" s="167" t="s">
        <v>36</v>
      </c>
      <c r="J984" s="168"/>
      <c r="K984" s="169"/>
      <c r="L984" s="24" t="s">
        <v>37</v>
      </c>
      <c r="M984" s="25"/>
      <c r="N984" s="26"/>
      <c r="O984" s="27" t="s">
        <v>38</v>
      </c>
      <c r="P984" s="24" t="s">
        <v>37</v>
      </c>
      <c r="Q984" s="25"/>
      <c r="R984" s="26"/>
      <c r="S984" s="27" t="s">
        <v>38</v>
      </c>
      <c r="T984" s="24" t="s">
        <v>37</v>
      </c>
      <c r="U984" s="25"/>
      <c r="V984" s="26"/>
      <c r="W984" s="27" t="s">
        <v>38</v>
      </c>
      <c r="X984" s="24" t="s">
        <v>37</v>
      </c>
      <c r="Y984" s="25"/>
      <c r="Z984" s="26"/>
      <c r="AA984" s="27" t="s">
        <v>38</v>
      </c>
      <c r="AB984" s="24" t="s">
        <v>37</v>
      </c>
      <c r="AC984" s="25"/>
      <c r="AD984" s="26"/>
      <c r="AE984" s="27" t="s">
        <v>38</v>
      </c>
      <c r="AF984" s="24" t="s">
        <v>37</v>
      </c>
      <c r="AG984" s="25"/>
      <c r="AH984" s="26"/>
      <c r="AI984" s="27" t="s">
        <v>38</v>
      </c>
      <c r="AJ984" s="24" t="s">
        <v>37</v>
      </c>
      <c r="AK984" s="25"/>
      <c r="AL984" s="26"/>
      <c r="AM984" s="27" t="s">
        <v>38</v>
      </c>
      <c r="AN984" s="24" t="s">
        <v>37</v>
      </c>
      <c r="AO984" s="25"/>
      <c r="AP984" s="26"/>
      <c r="AQ984" s="27" t="s">
        <v>38</v>
      </c>
      <c r="AR984" s="24" t="s">
        <v>37</v>
      </c>
      <c r="AS984" s="25"/>
      <c r="AT984" s="26"/>
      <c r="AU984" s="27" t="s">
        <v>38</v>
      </c>
      <c r="AV984" s="24" t="s">
        <v>37</v>
      </c>
      <c r="AW984" s="25"/>
      <c r="AX984" s="26"/>
      <c r="AY984" s="27" t="s">
        <v>38</v>
      </c>
      <c r="AZ984" s="24" t="s">
        <v>37</v>
      </c>
      <c r="BA984" s="25"/>
      <c r="BB984" s="26"/>
      <c r="BC984" s="27" t="s">
        <v>38</v>
      </c>
      <c r="BD984" s="24" t="s">
        <v>37</v>
      </c>
      <c r="BE984" s="25"/>
      <c r="BF984" s="26"/>
      <c r="BG984" s="27" t="s">
        <v>38</v>
      </c>
      <c r="BH984" s="24" t="s">
        <v>37</v>
      </c>
      <c r="BI984" s="25"/>
      <c r="BJ984" s="26"/>
      <c r="BK984" s="27" t="s">
        <v>38</v>
      </c>
      <c r="BL984" s="24" t="s">
        <v>37</v>
      </c>
      <c r="BM984" s="25"/>
      <c r="BN984" s="26"/>
      <c r="BO984" s="27" t="s">
        <v>38</v>
      </c>
      <c r="BP984" s="24" t="s">
        <v>37</v>
      </c>
      <c r="BQ984" s="25"/>
      <c r="BR984" s="26"/>
      <c r="BS984" s="27" t="s">
        <v>38</v>
      </c>
      <c r="BT984" s="24" t="s">
        <v>37</v>
      </c>
      <c r="BU984" s="25"/>
      <c r="BV984" s="26"/>
      <c r="BW984" s="27" t="s">
        <v>38</v>
      </c>
      <c r="BX984" s="24" t="s">
        <v>37</v>
      </c>
      <c r="BY984" s="25"/>
      <c r="BZ984" s="26"/>
      <c r="CA984" s="27" t="s">
        <v>38</v>
      </c>
      <c r="CB984" s="24" t="s">
        <v>37</v>
      </c>
      <c r="CC984" s="25"/>
      <c r="CD984" s="26"/>
      <c r="CE984" s="27" t="s">
        <v>38</v>
      </c>
      <c r="CF984" s="24" t="s">
        <v>37</v>
      </c>
      <c r="CG984" s="25"/>
      <c r="CH984" s="26"/>
      <c r="CI984" s="27" t="s">
        <v>38</v>
      </c>
      <c r="CJ984" s="24" t="s">
        <v>37</v>
      </c>
      <c r="CK984" s="25"/>
      <c r="CL984" s="26"/>
      <c r="CM984" s="27" t="s">
        <v>38</v>
      </c>
      <c r="CN984" s="24" t="s">
        <v>37</v>
      </c>
      <c r="CO984" s="25"/>
      <c r="CP984" s="26"/>
      <c r="CQ984" s="27" t="s">
        <v>38</v>
      </c>
      <c r="CR984" s="24" t="s">
        <v>37</v>
      </c>
      <c r="CS984" s="25"/>
      <c r="CT984" s="26"/>
      <c r="CU984" s="27" t="s">
        <v>38</v>
      </c>
      <c r="CV984" s="24" t="s">
        <v>37</v>
      </c>
      <c r="CW984" s="25"/>
      <c r="CX984" s="26"/>
      <c r="CY984" s="27" t="s">
        <v>38</v>
      </c>
      <c r="CZ984" s="24" t="s">
        <v>37</v>
      </c>
      <c r="DA984" s="25"/>
      <c r="DB984" s="26"/>
      <c r="DC984" s="27" t="s">
        <v>38</v>
      </c>
      <c r="DD984" s="24" t="s">
        <v>37</v>
      </c>
      <c r="DE984" s="25"/>
      <c r="DF984" s="26"/>
      <c r="DG984" s="27" t="s">
        <v>38</v>
      </c>
      <c r="DH984" s="24" t="s">
        <v>37</v>
      </c>
      <c r="DI984" s="25"/>
      <c r="DJ984" s="26"/>
      <c r="DK984" s="27" t="s">
        <v>38</v>
      </c>
      <c r="DL984" s="24" t="s">
        <v>37</v>
      </c>
      <c r="DM984" s="25"/>
      <c r="DN984" s="26"/>
      <c r="DO984" s="27" t="s">
        <v>38</v>
      </c>
      <c r="DP984" s="24" t="s">
        <v>37</v>
      </c>
      <c r="DQ984" s="25"/>
      <c r="DR984" s="26"/>
      <c r="DS984" s="27" t="s">
        <v>38</v>
      </c>
      <c r="DT984" s="24" t="s">
        <v>37</v>
      </c>
      <c r="DU984" s="25"/>
      <c r="DV984" s="26"/>
      <c r="DW984" s="27" t="s">
        <v>38</v>
      </c>
      <c r="DX984" s="24" t="s">
        <v>37</v>
      </c>
      <c r="DY984" s="25"/>
      <c r="DZ984" s="26"/>
      <c r="EA984" s="27" t="s">
        <v>38</v>
      </c>
      <c r="EB984" s="24" t="s">
        <v>37</v>
      </c>
      <c r="EC984" s="25"/>
      <c r="ED984" s="26"/>
      <c r="EE984" s="27" t="s">
        <v>38</v>
      </c>
      <c r="EF984" s="24" t="s">
        <v>37</v>
      </c>
      <c r="EG984" s="25"/>
      <c r="EH984" s="26"/>
      <c r="EI984" s="27" t="s">
        <v>38</v>
      </c>
      <c r="EJ984" s="24" t="s">
        <v>37</v>
      </c>
      <c r="EK984" s="25"/>
      <c r="EL984" s="26"/>
      <c r="EM984" s="27" t="s">
        <v>38</v>
      </c>
      <c r="EN984" s="24" t="s">
        <v>37</v>
      </c>
      <c r="EO984" s="25"/>
      <c r="EP984" s="26"/>
      <c r="EQ984" s="27" t="s">
        <v>38</v>
      </c>
      <c r="ER984" s="24" t="s">
        <v>37</v>
      </c>
      <c r="ES984" s="25"/>
      <c r="ET984" s="26"/>
      <c r="EU984" s="27" t="s">
        <v>38</v>
      </c>
      <c r="EV984" s="24" t="s">
        <v>37</v>
      </c>
      <c r="EW984" s="25"/>
      <c r="EX984" s="26"/>
      <c r="EY984" s="27" t="s">
        <v>38</v>
      </c>
      <c r="EZ984" s="24" t="s">
        <v>37</v>
      </c>
      <c r="FA984" s="25"/>
      <c r="FB984" s="26"/>
      <c r="FC984" s="27" t="s">
        <v>38</v>
      </c>
      <c r="FD984" s="24" t="s">
        <v>37</v>
      </c>
      <c r="FE984" s="25"/>
      <c r="FF984" s="26"/>
      <c r="FG984" s="27" t="s">
        <v>38</v>
      </c>
      <c r="FH984" s="24" t="s">
        <v>37</v>
      </c>
      <c r="FI984" s="25"/>
      <c r="FJ984" s="26"/>
      <c r="FK984" s="27" t="s">
        <v>38</v>
      </c>
      <c r="FL984" s="24" t="s">
        <v>37</v>
      </c>
      <c r="FM984" s="25"/>
      <c r="FN984" s="26"/>
      <c r="FO984" s="27" t="s">
        <v>38</v>
      </c>
      <c r="FP984" s="24" t="s">
        <v>37</v>
      </c>
      <c r="FQ984" s="25"/>
      <c r="FR984" s="26"/>
      <c r="FS984" s="27" t="s">
        <v>38</v>
      </c>
      <c r="FT984" s="24" t="s">
        <v>37</v>
      </c>
      <c r="FU984" s="25"/>
      <c r="FV984" s="26"/>
      <c r="FW984" s="27" t="s">
        <v>38</v>
      </c>
      <c r="FX984" s="24" t="s">
        <v>37</v>
      </c>
      <c r="FY984" s="25"/>
      <c r="FZ984" s="26"/>
      <c r="GA984" s="27" t="s">
        <v>38</v>
      </c>
      <c r="GB984" s="24" t="s">
        <v>37</v>
      </c>
      <c r="GC984" s="25"/>
      <c r="GD984" s="26"/>
      <c r="GE984" s="27" t="s">
        <v>38</v>
      </c>
      <c r="GF984" s="24" t="s">
        <v>37</v>
      </c>
      <c r="GG984" s="25"/>
      <c r="GH984" s="26"/>
      <c r="GI984" s="27" t="s">
        <v>38</v>
      </c>
      <c r="GJ984" s="24" t="s">
        <v>37</v>
      </c>
      <c r="GK984" s="25"/>
      <c r="GL984" s="26"/>
      <c r="GM984" s="27" t="s">
        <v>38</v>
      </c>
      <c r="GN984" s="24" t="s">
        <v>37</v>
      </c>
      <c r="GO984" s="25"/>
      <c r="GP984" s="26"/>
      <c r="GQ984" s="27" t="s">
        <v>38</v>
      </c>
      <c r="GR984" s="24" t="s">
        <v>37</v>
      </c>
      <c r="GS984" s="25"/>
      <c r="GT984" s="26"/>
      <c r="GU984" s="27" t="s">
        <v>38</v>
      </c>
      <c r="GV984" s="24" t="s">
        <v>37</v>
      </c>
      <c r="GW984" s="25"/>
      <c r="GX984" s="26"/>
      <c r="GY984" s="27" t="s">
        <v>38</v>
      </c>
      <c r="GZ984" s="24" t="s">
        <v>37</v>
      </c>
      <c r="HA984" s="25"/>
      <c r="HB984" s="26"/>
      <c r="HC984" s="27" t="s">
        <v>38</v>
      </c>
      <c r="HD984" s="24" t="s">
        <v>37</v>
      </c>
      <c r="HE984" s="25"/>
      <c r="HF984" s="26"/>
      <c r="HG984" s="27" t="s">
        <v>38</v>
      </c>
      <c r="HH984" s="24" t="s">
        <v>37</v>
      </c>
      <c r="HI984" s="25"/>
      <c r="HJ984" s="26"/>
      <c r="HK984" s="27" t="s">
        <v>38</v>
      </c>
      <c r="HL984" s="24" t="s">
        <v>37</v>
      </c>
      <c r="HM984" s="25"/>
      <c r="HN984" s="26"/>
      <c r="HO984" s="27" t="s">
        <v>38</v>
      </c>
      <c r="HP984" s="24" t="s">
        <v>37</v>
      </c>
      <c r="HQ984" s="25"/>
      <c r="HR984" s="26"/>
      <c r="HS984" s="27" t="s">
        <v>38</v>
      </c>
      <c r="HT984" s="24" t="s">
        <v>37</v>
      </c>
      <c r="HU984" s="25"/>
      <c r="HV984" s="26"/>
      <c r="HW984" s="27" t="s">
        <v>38</v>
      </c>
      <c r="HX984" s="24" t="s">
        <v>37</v>
      </c>
      <c r="HY984" s="25"/>
      <c r="HZ984" s="26"/>
      <c r="IA984" s="27" t="s">
        <v>38</v>
      </c>
      <c r="IB984" s="24" t="s">
        <v>37</v>
      </c>
      <c r="IC984" s="25"/>
      <c r="ID984" s="26"/>
      <c r="IE984" s="27" t="s">
        <v>38</v>
      </c>
      <c r="IF984" s="24" t="s">
        <v>37</v>
      </c>
      <c r="IG984" s="25"/>
      <c r="IH984" s="26"/>
      <c r="II984" s="27" t="s">
        <v>38</v>
      </c>
      <c r="IJ984" s="24" t="s">
        <v>37</v>
      </c>
      <c r="IK984" s="25"/>
      <c r="IL984" s="26"/>
      <c r="IM984" s="27" t="s">
        <v>38</v>
      </c>
      <c r="IN984" s="24" t="s">
        <v>37</v>
      </c>
      <c r="IO984" s="25"/>
      <c r="IP984" s="26"/>
      <c r="IQ984" s="27" t="s">
        <v>38</v>
      </c>
      <c r="IR984" s="24" t="s">
        <v>37</v>
      </c>
      <c r="IS984" s="25"/>
      <c r="IT984" s="26"/>
      <c r="IU984" s="27" t="s">
        <v>38</v>
      </c>
      <c r="IV984" s="24" t="s">
        <v>37</v>
      </c>
      <c r="IW984" s="25"/>
      <c r="IX984" s="26"/>
      <c r="IY984" s="27" t="s">
        <v>38</v>
      </c>
      <c r="IZ984" s="24" t="s">
        <v>37</v>
      </c>
      <c r="JA984" s="25"/>
      <c r="JB984" s="26"/>
      <c r="JC984" s="27" t="s">
        <v>38</v>
      </c>
      <c r="JD984" s="24" t="s">
        <v>37</v>
      </c>
      <c r="JE984" s="25"/>
      <c r="JF984" s="26"/>
      <c r="JG984" s="27" t="s">
        <v>38</v>
      </c>
    </row>
    <row r="985" spans="2:267">
      <c r="B985" s="28" t="s">
        <v>18</v>
      </c>
      <c r="C985" s="29">
        <v>1</v>
      </c>
      <c r="D985" s="107">
        <f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0.0166916262835396</v>
      </c>
      <c r="E985" s="107">
        <f t="shared" ref="E985:E998" si="6770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-0.0166801372753886</v>
      </c>
      <c r="F985" s="108">
        <f t="shared" ref="F985:F998" si="6771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0.0175609454134657</v>
      </c>
      <c r="G985" s="109">
        <f t="shared" ref="G985" si="6772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-0.013149140113833</v>
      </c>
      <c r="I985" s="35"/>
      <c r="J985" s="170" t="s">
        <v>18</v>
      </c>
      <c r="K985" s="171">
        <v>1</v>
      </c>
      <c r="L985" s="172">
        <f t="array" ref="L985:N988">L$3:N$6*L981</f>
        <v>8.2486924302938e-5</v>
      </c>
      <c r="M985" s="107">
        <v>8.2486924302938e-5</v>
      </c>
      <c r="N985" s="108">
        <v>8.2486924302938e-5</v>
      </c>
      <c r="O985" s="87">
        <f>L981</f>
        <v>8.2486924302938e-5</v>
      </c>
      <c r="P985" s="172">
        <f t="array" ref="P985:R988">P$3:R$6*P981</f>
        <v>0</v>
      </c>
      <c r="Q985" s="107">
        <v>5.14938453378883e-5</v>
      </c>
      <c r="R985" s="108">
        <v>5.14938453378883e-5</v>
      </c>
      <c r="S985" s="87">
        <f>P981</f>
        <v>5.14938453378883e-5</v>
      </c>
      <c r="T985" s="172">
        <f t="array" ref="T985:V988">T$3:V$6*T981</f>
        <v>0.000100370770794677</v>
      </c>
      <c r="U985" s="107">
        <v>0.000100370770794677</v>
      </c>
      <c r="V985" s="108">
        <v>0</v>
      </c>
      <c r="W985" s="87">
        <f>T981</f>
        <v>0.000100370770794677</v>
      </c>
      <c r="X985" s="172">
        <f t="array" ref="X985:Z988">X$3:Z$6*X981</f>
        <v>6.09341182136875e-5</v>
      </c>
      <c r="Y985" s="107">
        <v>6.09341182136875e-5</v>
      </c>
      <c r="Z985" s="108">
        <v>6.09341182136875e-5</v>
      </c>
      <c r="AA985" s="87">
        <f>X981</f>
        <v>6.09341182136875e-5</v>
      </c>
      <c r="AB985" s="172">
        <f t="array" ref="AB985:AD988">AB$3:AD$6*AB981</f>
        <v>0.000576492362404417</v>
      </c>
      <c r="AC985" s="107">
        <v>0.000576492362404417</v>
      </c>
      <c r="AD985" s="108">
        <v>0.000576492362404417</v>
      </c>
      <c r="AE985" s="87">
        <f>AB981</f>
        <v>0.000576492362404417</v>
      </c>
      <c r="AF985" s="172">
        <f t="array" ref="AF985:AH988">AF$3:AH$6*AF981</f>
        <v>0</v>
      </c>
      <c r="AG985" s="107">
        <v>0</v>
      </c>
      <c r="AH985" s="108">
        <v>0</v>
      </c>
      <c r="AI985" s="87">
        <f>AF981</f>
        <v>4.75146339613382e-5</v>
      </c>
      <c r="AJ985" s="172">
        <f t="array" ref="AJ985:AL988">AJ$3:AL$6*AJ981</f>
        <v>0</v>
      </c>
      <c r="AK985" s="107">
        <v>0</v>
      </c>
      <c r="AL985" s="108">
        <v>0</v>
      </c>
      <c r="AM985" s="87">
        <f>AJ981</f>
        <v>7.61277877080504e-5</v>
      </c>
      <c r="AN985" s="172">
        <f t="array" ref="AN985:AP988">AN$3:AP$6*AN981</f>
        <v>0</v>
      </c>
      <c r="AO985" s="107">
        <v>0</v>
      </c>
      <c r="AP985" s="108">
        <v>0</v>
      </c>
      <c r="AQ985" s="87">
        <f>AN981</f>
        <v>0.00536838866000088</v>
      </c>
      <c r="AR985" s="172">
        <f t="array" ref="AR985:AT988">AR$3:AT$6*AR981</f>
        <v>0</v>
      </c>
      <c r="AS985" s="107">
        <v>0</v>
      </c>
      <c r="AT985" s="108">
        <v>0</v>
      </c>
      <c r="AU985" s="87">
        <f>AR981</f>
        <v>3.81548298745972e-5</v>
      </c>
      <c r="AV985" s="172">
        <f t="array" ref="AV985:AX988">AV$3:AX$6*AV981</f>
        <v>0</v>
      </c>
      <c r="AW985" s="107">
        <v>0</v>
      </c>
      <c r="AX985" s="108">
        <v>0</v>
      </c>
      <c r="AY985" s="87">
        <f>AV981</f>
        <v>0.000457721136145496</v>
      </c>
      <c r="AZ985" s="172">
        <f t="array" ref="AZ985:BB988">AZ$3:BB$6*AZ981</f>
        <v>0.000452261136267968</v>
      </c>
      <c r="BA985" s="107">
        <v>0.000452261136267968</v>
      </c>
      <c r="BB985" s="108">
        <v>0.000452261136267968</v>
      </c>
      <c r="BC985" s="87">
        <f>AZ981</f>
        <v>0.000452261136267968</v>
      </c>
      <c r="BD985" s="172">
        <f t="array" ref="BD985:BF988">BD$3:BF$6*BD981</f>
        <v>0</v>
      </c>
      <c r="BE985" s="107">
        <v>0.000299160851252963</v>
      </c>
      <c r="BF985" s="108">
        <v>0.000299160851252963</v>
      </c>
      <c r="BG985" s="87">
        <f>BD981</f>
        <v>0.000299160851252963</v>
      </c>
      <c r="BH985" s="172">
        <f t="array" ref="BH985:BJ988">BH$3:BJ$6*BH981</f>
        <v>0.000776387113937098</v>
      </c>
      <c r="BI985" s="107">
        <v>0.000776387113937098</v>
      </c>
      <c r="BJ985" s="108">
        <v>0</v>
      </c>
      <c r="BK985" s="87">
        <f>BH981</f>
        <v>0.000776387113937098</v>
      </c>
      <c r="BL985" s="172">
        <f t="array" ref="BL985:BN988">BL$3:BN$6*BL981</f>
        <v>0.00452804615264698</v>
      </c>
      <c r="BM985" s="107">
        <v>0.00452804615264698</v>
      </c>
      <c r="BN985" s="108">
        <v>0.00452804615264698</v>
      </c>
      <c r="BO985" s="87">
        <f>BL981</f>
        <v>0.00452804615264698</v>
      </c>
      <c r="BP985" s="172">
        <f t="array" ref="BP985:BR988">BP$3:BR$6*BP981</f>
        <v>0.00224335937436169</v>
      </c>
      <c r="BQ985" s="107">
        <v>0.00224335937436169</v>
      </c>
      <c r="BR985" s="108">
        <v>0.00224335937436169</v>
      </c>
      <c r="BS985" s="87">
        <f>BP981</f>
        <v>0.00224335937436169</v>
      </c>
      <c r="BT985" s="172">
        <f t="array" ref="BT985:BV988">BT$3:BV$6*BT981</f>
        <v>3.63148660941517e-5</v>
      </c>
      <c r="BU985" s="107">
        <v>0</v>
      </c>
      <c r="BV985" s="108">
        <v>3.63148660941517e-5</v>
      </c>
      <c r="BW985" s="87">
        <f>BT981</f>
        <v>3.63148660941517e-5</v>
      </c>
      <c r="BX985" s="172">
        <f t="array" ref="BX985:BZ988">BX$3:BZ$6*BX981</f>
        <v>0.00484064117162992</v>
      </c>
      <c r="BY985" s="107">
        <v>0.00484064117162992</v>
      </c>
      <c r="BZ985" s="108">
        <v>0.00484064117162992</v>
      </c>
      <c r="CA985" s="87">
        <f>BX981</f>
        <v>0.00484064117162992</v>
      </c>
      <c r="CB985" s="172">
        <f t="array" ref="CB985:CD988">CB$3:CD$6*CB981</f>
        <v>0.000619351573766144</v>
      </c>
      <c r="CC985" s="107">
        <v>0.000619351573766144</v>
      </c>
      <c r="CD985" s="108">
        <v>0.000619351573766144</v>
      </c>
      <c r="CE985" s="87">
        <f>CB981</f>
        <v>0.000619351573766144</v>
      </c>
      <c r="CF985" s="172">
        <f t="array" ref="CF985:CH988">CF$3:CH$6*CF981</f>
        <v>8.95843498752516e-5</v>
      </c>
      <c r="CG985" s="107">
        <v>8.95843498752516e-5</v>
      </c>
      <c r="CH985" s="108">
        <v>8.95843498752516e-5</v>
      </c>
      <c r="CI985" s="87">
        <f>CF981</f>
        <v>8.95843498752516e-5</v>
      </c>
      <c r="CJ985" s="172">
        <f t="array" ref="CJ985:CL988">CJ$3:CL$6*CJ981</f>
        <v>0.000198577775220152</v>
      </c>
      <c r="CK985" s="107">
        <v>0.000198577775220152</v>
      </c>
      <c r="CL985" s="108">
        <v>0.000198577775220152</v>
      </c>
      <c r="CM985" s="87">
        <f>CJ981</f>
        <v>0.000198577775220152</v>
      </c>
      <c r="CN985" s="172">
        <f t="array" ref="CN985:CP988">CN$3:CP$6*CN981</f>
        <v>5.33705388516249e-5</v>
      </c>
      <c r="CO985" s="107">
        <v>5.33705388516249e-5</v>
      </c>
      <c r="CP985" s="108">
        <v>5.33705388516249e-5</v>
      </c>
      <c r="CQ985" s="87">
        <f>CN981</f>
        <v>5.33705388516249e-5</v>
      </c>
      <c r="CR985" s="172">
        <f t="array" ref="CR985:CT988">CR$3:CT$6*CR981</f>
        <v>0</v>
      </c>
      <c r="CS985" s="107">
        <v>0</v>
      </c>
      <c r="CT985" s="108">
        <v>2.2217492124918e-5</v>
      </c>
      <c r="CU985" s="87">
        <f>CR981</f>
        <v>2.2217492124918e-5</v>
      </c>
      <c r="CV985" s="172">
        <f t="array" ref="CV985:CX988">CV$3:CX$6*CV981</f>
        <v>0</v>
      </c>
      <c r="CW985" s="107">
        <v>0.00328434671996708</v>
      </c>
      <c r="CX985" s="108">
        <v>0.00328434671996708</v>
      </c>
      <c r="CY985" s="87">
        <f>CV981</f>
        <v>0.00328434671996708</v>
      </c>
      <c r="CZ985" s="172">
        <f t="array" ref="CZ985:DB988">CZ$3:DB$6*CZ981</f>
        <v>0</v>
      </c>
      <c r="DA985" s="107">
        <v>0.000396769790637907</v>
      </c>
      <c r="DB985" s="108">
        <v>0.000396769790637907</v>
      </c>
      <c r="DC985" s="87">
        <f>CZ981</f>
        <v>0.000396769790637907</v>
      </c>
      <c r="DD985" s="172">
        <f t="array" ref="DD985:DF988">DD$3:DF$6*DD981</f>
        <v>0</v>
      </c>
      <c r="DE985" s="107">
        <v>5.8588949692124e-5</v>
      </c>
      <c r="DF985" s="108">
        <v>5.8588949692124e-5</v>
      </c>
      <c r="DG985" s="87">
        <f>DD981</f>
        <v>5.8588949692124e-5</v>
      </c>
      <c r="DH985" s="172">
        <f t="array" ref="DH985:DJ988">DH$3:DJ$6*DH981</f>
        <v>0</v>
      </c>
      <c r="DI985" s="107">
        <v>0.00012433877364353</v>
      </c>
      <c r="DJ985" s="108">
        <v>0.00012433877364353</v>
      </c>
      <c r="DK985" s="87">
        <f>DH981</f>
        <v>0.00012433877364353</v>
      </c>
      <c r="DL985" s="172">
        <f t="array" ref="DL985:DN988">DL$3:DN$6*DL981</f>
        <v>0</v>
      </c>
      <c r="DM985" s="107">
        <v>3.70925777538464e-5</v>
      </c>
      <c r="DN985" s="108">
        <v>3.70925777538464e-5</v>
      </c>
      <c r="DO985" s="87">
        <f>DL981</f>
        <v>3.70925777538464e-5</v>
      </c>
      <c r="DP985" s="172">
        <f t="array" ref="DP985:DR988">DP$3:DR$6*DP981</f>
        <v>0.00736742814023037</v>
      </c>
      <c r="DQ985" s="107">
        <v>0.00736742814023037</v>
      </c>
      <c r="DR985" s="108">
        <v>0</v>
      </c>
      <c r="DS985" s="87">
        <f>DP981</f>
        <v>0.00736742814023037</v>
      </c>
      <c r="DT985" s="172">
        <f t="array" ref="DT985:DV988">DT$3:DV$6*DT981</f>
        <v>0.000873579484010793</v>
      </c>
      <c r="DU985" s="107">
        <v>0.000873579484010793</v>
      </c>
      <c r="DV985" s="108">
        <v>0</v>
      </c>
      <c r="DW985" s="87">
        <f>DT981</f>
        <v>0.000873579484010793</v>
      </c>
      <c r="DX985" s="172">
        <f t="array" ref="DX985:DZ988">DX$3:DZ$6*DX981</f>
        <v>0.000131344530392168</v>
      </c>
      <c r="DY985" s="107">
        <v>0.000131344530392168</v>
      </c>
      <c r="DZ985" s="108">
        <v>0</v>
      </c>
      <c r="EA985" s="87">
        <f>DX981</f>
        <v>0.000131344530392168</v>
      </c>
      <c r="EB985" s="172">
        <f t="array" ref="EB985:ED988">EB$3:ED$6*EB981</f>
        <v>0.00026540159978413</v>
      </c>
      <c r="EC985" s="107">
        <v>0.00026540159978413</v>
      </c>
      <c r="ED985" s="108">
        <v>0</v>
      </c>
      <c r="EE985" s="87">
        <f>EB981</f>
        <v>0.00026540159978413</v>
      </c>
      <c r="EF985" s="172">
        <f t="array" ref="EF985:EH988">EF$3:EH$6*EF981</f>
        <v>0.000108069319800747</v>
      </c>
      <c r="EG985" s="107">
        <v>0.000108069319800747</v>
      </c>
      <c r="EH985" s="108">
        <v>0</v>
      </c>
      <c r="EI985" s="87">
        <f>EF981</f>
        <v>0.000108069319800747</v>
      </c>
      <c r="EJ985" s="172">
        <f t="array" ref="EJ985:EL988">EJ$3:EL$6*EJ981</f>
        <v>0</v>
      </c>
      <c r="EK985" s="107">
        <v>-0.000156084493203462</v>
      </c>
      <c r="EL985" s="108">
        <v>0</v>
      </c>
      <c r="EM985" s="87">
        <f>EJ981</f>
        <v>-0.000156084493203462</v>
      </c>
      <c r="EN985" s="172">
        <f t="array" ref="EN985:EP988">EN$3:EP$6*EN981</f>
        <v>-0.000100303875896851</v>
      </c>
      <c r="EO985" s="107">
        <v>-0.000100303875896851</v>
      </c>
      <c r="EP985" s="108">
        <v>0</v>
      </c>
      <c r="EQ985" s="87">
        <f>EN981</f>
        <v>-0.000100303875896851</v>
      </c>
      <c r="ER985" s="172">
        <f t="array" ref="ER985:ET988">ER$3:ET$6*ER981</f>
        <v>0</v>
      </c>
      <c r="ES985" s="107">
        <v>-0.000156084493203462</v>
      </c>
      <c r="ET985" s="108">
        <v>0</v>
      </c>
      <c r="EU985" s="87">
        <f>ER981</f>
        <v>-0.000156084493203462</v>
      </c>
      <c r="EV985" s="172">
        <f t="array" ref="EV985:EX988">EV$3:EX$6*EV981</f>
        <v>0</v>
      </c>
      <c r="EW985" s="107">
        <v>-0.000569153601663445</v>
      </c>
      <c r="EX985" s="108">
        <v>0</v>
      </c>
      <c r="EY985" s="87">
        <f>EV981</f>
        <v>-0.000569153601663445</v>
      </c>
      <c r="EZ985" s="172">
        <f t="array" ref="EZ985:FB988">EZ$3:FB$6*EZ981</f>
        <v>0</v>
      </c>
      <c r="FA985" s="107">
        <v>-7.8174150208736e-5</v>
      </c>
      <c r="FB985" s="108">
        <v>0</v>
      </c>
      <c r="FC985" s="87">
        <f>EZ981</f>
        <v>-7.8174150208736e-5</v>
      </c>
      <c r="FD985" s="172">
        <f t="array" ref="FD985:FF988">FD$3:FF$6*FD981</f>
        <v>-0.000427426249489278</v>
      </c>
      <c r="FE985" s="107">
        <v>-0.000427426249489278</v>
      </c>
      <c r="FF985" s="108">
        <v>0</v>
      </c>
      <c r="FG985" s="87">
        <f>FD981</f>
        <v>-0.000427426249489278</v>
      </c>
      <c r="FH985" s="172">
        <f t="array" ref="FH985:FJ988">FH$3:FJ$6*FH981</f>
        <v>-4.80243222706436e-5</v>
      </c>
      <c r="FI985" s="107">
        <v>-4.80243222706436e-5</v>
      </c>
      <c r="FJ985" s="108">
        <v>0</v>
      </c>
      <c r="FK985" s="87">
        <f>FH981</f>
        <v>-4.80243222706436e-5</v>
      </c>
      <c r="FL985" s="172">
        <f t="array" ref="FL985:FN988">FL$3:FN$6*FL981</f>
        <v>-0.000287894479151073</v>
      </c>
      <c r="FM985" s="107">
        <v>-0.000287894479151073</v>
      </c>
      <c r="FN985" s="108">
        <v>0</v>
      </c>
      <c r="FO985" s="87">
        <f>FL981</f>
        <v>-0.000287894479151073</v>
      </c>
      <c r="FP985" s="172">
        <f t="array" ref="FP985:FR988">FP$3:FR$6*FP981</f>
        <v>0</v>
      </c>
      <c r="FQ985" s="107">
        <v>-0.000545429888915679</v>
      </c>
      <c r="FR985" s="108">
        <v>0</v>
      </c>
      <c r="FS985" s="87">
        <f>FP981</f>
        <v>-0.000545429888915679</v>
      </c>
      <c r="FT985" s="172">
        <f t="array" ref="FT985:FV988">FT$3:FV$6*FT981</f>
        <v>0</v>
      </c>
      <c r="FU985" s="107">
        <v>-0.000695971844616473</v>
      </c>
      <c r="FV985" s="108">
        <v>0</v>
      </c>
      <c r="FW985" s="87">
        <f>FT981</f>
        <v>-0.000695971844616473</v>
      </c>
      <c r="FX985" s="172">
        <f t="array" ref="FX985:FZ988">FX$3:FZ$6*FX981</f>
        <v>-0.000816526367574891</v>
      </c>
      <c r="FY985" s="107">
        <v>-0.000816526367574891</v>
      </c>
      <c r="FZ985" s="108">
        <v>0</v>
      </c>
      <c r="GA985" s="87">
        <f>FX981</f>
        <v>-0.000816526367574891</v>
      </c>
      <c r="GB985" s="172">
        <f t="array" ref="GB985:GD988">GB$3:GD$6*GB981</f>
        <v>-0.000617144755557293</v>
      </c>
      <c r="GC985" s="107">
        <v>-0.000617144755557293</v>
      </c>
      <c r="GD985" s="108">
        <v>0</v>
      </c>
      <c r="GE985" s="87">
        <f>GB981</f>
        <v>-0.000617144755557293</v>
      </c>
      <c r="GF985" s="172">
        <f t="array" ref="GF985:GH988">GF$3:GH$6*GF981</f>
        <v>0</v>
      </c>
      <c r="GG985" s="107">
        <v>-0.000265608424422872</v>
      </c>
      <c r="GH985" s="108">
        <v>0</v>
      </c>
      <c r="GI985" s="87">
        <f>GF981</f>
        <v>-0.000265608424422872</v>
      </c>
      <c r="GJ985" s="172">
        <f t="array" ref="GJ985:GL988">GJ$3:GL$6*GJ981</f>
        <v>0</v>
      </c>
      <c r="GK985" s="107">
        <v>-0.000725218158763284</v>
      </c>
      <c r="GL985" s="108">
        <v>0</v>
      </c>
      <c r="GM985" s="87">
        <f>GJ981</f>
        <v>-0.000725218158763284</v>
      </c>
      <c r="GN985" s="172">
        <f t="array" ref="GN985:GP988">GN$3:GP$6*GN981</f>
        <v>0</v>
      </c>
      <c r="GO985" s="107">
        <v>-0.000455292911993809</v>
      </c>
      <c r="GP985" s="108">
        <v>0</v>
      </c>
      <c r="GQ985" s="87">
        <f>GN981</f>
        <v>-0.000455292911993809</v>
      </c>
      <c r="GR985" s="172">
        <f t="array" ref="GR985:GT988">GR$3:GT$6*GR981</f>
        <v>-0.000526182065103622</v>
      </c>
      <c r="GS985" s="107">
        <v>-0.000526182065103622</v>
      </c>
      <c r="GT985" s="108">
        <v>0</v>
      </c>
      <c r="GU985" s="87">
        <f>GR981</f>
        <v>-0.000526182065103622</v>
      </c>
      <c r="GV985" s="172">
        <f t="array" ref="GV985:GX988">GV$3:GX$6*GV981</f>
        <v>-0.000100303875896851</v>
      </c>
      <c r="GW985" s="107">
        <v>-0.000100303875896851</v>
      </c>
      <c r="GX985" s="108">
        <v>0</v>
      </c>
      <c r="GY985" s="87">
        <f>GV981</f>
        <v>-0.000100303875896851</v>
      </c>
      <c r="GZ985" s="172">
        <f t="array" ref="GZ985:HB988">GZ$3:HB$6*GZ981</f>
        <v>0</v>
      </c>
      <c r="HA985" s="107">
        <v>-0.000494483930579436</v>
      </c>
      <c r="HB985" s="108">
        <v>-0.000494483930579436</v>
      </c>
      <c r="HC985" s="87">
        <f>GZ981</f>
        <v>-0.000494483930579436</v>
      </c>
      <c r="HD985" s="172">
        <f t="array" ref="HD985:HF988">HD$3:HF$6*HD981</f>
        <v>-7.69909920691101e-5</v>
      </c>
      <c r="HE985" s="107">
        <v>-7.69909920691101e-5</v>
      </c>
      <c r="HF985" s="108">
        <v>0</v>
      </c>
      <c r="HG985" s="87">
        <f>HD981</f>
        <v>-7.69909920691101e-5</v>
      </c>
      <c r="HH985" s="172">
        <f t="array" ref="HH985:HJ988">HH$3:HJ$6*HH981</f>
        <v>-0.000193992939474339</v>
      </c>
      <c r="HI985" s="107">
        <v>-0.000193992939474339</v>
      </c>
      <c r="HJ985" s="108">
        <v>0</v>
      </c>
      <c r="HK985" s="87">
        <f>HH981</f>
        <v>-0.000193992939474339</v>
      </c>
      <c r="HL985" s="172">
        <f t="array" ref="HL985:HN988">HL$3:HN$6*HL981</f>
        <v>-0.00240246315959165</v>
      </c>
      <c r="HM985" s="107">
        <v>-0.00240246315959165</v>
      </c>
      <c r="HN985" s="108">
        <v>0</v>
      </c>
      <c r="HO985" s="87">
        <f>HL981</f>
        <v>-0.00240246315959165</v>
      </c>
      <c r="HP985" s="172">
        <f t="array" ref="HP985:HR988">HP$3:HR$6*HP981</f>
        <v>-0.000208764012161032</v>
      </c>
      <c r="HQ985" s="107">
        <v>-0.000208764012161032</v>
      </c>
      <c r="HR985" s="108">
        <v>0</v>
      </c>
      <c r="HS985" s="87">
        <f>HP981</f>
        <v>-0.000208764012161032</v>
      </c>
      <c r="HT985" s="172">
        <f t="array" ref="HT985:HV988">HT$3:HV$6*HT981</f>
        <v>0</v>
      </c>
      <c r="HU985" s="107">
        <v>-0.00268038011716509</v>
      </c>
      <c r="HV985" s="108">
        <v>0</v>
      </c>
      <c r="HW985" s="87">
        <f>HT981</f>
        <v>-0.00268038011716509</v>
      </c>
      <c r="HX985" s="172">
        <f t="array" ref="HX985:HZ988">HX$3:HZ$6*HX981</f>
        <v>-0.000356180983454538</v>
      </c>
      <c r="HY985" s="107">
        <v>0</v>
      </c>
      <c r="HZ985" s="108">
        <v>0</v>
      </c>
      <c r="IA985" s="87">
        <f>HX981</f>
        <v>-0.000356180983454538</v>
      </c>
      <c r="IB985" s="172">
        <f t="array" ref="IB985:ID988">IB$3:ID$6*IB981</f>
        <v>-0.000550176941354161</v>
      </c>
      <c r="IC985" s="107">
        <v>0</v>
      </c>
      <c r="ID985" s="108">
        <v>0</v>
      </c>
      <c r="IE985" s="87">
        <f>IB981</f>
        <v>-0.000550176941354161</v>
      </c>
      <c r="IF985" s="172">
        <f t="array" ref="IF985:IH988">IF$3:IH$6*IF981</f>
        <v>0</v>
      </c>
      <c r="IG985" s="107">
        <v>-0.00117711211275605</v>
      </c>
      <c r="IH985" s="108">
        <v>0</v>
      </c>
      <c r="II985" s="87">
        <f>IF981</f>
        <v>-0.00117711211275605</v>
      </c>
      <c r="IJ985" s="172">
        <f t="array" ref="IJ985:IL988">IJ$3:IL$6*IJ981</f>
        <v>0</v>
      </c>
      <c r="IK985" s="107">
        <v>-0.00123243716221977</v>
      </c>
      <c r="IL985" s="108">
        <v>0</v>
      </c>
      <c r="IM985" s="87">
        <f>IJ981</f>
        <v>-0.00123243716221977</v>
      </c>
      <c r="IN985" s="172">
        <f t="array" ref="IN985:IP988">IN$3:IP$6*IN981</f>
        <v>0</v>
      </c>
      <c r="IO985" s="107">
        <v>0</v>
      </c>
      <c r="IP985" s="108">
        <v>0</v>
      </c>
      <c r="IQ985" s="87">
        <f>IN981</f>
        <v>-0.00116757832550277</v>
      </c>
      <c r="IR985" s="172">
        <f t="array" ref="IR985:IT988">IR$3:IT$6*IR981</f>
        <v>0</v>
      </c>
      <c r="IS985" s="107">
        <v>0</v>
      </c>
      <c r="IT985" s="108">
        <v>0</v>
      </c>
      <c r="IU985" s="87">
        <f>IR981</f>
        <v>-0.000441505994042339</v>
      </c>
      <c r="IV985" s="172">
        <f t="array" ref="IV985:IX988">IV$3:IX$6*IV981</f>
        <v>0</v>
      </c>
      <c r="IW985" s="107">
        <v>-0.000202043370849215</v>
      </c>
      <c r="IX985" s="108">
        <v>0</v>
      </c>
      <c r="IY985" s="87">
        <f>IV981</f>
        <v>-0.000202043370849215</v>
      </c>
      <c r="IZ985" s="172">
        <f t="array" ref="IZ985:JB988">IZ$3:JB$6*IZ981</f>
        <v>0</v>
      </c>
      <c r="JA985" s="107">
        <v>-0.00196214975988592</v>
      </c>
      <c r="JB985" s="108">
        <v>0</v>
      </c>
      <c r="JC985" s="87">
        <f>IZ981</f>
        <v>-0.00196214975988592</v>
      </c>
      <c r="JD985" s="172">
        <f t="array" ref="JD985:JF988">JD$3:JF$6*JD981</f>
        <v>0</v>
      </c>
      <c r="JE985" s="107">
        <v>-0.0270979737054813</v>
      </c>
      <c r="JF985" s="108">
        <v>0</v>
      </c>
      <c r="JG985" s="87">
        <f>JD981</f>
        <v>-0.0270979737054813</v>
      </c>
    </row>
    <row r="986" ht="14.25" customHeight="1" spans="2:267">
      <c r="B986" s="35"/>
      <c r="C986" s="36"/>
      <c r="D986" s="83">
        <f t="shared" ref="D986:D998" si="6773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0.00381382926942914</v>
      </c>
      <c r="E986" s="83">
        <f t="shared" si="6770"/>
        <v>-0.0105899148387048</v>
      </c>
      <c r="F986" s="110">
        <f t="shared" si="6771"/>
        <v>0.00819473222237485</v>
      </c>
      <c r="I986" s="35"/>
      <c r="J986" s="173"/>
      <c r="K986" s="174"/>
      <c r="L986" s="154">
        <v>8.2486924302938e-5</v>
      </c>
      <c r="M986" s="83">
        <v>0</v>
      </c>
      <c r="N986" s="110">
        <v>8.2486924302938e-5</v>
      </c>
      <c r="O986" s="110"/>
      <c r="P986" s="154">
        <v>5.14938453378883e-5</v>
      </c>
      <c r="Q986" s="83">
        <v>0</v>
      </c>
      <c r="R986" s="110">
        <v>5.14938453378883e-5</v>
      </c>
      <c r="S986" s="110"/>
      <c r="T986" s="154">
        <v>0.000100370770794677</v>
      </c>
      <c r="U986" s="83">
        <v>0</v>
      </c>
      <c r="V986" s="110">
        <v>0.000100370770794677</v>
      </c>
      <c r="W986" s="110"/>
      <c r="X986" s="154">
        <v>6.09341182136875e-5</v>
      </c>
      <c r="Y986" s="83">
        <v>0</v>
      </c>
      <c r="Z986" s="110">
        <v>6.09341182136875e-5</v>
      </c>
      <c r="AA986" s="110"/>
      <c r="AB986" s="154">
        <v>0.000576492362404417</v>
      </c>
      <c r="AC986" s="83">
        <v>0</v>
      </c>
      <c r="AD986" s="110">
        <v>0.000576492362404417</v>
      </c>
      <c r="AE986" s="110"/>
      <c r="AF986" s="154">
        <v>4.75146339613382e-5</v>
      </c>
      <c r="AG986" s="83">
        <v>4.75146339613382e-5</v>
      </c>
      <c r="AH986" s="110">
        <v>4.75146339613382e-5</v>
      </c>
      <c r="AI986" s="110"/>
      <c r="AJ986" s="154">
        <v>0</v>
      </c>
      <c r="AK986" s="83">
        <v>7.61277877080504e-5</v>
      </c>
      <c r="AL986" s="110">
        <v>7.61277877080504e-5</v>
      </c>
      <c r="AM986" s="110"/>
      <c r="AN986" s="154">
        <v>0.00536838866000088</v>
      </c>
      <c r="AO986" s="83">
        <v>0.00536838866000088</v>
      </c>
      <c r="AP986" s="110">
        <v>0</v>
      </c>
      <c r="AQ986" s="110"/>
      <c r="AR986" s="154">
        <v>3.81548298745972e-5</v>
      </c>
      <c r="AS986" s="83">
        <v>3.81548298745972e-5</v>
      </c>
      <c r="AT986" s="110">
        <v>3.81548298745972e-5</v>
      </c>
      <c r="AU986" s="110"/>
      <c r="AV986" s="154">
        <v>0.000457721136145496</v>
      </c>
      <c r="AW986" s="83">
        <v>0.000457721136145496</v>
      </c>
      <c r="AX986" s="110">
        <v>0.000457721136145496</v>
      </c>
      <c r="AY986" s="110"/>
      <c r="AZ986" s="154">
        <v>0.000452261136267968</v>
      </c>
      <c r="BA986" s="83">
        <v>0</v>
      </c>
      <c r="BB986" s="110">
        <v>0.000452261136267968</v>
      </c>
      <c r="BC986" s="110"/>
      <c r="BD986" s="154">
        <v>0.000299160851252963</v>
      </c>
      <c r="BE986" s="83">
        <v>0</v>
      </c>
      <c r="BF986" s="110">
        <v>0.000299160851252963</v>
      </c>
      <c r="BG986" s="110"/>
      <c r="BH986" s="154">
        <v>0.000776387113937098</v>
      </c>
      <c r="BI986" s="83">
        <v>0</v>
      </c>
      <c r="BJ986" s="110">
        <v>0.000776387113937098</v>
      </c>
      <c r="BK986" s="110"/>
      <c r="BL986" s="154">
        <v>0.00452804615264698</v>
      </c>
      <c r="BM986" s="83">
        <v>0</v>
      </c>
      <c r="BN986" s="110">
        <v>0.00452804615264698</v>
      </c>
      <c r="BO986" s="110"/>
      <c r="BP986" s="154">
        <v>0.00224335937436169</v>
      </c>
      <c r="BQ986" s="83">
        <v>0</v>
      </c>
      <c r="BR986" s="110">
        <v>0.00224335937436169</v>
      </c>
      <c r="BS986" s="110"/>
      <c r="BT986" s="154">
        <v>3.63148660941517e-5</v>
      </c>
      <c r="BU986" s="83">
        <v>0</v>
      </c>
      <c r="BV986" s="110">
        <v>3.63148660941517e-5</v>
      </c>
      <c r="BW986" s="110"/>
      <c r="BX986" s="154">
        <v>0.00484064117162992</v>
      </c>
      <c r="BY986" s="83">
        <v>0</v>
      </c>
      <c r="BZ986" s="110">
        <v>0</v>
      </c>
      <c r="CA986" s="110"/>
      <c r="CB986" s="154">
        <v>0.000619351573766144</v>
      </c>
      <c r="CC986" s="83">
        <v>0</v>
      </c>
      <c r="CD986" s="110">
        <v>0.000619351573766144</v>
      </c>
      <c r="CE986" s="110"/>
      <c r="CF986" s="154">
        <v>8.95843498752516e-5</v>
      </c>
      <c r="CG986" s="83">
        <v>0</v>
      </c>
      <c r="CH986" s="110">
        <v>8.95843498752516e-5</v>
      </c>
      <c r="CI986" s="110"/>
      <c r="CJ986" s="154">
        <v>0.000198577775220152</v>
      </c>
      <c r="CK986" s="83">
        <v>0</v>
      </c>
      <c r="CL986" s="110">
        <v>0.000198577775220152</v>
      </c>
      <c r="CM986" s="110"/>
      <c r="CN986" s="154">
        <v>0</v>
      </c>
      <c r="CO986" s="83">
        <v>0</v>
      </c>
      <c r="CP986" s="110">
        <v>5.33705388516249e-5</v>
      </c>
      <c r="CQ986" s="110"/>
      <c r="CR986" s="154">
        <v>2.2217492124918e-5</v>
      </c>
      <c r="CS986" s="83">
        <v>0</v>
      </c>
      <c r="CT986" s="110">
        <v>2.2217492124918e-5</v>
      </c>
      <c r="CU986" s="110"/>
      <c r="CV986" s="154">
        <v>0.00328434671996708</v>
      </c>
      <c r="CW986" s="83">
        <v>0</v>
      </c>
      <c r="CX986" s="110">
        <v>0</v>
      </c>
      <c r="CY986" s="110"/>
      <c r="CZ986" s="154">
        <v>0.000396769790637907</v>
      </c>
      <c r="DA986" s="83">
        <v>0</v>
      </c>
      <c r="DB986" s="110">
        <v>0.000396769790637907</v>
      </c>
      <c r="DC986" s="110"/>
      <c r="DD986" s="154">
        <v>5.8588949692124e-5</v>
      </c>
      <c r="DE986" s="83">
        <v>0</v>
      </c>
      <c r="DF986" s="110">
        <v>5.8588949692124e-5</v>
      </c>
      <c r="DG986" s="110"/>
      <c r="DH986" s="154">
        <v>0.00012433877364353</v>
      </c>
      <c r="DI986" s="83">
        <v>0</v>
      </c>
      <c r="DJ986" s="110">
        <v>0.00012433877364353</v>
      </c>
      <c r="DK986" s="110"/>
      <c r="DL986" s="154">
        <v>0</v>
      </c>
      <c r="DM986" s="83">
        <v>0</v>
      </c>
      <c r="DN986" s="110">
        <v>3.70925777538464e-5</v>
      </c>
      <c r="DO986" s="110"/>
      <c r="DP986" s="154">
        <v>0.00736742814023037</v>
      </c>
      <c r="DQ986" s="83">
        <v>0</v>
      </c>
      <c r="DR986" s="110">
        <v>0</v>
      </c>
      <c r="DS986" s="110"/>
      <c r="DT986" s="154">
        <v>0.000873579484010793</v>
      </c>
      <c r="DU986" s="83">
        <v>0</v>
      </c>
      <c r="DV986" s="110">
        <v>0.000873579484010793</v>
      </c>
      <c r="DW986" s="110"/>
      <c r="DX986" s="154">
        <v>0.000131344530392168</v>
      </c>
      <c r="DY986" s="83">
        <v>0</v>
      </c>
      <c r="DZ986" s="110">
        <v>0.000131344530392168</v>
      </c>
      <c r="EA986" s="110"/>
      <c r="EB986" s="154">
        <v>0.00026540159978413</v>
      </c>
      <c r="EC986" s="83">
        <v>0</v>
      </c>
      <c r="ED986" s="110">
        <v>0.00026540159978413</v>
      </c>
      <c r="EE986" s="110"/>
      <c r="EF986" s="154">
        <v>0</v>
      </c>
      <c r="EG986" s="83">
        <v>0</v>
      </c>
      <c r="EH986" s="110">
        <v>0.000108069319800747</v>
      </c>
      <c r="EI986" s="110"/>
      <c r="EJ986" s="154">
        <v>0</v>
      </c>
      <c r="EK986" s="83">
        <v>-0.000156084493203462</v>
      </c>
      <c r="EL986" s="110">
        <v>0</v>
      </c>
      <c r="EM986" s="110"/>
      <c r="EN986" s="154">
        <v>0</v>
      </c>
      <c r="EO986" s="83">
        <v>-0.000100303875896851</v>
      </c>
      <c r="EP986" s="110">
        <v>0</v>
      </c>
      <c r="EQ986" s="110"/>
      <c r="ER986" s="154">
        <v>0</v>
      </c>
      <c r="ES986" s="83">
        <v>-0.000156084493203462</v>
      </c>
      <c r="ET986" s="110">
        <v>0</v>
      </c>
      <c r="EU986" s="110"/>
      <c r="EV986" s="154">
        <v>0</v>
      </c>
      <c r="EW986" s="83">
        <v>-0.000569153601663445</v>
      </c>
      <c r="EX986" s="110">
        <v>0</v>
      </c>
      <c r="EY986" s="110"/>
      <c r="EZ986" s="154">
        <v>0</v>
      </c>
      <c r="FA986" s="83">
        <v>-7.8174150208736e-5</v>
      </c>
      <c r="FB986" s="110">
        <v>0</v>
      </c>
      <c r="FC986" s="110"/>
      <c r="FD986" s="154">
        <v>0</v>
      </c>
      <c r="FE986" s="83">
        <v>-0.000427426249489278</v>
      </c>
      <c r="FF986" s="110">
        <v>0</v>
      </c>
      <c r="FG986" s="110"/>
      <c r="FH986" s="154">
        <v>0</v>
      </c>
      <c r="FI986" s="83">
        <v>-4.80243222706436e-5</v>
      </c>
      <c r="FJ986" s="110">
        <v>0</v>
      </c>
      <c r="FK986" s="110"/>
      <c r="FL986" s="154">
        <v>0</v>
      </c>
      <c r="FM986" s="83">
        <v>-0.000287894479151073</v>
      </c>
      <c r="FN986" s="110">
        <v>0</v>
      </c>
      <c r="FO986" s="110"/>
      <c r="FP986" s="154">
        <v>0</v>
      </c>
      <c r="FQ986" s="83">
        <v>-0.000545429888915679</v>
      </c>
      <c r="FR986" s="110">
        <v>-0.000545429888915679</v>
      </c>
      <c r="FS986" s="110"/>
      <c r="FT986" s="154">
        <v>0</v>
      </c>
      <c r="FU986" s="83">
        <v>-0.000695971844616473</v>
      </c>
      <c r="FV986" s="110">
        <v>0</v>
      </c>
      <c r="FW986" s="110"/>
      <c r="FX986" s="154">
        <v>0</v>
      </c>
      <c r="FY986" s="83">
        <v>-0.000816526367574891</v>
      </c>
      <c r="FZ986" s="110">
        <v>-0.000816526367574891</v>
      </c>
      <c r="GA986" s="110"/>
      <c r="GB986" s="154">
        <v>0</v>
      </c>
      <c r="GC986" s="83">
        <v>-0.000617144755557293</v>
      </c>
      <c r="GD986" s="110">
        <v>0</v>
      </c>
      <c r="GE986" s="110"/>
      <c r="GF986" s="154">
        <v>0</v>
      </c>
      <c r="GG986" s="83">
        <v>-0.000265608424422872</v>
      </c>
      <c r="GH986" s="110">
        <v>-0.000265608424422872</v>
      </c>
      <c r="GI986" s="110"/>
      <c r="GJ986" s="154">
        <v>0</v>
      </c>
      <c r="GK986" s="83">
        <v>-0.000725218158763284</v>
      </c>
      <c r="GL986" s="110">
        <v>0</v>
      </c>
      <c r="GM986" s="110"/>
      <c r="GN986" s="154">
        <v>0</v>
      </c>
      <c r="GO986" s="83">
        <v>-0.000455292911993809</v>
      </c>
      <c r="GP986" s="110">
        <v>0</v>
      </c>
      <c r="GQ986" s="110"/>
      <c r="GR986" s="154">
        <v>0</v>
      </c>
      <c r="GS986" s="83">
        <v>-0.000526182065103622</v>
      </c>
      <c r="GT986" s="110">
        <v>-0.000526182065103622</v>
      </c>
      <c r="GU986" s="110"/>
      <c r="GV986" s="154">
        <v>0</v>
      </c>
      <c r="GW986" s="83">
        <v>-0.000100303875896851</v>
      </c>
      <c r="GX986" s="110">
        <v>0</v>
      </c>
      <c r="GY986" s="110"/>
      <c r="GZ986" s="154">
        <v>0</v>
      </c>
      <c r="HA986" s="83">
        <v>-0.000494483930579436</v>
      </c>
      <c r="HB986" s="110">
        <v>-0.000494483930579436</v>
      </c>
      <c r="HC986" s="110"/>
      <c r="HD986" s="154">
        <v>-7.69909920691101e-5</v>
      </c>
      <c r="HE986" s="83">
        <v>-7.69909920691101e-5</v>
      </c>
      <c r="HF986" s="110">
        <v>0</v>
      </c>
      <c r="HG986" s="110"/>
      <c r="HH986" s="154">
        <v>0</v>
      </c>
      <c r="HI986" s="83">
        <v>-0.000193992939474339</v>
      </c>
      <c r="HJ986" s="110">
        <v>0</v>
      </c>
      <c r="HK986" s="110"/>
      <c r="HL986" s="154">
        <v>-0.00240246315959165</v>
      </c>
      <c r="HM986" s="83">
        <v>-0.00240246315959165</v>
      </c>
      <c r="HN986" s="110">
        <v>0</v>
      </c>
      <c r="HO986" s="110"/>
      <c r="HP986" s="154">
        <v>0</v>
      </c>
      <c r="HQ986" s="83">
        <v>-0.000208764012161032</v>
      </c>
      <c r="HR986" s="110">
        <v>0</v>
      </c>
      <c r="HS986" s="110"/>
      <c r="HT986" s="154">
        <v>0</v>
      </c>
      <c r="HU986" s="83">
        <v>-0.00268038011716509</v>
      </c>
      <c r="HV986" s="110">
        <v>0</v>
      </c>
      <c r="HW986" s="110"/>
      <c r="HX986" s="154">
        <v>0</v>
      </c>
      <c r="HY986" s="83">
        <v>-0.000356180983454538</v>
      </c>
      <c r="HZ986" s="110">
        <v>0</v>
      </c>
      <c r="IA986" s="110"/>
      <c r="IB986" s="154">
        <v>0</v>
      </c>
      <c r="IC986" s="83">
        <v>-0.000550176941354161</v>
      </c>
      <c r="ID986" s="110">
        <v>0</v>
      </c>
      <c r="IE986" s="110"/>
      <c r="IF986" s="154">
        <v>0</v>
      </c>
      <c r="IG986" s="83">
        <v>0</v>
      </c>
      <c r="IH986" s="110">
        <v>0</v>
      </c>
      <c r="II986" s="110"/>
      <c r="IJ986" s="154">
        <v>0</v>
      </c>
      <c r="IK986" s="83">
        <v>-0.00123243716221977</v>
      </c>
      <c r="IL986" s="110">
        <v>0</v>
      </c>
      <c r="IM986" s="110"/>
      <c r="IN986" s="154">
        <v>0</v>
      </c>
      <c r="IO986" s="83">
        <v>-0.00116757832550277</v>
      </c>
      <c r="IP986" s="110">
        <v>0</v>
      </c>
      <c r="IQ986" s="110"/>
      <c r="IR986" s="154">
        <v>0</v>
      </c>
      <c r="IS986" s="83">
        <v>-0.000441505994042339</v>
      </c>
      <c r="IT986" s="110">
        <v>0</v>
      </c>
      <c r="IU986" s="110"/>
      <c r="IV986" s="154">
        <v>0</v>
      </c>
      <c r="IW986" s="83">
        <v>-0.000202043370849215</v>
      </c>
      <c r="IX986" s="110">
        <v>0</v>
      </c>
      <c r="IY986" s="110"/>
      <c r="IZ986" s="154">
        <v>0</v>
      </c>
      <c r="JA986" s="83">
        <v>0</v>
      </c>
      <c r="JB986" s="110">
        <v>-0.00196214975988592</v>
      </c>
      <c r="JC986" s="110"/>
      <c r="JD986" s="154">
        <v>-0.0270979737054813</v>
      </c>
      <c r="JE986" s="83">
        <v>0</v>
      </c>
      <c r="JF986" s="110">
        <v>0</v>
      </c>
      <c r="JG986" s="110"/>
    </row>
    <row r="987" spans="2:267">
      <c r="B987" s="35"/>
      <c r="C987" s="36"/>
      <c r="D987" s="83">
        <f t="shared" si="6773"/>
        <v>0.00113981002312868</v>
      </c>
      <c r="E987" s="83">
        <f t="shared" si="6770"/>
        <v>-0.00801451819630372</v>
      </c>
      <c r="F987" s="110">
        <f t="shared" si="6771"/>
        <v>0.0222270198351177</v>
      </c>
      <c r="I987" s="35"/>
      <c r="J987" s="173"/>
      <c r="K987" s="174"/>
      <c r="L987" s="154">
        <v>8.2486924302938e-5</v>
      </c>
      <c r="M987" s="83">
        <v>0</v>
      </c>
      <c r="N987" s="110">
        <v>8.2486924302938e-5</v>
      </c>
      <c r="O987" s="110"/>
      <c r="P987" s="154">
        <v>5.14938453378883e-5</v>
      </c>
      <c r="Q987" s="83">
        <v>0</v>
      </c>
      <c r="R987" s="110">
        <v>5.14938453378883e-5</v>
      </c>
      <c r="S987" s="110"/>
      <c r="T987" s="154">
        <v>0.000100370770794677</v>
      </c>
      <c r="U987" s="83">
        <v>0</v>
      </c>
      <c r="V987" s="110">
        <v>0.000100370770794677</v>
      </c>
      <c r="W987" s="110"/>
      <c r="X987" s="154">
        <v>6.09341182136875e-5</v>
      </c>
      <c r="Y987" s="83">
        <v>0</v>
      </c>
      <c r="Z987" s="110">
        <v>6.09341182136875e-5</v>
      </c>
      <c r="AA987" s="110"/>
      <c r="AB987" s="154">
        <v>0.000576492362404417</v>
      </c>
      <c r="AC987" s="83">
        <v>0</v>
      </c>
      <c r="AD987" s="110">
        <v>0.000576492362404417</v>
      </c>
      <c r="AE987" s="110"/>
      <c r="AF987" s="154">
        <v>4.75146339613382e-5</v>
      </c>
      <c r="AG987" s="83">
        <v>0</v>
      </c>
      <c r="AH987" s="110">
        <v>4.75146339613382e-5</v>
      </c>
      <c r="AI987" s="110"/>
      <c r="AJ987" s="154">
        <v>7.61277877080504e-5</v>
      </c>
      <c r="AK987" s="83">
        <v>0</v>
      </c>
      <c r="AL987" s="110">
        <v>7.61277877080504e-5</v>
      </c>
      <c r="AM987" s="110"/>
      <c r="AN987" s="154">
        <v>0.00536838866000088</v>
      </c>
      <c r="AO987" s="83">
        <v>0</v>
      </c>
      <c r="AP987" s="110">
        <v>0.00536838866000088</v>
      </c>
      <c r="AQ987" s="110"/>
      <c r="AR987" s="154">
        <v>3.81548298745972e-5</v>
      </c>
      <c r="AS987" s="83">
        <v>0</v>
      </c>
      <c r="AT987" s="110">
        <v>3.81548298745972e-5</v>
      </c>
      <c r="AU987" s="110"/>
      <c r="AV987" s="154">
        <v>0.000457721136145496</v>
      </c>
      <c r="AW987" s="83">
        <v>0</v>
      </c>
      <c r="AX987" s="110">
        <v>0.000457721136145496</v>
      </c>
      <c r="AY987" s="110"/>
      <c r="AZ987" s="154">
        <v>0.000452261136267968</v>
      </c>
      <c r="BA987" s="83">
        <v>0.000452261136267968</v>
      </c>
      <c r="BB987" s="110">
        <v>0.000452261136267968</v>
      </c>
      <c r="BC987" s="110"/>
      <c r="BD987" s="154">
        <v>0.000299160851252963</v>
      </c>
      <c r="BE987" s="83">
        <v>0.000299160851252963</v>
      </c>
      <c r="BF987" s="110">
        <v>0.000299160851252963</v>
      </c>
      <c r="BG987" s="110"/>
      <c r="BH987" s="154">
        <v>0.000776387113937098</v>
      </c>
      <c r="BI987" s="83">
        <v>0.000776387113937098</v>
      </c>
      <c r="BJ987" s="110">
        <v>0.000776387113937098</v>
      </c>
      <c r="BK987" s="110"/>
      <c r="BL987" s="154">
        <v>0.00452804615264698</v>
      </c>
      <c r="BM987" s="83">
        <v>0.00452804615264698</v>
      </c>
      <c r="BN987" s="110">
        <v>0</v>
      </c>
      <c r="BO987" s="110"/>
      <c r="BP987" s="154">
        <v>0</v>
      </c>
      <c r="BQ987" s="83">
        <v>0.00224335937436169</v>
      </c>
      <c r="BR987" s="110">
        <v>0.00224335937436169</v>
      </c>
      <c r="BS987" s="110"/>
      <c r="BT987" s="154">
        <v>3.63148660941517e-5</v>
      </c>
      <c r="BU987" s="83">
        <v>0</v>
      </c>
      <c r="BV987" s="110">
        <v>3.63148660941517e-5</v>
      </c>
      <c r="BW987" s="110"/>
      <c r="BX987" s="154">
        <v>0.00484064117162992</v>
      </c>
      <c r="BY987" s="83">
        <v>0</v>
      </c>
      <c r="BZ987" s="110">
        <v>0.00484064117162992</v>
      </c>
      <c r="CA987" s="110"/>
      <c r="CB987" s="154">
        <v>0.000619351573766144</v>
      </c>
      <c r="CC987" s="83">
        <v>0</v>
      </c>
      <c r="CD987" s="110">
        <v>0</v>
      </c>
      <c r="CE987" s="110"/>
      <c r="CF987" s="154">
        <v>8.95843498752516e-5</v>
      </c>
      <c r="CG987" s="83">
        <v>0</v>
      </c>
      <c r="CH987" s="110">
        <v>8.95843498752516e-5</v>
      </c>
      <c r="CI987" s="110"/>
      <c r="CJ987" s="154">
        <v>0</v>
      </c>
      <c r="CK987" s="83">
        <v>0</v>
      </c>
      <c r="CL987" s="110">
        <v>0.000198577775220152</v>
      </c>
      <c r="CM987" s="110"/>
      <c r="CN987" s="154">
        <v>5.33705388516249e-5</v>
      </c>
      <c r="CO987" s="83">
        <v>0</v>
      </c>
      <c r="CP987" s="110">
        <v>5.33705388516249e-5</v>
      </c>
      <c r="CQ987" s="110"/>
      <c r="CR987" s="154">
        <v>2.2217492124918e-5</v>
      </c>
      <c r="CS987" s="83">
        <v>0</v>
      </c>
      <c r="CT987" s="110">
        <v>2.2217492124918e-5</v>
      </c>
      <c r="CU987" s="110"/>
      <c r="CV987" s="154">
        <v>0.00328434671996708</v>
      </c>
      <c r="CW987" s="83">
        <v>0</v>
      </c>
      <c r="CX987" s="110">
        <v>0.00328434671996708</v>
      </c>
      <c r="CY987" s="110"/>
      <c r="CZ987" s="154">
        <v>0.000396769790637907</v>
      </c>
      <c r="DA987" s="83">
        <v>0</v>
      </c>
      <c r="DB987" s="110">
        <v>0</v>
      </c>
      <c r="DC987" s="110"/>
      <c r="DD987" s="154">
        <v>5.8588949692124e-5</v>
      </c>
      <c r="DE987" s="83">
        <v>0</v>
      </c>
      <c r="DF987" s="110">
        <v>5.8588949692124e-5</v>
      </c>
      <c r="DG987" s="110"/>
      <c r="DH987" s="154">
        <v>0</v>
      </c>
      <c r="DI987" s="83">
        <v>0</v>
      </c>
      <c r="DJ987" s="110">
        <v>0.00012433877364353</v>
      </c>
      <c r="DK987" s="110"/>
      <c r="DL987" s="154">
        <v>3.70925777538464e-5</v>
      </c>
      <c r="DM987" s="83">
        <v>0</v>
      </c>
      <c r="DN987" s="110">
        <v>3.70925777538464e-5</v>
      </c>
      <c r="DO987" s="110"/>
      <c r="DP987" s="154">
        <v>0.00736742814023037</v>
      </c>
      <c r="DQ987" s="83">
        <v>0</v>
      </c>
      <c r="DR987" s="110">
        <v>0.00736742814023037</v>
      </c>
      <c r="DS987" s="110"/>
      <c r="DT987" s="154">
        <v>0.000873579484010793</v>
      </c>
      <c r="DU987" s="83">
        <v>0</v>
      </c>
      <c r="DV987" s="110">
        <v>0</v>
      </c>
      <c r="DW987" s="110"/>
      <c r="DX987" s="154">
        <v>0.000131344530392168</v>
      </c>
      <c r="DY987" s="83">
        <v>0</v>
      </c>
      <c r="DZ987" s="110">
        <v>0.000131344530392168</v>
      </c>
      <c r="EA987" s="110"/>
      <c r="EB987" s="154">
        <v>0</v>
      </c>
      <c r="EC987" s="83">
        <v>0</v>
      </c>
      <c r="ED987" s="110">
        <v>0.00026540159978413</v>
      </c>
      <c r="EE987" s="110"/>
      <c r="EF987" s="154">
        <v>0.000108069319800747</v>
      </c>
      <c r="EG987" s="83">
        <v>0</v>
      </c>
      <c r="EH987" s="110">
        <v>0.000108069319800747</v>
      </c>
      <c r="EI987" s="110"/>
      <c r="EJ987" s="154">
        <v>0</v>
      </c>
      <c r="EK987" s="83">
        <v>-0.000156084493203462</v>
      </c>
      <c r="EL987" s="110">
        <v>0</v>
      </c>
      <c r="EM987" s="110"/>
      <c r="EN987" s="154">
        <v>0</v>
      </c>
      <c r="EO987" s="83">
        <v>-0.000100303875896851</v>
      </c>
      <c r="EP987" s="110">
        <v>0</v>
      </c>
      <c r="EQ987" s="110"/>
      <c r="ER987" s="154">
        <v>0</v>
      </c>
      <c r="ES987" s="83">
        <v>-0.000156084493203462</v>
      </c>
      <c r="ET987" s="110">
        <v>0</v>
      </c>
      <c r="EU987" s="110"/>
      <c r="EV987" s="154">
        <v>0</v>
      </c>
      <c r="EW987" s="83">
        <v>-0.000569153601663445</v>
      </c>
      <c r="EX987" s="110">
        <v>0</v>
      </c>
      <c r="EY987" s="110"/>
      <c r="EZ987" s="154">
        <v>0</v>
      </c>
      <c r="FA987" s="83">
        <v>-7.8174150208736e-5</v>
      </c>
      <c r="FB987" s="110">
        <v>0</v>
      </c>
      <c r="FC987" s="110"/>
      <c r="FD987" s="154">
        <v>0</v>
      </c>
      <c r="FE987" s="83">
        <v>-0.000427426249489278</v>
      </c>
      <c r="FF987" s="110">
        <v>0</v>
      </c>
      <c r="FG987" s="110"/>
      <c r="FH987" s="154">
        <v>0</v>
      </c>
      <c r="FI987" s="83">
        <v>-4.80243222706436e-5</v>
      </c>
      <c r="FJ987" s="110">
        <v>0</v>
      </c>
      <c r="FK987" s="110"/>
      <c r="FL987" s="154">
        <v>0</v>
      </c>
      <c r="FM987" s="83">
        <v>-0.000287894479151073</v>
      </c>
      <c r="FN987" s="110">
        <v>0</v>
      </c>
      <c r="FO987" s="110"/>
      <c r="FP987" s="154">
        <v>0</v>
      </c>
      <c r="FQ987" s="83">
        <v>-0.000545429888915679</v>
      </c>
      <c r="FR987" s="110">
        <v>0</v>
      </c>
      <c r="FS987" s="110"/>
      <c r="FT987" s="154">
        <v>0</v>
      </c>
      <c r="FU987" s="83">
        <v>-0.000695971844616473</v>
      </c>
      <c r="FV987" s="110">
        <v>-0.000695971844616473</v>
      </c>
      <c r="FW987" s="110"/>
      <c r="FX987" s="154">
        <v>0</v>
      </c>
      <c r="FY987" s="83">
        <v>-0.000816526367574891</v>
      </c>
      <c r="FZ987" s="110">
        <v>0</v>
      </c>
      <c r="GA987" s="110"/>
      <c r="GB987" s="154">
        <v>0</v>
      </c>
      <c r="GC987" s="83">
        <v>-0.000617144755557293</v>
      </c>
      <c r="GD987" s="110">
        <v>-0.000617144755557293</v>
      </c>
      <c r="GE987" s="110"/>
      <c r="GF987" s="154">
        <v>0</v>
      </c>
      <c r="GG987" s="83">
        <v>-0.000265608424422872</v>
      </c>
      <c r="GH987" s="110">
        <v>0</v>
      </c>
      <c r="GI987" s="110"/>
      <c r="GJ987" s="154">
        <v>0</v>
      </c>
      <c r="GK987" s="83">
        <v>-0.000725218158763284</v>
      </c>
      <c r="GL987" s="110">
        <v>-0.000725218158763284</v>
      </c>
      <c r="GM987" s="110"/>
      <c r="GN987" s="154">
        <v>0</v>
      </c>
      <c r="GO987" s="83">
        <v>-0.000455292911993809</v>
      </c>
      <c r="GP987" s="110">
        <v>0</v>
      </c>
      <c r="GQ987" s="110"/>
      <c r="GR987" s="154">
        <v>0</v>
      </c>
      <c r="GS987" s="83">
        <v>-0.000526182065103622</v>
      </c>
      <c r="GT987" s="110">
        <v>-0.000526182065103622</v>
      </c>
      <c r="GU987" s="110"/>
      <c r="GV987" s="154">
        <v>0</v>
      </c>
      <c r="GW987" s="83">
        <v>-0.000100303875896851</v>
      </c>
      <c r="GX987" s="110">
        <v>0</v>
      </c>
      <c r="GY987" s="110"/>
      <c r="GZ987" s="154">
        <v>0</v>
      </c>
      <c r="HA987" s="83">
        <v>-0.000494483930579436</v>
      </c>
      <c r="HB987" s="110">
        <v>-0.000494483930579436</v>
      </c>
      <c r="HC987" s="110"/>
      <c r="HD987" s="154">
        <v>0</v>
      </c>
      <c r="HE987" s="83">
        <v>-7.69909920691101e-5</v>
      </c>
      <c r="HF987" s="110">
        <v>0</v>
      </c>
      <c r="HG987" s="110"/>
      <c r="HH987" s="154">
        <v>-0.000193992939474339</v>
      </c>
      <c r="HI987" s="83">
        <v>-0.000193992939474339</v>
      </c>
      <c r="HJ987" s="110">
        <v>0</v>
      </c>
      <c r="HK987" s="110"/>
      <c r="HL987" s="154">
        <v>-0.00240246315959165</v>
      </c>
      <c r="HM987" s="83">
        <v>-0.00240246315959165</v>
      </c>
      <c r="HN987" s="110">
        <v>0</v>
      </c>
      <c r="HO987" s="110"/>
      <c r="HP987" s="154">
        <v>0</v>
      </c>
      <c r="HQ987" s="83">
        <v>0</v>
      </c>
      <c r="HR987" s="110">
        <v>0</v>
      </c>
      <c r="HS987" s="110"/>
      <c r="HT987" s="154">
        <v>0</v>
      </c>
      <c r="HU987" s="83">
        <v>-0.00268038011716509</v>
      </c>
      <c r="HV987" s="110">
        <v>0</v>
      </c>
      <c r="HW987" s="110"/>
      <c r="HX987" s="154">
        <v>0</v>
      </c>
      <c r="HY987" s="83">
        <v>-0.000356180983454538</v>
      </c>
      <c r="HZ987" s="110">
        <v>0</v>
      </c>
      <c r="IA987" s="110"/>
      <c r="IB987" s="154">
        <v>0</v>
      </c>
      <c r="IC987" s="83">
        <v>-0.000550176941354161</v>
      </c>
      <c r="ID987" s="110">
        <v>0</v>
      </c>
      <c r="IE987" s="110"/>
      <c r="IF987" s="154">
        <v>0</v>
      </c>
      <c r="IG987" s="83">
        <v>-0.00117711211275605</v>
      </c>
      <c r="IH987" s="110">
        <v>0</v>
      </c>
      <c r="II987" s="110"/>
      <c r="IJ987" s="154">
        <v>0</v>
      </c>
      <c r="IK987" s="83">
        <v>0</v>
      </c>
      <c r="IL987" s="110">
        <v>0</v>
      </c>
      <c r="IM987" s="110"/>
      <c r="IN987" s="154">
        <v>0</v>
      </c>
      <c r="IO987" s="83">
        <v>-0.00116757832550277</v>
      </c>
      <c r="IP987" s="110">
        <v>0</v>
      </c>
      <c r="IQ987" s="110"/>
      <c r="IR987" s="154">
        <v>0</v>
      </c>
      <c r="IS987" s="83">
        <v>-0.000441505994042339</v>
      </c>
      <c r="IT987" s="110">
        <v>0</v>
      </c>
      <c r="IU987" s="110"/>
      <c r="IV987" s="154">
        <v>0</v>
      </c>
      <c r="IW987" s="83">
        <v>-0.000202043370849215</v>
      </c>
      <c r="IX987" s="110">
        <v>0</v>
      </c>
      <c r="IY987" s="110"/>
      <c r="IZ987" s="154">
        <v>0</v>
      </c>
      <c r="JA987" s="83">
        <v>0</v>
      </c>
      <c r="JB987" s="110">
        <v>-0.00196214975988592</v>
      </c>
      <c r="JC987" s="110"/>
      <c r="JD987" s="154">
        <v>-0.0270979737054813</v>
      </c>
      <c r="JE987" s="83">
        <v>0</v>
      </c>
      <c r="JF987" s="110">
        <v>0</v>
      </c>
      <c r="JG987" s="110"/>
    </row>
    <row r="988" spans="2:267">
      <c r="B988" s="35"/>
      <c r="C988" s="42"/>
      <c r="D988" s="111">
        <f t="shared" si="6773"/>
        <v>0.0129419245209498</v>
      </c>
      <c r="E988" s="111">
        <f t="shared" si="6770"/>
        <v>-0.0182952721428907</v>
      </c>
      <c r="F988" s="112">
        <f t="shared" si="6771"/>
        <v>0.0228273849734691</v>
      </c>
      <c r="I988" s="35"/>
      <c r="J988" s="173"/>
      <c r="K988" s="175"/>
      <c r="L988" s="176">
        <v>8.2486924302938e-5</v>
      </c>
      <c r="M988" s="111">
        <v>8.2486924302938e-5</v>
      </c>
      <c r="N988" s="112">
        <v>8.2486924302938e-5</v>
      </c>
      <c r="O988" s="110"/>
      <c r="P988" s="176">
        <v>5.14938453378883e-5</v>
      </c>
      <c r="Q988" s="111">
        <v>5.14938453378883e-5</v>
      </c>
      <c r="R988" s="112">
        <v>5.14938453378883e-5</v>
      </c>
      <c r="S988" s="110"/>
      <c r="T988" s="176">
        <v>0.000100370770794677</v>
      </c>
      <c r="U988" s="111">
        <v>0.000100370770794677</v>
      </c>
      <c r="V988" s="112">
        <v>0.000100370770794677</v>
      </c>
      <c r="W988" s="110"/>
      <c r="X988" s="176">
        <v>6.09341182136875e-5</v>
      </c>
      <c r="Y988" s="111">
        <v>6.09341182136875e-5</v>
      </c>
      <c r="Z988" s="112">
        <v>0</v>
      </c>
      <c r="AA988" s="110"/>
      <c r="AB988" s="176">
        <v>0</v>
      </c>
      <c r="AC988" s="111">
        <v>0.000576492362404417</v>
      </c>
      <c r="AD988" s="112">
        <v>0.000576492362404417</v>
      </c>
      <c r="AE988" s="110"/>
      <c r="AF988" s="176">
        <v>4.75146339613382e-5</v>
      </c>
      <c r="AG988" s="111">
        <v>4.75146339613382e-5</v>
      </c>
      <c r="AH988" s="112">
        <v>4.75146339613382e-5</v>
      </c>
      <c r="AI988" s="110"/>
      <c r="AJ988" s="176">
        <v>7.61277877080504e-5</v>
      </c>
      <c r="AK988" s="111">
        <v>7.61277877080504e-5</v>
      </c>
      <c r="AL988" s="112">
        <v>7.61277877080504e-5</v>
      </c>
      <c r="AM988" s="110"/>
      <c r="AN988" s="176">
        <v>0.00536838866000088</v>
      </c>
      <c r="AO988" s="111">
        <v>0.00536838866000088</v>
      </c>
      <c r="AP988" s="112">
        <v>0.00536838866000088</v>
      </c>
      <c r="AQ988" s="110"/>
      <c r="AR988" s="176">
        <v>3.81548298745972e-5</v>
      </c>
      <c r="AS988" s="111">
        <v>3.81548298745972e-5</v>
      </c>
      <c r="AT988" s="112">
        <v>0</v>
      </c>
      <c r="AU988" s="110"/>
      <c r="AV988" s="176">
        <v>0</v>
      </c>
      <c r="AW988" s="111">
        <v>0.000457721136145496</v>
      </c>
      <c r="AX988" s="112">
        <v>0.000457721136145496</v>
      </c>
      <c r="AY988" s="110"/>
      <c r="AZ988" s="176">
        <v>0</v>
      </c>
      <c r="BA988" s="111">
        <v>0</v>
      </c>
      <c r="BB988" s="112">
        <v>0</v>
      </c>
      <c r="BC988" s="110"/>
      <c r="BD988" s="176">
        <v>0</v>
      </c>
      <c r="BE988" s="111">
        <v>0</v>
      </c>
      <c r="BF988" s="112">
        <v>0</v>
      </c>
      <c r="BG988" s="110"/>
      <c r="BH988" s="176">
        <v>0</v>
      </c>
      <c r="BI988" s="111">
        <v>0</v>
      </c>
      <c r="BJ988" s="112">
        <v>0</v>
      </c>
      <c r="BK988" s="110"/>
      <c r="BL988" s="176">
        <v>0</v>
      </c>
      <c r="BM988" s="111">
        <v>0</v>
      </c>
      <c r="BN988" s="112">
        <v>0</v>
      </c>
      <c r="BO988" s="110"/>
      <c r="BP988" s="176">
        <v>0</v>
      </c>
      <c r="BQ988" s="111">
        <v>0</v>
      </c>
      <c r="BR988" s="112">
        <v>0</v>
      </c>
      <c r="BS988" s="110"/>
      <c r="BT988" s="176">
        <v>3.63148660941517e-5</v>
      </c>
      <c r="BU988" s="111">
        <v>3.63148660941517e-5</v>
      </c>
      <c r="BV988" s="112">
        <v>3.63148660941517e-5</v>
      </c>
      <c r="BW988" s="110"/>
      <c r="BX988" s="176">
        <v>0.00484064117162992</v>
      </c>
      <c r="BY988" s="111">
        <v>0.00484064117162992</v>
      </c>
      <c r="BZ988" s="112">
        <v>0.00484064117162992</v>
      </c>
      <c r="CA988" s="110"/>
      <c r="CB988" s="176">
        <v>0.000619351573766144</v>
      </c>
      <c r="CC988" s="111">
        <v>0.000619351573766144</v>
      </c>
      <c r="CD988" s="112">
        <v>0.000619351573766144</v>
      </c>
      <c r="CE988" s="110"/>
      <c r="CF988" s="176">
        <v>8.95843498752516e-5</v>
      </c>
      <c r="CG988" s="111">
        <v>0</v>
      </c>
      <c r="CH988" s="112">
        <v>8.95843498752516e-5</v>
      </c>
      <c r="CI988" s="110"/>
      <c r="CJ988" s="176">
        <v>0.000198577775220152</v>
      </c>
      <c r="CK988" s="111">
        <v>0.000198577775220152</v>
      </c>
      <c r="CL988" s="112">
        <v>0.000198577775220152</v>
      </c>
      <c r="CM988" s="110"/>
      <c r="CN988" s="176">
        <v>5.33705388516249e-5</v>
      </c>
      <c r="CO988" s="111">
        <v>5.33705388516249e-5</v>
      </c>
      <c r="CP988" s="112">
        <v>5.33705388516249e-5</v>
      </c>
      <c r="CQ988" s="110"/>
      <c r="CR988" s="176">
        <v>2.2217492124918e-5</v>
      </c>
      <c r="CS988" s="111">
        <v>2.2217492124918e-5</v>
      </c>
      <c r="CT988" s="112">
        <v>2.2217492124918e-5</v>
      </c>
      <c r="CU988" s="110"/>
      <c r="CV988" s="176">
        <v>0.00328434671996708</v>
      </c>
      <c r="CW988" s="111">
        <v>0.00328434671996708</v>
      </c>
      <c r="CX988" s="112">
        <v>0.00328434671996708</v>
      </c>
      <c r="CY988" s="110"/>
      <c r="CZ988" s="176">
        <v>0.000396769790637907</v>
      </c>
      <c r="DA988" s="111">
        <v>0.000396769790637907</v>
      </c>
      <c r="DB988" s="112">
        <v>0.000396769790637907</v>
      </c>
      <c r="DC988" s="110"/>
      <c r="DD988" s="176">
        <v>5.8588949692124e-5</v>
      </c>
      <c r="DE988" s="111">
        <v>0</v>
      </c>
      <c r="DF988" s="112">
        <v>5.8588949692124e-5</v>
      </c>
      <c r="DG988" s="110"/>
      <c r="DH988" s="176">
        <v>0.00012433877364353</v>
      </c>
      <c r="DI988" s="111">
        <v>0.00012433877364353</v>
      </c>
      <c r="DJ988" s="112">
        <v>0.00012433877364353</v>
      </c>
      <c r="DK988" s="110"/>
      <c r="DL988" s="176">
        <v>3.70925777538464e-5</v>
      </c>
      <c r="DM988" s="111">
        <v>3.70925777538464e-5</v>
      </c>
      <c r="DN988" s="112">
        <v>3.70925777538464e-5</v>
      </c>
      <c r="DO988" s="110"/>
      <c r="DP988" s="176">
        <v>0.00736742814023037</v>
      </c>
      <c r="DQ988" s="111">
        <v>0.00736742814023037</v>
      </c>
      <c r="DR988" s="112">
        <v>0.00736742814023037</v>
      </c>
      <c r="DS988" s="110"/>
      <c r="DT988" s="176">
        <v>0.000873579484010793</v>
      </c>
      <c r="DU988" s="111">
        <v>0.000873579484010793</v>
      </c>
      <c r="DV988" s="112">
        <v>0.000873579484010793</v>
      </c>
      <c r="DW988" s="110"/>
      <c r="DX988" s="176">
        <v>0.000131344530392168</v>
      </c>
      <c r="DY988" s="111">
        <v>0</v>
      </c>
      <c r="DZ988" s="112">
        <v>0.000131344530392168</v>
      </c>
      <c r="EA988" s="110"/>
      <c r="EB988" s="176">
        <v>0.00026540159978413</v>
      </c>
      <c r="EC988" s="111">
        <v>0.00026540159978413</v>
      </c>
      <c r="ED988" s="112">
        <v>0.00026540159978413</v>
      </c>
      <c r="EE988" s="110"/>
      <c r="EF988" s="176">
        <v>0.000108069319800747</v>
      </c>
      <c r="EG988" s="111">
        <v>0.000108069319800747</v>
      </c>
      <c r="EH988" s="112">
        <v>0.000108069319800747</v>
      </c>
      <c r="EI988" s="110"/>
      <c r="EJ988" s="176">
        <v>0</v>
      </c>
      <c r="EK988" s="111">
        <v>-0.000156084493203462</v>
      </c>
      <c r="EL988" s="112">
        <v>0</v>
      </c>
      <c r="EM988" s="110"/>
      <c r="EN988" s="176">
        <v>0</v>
      </c>
      <c r="EO988" s="111">
        <v>-0.000100303875896851</v>
      </c>
      <c r="EP988" s="112">
        <v>0</v>
      </c>
      <c r="EQ988" s="110"/>
      <c r="ER988" s="176">
        <v>0</v>
      </c>
      <c r="ES988" s="111">
        <v>-0.000156084493203462</v>
      </c>
      <c r="ET988" s="112">
        <v>0</v>
      </c>
      <c r="EU988" s="110"/>
      <c r="EV988" s="176">
        <v>-0.000569153601663445</v>
      </c>
      <c r="EW988" s="111">
        <v>-0.000569153601663445</v>
      </c>
      <c r="EX988" s="112">
        <v>0</v>
      </c>
      <c r="EY988" s="110"/>
      <c r="EZ988" s="176">
        <v>0</v>
      </c>
      <c r="FA988" s="111">
        <v>-7.8174150208736e-5</v>
      </c>
      <c r="FB988" s="112">
        <v>-7.8174150208736e-5</v>
      </c>
      <c r="FC988" s="110"/>
      <c r="FD988" s="176">
        <v>-0.000427426249489278</v>
      </c>
      <c r="FE988" s="111">
        <v>-0.000427426249489278</v>
      </c>
      <c r="FF988" s="112">
        <v>0</v>
      </c>
      <c r="FG988" s="110"/>
      <c r="FH988" s="176">
        <v>0</v>
      </c>
      <c r="FI988" s="111">
        <v>-4.80243222706436e-5</v>
      </c>
      <c r="FJ988" s="112">
        <v>-4.80243222706436e-5</v>
      </c>
      <c r="FK988" s="110"/>
      <c r="FL988" s="176">
        <v>-0.000287894479151073</v>
      </c>
      <c r="FM988" s="111">
        <v>-0.000287894479151073</v>
      </c>
      <c r="FN988" s="112">
        <v>-0.000287894479151073</v>
      </c>
      <c r="FO988" s="110"/>
      <c r="FP988" s="176">
        <v>0</v>
      </c>
      <c r="FQ988" s="111">
        <v>-0.000545429888915679</v>
      </c>
      <c r="FR988" s="112">
        <v>0</v>
      </c>
      <c r="FS988" s="110"/>
      <c r="FT988" s="176">
        <v>0</v>
      </c>
      <c r="FU988" s="111">
        <v>-0.000695971844616473</v>
      </c>
      <c r="FV988" s="112">
        <v>0</v>
      </c>
      <c r="FW988" s="110"/>
      <c r="FX988" s="176">
        <v>0</v>
      </c>
      <c r="FY988" s="111">
        <v>-0.000816526367574891</v>
      </c>
      <c r="FZ988" s="112">
        <v>0</v>
      </c>
      <c r="GA988" s="110"/>
      <c r="GB988" s="176">
        <v>0</v>
      </c>
      <c r="GC988" s="111">
        <v>-0.000617144755557293</v>
      </c>
      <c r="GD988" s="112">
        <v>0</v>
      </c>
      <c r="GE988" s="110"/>
      <c r="GF988" s="176">
        <v>-0.000265608424422872</v>
      </c>
      <c r="GG988" s="111">
        <v>-0.000265608424422872</v>
      </c>
      <c r="GH988" s="112">
        <v>0</v>
      </c>
      <c r="GI988" s="110"/>
      <c r="GJ988" s="176">
        <v>-0.000725218158763284</v>
      </c>
      <c r="GK988" s="111">
        <v>-0.000725218158763284</v>
      </c>
      <c r="GL988" s="112">
        <v>0</v>
      </c>
      <c r="GM988" s="110"/>
      <c r="GN988" s="176">
        <v>-0.000455292911993809</v>
      </c>
      <c r="GO988" s="111">
        <v>-0.000455292911993809</v>
      </c>
      <c r="GP988" s="112">
        <v>-0.000455292911993809</v>
      </c>
      <c r="GQ988" s="110"/>
      <c r="GR988" s="176">
        <v>0</v>
      </c>
      <c r="GS988" s="111">
        <v>-0.000526182065103622</v>
      </c>
      <c r="GT988" s="112">
        <v>-0.000526182065103622</v>
      </c>
      <c r="GU988" s="110"/>
      <c r="GV988" s="176">
        <v>0</v>
      </c>
      <c r="GW988" s="111">
        <v>-0.000100303875896851</v>
      </c>
      <c r="GX988" s="112">
        <v>0</v>
      </c>
      <c r="GY988" s="110"/>
      <c r="GZ988" s="176">
        <v>0</v>
      </c>
      <c r="HA988" s="111">
        <v>-0.000494483930579436</v>
      </c>
      <c r="HB988" s="112">
        <v>-0.000494483930579436</v>
      </c>
      <c r="HC988" s="110"/>
      <c r="HD988" s="176">
        <v>0</v>
      </c>
      <c r="HE988" s="111">
        <v>-7.69909920691101e-5</v>
      </c>
      <c r="HF988" s="112">
        <v>0</v>
      </c>
      <c r="HG988" s="110"/>
      <c r="HH988" s="176">
        <v>0</v>
      </c>
      <c r="HI988" s="111">
        <v>-0.000193992939474339</v>
      </c>
      <c r="HJ988" s="112">
        <v>0</v>
      </c>
      <c r="HK988" s="110"/>
      <c r="HL988" s="176">
        <v>-0.00240246315959165</v>
      </c>
      <c r="HM988" s="111">
        <v>-0.00240246315959165</v>
      </c>
      <c r="HN988" s="112">
        <v>0</v>
      </c>
      <c r="HO988" s="110"/>
      <c r="HP988" s="176">
        <v>0</v>
      </c>
      <c r="HQ988" s="111">
        <v>-0.000208764012161032</v>
      </c>
      <c r="HR988" s="112">
        <v>0</v>
      </c>
      <c r="HS988" s="110"/>
      <c r="HT988" s="176">
        <v>-0.00268038011716509</v>
      </c>
      <c r="HU988" s="111">
        <v>0</v>
      </c>
      <c r="HV988" s="112">
        <v>0</v>
      </c>
      <c r="HW988" s="110"/>
      <c r="HX988" s="176">
        <v>0</v>
      </c>
      <c r="HY988" s="111">
        <v>-0.000356180983454538</v>
      </c>
      <c r="HZ988" s="112">
        <v>0</v>
      </c>
      <c r="IA988" s="110"/>
      <c r="IB988" s="176">
        <v>0</v>
      </c>
      <c r="IC988" s="111">
        <v>0</v>
      </c>
      <c r="ID988" s="112">
        <v>-0.000550176941354161</v>
      </c>
      <c r="IE988" s="110"/>
      <c r="IF988" s="176">
        <v>-0.00117711211275605</v>
      </c>
      <c r="IG988" s="111">
        <v>-0.00117711211275605</v>
      </c>
      <c r="IH988" s="112">
        <v>0</v>
      </c>
      <c r="II988" s="110"/>
      <c r="IJ988" s="176">
        <v>-0.00123243716221977</v>
      </c>
      <c r="IK988" s="111">
        <v>-0.00123243716221977</v>
      </c>
      <c r="IL988" s="112">
        <v>0</v>
      </c>
      <c r="IM988" s="110"/>
      <c r="IN988" s="176">
        <v>-0.00116757832550277</v>
      </c>
      <c r="IO988" s="111">
        <v>-0.00116757832550277</v>
      </c>
      <c r="IP988" s="112">
        <v>0</v>
      </c>
      <c r="IQ988" s="110"/>
      <c r="IR988" s="176">
        <v>0</v>
      </c>
      <c r="IS988" s="111">
        <v>-0.000441505994042339</v>
      </c>
      <c r="IT988" s="112">
        <v>0</v>
      </c>
      <c r="IU988" s="110"/>
      <c r="IV988" s="176">
        <v>0</v>
      </c>
      <c r="IW988" s="111">
        <v>0</v>
      </c>
      <c r="IX988" s="112">
        <v>0</v>
      </c>
      <c r="IY988" s="110"/>
      <c r="IZ988" s="176">
        <v>0</v>
      </c>
      <c r="JA988" s="111">
        <v>-0.00196214975988592</v>
      </c>
      <c r="JB988" s="112">
        <v>0</v>
      </c>
      <c r="JC988" s="110"/>
      <c r="JD988" s="176">
        <v>0</v>
      </c>
      <c r="JE988" s="111">
        <v>-0.0270979737054813</v>
      </c>
      <c r="JF988" s="112">
        <v>0</v>
      </c>
      <c r="JG988" s="110"/>
    </row>
    <row r="989" spans="2:267">
      <c r="B989" s="35"/>
      <c r="C989" s="29">
        <v>2</v>
      </c>
      <c r="D989" s="107">
        <f t="shared" si="6773"/>
        <v>-0.0417439294930156</v>
      </c>
      <c r="E989" s="107">
        <f t="shared" si="6770"/>
        <v>0.112025260547124</v>
      </c>
      <c r="F989" s="108">
        <f t="shared" si="6771"/>
        <v>-0.0238823736946391</v>
      </c>
      <c r="G989" s="109">
        <f t="shared" ref="G989" si="6774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0.0705129875186172</v>
      </c>
      <c r="I989" s="35"/>
      <c r="J989" s="173"/>
      <c r="K989" s="171">
        <v>2</v>
      </c>
      <c r="L989" s="172">
        <f t="array" ref="L989:N992">L$3:N$6*M981</f>
        <v>-0.000174230541252862</v>
      </c>
      <c r="M989" s="107">
        <v>-0.000174230541252862</v>
      </c>
      <c r="N989" s="108">
        <v>-0.000174230541252862</v>
      </c>
      <c r="O989" s="87">
        <f>M981</f>
        <v>-0.000174230541252862</v>
      </c>
      <c r="P989" s="172">
        <f t="array" ref="P989:R992">P$3:R$6*Q981</f>
        <v>0</v>
      </c>
      <c r="Q989" s="107">
        <v>-0.000282210377995737</v>
      </c>
      <c r="R989" s="108">
        <v>-0.000282210377995737</v>
      </c>
      <c r="S989" s="87">
        <f>Q981</f>
        <v>-0.000282210377995737</v>
      </c>
      <c r="T989" s="172">
        <f t="array" ref="T989:V992">T$3:V$6*U981</f>
        <v>-0.000793543727128125</v>
      </c>
      <c r="U989" s="107">
        <v>-0.000793543727128125</v>
      </c>
      <c r="V989" s="108">
        <v>0</v>
      </c>
      <c r="W989" s="87">
        <f>U981</f>
        <v>-0.000793543727128125</v>
      </c>
      <c r="X989" s="172">
        <f t="array" ref="X989:Z992">X$3:Z$6*Y981</f>
        <v>-8.92818542019082e-5</v>
      </c>
      <c r="Y989" s="107">
        <v>-8.92818542019082e-5</v>
      </c>
      <c r="Z989" s="108">
        <v>-8.92818542019082e-5</v>
      </c>
      <c r="AA989" s="87">
        <f>Y981</f>
        <v>-8.92818542019082e-5</v>
      </c>
      <c r="AB989" s="172">
        <f t="array" ref="AB989:AD992">AB$3:AD$6*AC981</f>
        <v>-0.000404797562261244</v>
      </c>
      <c r="AC989" s="107">
        <v>-0.000404797562261244</v>
      </c>
      <c r="AD989" s="108">
        <v>-0.000404797562261244</v>
      </c>
      <c r="AE989" s="87">
        <f>AC981</f>
        <v>-0.000404797562261244</v>
      </c>
      <c r="AF989" s="172">
        <f t="array" ref="AF989:AH992">AF$3:AH$6*AG981</f>
        <v>0</v>
      </c>
      <c r="AG989" s="107">
        <v>0</v>
      </c>
      <c r="AH989" s="108">
        <v>0</v>
      </c>
      <c r="AI989" s="87">
        <f>AG981</f>
        <v>-0.00151028823212289</v>
      </c>
      <c r="AJ989" s="172">
        <f t="array" ref="AJ989:AL992">AJ$3:AL$6*AK981</f>
        <v>0</v>
      </c>
      <c r="AK989" s="107">
        <v>0</v>
      </c>
      <c r="AL989" s="108">
        <v>0</v>
      </c>
      <c r="AM989" s="87">
        <f>AK981</f>
        <v>-0.0214829710520648</v>
      </c>
      <c r="AN989" s="172">
        <f t="array" ref="AN989:AP992">AN$3:AP$6*AO981</f>
        <v>0</v>
      </c>
      <c r="AO989" s="107">
        <v>0</v>
      </c>
      <c r="AP989" s="108">
        <v>0</v>
      </c>
      <c r="AQ989" s="87">
        <f>AO981</f>
        <v>-0.0151393713825857</v>
      </c>
      <c r="AR989" s="172">
        <f t="array" ref="AR989:AT992">AR$3:AT$6*AS981</f>
        <v>0</v>
      </c>
      <c r="AS989" s="107">
        <v>0</v>
      </c>
      <c r="AT989" s="108">
        <v>0</v>
      </c>
      <c r="AU989" s="87">
        <f>AS981</f>
        <v>-0.000886353949326795</v>
      </c>
      <c r="AV989" s="172">
        <f t="array" ref="AV989:AX992">AV$3:AX$6*AW981</f>
        <v>0</v>
      </c>
      <c r="AW989" s="107">
        <v>0</v>
      </c>
      <c r="AX989" s="108">
        <v>0</v>
      </c>
      <c r="AY989" s="87">
        <f>AW981</f>
        <v>-0.00448959655373302</v>
      </c>
      <c r="AZ989" s="172">
        <f t="array" ref="AZ989:BB992">AZ$3:BB$6*BA981</f>
        <v>-0.00131576687288423</v>
      </c>
      <c r="BA989" s="107">
        <v>-0.00131576687288423</v>
      </c>
      <c r="BB989" s="108">
        <v>-0.00131576687288423</v>
      </c>
      <c r="BC989" s="87">
        <f>BA981</f>
        <v>-0.00131576687288423</v>
      </c>
      <c r="BD989" s="172">
        <f t="array" ref="BD989:BF992">BD$3:BF$6*BE981</f>
        <v>0</v>
      </c>
      <c r="BE989" s="107">
        <v>-0.00215487774437206</v>
      </c>
      <c r="BF989" s="108">
        <v>-0.00215487774437206</v>
      </c>
      <c r="BG989" s="87">
        <f>BE981</f>
        <v>-0.00215487774437206</v>
      </c>
      <c r="BH989" s="172">
        <f t="array" ref="BH989:BJ992">BH$3:BJ$6*BI981</f>
        <v>-0.00722029007133162</v>
      </c>
      <c r="BI989" s="107">
        <v>-0.00722029007133162</v>
      </c>
      <c r="BJ989" s="108">
        <v>0</v>
      </c>
      <c r="BK989" s="87">
        <f>BI981</f>
        <v>-0.00722029007133162</v>
      </c>
      <c r="BL989" s="172">
        <f t="array" ref="BL989:BN992">BL$3:BN$6*BM981</f>
        <v>-0.00556978601684169</v>
      </c>
      <c r="BM989" s="107">
        <v>-0.00556978601684169</v>
      </c>
      <c r="BN989" s="108">
        <v>-0.00556978601684169</v>
      </c>
      <c r="BO989" s="87">
        <f>BM981</f>
        <v>-0.00556978601684169</v>
      </c>
      <c r="BP989" s="172">
        <f t="array" ref="BP989:BR992">BP$3:BR$6*BQ981</f>
        <v>-0.00735604062803898</v>
      </c>
      <c r="BQ989" s="107">
        <v>-0.00735604062803898</v>
      </c>
      <c r="BR989" s="108">
        <v>-0.00735604062803898</v>
      </c>
      <c r="BS989" s="87">
        <f>BQ981</f>
        <v>-0.00735604062803898</v>
      </c>
      <c r="BT989" s="172">
        <f t="array" ref="BT989:BV992">BT$3:BV$6*BU981</f>
        <v>-2.95180141121799e-5</v>
      </c>
      <c r="BU989" s="107">
        <v>0</v>
      </c>
      <c r="BV989" s="108">
        <v>-2.95180141121799e-5</v>
      </c>
      <c r="BW989" s="87">
        <f>BU981</f>
        <v>-2.95180141121799e-5</v>
      </c>
      <c r="BX989" s="172">
        <f t="array" ref="BX989:BZ992">BX$3:BZ$6*BY981</f>
        <v>-0.0015927687058774</v>
      </c>
      <c r="BY989" s="107">
        <v>-0.0015927687058774</v>
      </c>
      <c r="BZ989" s="108">
        <v>-0.0015927687058774</v>
      </c>
      <c r="CA989" s="87">
        <f>BY981</f>
        <v>-0.0015927687058774</v>
      </c>
      <c r="CB989" s="172">
        <f t="array" ref="CB989:CD992">CB$3:CD$6*CC981</f>
        <v>-0.00048859482767112</v>
      </c>
      <c r="CC989" s="107">
        <v>-0.00048859482767112</v>
      </c>
      <c r="CD989" s="108">
        <v>-0.00048859482767112</v>
      </c>
      <c r="CE989" s="87">
        <f>CC981</f>
        <v>-0.00048859482767112</v>
      </c>
      <c r="CF989" s="172">
        <f t="array" ref="CF989:CH992">CF$3:CH$6*CG981</f>
        <v>-0.000380043156832954</v>
      </c>
      <c r="CG989" s="107">
        <v>-0.000380043156832954</v>
      </c>
      <c r="CH989" s="108">
        <v>-0.000380043156832954</v>
      </c>
      <c r="CI989" s="87">
        <f>CG981</f>
        <v>-0.000380043156832954</v>
      </c>
      <c r="CJ989" s="172">
        <f t="array" ref="CJ989:CL992">CJ$3:CL$6*CK981</f>
        <v>-0.000500423760939179</v>
      </c>
      <c r="CK989" s="107">
        <v>-0.000500423760939179</v>
      </c>
      <c r="CL989" s="108">
        <v>-0.000500423760939179</v>
      </c>
      <c r="CM989" s="87">
        <f>CK981</f>
        <v>-0.000500423760939179</v>
      </c>
      <c r="CN989" s="172">
        <f t="array" ref="CN989:CP992">CN$3:CP$6*CO981</f>
        <v>-0.0014976926679316</v>
      </c>
      <c r="CO989" s="107">
        <v>-0.0014976926679316</v>
      </c>
      <c r="CP989" s="108">
        <v>-0.0014976926679316</v>
      </c>
      <c r="CQ989" s="87">
        <f>CO981</f>
        <v>-0.0014976926679316</v>
      </c>
      <c r="CR989" s="172">
        <f t="array" ref="CR989:CT992">CR$3:CT$6*CS981</f>
        <v>0</v>
      </c>
      <c r="CS989" s="107">
        <v>0</v>
      </c>
      <c r="CT989" s="108">
        <v>-4.74133202953854e-5</v>
      </c>
      <c r="CU989" s="87">
        <f>CS981</f>
        <v>-4.74133202953854e-5</v>
      </c>
      <c r="CV989" s="172">
        <f t="array" ref="CV989:CX992">CV$3:CX$6*CW981</f>
        <v>0</v>
      </c>
      <c r="CW989" s="107">
        <v>-0.00220366914852284</v>
      </c>
      <c r="CX989" s="108">
        <v>-0.00220366914852284</v>
      </c>
      <c r="CY989" s="87">
        <f>CW981</f>
        <v>-0.00220366914852284</v>
      </c>
      <c r="CZ989" s="172">
        <f t="array" ref="CZ989:DB992">CZ$3:DB$6*DA981</f>
        <v>0</v>
      </c>
      <c r="DA989" s="107">
        <v>-0.000771938930788838</v>
      </c>
      <c r="DB989" s="108">
        <v>-0.000771938930788838</v>
      </c>
      <c r="DC989" s="87">
        <f>DA981</f>
        <v>-0.000771938930788838</v>
      </c>
      <c r="DD989" s="172">
        <f t="array" ref="DD989:DF992">DD$3:DF$6*DE981</f>
        <v>0</v>
      </c>
      <c r="DE989" s="107">
        <v>-0.000635119850514068</v>
      </c>
      <c r="DF989" s="108">
        <v>-0.000635119850514068</v>
      </c>
      <c r="DG989" s="87">
        <f>DE981</f>
        <v>-0.000635119850514068</v>
      </c>
      <c r="DH989" s="172">
        <f t="array" ref="DH989:DJ992">DH$3:DJ$6*DI981</f>
        <v>0</v>
      </c>
      <c r="DI989" s="107">
        <v>-0.000802758276668346</v>
      </c>
      <c r="DJ989" s="108">
        <v>-0.000802758276668346</v>
      </c>
      <c r="DK989" s="87">
        <f>DI981</f>
        <v>-0.000802758276668346</v>
      </c>
      <c r="DL989" s="172">
        <f t="array" ref="DL989:DN992">DL$3:DN$6*DM981</f>
        <v>0</v>
      </c>
      <c r="DM989" s="107">
        <v>-0.00258726556193275</v>
      </c>
      <c r="DN989" s="108">
        <v>-0.00258726556193275</v>
      </c>
      <c r="DO989" s="87">
        <f>DM981</f>
        <v>-0.00258726556193275</v>
      </c>
      <c r="DP989" s="172">
        <f t="array" ref="DP989:DR992">DP$3:DR$6*DQ981</f>
        <v>-0.00836594688353839</v>
      </c>
      <c r="DQ989" s="107">
        <v>-0.00836594688353839</v>
      </c>
      <c r="DR989" s="108">
        <v>0</v>
      </c>
      <c r="DS989" s="87">
        <f>DQ981</f>
        <v>-0.00836594688353839</v>
      </c>
      <c r="DT989" s="172">
        <f t="array" ref="DT989:DV992">DT$3:DV$6*DU981</f>
        <v>-0.00244463761811622</v>
      </c>
      <c r="DU989" s="107">
        <v>-0.00244463761811622</v>
      </c>
      <c r="DV989" s="108">
        <v>0</v>
      </c>
      <c r="DW989" s="87">
        <f>DU981</f>
        <v>-0.00244463761811622</v>
      </c>
      <c r="DX989" s="172">
        <f t="array" ref="DX989:DZ992">DX$3:DZ$6*DY981</f>
        <v>-0.00194858515412877</v>
      </c>
      <c r="DY989" s="107">
        <v>-0.00194858515412877</v>
      </c>
      <c r="DZ989" s="108">
        <v>0</v>
      </c>
      <c r="EA989" s="87">
        <f>DY981</f>
        <v>-0.00194858515412877</v>
      </c>
      <c r="EB989" s="172">
        <f t="array" ref="EB989:ED992">EB$3:ED$6*EC981</f>
        <v>-0.00239346576814819</v>
      </c>
      <c r="EC989" s="107">
        <v>-0.00239346576814819</v>
      </c>
      <c r="ED989" s="108">
        <v>0</v>
      </c>
      <c r="EE989" s="87">
        <f>EC981</f>
        <v>-0.00239346576814819</v>
      </c>
      <c r="EF989" s="172">
        <f t="array" ref="EF989:EH992">EF$3:EH$6*EG981</f>
        <v>-0.00898064767976767</v>
      </c>
      <c r="EG989" s="107">
        <v>-0.00898064767976767</v>
      </c>
      <c r="EH989" s="108">
        <v>0</v>
      </c>
      <c r="EI989" s="87">
        <f>EG981</f>
        <v>-0.00898064767976767</v>
      </c>
      <c r="EJ989" s="172">
        <f t="array" ref="EJ989:EL992">EJ$3:EL$6*EK981</f>
        <v>0</v>
      </c>
      <c r="EK989" s="107">
        <v>3.23483912494707e-5</v>
      </c>
      <c r="EL989" s="108">
        <v>0</v>
      </c>
      <c r="EM989" s="87">
        <f>EK981</f>
        <v>3.23483912494707e-5</v>
      </c>
      <c r="EN989" s="172">
        <f t="array" ref="EN989:EP992">EN$3:EP$6*EO981</f>
        <v>4.59519929221035e-5</v>
      </c>
      <c r="EO989" s="107">
        <v>4.59519929221035e-5</v>
      </c>
      <c r="EP989" s="108">
        <v>0</v>
      </c>
      <c r="EQ989" s="87">
        <f>EO981</f>
        <v>4.59519929221035e-5</v>
      </c>
      <c r="ER989" s="172">
        <f t="array" ref="ER989:ET992">ER$3:ET$6*ES981</f>
        <v>0</v>
      </c>
      <c r="ES989" s="107">
        <v>3.23483912494707e-5</v>
      </c>
      <c r="ET989" s="108">
        <v>0</v>
      </c>
      <c r="EU989" s="87">
        <f>ES981</f>
        <v>3.23483912494707e-5</v>
      </c>
      <c r="EV989" s="172">
        <f t="array" ref="EV989:EX992">EV$3:EX$6*EW981</f>
        <v>0</v>
      </c>
      <c r="EW989" s="107">
        <v>9.73746248327203e-5</v>
      </c>
      <c r="EX989" s="108">
        <v>0</v>
      </c>
      <c r="EY989" s="87">
        <f>EW981</f>
        <v>9.73746248327203e-5</v>
      </c>
      <c r="EZ989" s="172">
        <f t="array" ref="EZ989:FB992">EZ$3:FB$6*FA981</f>
        <v>0</v>
      </c>
      <c r="FA989" s="107">
        <v>9.39394007808015e-6</v>
      </c>
      <c r="FB989" s="108">
        <v>0</v>
      </c>
      <c r="FC989" s="87">
        <f>FA981</f>
        <v>9.39394007808015e-6</v>
      </c>
      <c r="FD989" s="172">
        <f t="array" ref="FD989:FF992">FD$3:FF$6*FE981</f>
        <v>0.000122731745672432</v>
      </c>
      <c r="FE989" s="107">
        <v>0.000122731745672432</v>
      </c>
      <c r="FF989" s="108">
        <v>0</v>
      </c>
      <c r="FG989" s="87">
        <f>FE981</f>
        <v>0.000122731745672432</v>
      </c>
      <c r="FH989" s="172">
        <f t="array" ref="FH989:FJ992">FH$3:FJ$6*FI981</f>
        <v>1.38987459492673e-5</v>
      </c>
      <c r="FI989" s="107">
        <v>1.38987459492673e-5</v>
      </c>
      <c r="FJ989" s="108">
        <v>0</v>
      </c>
      <c r="FK989" s="87">
        <f>FI981</f>
        <v>1.38987459492673e-5</v>
      </c>
      <c r="FL989" s="172">
        <f t="array" ref="FL989:FN992">FL$3:FN$6*FM981</f>
        <v>3.87457273362283e-5</v>
      </c>
      <c r="FM989" s="107">
        <v>3.87457273362283e-5</v>
      </c>
      <c r="FN989" s="108">
        <v>0</v>
      </c>
      <c r="FO989" s="87">
        <f>FM981</f>
        <v>3.87457273362283e-5</v>
      </c>
      <c r="FP989" s="172">
        <f t="array" ref="FP989:FR992">FP$3:FR$6*FQ981</f>
        <v>0</v>
      </c>
      <c r="FQ989" s="107">
        <v>0.000701144585821754</v>
      </c>
      <c r="FR989" s="108">
        <v>0</v>
      </c>
      <c r="FS989" s="87">
        <f>FQ981</f>
        <v>0.000701144585821754</v>
      </c>
      <c r="FT989" s="172">
        <f t="array" ref="FT989:FV992">FT$3:FV$6*FU981</f>
        <v>0</v>
      </c>
      <c r="FU989" s="107">
        <v>0.00021285179450472</v>
      </c>
      <c r="FV989" s="108">
        <v>0</v>
      </c>
      <c r="FW989" s="87">
        <f>FU981</f>
        <v>0.00021285179450472</v>
      </c>
      <c r="FX989" s="172">
        <f t="array" ref="FX989:FZ992">FX$3:FZ$6*FY981</f>
        <v>0.00110407511524937</v>
      </c>
      <c r="FY989" s="107">
        <v>0.00110407511524937</v>
      </c>
      <c r="FZ989" s="108">
        <v>0</v>
      </c>
      <c r="GA989" s="87">
        <f>FY981</f>
        <v>0.00110407511524937</v>
      </c>
      <c r="GB989" s="172">
        <f t="array" ref="GB989:GD992">GB$3:GD$6*GC981</f>
        <v>0.000277702623509771</v>
      </c>
      <c r="GC989" s="107">
        <v>0.000277702623509771</v>
      </c>
      <c r="GD989" s="108">
        <v>0</v>
      </c>
      <c r="GE989" s="87">
        <f>GC981</f>
        <v>0.000277702623509771</v>
      </c>
      <c r="GF989" s="172">
        <f t="array" ref="GF989:GH992">GF$3:GH$6*GG981</f>
        <v>0</v>
      </c>
      <c r="GG989" s="107">
        <v>0.00149982226622295</v>
      </c>
      <c r="GH989" s="108">
        <v>0</v>
      </c>
      <c r="GI989" s="87">
        <f>GG981</f>
        <v>0.00149982226622295</v>
      </c>
      <c r="GJ989" s="172">
        <f t="array" ref="GJ989:GL992">GJ$3:GL$6*GK981</f>
        <v>0</v>
      </c>
      <c r="GK989" s="107">
        <v>0.000583161553079736</v>
      </c>
      <c r="GL989" s="108">
        <v>0</v>
      </c>
      <c r="GM989" s="87">
        <f>GK981</f>
        <v>0.000583161553079736</v>
      </c>
      <c r="GN989" s="172">
        <f t="array" ref="GN989:GP992">GN$3:GP$6*GO981</f>
        <v>0</v>
      </c>
      <c r="GO989" s="107">
        <v>3.069912597725e-5</v>
      </c>
      <c r="GP989" s="108">
        <v>0</v>
      </c>
      <c r="GQ989" s="87">
        <f>GO981</f>
        <v>3.069912597725e-5</v>
      </c>
      <c r="GR989" s="172">
        <f t="array" ref="GR989:GT992">GR$3:GT$6*GS981</f>
        <v>0.00146726602664753</v>
      </c>
      <c r="GS989" s="107">
        <v>0.00146726602664753</v>
      </c>
      <c r="GT989" s="108">
        <v>0</v>
      </c>
      <c r="GU989" s="87">
        <f>GS981</f>
        <v>0.00146726602664753</v>
      </c>
      <c r="GV989" s="172">
        <f t="array" ref="GV989:GX992">GV$3:GX$6*GW981</f>
        <v>4.59519929221035e-5</v>
      </c>
      <c r="GW989" s="107">
        <v>4.59519929221035e-5</v>
      </c>
      <c r="GX989" s="108">
        <v>0</v>
      </c>
      <c r="GY989" s="87">
        <f>GW981</f>
        <v>4.59519929221035e-5</v>
      </c>
      <c r="GZ989" s="172">
        <f t="array" ref="GZ989:HB992">GZ$3:HB$6*HA981</f>
        <v>0</v>
      </c>
      <c r="HA989" s="107">
        <v>0.00500182412529631</v>
      </c>
      <c r="HB989" s="108">
        <v>0.00500182412529631</v>
      </c>
      <c r="HC989" s="87">
        <f>HA981</f>
        <v>0.00500182412529631</v>
      </c>
      <c r="HD989" s="172">
        <f t="array" ref="HD989:HF992">HD$3:HF$6*HE981</f>
        <v>0.000356664961960988</v>
      </c>
      <c r="HE989" s="107">
        <v>0.000356664961960988</v>
      </c>
      <c r="HF989" s="108">
        <v>0</v>
      </c>
      <c r="HG989" s="87">
        <f>HE981</f>
        <v>0.000356664961960988</v>
      </c>
      <c r="HH989" s="172">
        <f t="array" ref="HH989:HJ992">HH$3:HJ$6*HI981</f>
        <v>0.000121132114390076</v>
      </c>
      <c r="HI989" s="107">
        <v>0.000121132114390076</v>
      </c>
      <c r="HJ989" s="108">
        <v>0</v>
      </c>
      <c r="HK989" s="87">
        <f>HI981</f>
        <v>0.000121132114390076</v>
      </c>
      <c r="HL989" s="172">
        <f t="array" ref="HL989:HN992">HL$3:HN$6*HM981</f>
        <v>0.00525826787808034</v>
      </c>
      <c r="HM989" s="107">
        <v>0.00525826787808034</v>
      </c>
      <c r="HN989" s="108">
        <v>0</v>
      </c>
      <c r="HO989" s="87">
        <f>HM981</f>
        <v>0.00525826787808034</v>
      </c>
      <c r="HP989" s="172">
        <f t="array" ref="HP989:HR992">HP$3:HR$6*HQ981</f>
        <v>0.00027921201482007</v>
      </c>
      <c r="HQ989" s="107">
        <v>0.00027921201482007</v>
      </c>
      <c r="HR989" s="108">
        <v>0</v>
      </c>
      <c r="HS989" s="87">
        <f>HQ981</f>
        <v>0.00027921201482007</v>
      </c>
      <c r="HT989" s="172">
        <f t="array" ref="HT989:HV992">HT$3:HV$6*HU981</f>
        <v>0</v>
      </c>
      <c r="HU989" s="107">
        <v>0.00018228996752221</v>
      </c>
      <c r="HV989" s="108">
        <v>0</v>
      </c>
      <c r="HW989" s="87">
        <f>HU981</f>
        <v>0.00018228996752221</v>
      </c>
      <c r="HX989" s="172">
        <f t="array" ref="HX989:HZ992">HX$3:HZ$6*HY981</f>
        <v>0.000464798651180115</v>
      </c>
      <c r="HY989" s="107">
        <v>0</v>
      </c>
      <c r="HZ989" s="108">
        <v>0</v>
      </c>
      <c r="IA989" s="87">
        <f>HY981</f>
        <v>0.000464798651180115</v>
      </c>
      <c r="IB989" s="172">
        <f t="array" ref="IB989:ID992">IB$3:ID$6*IC981</f>
        <v>0.000205732427348394</v>
      </c>
      <c r="IC989" s="107">
        <v>0</v>
      </c>
      <c r="ID989" s="108">
        <v>0</v>
      </c>
      <c r="IE989" s="87">
        <f>IC981</f>
        <v>0.000205732427348394</v>
      </c>
      <c r="IF989" s="172">
        <f t="array" ref="IF989:IH992">IF$3:IH$6*IG981</f>
        <v>0</v>
      </c>
      <c r="IG989" s="107">
        <v>0.000964636044197857</v>
      </c>
      <c r="IH989" s="108">
        <v>0</v>
      </c>
      <c r="II989" s="87">
        <f>IG981</f>
        <v>0.000964636044197857</v>
      </c>
      <c r="IJ989" s="172">
        <f t="array" ref="IJ989:IL992">IJ$3:IL$6*IK981</f>
        <v>0</v>
      </c>
      <c r="IK989" s="107">
        <v>0.000781774820894328</v>
      </c>
      <c r="IL989" s="108">
        <v>0</v>
      </c>
      <c r="IM989" s="87">
        <f>IK981</f>
        <v>0.000781774820894328</v>
      </c>
      <c r="IN989" s="172">
        <f t="array" ref="IN989:IP992">IN$3:IP$6*IO981</f>
        <v>0</v>
      </c>
      <c r="IO989" s="107">
        <v>0</v>
      </c>
      <c r="IP989" s="108">
        <v>0</v>
      </c>
      <c r="IQ989" s="87">
        <f>IO981</f>
        <v>0.00108590880834719</v>
      </c>
      <c r="IR989" s="172">
        <f t="array" ref="IR989:IT992">IR$3:IT$6*IS981</f>
        <v>0</v>
      </c>
      <c r="IS989" s="107">
        <v>0</v>
      </c>
      <c r="IT989" s="108">
        <v>0</v>
      </c>
      <c r="IU989" s="87">
        <f>IS981</f>
        <v>0.000316799588858575</v>
      </c>
      <c r="IV989" s="172">
        <f t="array" ref="IV989:IX992">IV$3:IX$6*IW981</f>
        <v>0</v>
      </c>
      <c r="IW989" s="107">
        <v>1.92388814058965e-5</v>
      </c>
      <c r="IX989" s="108">
        <v>0</v>
      </c>
      <c r="IY989" s="87">
        <f>IW981</f>
        <v>1.92388814058965e-5</v>
      </c>
      <c r="IZ989" s="172">
        <f t="array" ref="IZ989:JB992">IZ$3:JB$6*JA981</f>
        <v>0</v>
      </c>
      <c r="JA989" s="107">
        <v>0.100253645020013</v>
      </c>
      <c r="JB989" s="108">
        <v>0</v>
      </c>
      <c r="JC989" s="87">
        <f>JA981</f>
        <v>0.100253645020013</v>
      </c>
      <c r="JD989" s="172">
        <f t="array" ref="JD989:JF992">JD$3:JF$6*JE981</f>
        <v>0</v>
      </c>
      <c r="JE989" s="107">
        <v>0.0534454894630045</v>
      </c>
      <c r="JF989" s="108">
        <v>0</v>
      </c>
      <c r="JG989" s="87">
        <f>JE981</f>
        <v>0.0534454894630045</v>
      </c>
    </row>
    <row r="990" spans="2:267">
      <c r="B990" s="35"/>
      <c r="C990" s="36"/>
      <c r="D990" s="83">
        <f t="shared" si="6773"/>
        <v>-0.010930896627185</v>
      </c>
      <c r="E990" s="83">
        <f t="shared" si="6770"/>
        <v>-0.0231194682865038</v>
      </c>
      <c r="F990" s="110">
        <f t="shared" si="6771"/>
        <v>0.0327896373678476</v>
      </c>
      <c r="I990" s="35"/>
      <c r="J990" s="173"/>
      <c r="K990" s="174"/>
      <c r="L990" s="154">
        <v>-0.000174230541252862</v>
      </c>
      <c r="M990" s="83">
        <v>0</v>
      </c>
      <c r="N990" s="110">
        <v>-0.000174230541252862</v>
      </c>
      <c r="O990" s="110"/>
      <c r="P990" s="154">
        <v>-0.000282210377995737</v>
      </c>
      <c r="Q990" s="83">
        <v>0</v>
      </c>
      <c r="R990" s="110">
        <v>-0.000282210377995737</v>
      </c>
      <c r="S990" s="110"/>
      <c r="T990" s="154">
        <v>-0.000793543727128125</v>
      </c>
      <c r="U990" s="83">
        <v>0</v>
      </c>
      <c r="V990" s="110">
        <v>-0.000793543727128125</v>
      </c>
      <c r="W990" s="110"/>
      <c r="X990" s="154">
        <v>-8.92818542019082e-5</v>
      </c>
      <c r="Y990" s="83">
        <v>0</v>
      </c>
      <c r="Z990" s="110">
        <v>-8.92818542019082e-5</v>
      </c>
      <c r="AA990" s="110"/>
      <c r="AB990" s="154">
        <v>-0.000404797562261244</v>
      </c>
      <c r="AC990" s="83">
        <v>0</v>
      </c>
      <c r="AD990" s="110">
        <v>-0.000404797562261244</v>
      </c>
      <c r="AE990" s="110"/>
      <c r="AF990" s="154">
        <v>-0.00151028823212289</v>
      </c>
      <c r="AG990" s="83">
        <v>-0.00151028823212289</v>
      </c>
      <c r="AH990" s="110">
        <v>-0.00151028823212289</v>
      </c>
      <c r="AI990" s="110"/>
      <c r="AJ990" s="154">
        <v>0</v>
      </c>
      <c r="AK990" s="83">
        <v>-0.0214829710520648</v>
      </c>
      <c r="AL990" s="110">
        <v>-0.0214829710520648</v>
      </c>
      <c r="AM990" s="110"/>
      <c r="AN990" s="154">
        <v>-0.0151393713825857</v>
      </c>
      <c r="AO990" s="83">
        <v>-0.0151393713825857</v>
      </c>
      <c r="AP990" s="110">
        <v>0</v>
      </c>
      <c r="AQ990" s="110"/>
      <c r="AR990" s="154">
        <v>-0.000886353949326795</v>
      </c>
      <c r="AS990" s="83">
        <v>-0.000886353949326795</v>
      </c>
      <c r="AT990" s="110">
        <v>-0.000886353949326795</v>
      </c>
      <c r="AU990" s="110"/>
      <c r="AV990" s="154">
        <v>-0.00448959655373302</v>
      </c>
      <c r="AW990" s="83">
        <v>-0.00448959655373302</v>
      </c>
      <c r="AX990" s="110">
        <v>-0.00448959655373302</v>
      </c>
      <c r="AY990" s="110"/>
      <c r="AZ990" s="154">
        <v>-0.00131576687288423</v>
      </c>
      <c r="BA990" s="83">
        <v>0</v>
      </c>
      <c r="BB990" s="110">
        <v>-0.00131576687288423</v>
      </c>
      <c r="BC990" s="110"/>
      <c r="BD990" s="154">
        <v>-0.00215487774437206</v>
      </c>
      <c r="BE990" s="83">
        <v>0</v>
      </c>
      <c r="BF990" s="110">
        <v>-0.00215487774437206</v>
      </c>
      <c r="BG990" s="110"/>
      <c r="BH990" s="154">
        <v>-0.00722029007133162</v>
      </c>
      <c r="BI990" s="83">
        <v>0</v>
      </c>
      <c r="BJ990" s="110">
        <v>-0.00722029007133162</v>
      </c>
      <c r="BK990" s="110"/>
      <c r="BL990" s="154">
        <v>-0.00556978601684169</v>
      </c>
      <c r="BM990" s="83">
        <v>0</v>
      </c>
      <c r="BN990" s="110">
        <v>-0.00556978601684169</v>
      </c>
      <c r="BO990" s="110"/>
      <c r="BP990" s="154">
        <v>-0.00735604062803898</v>
      </c>
      <c r="BQ990" s="83">
        <v>0</v>
      </c>
      <c r="BR990" s="110">
        <v>-0.00735604062803898</v>
      </c>
      <c r="BS990" s="110"/>
      <c r="BT990" s="154">
        <v>-2.95180141121799e-5</v>
      </c>
      <c r="BU990" s="83">
        <v>0</v>
      </c>
      <c r="BV990" s="110">
        <v>-2.95180141121799e-5</v>
      </c>
      <c r="BW990" s="110"/>
      <c r="BX990" s="154">
        <v>-0.0015927687058774</v>
      </c>
      <c r="BY990" s="83">
        <v>0</v>
      </c>
      <c r="BZ990" s="110">
        <v>0</v>
      </c>
      <c r="CA990" s="110"/>
      <c r="CB990" s="154">
        <v>-0.00048859482767112</v>
      </c>
      <c r="CC990" s="83">
        <v>0</v>
      </c>
      <c r="CD990" s="110">
        <v>-0.00048859482767112</v>
      </c>
      <c r="CE990" s="110"/>
      <c r="CF990" s="154">
        <v>-0.000380043156832954</v>
      </c>
      <c r="CG990" s="83">
        <v>0</v>
      </c>
      <c r="CH990" s="110">
        <v>-0.000380043156832954</v>
      </c>
      <c r="CI990" s="110"/>
      <c r="CJ990" s="154">
        <v>-0.000500423760939179</v>
      </c>
      <c r="CK990" s="83">
        <v>0</v>
      </c>
      <c r="CL990" s="110">
        <v>-0.000500423760939179</v>
      </c>
      <c r="CM990" s="110"/>
      <c r="CN990" s="154">
        <v>0</v>
      </c>
      <c r="CO990" s="83">
        <v>0</v>
      </c>
      <c r="CP990" s="110">
        <v>-0.0014976926679316</v>
      </c>
      <c r="CQ990" s="110"/>
      <c r="CR990" s="154">
        <v>-4.74133202953854e-5</v>
      </c>
      <c r="CS990" s="83">
        <v>0</v>
      </c>
      <c r="CT990" s="110">
        <v>-4.74133202953854e-5</v>
      </c>
      <c r="CU990" s="110"/>
      <c r="CV990" s="154">
        <v>-0.00220366914852284</v>
      </c>
      <c r="CW990" s="83">
        <v>0</v>
      </c>
      <c r="CX990" s="110">
        <v>0</v>
      </c>
      <c r="CY990" s="110"/>
      <c r="CZ990" s="154">
        <v>-0.000771938930788838</v>
      </c>
      <c r="DA990" s="83">
        <v>0</v>
      </c>
      <c r="DB990" s="110">
        <v>-0.000771938930788838</v>
      </c>
      <c r="DC990" s="110"/>
      <c r="DD990" s="154">
        <v>-0.000635119850514068</v>
      </c>
      <c r="DE990" s="83">
        <v>0</v>
      </c>
      <c r="DF990" s="110">
        <v>-0.000635119850514068</v>
      </c>
      <c r="DG990" s="110"/>
      <c r="DH990" s="154">
        <v>-0.000802758276668346</v>
      </c>
      <c r="DI990" s="83">
        <v>0</v>
      </c>
      <c r="DJ990" s="110">
        <v>-0.000802758276668346</v>
      </c>
      <c r="DK990" s="110"/>
      <c r="DL990" s="154">
        <v>0</v>
      </c>
      <c r="DM990" s="83">
        <v>0</v>
      </c>
      <c r="DN990" s="110">
        <v>-0.00258726556193275</v>
      </c>
      <c r="DO990" s="110"/>
      <c r="DP990" s="154">
        <v>-0.00836594688353839</v>
      </c>
      <c r="DQ990" s="83">
        <v>0</v>
      </c>
      <c r="DR990" s="110">
        <v>0</v>
      </c>
      <c r="DS990" s="110"/>
      <c r="DT990" s="154">
        <v>-0.00244463761811622</v>
      </c>
      <c r="DU990" s="83">
        <v>0</v>
      </c>
      <c r="DV990" s="110">
        <v>-0.00244463761811622</v>
      </c>
      <c r="DW990" s="110"/>
      <c r="DX990" s="154">
        <v>-0.00194858515412877</v>
      </c>
      <c r="DY990" s="83">
        <v>0</v>
      </c>
      <c r="DZ990" s="110">
        <v>-0.00194858515412877</v>
      </c>
      <c r="EA990" s="110"/>
      <c r="EB990" s="154">
        <v>-0.00239346576814819</v>
      </c>
      <c r="EC990" s="83">
        <v>0</v>
      </c>
      <c r="ED990" s="110">
        <v>-0.00239346576814819</v>
      </c>
      <c r="EE990" s="110"/>
      <c r="EF990" s="154">
        <v>0</v>
      </c>
      <c r="EG990" s="83">
        <v>0</v>
      </c>
      <c r="EH990" s="110">
        <v>-0.00898064767976767</v>
      </c>
      <c r="EI990" s="110"/>
      <c r="EJ990" s="154">
        <v>0</v>
      </c>
      <c r="EK990" s="83">
        <v>3.23483912494707e-5</v>
      </c>
      <c r="EL990" s="110">
        <v>0</v>
      </c>
      <c r="EM990" s="110"/>
      <c r="EN990" s="154">
        <v>0</v>
      </c>
      <c r="EO990" s="83">
        <v>4.59519929221035e-5</v>
      </c>
      <c r="EP990" s="110">
        <v>0</v>
      </c>
      <c r="EQ990" s="110"/>
      <c r="ER990" s="154">
        <v>0</v>
      </c>
      <c r="ES990" s="83">
        <v>3.23483912494707e-5</v>
      </c>
      <c r="ET990" s="110">
        <v>0</v>
      </c>
      <c r="EU990" s="110"/>
      <c r="EV990" s="154">
        <v>0</v>
      </c>
      <c r="EW990" s="83">
        <v>9.73746248327203e-5</v>
      </c>
      <c r="EX990" s="110">
        <v>0</v>
      </c>
      <c r="EY990" s="110"/>
      <c r="EZ990" s="154">
        <v>0</v>
      </c>
      <c r="FA990" s="83">
        <v>9.39394007808015e-6</v>
      </c>
      <c r="FB990" s="110">
        <v>0</v>
      </c>
      <c r="FC990" s="110"/>
      <c r="FD990" s="154">
        <v>0</v>
      </c>
      <c r="FE990" s="83">
        <v>0.000122731745672432</v>
      </c>
      <c r="FF990" s="110">
        <v>0</v>
      </c>
      <c r="FG990" s="110"/>
      <c r="FH990" s="154">
        <v>0</v>
      </c>
      <c r="FI990" s="83">
        <v>1.38987459492673e-5</v>
      </c>
      <c r="FJ990" s="110">
        <v>0</v>
      </c>
      <c r="FK990" s="110"/>
      <c r="FL990" s="154">
        <v>0</v>
      </c>
      <c r="FM990" s="83">
        <v>3.87457273362283e-5</v>
      </c>
      <c r="FN990" s="110">
        <v>0</v>
      </c>
      <c r="FO990" s="110"/>
      <c r="FP990" s="154">
        <v>0</v>
      </c>
      <c r="FQ990" s="83">
        <v>0.000701144585821754</v>
      </c>
      <c r="FR990" s="110">
        <v>0.000701144585821754</v>
      </c>
      <c r="FS990" s="110"/>
      <c r="FT990" s="154">
        <v>0</v>
      </c>
      <c r="FU990" s="83">
        <v>0.00021285179450472</v>
      </c>
      <c r="FV990" s="110">
        <v>0</v>
      </c>
      <c r="FW990" s="110"/>
      <c r="FX990" s="154">
        <v>0</v>
      </c>
      <c r="FY990" s="83">
        <v>0.00110407511524937</v>
      </c>
      <c r="FZ990" s="110">
        <v>0.00110407511524937</v>
      </c>
      <c r="GA990" s="110"/>
      <c r="GB990" s="154">
        <v>0</v>
      </c>
      <c r="GC990" s="83">
        <v>0.000277702623509771</v>
      </c>
      <c r="GD990" s="110">
        <v>0</v>
      </c>
      <c r="GE990" s="110"/>
      <c r="GF990" s="154">
        <v>0</v>
      </c>
      <c r="GG990" s="83">
        <v>0.00149982226622295</v>
      </c>
      <c r="GH990" s="110">
        <v>0.00149982226622295</v>
      </c>
      <c r="GI990" s="110"/>
      <c r="GJ990" s="154">
        <v>0</v>
      </c>
      <c r="GK990" s="83">
        <v>0.000583161553079736</v>
      </c>
      <c r="GL990" s="110">
        <v>0</v>
      </c>
      <c r="GM990" s="110"/>
      <c r="GN990" s="154">
        <v>0</v>
      </c>
      <c r="GO990" s="83">
        <v>3.069912597725e-5</v>
      </c>
      <c r="GP990" s="110">
        <v>0</v>
      </c>
      <c r="GQ990" s="110"/>
      <c r="GR990" s="154">
        <v>0</v>
      </c>
      <c r="GS990" s="83">
        <v>0.00146726602664753</v>
      </c>
      <c r="GT990" s="110">
        <v>0.00146726602664753</v>
      </c>
      <c r="GU990" s="110"/>
      <c r="GV990" s="154">
        <v>0</v>
      </c>
      <c r="GW990" s="83">
        <v>4.59519929221035e-5</v>
      </c>
      <c r="GX990" s="110">
        <v>0</v>
      </c>
      <c r="GY990" s="110"/>
      <c r="GZ990" s="154">
        <v>0</v>
      </c>
      <c r="HA990" s="83">
        <v>0.00500182412529631</v>
      </c>
      <c r="HB990" s="110">
        <v>0.00500182412529631</v>
      </c>
      <c r="HC990" s="110"/>
      <c r="HD990" s="154">
        <v>0.000356664961960988</v>
      </c>
      <c r="HE990" s="83">
        <v>0.000356664961960988</v>
      </c>
      <c r="HF990" s="110">
        <v>0</v>
      </c>
      <c r="HG990" s="110"/>
      <c r="HH990" s="154">
        <v>0</v>
      </c>
      <c r="HI990" s="83">
        <v>0.000121132114390076</v>
      </c>
      <c r="HJ990" s="110">
        <v>0</v>
      </c>
      <c r="HK990" s="110"/>
      <c r="HL990" s="154">
        <v>0.00525826787808034</v>
      </c>
      <c r="HM990" s="83">
        <v>0.00525826787808034</v>
      </c>
      <c r="HN990" s="110">
        <v>0</v>
      </c>
      <c r="HO990" s="110"/>
      <c r="HP990" s="154">
        <v>0</v>
      </c>
      <c r="HQ990" s="83">
        <v>0.00027921201482007</v>
      </c>
      <c r="HR990" s="110">
        <v>0</v>
      </c>
      <c r="HS990" s="110"/>
      <c r="HT990" s="154">
        <v>0</v>
      </c>
      <c r="HU990" s="83">
        <v>0.00018228996752221</v>
      </c>
      <c r="HV990" s="110">
        <v>0</v>
      </c>
      <c r="HW990" s="110"/>
      <c r="HX990" s="154">
        <v>0</v>
      </c>
      <c r="HY990" s="83">
        <v>0.000464798651180115</v>
      </c>
      <c r="HZ990" s="110">
        <v>0</v>
      </c>
      <c r="IA990" s="110"/>
      <c r="IB990" s="154">
        <v>0</v>
      </c>
      <c r="IC990" s="83">
        <v>0.000205732427348394</v>
      </c>
      <c r="ID990" s="110">
        <v>0</v>
      </c>
      <c r="IE990" s="110"/>
      <c r="IF990" s="154">
        <v>0</v>
      </c>
      <c r="IG990" s="83">
        <v>0</v>
      </c>
      <c r="IH990" s="110">
        <v>0</v>
      </c>
      <c r="II990" s="110"/>
      <c r="IJ990" s="154">
        <v>0</v>
      </c>
      <c r="IK990" s="83">
        <v>0.000781774820894328</v>
      </c>
      <c r="IL990" s="110">
        <v>0</v>
      </c>
      <c r="IM990" s="110"/>
      <c r="IN990" s="154">
        <v>0</v>
      </c>
      <c r="IO990" s="83">
        <v>0.00108590880834719</v>
      </c>
      <c r="IP990" s="110">
        <v>0</v>
      </c>
      <c r="IQ990" s="110"/>
      <c r="IR990" s="154">
        <v>0</v>
      </c>
      <c r="IS990" s="83">
        <v>0.000316799588858575</v>
      </c>
      <c r="IT990" s="110">
        <v>0</v>
      </c>
      <c r="IU990" s="110"/>
      <c r="IV990" s="154">
        <v>0</v>
      </c>
      <c r="IW990" s="83">
        <v>1.92388814058965e-5</v>
      </c>
      <c r="IX990" s="110">
        <v>0</v>
      </c>
      <c r="IY990" s="110"/>
      <c r="IZ990" s="154">
        <v>0</v>
      </c>
      <c r="JA990" s="83">
        <v>0</v>
      </c>
      <c r="JB990" s="110">
        <v>0.100253645020013</v>
      </c>
      <c r="JC990" s="110"/>
      <c r="JD990" s="154">
        <v>0.0534454894630045</v>
      </c>
      <c r="JE990" s="83">
        <v>0</v>
      </c>
      <c r="JF990" s="110">
        <v>0</v>
      </c>
      <c r="JG990" s="110"/>
    </row>
    <row r="991" spans="2:267">
      <c r="B991" s="35"/>
      <c r="C991" s="36"/>
      <c r="D991" s="83">
        <f t="shared" si="6773"/>
        <v>-0.034662318002658</v>
      </c>
      <c r="E991" s="83">
        <f t="shared" si="6770"/>
        <v>-0.00332399924165566</v>
      </c>
      <c r="F991" s="110">
        <f t="shared" si="6771"/>
        <v>0.0125315126445413</v>
      </c>
      <c r="I991" s="35"/>
      <c r="J991" s="173"/>
      <c r="K991" s="174"/>
      <c r="L991" s="154">
        <v>-0.000174230541252862</v>
      </c>
      <c r="M991" s="83">
        <v>0</v>
      </c>
      <c r="N991" s="110">
        <v>-0.000174230541252862</v>
      </c>
      <c r="O991" s="110"/>
      <c r="P991" s="154">
        <v>-0.000282210377995737</v>
      </c>
      <c r="Q991" s="83">
        <v>0</v>
      </c>
      <c r="R991" s="110">
        <v>-0.000282210377995737</v>
      </c>
      <c r="S991" s="110"/>
      <c r="T991" s="154">
        <v>-0.000793543727128125</v>
      </c>
      <c r="U991" s="83">
        <v>0</v>
      </c>
      <c r="V991" s="110">
        <v>-0.000793543727128125</v>
      </c>
      <c r="W991" s="110"/>
      <c r="X991" s="154">
        <v>-8.92818542019082e-5</v>
      </c>
      <c r="Y991" s="83">
        <v>0</v>
      </c>
      <c r="Z991" s="110">
        <v>-8.92818542019082e-5</v>
      </c>
      <c r="AA991" s="110"/>
      <c r="AB991" s="154">
        <v>-0.000404797562261244</v>
      </c>
      <c r="AC991" s="83">
        <v>0</v>
      </c>
      <c r="AD991" s="110">
        <v>-0.000404797562261244</v>
      </c>
      <c r="AE991" s="110"/>
      <c r="AF991" s="154">
        <v>-0.00151028823212289</v>
      </c>
      <c r="AG991" s="83">
        <v>0</v>
      </c>
      <c r="AH991" s="110">
        <v>-0.00151028823212289</v>
      </c>
      <c r="AI991" s="110"/>
      <c r="AJ991" s="154">
        <v>-0.0214829710520648</v>
      </c>
      <c r="AK991" s="83">
        <v>0</v>
      </c>
      <c r="AL991" s="110">
        <v>-0.0214829710520648</v>
      </c>
      <c r="AM991" s="110"/>
      <c r="AN991" s="154">
        <v>-0.0151393713825857</v>
      </c>
      <c r="AO991" s="83">
        <v>0</v>
      </c>
      <c r="AP991" s="110">
        <v>-0.0151393713825857</v>
      </c>
      <c r="AQ991" s="110"/>
      <c r="AR991" s="154">
        <v>-0.000886353949326795</v>
      </c>
      <c r="AS991" s="83">
        <v>0</v>
      </c>
      <c r="AT991" s="110">
        <v>-0.000886353949326795</v>
      </c>
      <c r="AU991" s="110"/>
      <c r="AV991" s="154">
        <v>-0.00448959655373302</v>
      </c>
      <c r="AW991" s="83">
        <v>0</v>
      </c>
      <c r="AX991" s="110">
        <v>-0.00448959655373302</v>
      </c>
      <c r="AY991" s="110"/>
      <c r="AZ991" s="154">
        <v>-0.00131576687288423</v>
      </c>
      <c r="BA991" s="83">
        <v>-0.00131576687288423</v>
      </c>
      <c r="BB991" s="110">
        <v>-0.00131576687288423</v>
      </c>
      <c r="BC991" s="110"/>
      <c r="BD991" s="154">
        <v>-0.00215487774437206</v>
      </c>
      <c r="BE991" s="83">
        <v>-0.00215487774437206</v>
      </c>
      <c r="BF991" s="110">
        <v>-0.00215487774437206</v>
      </c>
      <c r="BG991" s="110"/>
      <c r="BH991" s="154">
        <v>-0.00722029007133162</v>
      </c>
      <c r="BI991" s="83">
        <v>-0.00722029007133162</v>
      </c>
      <c r="BJ991" s="110">
        <v>-0.00722029007133162</v>
      </c>
      <c r="BK991" s="110"/>
      <c r="BL991" s="154">
        <v>-0.00556978601684169</v>
      </c>
      <c r="BM991" s="83">
        <v>-0.00556978601684169</v>
      </c>
      <c r="BN991" s="110">
        <v>0</v>
      </c>
      <c r="BO991" s="110"/>
      <c r="BP991" s="154">
        <v>0</v>
      </c>
      <c r="BQ991" s="83">
        <v>-0.00735604062803898</v>
      </c>
      <c r="BR991" s="110">
        <v>-0.00735604062803898</v>
      </c>
      <c r="BS991" s="110"/>
      <c r="BT991" s="154">
        <v>-2.95180141121799e-5</v>
      </c>
      <c r="BU991" s="83">
        <v>0</v>
      </c>
      <c r="BV991" s="110">
        <v>-2.95180141121799e-5</v>
      </c>
      <c r="BW991" s="110"/>
      <c r="BX991" s="154">
        <v>-0.0015927687058774</v>
      </c>
      <c r="BY991" s="83">
        <v>0</v>
      </c>
      <c r="BZ991" s="110">
        <v>-0.0015927687058774</v>
      </c>
      <c r="CA991" s="110"/>
      <c r="CB991" s="154">
        <v>-0.00048859482767112</v>
      </c>
      <c r="CC991" s="83">
        <v>0</v>
      </c>
      <c r="CD991" s="110">
        <v>0</v>
      </c>
      <c r="CE991" s="110"/>
      <c r="CF991" s="154">
        <v>-0.000380043156832954</v>
      </c>
      <c r="CG991" s="83">
        <v>0</v>
      </c>
      <c r="CH991" s="110">
        <v>-0.000380043156832954</v>
      </c>
      <c r="CI991" s="110"/>
      <c r="CJ991" s="154">
        <v>0</v>
      </c>
      <c r="CK991" s="83">
        <v>0</v>
      </c>
      <c r="CL991" s="110">
        <v>-0.000500423760939179</v>
      </c>
      <c r="CM991" s="110"/>
      <c r="CN991" s="154">
        <v>-0.0014976926679316</v>
      </c>
      <c r="CO991" s="83">
        <v>0</v>
      </c>
      <c r="CP991" s="110">
        <v>-0.0014976926679316</v>
      </c>
      <c r="CQ991" s="110"/>
      <c r="CR991" s="154">
        <v>-4.74133202953854e-5</v>
      </c>
      <c r="CS991" s="83">
        <v>0</v>
      </c>
      <c r="CT991" s="110">
        <v>-4.74133202953854e-5</v>
      </c>
      <c r="CU991" s="110"/>
      <c r="CV991" s="154">
        <v>-0.00220366914852284</v>
      </c>
      <c r="CW991" s="83">
        <v>0</v>
      </c>
      <c r="CX991" s="110">
        <v>-0.00220366914852284</v>
      </c>
      <c r="CY991" s="110"/>
      <c r="CZ991" s="154">
        <v>-0.000771938930788838</v>
      </c>
      <c r="DA991" s="83">
        <v>0</v>
      </c>
      <c r="DB991" s="110">
        <v>0</v>
      </c>
      <c r="DC991" s="110"/>
      <c r="DD991" s="154">
        <v>-0.000635119850514068</v>
      </c>
      <c r="DE991" s="83">
        <v>0</v>
      </c>
      <c r="DF991" s="110">
        <v>-0.000635119850514068</v>
      </c>
      <c r="DG991" s="110"/>
      <c r="DH991" s="154">
        <v>0</v>
      </c>
      <c r="DI991" s="83">
        <v>0</v>
      </c>
      <c r="DJ991" s="110">
        <v>-0.000802758276668346</v>
      </c>
      <c r="DK991" s="110"/>
      <c r="DL991" s="154">
        <v>-0.00258726556193275</v>
      </c>
      <c r="DM991" s="83">
        <v>0</v>
      </c>
      <c r="DN991" s="110">
        <v>-0.00258726556193275</v>
      </c>
      <c r="DO991" s="110"/>
      <c r="DP991" s="154">
        <v>-0.00836594688353839</v>
      </c>
      <c r="DQ991" s="83">
        <v>0</v>
      </c>
      <c r="DR991" s="110">
        <v>-0.00836594688353839</v>
      </c>
      <c r="DS991" s="110"/>
      <c r="DT991" s="154">
        <v>-0.00244463761811622</v>
      </c>
      <c r="DU991" s="83">
        <v>0</v>
      </c>
      <c r="DV991" s="110">
        <v>0</v>
      </c>
      <c r="DW991" s="110"/>
      <c r="DX991" s="154">
        <v>-0.00194858515412877</v>
      </c>
      <c r="DY991" s="83">
        <v>0</v>
      </c>
      <c r="DZ991" s="110">
        <v>-0.00194858515412877</v>
      </c>
      <c r="EA991" s="110"/>
      <c r="EB991" s="154">
        <v>0</v>
      </c>
      <c r="EC991" s="83">
        <v>0</v>
      </c>
      <c r="ED991" s="110">
        <v>-0.00239346576814819</v>
      </c>
      <c r="EE991" s="110"/>
      <c r="EF991" s="154">
        <v>-0.00898064767976767</v>
      </c>
      <c r="EG991" s="83">
        <v>0</v>
      </c>
      <c r="EH991" s="110">
        <v>-0.00898064767976767</v>
      </c>
      <c r="EI991" s="110"/>
      <c r="EJ991" s="154">
        <v>0</v>
      </c>
      <c r="EK991" s="83">
        <v>3.23483912494707e-5</v>
      </c>
      <c r="EL991" s="110">
        <v>0</v>
      </c>
      <c r="EM991" s="110"/>
      <c r="EN991" s="154">
        <v>0</v>
      </c>
      <c r="EO991" s="83">
        <v>4.59519929221035e-5</v>
      </c>
      <c r="EP991" s="110">
        <v>0</v>
      </c>
      <c r="EQ991" s="110"/>
      <c r="ER991" s="154">
        <v>0</v>
      </c>
      <c r="ES991" s="83">
        <v>3.23483912494707e-5</v>
      </c>
      <c r="ET991" s="110">
        <v>0</v>
      </c>
      <c r="EU991" s="110"/>
      <c r="EV991" s="154">
        <v>0</v>
      </c>
      <c r="EW991" s="83">
        <v>9.73746248327203e-5</v>
      </c>
      <c r="EX991" s="110">
        <v>0</v>
      </c>
      <c r="EY991" s="110"/>
      <c r="EZ991" s="154">
        <v>0</v>
      </c>
      <c r="FA991" s="83">
        <v>9.39394007808015e-6</v>
      </c>
      <c r="FB991" s="110">
        <v>0</v>
      </c>
      <c r="FC991" s="110"/>
      <c r="FD991" s="154">
        <v>0</v>
      </c>
      <c r="FE991" s="83">
        <v>0.000122731745672432</v>
      </c>
      <c r="FF991" s="110">
        <v>0</v>
      </c>
      <c r="FG991" s="110"/>
      <c r="FH991" s="154">
        <v>0</v>
      </c>
      <c r="FI991" s="83">
        <v>1.38987459492673e-5</v>
      </c>
      <c r="FJ991" s="110">
        <v>0</v>
      </c>
      <c r="FK991" s="110"/>
      <c r="FL991" s="154">
        <v>0</v>
      </c>
      <c r="FM991" s="83">
        <v>3.87457273362283e-5</v>
      </c>
      <c r="FN991" s="110">
        <v>0</v>
      </c>
      <c r="FO991" s="110"/>
      <c r="FP991" s="154">
        <v>0</v>
      </c>
      <c r="FQ991" s="83">
        <v>0.000701144585821754</v>
      </c>
      <c r="FR991" s="110">
        <v>0</v>
      </c>
      <c r="FS991" s="110"/>
      <c r="FT991" s="154">
        <v>0</v>
      </c>
      <c r="FU991" s="83">
        <v>0.00021285179450472</v>
      </c>
      <c r="FV991" s="110">
        <v>0.00021285179450472</v>
      </c>
      <c r="FW991" s="110"/>
      <c r="FX991" s="154">
        <v>0</v>
      </c>
      <c r="FY991" s="83">
        <v>0.00110407511524937</v>
      </c>
      <c r="FZ991" s="110">
        <v>0</v>
      </c>
      <c r="GA991" s="110"/>
      <c r="GB991" s="154">
        <v>0</v>
      </c>
      <c r="GC991" s="83">
        <v>0.000277702623509771</v>
      </c>
      <c r="GD991" s="110">
        <v>0.000277702623509771</v>
      </c>
      <c r="GE991" s="110"/>
      <c r="GF991" s="154">
        <v>0</v>
      </c>
      <c r="GG991" s="83">
        <v>0.00149982226622295</v>
      </c>
      <c r="GH991" s="110">
        <v>0</v>
      </c>
      <c r="GI991" s="110"/>
      <c r="GJ991" s="154">
        <v>0</v>
      </c>
      <c r="GK991" s="83">
        <v>0.000583161553079736</v>
      </c>
      <c r="GL991" s="110">
        <v>0.000583161553079736</v>
      </c>
      <c r="GM991" s="110"/>
      <c r="GN991" s="154">
        <v>0</v>
      </c>
      <c r="GO991" s="83">
        <v>3.069912597725e-5</v>
      </c>
      <c r="GP991" s="110">
        <v>0</v>
      </c>
      <c r="GQ991" s="110"/>
      <c r="GR991" s="154">
        <v>0</v>
      </c>
      <c r="GS991" s="83">
        <v>0.00146726602664753</v>
      </c>
      <c r="GT991" s="110">
        <v>0.00146726602664753</v>
      </c>
      <c r="GU991" s="110"/>
      <c r="GV991" s="154">
        <v>0</v>
      </c>
      <c r="GW991" s="83">
        <v>4.59519929221035e-5</v>
      </c>
      <c r="GX991" s="110">
        <v>0</v>
      </c>
      <c r="GY991" s="110"/>
      <c r="GZ991" s="154">
        <v>0</v>
      </c>
      <c r="HA991" s="83">
        <v>0.00500182412529631</v>
      </c>
      <c r="HB991" s="110">
        <v>0.00500182412529631</v>
      </c>
      <c r="HC991" s="110"/>
      <c r="HD991" s="154">
        <v>0</v>
      </c>
      <c r="HE991" s="83">
        <v>0.000356664961960988</v>
      </c>
      <c r="HF991" s="110">
        <v>0</v>
      </c>
      <c r="HG991" s="110"/>
      <c r="HH991" s="154">
        <v>0.000121132114390076</v>
      </c>
      <c r="HI991" s="83">
        <v>0.000121132114390076</v>
      </c>
      <c r="HJ991" s="110">
        <v>0</v>
      </c>
      <c r="HK991" s="110"/>
      <c r="HL991" s="154">
        <v>0.00525826787808034</v>
      </c>
      <c r="HM991" s="83">
        <v>0.00525826787808034</v>
      </c>
      <c r="HN991" s="110">
        <v>0</v>
      </c>
      <c r="HO991" s="110"/>
      <c r="HP991" s="154">
        <v>0</v>
      </c>
      <c r="HQ991" s="83">
        <v>0</v>
      </c>
      <c r="HR991" s="110">
        <v>0</v>
      </c>
      <c r="HS991" s="110"/>
      <c r="HT991" s="154">
        <v>0</v>
      </c>
      <c r="HU991" s="83">
        <v>0.00018228996752221</v>
      </c>
      <c r="HV991" s="110">
        <v>0</v>
      </c>
      <c r="HW991" s="110"/>
      <c r="HX991" s="154">
        <v>0</v>
      </c>
      <c r="HY991" s="83">
        <v>0.000464798651180115</v>
      </c>
      <c r="HZ991" s="110">
        <v>0</v>
      </c>
      <c r="IA991" s="110"/>
      <c r="IB991" s="154">
        <v>0</v>
      </c>
      <c r="IC991" s="83">
        <v>0.000205732427348394</v>
      </c>
      <c r="ID991" s="110">
        <v>0</v>
      </c>
      <c r="IE991" s="110"/>
      <c r="IF991" s="154">
        <v>0</v>
      </c>
      <c r="IG991" s="83">
        <v>0.000964636044197857</v>
      </c>
      <c r="IH991" s="110">
        <v>0</v>
      </c>
      <c r="II991" s="110"/>
      <c r="IJ991" s="154">
        <v>0</v>
      </c>
      <c r="IK991" s="83">
        <v>0</v>
      </c>
      <c r="IL991" s="110">
        <v>0</v>
      </c>
      <c r="IM991" s="110"/>
      <c r="IN991" s="154">
        <v>0</v>
      </c>
      <c r="IO991" s="83">
        <v>0.00108590880834719</v>
      </c>
      <c r="IP991" s="110">
        <v>0</v>
      </c>
      <c r="IQ991" s="110"/>
      <c r="IR991" s="154">
        <v>0</v>
      </c>
      <c r="IS991" s="83">
        <v>0.000316799588858575</v>
      </c>
      <c r="IT991" s="110">
        <v>0</v>
      </c>
      <c r="IU991" s="110"/>
      <c r="IV991" s="154">
        <v>0</v>
      </c>
      <c r="IW991" s="83">
        <v>1.92388814058965e-5</v>
      </c>
      <c r="IX991" s="110">
        <v>0</v>
      </c>
      <c r="IY991" s="110"/>
      <c r="IZ991" s="154">
        <v>0</v>
      </c>
      <c r="JA991" s="83">
        <v>0</v>
      </c>
      <c r="JB991" s="110">
        <v>0.100253645020013</v>
      </c>
      <c r="JC991" s="110"/>
      <c r="JD991" s="154">
        <v>0.0534454894630045</v>
      </c>
      <c r="JE991" s="83">
        <v>0</v>
      </c>
      <c r="JF991" s="110">
        <v>0</v>
      </c>
      <c r="JG991" s="110"/>
    </row>
    <row r="992" spans="2:267">
      <c r="B992" s="35"/>
      <c r="C992" s="42"/>
      <c r="D992" s="111">
        <f t="shared" si="6773"/>
        <v>-0.0653833278803016</v>
      </c>
      <c r="E992" s="111">
        <f t="shared" si="6770"/>
        <v>0.096686235737285</v>
      </c>
      <c r="F992" s="112">
        <f t="shared" si="6771"/>
        <v>-0.0731799386362973</v>
      </c>
      <c r="I992" s="35"/>
      <c r="J992" s="173"/>
      <c r="K992" s="175"/>
      <c r="L992" s="176">
        <v>-0.000174230541252862</v>
      </c>
      <c r="M992" s="111">
        <v>-0.000174230541252862</v>
      </c>
      <c r="N992" s="112">
        <v>-0.000174230541252862</v>
      </c>
      <c r="O992" s="110"/>
      <c r="P992" s="176">
        <v>-0.000282210377995737</v>
      </c>
      <c r="Q992" s="111">
        <v>-0.000282210377995737</v>
      </c>
      <c r="R992" s="112">
        <v>-0.000282210377995737</v>
      </c>
      <c r="S992" s="110"/>
      <c r="T992" s="176">
        <v>-0.000793543727128125</v>
      </c>
      <c r="U992" s="111">
        <v>-0.000793543727128125</v>
      </c>
      <c r="V992" s="112">
        <v>-0.000793543727128125</v>
      </c>
      <c r="W992" s="110"/>
      <c r="X992" s="176">
        <v>-8.92818542019082e-5</v>
      </c>
      <c r="Y992" s="111">
        <v>-8.92818542019082e-5</v>
      </c>
      <c r="Z992" s="112">
        <v>0</v>
      </c>
      <c r="AA992" s="110"/>
      <c r="AB992" s="176">
        <v>0</v>
      </c>
      <c r="AC992" s="111">
        <v>-0.000404797562261244</v>
      </c>
      <c r="AD992" s="112">
        <v>-0.000404797562261244</v>
      </c>
      <c r="AE992" s="110"/>
      <c r="AF992" s="176">
        <v>-0.00151028823212289</v>
      </c>
      <c r="AG992" s="111">
        <v>-0.00151028823212289</v>
      </c>
      <c r="AH992" s="112">
        <v>-0.00151028823212289</v>
      </c>
      <c r="AI992" s="110"/>
      <c r="AJ992" s="176">
        <v>-0.0214829710520648</v>
      </c>
      <c r="AK992" s="111">
        <v>-0.0214829710520648</v>
      </c>
      <c r="AL992" s="112">
        <v>-0.0214829710520648</v>
      </c>
      <c r="AM992" s="110"/>
      <c r="AN992" s="176">
        <v>-0.0151393713825857</v>
      </c>
      <c r="AO992" s="111">
        <v>-0.0151393713825857</v>
      </c>
      <c r="AP992" s="112">
        <v>-0.0151393713825857</v>
      </c>
      <c r="AQ992" s="110"/>
      <c r="AR992" s="176">
        <v>-0.000886353949326795</v>
      </c>
      <c r="AS992" s="111">
        <v>-0.000886353949326795</v>
      </c>
      <c r="AT992" s="112">
        <v>0</v>
      </c>
      <c r="AU992" s="110"/>
      <c r="AV992" s="176">
        <v>0</v>
      </c>
      <c r="AW992" s="111">
        <v>-0.00448959655373302</v>
      </c>
      <c r="AX992" s="112">
        <v>-0.00448959655373302</v>
      </c>
      <c r="AY992" s="110"/>
      <c r="AZ992" s="176">
        <v>0</v>
      </c>
      <c r="BA992" s="111">
        <v>0</v>
      </c>
      <c r="BB992" s="112">
        <v>0</v>
      </c>
      <c r="BC992" s="110"/>
      <c r="BD992" s="176">
        <v>0</v>
      </c>
      <c r="BE992" s="111">
        <v>0</v>
      </c>
      <c r="BF992" s="112">
        <v>0</v>
      </c>
      <c r="BG992" s="110"/>
      <c r="BH992" s="176">
        <v>0</v>
      </c>
      <c r="BI992" s="111">
        <v>0</v>
      </c>
      <c r="BJ992" s="112">
        <v>0</v>
      </c>
      <c r="BK992" s="110"/>
      <c r="BL992" s="176">
        <v>0</v>
      </c>
      <c r="BM992" s="111">
        <v>0</v>
      </c>
      <c r="BN992" s="112">
        <v>0</v>
      </c>
      <c r="BO992" s="110"/>
      <c r="BP992" s="176">
        <v>0</v>
      </c>
      <c r="BQ992" s="111">
        <v>0</v>
      </c>
      <c r="BR992" s="112">
        <v>0</v>
      </c>
      <c r="BS992" s="110"/>
      <c r="BT992" s="176">
        <v>-2.95180141121799e-5</v>
      </c>
      <c r="BU992" s="111">
        <v>-2.95180141121799e-5</v>
      </c>
      <c r="BV992" s="112">
        <v>-2.95180141121799e-5</v>
      </c>
      <c r="BW992" s="110"/>
      <c r="BX992" s="176">
        <v>-0.0015927687058774</v>
      </c>
      <c r="BY992" s="111">
        <v>-0.0015927687058774</v>
      </c>
      <c r="BZ992" s="112">
        <v>-0.0015927687058774</v>
      </c>
      <c r="CA992" s="110"/>
      <c r="CB992" s="176">
        <v>-0.00048859482767112</v>
      </c>
      <c r="CC992" s="111">
        <v>-0.00048859482767112</v>
      </c>
      <c r="CD992" s="112">
        <v>-0.00048859482767112</v>
      </c>
      <c r="CE992" s="110"/>
      <c r="CF992" s="176">
        <v>-0.000380043156832954</v>
      </c>
      <c r="CG992" s="111">
        <v>0</v>
      </c>
      <c r="CH992" s="112">
        <v>-0.000380043156832954</v>
      </c>
      <c r="CI992" s="110"/>
      <c r="CJ992" s="176">
        <v>-0.000500423760939179</v>
      </c>
      <c r="CK992" s="111">
        <v>-0.000500423760939179</v>
      </c>
      <c r="CL992" s="112">
        <v>-0.000500423760939179</v>
      </c>
      <c r="CM992" s="110"/>
      <c r="CN992" s="176">
        <v>-0.0014976926679316</v>
      </c>
      <c r="CO992" s="111">
        <v>-0.0014976926679316</v>
      </c>
      <c r="CP992" s="112">
        <v>-0.0014976926679316</v>
      </c>
      <c r="CQ992" s="110"/>
      <c r="CR992" s="176">
        <v>-4.74133202953854e-5</v>
      </c>
      <c r="CS992" s="111">
        <v>-4.74133202953854e-5</v>
      </c>
      <c r="CT992" s="112">
        <v>-4.74133202953854e-5</v>
      </c>
      <c r="CU992" s="110"/>
      <c r="CV992" s="176">
        <v>-0.00220366914852284</v>
      </c>
      <c r="CW992" s="111">
        <v>-0.00220366914852284</v>
      </c>
      <c r="CX992" s="112">
        <v>-0.00220366914852284</v>
      </c>
      <c r="CY992" s="110"/>
      <c r="CZ992" s="176">
        <v>-0.000771938930788838</v>
      </c>
      <c r="DA992" s="111">
        <v>-0.000771938930788838</v>
      </c>
      <c r="DB992" s="112">
        <v>-0.000771938930788838</v>
      </c>
      <c r="DC992" s="110"/>
      <c r="DD992" s="176">
        <v>-0.000635119850514068</v>
      </c>
      <c r="DE992" s="111">
        <v>0</v>
      </c>
      <c r="DF992" s="112">
        <v>-0.000635119850514068</v>
      </c>
      <c r="DG992" s="110"/>
      <c r="DH992" s="176">
        <v>-0.000802758276668346</v>
      </c>
      <c r="DI992" s="111">
        <v>-0.000802758276668346</v>
      </c>
      <c r="DJ992" s="112">
        <v>-0.000802758276668346</v>
      </c>
      <c r="DK992" s="110"/>
      <c r="DL992" s="176">
        <v>-0.00258726556193275</v>
      </c>
      <c r="DM992" s="111">
        <v>-0.00258726556193275</v>
      </c>
      <c r="DN992" s="112">
        <v>-0.00258726556193275</v>
      </c>
      <c r="DO992" s="110"/>
      <c r="DP992" s="176">
        <v>-0.00836594688353839</v>
      </c>
      <c r="DQ992" s="111">
        <v>-0.00836594688353839</v>
      </c>
      <c r="DR992" s="112">
        <v>-0.00836594688353839</v>
      </c>
      <c r="DS992" s="110"/>
      <c r="DT992" s="176">
        <v>-0.00244463761811622</v>
      </c>
      <c r="DU992" s="111">
        <v>-0.00244463761811622</v>
      </c>
      <c r="DV992" s="112">
        <v>-0.00244463761811622</v>
      </c>
      <c r="DW992" s="110"/>
      <c r="DX992" s="176">
        <v>-0.00194858515412877</v>
      </c>
      <c r="DY992" s="111">
        <v>0</v>
      </c>
      <c r="DZ992" s="112">
        <v>-0.00194858515412877</v>
      </c>
      <c r="EA992" s="110"/>
      <c r="EB992" s="176">
        <v>-0.00239346576814819</v>
      </c>
      <c r="EC992" s="111">
        <v>-0.00239346576814819</v>
      </c>
      <c r="ED992" s="112">
        <v>-0.00239346576814819</v>
      </c>
      <c r="EE992" s="110"/>
      <c r="EF992" s="176">
        <v>-0.00898064767976767</v>
      </c>
      <c r="EG992" s="111">
        <v>-0.00898064767976767</v>
      </c>
      <c r="EH992" s="112">
        <v>-0.00898064767976767</v>
      </c>
      <c r="EI992" s="110"/>
      <c r="EJ992" s="176">
        <v>0</v>
      </c>
      <c r="EK992" s="111">
        <v>3.23483912494707e-5</v>
      </c>
      <c r="EL992" s="112">
        <v>0</v>
      </c>
      <c r="EM992" s="110"/>
      <c r="EN992" s="176">
        <v>0</v>
      </c>
      <c r="EO992" s="111">
        <v>4.59519929221035e-5</v>
      </c>
      <c r="EP992" s="112">
        <v>0</v>
      </c>
      <c r="EQ992" s="110"/>
      <c r="ER992" s="176">
        <v>0</v>
      </c>
      <c r="ES992" s="111">
        <v>3.23483912494707e-5</v>
      </c>
      <c r="ET992" s="112">
        <v>0</v>
      </c>
      <c r="EU992" s="110"/>
      <c r="EV992" s="176">
        <v>9.73746248327203e-5</v>
      </c>
      <c r="EW992" s="111">
        <v>9.73746248327203e-5</v>
      </c>
      <c r="EX992" s="112">
        <v>0</v>
      </c>
      <c r="EY992" s="110"/>
      <c r="EZ992" s="176">
        <v>0</v>
      </c>
      <c r="FA992" s="111">
        <v>9.39394007808015e-6</v>
      </c>
      <c r="FB992" s="112">
        <v>9.39394007808015e-6</v>
      </c>
      <c r="FC992" s="110"/>
      <c r="FD992" s="176">
        <v>0.000122731745672432</v>
      </c>
      <c r="FE992" s="111">
        <v>0.000122731745672432</v>
      </c>
      <c r="FF992" s="112">
        <v>0</v>
      </c>
      <c r="FG992" s="110"/>
      <c r="FH992" s="176">
        <v>0</v>
      </c>
      <c r="FI992" s="111">
        <v>1.38987459492673e-5</v>
      </c>
      <c r="FJ992" s="112">
        <v>1.38987459492673e-5</v>
      </c>
      <c r="FK992" s="110"/>
      <c r="FL992" s="176">
        <v>3.87457273362283e-5</v>
      </c>
      <c r="FM992" s="111">
        <v>3.87457273362283e-5</v>
      </c>
      <c r="FN992" s="112">
        <v>3.87457273362283e-5</v>
      </c>
      <c r="FO992" s="110"/>
      <c r="FP992" s="176">
        <v>0</v>
      </c>
      <c r="FQ992" s="111">
        <v>0.000701144585821754</v>
      </c>
      <c r="FR992" s="112">
        <v>0</v>
      </c>
      <c r="FS992" s="110"/>
      <c r="FT992" s="176">
        <v>0</v>
      </c>
      <c r="FU992" s="111">
        <v>0.00021285179450472</v>
      </c>
      <c r="FV992" s="112">
        <v>0</v>
      </c>
      <c r="FW992" s="110"/>
      <c r="FX992" s="176">
        <v>0</v>
      </c>
      <c r="FY992" s="111">
        <v>0.00110407511524937</v>
      </c>
      <c r="FZ992" s="112">
        <v>0</v>
      </c>
      <c r="GA992" s="110"/>
      <c r="GB992" s="176">
        <v>0</v>
      </c>
      <c r="GC992" s="111">
        <v>0.000277702623509771</v>
      </c>
      <c r="GD992" s="112">
        <v>0</v>
      </c>
      <c r="GE992" s="110"/>
      <c r="GF992" s="176">
        <v>0.00149982226622295</v>
      </c>
      <c r="GG992" s="111">
        <v>0.00149982226622295</v>
      </c>
      <c r="GH992" s="112">
        <v>0</v>
      </c>
      <c r="GI992" s="110"/>
      <c r="GJ992" s="176">
        <v>0.000583161553079736</v>
      </c>
      <c r="GK992" s="111">
        <v>0.000583161553079736</v>
      </c>
      <c r="GL992" s="112">
        <v>0</v>
      </c>
      <c r="GM992" s="110"/>
      <c r="GN992" s="176">
        <v>3.069912597725e-5</v>
      </c>
      <c r="GO992" s="111">
        <v>3.069912597725e-5</v>
      </c>
      <c r="GP992" s="112">
        <v>3.069912597725e-5</v>
      </c>
      <c r="GQ992" s="110"/>
      <c r="GR992" s="176">
        <v>0</v>
      </c>
      <c r="GS992" s="111">
        <v>0.00146726602664753</v>
      </c>
      <c r="GT992" s="112">
        <v>0.00146726602664753</v>
      </c>
      <c r="GU992" s="110"/>
      <c r="GV992" s="176">
        <v>0</v>
      </c>
      <c r="GW992" s="111">
        <v>4.59519929221035e-5</v>
      </c>
      <c r="GX992" s="112">
        <v>0</v>
      </c>
      <c r="GY992" s="110"/>
      <c r="GZ992" s="176">
        <v>0</v>
      </c>
      <c r="HA992" s="111">
        <v>0.00500182412529631</v>
      </c>
      <c r="HB992" s="112">
        <v>0.00500182412529631</v>
      </c>
      <c r="HC992" s="110"/>
      <c r="HD992" s="176">
        <v>0</v>
      </c>
      <c r="HE992" s="111">
        <v>0.000356664961960988</v>
      </c>
      <c r="HF992" s="112">
        <v>0</v>
      </c>
      <c r="HG992" s="110"/>
      <c r="HH992" s="176">
        <v>0</v>
      </c>
      <c r="HI992" s="111">
        <v>0.000121132114390076</v>
      </c>
      <c r="HJ992" s="112">
        <v>0</v>
      </c>
      <c r="HK992" s="110"/>
      <c r="HL992" s="176">
        <v>0.00525826787808034</v>
      </c>
      <c r="HM992" s="111">
        <v>0.00525826787808034</v>
      </c>
      <c r="HN992" s="112">
        <v>0</v>
      </c>
      <c r="HO992" s="110"/>
      <c r="HP992" s="176">
        <v>0</v>
      </c>
      <c r="HQ992" s="111">
        <v>0.00027921201482007</v>
      </c>
      <c r="HR992" s="112">
        <v>0</v>
      </c>
      <c r="HS992" s="110"/>
      <c r="HT992" s="176">
        <v>0.00018228996752221</v>
      </c>
      <c r="HU992" s="111">
        <v>0</v>
      </c>
      <c r="HV992" s="112">
        <v>0</v>
      </c>
      <c r="HW992" s="110"/>
      <c r="HX992" s="176">
        <v>0</v>
      </c>
      <c r="HY992" s="111">
        <v>0.000464798651180115</v>
      </c>
      <c r="HZ992" s="112">
        <v>0</v>
      </c>
      <c r="IA992" s="110"/>
      <c r="IB992" s="176">
        <v>0</v>
      </c>
      <c r="IC992" s="111">
        <v>0</v>
      </c>
      <c r="ID992" s="112">
        <v>0.000205732427348394</v>
      </c>
      <c r="IE992" s="110"/>
      <c r="IF992" s="176">
        <v>0.000964636044197857</v>
      </c>
      <c r="IG992" s="111">
        <v>0.000964636044197857</v>
      </c>
      <c r="IH992" s="112">
        <v>0</v>
      </c>
      <c r="II992" s="110"/>
      <c r="IJ992" s="176">
        <v>0.000781774820894328</v>
      </c>
      <c r="IK992" s="111">
        <v>0.000781774820894328</v>
      </c>
      <c r="IL992" s="112">
        <v>0</v>
      </c>
      <c r="IM992" s="110"/>
      <c r="IN992" s="176">
        <v>0.00108590880834719</v>
      </c>
      <c r="IO992" s="111">
        <v>0.00108590880834719</v>
      </c>
      <c r="IP992" s="112">
        <v>0</v>
      </c>
      <c r="IQ992" s="110"/>
      <c r="IR992" s="176">
        <v>0</v>
      </c>
      <c r="IS992" s="111">
        <v>0.000316799588858575</v>
      </c>
      <c r="IT992" s="112">
        <v>0</v>
      </c>
      <c r="IU992" s="110"/>
      <c r="IV992" s="176">
        <v>0</v>
      </c>
      <c r="IW992" s="111">
        <v>0</v>
      </c>
      <c r="IX992" s="112">
        <v>0</v>
      </c>
      <c r="IY992" s="110"/>
      <c r="IZ992" s="176">
        <v>0</v>
      </c>
      <c r="JA992" s="111">
        <v>0.100253645020013</v>
      </c>
      <c r="JB992" s="112">
        <v>0</v>
      </c>
      <c r="JC992" s="110"/>
      <c r="JD992" s="176">
        <v>0</v>
      </c>
      <c r="JE992" s="111">
        <v>0.0534454894630045</v>
      </c>
      <c r="JF992" s="112">
        <v>0</v>
      </c>
      <c r="JG992" s="110"/>
    </row>
    <row r="993" spans="2:267">
      <c r="B993" s="35"/>
      <c r="C993" s="29">
        <v>3</v>
      </c>
      <c r="D993" s="107">
        <f t="shared" si="6773"/>
        <v>0.0696190060164567</v>
      </c>
      <c r="E993" s="107">
        <f t="shared" si="6770"/>
        <v>-0.0866302171389109</v>
      </c>
      <c r="F993" s="108">
        <f t="shared" si="6771"/>
        <v>0.069062502116764</v>
      </c>
      <c r="G993" s="109">
        <f t="shared" ref="G993" si="6775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0.0445926316795876</v>
      </c>
      <c r="I993" s="35"/>
      <c r="J993" s="173"/>
      <c r="K993" s="171">
        <v>3</v>
      </c>
      <c r="L993" s="172">
        <f t="array" ref="L993:N996">L$3:N$6*N981</f>
        <v>0.000565815383426853</v>
      </c>
      <c r="M993" s="107">
        <v>0.000565815383426853</v>
      </c>
      <c r="N993" s="108">
        <v>0.000565815383426853</v>
      </c>
      <c r="O993" s="87">
        <f>N981</f>
        <v>0.000565815383426853</v>
      </c>
      <c r="P993" s="172">
        <f t="array" ref="P993:R996">P$3:R$6*R981</f>
        <v>0</v>
      </c>
      <c r="Q993" s="107">
        <v>0.000535269036124004</v>
      </c>
      <c r="R993" s="108">
        <v>0.000535269036124004</v>
      </c>
      <c r="S993" s="87">
        <f>R981</f>
        <v>0.000535269036124004</v>
      </c>
      <c r="T993" s="172">
        <f t="array" ref="T993:V996">T$3:V$6*V981</f>
        <v>0.000605337563130665</v>
      </c>
      <c r="U993" s="107">
        <v>0.000605337563130665</v>
      </c>
      <c r="V993" s="108">
        <v>0</v>
      </c>
      <c r="W993" s="87">
        <f>V981</f>
        <v>0.000605337563130665</v>
      </c>
      <c r="X993" s="172">
        <f t="array" ref="X993:Z996">X$3:Z$6*Z981</f>
        <v>0.00303351695819624</v>
      </c>
      <c r="Y993" s="107">
        <v>0.00303351695819624</v>
      </c>
      <c r="Z993" s="108">
        <v>0.00303351695819624</v>
      </c>
      <c r="AA993" s="87">
        <f>Z981</f>
        <v>0.00303351695819624</v>
      </c>
      <c r="AB993" s="172">
        <f t="array" ref="AB993:AD996">AB$3:AD$6*AD981</f>
        <v>0.00421101891617157</v>
      </c>
      <c r="AC993" s="107">
        <v>0.00421101891617157</v>
      </c>
      <c r="AD993" s="108">
        <v>0.00421101891617157</v>
      </c>
      <c r="AE993" s="87">
        <f>AD981</f>
        <v>0.00421101891617157</v>
      </c>
      <c r="AF993" s="172">
        <f t="array" ref="AF993:AH996">AF$3:AH$6*AH981</f>
        <v>0</v>
      </c>
      <c r="AG993" s="107">
        <v>0</v>
      </c>
      <c r="AH993" s="108">
        <v>0</v>
      </c>
      <c r="AI993" s="87">
        <f>AH981</f>
        <v>0.00130322518972169</v>
      </c>
      <c r="AJ993" s="172">
        <f t="array" ref="AJ993:AL996">AJ$3:AL$6*AL981</f>
        <v>0</v>
      </c>
      <c r="AK993" s="107">
        <v>0</v>
      </c>
      <c r="AL993" s="108">
        <v>0</v>
      </c>
      <c r="AM993" s="87">
        <f>AL981</f>
        <v>0.0109369558045331</v>
      </c>
      <c r="AN993" s="172">
        <f t="array" ref="AN993:AP996">AN$3:AP$6*AP981</f>
        <v>0</v>
      </c>
      <c r="AO993" s="107">
        <v>0</v>
      </c>
      <c r="AP993" s="108">
        <v>0</v>
      </c>
      <c r="AQ993" s="87">
        <f>AP981</f>
        <v>0.0139265437846358</v>
      </c>
      <c r="AR993" s="172">
        <f t="array" ref="AR993:AT996">AR$3:AT$6*AT981</f>
        <v>0</v>
      </c>
      <c r="AS993" s="107">
        <v>0</v>
      </c>
      <c r="AT993" s="108">
        <v>0</v>
      </c>
      <c r="AU993" s="87">
        <f>AT981</f>
        <v>0.00691730361449625</v>
      </c>
      <c r="AV993" s="172">
        <f t="array" ref="AV993:AX996">AV$3:AX$6*AX981</f>
        <v>0</v>
      </c>
      <c r="AW993" s="107">
        <v>0</v>
      </c>
      <c r="AX993" s="108">
        <v>0</v>
      </c>
      <c r="AY993" s="87">
        <f>AX981</f>
        <v>0.0114025958737662</v>
      </c>
      <c r="AZ993" s="172">
        <f t="array" ref="AZ993:BB996">AZ$3:BB$6*BB981</f>
        <v>0.00352854878460595</v>
      </c>
      <c r="BA993" s="107">
        <v>0.00352854878460595</v>
      </c>
      <c r="BB993" s="108">
        <v>0.00352854878460595</v>
      </c>
      <c r="BC993" s="87">
        <f>BB981</f>
        <v>0.00352854878460595</v>
      </c>
      <c r="BD993" s="172">
        <f t="array" ref="BD993:BF996">BD$3:BF$6*BF981</f>
        <v>0</v>
      </c>
      <c r="BE993" s="107">
        <v>0.00350753079394377</v>
      </c>
      <c r="BF993" s="108">
        <v>0.00350753079394377</v>
      </c>
      <c r="BG993" s="87">
        <f>BF981</f>
        <v>0.00350753079394377</v>
      </c>
      <c r="BH993" s="172">
        <f t="array" ref="BH993:BJ996">BH$3:BJ$6*BJ981</f>
        <v>0.00534914254200561</v>
      </c>
      <c r="BI993" s="107">
        <v>0.00534914254200561</v>
      </c>
      <c r="BJ993" s="108">
        <v>0</v>
      </c>
      <c r="BK993" s="87">
        <f>BJ981</f>
        <v>0.00534914254200561</v>
      </c>
      <c r="BL993" s="172">
        <f t="array" ref="BL993:BN996">BL$3:BN$6*BN981</f>
        <v>0.0100923216108966</v>
      </c>
      <c r="BM993" s="107">
        <v>0.0100923216108966</v>
      </c>
      <c r="BN993" s="108">
        <v>0.0100923216108966</v>
      </c>
      <c r="BO993" s="87">
        <f>BN981</f>
        <v>0.0100923216108966</v>
      </c>
      <c r="BP993" s="172">
        <f t="array" ref="BP993:BR996">BP$3:BR$6*BR981</f>
        <v>0.0257107067960724</v>
      </c>
      <c r="BQ993" s="107">
        <v>0.0257107067960724</v>
      </c>
      <c r="BR993" s="108">
        <v>0.0257107067960724</v>
      </c>
      <c r="BS993" s="87">
        <f>BR981</f>
        <v>0.0257107067960724</v>
      </c>
      <c r="BT993" s="172">
        <f t="array" ref="BT993:BV996">BT$3:BV$6*BV981</f>
        <v>0.000414360403641339</v>
      </c>
      <c r="BU993" s="107">
        <v>0</v>
      </c>
      <c r="BV993" s="108">
        <v>0.000414360403641339</v>
      </c>
      <c r="BW993" s="87">
        <f>BV981</f>
        <v>0.000414360403641339</v>
      </c>
      <c r="BX993" s="172">
        <f t="array" ref="BX993:BZ996">BX$3:BZ$6*BZ981</f>
        <v>0.0049025320985949</v>
      </c>
      <c r="BY993" s="107">
        <v>0.0049025320985949</v>
      </c>
      <c r="BZ993" s="108">
        <v>0.0049025320985949</v>
      </c>
      <c r="CA993" s="87">
        <f>BZ981</f>
        <v>0.0049025320985949</v>
      </c>
      <c r="CB993" s="172">
        <f t="array" ref="CB993:CD996">CB$3:CD$6*CD981</f>
        <v>0.00106516618740621</v>
      </c>
      <c r="CC993" s="107">
        <v>0.00106516618740621</v>
      </c>
      <c r="CD993" s="108">
        <v>0.00106516618740621</v>
      </c>
      <c r="CE993" s="87">
        <f>CD981</f>
        <v>0.00106516618740621</v>
      </c>
      <c r="CF993" s="172">
        <f t="array" ref="CF993:CH996">CF$3:CH$6*CH981</f>
        <v>2.67956839372826e-5</v>
      </c>
      <c r="CG993" s="107">
        <v>2.67956839372826e-5</v>
      </c>
      <c r="CH993" s="108">
        <v>2.67956839372826e-5</v>
      </c>
      <c r="CI993" s="87">
        <f>CH981</f>
        <v>2.67956839372826e-5</v>
      </c>
      <c r="CJ993" s="172">
        <f t="array" ref="CJ993:CL996">CJ$3:CL$6*CL981</f>
        <v>0.00267451282895278</v>
      </c>
      <c r="CK993" s="107">
        <v>0.00267451282895278</v>
      </c>
      <c r="CL993" s="108">
        <v>0.00267451282895278</v>
      </c>
      <c r="CM993" s="87">
        <f>CL981</f>
        <v>0.00267451282895278</v>
      </c>
      <c r="CN993" s="172">
        <f t="array" ref="CN993:CP996">CN$3:CP$6*CP981</f>
        <v>0.00203493621911002</v>
      </c>
      <c r="CO993" s="107">
        <v>0.00203493621911002</v>
      </c>
      <c r="CP993" s="108">
        <v>0.00203493621911002</v>
      </c>
      <c r="CQ993" s="87">
        <f>CP981</f>
        <v>0.00203493621911002</v>
      </c>
      <c r="CR993" s="172">
        <f t="array" ref="CR993:CT996">CR$3:CT$6*CT981</f>
        <v>0</v>
      </c>
      <c r="CS993" s="107">
        <v>0</v>
      </c>
      <c r="CT993" s="108">
        <v>0.000385613738588899</v>
      </c>
      <c r="CU993" s="87">
        <f>CT981</f>
        <v>0.000385613738588899</v>
      </c>
      <c r="CV993" s="172">
        <f t="array" ref="CV993:CX996">CV$3:CX$6*CX981</f>
        <v>0</v>
      </c>
      <c r="CW993" s="107">
        <v>0.00405646748850812</v>
      </c>
      <c r="CX993" s="108">
        <v>0.00405646748850812</v>
      </c>
      <c r="CY993" s="87">
        <f>CX981</f>
        <v>0.00405646748850812</v>
      </c>
      <c r="CZ993" s="172">
        <f t="array" ref="CZ993:DB996">CZ$3:DB$6*DB981</f>
        <v>0</v>
      </c>
      <c r="DA993" s="107">
        <v>0.000994279976052648</v>
      </c>
      <c r="DB993" s="108">
        <v>0.000994279976052648</v>
      </c>
      <c r="DC993" s="87">
        <f>DB981</f>
        <v>0.000994279976052648</v>
      </c>
      <c r="DD993" s="172">
        <f t="array" ref="DD993:DF996">DD$3:DF$6*DF981</f>
        <v>0</v>
      </c>
      <c r="DE993" s="107">
        <v>2.64153072698018e-5</v>
      </c>
      <c r="DF993" s="108">
        <v>2.64153072698018e-5</v>
      </c>
      <c r="DG993" s="87">
        <f>DF981</f>
        <v>2.64153072698018e-5</v>
      </c>
      <c r="DH993" s="172">
        <f t="array" ref="DH993:DJ996">DH$3:DJ$6*DJ981</f>
        <v>0</v>
      </c>
      <c r="DI993" s="107">
        <v>0.00254503399439724</v>
      </c>
      <c r="DJ993" s="108">
        <v>0.00254503399439724</v>
      </c>
      <c r="DK993" s="87">
        <f>DJ981</f>
        <v>0.00254503399439724</v>
      </c>
      <c r="DL993" s="172">
        <f t="array" ref="DL993:DN996">DL$3:DN$6*DN981</f>
        <v>0</v>
      </c>
      <c r="DM993" s="107">
        <v>0.00215832525203518</v>
      </c>
      <c r="DN993" s="108">
        <v>0.00215832525203518</v>
      </c>
      <c r="DO993" s="87">
        <f>DN981</f>
        <v>0.00215832525203518</v>
      </c>
      <c r="DP993" s="172">
        <f t="array" ref="DP993:DR996">DP$3:DR$6*DR981</f>
        <v>0.0068224903452803</v>
      </c>
      <c r="DQ993" s="107">
        <v>0.0068224903452803</v>
      </c>
      <c r="DR993" s="108">
        <v>0</v>
      </c>
      <c r="DS993" s="87">
        <f>DR981</f>
        <v>0.0068224903452803</v>
      </c>
      <c r="DT993" s="172">
        <f t="array" ref="DT993:DV996">DT$3:DV$6*DV981</f>
        <v>0.00132833602661029</v>
      </c>
      <c r="DU993" s="107">
        <v>0.00132833602661029</v>
      </c>
      <c r="DV993" s="108">
        <v>0</v>
      </c>
      <c r="DW993" s="87">
        <f>DV981</f>
        <v>0.00132833602661029</v>
      </c>
      <c r="DX993" s="172">
        <f t="array" ref="DX993:DZ996">DX$3:DZ$6*DZ981</f>
        <v>3.43271665183654e-5</v>
      </c>
      <c r="DY993" s="107">
        <v>3.43271665183654e-5</v>
      </c>
      <c r="DZ993" s="108">
        <v>0</v>
      </c>
      <c r="EA993" s="87">
        <f>DZ981</f>
        <v>3.43271665183654e-5</v>
      </c>
      <c r="EB993" s="172">
        <f t="array" ref="EB993:ED996">EB$3:ED$6*ED981</f>
        <v>0.00316201003877058</v>
      </c>
      <c r="EC993" s="107">
        <v>0.00316201003877058</v>
      </c>
      <c r="ED993" s="108">
        <v>0</v>
      </c>
      <c r="EE993" s="87">
        <f>ED981</f>
        <v>0.00316201003877058</v>
      </c>
      <c r="EF993" s="172">
        <f t="array" ref="EF993:EH996">EF$3:EH$6*EH981</f>
        <v>0.00360194670869486</v>
      </c>
      <c r="EG993" s="107">
        <v>0.00360194670869486</v>
      </c>
      <c r="EH993" s="108">
        <v>0</v>
      </c>
      <c r="EI993" s="87">
        <f>EH981</f>
        <v>0.00360194670869486</v>
      </c>
      <c r="EJ993" s="172">
        <f t="array" ref="EJ993:EL996">EJ$3:EL$6*EL981</f>
        <v>0</v>
      </c>
      <c r="EK993" s="107">
        <v>-1.02284635267735e-5</v>
      </c>
      <c r="EL993" s="108">
        <v>0</v>
      </c>
      <c r="EM993" s="87">
        <f>EL981</f>
        <v>-1.02284635267735e-5</v>
      </c>
      <c r="EN993" s="172">
        <f t="array" ref="EN993:EP996">EN$3:EP$6*EP981</f>
        <v>-8.48169881782657e-6</v>
      </c>
      <c r="EO993" s="107">
        <v>-8.48169881782657e-6</v>
      </c>
      <c r="EP993" s="108">
        <v>0</v>
      </c>
      <c r="EQ993" s="87">
        <f>EP981</f>
        <v>-8.48169881782657e-6</v>
      </c>
      <c r="ER993" s="172">
        <f t="array" ref="ER993:ET996">ER$3:ET$6*ET981</f>
        <v>0</v>
      </c>
      <c r="ES993" s="107">
        <v>-1.02284635267735e-5</v>
      </c>
      <c r="ET993" s="108">
        <v>0</v>
      </c>
      <c r="EU993" s="87">
        <f>ET981</f>
        <v>-1.02284635267735e-5</v>
      </c>
      <c r="EV993" s="172">
        <f t="array" ref="EV993:EX996">EV$3:EX$6*EX981</f>
        <v>0</v>
      </c>
      <c r="EW993" s="107">
        <v>-0.00011612164757742</v>
      </c>
      <c r="EX993" s="108">
        <v>0</v>
      </c>
      <c r="EY993" s="87">
        <f>EX981</f>
        <v>-0.00011612164757742</v>
      </c>
      <c r="EZ993" s="172">
        <f t="array" ref="EZ993:FB996">EZ$3:FB$6*FB981</f>
        <v>0</v>
      </c>
      <c r="FA993" s="107">
        <v>-3.44628453345664e-5</v>
      </c>
      <c r="FB993" s="108">
        <v>0</v>
      </c>
      <c r="FC993" s="87">
        <f>FB981</f>
        <v>-3.44628453345664e-5</v>
      </c>
      <c r="FD993" s="172">
        <f t="array" ref="FD993:FF996">FD$3:FF$6*FF981</f>
        <v>-8.57144784212073e-5</v>
      </c>
      <c r="FE993" s="107">
        <v>-8.57144784212073e-5</v>
      </c>
      <c r="FF993" s="108">
        <v>0</v>
      </c>
      <c r="FG993" s="87">
        <f>FF981</f>
        <v>-8.57144784212073e-5</v>
      </c>
      <c r="FH993" s="172">
        <f t="array" ref="FH993:FJ996">FH$3:FJ$6*FJ981</f>
        <v>-2.95618510785483e-5</v>
      </c>
      <c r="FI993" s="107">
        <v>-2.95618510785483e-5</v>
      </c>
      <c r="FJ993" s="108">
        <v>0</v>
      </c>
      <c r="FK993" s="87">
        <f>FJ981</f>
        <v>-2.95618510785483e-5</v>
      </c>
      <c r="FL993" s="172">
        <f t="array" ref="FL993:FN996">FL$3:FN$6*FN981</f>
        <v>-0.000285128595403261</v>
      </c>
      <c r="FM993" s="107">
        <v>-0.000285128595403261</v>
      </c>
      <c r="FN993" s="108">
        <v>0</v>
      </c>
      <c r="FO993" s="87">
        <f>FN981</f>
        <v>-0.000285128595403261</v>
      </c>
      <c r="FP993" s="172">
        <f t="array" ref="FP993:FR996">FP$3:FR$6*FR981</f>
        <v>0</v>
      </c>
      <c r="FQ993" s="107">
        <v>-0.000242590991727784</v>
      </c>
      <c r="FR993" s="108">
        <v>0</v>
      </c>
      <c r="FS993" s="87">
        <f>FR981</f>
        <v>-0.000242590991727784</v>
      </c>
      <c r="FT993" s="172">
        <f t="array" ref="FT993:FV996">FT$3:FV$6*FV981</f>
        <v>0</v>
      </c>
      <c r="FU993" s="107">
        <v>-4.78302910898688e-5</v>
      </c>
      <c r="FV993" s="108">
        <v>0</v>
      </c>
      <c r="FW993" s="87">
        <f>FV981</f>
        <v>-4.78302910898688e-5</v>
      </c>
      <c r="FX993" s="172">
        <f t="array" ref="FX993:FZ996">FX$3:FZ$6*FZ981</f>
        <v>-0.000232121130886504</v>
      </c>
      <c r="FY993" s="107">
        <v>-0.000232121130886504</v>
      </c>
      <c r="FZ993" s="108">
        <v>0</v>
      </c>
      <c r="GA993" s="87">
        <f>FZ981</f>
        <v>-0.000232121130886504</v>
      </c>
      <c r="GB993" s="172">
        <f t="array" ref="GB993:GD996">GB$3:GD$6*GD981</f>
        <v>-3.70206839621493e-5</v>
      </c>
      <c r="GC993" s="107">
        <v>-3.70206839621493e-5</v>
      </c>
      <c r="GD993" s="108">
        <v>0</v>
      </c>
      <c r="GE993" s="87">
        <f>GD981</f>
        <v>-3.70206839621493e-5</v>
      </c>
      <c r="GF993" s="172">
        <f t="array" ref="GF993:GH996">GF$3:GH$6*GH981</f>
        <v>0</v>
      </c>
      <c r="GG993" s="107">
        <v>-0.00183820340436669</v>
      </c>
      <c r="GH993" s="108">
        <v>0</v>
      </c>
      <c r="GI993" s="87">
        <f>GH981</f>
        <v>-0.00183820340436669</v>
      </c>
      <c r="GJ993" s="172">
        <f t="array" ref="GJ993:GL996">GJ$3:GL$6*GL981</f>
        <v>0</v>
      </c>
      <c r="GK993" s="107">
        <v>-0.000489624305181242</v>
      </c>
      <c r="GL993" s="108">
        <v>0</v>
      </c>
      <c r="GM993" s="87">
        <f>GL981</f>
        <v>-0.000489624305181242</v>
      </c>
      <c r="GN993" s="172">
        <f t="array" ref="GN993:GP996">GN$3:GP$6*GP981</f>
        <v>0</v>
      </c>
      <c r="GO993" s="107">
        <v>-0.00038779068792735</v>
      </c>
      <c r="GP993" s="108">
        <v>0</v>
      </c>
      <c r="GQ993" s="87">
        <f>GP981</f>
        <v>-0.00038779068792735</v>
      </c>
      <c r="GR993" s="172">
        <f t="array" ref="GR993:GT996">GR$3:GT$6*GT981</f>
        <v>-0.0021840025608315</v>
      </c>
      <c r="GS993" s="107">
        <v>-0.0021840025608315</v>
      </c>
      <c r="GT993" s="108">
        <v>0</v>
      </c>
      <c r="GU993" s="87">
        <f>GT981</f>
        <v>-0.0021840025608315</v>
      </c>
      <c r="GV993" s="172">
        <f t="array" ref="GV993:GX996">GV$3:GX$6*GX981</f>
        <v>-8.48169881782657e-6</v>
      </c>
      <c r="GW993" s="107">
        <v>-8.48169881782657e-6</v>
      </c>
      <c r="GX993" s="108">
        <v>0</v>
      </c>
      <c r="GY993" s="87">
        <f>GX981</f>
        <v>-8.48169881782657e-6</v>
      </c>
      <c r="GZ993" s="172">
        <f t="array" ref="GZ993:HB996">GZ$3:HB$6*HB981</f>
        <v>0</v>
      </c>
      <c r="HA993" s="107">
        <v>-0.00340666534116783</v>
      </c>
      <c r="HB993" s="108">
        <v>-0.00340666534116783</v>
      </c>
      <c r="HC993" s="87">
        <f>HB981</f>
        <v>-0.00340666534116783</v>
      </c>
      <c r="HD993" s="172">
        <f t="array" ref="HD993:HF996">HD$3:HF$6*HF981</f>
        <v>-3.29053904949645e-5</v>
      </c>
      <c r="HE993" s="107">
        <v>-3.29053904949645e-5</v>
      </c>
      <c r="HF993" s="108">
        <v>0</v>
      </c>
      <c r="HG993" s="87">
        <f>HF981</f>
        <v>-3.29053904949645e-5</v>
      </c>
      <c r="HH993" s="172">
        <f t="array" ref="HH993:HJ996">HH$3:HJ$6*HJ981</f>
        <v>-4.16290151025847e-5</v>
      </c>
      <c r="HI993" s="107">
        <v>-4.16290151025847e-5</v>
      </c>
      <c r="HJ993" s="108">
        <v>0</v>
      </c>
      <c r="HK993" s="87">
        <f>HJ981</f>
        <v>-4.16290151025847e-5</v>
      </c>
      <c r="HL993" s="172">
        <f t="array" ref="HL993:HN996">HL$3:HN$6*HN981</f>
        <v>-0.00366818084242469</v>
      </c>
      <c r="HM993" s="107">
        <v>-0.00366818084242469</v>
      </c>
      <c r="HN993" s="108">
        <v>0</v>
      </c>
      <c r="HO993" s="87">
        <f>HN981</f>
        <v>-0.00366818084242469</v>
      </c>
      <c r="HP993" s="172">
        <f t="array" ref="HP993:HR996">HP$3:HR$6*HR981</f>
        <v>-5.49595903191418e-5</v>
      </c>
      <c r="HQ993" s="107">
        <v>-5.49595903191418e-5</v>
      </c>
      <c r="HR993" s="108">
        <v>0</v>
      </c>
      <c r="HS993" s="87">
        <f>HR981</f>
        <v>-5.49595903191418e-5</v>
      </c>
      <c r="HT993" s="172">
        <f t="array" ref="HT993:HV996">HT$3:HV$6*HV981</f>
        <v>0</v>
      </c>
      <c r="HU993" s="107">
        <v>-0.0059205725888205</v>
      </c>
      <c r="HV993" s="108">
        <v>0</v>
      </c>
      <c r="HW993" s="87">
        <f>HV981</f>
        <v>-0.0059205725888205</v>
      </c>
      <c r="HX993" s="172">
        <f t="array" ref="HX993:HZ996">HX$3:HZ$6*HZ981</f>
        <v>-2.37704791097166e-5</v>
      </c>
      <c r="HY993" s="107">
        <v>0</v>
      </c>
      <c r="HZ993" s="108">
        <v>0</v>
      </c>
      <c r="IA993" s="87">
        <f>HZ981</f>
        <v>-2.37704791097166e-5</v>
      </c>
      <c r="IB993" s="172">
        <f t="array" ref="IB993:ID996">IB$3:ID$6*ID981</f>
        <v>-0.0028528582298962</v>
      </c>
      <c r="IC993" s="107">
        <v>0</v>
      </c>
      <c r="ID993" s="108">
        <v>0</v>
      </c>
      <c r="IE993" s="87">
        <f>ID981</f>
        <v>-0.0028528582298962</v>
      </c>
      <c r="IF993" s="172">
        <f t="array" ref="IF993:IH996">IF$3:IH$6*IH981</f>
        <v>0</v>
      </c>
      <c r="IG993" s="107">
        <v>-0.000573724102430308</v>
      </c>
      <c r="IH993" s="108">
        <v>0</v>
      </c>
      <c r="II993" s="87">
        <f>IH981</f>
        <v>-0.000573724102430308</v>
      </c>
      <c r="IJ993" s="172">
        <f t="array" ref="IJ993:IL996">IJ$3:IL$6*IL981</f>
        <v>0</v>
      </c>
      <c r="IK993" s="107">
        <v>-0.000903344394432276</v>
      </c>
      <c r="IL993" s="108">
        <v>0</v>
      </c>
      <c r="IM993" s="87">
        <f>IL981</f>
        <v>-0.000903344394432276</v>
      </c>
      <c r="IN993" s="172">
        <f t="array" ref="IN993:IP996">IN$3:IP$6*IP981</f>
        <v>0</v>
      </c>
      <c r="IO993" s="107">
        <v>0</v>
      </c>
      <c r="IP993" s="108">
        <v>0</v>
      </c>
      <c r="IQ993" s="87">
        <f>IP981</f>
        <v>-0.000346330340720177</v>
      </c>
      <c r="IR993" s="172">
        <f t="array" ref="IR993:IT996">IR$3:IT$6*IT981</f>
        <v>0</v>
      </c>
      <c r="IS993" s="107">
        <v>0</v>
      </c>
      <c r="IT993" s="108">
        <v>0</v>
      </c>
      <c r="IU993" s="87">
        <f>IT981</f>
        <v>-2.60539003340956e-5</v>
      </c>
      <c r="IV993" s="172">
        <f t="array" ref="IV993:IX996">IV$3:IX$6*IX981</f>
        <v>0</v>
      </c>
      <c r="IW993" s="107">
        <v>-0.000258908630093387</v>
      </c>
      <c r="IX993" s="108">
        <v>0</v>
      </c>
      <c r="IY993" s="87">
        <f>IX981</f>
        <v>-0.000258908630093387</v>
      </c>
      <c r="IZ993" s="172">
        <f t="array" ref="IZ993:JB996">IZ$3:JB$6*JB981</f>
        <v>0</v>
      </c>
      <c r="JA993" s="107">
        <v>-0.0842913965767963</v>
      </c>
      <c r="JB993" s="108">
        <v>0</v>
      </c>
      <c r="JC993" s="87">
        <f>JB981</f>
        <v>-0.0842913965767963</v>
      </c>
      <c r="JD993" s="172">
        <f t="array" ref="JD993:JF996">JD$3:JF$6*JF981</f>
        <v>0</v>
      </c>
      <c r="JE993" s="107">
        <v>-0.0740031205750638</v>
      </c>
      <c r="JF993" s="108">
        <v>0</v>
      </c>
      <c r="JG993" s="87">
        <f>JF981</f>
        <v>-0.0740031205750638</v>
      </c>
    </row>
    <row r="994" spans="2:267">
      <c r="B994" s="35"/>
      <c r="C994" s="36"/>
      <c r="D994" s="83">
        <f t="shared" si="6773"/>
        <v>0.041423011323739</v>
      </c>
      <c r="E994" s="83">
        <f t="shared" si="6770"/>
        <v>0.0209028517257603</v>
      </c>
      <c r="F994" s="110">
        <f t="shared" si="6771"/>
        <v>0.0159563683932998</v>
      </c>
      <c r="I994" s="35"/>
      <c r="J994" s="173"/>
      <c r="K994" s="174"/>
      <c r="L994" s="154">
        <v>0.000565815383426853</v>
      </c>
      <c r="M994" s="83">
        <v>0</v>
      </c>
      <c r="N994" s="110">
        <v>0.000565815383426853</v>
      </c>
      <c r="O994" s="110"/>
      <c r="P994" s="154">
        <v>0.000535269036124004</v>
      </c>
      <c r="Q994" s="83">
        <v>0</v>
      </c>
      <c r="R994" s="110">
        <v>0.000535269036124004</v>
      </c>
      <c r="S994" s="110"/>
      <c r="T994" s="154">
        <v>0.000605337563130665</v>
      </c>
      <c r="U994" s="83">
        <v>0</v>
      </c>
      <c r="V994" s="110">
        <v>0.000605337563130665</v>
      </c>
      <c r="W994" s="110"/>
      <c r="X994" s="154">
        <v>0.00303351695819624</v>
      </c>
      <c r="Y994" s="83">
        <v>0</v>
      </c>
      <c r="Z994" s="110">
        <v>0.00303351695819624</v>
      </c>
      <c r="AA994" s="110"/>
      <c r="AB994" s="154">
        <v>0.00421101891617157</v>
      </c>
      <c r="AC994" s="83">
        <v>0</v>
      </c>
      <c r="AD994" s="110">
        <v>0.00421101891617157</v>
      </c>
      <c r="AE994" s="110"/>
      <c r="AF994" s="154">
        <v>0.00130322518972169</v>
      </c>
      <c r="AG994" s="83">
        <v>0.00130322518972169</v>
      </c>
      <c r="AH994" s="110">
        <v>0.00130322518972169</v>
      </c>
      <c r="AI994" s="110"/>
      <c r="AJ994" s="154">
        <v>0</v>
      </c>
      <c r="AK994" s="83">
        <v>0.0109369558045331</v>
      </c>
      <c r="AL994" s="110">
        <v>0.0109369558045331</v>
      </c>
      <c r="AM994" s="110"/>
      <c r="AN994" s="154">
        <v>0.0139265437846358</v>
      </c>
      <c r="AO994" s="83">
        <v>0.0139265437846358</v>
      </c>
      <c r="AP994" s="110">
        <v>0</v>
      </c>
      <c r="AQ994" s="110"/>
      <c r="AR994" s="154">
        <v>0.00691730361449625</v>
      </c>
      <c r="AS994" s="83">
        <v>0.00691730361449625</v>
      </c>
      <c r="AT994" s="110">
        <v>0.00691730361449625</v>
      </c>
      <c r="AU994" s="110"/>
      <c r="AV994" s="154">
        <v>0.0114025958737662</v>
      </c>
      <c r="AW994" s="83">
        <v>0.0114025958737662</v>
      </c>
      <c r="AX994" s="110">
        <v>0.0114025958737662</v>
      </c>
      <c r="AY994" s="110"/>
      <c r="AZ994" s="154">
        <v>0.00352854878460595</v>
      </c>
      <c r="BA994" s="83">
        <v>0</v>
      </c>
      <c r="BB994" s="110">
        <v>0.00352854878460595</v>
      </c>
      <c r="BC994" s="110"/>
      <c r="BD994" s="154">
        <v>0.00350753079394377</v>
      </c>
      <c r="BE994" s="83">
        <v>0</v>
      </c>
      <c r="BF994" s="110">
        <v>0.00350753079394377</v>
      </c>
      <c r="BG994" s="110"/>
      <c r="BH994" s="154">
        <v>0.00534914254200561</v>
      </c>
      <c r="BI994" s="83">
        <v>0</v>
      </c>
      <c r="BJ994" s="110">
        <v>0.00534914254200561</v>
      </c>
      <c r="BK994" s="110"/>
      <c r="BL994" s="154">
        <v>0.0100923216108966</v>
      </c>
      <c r="BM994" s="83">
        <v>0</v>
      </c>
      <c r="BN994" s="110">
        <v>0.0100923216108966</v>
      </c>
      <c r="BO994" s="110"/>
      <c r="BP994" s="154">
        <v>0.0257107067960724</v>
      </c>
      <c r="BQ994" s="83">
        <v>0</v>
      </c>
      <c r="BR994" s="110">
        <v>0.0257107067960724</v>
      </c>
      <c r="BS994" s="110"/>
      <c r="BT994" s="154">
        <v>0.000414360403641339</v>
      </c>
      <c r="BU994" s="83">
        <v>0</v>
      </c>
      <c r="BV994" s="110">
        <v>0.000414360403641339</v>
      </c>
      <c r="BW994" s="110"/>
      <c r="BX994" s="154">
        <v>0.0049025320985949</v>
      </c>
      <c r="BY994" s="83">
        <v>0</v>
      </c>
      <c r="BZ994" s="110">
        <v>0</v>
      </c>
      <c r="CA994" s="110"/>
      <c r="CB994" s="154">
        <v>0.00106516618740621</v>
      </c>
      <c r="CC994" s="83">
        <v>0</v>
      </c>
      <c r="CD994" s="110">
        <v>0.00106516618740621</v>
      </c>
      <c r="CE994" s="110"/>
      <c r="CF994" s="154">
        <v>2.67956839372826e-5</v>
      </c>
      <c r="CG994" s="83">
        <v>0</v>
      </c>
      <c r="CH994" s="110">
        <v>2.67956839372826e-5</v>
      </c>
      <c r="CI994" s="110"/>
      <c r="CJ994" s="154">
        <v>0.00267451282895278</v>
      </c>
      <c r="CK994" s="83">
        <v>0</v>
      </c>
      <c r="CL994" s="110">
        <v>0.00267451282895278</v>
      </c>
      <c r="CM994" s="110"/>
      <c r="CN994" s="154">
        <v>0</v>
      </c>
      <c r="CO994" s="83">
        <v>0</v>
      </c>
      <c r="CP994" s="110">
        <v>0.00203493621911002</v>
      </c>
      <c r="CQ994" s="110"/>
      <c r="CR994" s="154">
        <v>0.000385613738588899</v>
      </c>
      <c r="CS994" s="83">
        <v>0</v>
      </c>
      <c r="CT994" s="110">
        <v>0.000385613738588899</v>
      </c>
      <c r="CU994" s="110"/>
      <c r="CV994" s="154">
        <v>0.00405646748850812</v>
      </c>
      <c r="CW994" s="83">
        <v>0</v>
      </c>
      <c r="CX994" s="110">
        <v>0</v>
      </c>
      <c r="CY994" s="110"/>
      <c r="CZ994" s="154">
        <v>0.000994279976052648</v>
      </c>
      <c r="DA994" s="83">
        <v>0</v>
      </c>
      <c r="DB994" s="110">
        <v>0.000994279976052648</v>
      </c>
      <c r="DC994" s="110"/>
      <c r="DD994" s="154">
        <v>2.64153072698018e-5</v>
      </c>
      <c r="DE994" s="83">
        <v>0</v>
      </c>
      <c r="DF994" s="110">
        <v>2.64153072698018e-5</v>
      </c>
      <c r="DG994" s="110"/>
      <c r="DH994" s="154">
        <v>0.00254503399439724</v>
      </c>
      <c r="DI994" s="83">
        <v>0</v>
      </c>
      <c r="DJ994" s="110">
        <v>0.00254503399439724</v>
      </c>
      <c r="DK994" s="110"/>
      <c r="DL994" s="154">
        <v>0</v>
      </c>
      <c r="DM994" s="83">
        <v>0</v>
      </c>
      <c r="DN994" s="110">
        <v>0.00215832525203518</v>
      </c>
      <c r="DO994" s="110"/>
      <c r="DP994" s="154">
        <v>0.0068224903452803</v>
      </c>
      <c r="DQ994" s="83">
        <v>0</v>
      </c>
      <c r="DR994" s="110">
        <v>0</v>
      </c>
      <c r="DS994" s="110"/>
      <c r="DT994" s="154">
        <v>0.00132833602661029</v>
      </c>
      <c r="DU994" s="83">
        <v>0</v>
      </c>
      <c r="DV994" s="110">
        <v>0.00132833602661029</v>
      </c>
      <c r="DW994" s="110"/>
      <c r="DX994" s="154">
        <v>3.43271665183654e-5</v>
      </c>
      <c r="DY994" s="83">
        <v>0</v>
      </c>
      <c r="DZ994" s="110">
        <v>3.43271665183654e-5</v>
      </c>
      <c r="EA994" s="110"/>
      <c r="EB994" s="154">
        <v>0.00316201003877058</v>
      </c>
      <c r="EC994" s="83">
        <v>0</v>
      </c>
      <c r="ED994" s="110">
        <v>0.00316201003877058</v>
      </c>
      <c r="EE994" s="110"/>
      <c r="EF994" s="154">
        <v>0</v>
      </c>
      <c r="EG994" s="83">
        <v>0</v>
      </c>
      <c r="EH994" s="110">
        <v>0.00360194670869486</v>
      </c>
      <c r="EI994" s="110"/>
      <c r="EJ994" s="154">
        <v>0</v>
      </c>
      <c r="EK994" s="83">
        <v>-1.02284635267735e-5</v>
      </c>
      <c r="EL994" s="110">
        <v>0</v>
      </c>
      <c r="EM994" s="110"/>
      <c r="EN994" s="154">
        <v>0</v>
      </c>
      <c r="EO994" s="83">
        <v>-8.48169881782657e-6</v>
      </c>
      <c r="EP994" s="110">
        <v>0</v>
      </c>
      <c r="EQ994" s="110"/>
      <c r="ER994" s="154">
        <v>0</v>
      </c>
      <c r="ES994" s="83">
        <v>-1.02284635267735e-5</v>
      </c>
      <c r="ET994" s="110">
        <v>0</v>
      </c>
      <c r="EU994" s="110"/>
      <c r="EV994" s="154">
        <v>0</v>
      </c>
      <c r="EW994" s="83">
        <v>-0.00011612164757742</v>
      </c>
      <c r="EX994" s="110">
        <v>0</v>
      </c>
      <c r="EY994" s="110"/>
      <c r="EZ994" s="154">
        <v>0</v>
      </c>
      <c r="FA994" s="83">
        <v>-3.44628453345664e-5</v>
      </c>
      <c r="FB994" s="110">
        <v>0</v>
      </c>
      <c r="FC994" s="110"/>
      <c r="FD994" s="154">
        <v>0</v>
      </c>
      <c r="FE994" s="83">
        <v>-8.57144784212073e-5</v>
      </c>
      <c r="FF994" s="110">
        <v>0</v>
      </c>
      <c r="FG994" s="110"/>
      <c r="FH994" s="154">
        <v>0</v>
      </c>
      <c r="FI994" s="83">
        <v>-2.95618510785483e-5</v>
      </c>
      <c r="FJ994" s="110">
        <v>0</v>
      </c>
      <c r="FK994" s="110"/>
      <c r="FL994" s="154">
        <v>0</v>
      </c>
      <c r="FM994" s="83">
        <v>-0.000285128595403261</v>
      </c>
      <c r="FN994" s="110">
        <v>0</v>
      </c>
      <c r="FO994" s="110"/>
      <c r="FP994" s="154">
        <v>0</v>
      </c>
      <c r="FQ994" s="83">
        <v>-0.000242590991727784</v>
      </c>
      <c r="FR994" s="110">
        <v>-0.000242590991727784</v>
      </c>
      <c r="FS994" s="110"/>
      <c r="FT994" s="154">
        <v>0</v>
      </c>
      <c r="FU994" s="83">
        <v>-4.78302910898688e-5</v>
      </c>
      <c r="FV994" s="110">
        <v>0</v>
      </c>
      <c r="FW994" s="110"/>
      <c r="FX994" s="154">
        <v>0</v>
      </c>
      <c r="FY994" s="83">
        <v>-0.000232121130886504</v>
      </c>
      <c r="FZ994" s="110">
        <v>-0.000232121130886504</v>
      </c>
      <c r="GA994" s="110"/>
      <c r="GB994" s="154">
        <v>0</v>
      </c>
      <c r="GC994" s="83">
        <v>-3.70206839621493e-5</v>
      </c>
      <c r="GD994" s="110">
        <v>0</v>
      </c>
      <c r="GE994" s="110"/>
      <c r="GF994" s="154">
        <v>0</v>
      </c>
      <c r="GG994" s="83">
        <v>-0.00183820340436669</v>
      </c>
      <c r="GH994" s="110">
        <v>-0.00183820340436669</v>
      </c>
      <c r="GI994" s="110"/>
      <c r="GJ994" s="154">
        <v>0</v>
      </c>
      <c r="GK994" s="83">
        <v>-0.000489624305181242</v>
      </c>
      <c r="GL994" s="110">
        <v>0</v>
      </c>
      <c r="GM994" s="110"/>
      <c r="GN994" s="154">
        <v>0</v>
      </c>
      <c r="GO994" s="83">
        <v>-0.00038779068792735</v>
      </c>
      <c r="GP994" s="110">
        <v>0</v>
      </c>
      <c r="GQ994" s="110"/>
      <c r="GR994" s="154">
        <v>0</v>
      </c>
      <c r="GS994" s="83">
        <v>-0.0021840025608315</v>
      </c>
      <c r="GT994" s="110">
        <v>-0.0021840025608315</v>
      </c>
      <c r="GU994" s="110"/>
      <c r="GV994" s="154">
        <v>0</v>
      </c>
      <c r="GW994" s="83">
        <v>-8.48169881782657e-6</v>
      </c>
      <c r="GX994" s="110">
        <v>0</v>
      </c>
      <c r="GY994" s="110"/>
      <c r="GZ994" s="154">
        <v>0</v>
      </c>
      <c r="HA994" s="83">
        <v>-0.00340666534116783</v>
      </c>
      <c r="HB994" s="110">
        <v>-0.00340666534116783</v>
      </c>
      <c r="HC994" s="110"/>
      <c r="HD994" s="154">
        <v>-3.29053904949645e-5</v>
      </c>
      <c r="HE994" s="83">
        <v>-3.29053904949645e-5</v>
      </c>
      <c r="HF994" s="110">
        <v>0</v>
      </c>
      <c r="HG994" s="110"/>
      <c r="HH994" s="154">
        <v>0</v>
      </c>
      <c r="HI994" s="83">
        <v>-4.16290151025847e-5</v>
      </c>
      <c r="HJ994" s="110">
        <v>0</v>
      </c>
      <c r="HK994" s="110"/>
      <c r="HL994" s="154">
        <v>-0.00366818084242469</v>
      </c>
      <c r="HM994" s="83">
        <v>-0.00366818084242469</v>
      </c>
      <c r="HN994" s="110">
        <v>0</v>
      </c>
      <c r="HO994" s="110"/>
      <c r="HP994" s="154">
        <v>0</v>
      </c>
      <c r="HQ994" s="83">
        <v>-5.49595903191418e-5</v>
      </c>
      <c r="HR994" s="110">
        <v>0</v>
      </c>
      <c r="HS994" s="110"/>
      <c r="HT994" s="154">
        <v>0</v>
      </c>
      <c r="HU994" s="83">
        <v>-0.0059205725888205</v>
      </c>
      <c r="HV994" s="110">
        <v>0</v>
      </c>
      <c r="HW994" s="110"/>
      <c r="HX994" s="154">
        <v>0</v>
      </c>
      <c r="HY994" s="83">
        <v>-2.37704791097166e-5</v>
      </c>
      <c r="HZ994" s="110">
        <v>0</v>
      </c>
      <c r="IA994" s="110"/>
      <c r="IB994" s="154">
        <v>0</v>
      </c>
      <c r="IC994" s="83">
        <v>-0.0028528582298962</v>
      </c>
      <c r="ID994" s="110">
        <v>0</v>
      </c>
      <c r="IE994" s="110"/>
      <c r="IF994" s="154">
        <v>0</v>
      </c>
      <c r="IG994" s="83">
        <v>0</v>
      </c>
      <c r="IH994" s="110">
        <v>0</v>
      </c>
      <c r="II994" s="110"/>
      <c r="IJ994" s="154">
        <v>0</v>
      </c>
      <c r="IK994" s="83">
        <v>-0.000903344394432276</v>
      </c>
      <c r="IL994" s="110">
        <v>0</v>
      </c>
      <c r="IM994" s="110"/>
      <c r="IN994" s="154">
        <v>0</v>
      </c>
      <c r="IO994" s="83">
        <v>-0.000346330340720177</v>
      </c>
      <c r="IP994" s="110">
        <v>0</v>
      </c>
      <c r="IQ994" s="110"/>
      <c r="IR994" s="154">
        <v>0</v>
      </c>
      <c r="IS994" s="83">
        <v>-2.60539003340956e-5</v>
      </c>
      <c r="IT994" s="110">
        <v>0</v>
      </c>
      <c r="IU994" s="110"/>
      <c r="IV994" s="154">
        <v>0</v>
      </c>
      <c r="IW994" s="83">
        <v>-0.000258908630093387</v>
      </c>
      <c r="IX994" s="110">
        <v>0</v>
      </c>
      <c r="IY994" s="110"/>
      <c r="IZ994" s="154">
        <v>0</v>
      </c>
      <c r="JA994" s="83">
        <v>0</v>
      </c>
      <c r="JB994" s="110">
        <v>-0.0842913965767963</v>
      </c>
      <c r="JC994" s="110"/>
      <c r="JD994" s="154">
        <v>-0.0740031205750638</v>
      </c>
      <c r="JE994" s="83">
        <v>0</v>
      </c>
      <c r="JF994" s="110">
        <v>0</v>
      </c>
      <c r="JG994" s="110"/>
    </row>
    <row r="995" spans="2:267">
      <c r="B995" s="35"/>
      <c r="C995" s="36"/>
      <c r="D995" s="83">
        <f t="shared" si="6773"/>
        <v>0.0260541880253116</v>
      </c>
      <c r="E995" s="83">
        <f t="shared" si="6770"/>
        <v>0.0249890578684526</v>
      </c>
      <c r="F995" s="110">
        <f t="shared" si="6771"/>
        <v>0.0339227385561009</v>
      </c>
      <c r="I995" s="35"/>
      <c r="J995" s="173"/>
      <c r="K995" s="174"/>
      <c r="L995" s="154">
        <v>0.000565815383426853</v>
      </c>
      <c r="M995" s="83">
        <v>0</v>
      </c>
      <c r="N995" s="110">
        <v>0.000565815383426853</v>
      </c>
      <c r="O995" s="110"/>
      <c r="P995" s="154">
        <v>0.000535269036124004</v>
      </c>
      <c r="Q995" s="83">
        <v>0</v>
      </c>
      <c r="R995" s="110">
        <v>0.000535269036124004</v>
      </c>
      <c r="S995" s="110"/>
      <c r="T995" s="154">
        <v>0.000605337563130665</v>
      </c>
      <c r="U995" s="83">
        <v>0</v>
      </c>
      <c r="V995" s="110">
        <v>0.000605337563130665</v>
      </c>
      <c r="W995" s="110"/>
      <c r="X995" s="154">
        <v>0.00303351695819624</v>
      </c>
      <c r="Y995" s="83">
        <v>0</v>
      </c>
      <c r="Z995" s="110">
        <v>0.00303351695819624</v>
      </c>
      <c r="AA995" s="110"/>
      <c r="AB995" s="154">
        <v>0.00421101891617157</v>
      </c>
      <c r="AC995" s="83">
        <v>0</v>
      </c>
      <c r="AD995" s="110">
        <v>0.00421101891617157</v>
      </c>
      <c r="AE995" s="110"/>
      <c r="AF995" s="154">
        <v>0.00130322518972169</v>
      </c>
      <c r="AG995" s="83">
        <v>0</v>
      </c>
      <c r="AH995" s="110">
        <v>0.00130322518972169</v>
      </c>
      <c r="AI995" s="110"/>
      <c r="AJ995" s="154">
        <v>0.0109369558045331</v>
      </c>
      <c r="AK995" s="83">
        <v>0</v>
      </c>
      <c r="AL995" s="110">
        <v>0.0109369558045331</v>
      </c>
      <c r="AM995" s="110"/>
      <c r="AN995" s="154">
        <v>0.0139265437846358</v>
      </c>
      <c r="AO995" s="83">
        <v>0</v>
      </c>
      <c r="AP995" s="110">
        <v>0.0139265437846358</v>
      </c>
      <c r="AQ995" s="110"/>
      <c r="AR995" s="154">
        <v>0.00691730361449625</v>
      </c>
      <c r="AS995" s="83">
        <v>0</v>
      </c>
      <c r="AT995" s="110">
        <v>0.00691730361449625</v>
      </c>
      <c r="AU995" s="110"/>
      <c r="AV995" s="154">
        <v>0.0114025958737662</v>
      </c>
      <c r="AW995" s="83">
        <v>0</v>
      </c>
      <c r="AX995" s="110">
        <v>0.0114025958737662</v>
      </c>
      <c r="AY995" s="110"/>
      <c r="AZ995" s="154">
        <v>0.00352854878460595</v>
      </c>
      <c r="BA995" s="83">
        <v>0.00352854878460595</v>
      </c>
      <c r="BB995" s="110">
        <v>0.00352854878460595</v>
      </c>
      <c r="BC995" s="110"/>
      <c r="BD995" s="154">
        <v>0.00350753079394377</v>
      </c>
      <c r="BE995" s="83">
        <v>0.00350753079394377</v>
      </c>
      <c r="BF995" s="110">
        <v>0.00350753079394377</v>
      </c>
      <c r="BG995" s="110"/>
      <c r="BH995" s="154">
        <v>0.00534914254200561</v>
      </c>
      <c r="BI995" s="83">
        <v>0.00534914254200561</v>
      </c>
      <c r="BJ995" s="110">
        <v>0.00534914254200561</v>
      </c>
      <c r="BK995" s="110"/>
      <c r="BL995" s="154">
        <v>0.0100923216108966</v>
      </c>
      <c r="BM995" s="83">
        <v>0.0100923216108966</v>
      </c>
      <c r="BN995" s="110">
        <v>0</v>
      </c>
      <c r="BO995" s="110"/>
      <c r="BP995" s="154">
        <v>0</v>
      </c>
      <c r="BQ995" s="83">
        <v>0.0257107067960724</v>
      </c>
      <c r="BR995" s="110">
        <v>0.0257107067960724</v>
      </c>
      <c r="BS995" s="110"/>
      <c r="BT995" s="154">
        <v>0.000414360403641339</v>
      </c>
      <c r="BU995" s="83">
        <v>0</v>
      </c>
      <c r="BV995" s="110">
        <v>0.000414360403641339</v>
      </c>
      <c r="BW995" s="110"/>
      <c r="BX995" s="154">
        <v>0.0049025320985949</v>
      </c>
      <c r="BY995" s="83">
        <v>0</v>
      </c>
      <c r="BZ995" s="110">
        <v>0.0049025320985949</v>
      </c>
      <c r="CA995" s="110"/>
      <c r="CB995" s="154">
        <v>0.00106516618740621</v>
      </c>
      <c r="CC995" s="83">
        <v>0</v>
      </c>
      <c r="CD995" s="110">
        <v>0</v>
      </c>
      <c r="CE995" s="110"/>
      <c r="CF995" s="154">
        <v>2.67956839372826e-5</v>
      </c>
      <c r="CG995" s="83">
        <v>0</v>
      </c>
      <c r="CH995" s="110">
        <v>2.67956839372826e-5</v>
      </c>
      <c r="CI995" s="110"/>
      <c r="CJ995" s="154">
        <v>0</v>
      </c>
      <c r="CK995" s="83">
        <v>0</v>
      </c>
      <c r="CL995" s="110">
        <v>0.00267451282895278</v>
      </c>
      <c r="CM995" s="110"/>
      <c r="CN995" s="154">
        <v>0.00203493621911002</v>
      </c>
      <c r="CO995" s="83">
        <v>0</v>
      </c>
      <c r="CP995" s="110">
        <v>0.00203493621911002</v>
      </c>
      <c r="CQ995" s="110"/>
      <c r="CR995" s="154">
        <v>0.000385613738588899</v>
      </c>
      <c r="CS995" s="83">
        <v>0</v>
      </c>
      <c r="CT995" s="110">
        <v>0.000385613738588899</v>
      </c>
      <c r="CU995" s="110"/>
      <c r="CV995" s="154">
        <v>0.00405646748850812</v>
      </c>
      <c r="CW995" s="83">
        <v>0</v>
      </c>
      <c r="CX995" s="110">
        <v>0.00405646748850812</v>
      </c>
      <c r="CY995" s="110"/>
      <c r="CZ995" s="154">
        <v>0.000994279976052648</v>
      </c>
      <c r="DA995" s="83">
        <v>0</v>
      </c>
      <c r="DB995" s="110">
        <v>0</v>
      </c>
      <c r="DC995" s="110"/>
      <c r="DD995" s="154">
        <v>2.64153072698018e-5</v>
      </c>
      <c r="DE995" s="83">
        <v>0</v>
      </c>
      <c r="DF995" s="110">
        <v>2.64153072698018e-5</v>
      </c>
      <c r="DG995" s="110"/>
      <c r="DH995" s="154">
        <v>0</v>
      </c>
      <c r="DI995" s="83">
        <v>0</v>
      </c>
      <c r="DJ995" s="110">
        <v>0.00254503399439724</v>
      </c>
      <c r="DK995" s="110"/>
      <c r="DL995" s="154">
        <v>0.00215832525203518</v>
      </c>
      <c r="DM995" s="83">
        <v>0</v>
      </c>
      <c r="DN995" s="110">
        <v>0.00215832525203518</v>
      </c>
      <c r="DO995" s="110"/>
      <c r="DP995" s="154">
        <v>0.0068224903452803</v>
      </c>
      <c r="DQ995" s="83">
        <v>0</v>
      </c>
      <c r="DR995" s="110">
        <v>0.0068224903452803</v>
      </c>
      <c r="DS995" s="110"/>
      <c r="DT995" s="154">
        <v>0.00132833602661029</v>
      </c>
      <c r="DU995" s="83">
        <v>0</v>
      </c>
      <c r="DV995" s="110">
        <v>0</v>
      </c>
      <c r="DW995" s="110"/>
      <c r="DX995" s="154">
        <v>3.43271665183654e-5</v>
      </c>
      <c r="DY995" s="83">
        <v>0</v>
      </c>
      <c r="DZ995" s="110">
        <v>3.43271665183654e-5</v>
      </c>
      <c r="EA995" s="110"/>
      <c r="EB995" s="154">
        <v>0</v>
      </c>
      <c r="EC995" s="83">
        <v>0</v>
      </c>
      <c r="ED995" s="110">
        <v>0.00316201003877058</v>
      </c>
      <c r="EE995" s="110"/>
      <c r="EF995" s="154">
        <v>0.00360194670869486</v>
      </c>
      <c r="EG995" s="83">
        <v>0</v>
      </c>
      <c r="EH995" s="110">
        <v>0.00360194670869486</v>
      </c>
      <c r="EI995" s="110"/>
      <c r="EJ995" s="154">
        <v>0</v>
      </c>
      <c r="EK995" s="83">
        <v>-1.02284635267735e-5</v>
      </c>
      <c r="EL995" s="110">
        <v>0</v>
      </c>
      <c r="EM995" s="110"/>
      <c r="EN995" s="154">
        <v>0</v>
      </c>
      <c r="EO995" s="83">
        <v>-8.48169881782657e-6</v>
      </c>
      <c r="EP995" s="110">
        <v>0</v>
      </c>
      <c r="EQ995" s="110"/>
      <c r="ER995" s="154">
        <v>0</v>
      </c>
      <c r="ES995" s="83">
        <v>-1.02284635267735e-5</v>
      </c>
      <c r="ET995" s="110">
        <v>0</v>
      </c>
      <c r="EU995" s="110"/>
      <c r="EV995" s="154">
        <v>0</v>
      </c>
      <c r="EW995" s="83">
        <v>-0.00011612164757742</v>
      </c>
      <c r="EX995" s="110">
        <v>0</v>
      </c>
      <c r="EY995" s="110"/>
      <c r="EZ995" s="154">
        <v>0</v>
      </c>
      <c r="FA995" s="83">
        <v>-3.44628453345664e-5</v>
      </c>
      <c r="FB995" s="110">
        <v>0</v>
      </c>
      <c r="FC995" s="110"/>
      <c r="FD995" s="154">
        <v>0</v>
      </c>
      <c r="FE995" s="83">
        <v>-8.57144784212073e-5</v>
      </c>
      <c r="FF995" s="110">
        <v>0</v>
      </c>
      <c r="FG995" s="110"/>
      <c r="FH995" s="154">
        <v>0</v>
      </c>
      <c r="FI995" s="83">
        <v>-2.95618510785483e-5</v>
      </c>
      <c r="FJ995" s="110">
        <v>0</v>
      </c>
      <c r="FK995" s="110"/>
      <c r="FL995" s="154">
        <v>0</v>
      </c>
      <c r="FM995" s="83">
        <v>-0.000285128595403261</v>
      </c>
      <c r="FN995" s="110">
        <v>0</v>
      </c>
      <c r="FO995" s="110"/>
      <c r="FP995" s="154">
        <v>0</v>
      </c>
      <c r="FQ995" s="83">
        <v>-0.000242590991727784</v>
      </c>
      <c r="FR995" s="110">
        <v>0</v>
      </c>
      <c r="FS995" s="110"/>
      <c r="FT995" s="154">
        <v>0</v>
      </c>
      <c r="FU995" s="83">
        <v>-4.78302910898688e-5</v>
      </c>
      <c r="FV995" s="110">
        <v>-4.78302910898688e-5</v>
      </c>
      <c r="FW995" s="110"/>
      <c r="FX995" s="154">
        <v>0</v>
      </c>
      <c r="FY995" s="83">
        <v>-0.000232121130886504</v>
      </c>
      <c r="FZ995" s="110">
        <v>0</v>
      </c>
      <c r="GA995" s="110"/>
      <c r="GB995" s="154">
        <v>0</v>
      </c>
      <c r="GC995" s="83">
        <v>-3.70206839621493e-5</v>
      </c>
      <c r="GD995" s="110">
        <v>-3.70206839621493e-5</v>
      </c>
      <c r="GE995" s="110"/>
      <c r="GF995" s="154">
        <v>0</v>
      </c>
      <c r="GG995" s="83">
        <v>-0.00183820340436669</v>
      </c>
      <c r="GH995" s="110">
        <v>0</v>
      </c>
      <c r="GI995" s="110"/>
      <c r="GJ995" s="154">
        <v>0</v>
      </c>
      <c r="GK995" s="83">
        <v>-0.000489624305181242</v>
      </c>
      <c r="GL995" s="110">
        <v>-0.000489624305181242</v>
      </c>
      <c r="GM995" s="110"/>
      <c r="GN995" s="154">
        <v>0</v>
      </c>
      <c r="GO995" s="83">
        <v>-0.00038779068792735</v>
      </c>
      <c r="GP995" s="110">
        <v>0</v>
      </c>
      <c r="GQ995" s="110"/>
      <c r="GR995" s="154">
        <v>0</v>
      </c>
      <c r="GS995" s="83">
        <v>-0.0021840025608315</v>
      </c>
      <c r="GT995" s="110">
        <v>-0.0021840025608315</v>
      </c>
      <c r="GU995" s="110"/>
      <c r="GV995" s="154">
        <v>0</v>
      </c>
      <c r="GW995" s="83">
        <v>-8.48169881782657e-6</v>
      </c>
      <c r="GX995" s="110">
        <v>0</v>
      </c>
      <c r="GY995" s="110"/>
      <c r="GZ995" s="154">
        <v>0</v>
      </c>
      <c r="HA995" s="83">
        <v>-0.00340666534116783</v>
      </c>
      <c r="HB995" s="110">
        <v>-0.00340666534116783</v>
      </c>
      <c r="HC995" s="110"/>
      <c r="HD995" s="154">
        <v>0</v>
      </c>
      <c r="HE995" s="83">
        <v>-3.29053904949645e-5</v>
      </c>
      <c r="HF995" s="110">
        <v>0</v>
      </c>
      <c r="HG995" s="110"/>
      <c r="HH995" s="154">
        <v>-4.16290151025847e-5</v>
      </c>
      <c r="HI995" s="83">
        <v>-4.16290151025847e-5</v>
      </c>
      <c r="HJ995" s="110">
        <v>0</v>
      </c>
      <c r="HK995" s="110"/>
      <c r="HL995" s="154">
        <v>-0.00366818084242469</v>
      </c>
      <c r="HM995" s="83">
        <v>-0.00366818084242469</v>
      </c>
      <c r="HN995" s="110">
        <v>0</v>
      </c>
      <c r="HO995" s="110"/>
      <c r="HP995" s="154">
        <v>0</v>
      </c>
      <c r="HQ995" s="83">
        <v>0</v>
      </c>
      <c r="HR995" s="110">
        <v>0</v>
      </c>
      <c r="HS995" s="110"/>
      <c r="HT995" s="154">
        <v>0</v>
      </c>
      <c r="HU995" s="83">
        <v>-0.0059205725888205</v>
      </c>
      <c r="HV995" s="110">
        <v>0</v>
      </c>
      <c r="HW995" s="110"/>
      <c r="HX995" s="154">
        <v>0</v>
      </c>
      <c r="HY995" s="83">
        <v>-2.37704791097166e-5</v>
      </c>
      <c r="HZ995" s="110">
        <v>0</v>
      </c>
      <c r="IA995" s="110"/>
      <c r="IB995" s="154">
        <v>0</v>
      </c>
      <c r="IC995" s="83">
        <v>-0.0028528582298962</v>
      </c>
      <c r="ID995" s="110">
        <v>0</v>
      </c>
      <c r="IE995" s="110"/>
      <c r="IF995" s="154">
        <v>0</v>
      </c>
      <c r="IG995" s="83">
        <v>-0.000573724102430308</v>
      </c>
      <c r="IH995" s="110">
        <v>0</v>
      </c>
      <c r="II995" s="110"/>
      <c r="IJ995" s="154">
        <v>0</v>
      </c>
      <c r="IK995" s="83">
        <v>0</v>
      </c>
      <c r="IL995" s="110">
        <v>0</v>
      </c>
      <c r="IM995" s="110"/>
      <c r="IN995" s="154">
        <v>0</v>
      </c>
      <c r="IO995" s="83">
        <v>-0.000346330340720177</v>
      </c>
      <c r="IP995" s="110">
        <v>0</v>
      </c>
      <c r="IQ995" s="110"/>
      <c r="IR995" s="154">
        <v>0</v>
      </c>
      <c r="IS995" s="83">
        <v>-2.60539003340956e-5</v>
      </c>
      <c r="IT995" s="110">
        <v>0</v>
      </c>
      <c r="IU995" s="110"/>
      <c r="IV995" s="154">
        <v>0</v>
      </c>
      <c r="IW995" s="83">
        <v>-0.000258908630093387</v>
      </c>
      <c r="IX995" s="110">
        <v>0</v>
      </c>
      <c r="IY995" s="110"/>
      <c r="IZ995" s="154">
        <v>0</v>
      </c>
      <c r="JA995" s="83">
        <v>0</v>
      </c>
      <c r="JB995" s="110">
        <v>-0.0842913965767963</v>
      </c>
      <c r="JC995" s="110"/>
      <c r="JD995" s="154">
        <v>-0.0740031205750638</v>
      </c>
      <c r="JE995" s="83">
        <v>0</v>
      </c>
      <c r="JF995" s="110">
        <v>0</v>
      </c>
      <c r="JG995" s="110"/>
    </row>
    <row r="996" spans="2:267">
      <c r="B996" s="45"/>
      <c r="C996" s="42"/>
      <c r="D996" s="111">
        <f t="shared" si="6773"/>
        <v>0.0594427814109283</v>
      </c>
      <c r="E996" s="111">
        <f t="shared" si="6770"/>
        <v>-0.0838360809160274</v>
      </c>
      <c r="F996" s="112">
        <f t="shared" si="6771"/>
        <v>0.0705398409042395</v>
      </c>
      <c r="G996" s="83"/>
      <c r="I996" s="35"/>
      <c r="J996" s="177"/>
      <c r="K996" s="175"/>
      <c r="L996" s="176">
        <v>0.000565815383426853</v>
      </c>
      <c r="M996" s="111">
        <v>0.000565815383426853</v>
      </c>
      <c r="N996" s="112">
        <v>0.000565815383426853</v>
      </c>
      <c r="O996" s="110"/>
      <c r="P996" s="176">
        <v>0.000535269036124004</v>
      </c>
      <c r="Q996" s="111">
        <v>0.000535269036124004</v>
      </c>
      <c r="R996" s="112">
        <v>0.000535269036124004</v>
      </c>
      <c r="S996" s="110"/>
      <c r="T996" s="176">
        <v>0.000605337563130665</v>
      </c>
      <c r="U996" s="111">
        <v>0.000605337563130665</v>
      </c>
      <c r="V996" s="112">
        <v>0.000605337563130665</v>
      </c>
      <c r="W996" s="110"/>
      <c r="X996" s="176">
        <v>0.00303351695819624</v>
      </c>
      <c r="Y996" s="111">
        <v>0.00303351695819624</v>
      </c>
      <c r="Z996" s="112">
        <v>0</v>
      </c>
      <c r="AA996" s="110"/>
      <c r="AB996" s="176">
        <v>0</v>
      </c>
      <c r="AC996" s="111">
        <v>0.00421101891617157</v>
      </c>
      <c r="AD996" s="112">
        <v>0.00421101891617157</v>
      </c>
      <c r="AE996" s="110"/>
      <c r="AF996" s="176">
        <v>0.00130322518972169</v>
      </c>
      <c r="AG996" s="111">
        <v>0.00130322518972169</v>
      </c>
      <c r="AH996" s="112">
        <v>0.00130322518972169</v>
      </c>
      <c r="AI996" s="110"/>
      <c r="AJ996" s="176">
        <v>0.0109369558045331</v>
      </c>
      <c r="AK996" s="111">
        <v>0.0109369558045331</v>
      </c>
      <c r="AL996" s="112">
        <v>0.0109369558045331</v>
      </c>
      <c r="AM996" s="110"/>
      <c r="AN996" s="176">
        <v>0.0139265437846358</v>
      </c>
      <c r="AO996" s="111">
        <v>0.0139265437846358</v>
      </c>
      <c r="AP996" s="112">
        <v>0.0139265437846358</v>
      </c>
      <c r="AQ996" s="110"/>
      <c r="AR996" s="176">
        <v>0.00691730361449625</v>
      </c>
      <c r="AS996" s="111">
        <v>0.00691730361449625</v>
      </c>
      <c r="AT996" s="112">
        <v>0</v>
      </c>
      <c r="AU996" s="110"/>
      <c r="AV996" s="176">
        <v>0</v>
      </c>
      <c r="AW996" s="111">
        <v>0.0114025958737662</v>
      </c>
      <c r="AX996" s="112">
        <v>0.0114025958737662</v>
      </c>
      <c r="AY996" s="110"/>
      <c r="AZ996" s="176">
        <v>0</v>
      </c>
      <c r="BA996" s="111">
        <v>0</v>
      </c>
      <c r="BB996" s="112">
        <v>0</v>
      </c>
      <c r="BC996" s="110"/>
      <c r="BD996" s="176">
        <v>0</v>
      </c>
      <c r="BE996" s="111">
        <v>0</v>
      </c>
      <c r="BF996" s="112">
        <v>0</v>
      </c>
      <c r="BG996" s="110"/>
      <c r="BH996" s="176">
        <v>0</v>
      </c>
      <c r="BI996" s="111">
        <v>0</v>
      </c>
      <c r="BJ996" s="112">
        <v>0</v>
      </c>
      <c r="BK996" s="110"/>
      <c r="BL996" s="176">
        <v>0</v>
      </c>
      <c r="BM996" s="111">
        <v>0</v>
      </c>
      <c r="BN996" s="112">
        <v>0</v>
      </c>
      <c r="BO996" s="110"/>
      <c r="BP996" s="176">
        <v>0</v>
      </c>
      <c r="BQ996" s="111">
        <v>0</v>
      </c>
      <c r="BR996" s="112">
        <v>0</v>
      </c>
      <c r="BS996" s="110"/>
      <c r="BT996" s="176">
        <v>0.000414360403641339</v>
      </c>
      <c r="BU996" s="111">
        <v>0.000414360403641339</v>
      </c>
      <c r="BV996" s="112">
        <v>0.000414360403641339</v>
      </c>
      <c r="BW996" s="110"/>
      <c r="BX996" s="176">
        <v>0.0049025320985949</v>
      </c>
      <c r="BY996" s="111">
        <v>0.0049025320985949</v>
      </c>
      <c r="BZ996" s="112">
        <v>0.0049025320985949</v>
      </c>
      <c r="CA996" s="110"/>
      <c r="CB996" s="176">
        <v>0.00106516618740621</v>
      </c>
      <c r="CC996" s="111">
        <v>0.00106516618740621</v>
      </c>
      <c r="CD996" s="112">
        <v>0.00106516618740621</v>
      </c>
      <c r="CE996" s="110"/>
      <c r="CF996" s="176">
        <v>2.67956839372826e-5</v>
      </c>
      <c r="CG996" s="111">
        <v>0</v>
      </c>
      <c r="CH996" s="112">
        <v>2.67956839372826e-5</v>
      </c>
      <c r="CI996" s="110"/>
      <c r="CJ996" s="176">
        <v>0.00267451282895278</v>
      </c>
      <c r="CK996" s="111">
        <v>0.00267451282895278</v>
      </c>
      <c r="CL996" s="112">
        <v>0.00267451282895278</v>
      </c>
      <c r="CM996" s="110"/>
      <c r="CN996" s="176">
        <v>0.00203493621911002</v>
      </c>
      <c r="CO996" s="111">
        <v>0.00203493621911002</v>
      </c>
      <c r="CP996" s="112">
        <v>0.00203493621911002</v>
      </c>
      <c r="CQ996" s="110"/>
      <c r="CR996" s="176">
        <v>0.000385613738588899</v>
      </c>
      <c r="CS996" s="111">
        <v>0.000385613738588899</v>
      </c>
      <c r="CT996" s="112">
        <v>0.000385613738588899</v>
      </c>
      <c r="CU996" s="110"/>
      <c r="CV996" s="176">
        <v>0.00405646748850812</v>
      </c>
      <c r="CW996" s="111">
        <v>0.00405646748850812</v>
      </c>
      <c r="CX996" s="112">
        <v>0.00405646748850812</v>
      </c>
      <c r="CY996" s="110"/>
      <c r="CZ996" s="176">
        <v>0.000994279976052648</v>
      </c>
      <c r="DA996" s="111">
        <v>0.000994279976052648</v>
      </c>
      <c r="DB996" s="112">
        <v>0.000994279976052648</v>
      </c>
      <c r="DC996" s="110"/>
      <c r="DD996" s="176">
        <v>2.64153072698018e-5</v>
      </c>
      <c r="DE996" s="111">
        <v>0</v>
      </c>
      <c r="DF996" s="112">
        <v>2.64153072698018e-5</v>
      </c>
      <c r="DG996" s="110"/>
      <c r="DH996" s="176">
        <v>0.00254503399439724</v>
      </c>
      <c r="DI996" s="111">
        <v>0.00254503399439724</v>
      </c>
      <c r="DJ996" s="112">
        <v>0.00254503399439724</v>
      </c>
      <c r="DK996" s="110"/>
      <c r="DL996" s="176">
        <v>0.00215832525203518</v>
      </c>
      <c r="DM996" s="111">
        <v>0.00215832525203518</v>
      </c>
      <c r="DN996" s="112">
        <v>0.00215832525203518</v>
      </c>
      <c r="DO996" s="110"/>
      <c r="DP996" s="176">
        <v>0.0068224903452803</v>
      </c>
      <c r="DQ996" s="111">
        <v>0.0068224903452803</v>
      </c>
      <c r="DR996" s="112">
        <v>0.0068224903452803</v>
      </c>
      <c r="DS996" s="110"/>
      <c r="DT996" s="176">
        <v>0.00132833602661029</v>
      </c>
      <c r="DU996" s="111">
        <v>0.00132833602661029</v>
      </c>
      <c r="DV996" s="112">
        <v>0.00132833602661029</v>
      </c>
      <c r="DW996" s="110"/>
      <c r="DX996" s="176">
        <v>3.43271665183654e-5</v>
      </c>
      <c r="DY996" s="111">
        <v>0</v>
      </c>
      <c r="DZ996" s="112">
        <v>3.43271665183654e-5</v>
      </c>
      <c r="EA996" s="110"/>
      <c r="EB996" s="176">
        <v>0.00316201003877058</v>
      </c>
      <c r="EC996" s="111">
        <v>0.00316201003877058</v>
      </c>
      <c r="ED996" s="112">
        <v>0.00316201003877058</v>
      </c>
      <c r="EE996" s="110"/>
      <c r="EF996" s="176">
        <v>0.00360194670869486</v>
      </c>
      <c r="EG996" s="111">
        <v>0.00360194670869486</v>
      </c>
      <c r="EH996" s="112">
        <v>0.00360194670869486</v>
      </c>
      <c r="EI996" s="110"/>
      <c r="EJ996" s="176">
        <v>0</v>
      </c>
      <c r="EK996" s="111">
        <v>-1.02284635267735e-5</v>
      </c>
      <c r="EL996" s="112">
        <v>0</v>
      </c>
      <c r="EM996" s="110"/>
      <c r="EN996" s="176">
        <v>0</v>
      </c>
      <c r="EO996" s="111">
        <v>-8.48169881782657e-6</v>
      </c>
      <c r="EP996" s="112">
        <v>0</v>
      </c>
      <c r="EQ996" s="110"/>
      <c r="ER996" s="176">
        <v>0</v>
      </c>
      <c r="ES996" s="111">
        <v>-1.02284635267735e-5</v>
      </c>
      <c r="ET996" s="112">
        <v>0</v>
      </c>
      <c r="EU996" s="110"/>
      <c r="EV996" s="176">
        <v>-0.00011612164757742</v>
      </c>
      <c r="EW996" s="111">
        <v>-0.00011612164757742</v>
      </c>
      <c r="EX996" s="112">
        <v>0</v>
      </c>
      <c r="EY996" s="110"/>
      <c r="EZ996" s="176">
        <v>0</v>
      </c>
      <c r="FA996" s="111">
        <v>-3.44628453345664e-5</v>
      </c>
      <c r="FB996" s="112">
        <v>-3.44628453345664e-5</v>
      </c>
      <c r="FC996" s="110"/>
      <c r="FD996" s="176">
        <v>-8.57144784212073e-5</v>
      </c>
      <c r="FE996" s="111">
        <v>-8.57144784212073e-5</v>
      </c>
      <c r="FF996" s="112">
        <v>0</v>
      </c>
      <c r="FG996" s="110"/>
      <c r="FH996" s="176">
        <v>0</v>
      </c>
      <c r="FI996" s="111">
        <v>-2.95618510785483e-5</v>
      </c>
      <c r="FJ996" s="112">
        <v>-2.95618510785483e-5</v>
      </c>
      <c r="FK996" s="110"/>
      <c r="FL996" s="176">
        <v>-0.000285128595403261</v>
      </c>
      <c r="FM996" s="111">
        <v>-0.000285128595403261</v>
      </c>
      <c r="FN996" s="112">
        <v>-0.000285128595403261</v>
      </c>
      <c r="FO996" s="110"/>
      <c r="FP996" s="176">
        <v>0</v>
      </c>
      <c r="FQ996" s="111">
        <v>-0.000242590991727784</v>
      </c>
      <c r="FR996" s="112">
        <v>0</v>
      </c>
      <c r="FS996" s="110"/>
      <c r="FT996" s="176">
        <v>0</v>
      </c>
      <c r="FU996" s="111">
        <v>-4.78302910898688e-5</v>
      </c>
      <c r="FV996" s="112">
        <v>0</v>
      </c>
      <c r="FW996" s="110"/>
      <c r="FX996" s="176">
        <v>0</v>
      </c>
      <c r="FY996" s="111">
        <v>-0.000232121130886504</v>
      </c>
      <c r="FZ996" s="112">
        <v>0</v>
      </c>
      <c r="GA996" s="110"/>
      <c r="GB996" s="176">
        <v>0</v>
      </c>
      <c r="GC996" s="111">
        <v>-3.70206839621493e-5</v>
      </c>
      <c r="GD996" s="112">
        <v>0</v>
      </c>
      <c r="GE996" s="110"/>
      <c r="GF996" s="176">
        <v>-0.00183820340436669</v>
      </c>
      <c r="GG996" s="111">
        <v>-0.00183820340436669</v>
      </c>
      <c r="GH996" s="112">
        <v>0</v>
      </c>
      <c r="GI996" s="110"/>
      <c r="GJ996" s="176">
        <v>-0.000489624305181242</v>
      </c>
      <c r="GK996" s="111">
        <v>-0.000489624305181242</v>
      </c>
      <c r="GL996" s="112">
        <v>0</v>
      </c>
      <c r="GM996" s="110"/>
      <c r="GN996" s="176">
        <v>-0.00038779068792735</v>
      </c>
      <c r="GO996" s="111">
        <v>-0.00038779068792735</v>
      </c>
      <c r="GP996" s="112">
        <v>-0.00038779068792735</v>
      </c>
      <c r="GQ996" s="110"/>
      <c r="GR996" s="176">
        <v>0</v>
      </c>
      <c r="GS996" s="111">
        <v>-0.0021840025608315</v>
      </c>
      <c r="GT996" s="112">
        <v>-0.0021840025608315</v>
      </c>
      <c r="GU996" s="110"/>
      <c r="GV996" s="176">
        <v>0</v>
      </c>
      <c r="GW996" s="111">
        <v>-8.48169881782657e-6</v>
      </c>
      <c r="GX996" s="112">
        <v>0</v>
      </c>
      <c r="GY996" s="110"/>
      <c r="GZ996" s="176">
        <v>0</v>
      </c>
      <c r="HA996" s="111">
        <v>-0.00340666534116783</v>
      </c>
      <c r="HB996" s="112">
        <v>-0.00340666534116783</v>
      </c>
      <c r="HC996" s="110"/>
      <c r="HD996" s="176">
        <v>0</v>
      </c>
      <c r="HE996" s="111">
        <v>-3.29053904949645e-5</v>
      </c>
      <c r="HF996" s="112">
        <v>0</v>
      </c>
      <c r="HG996" s="110"/>
      <c r="HH996" s="176">
        <v>0</v>
      </c>
      <c r="HI996" s="111">
        <v>-4.16290151025847e-5</v>
      </c>
      <c r="HJ996" s="112">
        <v>0</v>
      </c>
      <c r="HK996" s="110"/>
      <c r="HL996" s="176">
        <v>-0.00366818084242469</v>
      </c>
      <c r="HM996" s="111">
        <v>-0.00366818084242469</v>
      </c>
      <c r="HN996" s="112">
        <v>0</v>
      </c>
      <c r="HO996" s="110"/>
      <c r="HP996" s="176">
        <v>0</v>
      </c>
      <c r="HQ996" s="111">
        <v>-5.49595903191418e-5</v>
      </c>
      <c r="HR996" s="112">
        <v>0</v>
      </c>
      <c r="HS996" s="110"/>
      <c r="HT996" s="176">
        <v>-0.0059205725888205</v>
      </c>
      <c r="HU996" s="111">
        <v>0</v>
      </c>
      <c r="HV996" s="112">
        <v>0</v>
      </c>
      <c r="HW996" s="110"/>
      <c r="HX996" s="176">
        <v>0</v>
      </c>
      <c r="HY996" s="111">
        <v>-2.37704791097166e-5</v>
      </c>
      <c r="HZ996" s="112">
        <v>0</v>
      </c>
      <c r="IA996" s="110"/>
      <c r="IB996" s="176">
        <v>0</v>
      </c>
      <c r="IC996" s="111">
        <v>0</v>
      </c>
      <c r="ID996" s="112">
        <v>-0.0028528582298962</v>
      </c>
      <c r="IE996" s="110"/>
      <c r="IF996" s="176">
        <v>-0.000573724102430308</v>
      </c>
      <c r="IG996" s="111">
        <v>-0.000573724102430308</v>
      </c>
      <c r="IH996" s="112">
        <v>0</v>
      </c>
      <c r="II996" s="110"/>
      <c r="IJ996" s="176">
        <v>-0.000903344394432276</v>
      </c>
      <c r="IK996" s="111">
        <v>-0.000903344394432276</v>
      </c>
      <c r="IL996" s="112">
        <v>0</v>
      </c>
      <c r="IM996" s="110"/>
      <c r="IN996" s="176">
        <v>-0.000346330340720177</v>
      </c>
      <c r="IO996" s="111">
        <v>-0.000346330340720177</v>
      </c>
      <c r="IP996" s="112">
        <v>0</v>
      </c>
      <c r="IQ996" s="110"/>
      <c r="IR996" s="176">
        <v>0</v>
      </c>
      <c r="IS996" s="111">
        <v>-2.60539003340956e-5</v>
      </c>
      <c r="IT996" s="112">
        <v>0</v>
      </c>
      <c r="IU996" s="110"/>
      <c r="IV996" s="176">
        <v>0</v>
      </c>
      <c r="IW996" s="111">
        <v>0</v>
      </c>
      <c r="IX996" s="112">
        <v>0</v>
      </c>
      <c r="IY996" s="110"/>
      <c r="IZ996" s="176">
        <v>0</v>
      </c>
      <c r="JA996" s="111">
        <v>-0.0842913965767963</v>
      </c>
      <c r="JB996" s="112">
        <v>0</v>
      </c>
      <c r="JC996" s="110"/>
      <c r="JD996" s="176">
        <v>0</v>
      </c>
      <c r="JE996" s="111">
        <v>-0.0740031205750638</v>
      </c>
      <c r="JF996" s="112">
        <v>0</v>
      </c>
      <c r="JG996" s="110"/>
    </row>
    <row r="997" ht="16.5" customHeight="1" spans="2:267">
      <c r="B997" s="49" t="s">
        <v>23</v>
      </c>
      <c r="C997" s="50">
        <v>1</v>
      </c>
      <c r="D997" s="113">
        <f t="shared" si="6773"/>
        <v>0.0613331977008119</v>
      </c>
      <c r="E997" s="113">
        <f t="shared" si="6770"/>
        <v>-0.0960961097135086</v>
      </c>
      <c r="F997" s="109">
        <f t="shared" si="6771"/>
        <v>0.163613654155904</v>
      </c>
      <c r="G997" s="114">
        <f t="shared" ref="G997:G998" si="6776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-0.0379065396373522</v>
      </c>
      <c r="H997" s="20"/>
      <c r="I997" s="35"/>
      <c r="J997" s="178" t="s">
        <v>40</v>
      </c>
      <c r="K997" s="179">
        <v>1</v>
      </c>
      <c r="L997" s="180">
        <f t="array" ref="L997:N998">MMULT(TRANSPOSE(L979:M979),L972:N972)</f>
        <v>-3.89892758176005e-5</v>
      </c>
      <c r="M997" s="25">
        <v>-0.00393973966477171</v>
      </c>
      <c r="N997" s="26">
        <v>-0.000108890912514822</v>
      </c>
      <c r="O997" s="109">
        <f>L979</f>
        <v>-0.0039762306230989</v>
      </c>
      <c r="P997" s="180">
        <f t="array" ref="P997:R998">MMULT(TRANSPOSE(P979:Q979),P972:R972)</f>
        <v>-2.44293523828145e-5</v>
      </c>
      <c r="Q997" s="25">
        <v>-0.00398411311364381</v>
      </c>
      <c r="R997" s="26">
        <v>-0.000103684118536518</v>
      </c>
      <c r="S997" s="109">
        <f>P979</f>
        <v>-0.00404386780995746</v>
      </c>
      <c r="T997" s="180">
        <f t="array" ref="T997:V998">MMULT(TRANSPOSE(T979:U979),T972:V972)</f>
        <v>-4.87673501772206e-5</v>
      </c>
      <c r="U997" s="25">
        <v>-0.00448502460667047</v>
      </c>
      <c r="V997" s="26">
        <v>-0.000119823444345965</v>
      </c>
      <c r="W997" s="109">
        <f>T979</f>
        <v>-0.00465934771613152</v>
      </c>
      <c r="X997" s="180">
        <f t="array" ref="X997:Z998">MMULT(TRANSPOSE(X979:Y979),X972:Z972)</f>
        <v>-2.63773262734221e-5</v>
      </c>
      <c r="Y997" s="25">
        <v>-0.00545640809068149</v>
      </c>
      <c r="Z997" s="26">
        <v>-0.000579446636083481</v>
      </c>
      <c r="AA997" s="109">
        <f>X979</f>
        <v>-0.00547393105647015</v>
      </c>
      <c r="AB997" s="180">
        <f t="array" ref="AB997:AD998">MMULT(TRANSPOSE(AB979:AC979),AB972:AD972)</f>
        <v>-0.000254868927626534</v>
      </c>
      <c r="AC997" s="25">
        <v>-0.0065463216948003</v>
      </c>
      <c r="AD997" s="26">
        <v>-0.000807074105385066</v>
      </c>
      <c r="AE997" s="109">
        <f>AB979</f>
        <v>-0.00662570965782899</v>
      </c>
      <c r="AF997" s="180">
        <f t="array" ref="AF997:AH998">MMULT(TRANSPOSE(AF979:AG979),AF972:AH972)</f>
        <v>-2.29586465820181e-5</v>
      </c>
      <c r="AG997" s="25">
        <v>-0.00539071668325566</v>
      </c>
      <c r="AH997" s="26">
        <v>-0.000263744150744669</v>
      </c>
      <c r="AI997" s="109">
        <f>AF979</f>
        <v>-0.00573043544823581</v>
      </c>
      <c r="AJ997" s="180">
        <f t="array" ref="AJ997:AL998">MMULT(TRANSPOSE(AJ979:AK979),AJ972:AL972)</f>
        <v>-4.05201692176763e-5</v>
      </c>
      <c r="AK997" s="25">
        <v>-0.0174333340787091</v>
      </c>
      <c r="AL997" s="26">
        <v>-0.00264951647636563</v>
      </c>
      <c r="AM997" s="109">
        <f>AJ979</f>
        <v>-0.0241825281153891</v>
      </c>
      <c r="AN997" s="180">
        <f t="array" ref="AN997:AP998">MMULT(TRANSPOSE(AN979:AO979),AN972:AP972)</f>
        <v>-0.0029428669424693</v>
      </c>
      <c r="AO997" s="25">
        <v>-0.0176040455587688</v>
      </c>
      <c r="AP997" s="26">
        <v>-0.00307941900176636</v>
      </c>
      <c r="AQ997" s="109">
        <f>AN979</f>
        <v>-0.0214629941002409</v>
      </c>
      <c r="AR997" s="180">
        <f t="array" ref="AR997:AT998">MMULT(TRANSPOSE(AR979:AS979),AR972:AT972)</f>
        <v>-1.57472525845772e-5</v>
      </c>
      <c r="AS997" s="25">
        <v>-0.00785041593602575</v>
      </c>
      <c r="AT997" s="26">
        <v>-0.00135285779094457</v>
      </c>
      <c r="AU997" s="109">
        <f>AR979</f>
        <v>-0.00802194934604262</v>
      </c>
      <c r="AV997" s="180">
        <f t="array" ref="AV997:AX998">MMULT(TRANSPOSE(AV979:AW979),AV972:AX972)</f>
        <v>-0.000197115150742793</v>
      </c>
      <c r="AW997" s="25">
        <v>-0.0113872617103942</v>
      </c>
      <c r="AX997" s="26">
        <v>-0.00236711111510803</v>
      </c>
      <c r="AY997" s="109">
        <f>AV979</f>
        <v>-0.012326837683716</v>
      </c>
      <c r="AZ997" s="180">
        <f t="array" ref="AZ997:BB998">MMULT(TRANSPOSE(AZ979:BA979),AZ972:BB972)</f>
        <v>-0.000208257120049327</v>
      </c>
      <c r="BA997" s="25">
        <v>-0.00665223859653211</v>
      </c>
      <c r="BB997" s="26">
        <v>-0.00069731828942401</v>
      </c>
      <c r="BC997" s="109">
        <f>AZ979</f>
        <v>-0.0069273156756849</v>
      </c>
      <c r="BD997" s="180">
        <f t="array" ref="BD997:BF998">MMULT(TRANSPOSE(BD979:BE979),BD972:BF972)</f>
        <v>-0.000140145575996401</v>
      </c>
      <c r="BE997" s="25">
        <v>-0.00703608163044464</v>
      </c>
      <c r="BF997" s="26">
        <v>-0.000710936117400259</v>
      </c>
      <c r="BG997" s="109">
        <f>BD979</f>
        <v>-0.00750721090986391</v>
      </c>
      <c r="BH997" s="180">
        <f t="array" ref="BH997:BJ998">MMULT(TRANSPOSE(BH979:BI979),BH972:BJ972)</f>
        <v>-0.000394436193118105</v>
      </c>
      <c r="BI997" s="25">
        <v>-0.0104886128118381</v>
      </c>
      <c r="BJ997" s="26">
        <v>-0.00116888268474227</v>
      </c>
      <c r="BK997" s="109">
        <f>BH979</f>
        <v>-0.0123086364559748</v>
      </c>
      <c r="BL997" s="180">
        <f t="array" ref="BL997:BN998">MMULT(TRANSPOSE(BL979:BM979),BL972:BN972)</f>
        <v>-0.00237153343798359</v>
      </c>
      <c r="BM997" s="25">
        <v>-0.0128840568843078</v>
      </c>
      <c r="BN997" s="26">
        <v>-0.00204022945333036</v>
      </c>
      <c r="BO997" s="109">
        <f>BL979</f>
        <v>-0.0140847012025196</v>
      </c>
      <c r="BP997" s="180">
        <f t="array" ref="BP997:BR998">MMULT(TRANSPOSE(BP979:BQ979),BP972:BR972)</f>
        <v>-0.000908631430173814</v>
      </c>
      <c r="BQ997" s="25">
        <v>-0.0176694899003716</v>
      </c>
      <c r="BR997" s="26">
        <v>-0.00544126407907279</v>
      </c>
      <c r="BS997" s="109">
        <f>BP979</f>
        <v>-0.0191049560771306</v>
      </c>
      <c r="BT997" s="180">
        <f t="array" ref="BT997:BV998">MMULT(TRANSPOSE(BT979:BU979),BT972:BV972)</f>
        <v>-1.70684629481801e-5</v>
      </c>
      <c r="BU997" s="25">
        <v>-0.00365741978622856</v>
      </c>
      <c r="BV997" s="26">
        <v>-7.92339394267897e-5</v>
      </c>
      <c r="BW997" s="109">
        <f>BT979</f>
        <v>-0.003663553623415</v>
      </c>
      <c r="BX997" s="180">
        <f t="array" ref="BX997:BZ998">MMULT(TRANSPOSE(BX979:BY979),BX972:BZ972)</f>
        <v>-0.00288873337172069</v>
      </c>
      <c r="BY997" s="25">
        <v>-0.00995272249997266</v>
      </c>
      <c r="BZ997" s="26">
        <v>-0.000914883856065608</v>
      </c>
      <c r="CA997" s="109">
        <f>BX979</f>
        <v>-0.0102733812636686</v>
      </c>
      <c r="CB997" s="180">
        <f t="array" ref="CB997:CD998">MMULT(TRANSPOSE(CB979:CC979),CB972:CD972)</f>
        <v>-0.000305081591220919</v>
      </c>
      <c r="CC997" s="25">
        <v>-0.00491869007650964</v>
      </c>
      <c r="CD997" s="26">
        <v>-0.000205223072575876</v>
      </c>
      <c r="CE997" s="109">
        <f>CB979</f>
        <v>-0.00502135979063385</v>
      </c>
      <c r="CF997" s="180">
        <f t="array" ref="CF997:CH998">MMULT(TRANSPOSE(CF979:CG979),CF972:CH972)</f>
        <v>-4.39682122379595e-5</v>
      </c>
      <c r="CG997" s="25">
        <v>-0.00371970608895618</v>
      </c>
      <c r="CH997" s="26">
        <v>-5.22682791472269e-6</v>
      </c>
      <c r="CI997" s="109">
        <f>CF979</f>
        <v>-0.00380237054781344</v>
      </c>
      <c r="CJ997" s="180">
        <f t="array" ref="CJ997:CL998">MMULT(TRANSPOSE(CJ979:CK979),CJ972:CL972)</f>
        <v>-8.93242508069128e-5</v>
      </c>
      <c r="CK997" s="25">
        <v>-0.00558657676255604</v>
      </c>
      <c r="CL997" s="26">
        <v>-0.000517944118033063</v>
      </c>
      <c r="CM997" s="109">
        <f>CJ979</f>
        <v>-0.00568823577347082</v>
      </c>
      <c r="CN997" s="180">
        <f t="array" ref="CN997:CP998">MMULT(TRANSPOSE(CN979:CO979),CN972:CP972)</f>
        <v>-2.51636015989352e-5</v>
      </c>
      <c r="CO997" s="25">
        <v>-0.00578602874768301</v>
      </c>
      <c r="CP997" s="26">
        <v>-0.000409713152304233</v>
      </c>
      <c r="CQ997" s="109">
        <f>CN979</f>
        <v>-0.00611525674746939</v>
      </c>
      <c r="CR997" s="180">
        <f t="array" ref="CR997:CT998">MMULT(TRANSPOSE(CR979:CS979),CR972:CT972)</f>
        <v>-1.04510142784157e-5</v>
      </c>
      <c r="CS997" s="25">
        <v>-0.00363842229256396</v>
      </c>
      <c r="CT997" s="26">
        <v>-7.38466802385595e-5</v>
      </c>
      <c r="CU997" s="109">
        <f>CR979</f>
        <v>-0.00364830311687854</v>
      </c>
      <c r="CV997" s="180">
        <f t="array" ref="CV997:CX998">MMULT(TRANSPOSE(CV979:CW979),CV972:CX972)</f>
        <v>-0.00181379715864189</v>
      </c>
      <c r="CW997" s="25">
        <v>-0.00890398005504205</v>
      </c>
      <c r="CX997" s="26">
        <v>-0.00078429024876281</v>
      </c>
      <c r="CY997" s="109">
        <f>CV979</f>
        <v>-0.00936850392599186</v>
      </c>
      <c r="CZ997" s="180">
        <f t="array" ref="CZ997:DB998">MMULT(TRANSPOSE(CZ979:DA979),CZ972:DB972)</f>
        <v>-0.000194228588646584</v>
      </c>
      <c r="DA997" s="25">
        <v>-0.00492011696196684</v>
      </c>
      <c r="DB997" s="26">
        <v>-0.000194803140616282</v>
      </c>
      <c r="DC997" s="109">
        <f>CZ979</f>
        <v>-0.00508641646845636</v>
      </c>
      <c r="DD997" s="180">
        <f t="array" ref="DD997:DF998">MMULT(TRANSPOSE(DD979:DE979),DD972:DF972)</f>
        <v>-2.8976643768209e-5</v>
      </c>
      <c r="DE997" s="25">
        <v>-0.00392348836475735</v>
      </c>
      <c r="DF997" s="26">
        <v>-5.22234438286914e-6</v>
      </c>
      <c r="DG997" s="109">
        <f>DD979</f>
        <v>-0.0040646787781844</v>
      </c>
      <c r="DH997" s="180">
        <f t="array" ref="DH997:DJ998">MMULT(TRANSPOSE(DH979:DI979),DH972:DJ972)</f>
        <v>-5.6526928174144e-5</v>
      </c>
      <c r="DI997" s="25">
        <v>-0.00566260050640051</v>
      </c>
      <c r="DJ997" s="26">
        <v>-0.00049905051581235</v>
      </c>
      <c r="DK997" s="109">
        <f>DH979</f>
        <v>-0.00582945529391192</v>
      </c>
      <c r="DL997" s="180">
        <f t="array" ref="DL997:DN998">MMULT(TRANSPOSE(DL979:DM979),DL972:DN972)</f>
        <v>-1.79990259637717e-5</v>
      </c>
      <c r="DM997" s="25">
        <v>-0.00651522077214405</v>
      </c>
      <c r="DN997" s="26">
        <v>-0.000447503092649733</v>
      </c>
      <c r="DO997" s="109">
        <f>DL979</f>
        <v>-0.00711552023178261</v>
      </c>
      <c r="DP997" s="180">
        <f t="array" ref="DP997:DR998">MMULT(TRANSPOSE(DP979:DQ979),DP972:DR972)</f>
        <v>-0.00484730209829135</v>
      </c>
      <c r="DQ997" s="25">
        <v>-0.0144895096388464</v>
      </c>
      <c r="DR997" s="26">
        <v>-0.00138088014805631</v>
      </c>
      <c r="DS997" s="109">
        <f>DP979</f>
        <v>-0.016448477434037</v>
      </c>
      <c r="DT997" s="180">
        <f t="array" ref="DT997:DV998">MMULT(TRANSPOSE(DT979:DU979),DT972:DV972)</f>
        <v>-0.000456054468808342</v>
      </c>
      <c r="DU997" s="25">
        <v>-0.00648827580978349</v>
      </c>
      <c r="DV997" s="26">
        <v>-0.00027105902257709</v>
      </c>
      <c r="DW997" s="109">
        <f>DT979</f>
        <v>-0.00705659796503571</v>
      </c>
      <c r="DX997" s="180">
        <f t="array" ref="DX997:DZ998">MMULT(TRANSPOSE(DX979:DY979),DX972:DZ972)</f>
        <v>-6.80130231653288e-5</v>
      </c>
      <c r="DY997" s="25">
        <v>-0.00504088600723412</v>
      </c>
      <c r="DZ997" s="26">
        <v>-7.10235680371479e-6</v>
      </c>
      <c r="EA997" s="109">
        <f>DX979</f>
        <v>-0.00551098515926936</v>
      </c>
      <c r="EB997" s="180">
        <f t="array" ref="EB997:ED998">MMULT(TRANSPOSE(EB979:EC979),EB972:ED972)</f>
        <v>-0.000126093360694052</v>
      </c>
      <c r="EC997" s="25">
        <v>-0.00699175670158398</v>
      </c>
      <c r="ED997" s="26">
        <v>-0.000646073660747654</v>
      </c>
      <c r="EE997" s="109">
        <f>EB979</f>
        <v>-0.00752565533165791</v>
      </c>
      <c r="EF997" s="180">
        <f t="array" ref="EF997:EH998">MMULT(TRANSPOSE(EF979:EG979),EF972:EH972)</f>
        <v>-5.6936594533495e-5</v>
      </c>
      <c r="EG997" s="25">
        <v>-0.0104602555697578</v>
      </c>
      <c r="EH997" s="26">
        <v>-0.000817288931875334</v>
      </c>
      <c r="EI997" s="109">
        <f>EF979</f>
        <v>-0.0129579014395492</v>
      </c>
      <c r="EJ997" s="180">
        <f t="array" ref="EJ997:EL998">MMULT(TRANSPOSE(EJ979:EK979),EJ972:EL972)</f>
        <v>0.000290065063419095</v>
      </c>
      <c r="EK997" s="25">
        <v>5.84921362046673e-6</v>
      </c>
      <c r="EL997" s="26">
        <v>0.000362709127935065</v>
      </c>
      <c r="EM997" s="109">
        <f>EJ979</f>
        <v>0.000364231576644502</v>
      </c>
      <c r="EN997" s="180">
        <f t="array" ref="EN997:EP998">MMULT(TRANSPOSE(EN979:EO979),EN972:EP972)</f>
        <v>0.000287200874254698</v>
      </c>
      <c r="EO997" s="25">
        <v>8.55534629290644e-6</v>
      </c>
      <c r="EP997" s="26">
        <v>0.000330972943308159</v>
      </c>
      <c r="EQ997" s="109">
        <f>EN979</f>
        <v>0.000332271297347491</v>
      </c>
      <c r="ER997" s="180">
        <f t="array" ref="ER997:ET998">MMULT(TRANSPOSE(ER979:ES979),ER972:ET972)</f>
        <v>0.000290065063419095</v>
      </c>
      <c r="ES997" s="25">
        <v>5.84921362046673e-6</v>
      </c>
      <c r="ET997" s="26">
        <v>0.000362709127935065</v>
      </c>
      <c r="EU997" s="109">
        <f>ER979</f>
        <v>0.000364231576644502</v>
      </c>
      <c r="EV997" s="180">
        <f t="array" ref="EV997:EX998">MMULT(TRANSPOSE(EV979:EW979),EV972:EX972)</f>
        <v>0.000393038548833269</v>
      </c>
      <c r="EW997" s="25">
        <v>1.67174311899055e-5</v>
      </c>
      <c r="EX997" s="26">
        <v>0.00078284070352098</v>
      </c>
      <c r="EY997" s="109">
        <f>EV979</f>
        <v>0.000799027858556135</v>
      </c>
      <c r="EZ997" s="180">
        <f t="array" ref="EZ997:FB998">MMULT(TRANSPOSE(EZ979:FA979),EZ972:FB972)</f>
        <v>0.00026347463862049</v>
      </c>
      <c r="FA997" s="25">
        <v>1.66795079397526e-6</v>
      </c>
      <c r="FB997" s="26">
        <v>0.000291274328004475</v>
      </c>
      <c r="FC997" s="109">
        <f>EZ979</f>
        <v>0.00029641492520069</v>
      </c>
      <c r="FD997" s="180">
        <f t="array" ref="FD997:FF998">MMULT(TRANSPOSE(FD979:FE979),FD972:FF972)</f>
        <v>0.000403224903432063</v>
      </c>
      <c r="FE997" s="25">
        <v>2.20359816599425e-5</v>
      </c>
      <c r="FF997" s="26">
        <v>0.000646368947626609</v>
      </c>
      <c r="FG997" s="109">
        <f>FD979</f>
        <v>0.00065885985730602</v>
      </c>
      <c r="FH997" s="180">
        <f t="array" ref="FH997:FJ998">MMULT(TRANSPOSE(FH979:FI979),FH972:FJ972)</f>
        <v>0.000255916781911929</v>
      </c>
      <c r="FI997" s="25">
        <v>2.50208353207315e-6</v>
      </c>
      <c r="FJ997" s="26">
        <v>0.000271082777857482</v>
      </c>
      <c r="FK997" s="109">
        <f>FH979</f>
        <v>0.000275554036055856</v>
      </c>
      <c r="FL997" s="180">
        <f t="array" ref="FL997:FN998">MMULT(TRANSPOSE(FL979:FM979),FL972:FN972)</f>
        <v>0.000416506785830952</v>
      </c>
      <c r="FM997" s="25">
        <v>6.46855032916043e-6</v>
      </c>
      <c r="FN997" s="26">
        <v>0.000504618243169952</v>
      </c>
      <c r="FO997" s="109">
        <f>FL979</f>
        <v>0.000545620117660948</v>
      </c>
      <c r="FP997" s="180">
        <f t="array" ref="FP997:FR998">MMULT(TRANSPOSE(FP979:FQ979),FP972:FR972)</f>
        <v>0.00020420377380208</v>
      </c>
      <c r="FQ997" s="25">
        <v>0.000121773828368222</v>
      </c>
      <c r="FR997" s="26">
        <v>0.00223417614105615</v>
      </c>
      <c r="FS997" s="109">
        <f>FP979</f>
        <v>0.00226673597039883</v>
      </c>
      <c r="FT997" s="180">
        <f t="array" ref="FT997:FV998">MMULT(TRANSPOSE(FT979:FU979),FT972:FV972)</f>
        <v>0.000395252008276434</v>
      </c>
      <c r="FU997" s="25">
        <v>3.74422036889764e-5</v>
      </c>
      <c r="FV997" s="26">
        <v>0.00104875118308215</v>
      </c>
      <c r="FW997" s="109">
        <f>FT979</f>
        <v>0.00105541318437844</v>
      </c>
      <c r="FX997" s="180">
        <f t="array" ref="FX997:FZ998">MMULT(TRANSPOSE(FX979:FY979),FX972:FZ972)</f>
        <v>0.000339458805110279</v>
      </c>
      <c r="FY997" s="25">
        <v>0.000205744863961738</v>
      </c>
      <c r="FZ997" s="26">
        <v>0.0024109687579411</v>
      </c>
      <c r="GA997" s="109">
        <f>FX979</f>
        <v>0.00244380645931724</v>
      </c>
      <c r="GB997" s="180">
        <f t="array" ref="GB997:GD998">MMULT(TRANSPOSE(GB979:GC979),GB972:GD972)</f>
        <v>0.000455595179042369</v>
      </c>
      <c r="GC997" s="25">
        <v>5.18621588839592e-5</v>
      </c>
      <c r="GD997" s="26">
        <v>0.000917184039464564</v>
      </c>
      <c r="GE997" s="109">
        <f>GB979</f>
        <v>0.000922629131112347</v>
      </c>
      <c r="GF997" s="180">
        <f t="array" ref="GF997:GH998">MMULT(TRANSPOSE(GF979:GG979),GF972:GH972)</f>
        <v>8.78445329269571e-5</v>
      </c>
      <c r="GG997" s="25">
        <v>0.00025407931748961</v>
      </c>
      <c r="GH997" s="26">
        <v>0.0034262825560019</v>
      </c>
      <c r="GI997" s="109">
        <f>GF979</f>
        <v>0.00367226313982985</v>
      </c>
      <c r="GJ997" s="180">
        <f t="array" ref="GJ997:GL998">MMULT(TRANSPOSE(GJ979:GK979),GJ972:GL972)</f>
        <v>0.000277496856941255</v>
      </c>
      <c r="GK997" s="25">
        <v>9.87776338807193e-5</v>
      </c>
      <c r="GL997" s="26">
        <v>0.00208467163069368</v>
      </c>
      <c r="GM997" s="109">
        <f>GJ979</f>
        <v>0.00214990695833176</v>
      </c>
      <c r="GN997" s="180">
        <f t="array" ref="GN997:GP998">MMULT(TRANSPOSE(GN979:GO979),GN972:GP972)</f>
        <v>0.000449370748348749</v>
      </c>
      <c r="GO997" s="25">
        <v>4.97428151607637e-6</v>
      </c>
      <c r="GP997" s="26">
        <v>0.000622238520832186</v>
      </c>
      <c r="GQ997" s="109">
        <f>GN979</f>
        <v>0.000676336519883984</v>
      </c>
      <c r="GR997" s="180">
        <f t="array" ref="GR997:GT998">MMULT(TRANSPOSE(GR979:GS979),GR972:GT972)</f>
        <v>0.00017604090749237</v>
      </c>
      <c r="GS997" s="25">
        <v>0.000245397486924972</v>
      </c>
      <c r="GT997" s="26">
        <v>0.00336965011793828</v>
      </c>
      <c r="GU997" s="109">
        <f>GR979</f>
        <v>0.0036616893650129</v>
      </c>
      <c r="GV997" s="180">
        <f t="array" ref="GV997:GX998">MMULT(TRANSPOSE(GV979:GW979),GV972:GX972)</f>
        <v>0.000287200874254698</v>
      </c>
      <c r="GW997" s="25">
        <v>8.55534629290644e-6</v>
      </c>
      <c r="GX997" s="26">
        <v>0.000330972943308159</v>
      </c>
      <c r="GY997" s="109">
        <f>GV979</f>
        <v>0.000332271297347491</v>
      </c>
      <c r="GZ997" s="180">
        <f t="array" ref="GZ997:HB998">MMULT(TRANSPOSE(GZ979:HA979),GZ972:HB972)</f>
        <v>0.000181323814482957</v>
      </c>
      <c r="HA997" s="25">
        <v>0.00100902235191173</v>
      </c>
      <c r="HB997" s="26">
        <v>0.00591524080702661</v>
      </c>
      <c r="HC997" s="109">
        <f>GZ979</f>
        <v>0.00642947923376882</v>
      </c>
      <c r="HD997" s="180">
        <f t="array" ref="HD997:HF998">MMULT(TRANSPOSE(HD979:HE979),HD972:HF972)</f>
        <v>0.000558491838552069</v>
      </c>
      <c r="HE997" s="25">
        <v>8.3117785276951e-5</v>
      </c>
      <c r="HF997" s="26">
        <v>0.000589166850312638</v>
      </c>
      <c r="HG997" s="109">
        <f>HD979</f>
        <v>0.000595061289714033</v>
      </c>
      <c r="HH997" s="180">
        <f t="array" ref="HH997:HJ998">MMULT(TRANSPOSE(HH979:HI979),HH972:HJ972)</f>
        <v>0.000374882061272778</v>
      </c>
      <c r="HI997" s="25">
        <v>2.31823186073514e-5</v>
      </c>
      <c r="HJ997" s="26">
        <v>0.000463196502164689</v>
      </c>
      <c r="HK997" s="109">
        <f>HH979</f>
        <v>0.000469661292744582</v>
      </c>
      <c r="HL997" s="180">
        <f t="array" ref="HL997:HN998">MMULT(TRANSPOSE(HL979:HM979),HL972:HN972)</f>
        <v>0.00349024000487847</v>
      </c>
      <c r="HM997" s="25">
        <v>0.00146641345175463</v>
      </c>
      <c r="HN997" s="26">
        <v>0.0042350535760053</v>
      </c>
      <c r="HO997" s="109">
        <f>HL979</f>
        <v>0.00497767009206492</v>
      </c>
      <c r="HP997" s="180">
        <f t="array" ref="HP997:HR998">MMULT(TRANSPOSE(HP979:HQ979),HP972:HR972)</f>
        <v>0.000497635045555394</v>
      </c>
      <c r="HQ997" s="25">
        <v>5.8874905687621e-5</v>
      </c>
      <c r="HR997" s="26">
        <v>0.000593243169684048</v>
      </c>
      <c r="HS997" s="109">
        <f>HP979</f>
        <v>0.000602379152830449</v>
      </c>
      <c r="HT997" s="180">
        <f t="array" ref="HT997:HV998">MMULT(TRANSPOSE(HT979:HU979),HT972:HV972)</f>
        <v>0.00140276230714207</v>
      </c>
      <c r="HU997" s="25">
        <v>2.32106540276573e-5</v>
      </c>
      <c r="HV997" s="26">
        <v>0.00184777358010014</v>
      </c>
      <c r="HW997" s="109">
        <f>HT979</f>
        <v>0.00262930065651229</v>
      </c>
      <c r="HX997" s="180">
        <f t="array" ref="HX997:HZ998">MMULT(TRANSPOSE(HX979:HY979),HX972:HZ972)</f>
        <v>0.000610610032474159</v>
      </c>
      <c r="HY997" s="25">
        <v>0.000103593558442185</v>
      </c>
      <c r="HZ997" s="26">
        <v>0.000809289309314359</v>
      </c>
      <c r="IA997" s="109">
        <f>HX979</f>
        <v>0.000813333012289389</v>
      </c>
      <c r="IB997" s="180">
        <f t="array" ref="IB997:ID998">MMULT(TRANSPOSE(IB979:IC979),IB972:ID972)</f>
        <v>0.00120367394316973</v>
      </c>
      <c r="IC997" s="25">
        <v>2.82804948017406e-5</v>
      </c>
      <c r="ID997" s="26">
        <v>0.000957573414769658</v>
      </c>
      <c r="IE997" s="109">
        <f>IB979</f>
        <v>0.00136907627031044</v>
      </c>
      <c r="IF997" s="180">
        <f t="array" ref="IF997:IH998">MMULT(TRANSPOSE(IF979:IG979),IF972:IH972)</f>
        <v>0.000762529606407445</v>
      </c>
      <c r="IG997" s="25">
        <v>0.000189706693523035</v>
      </c>
      <c r="IH997" s="26">
        <v>0.00170713136693791</v>
      </c>
      <c r="II997" s="109">
        <f>IF979</f>
        <v>0.00179506383165103</v>
      </c>
      <c r="IJ997" s="180">
        <f t="array" ref="IJ997:IL998">MMULT(TRANSPOSE(IJ979:IK979),IJ972:IL972)</f>
        <v>0.000741961202737698</v>
      </c>
      <c r="IK997" s="25">
        <v>0.000142538486259049</v>
      </c>
      <c r="IL997" s="26">
        <v>0.00163702968129767</v>
      </c>
      <c r="IM997" s="109">
        <f>IJ979</f>
        <v>0.00176991456578674</v>
      </c>
      <c r="IN997" s="180">
        <f t="array" ref="IN997:IP998">MMULT(TRANSPOSE(IN979:IO979),IN972:IP972)</f>
        <v>0.000637691567834346</v>
      </c>
      <c r="IO997" s="25">
        <v>0.000214419243180528</v>
      </c>
      <c r="IP997" s="26">
        <v>0.00197911919673937</v>
      </c>
      <c r="IQ997" s="109">
        <f>IN979</f>
        <v>0.00203124393435528</v>
      </c>
      <c r="IR997" s="180">
        <f t="array" ref="IR997:IT998">MMULT(TRANSPOSE(IR979:IS979),IR972:IT972)</f>
        <v>0.000500689761820892</v>
      </c>
      <c r="IS997" s="25">
        <v>6.37944109323175e-5</v>
      </c>
      <c r="IT997" s="26">
        <v>0.000767427752520575</v>
      </c>
      <c r="IU997" s="109">
        <f>IR979</f>
        <v>0.000771530705015204</v>
      </c>
      <c r="IV997" s="180">
        <f t="array" ref="IV997:IX998">MMULT(TRANSPOSE(IV979:IW979),IV972:IX972)</f>
        <v>0.00038894476650678</v>
      </c>
      <c r="IW997" s="25">
        <v>3.19662337790811e-6</v>
      </c>
      <c r="IX997" s="26">
        <v>0.000435716626271751</v>
      </c>
      <c r="IY997" s="109">
        <f>IV979</f>
        <v>0.000473126519231623</v>
      </c>
      <c r="IZ997" s="180">
        <f t="array" ref="IZ997:JB998">MMULT(TRANSPOSE(IZ979:JA979),IZ972:JB972)</f>
        <v>0.00094736817350484</v>
      </c>
      <c r="JA997" s="25">
        <v>0.0824247635915104</v>
      </c>
      <c r="JB997" s="26">
        <v>0.091181537148385</v>
      </c>
      <c r="JC997" s="109">
        <f>IZ979</f>
        <v>0.110848022901223</v>
      </c>
      <c r="JD997" s="180">
        <f t="array" ref="JD997:JF998">MMULT(TRANSPOSE(JD979:JE979),JD972:JF972)</f>
        <v>0.0624437997752498</v>
      </c>
      <c r="JE997" s="25">
        <v>0.0664350404283544</v>
      </c>
      <c r="JF997" s="26">
        <v>0.0592472265693064</v>
      </c>
      <c r="JG997" s="109">
        <f>JD979</f>
        <v>0.0813146384036317</v>
      </c>
    </row>
    <row r="998" ht="16.5" customHeight="1" spans="2:267">
      <c r="B998" s="54"/>
      <c r="C998" s="55">
        <v>2</v>
      </c>
      <c r="D998" s="113">
        <f t="shared" si="6773"/>
        <v>-0.0400565030777613</v>
      </c>
      <c r="E998" s="113">
        <f t="shared" si="6770"/>
        <v>0.0939105006519746</v>
      </c>
      <c r="F998" s="109">
        <f t="shared" si="6771"/>
        <v>-0.126089825788047</v>
      </c>
      <c r="G998" s="87">
        <f t="shared" si="6776"/>
        <v>0.0301769539029331</v>
      </c>
      <c r="I998" s="45"/>
      <c r="J998" s="181"/>
      <c r="K998" s="96">
        <v>2</v>
      </c>
      <c r="L998" s="180">
        <v>2.88626041228943e-5</v>
      </c>
      <c r="M998" s="25">
        <v>0.00291647238649759</v>
      </c>
      <c r="N998" s="26">
        <v>8.06087118724393e-5</v>
      </c>
      <c r="O998" s="112">
        <f>M979</f>
        <v>0.00294348556030441</v>
      </c>
      <c r="P998" s="180">
        <v>1.77933248922833e-5</v>
      </c>
      <c r="Q998" s="25">
        <v>0.00290186239601426</v>
      </c>
      <c r="R998" s="26">
        <v>7.55192024078424e-5</v>
      </c>
      <c r="S998" s="112">
        <f>Q979</f>
        <v>0.00294538523316063</v>
      </c>
      <c r="T998" s="180">
        <v>3.40313781593611e-5</v>
      </c>
      <c r="U998" s="25">
        <v>0.00312979007243533</v>
      </c>
      <c r="V998" s="26">
        <v>8.36165371314231e-5</v>
      </c>
      <c r="W998" s="112">
        <f>U979</f>
        <v>0.00325143817589854</v>
      </c>
      <c r="X998" s="180">
        <v>2.31756492755804e-5</v>
      </c>
      <c r="Y998" s="25">
        <v>0.00479410986933467</v>
      </c>
      <c r="Z998" s="26">
        <v>0.000509113466337822</v>
      </c>
      <c r="AA998" s="112">
        <f>Y979</f>
        <v>0.00480950589943933</v>
      </c>
      <c r="AB998" s="180">
        <v>0.00022987528165386</v>
      </c>
      <c r="AC998" s="25">
        <v>0.00590435859483848</v>
      </c>
      <c r="AD998" s="26">
        <v>0.00072792862205151</v>
      </c>
      <c r="AE998" s="112">
        <f>AC979</f>
        <v>0.00597596140076344</v>
      </c>
      <c r="AF998" s="180">
        <v>1.59864335372819e-5</v>
      </c>
      <c r="AG998" s="25">
        <v>0.00375363302306684</v>
      </c>
      <c r="AH998" s="26">
        <v>0.000183648819265718</v>
      </c>
      <c r="AI998" s="112">
        <f>AG979</f>
        <v>0.00399018405138295</v>
      </c>
      <c r="AJ998" s="180">
        <v>2.22662984792026e-5</v>
      </c>
      <c r="AK998" s="25">
        <v>0.00957981734969794</v>
      </c>
      <c r="AL998" s="26">
        <v>0.00145593974130263</v>
      </c>
      <c r="AM998" s="112">
        <f>AK979</f>
        <v>0.0132885770073258</v>
      </c>
      <c r="AN998" s="180">
        <v>0.0021288964810502</v>
      </c>
      <c r="AO998" s="25">
        <v>0.0127349252871297</v>
      </c>
      <c r="AP998" s="26">
        <v>0.00222767947199091</v>
      </c>
      <c r="AQ998" s="112">
        <f>AO979</f>
        <v>0.0155265234569064</v>
      </c>
      <c r="AR998" s="180">
        <v>1.50913401321112e-5</v>
      </c>
      <c r="AS998" s="25">
        <v>0.0075234264791779</v>
      </c>
      <c r="AT998" s="26">
        <v>0.00129650788058844</v>
      </c>
      <c r="AU998" s="112">
        <f>AS979</f>
        <v>0.0076878150936795</v>
      </c>
      <c r="AV998" s="180">
        <v>0.000178882081471984</v>
      </c>
      <c r="AW998" s="25">
        <v>0.0103339447492775</v>
      </c>
      <c r="AX998" s="26">
        <v>0.00214815432375624</v>
      </c>
      <c r="AY998" s="112">
        <f>AW979</f>
        <v>0.0111866103367553</v>
      </c>
      <c r="AZ998" s="180">
        <v>0.0001701369440938</v>
      </c>
      <c r="BA998" s="25">
        <v>0.00543458752300392</v>
      </c>
      <c r="BB998" s="26">
        <v>0.000569678495482971</v>
      </c>
      <c r="BC998" s="112">
        <f>BA979</f>
        <v>0.00565931344654602</v>
      </c>
      <c r="BD998" s="180">
        <v>0.000107805062354633</v>
      </c>
      <c r="BE998" s="25">
        <v>0.00541240930018264</v>
      </c>
      <c r="BF998" s="26">
        <v>0.000546877858409629</v>
      </c>
      <c r="BG998" s="112">
        <f>BE979</f>
        <v>0.00577481903722773</v>
      </c>
      <c r="BH998" s="180">
        <v>0.000261536808019687</v>
      </c>
      <c r="BI998" s="25">
        <v>0.00695463135286157</v>
      </c>
      <c r="BJ998" s="26">
        <v>0.000775045119212575</v>
      </c>
      <c r="BK998" s="112">
        <f>BI979</f>
        <v>0.00816142520878272</v>
      </c>
      <c r="BL998" s="180">
        <v>0.0020386091363599</v>
      </c>
      <c r="BM998" s="25">
        <v>0.0110753471391333</v>
      </c>
      <c r="BN998" s="26">
        <v>0.00175381478380766</v>
      </c>
      <c r="BO998" s="112">
        <f>BM979</f>
        <v>0.0121074407362222</v>
      </c>
      <c r="BP998" s="180">
        <v>0.000982754520138835</v>
      </c>
      <c r="BQ998" s="25">
        <v>0.0191109073398616</v>
      </c>
      <c r="BR998" s="26">
        <v>0.00588514406546001</v>
      </c>
      <c r="BS998" s="112">
        <f>BQ979</f>
        <v>0.0206634740097669</v>
      </c>
      <c r="BT998" s="180">
        <v>1.26477754545949e-5</v>
      </c>
      <c r="BU998" s="25">
        <v>0.00271015757774156</v>
      </c>
      <c r="BV998" s="26">
        <v>5.87125552719943e-5</v>
      </c>
      <c r="BW998" s="112">
        <f>BU979</f>
        <v>0.00271470276705619</v>
      </c>
      <c r="BX998" s="180">
        <v>0.0025595583409204</v>
      </c>
      <c r="BY998" s="25">
        <v>0.00881859646136088</v>
      </c>
      <c r="BZ998" s="26">
        <v>0.000810631617196051</v>
      </c>
      <c r="CA998" s="112">
        <f>BY979</f>
        <v>0.00910271573011785</v>
      </c>
      <c r="CB998" s="180">
        <v>0.000231523575418575</v>
      </c>
      <c r="CC998" s="25">
        <v>0.00373274804399699</v>
      </c>
      <c r="CD998" s="26">
        <v>0.000155741876561625</v>
      </c>
      <c r="CE998" s="112">
        <f>CC979</f>
        <v>0.00381066313289538</v>
      </c>
      <c r="CF998" s="180">
        <v>3.00695054775332e-5</v>
      </c>
      <c r="CG998" s="25">
        <v>0.00254387697210297</v>
      </c>
      <c r="CH998" s="26">
        <v>3.57458542460791e-6</v>
      </c>
      <c r="CI998" s="112">
        <f>CG979</f>
        <v>0.00260041052832202</v>
      </c>
      <c r="CJ998" s="180">
        <v>7.42867995339819e-5</v>
      </c>
      <c r="CK998" s="25">
        <v>0.00464609447369789</v>
      </c>
      <c r="CL998" s="26">
        <v>0.000430749886156891</v>
      </c>
      <c r="CM998" s="112">
        <f>CK979</f>
        <v>0.00473063951601763</v>
      </c>
      <c r="CN998" s="180">
        <v>1.84982611221147e-5</v>
      </c>
      <c r="CO998" s="25">
        <v>0.0042534241457404</v>
      </c>
      <c r="CP998" s="26">
        <v>0.00030118823995406</v>
      </c>
      <c r="CQ998" s="112">
        <f>CO979</f>
        <v>0.00449544615855982</v>
      </c>
      <c r="CR998" s="180">
        <v>7.70052790360525e-6</v>
      </c>
      <c r="CS998" s="25">
        <v>0.00268086633915072</v>
      </c>
      <c r="CT998" s="26">
        <v>5.44117926372068e-5</v>
      </c>
      <c r="CU998" s="112">
        <f>CS979</f>
        <v>0.00268814673905431</v>
      </c>
      <c r="CV998" s="180">
        <v>0.00149067987177358</v>
      </c>
      <c r="CW998" s="25">
        <v>0.00731778842164631</v>
      </c>
      <c r="CX998" s="26">
        <v>0.00064457355768184</v>
      </c>
      <c r="CY998" s="112">
        <f>CW979</f>
        <v>0.00769956009941304</v>
      </c>
      <c r="CZ998" s="180">
        <v>0.000141936767492883</v>
      </c>
      <c r="DA998" s="25">
        <v>0.00359548252981015</v>
      </c>
      <c r="DB998" s="26">
        <v>0.000142356633846769</v>
      </c>
      <c r="DC998" s="112">
        <f>DA979</f>
        <v>0.00371700951279066</v>
      </c>
      <c r="DD998" s="180">
        <v>1.92772816586947e-5</v>
      </c>
      <c r="DE998" s="25">
        <v>0.00261017773131542</v>
      </c>
      <c r="DF998" s="26">
        <v>3.47426721992286e-6</v>
      </c>
      <c r="DG998" s="112">
        <f>DE979</f>
        <v>0.0027041074282435</v>
      </c>
      <c r="DH998" s="180">
        <v>4.54271033452062e-5</v>
      </c>
      <c r="DI998" s="25">
        <v>0.00455067251513121</v>
      </c>
      <c r="DJ998" s="26">
        <v>0.000401055215426615</v>
      </c>
      <c r="DK998" s="112">
        <f>DI979</f>
        <v>0.00468476311443942</v>
      </c>
      <c r="DL998" s="180">
        <v>1.23730348798267e-5</v>
      </c>
      <c r="DM998" s="25">
        <v>0.00447874535131886</v>
      </c>
      <c r="DN998" s="26">
        <v>0.000307626167400961</v>
      </c>
      <c r="DO998" s="112">
        <f>DM979</f>
        <v>0.00489140802358785</v>
      </c>
      <c r="DP998" s="180">
        <v>0.00365505018251612</v>
      </c>
      <c r="DQ998" s="25">
        <v>0.0109256414756371</v>
      </c>
      <c r="DR998" s="26">
        <v>0.00104123616288847</v>
      </c>
      <c r="DS998" s="112">
        <f>DQ979</f>
        <v>0.0124027777159962</v>
      </c>
      <c r="DT998" s="180">
        <v>0.000307297177806</v>
      </c>
      <c r="DU998" s="25">
        <v>0.00437190945718222</v>
      </c>
      <c r="DV998" s="26">
        <v>0.000182644132124046</v>
      </c>
      <c r="DW998" s="112">
        <f>DU979</f>
        <v>0.00475485449190575</v>
      </c>
      <c r="DX998" s="180">
        <v>4.11124409027307e-5</v>
      </c>
      <c r="DY998" s="25">
        <v>0.00304710948616473</v>
      </c>
      <c r="DZ998" s="26">
        <v>4.2932251909026e-6</v>
      </c>
      <c r="EA998" s="112">
        <f>DY979</f>
        <v>0.0033312745284904</v>
      </c>
      <c r="EB998" s="180">
        <v>9.37292904998376e-5</v>
      </c>
      <c r="EC998" s="25">
        <v>0.00519719984763531</v>
      </c>
      <c r="ED998" s="26">
        <v>0.000480247536422169</v>
      </c>
      <c r="EE998" s="112">
        <f>EC979</f>
        <v>0.00559406404032731</v>
      </c>
      <c r="EF998" s="180">
        <v>3.23332741749616e-5</v>
      </c>
      <c r="EG998" s="25">
        <v>0.00594019213913791</v>
      </c>
      <c r="EH998" s="26">
        <v>0.00046412377366442</v>
      </c>
      <c r="EI998" s="112">
        <f>EG979</f>
        <v>0.00735856057795304</v>
      </c>
      <c r="EJ998" s="180">
        <v>-0.00032467532229988</v>
      </c>
      <c r="EK998" s="25">
        <v>-6.54713564963876e-6</v>
      </c>
      <c r="EL998" s="26">
        <v>-0.000405987200338147</v>
      </c>
      <c r="EM998" s="112">
        <f>EK979</f>
        <v>-0.000407691306029453</v>
      </c>
      <c r="EN998" s="180">
        <v>-0.000306866929778943</v>
      </c>
      <c r="EO998" s="25">
        <v>-9.14117290524546e-6</v>
      </c>
      <c r="EP998" s="26">
        <v>-0.000353636287551145</v>
      </c>
      <c r="EQ998" s="112">
        <f>EO979</f>
        <v>-0.000355023546273284</v>
      </c>
      <c r="ER998" s="180">
        <v>-0.00032467532229988</v>
      </c>
      <c r="ES998" s="25">
        <v>-6.54713564963876e-6</v>
      </c>
      <c r="ET998" s="26">
        <v>-0.000405987200338147</v>
      </c>
      <c r="EU998" s="112">
        <f>ES979</f>
        <v>-0.000407691306029453</v>
      </c>
      <c r="EV998" s="180">
        <v>-0.000500984864863335</v>
      </c>
      <c r="EW998" s="25">
        <v>-2.13088004481966e-5</v>
      </c>
      <c r="EX998" s="26">
        <v>-0.000997844474103602</v>
      </c>
      <c r="EY998" s="112">
        <f>EW979</f>
        <v>-0.00101847736037362</v>
      </c>
      <c r="EZ998" s="180">
        <v>-0.000300299337853401</v>
      </c>
      <c r="FA998" s="25">
        <v>-1.90107298989145e-6</v>
      </c>
      <c r="FB998" s="26">
        <v>-0.000331984468377731</v>
      </c>
      <c r="FC998" s="112">
        <f>FA979</f>
        <v>-0.000337843544387008</v>
      </c>
      <c r="FD998" s="180">
        <v>-0.000478345986935552</v>
      </c>
      <c r="FE998" s="25">
        <v>-2.61413005632846e-5</v>
      </c>
      <c r="FF998" s="26">
        <v>-0.00076678793781158</v>
      </c>
      <c r="FG998" s="112">
        <f>FE979</f>
        <v>-0.0007816059127617</v>
      </c>
      <c r="FH998" s="180">
        <v>-0.000284652887176663</v>
      </c>
      <c r="FI998" s="25">
        <v>-2.7830347663832e-6</v>
      </c>
      <c r="FJ998" s="26">
        <v>-0.000301521825979969</v>
      </c>
      <c r="FK998" s="112">
        <f>FI979</f>
        <v>-0.000306495147955851</v>
      </c>
      <c r="FL998" s="180">
        <v>-0.000553054058762777</v>
      </c>
      <c r="FM998" s="25">
        <v>-8.58919502767826e-6</v>
      </c>
      <c r="FN998" s="26">
        <v>-0.00067005191032867</v>
      </c>
      <c r="FO998" s="112">
        <f>FM979</f>
        <v>-0.000724495808664893</v>
      </c>
      <c r="FP998" s="180">
        <v>-0.000273361810810754</v>
      </c>
      <c r="FQ998" s="25">
        <v>-0.000163015176518525</v>
      </c>
      <c r="FR998" s="26">
        <v>-0.00299082834865351</v>
      </c>
      <c r="FS998" s="112">
        <f>FQ979</f>
        <v>-0.00303441527039879</v>
      </c>
      <c r="FT998" s="180">
        <v>-0.000493472626415273</v>
      </c>
      <c r="FU998" s="25">
        <v>-4.67466381100649e-5</v>
      </c>
      <c r="FV998" s="26">
        <v>-0.00130936716306251</v>
      </c>
      <c r="FW998" s="112">
        <f>FU979</f>
        <v>-0.00131768468000871</v>
      </c>
      <c r="FX998" s="180">
        <v>-0.000418302002377191</v>
      </c>
      <c r="FY998" s="25">
        <v>-0.000253531466199731</v>
      </c>
      <c r="FZ998" s="26">
        <v>-0.0029709438787071</v>
      </c>
      <c r="GA998" s="112">
        <f>FY979</f>
        <v>-0.00301140851250749</v>
      </c>
      <c r="GB998" s="180">
        <v>-0.000521350251507801</v>
      </c>
      <c r="GC998" s="25">
        <v>-5.93473127497145e-5</v>
      </c>
      <c r="GD998" s="26">
        <v>-0.00104955923953998</v>
      </c>
      <c r="GE998" s="112">
        <f>GC979</f>
        <v>-0.001055790209556</v>
      </c>
      <c r="GF998" s="180">
        <v>-0.000128272149966167</v>
      </c>
      <c r="GG998" s="25">
        <v>-0.000371011140140368</v>
      </c>
      <c r="GH998" s="26">
        <v>-0.0050031187508889</v>
      </c>
      <c r="GI998" s="112">
        <f>GG979</f>
        <v>-0.00536230397603865</v>
      </c>
      <c r="GJ998" s="180">
        <v>-0.000385048795211817</v>
      </c>
      <c r="GK998" s="25">
        <v>-0.000137061764730894</v>
      </c>
      <c r="GL998" s="26">
        <v>-0.00289264645610304</v>
      </c>
      <c r="GM998" s="112">
        <f>GK979</f>
        <v>-0.00298316562301962</v>
      </c>
      <c r="GN998" s="180">
        <v>-0.000629741183289751</v>
      </c>
      <c r="GO998" s="25">
        <v>-6.97088081380675e-6</v>
      </c>
      <c r="GP998" s="26">
        <v>-0.000871995393196394</v>
      </c>
      <c r="GQ998" s="112">
        <f>GO979</f>
        <v>-0.000947807488357622</v>
      </c>
      <c r="GR998" s="180">
        <v>-0.0002626244271542</v>
      </c>
      <c r="GS998" s="25">
        <v>-0.000366093173153771</v>
      </c>
      <c r="GT998" s="26">
        <v>-0.00502697040443275</v>
      </c>
      <c r="GU998" s="112">
        <f>GS979</f>
        <v>-0.00546264550439689</v>
      </c>
      <c r="GV998" s="180">
        <v>-0.000306866929778943</v>
      </c>
      <c r="GW998" s="25">
        <v>-9.14117290524546e-6</v>
      </c>
      <c r="GX998" s="26">
        <v>-0.000353636287551145</v>
      </c>
      <c r="GY998" s="112">
        <f>GW979</f>
        <v>-0.000355023546273284</v>
      </c>
      <c r="GZ998" s="180">
        <v>-0.000225179818242275</v>
      </c>
      <c r="HA998" s="25">
        <v>-0.00125307020731815</v>
      </c>
      <c r="HB998" s="26">
        <v>-0.00734593441894935</v>
      </c>
      <c r="HC998" s="112">
        <f>HA979</f>
        <v>-0.00798454946130988</v>
      </c>
      <c r="HD998" s="180">
        <v>-0.000458034361270587</v>
      </c>
      <c r="HE998" s="25">
        <v>-6.8167158517939e-5</v>
      </c>
      <c r="HF998" s="26">
        <v>-0.000483191773517015</v>
      </c>
      <c r="HG998" s="112">
        <f>HE979</f>
        <v>-0.000488025963741291</v>
      </c>
      <c r="HH998" s="180">
        <v>-0.000397610909248301</v>
      </c>
      <c r="HI998" s="25">
        <v>-2.45878470382336e-5</v>
      </c>
      <c r="HJ998" s="26">
        <v>-0.000491279795466991</v>
      </c>
      <c r="HK998" s="112">
        <f>HI979</f>
        <v>-0.000498136541964394</v>
      </c>
      <c r="HL998" s="180">
        <v>-0.0030201492868658</v>
      </c>
      <c r="HM998" s="25">
        <v>-0.00126890630282641</v>
      </c>
      <c r="HN998" s="26">
        <v>-0.00366464598982678</v>
      </c>
      <c r="HO998" s="112">
        <f>HM979</f>
        <v>-0.00430724155295635</v>
      </c>
      <c r="HP998" s="180">
        <v>-0.000471271613778717</v>
      </c>
      <c r="HQ998" s="25">
        <v>-5.57558637846908e-5</v>
      </c>
      <c r="HR998" s="26">
        <v>-0.000561814664054004</v>
      </c>
      <c r="HS998" s="112">
        <f>HQ979</f>
        <v>-0.000570466646182904</v>
      </c>
      <c r="HT998" s="180">
        <v>-0.00309739345855766</v>
      </c>
      <c r="HU998" s="25">
        <v>-5.12506841594437e-5</v>
      </c>
      <c r="HV998" s="26">
        <v>-0.00408000825995832</v>
      </c>
      <c r="HW998" s="112">
        <f>HU979</f>
        <v>-0.00580567257374823</v>
      </c>
      <c r="HX998" s="180">
        <v>-0.000545195251537576</v>
      </c>
      <c r="HY998" s="25">
        <v>-9.2495558783584e-5</v>
      </c>
      <c r="HZ998" s="26">
        <v>-0.000722589975750169</v>
      </c>
      <c r="IA998" s="112">
        <f>HY979</f>
        <v>-0.000726200475976773</v>
      </c>
      <c r="IB998" s="180">
        <v>-0.00237582768801905</v>
      </c>
      <c r="IC998" s="25">
        <v>-5.58204179480023e-5</v>
      </c>
      <c r="ID998" s="26">
        <v>-0.00189007118167706</v>
      </c>
      <c r="IE998" s="112">
        <f>IC979</f>
        <v>-0.00270230100806853</v>
      </c>
      <c r="IF998" s="180">
        <v>-0.000876989245326621</v>
      </c>
      <c r="IG998" s="25">
        <v>-0.000218182649680985</v>
      </c>
      <c r="IH998" s="26">
        <v>-0.00196338061707247</v>
      </c>
      <c r="II998" s="112">
        <f>IG979</f>
        <v>-0.00206451219966346</v>
      </c>
      <c r="IJ998" s="180">
        <v>-0.000951293961699628</v>
      </c>
      <c r="IK998" s="25">
        <v>-0.000182753492753684</v>
      </c>
      <c r="IL998" s="26">
        <v>-0.00209889202453634</v>
      </c>
      <c r="IM998" s="112">
        <f>IK979</f>
        <v>-0.00226926830263439</v>
      </c>
      <c r="IN998" s="180">
        <v>-0.000726281927200704</v>
      </c>
      <c r="IO998" s="25">
        <v>-0.000244207119901144</v>
      </c>
      <c r="IP998" s="26">
        <v>-0.00225406540853175</v>
      </c>
      <c r="IQ998" s="112">
        <f>IO979</f>
        <v>-0.00231343149834705</v>
      </c>
      <c r="IR998" s="180">
        <v>-0.000511416769302144</v>
      </c>
      <c r="IS998" s="25">
        <v>-6.51611717001917e-5</v>
      </c>
      <c r="IT998" s="26">
        <v>-0.000783869477257806</v>
      </c>
      <c r="IU998" s="112">
        <f>IS979</f>
        <v>-0.000788060333291635</v>
      </c>
      <c r="IV998" s="180">
        <v>-0.00051603583541136</v>
      </c>
      <c r="IW998" s="25">
        <v>-4.24114773449597e-6</v>
      </c>
      <c r="IX998" s="26">
        <v>-0.000578090805180799</v>
      </c>
      <c r="IY998" s="112">
        <f>IW979</f>
        <v>-0.000627724704460585</v>
      </c>
      <c r="IZ998" s="180">
        <v>-0.00066755199370543</v>
      </c>
      <c r="JA998" s="25">
        <v>-0.0580796535127961</v>
      </c>
      <c r="JB998" s="26">
        <v>-0.06425001241845</v>
      </c>
      <c r="JC998" s="112">
        <f>JA979</f>
        <v>-0.0781077734670583</v>
      </c>
      <c r="JD998" s="180">
        <v>-0.0337528806257354</v>
      </c>
      <c r="JE998" s="25">
        <v>-0.0359102744710442</v>
      </c>
      <c r="JF998" s="26">
        <v>-0.0320250300750007</v>
      </c>
      <c r="JG998" s="112">
        <f>JE979</f>
        <v>-0.0439531753839629</v>
      </c>
    </row>
    <row r="999" ht="15.75" customHeight="1" spans="2:15">
      <c r="B999" s="83"/>
      <c r="C999" s="115"/>
      <c r="D999" s="108"/>
      <c r="E999" s="116" t="str">
        <f>I969&amp;"次"</f>
        <v>31次</v>
      </c>
      <c r="F999" s="117" t="s">
        <v>39</v>
      </c>
      <c r="G999" s="118">
        <f>SUM(L977:JG977)</f>
        <v>0.580257699559127</v>
      </c>
      <c r="I999" s="130"/>
      <c r="J999" s="182"/>
      <c r="K999" s="122"/>
      <c r="L999" s="107"/>
      <c r="M999" s="183"/>
      <c r="N999" s="183"/>
      <c r="O999" s="83"/>
    </row>
    <row r="1000" spans="11:11">
      <c r="K1000" s="120"/>
    </row>
    <row r="1001" s="92" customFormat="1" ht="13.5" customHeight="1" spans="2:267">
      <c r="B1001" s="22" t="str">
        <f>B969</f>
        <v>w、b值</v>
      </c>
      <c r="C1001" s="23"/>
      <c r="D1001" s="24" t="s">
        <v>15</v>
      </c>
      <c r="E1001" s="25"/>
      <c r="F1001" s="26"/>
      <c r="G1001" s="27" t="s">
        <v>16</v>
      </c>
      <c r="H1001" s="95"/>
      <c r="I1001" s="149">
        <f>I969+1</f>
        <v>32</v>
      </c>
      <c r="J1001" s="150" t="s">
        <v>17</v>
      </c>
      <c r="K1001" s="151"/>
      <c r="L1001" s="152"/>
      <c r="M1001" s="152"/>
      <c r="N1001" s="152"/>
      <c r="O1001" s="153"/>
      <c r="P1001" s="152"/>
      <c r="Q1001" s="152"/>
      <c r="R1001" s="152"/>
      <c r="S1001" s="153"/>
      <c r="T1001" s="152"/>
      <c r="U1001" s="152"/>
      <c r="V1001" s="152"/>
      <c r="W1001" s="153"/>
      <c r="X1001" s="152"/>
      <c r="Y1001" s="152"/>
      <c r="Z1001" s="152"/>
      <c r="AA1001" s="153"/>
      <c r="AB1001" s="152"/>
      <c r="AC1001" s="152"/>
      <c r="AD1001" s="152"/>
      <c r="AE1001" s="153"/>
      <c r="AF1001" s="152"/>
      <c r="AG1001" s="152"/>
      <c r="AH1001" s="152"/>
      <c r="AI1001" s="153"/>
      <c r="AJ1001" s="152"/>
      <c r="AK1001" s="152"/>
      <c r="AL1001" s="152"/>
      <c r="AM1001" s="153"/>
      <c r="AN1001" s="152"/>
      <c r="AO1001" s="152"/>
      <c r="AP1001" s="152"/>
      <c r="AQ1001" s="153"/>
      <c r="AR1001" s="152"/>
      <c r="AS1001" s="152"/>
      <c r="AT1001" s="152"/>
      <c r="AU1001" s="153"/>
      <c r="AV1001" s="152"/>
      <c r="AW1001" s="152"/>
      <c r="AX1001" s="152"/>
      <c r="AY1001" s="153"/>
      <c r="AZ1001" s="152"/>
      <c r="BA1001" s="152"/>
      <c r="BB1001" s="152"/>
      <c r="BC1001" s="153"/>
      <c r="BD1001" s="152"/>
      <c r="BE1001" s="152"/>
      <c r="BF1001" s="152"/>
      <c r="BG1001" s="153"/>
      <c r="BH1001" s="152"/>
      <c r="BI1001" s="152"/>
      <c r="BJ1001" s="152"/>
      <c r="BK1001" s="153"/>
      <c r="BL1001" s="152"/>
      <c r="BM1001" s="152"/>
      <c r="BN1001" s="152"/>
      <c r="BO1001" s="153"/>
      <c r="BP1001" s="152"/>
      <c r="BQ1001" s="152"/>
      <c r="BR1001" s="152"/>
      <c r="BS1001" s="153"/>
      <c r="BT1001" s="152"/>
      <c r="BU1001" s="152"/>
      <c r="BV1001" s="152"/>
      <c r="BW1001" s="153"/>
      <c r="BX1001" s="152"/>
      <c r="BY1001" s="152"/>
      <c r="BZ1001" s="152"/>
      <c r="CA1001" s="153"/>
      <c r="CB1001" s="152"/>
      <c r="CC1001" s="152"/>
      <c r="CD1001" s="152"/>
      <c r="CE1001" s="153"/>
      <c r="CF1001" s="152"/>
      <c r="CG1001" s="152"/>
      <c r="CH1001" s="152"/>
      <c r="CI1001" s="153"/>
      <c r="CJ1001" s="152"/>
      <c r="CK1001" s="152"/>
      <c r="CL1001" s="152"/>
      <c r="CM1001" s="153"/>
      <c r="CN1001" s="152"/>
      <c r="CO1001" s="152"/>
      <c r="CP1001" s="152"/>
      <c r="CQ1001" s="153"/>
      <c r="CR1001" s="152"/>
      <c r="CS1001" s="152"/>
      <c r="CT1001" s="152"/>
      <c r="CU1001" s="153"/>
      <c r="CV1001" s="152"/>
      <c r="CW1001" s="152"/>
      <c r="CX1001" s="152"/>
      <c r="CY1001" s="153"/>
      <c r="CZ1001" s="152"/>
      <c r="DA1001" s="152"/>
      <c r="DB1001" s="152"/>
      <c r="DC1001" s="153"/>
      <c r="DD1001" s="152"/>
      <c r="DE1001" s="152"/>
      <c r="DF1001" s="152"/>
      <c r="DG1001" s="153"/>
      <c r="DH1001" s="152"/>
      <c r="DI1001" s="152"/>
      <c r="DJ1001" s="152"/>
      <c r="DK1001" s="153"/>
      <c r="DL1001" s="152"/>
      <c r="DM1001" s="152"/>
      <c r="DN1001" s="152"/>
      <c r="DO1001" s="153"/>
      <c r="DP1001" s="152"/>
      <c r="DQ1001" s="152"/>
      <c r="DR1001" s="152"/>
      <c r="DS1001" s="153"/>
      <c r="DT1001" s="152"/>
      <c r="DU1001" s="152"/>
      <c r="DV1001" s="152"/>
      <c r="DW1001" s="153"/>
      <c r="DX1001" s="152"/>
      <c r="DY1001" s="152"/>
      <c r="DZ1001" s="152"/>
      <c r="EA1001" s="153"/>
      <c r="EB1001" s="152"/>
      <c r="EC1001" s="152"/>
      <c r="ED1001" s="152"/>
      <c r="EE1001" s="153"/>
      <c r="EF1001" s="152"/>
      <c r="EG1001" s="152"/>
      <c r="EH1001" s="152"/>
      <c r="EI1001" s="153"/>
      <c r="EJ1001" s="152"/>
      <c r="EK1001" s="152"/>
      <c r="EL1001" s="152"/>
      <c r="EM1001" s="153"/>
      <c r="EN1001" s="152"/>
      <c r="EO1001" s="152"/>
      <c r="EP1001" s="152"/>
      <c r="EQ1001" s="153"/>
      <c r="ER1001" s="152"/>
      <c r="ES1001" s="152"/>
      <c r="ET1001" s="152"/>
      <c r="EU1001" s="153"/>
      <c r="EV1001" s="152"/>
      <c r="EW1001" s="152"/>
      <c r="EX1001" s="152"/>
      <c r="EY1001" s="153"/>
      <c r="EZ1001" s="152"/>
      <c r="FA1001" s="152"/>
      <c r="FB1001" s="152"/>
      <c r="FC1001" s="153"/>
      <c r="FD1001" s="152"/>
      <c r="FE1001" s="152"/>
      <c r="FF1001" s="152"/>
      <c r="FG1001" s="153"/>
      <c r="FH1001" s="152"/>
      <c r="FI1001" s="152"/>
      <c r="FJ1001" s="152"/>
      <c r="FK1001" s="153"/>
      <c r="FL1001" s="152"/>
      <c r="FM1001" s="152"/>
      <c r="FN1001" s="152"/>
      <c r="FO1001" s="153"/>
      <c r="FP1001" s="152"/>
      <c r="FQ1001" s="152"/>
      <c r="FR1001" s="152"/>
      <c r="FS1001" s="153"/>
      <c r="FT1001" s="152"/>
      <c r="FU1001" s="152"/>
      <c r="FV1001" s="152"/>
      <c r="FW1001" s="153"/>
      <c r="FX1001" s="152"/>
      <c r="FY1001" s="152"/>
      <c r="FZ1001" s="152"/>
      <c r="GA1001" s="153"/>
      <c r="GB1001" s="152"/>
      <c r="GC1001" s="152"/>
      <c r="GD1001" s="152"/>
      <c r="GE1001" s="153"/>
      <c r="GF1001" s="152"/>
      <c r="GG1001" s="152"/>
      <c r="GH1001" s="152"/>
      <c r="GI1001" s="153"/>
      <c r="GJ1001" s="152"/>
      <c r="GK1001" s="152"/>
      <c r="GL1001" s="152"/>
      <c r="GM1001" s="153"/>
      <c r="GN1001" s="152"/>
      <c r="GO1001" s="152"/>
      <c r="GP1001" s="152"/>
      <c r="GQ1001" s="153"/>
      <c r="GR1001" s="152"/>
      <c r="GS1001" s="152"/>
      <c r="GT1001" s="152"/>
      <c r="GU1001" s="153"/>
      <c r="GV1001" s="152"/>
      <c r="GW1001" s="152"/>
      <c r="GX1001" s="152"/>
      <c r="GY1001" s="153"/>
      <c r="GZ1001" s="152"/>
      <c r="HA1001" s="152"/>
      <c r="HB1001" s="152"/>
      <c r="HC1001" s="153"/>
      <c r="HD1001" s="152"/>
      <c r="HE1001" s="152"/>
      <c r="HF1001" s="152"/>
      <c r="HG1001" s="153"/>
      <c r="HH1001" s="152"/>
      <c r="HI1001" s="152"/>
      <c r="HJ1001" s="152"/>
      <c r="HK1001" s="153"/>
      <c r="HL1001" s="152"/>
      <c r="HM1001" s="152"/>
      <c r="HN1001" s="152"/>
      <c r="HO1001" s="153"/>
      <c r="HP1001" s="152"/>
      <c r="HQ1001" s="152"/>
      <c r="HR1001" s="152"/>
      <c r="HS1001" s="153"/>
      <c r="HT1001" s="152"/>
      <c r="HU1001" s="152"/>
      <c r="HV1001" s="152"/>
      <c r="HW1001" s="153"/>
      <c r="HX1001" s="152"/>
      <c r="HY1001" s="152"/>
      <c r="HZ1001" s="152"/>
      <c r="IA1001" s="153"/>
      <c r="IB1001" s="152"/>
      <c r="IC1001" s="152"/>
      <c r="ID1001" s="152"/>
      <c r="IE1001" s="153"/>
      <c r="IF1001" s="152"/>
      <c r="IG1001" s="152"/>
      <c r="IH1001" s="152"/>
      <c r="II1001" s="153"/>
      <c r="IJ1001" s="152"/>
      <c r="IK1001" s="152"/>
      <c r="IL1001" s="152"/>
      <c r="IM1001" s="153"/>
      <c r="IN1001" s="152"/>
      <c r="IO1001" s="152"/>
      <c r="IP1001" s="152"/>
      <c r="IQ1001" s="153"/>
      <c r="IR1001" s="152"/>
      <c r="IS1001" s="152"/>
      <c r="IT1001" s="152"/>
      <c r="IU1001" s="153"/>
      <c r="IV1001" s="152"/>
      <c r="IW1001" s="152"/>
      <c r="IX1001" s="152"/>
      <c r="IY1001" s="153"/>
      <c r="IZ1001" s="152"/>
      <c r="JA1001" s="152"/>
      <c r="JB1001" s="152"/>
      <c r="JC1001" s="153"/>
      <c r="JD1001" s="152"/>
      <c r="JE1001" s="152"/>
      <c r="JF1001" s="152"/>
      <c r="JG1001" s="153"/>
    </row>
    <row r="1002" spans="2:267">
      <c r="B1002" s="28" t="s">
        <v>18</v>
      </c>
      <c r="C1002" s="29">
        <v>1</v>
      </c>
      <c r="D1002" s="30">
        <f>D970-$F$6*D985</f>
        <v>0.484824821488429</v>
      </c>
      <c r="E1002" s="31">
        <f t="shared" ref="E1002:G1002" si="6777">E970-$F$6*E985</f>
        <v>0.752673589517688</v>
      </c>
      <c r="F1002" s="32">
        <f t="shared" si="6777"/>
        <v>-0.0694131654981735</v>
      </c>
      <c r="G1002" s="33">
        <f t="shared" si="6777"/>
        <v>0.219431432126384</v>
      </c>
      <c r="H1002" s="20"/>
      <c r="I1002" s="82"/>
      <c r="K1002" s="154"/>
      <c r="L1002" s="55">
        <v>1</v>
      </c>
      <c r="M1002" s="55">
        <v>2</v>
      </c>
      <c r="N1002" s="55">
        <v>3</v>
      </c>
      <c r="O1002" s="110"/>
      <c r="P1002" s="55">
        <v>1</v>
      </c>
      <c r="Q1002" s="55">
        <v>2</v>
      </c>
      <c r="R1002" s="55">
        <v>3</v>
      </c>
      <c r="S1002" s="110"/>
      <c r="T1002" s="55">
        <v>1</v>
      </c>
      <c r="U1002" s="55">
        <v>2</v>
      </c>
      <c r="V1002" s="55">
        <v>3</v>
      </c>
      <c r="W1002" s="110"/>
      <c r="X1002" s="55">
        <v>1</v>
      </c>
      <c r="Y1002" s="55">
        <v>2</v>
      </c>
      <c r="Z1002" s="55">
        <v>3</v>
      </c>
      <c r="AA1002" s="110"/>
      <c r="AB1002" s="55">
        <v>1</v>
      </c>
      <c r="AC1002" s="55">
        <v>2</v>
      </c>
      <c r="AD1002" s="55">
        <v>3</v>
      </c>
      <c r="AE1002" s="110"/>
      <c r="AF1002" s="55">
        <v>1</v>
      </c>
      <c r="AG1002" s="55">
        <v>2</v>
      </c>
      <c r="AH1002" s="55">
        <v>3</v>
      </c>
      <c r="AI1002" s="110"/>
      <c r="AJ1002" s="55">
        <v>1</v>
      </c>
      <c r="AK1002" s="55">
        <v>2</v>
      </c>
      <c r="AL1002" s="55">
        <v>3</v>
      </c>
      <c r="AM1002" s="110"/>
      <c r="AN1002" s="55">
        <v>1</v>
      </c>
      <c r="AO1002" s="55">
        <v>2</v>
      </c>
      <c r="AP1002" s="55">
        <v>3</v>
      </c>
      <c r="AQ1002" s="110"/>
      <c r="AR1002" s="55">
        <v>1</v>
      </c>
      <c r="AS1002" s="55">
        <v>2</v>
      </c>
      <c r="AT1002" s="55">
        <v>3</v>
      </c>
      <c r="AU1002" s="110"/>
      <c r="AV1002" s="55">
        <v>1</v>
      </c>
      <c r="AW1002" s="55">
        <v>2</v>
      </c>
      <c r="AX1002" s="55">
        <v>3</v>
      </c>
      <c r="AY1002" s="110"/>
      <c r="AZ1002" s="55">
        <v>1</v>
      </c>
      <c r="BA1002" s="55">
        <v>2</v>
      </c>
      <c r="BB1002" s="55">
        <v>3</v>
      </c>
      <c r="BC1002" s="110"/>
      <c r="BD1002" s="55">
        <v>1</v>
      </c>
      <c r="BE1002" s="55">
        <v>2</v>
      </c>
      <c r="BF1002" s="55">
        <v>3</v>
      </c>
      <c r="BG1002" s="110"/>
      <c r="BH1002" s="55">
        <v>1</v>
      </c>
      <c r="BI1002" s="55">
        <v>2</v>
      </c>
      <c r="BJ1002" s="55">
        <v>3</v>
      </c>
      <c r="BK1002" s="110"/>
      <c r="BL1002" s="55">
        <v>1</v>
      </c>
      <c r="BM1002" s="55">
        <v>2</v>
      </c>
      <c r="BN1002" s="55">
        <v>3</v>
      </c>
      <c r="BO1002" s="110"/>
      <c r="BP1002" s="55">
        <v>1</v>
      </c>
      <c r="BQ1002" s="55">
        <v>2</v>
      </c>
      <c r="BR1002" s="55">
        <v>3</v>
      </c>
      <c r="BS1002" s="110"/>
      <c r="BT1002" s="55">
        <v>1</v>
      </c>
      <c r="BU1002" s="55">
        <v>2</v>
      </c>
      <c r="BV1002" s="55">
        <v>3</v>
      </c>
      <c r="BW1002" s="110"/>
      <c r="BX1002" s="55">
        <v>1</v>
      </c>
      <c r="BY1002" s="55">
        <v>2</v>
      </c>
      <c r="BZ1002" s="55">
        <v>3</v>
      </c>
      <c r="CA1002" s="110"/>
      <c r="CB1002" s="55">
        <v>1</v>
      </c>
      <c r="CC1002" s="55">
        <v>2</v>
      </c>
      <c r="CD1002" s="55">
        <v>3</v>
      </c>
      <c r="CE1002" s="110"/>
      <c r="CF1002" s="55">
        <v>1</v>
      </c>
      <c r="CG1002" s="55">
        <v>2</v>
      </c>
      <c r="CH1002" s="55">
        <v>3</v>
      </c>
      <c r="CI1002" s="110"/>
      <c r="CJ1002" s="55">
        <v>1</v>
      </c>
      <c r="CK1002" s="55">
        <v>2</v>
      </c>
      <c r="CL1002" s="55">
        <v>3</v>
      </c>
      <c r="CM1002" s="110"/>
      <c r="CN1002" s="55">
        <v>1</v>
      </c>
      <c r="CO1002" s="55">
        <v>2</v>
      </c>
      <c r="CP1002" s="55">
        <v>3</v>
      </c>
      <c r="CQ1002" s="110"/>
      <c r="CR1002" s="55">
        <v>1</v>
      </c>
      <c r="CS1002" s="55">
        <v>2</v>
      </c>
      <c r="CT1002" s="55">
        <v>3</v>
      </c>
      <c r="CU1002" s="110"/>
      <c r="CV1002" s="55">
        <v>1</v>
      </c>
      <c r="CW1002" s="55">
        <v>2</v>
      </c>
      <c r="CX1002" s="55">
        <v>3</v>
      </c>
      <c r="CY1002" s="110"/>
      <c r="CZ1002" s="55">
        <v>1</v>
      </c>
      <c r="DA1002" s="55">
        <v>2</v>
      </c>
      <c r="DB1002" s="55">
        <v>3</v>
      </c>
      <c r="DC1002" s="110"/>
      <c r="DD1002" s="55">
        <v>1</v>
      </c>
      <c r="DE1002" s="55">
        <v>2</v>
      </c>
      <c r="DF1002" s="55">
        <v>3</v>
      </c>
      <c r="DG1002" s="110"/>
      <c r="DH1002" s="55">
        <v>1</v>
      </c>
      <c r="DI1002" s="55">
        <v>2</v>
      </c>
      <c r="DJ1002" s="55">
        <v>3</v>
      </c>
      <c r="DK1002" s="110"/>
      <c r="DL1002" s="55">
        <v>1</v>
      </c>
      <c r="DM1002" s="55">
        <v>2</v>
      </c>
      <c r="DN1002" s="55">
        <v>3</v>
      </c>
      <c r="DO1002" s="110"/>
      <c r="DP1002" s="55">
        <v>1</v>
      </c>
      <c r="DQ1002" s="55">
        <v>2</v>
      </c>
      <c r="DR1002" s="55">
        <v>3</v>
      </c>
      <c r="DS1002" s="110"/>
      <c r="DT1002" s="55">
        <v>1</v>
      </c>
      <c r="DU1002" s="55">
        <v>2</v>
      </c>
      <c r="DV1002" s="55">
        <v>3</v>
      </c>
      <c r="DW1002" s="110"/>
      <c r="DX1002" s="55">
        <v>1</v>
      </c>
      <c r="DY1002" s="55">
        <v>2</v>
      </c>
      <c r="DZ1002" s="55">
        <v>3</v>
      </c>
      <c r="EA1002" s="110"/>
      <c r="EB1002" s="55">
        <v>1</v>
      </c>
      <c r="EC1002" s="55">
        <v>2</v>
      </c>
      <c r="ED1002" s="55">
        <v>3</v>
      </c>
      <c r="EE1002" s="110"/>
      <c r="EF1002" s="55">
        <v>1</v>
      </c>
      <c r="EG1002" s="55">
        <v>2</v>
      </c>
      <c r="EH1002" s="55">
        <v>3</v>
      </c>
      <c r="EI1002" s="110"/>
      <c r="EJ1002" s="55">
        <v>1</v>
      </c>
      <c r="EK1002" s="55">
        <v>2</v>
      </c>
      <c r="EL1002" s="55">
        <v>3</v>
      </c>
      <c r="EM1002" s="110"/>
      <c r="EN1002" s="55">
        <v>1</v>
      </c>
      <c r="EO1002" s="55">
        <v>2</v>
      </c>
      <c r="EP1002" s="55">
        <v>3</v>
      </c>
      <c r="EQ1002" s="110"/>
      <c r="ER1002" s="55">
        <v>1</v>
      </c>
      <c r="ES1002" s="55">
        <v>2</v>
      </c>
      <c r="ET1002" s="55">
        <v>3</v>
      </c>
      <c r="EU1002" s="110"/>
      <c r="EV1002" s="55">
        <v>1</v>
      </c>
      <c r="EW1002" s="55">
        <v>2</v>
      </c>
      <c r="EX1002" s="55">
        <v>3</v>
      </c>
      <c r="EY1002" s="110"/>
      <c r="EZ1002" s="55">
        <v>1</v>
      </c>
      <c r="FA1002" s="55">
        <v>2</v>
      </c>
      <c r="FB1002" s="55">
        <v>3</v>
      </c>
      <c r="FC1002" s="110"/>
      <c r="FD1002" s="55">
        <v>1</v>
      </c>
      <c r="FE1002" s="55">
        <v>2</v>
      </c>
      <c r="FF1002" s="55">
        <v>3</v>
      </c>
      <c r="FG1002" s="110"/>
      <c r="FH1002" s="55">
        <v>1</v>
      </c>
      <c r="FI1002" s="55">
        <v>2</v>
      </c>
      <c r="FJ1002" s="55">
        <v>3</v>
      </c>
      <c r="FK1002" s="110"/>
      <c r="FL1002" s="55">
        <v>1</v>
      </c>
      <c r="FM1002" s="55">
        <v>2</v>
      </c>
      <c r="FN1002" s="55">
        <v>3</v>
      </c>
      <c r="FO1002" s="110"/>
      <c r="FP1002" s="55">
        <v>1</v>
      </c>
      <c r="FQ1002" s="55">
        <v>2</v>
      </c>
      <c r="FR1002" s="55">
        <v>3</v>
      </c>
      <c r="FS1002" s="110"/>
      <c r="FT1002" s="55">
        <v>1</v>
      </c>
      <c r="FU1002" s="55">
        <v>2</v>
      </c>
      <c r="FV1002" s="55">
        <v>3</v>
      </c>
      <c r="FW1002" s="110"/>
      <c r="FX1002" s="55">
        <v>1</v>
      </c>
      <c r="FY1002" s="55">
        <v>2</v>
      </c>
      <c r="FZ1002" s="55">
        <v>3</v>
      </c>
      <c r="GA1002" s="110"/>
      <c r="GB1002" s="55">
        <v>1</v>
      </c>
      <c r="GC1002" s="55">
        <v>2</v>
      </c>
      <c r="GD1002" s="55">
        <v>3</v>
      </c>
      <c r="GE1002" s="110"/>
      <c r="GF1002" s="55">
        <v>1</v>
      </c>
      <c r="GG1002" s="55">
        <v>2</v>
      </c>
      <c r="GH1002" s="55">
        <v>3</v>
      </c>
      <c r="GI1002" s="110"/>
      <c r="GJ1002" s="55">
        <v>1</v>
      </c>
      <c r="GK1002" s="55">
        <v>2</v>
      </c>
      <c r="GL1002" s="55">
        <v>3</v>
      </c>
      <c r="GM1002" s="110"/>
      <c r="GN1002" s="55">
        <v>1</v>
      </c>
      <c r="GO1002" s="55">
        <v>2</v>
      </c>
      <c r="GP1002" s="55">
        <v>3</v>
      </c>
      <c r="GQ1002" s="110"/>
      <c r="GR1002" s="55">
        <v>1</v>
      </c>
      <c r="GS1002" s="55">
        <v>2</v>
      </c>
      <c r="GT1002" s="55">
        <v>3</v>
      </c>
      <c r="GU1002" s="110"/>
      <c r="GV1002" s="55">
        <v>1</v>
      </c>
      <c r="GW1002" s="55">
        <v>2</v>
      </c>
      <c r="GX1002" s="55">
        <v>3</v>
      </c>
      <c r="GY1002" s="110"/>
      <c r="GZ1002" s="55">
        <v>1</v>
      </c>
      <c r="HA1002" s="55">
        <v>2</v>
      </c>
      <c r="HB1002" s="55">
        <v>3</v>
      </c>
      <c r="HC1002" s="110"/>
      <c r="HD1002" s="55">
        <v>1</v>
      </c>
      <c r="HE1002" s="55">
        <v>2</v>
      </c>
      <c r="HF1002" s="55">
        <v>3</v>
      </c>
      <c r="HG1002" s="110"/>
      <c r="HH1002" s="55">
        <v>1</v>
      </c>
      <c r="HI1002" s="55">
        <v>2</v>
      </c>
      <c r="HJ1002" s="55">
        <v>3</v>
      </c>
      <c r="HK1002" s="110"/>
      <c r="HL1002" s="55">
        <v>1</v>
      </c>
      <c r="HM1002" s="55">
        <v>2</v>
      </c>
      <c r="HN1002" s="55">
        <v>3</v>
      </c>
      <c r="HO1002" s="110"/>
      <c r="HP1002" s="55">
        <v>1</v>
      </c>
      <c r="HQ1002" s="55">
        <v>2</v>
      </c>
      <c r="HR1002" s="55">
        <v>3</v>
      </c>
      <c r="HS1002" s="110"/>
      <c r="HT1002" s="55">
        <v>1</v>
      </c>
      <c r="HU1002" s="55">
        <v>2</v>
      </c>
      <c r="HV1002" s="55">
        <v>3</v>
      </c>
      <c r="HW1002" s="110"/>
      <c r="HX1002" s="55">
        <v>1</v>
      </c>
      <c r="HY1002" s="55">
        <v>2</v>
      </c>
      <c r="HZ1002" s="55">
        <v>3</v>
      </c>
      <c r="IA1002" s="110"/>
      <c r="IB1002" s="55">
        <v>1</v>
      </c>
      <c r="IC1002" s="55">
        <v>2</v>
      </c>
      <c r="ID1002" s="55">
        <v>3</v>
      </c>
      <c r="IE1002" s="110"/>
      <c r="IF1002" s="55">
        <v>1</v>
      </c>
      <c r="IG1002" s="55">
        <v>2</v>
      </c>
      <c r="IH1002" s="55">
        <v>3</v>
      </c>
      <c r="II1002" s="110"/>
      <c r="IJ1002" s="55">
        <v>1</v>
      </c>
      <c r="IK1002" s="55">
        <v>2</v>
      </c>
      <c r="IL1002" s="55">
        <v>3</v>
      </c>
      <c r="IM1002" s="110"/>
      <c r="IN1002" s="55">
        <v>1</v>
      </c>
      <c r="IO1002" s="55">
        <v>2</v>
      </c>
      <c r="IP1002" s="55">
        <v>3</v>
      </c>
      <c r="IQ1002" s="110"/>
      <c r="IR1002" s="55">
        <v>1</v>
      </c>
      <c r="IS1002" s="55">
        <v>2</v>
      </c>
      <c r="IT1002" s="55">
        <v>3</v>
      </c>
      <c r="IU1002" s="110"/>
      <c r="IV1002" s="55">
        <v>1</v>
      </c>
      <c r="IW1002" s="55">
        <v>2</v>
      </c>
      <c r="IX1002" s="55">
        <v>3</v>
      </c>
      <c r="IY1002" s="110"/>
      <c r="IZ1002" s="55">
        <v>1</v>
      </c>
      <c r="JA1002" s="55">
        <v>2</v>
      </c>
      <c r="JB1002" s="55">
        <v>3</v>
      </c>
      <c r="JC1002" s="110"/>
      <c r="JD1002" s="55">
        <v>1</v>
      </c>
      <c r="JE1002" s="55">
        <v>2</v>
      </c>
      <c r="JF1002" s="55">
        <v>3</v>
      </c>
      <c r="JG1002" s="110"/>
    </row>
    <row r="1003" ht="18.75" spans="2:267">
      <c r="B1003" s="35"/>
      <c r="C1003" s="36"/>
      <c r="D1003" s="37">
        <f t="shared" ref="D1003:F1003" si="6778">D971-$F$6*D986</f>
        <v>0.873308358105737</v>
      </c>
      <c r="E1003" s="38">
        <f t="shared" si="6778"/>
        <v>0.272828986556049</v>
      </c>
      <c r="F1003" s="39">
        <f t="shared" si="6778"/>
        <v>-3.67800279890035</v>
      </c>
      <c r="G1003" s="40"/>
      <c r="H1003" s="34"/>
      <c r="I1003" s="155" t="s">
        <v>19</v>
      </c>
      <c r="J1003" s="156" t="s">
        <v>41</v>
      </c>
      <c r="K1003" s="86" t="s">
        <v>20</v>
      </c>
      <c r="L1003" s="87">
        <f>SUMPRODUCT(L$3:N$6,$D1002:$F1005)+$G1002</f>
        <v>-4.62640350671866</v>
      </c>
      <c r="M1003" s="87">
        <f>SUMPRODUCT(L$3:N$6,$D1006:$F1009)+$G1006</f>
        <v>4.66685284244335</v>
      </c>
      <c r="N1003" s="87">
        <f>SUMPRODUCT(L$3:N$6,$D1010:$F1013)+$G1010</f>
        <v>-3.60416785928817</v>
      </c>
      <c r="O1003" s="110"/>
      <c r="P1003" s="87">
        <f>SUMPRODUCT(P$3:R$6,$D1002:$F1005)+$G1002</f>
        <v>-5.11122832820709</v>
      </c>
      <c r="Q1003" s="87">
        <f>SUMPRODUCT(P$3:R$6,$D1006:$F1009)+$G1006</f>
        <v>4.17652086737099</v>
      </c>
      <c r="R1003" s="87">
        <f>SUMPRODUCT(P$3:R$6,$D1010:$F1013)+$G1010</f>
        <v>-3.65790216823848</v>
      </c>
      <c r="S1003" s="110"/>
      <c r="T1003" s="87">
        <f>SUMPRODUCT(T$3:V$6,$D1002:$F1005)+$G1002</f>
        <v>-4.55699034122049</v>
      </c>
      <c r="U1003" s="87">
        <f>SUMPRODUCT(T$3:V$6,$D1006:$F1009)+$G1006</f>
        <v>3.22785968814155</v>
      </c>
      <c r="V1003" s="87">
        <f>SUMPRODUCT(T$3:V$6,$D1010:$F1013)+$G1010</f>
        <v>-3.65493793832909</v>
      </c>
      <c r="W1003" s="110"/>
      <c r="X1003" s="87">
        <f>SUMPRODUCT(X$3:Z$6,$D1002:$F1005)+$G1002</f>
        <v>-5.33730620980642</v>
      </c>
      <c r="Y1003" s="87">
        <f>SUMPRODUCT(X$3:Z$6,$D1006:$F1009)+$G1006</f>
        <v>5.71144508442549</v>
      </c>
      <c r="Z1003" s="87">
        <f>SUMPRODUCT(X$3:Z$6,$D1010:$F1013)+$G1010</f>
        <v>-2.15387498242986</v>
      </c>
      <c r="AA1003" s="110"/>
      <c r="AB1003" s="87">
        <f>SUMPRODUCT(AB$3:AD$6,$D1002:$F1005)+$G1002</f>
        <v>-3.22760347861562</v>
      </c>
      <c r="AC1003" s="87">
        <f>SUMPRODUCT(AB$3:AD$6,$D1006:$F1009)+$G1006</f>
        <v>4.38428260447685</v>
      </c>
      <c r="AD1003" s="87">
        <f>SUMPRODUCT(AB$3:AD$6,$D1010:$F1013)+$G1010</f>
        <v>-1.99770932491102</v>
      </c>
      <c r="AE1003" s="110"/>
      <c r="AF1003" s="87">
        <f>SUMPRODUCT(AF$3:AH$6,$D1002:$F1005)+$G1002</f>
        <v>-5.52165976567055</v>
      </c>
      <c r="AG1003" s="87">
        <f>SUMPRODUCT(AF$3:AH$6,$D1006:$F1009)+$G1006</f>
        <v>2.76326662215041</v>
      </c>
      <c r="AH1003" s="87">
        <f>SUMPRODUCT(AF$3:AH$6,$D1010:$F1013)+$G1010</f>
        <v>-3.05941193704845</v>
      </c>
      <c r="AI1003" s="110"/>
      <c r="AJ1003" s="87">
        <f>SUMPRODUCT(AJ$3:AL$6,$D1002:$F1005)+$G1002</f>
        <v>-6.39496812377629</v>
      </c>
      <c r="AK1003" s="87">
        <f>SUMPRODUCT(AJ$3:AL$6,$D1006:$F1009)+$G1006</f>
        <v>0.945725965283924</v>
      </c>
      <c r="AL1003" s="87">
        <f>SUMPRODUCT(AJ$3:AL$6,$D1010:$F1013)+$G1010</f>
        <v>-2.11488803232748</v>
      </c>
      <c r="AM1003" s="110"/>
      <c r="AN1003" s="87">
        <f>SUMPRODUCT(AN$3:AP$6,$D1002:$F1005)+$G1002</f>
        <v>-1.84365696677021</v>
      </c>
      <c r="AO1003" s="87">
        <f>SUMPRODUCT(AN$3:AP$6,$D1006:$F1009)+$G1006</f>
        <v>1.5232430318431</v>
      </c>
      <c r="AP1003" s="87">
        <f>SUMPRODUCT(AN$3:AP$6,$D1010:$F1013)+$G1010</f>
        <v>-1.81148800473592</v>
      </c>
      <c r="AQ1003" s="110"/>
      <c r="AR1003" s="87">
        <f>SUMPRODUCT(AR$3:AT$6,$D1002:$F1005)+$G1002</f>
        <v>-6.23256246875832</v>
      </c>
      <c r="AS1003" s="87">
        <f>SUMPRODUCT(AR$3:AT$6,$D1006:$F1009)+$G1006</f>
        <v>3.80785886413255</v>
      </c>
      <c r="AT1003" s="87">
        <f>SUMPRODUCT(AR$3:AT$6,$D1010:$F1013)+$G1010</f>
        <v>-1.60911906019013</v>
      </c>
      <c r="AU1003" s="110"/>
      <c r="AV1003" s="87">
        <f>SUMPRODUCT(AV$3:AX$6,$D1002:$F1005)+$G1002</f>
        <v>-4.12285973756752</v>
      </c>
      <c r="AW1003" s="87">
        <f>SUMPRODUCT(AV$3:AX$6,$D1006:$F1009)+$G1006</f>
        <v>2.48069638418391</v>
      </c>
      <c r="AX1003" s="87">
        <f>SUMPRODUCT(AV$3:AX$6,$D1010:$F1013)+$G1010</f>
        <v>-1.4529534026713</v>
      </c>
      <c r="AY1003" s="110"/>
      <c r="AZ1003" s="87">
        <f>SUMPRODUCT(AZ$3:BB$6,$D1002:$F1005)+$G1002</f>
        <v>-3.48028669093236</v>
      </c>
      <c r="BA1003" s="87">
        <f>SUMPRODUCT(AZ$3:BB$6,$D1006:$F1009)+$G1006</f>
        <v>3.16299418563445</v>
      </c>
      <c r="BB1003" s="87">
        <f>SUMPRODUCT(AZ$3:BB$6,$D1010:$F1013)+$G1010</f>
        <v>-2.21985003413669</v>
      </c>
      <c r="BC1003" s="110"/>
      <c r="BD1003" s="87">
        <f>SUMPRODUCT(BD$3:BF$6,$D1002:$F1005)+$G1002</f>
        <v>-3.96511151242079</v>
      </c>
      <c r="BE1003" s="87">
        <f>SUMPRODUCT(BD$3:BF$6,$D1006:$F1009)+$G1006</f>
        <v>2.67266221056208</v>
      </c>
      <c r="BF1003" s="87">
        <f>SUMPRODUCT(BD$3:BF$6,$D1010:$F1013)+$G1010</f>
        <v>-2.27358434308699</v>
      </c>
      <c r="BG1003" s="110"/>
      <c r="BH1003" s="87">
        <f>SUMPRODUCT(BH$3:BJ$6,$D1002:$F1005)+$G1002</f>
        <v>-3.41087352543419</v>
      </c>
      <c r="BI1003" s="87">
        <f>SUMPRODUCT(BH$3:BJ$6,$D1006:$F1009)+$G1006</f>
        <v>1.72400103133265</v>
      </c>
      <c r="BJ1003" s="87">
        <f>SUMPRODUCT(BH$3:BJ$6,$D1010:$F1013)+$G1010</f>
        <v>-2.27062011317761</v>
      </c>
      <c r="BK1003" s="110"/>
      <c r="BL1003" s="87">
        <f>SUMPRODUCT(BL$3:BN$6,$D1002:$F1005)+$G1002</f>
        <v>-1.59908832227938</v>
      </c>
      <c r="BM1003" s="87">
        <f>SUMPRODUCT(BL$3:BN$6,$D1006:$F1009)+$G1006</f>
        <v>2.35297542835591</v>
      </c>
      <c r="BN1003" s="87">
        <f>SUMPRODUCT(BL$3:BN$6,$D1010:$F1013)+$G1010</f>
        <v>-1.79871975699719</v>
      </c>
      <c r="BO1003" s="110"/>
      <c r="BP1003" s="87">
        <f>SUMPRODUCT(BP$3:BR$6,$D1002:$F1005)+$G1002</f>
        <v>-3.00316423708671</v>
      </c>
      <c r="BQ1003" s="87">
        <f>SUMPRODUCT(BP$3:BR$6,$D1006:$F1009)+$G1006</f>
        <v>2.48075411968518</v>
      </c>
      <c r="BR1003" s="87">
        <f>SUMPRODUCT(BP$3:BR$6,$D1010:$F1013)+$G1010</f>
        <v>-0.945480661406347</v>
      </c>
      <c r="BS1003" s="110"/>
      <c r="BT1003" s="87">
        <f>SUMPRODUCT(BT$3:BV$6,$D1002:$F1005)+$G1002</f>
        <v>-5.37907709623635</v>
      </c>
      <c r="BU1003" s="87">
        <f>SUMPRODUCT(BT$3:BV$6,$D1006:$F1009)+$G1006</f>
        <v>6.39814516101929</v>
      </c>
      <c r="BV1003" s="87">
        <f>SUMPRODUCT(BT$3:BV$6,$D1010:$F1013)+$G1010</f>
        <v>-3.86343757734409</v>
      </c>
      <c r="BW1003" s="110"/>
      <c r="BX1003" s="87">
        <f>SUMPRODUCT(BX$3:BZ$6,$D1002:$F1005)+$G1002</f>
        <v>-0.948400707818313</v>
      </c>
      <c r="BY1003" s="87">
        <f>SUMPRODUCT(BX$3:BZ$6,$D1006:$F1009)+$G1006</f>
        <v>3.42682925213604</v>
      </c>
      <c r="BZ1003" s="87">
        <f>SUMPRODUCT(BX$3:BZ$6,$D1010:$F1013)+$G1010</f>
        <v>-2.35624392697565</v>
      </c>
      <c r="CA1003" s="110"/>
      <c r="CB1003" s="87">
        <f>SUMPRODUCT(CB$3:CD$6,$D1002:$F1005)+$G1002</f>
        <v>-2.74520513806567</v>
      </c>
      <c r="CC1003" s="87">
        <f>SUMPRODUCT(CB$3:CD$6,$D1006:$F1009)+$G1006</f>
        <v>3.85683408516481</v>
      </c>
      <c r="CD1003" s="87">
        <f>SUMPRODUCT(CB$3:CD$6,$D1010:$F1013)+$G1010</f>
        <v>-3.18303758214867</v>
      </c>
      <c r="CE1003" s="110"/>
      <c r="CF1003" s="87">
        <f>SUMPRODUCT(CF$3:CH$6,$D1002:$F1005)+$G1002</f>
        <v>-4.46339591067419</v>
      </c>
      <c r="CG1003" s="87">
        <f>SUMPRODUCT(CF$3:CH$6,$D1006:$F1009)+$G1006</f>
        <v>3.81099486328356</v>
      </c>
      <c r="CH1003" s="87">
        <f>SUMPRODUCT(CF$3:CH$6,$D1010:$F1013)+$G1010</f>
        <v>-6.63915935120002</v>
      </c>
      <c r="CI1003" s="110"/>
      <c r="CJ1003" s="87">
        <f>SUMPRODUCT(CJ$3:CL$6,$D1002:$F1005)+$G1002</f>
        <v>-4.14928105287301</v>
      </c>
      <c r="CK1003" s="87">
        <f>SUMPRODUCT(CJ$3:CL$6,$D1006:$F1009)+$G1006</f>
        <v>3.98461277649408</v>
      </c>
      <c r="CL1003" s="87">
        <f>SUMPRODUCT(CJ$3:CL$6,$D1010:$F1013)+$G1010</f>
        <v>-2.32979848655783</v>
      </c>
      <c r="CM1003" s="110"/>
      <c r="CN1003" s="87">
        <f>SUMPRODUCT(CN$3:CP$6,$D1002:$F1005)+$G1002</f>
        <v>-5.4997118648244</v>
      </c>
      <c r="CO1003" s="87">
        <f>SUMPRODUCT(CN$3:CP$6,$D1006:$F1009)+$G1006</f>
        <v>2.84931218557686</v>
      </c>
      <c r="CP1003" s="87">
        <f>SUMPRODUCT(CN$3:CP$6,$D1010:$F1013)+$G1010</f>
        <v>-2.6596439545672</v>
      </c>
      <c r="CQ1003" s="110"/>
      <c r="CR1003" s="87">
        <f>SUMPRODUCT(CR$3:CT$6,$D1002:$F1005)+$G1002</f>
        <v>-5.86390191772478</v>
      </c>
      <c r="CS1003" s="87">
        <f>SUMPRODUCT(CR$3:CT$6,$D1006:$F1009)+$G1006</f>
        <v>5.90781318594693</v>
      </c>
      <c r="CT1003" s="87">
        <f>SUMPRODUCT(CR$3:CT$6,$D1010:$F1013)+$G1010</f>
        <v>-3.9171718862944</v>
      </c>
      <c r="CU1003" s="110"/>
      <c r="CV1003" s="87">
        <f>SUMPRODUCT(CV$3:CX$6,$D1002:$F1005)+$G1002</f>
        <v>-1.43322552930674</v>
      </c>
      <c r="CW1003" s="87">
        <f>SUMPRODUCT(CV$3:CX$6,$D1006:$F1009)+$G1006</f>
        <v>2.93649727706368</v>
      </c>
      <c r="CX1003" s="87">
        <f>SUMPRODUCT(CV$3:CX$6,$D1010:$F1013)+$G1010</f>
        <v>-2.40997823592595</v>
      </c>
      <c r="CY1003" s="110"/>
      <c r="CZ1003" s="87">
        <f>SUMPRODUCT(CZ$3:DB$6,$D1002:$F1005)+$G1002</f>
        <v>-3.2300299595541</v>
      </c>
      <c r="DA1003" s="87">
        <f>SUMPRODUCT(CZ$3:DB$6,$D1006:$F1009)+$G1006</f>
        <v>3.36650211009245</v>
      </c>
      <c r="DB1003" s="87">
        <f>SUMPRODUCT(CZ$3:DB$6,$D1010:$F1013)+$G1010</f>
        <v>-3.23677189109898</v>
      </c>
      <c r="DC1003" s="110"/>
      <c r="DD1003" s="87">
        <f>SUMPRODUCT(DD$3:DF$6,$D1002:$F1005)+$G1002</f>
        <v>-4.94822073216262</v>
      </c>
      <c r="DE1003" s="87">
        <f>SUMPRODUCT(DD$3:DF$6,$D1006:$F1009)+$G1006</f>
        <v>3.3206628882112</v>
      </c>
      <c r="DF1003" s="87">
        <f>SUMPRODUCT(DD$3:DF$6,$D1010:$F1013)+$G1010</f>
        <v>-6.69289366015033</v>
      </c>
      <c r="DG1003" s="110"/>
      <c r="DH1003" s="87">
        <f>SUMPRODUCT(DH$3:DJ$6,$D1002:$F1005)+$G1002</f>
        <v>-4.63410587436144</v>
      </c>
      <c r="DI1003" s="87">
        <f>SUMPRODUCT(DH$3:DJ$6,$D1006:$F1009)+$G1006</f>
        <v>3.49428080142172</v>
      </c>
      <c r="DJ1003" s="87">
        <f>SUMPRODUCT(DH$3:DJ$6,$D1010:$F1013)+$G1010</f>
        <v>-2.38353279550814</v>
      </c>
      <c r="DK1003" s="110"/>
      <c r="DL1003" s="87">
        <f>SUMPRODUCT(DL$3:DN$6,$D1002:$F1005)+$G1002</f>
        <v>-5.98453668631283</v>
      </c>
      <c r="DM1003" s="87">
        <f>SUMPRODUCT(DL$3:DN$6,$D1006:$F1009)+$G1006</f>
        <v>2.3589802105045</v>
      </c>
      <c r="DN1003" s="87">
        <f>SUMPRODUCT(DL$3:DN$6,$D1010:$F1013)+$G1010</f>
        <v>-2.71337826351751</v>
      </c>
      <c r="DO1003" s="110"/>
      <c r="DP1003" s="87">
        <f>SUMPRODUCT(DP$3:DR$6,$D1002:$F1005)+$G1002</f>
        <v>-0.87898754232014</v>
      </c>
      <c r="DQ1003" s="87">
        <f>SUMPRODUCT(DP$3:DR$6,$D1006:$F1009)+$G1006</f>
        <v>1.98783609783424</v>
      </c>
      <c r="DR1003" s="87">
        <f>SUMPRODUCT(DP$3:DR$6,$D1010:$F1013)+$G1010</f>
        <v>-2.40701400601657</v>
      </c>
      <c r="DS1003" s="110"/>
      <c r="DT1003" s="87">
        <f>SUMPRODUCT(DT$3:DV$6,$D1002:$F1005)+$G1002</f>
        <v>-2.6757919725675</v>
      </c>
      <c r="DU1003" s="87">
        <f>SUMPRODUCT(DT$3:DV$6,$D1006:$F1009)+$G1006</f>
        <v>2.41784093086301</v>
      </c>
      <c r="DV1003" s="87">
        <f>SUMPRODUCT(DT$3:DV$6,$D1010:$F1013)+$G1010</f>
        <v>-3.2338076611896</v>
      </c>
      <c r="DW1003" s="110"/>
      <c r="DX1003" s="87">
        <f>SUMPRODUCT(DX$3:DZ$6,$D1002:$F1005)+$G1002</f>
        <v>-4.39398274517602</v>
      </c>
      <c r="DY1003" s="87">
        <f>SUMPRODUCT(DX$3:DZ$6,$D1006:$F1009)+$G1006</f>
        <v>2.37200170898177</v>
      </c>
      <c r="DZ1003" s="87">
        <f>SUMPRODUCT(DX$3:DZ$6,$D1010:$F1013)+$G1010</f>
        <v>-6.68992943024094</v>
      </c>
      <c r="EA1003" s="110"/>
      <c r="EB1003" s="87">
        <f>SUMPRODUCT(EB$3:ED$6,$D1002:$F1005)+$G1002</f>
        <v>-4.07986788737484</v>
      </c>
      <c r="EC1003" s="87">
        <f>SUMPRODUCT(EB$3:ED$6,$D1006:$F1009)+$G1006</f>
        <v>2.54561962219229</v>
      </c>
      <c r="ED1003" s="87">
        <f>SUMPRODUCT(EB$3:ED$6,$D1010:$F1013)+$G1010</f>
        <v>-2.38056856559875</v>
      </c>
      <c r="EE1003" s="110"/>
      <c r="EF1003" s="87">
        <f>SUMPRODUCT(EF$3:EH$6,$D1002:$F1005)+$G1002</f>
        <v>-5.43029869932622</v>
      </c>
      <c r="EG1003" s="87">
        <f>SUMPRODUCT(EF$3:EH$6,$D1006:$F1009)+$G1006</f>
        <v>1.41031903127507</v>
      </c>
      <c r="EH1003" s="87">
        <f>SUMPRODUCT(EF$3:EH$6,$D1010:$F1013)+$G1010</f>
        <v>-2.71041403360813</v>
      </c>
      <c r="EI1003" s="110"/>
      <c r="EJ1003" s="87">
        <f>SUMPRODUCT(EJ$3:EL$6,$D1002:$F1005)+$G1002</f>
        <v>1.37713830688221</v>
      </c>
      <c r="EK1003" s="87">
        <f>SUMPRODUCT(EJ$3:EL$6,$D1006:$F1009)+$G1006</f>
        <v>-4.16584944447625</v>
      </c>
      <c r="EL1003" s="87">
        <f>SUMPRODUCT(EJ$3:EL$6,$D1010:$F1013)+$G1010</f>
        <v>5.50711458497414</v>
      </c>
      <c r="EM1003" s="110"/>
      <c r="EN1003" s="87">
        <f>SUMPRODUCT(EN$3:EP$6,$D1002:$F1005)+$G1002</f>
        <v>1.86196312837064</v>
      </c>
      <c r="EO1003" s="87">
        <f>SUMPRODUCT(EN$3:EP$6,$D1006:$F1009)+$G1006</f>
        <v>-3.67551746940389</v>
      </c>
      <c r="EP1003" s="87">
        <f>SUMPRODUCT(EN$3:EP$6,$D1010:$F1013)+$G1010</f>
        <v>5.56084889392445</v>
      </c>
      <c r="EQ1003" s="110"/>
      <c r="ER1003" s="87">
        <f>SUMPRODUCT(ER$3:ET$6,$D1002:$F1005)+$G1002</f>
        <v>1.37713830688221</v>
      </c>
      <c r="ES1003" s="87">
        <f>SUMPRODUCT(ER$3:ET$6,$D1006:$F1009)+$G1006</f>
        <v>-4.16584944447625</v>
      </c>
      <c r="ET1003" s="87">
        <f>SUMPRODUCT(ER$3:ET$6,$D1010:$F1013)+$G1010</f>
        <v>5.50711458497414</v>
      </c>
      <c r="EU1003" s="110"/>
      <c r="EV1003" s="87">
        <f>SUMPRODUCT(EV$3:EX$6,$D1002:$F1005)+$G1002</f>
        <v>-0.0216617212208232</v>
      </c>
      <c r="EW1003" s="87">
        <f>SUMPRODUCT(EV$3:EX$6,$D1006:$F1009)+$G1006</f>
        <v>-3.88327920650975</v>
      </c>
      <c r="EX1003" s="87">
        <f>SUMPRODUCT(EV$3:EX$6,$D1010:$F1013)+$G1010</f>
        <v>3.90065605059699</v>
      </c>
      <c r="EY1003" s="110"/>
      <c r="EZ1003" s="87">
        <f>SUMPRODUCT(EZ$3:FB$6,$D1002:$F1005)+$G1002</f>
        <v>2.08804100996998</v>
      </c>
      <c r="FA1003" s="87">
        <f>SUMPRODUCT(EZ$3:FB$6,$D1006:$F1009)+$G1006</f>
        <v>-5.21044168645839</v>
      </c>
      <c r="FB1003" s="87">
        <f>SUMPRODUCT(EZ$3:FB$6,$D1010:$F1013)+$G1010</f>
        <v>4.05682170811583</v>
      </c>
      <c r="FC1003" s="110"/>
      <c r="FD1003" s="87">
        <f>SUMPRODUCT(FD$3:FF$6,$D1002:$F1005)+$G1002</f>
        <v>0.463163100267605</v>
      </c>
      <c r="FE1003" s="87">
        <f>SUMPRODUCT(FD$3:FF$6,$D1006:$F1009)+$G1006</f>
        <v>-3.39294723143739</v>
      </c>
      <c r="FF1003" s="87">
        <f>SUMPRODUCT(FD$3:FF$6,$D1010:$F1013)+$G1010</f>
        <v>3.95439035954729</v>
      </c>
      <c r="FG1003" s="110"/>
      <c r="FH1003" s="87">
        <f>SUMPRODUCT(FH$3:FJ$6,$D1002:$F1005)+$G1002</f>
        <v>2.57286583145841</v>
      </c>
      <c r="FI1003" s="87">
        <f>SUMPRODUCT(FH$3:FJ$6,$D1006:$F1009)+$G1006</f>
        <v>-4.72010971138603</v>
      </c>
      <c r="FJ1003" s="87">
        <f>SUMPRODUCT(FH$3:FJ$6,$D1010:$F1013)+$G1010</f>
        <v>4.11055601706613</v>
      </c>
      <c r="FK1003" s="110"/>
      <c r="FL1003" s="87">
        <f>SUMPRODUCT(FL$3:FN$6,$D1002:$F1005)+$G1002</f>
        <v>1.17406580335537</v>
      </c>
      <c r="FM1003" s="87">
        <f>SUMPRODUCT(FL$3:FN$6,$D1006:$F1009)+$G1006</f>
        <v>-4.43753947341953</v>
      </c>
      <c r="FN1003" s="87">
        <f>SUMPRODUCT(FL$3:FN$6,$D1010:$F1013)+$G1010</f>
        <v>2.50409748268898</v>
      </c>
      <c r="FO1003" s="110"/>
      <c r="FP1003" s="87">
        <f>SUMPRODUCT(FP$3:FR$6,$D1002:$F1005)+$G1002</f>
        <v>-2.30086449201813</v>
      </c>
      <c r="FQ1003" s="87">
        <f>SUMPRODUCT(FP$3:FR$6,$D1006:$F1009)+$G1006</f>
        <v>-2.92582585416894</v>
      </c>
      <c r="FR1003" s="87">
        <f>SUMPRODUCT(FP$3:FR$6,$D1010:$F1013)+$G1010</f>
        <v>4.25919065266162</v>
      </c>
      <c r="FS1003" s="110"/>
      <c r="FT1003" s="87">
        <f>SUMPRODUCT(FT$3:FV$6,$D1002:$F1005)+$G1002</f>
        <v>-0.504060061770773</v>
      </c>
      <c r="FU1003" s="87">
        <f>SUMPRODUCT(FT$3:FV$6,$D1006:$F1009)+$G1006</f>
        <v>-3.35583068719771</v>
      </c>
      <c r="FV1003" s="87">
        <f>SUMPRODUCT(FT$3:FV$6,$D1010:$F1013)+$G1010</f>
        <v>5.08598430783464</v>
      </c>
      <c r="FW1003" s="110"/>
      <c r="FX1003" s="87">
        <f>SUMPRODUCT(FX$3:FZ$6,$D1002:$F1005)+$G1002</f>
        <v>-1.8160396705297</v>
      </c>
      <c r="FY1003" s="87">
        <f>SUMPRODUCT(FX$3:FZ$6,$D1006:$F1009)+$G1006</f>
        <v>-2.43549387909658</v>
      </c>
      <c r="FZ1003" s="87">
        <f>SUMPRODUCT(FX$3:FZ$6,$D1010:$F1013)+$G1010</f>
        <v>4.31292496161192</v>
      </c>
      <c r="GA1003" s="110"/>
      <c r="GB1003" s="87">
        <f>SUMPRODUCT(GB$3:GD$6,$D1002:$F1005)+$G1002</f>
        <v>-0.0192352402823448</v>
      </c>
      <c r="GC1003" s="87">
        <f>SUMPRODUCT(GB$3:GD$6,$D1006:$F1009)+$G1006</f>
        <v>-2.86549871212535</v>
      </c>
      <c r="GD1003" s="87">
        <f>SUMPRODUCT(GB$3:GD$6,$D1010:$F1013)+$G1010</f>
        <v>5.13971861678495</v>
      </c>
      <c r="GE1003" s="110"/>
      <c r="GF1003" s="87">
        <f>SUMPRODUCT(GF$3:GH$6,$D1002:$F1005)+$G1002</f>
        <v>-3.69966452012117</v>
      </c>
      <c r="GG1003" s="87">
        <f>SUMPRODUCT(GF$3:GH$6,$D1006:$F1009)+$G1006</f>
        <v>-2.64325561620244</v>
      </c>
      <c r="GH1003" s="87">
        <f>SUMPRODUCT(GF$3:GH$6,$D1010:$F1013)+$G1010</f>
        <v>2.65273211828447</v>
      </c>
      <c r="GI1003" s="110"/>
      <c r="GJ1003" s="87">
        <f>SUMPRODUCT(GJ$3:GL$6,$D1002:$F1005)+$G1002</f>
        <v>-1.90286008987381</v>
      </c>
      <c r="GK1003" s="87">
        <f>SUMPRODUCT(GJ$3:GL$6,$D1006:$F1009)+$G1006</f>
        <v>-3.07326044923121</v>
      </c>
      <c r="GL1003" s="87">
        <f>SUMPRODUCT(GJ$3:GL$6,$D1010:$F1013)+$G1010</f>
        <v>3.47952577345749</v>
      </c>
      <c r="GM1003" s="110"/>
      <c r="GN1003" s="87">
        <f>SUMPRODUCT(GN$3:GP$6,$D1002:$F1005)+$G1002</f>
        <v>0.68924098186694</v>
      </c>
      <c r="GO1003" s="87">
        <f>SUMPRODUCT(GN$3:GP$6,$D1006:$F1009)+$G1006</f>
        <v>-4.92787144849189</v>
      </c>
      <c r="GP1003" s="87">
        <f>SUMPRODUCT(GN$3:GP$6,$D1010:$F1013)+$G1010</f>
        <v>2.45036317373868</v>
      </c>
      <c r="GQ1003" s="110"/>
      <c r="GR1003" s="87">
        <f>SUMPRODUCT(GR$3:GT$6,$D1002:$F1005)+$G1002</f>
        <v>-2.98633533609493</v>
      </c>
      <c r="GS1003" s="87">
        <f>SUMPRODUCT(GR$3:GT$6,$D1006:$F1009)+$G1006</f>
        <v>-2.67006736380018</v>
      </c>
      <c r="GT1003" s="87">
        <f>SUMPRODUCT(GR$3:GT$6,$D1010:$F1013)+$G1010</f>
        <v>2.44150180761411</v>
      </c>
      <c r="GU1003" s="110"/>
      <c r="GV1003" s="87">
        <f>SUMPRODUCT(GV$3:GX$6,$D1002:$F1005)+$G1002</f>
        <v>1.86196312837064</v>
      </c>
      <c r="GW1003" s="87">
        <f>SUMPRODUCT(GV$3:GX$6,$D1006:$F1009)+$G1006</f>
        <v>-3.67551746940389</v>
      </c>
      <c r="GX1003" s="87">
        <f>SUMPRODUCT(GV$3:GX$6,$D1010:$F1013)+$G1010</f>
        <v>5.56084889392445</v>
      </c>
      <c r="GY1003" s="110"/>
      <c r="GZ1003" s="87">
        <f>SUMPRODUCT(GZ$3:HB$6,$D1002:$F1005)+$G1002</f>
        <v>-3.54057332308153</v>
      </c>
      <c r="HA1003" s="87">
        <f>SUMPRODUCT(GZ$3:HB$6,$D1006:$F1009)+$G1006</f>
        <v>-1.72140618457074</v>
      </c>
      <c r="HB1003" s="87">
        <f>SUMPRODUCT(GZ$3:HB$6,$D1010:$F1013)+$G1010</f>
        <v>2.43853757770473</v>
      </c>
      <c r="HC1003" s="110"/>
      <c r="HD1003" s="87">
        <f>SUMPRODUCT(HD$3:HF$6,$D1002:$F1005)+$G1002</f>
        <v>2.73527148647638</v>
      </c>
      <c r="HE1003" s="87">
        <f>SUMPRODUCT(HD$3:HF$6,$D1006:$F1009)+$G1006</f>
        <v>-1.8579768125374</v>
      </c>
      <c r="HF1003" s="87">
        <f>SUMPRODUCT(HD$3:HF$6,$D1010:$F1013)+$G1010</f>
        <v>4.61632498920348</v>
      </c>
      <c r="HG1003" s="110"/>
      <c r="HH1003" s="87">
        <f>SUMPRODUCT(HH$3:HJ$6,$D1002:$F1005)+$G1002</f>
        <v>1.38484067452499</v>
      </c>
      <c r="HI1003" s="87">
        <f>SUMPRODUCT(HH$3:HJ$6,$D1006:$F1009)+$G1006</f>
        <v>-2.99327740345462</v>
      </c>
      <c r="HJ1003" s="87">
        <f>SUMPRODUCT(HH$3:HJ$6,$D1010:$F1013)+$G1010</f>
        <v>4.28647952119411</v>
      </c>
      <c r="HK1003" s="110"/>
      <c r="HL1003" s="87">
        <f>SUMPRODUCT(HL$3:HN$6,$D1002:$F1005)+$G1002</f>
        <v>0.85934900452769</v>
      </c>
      <c r="HM1003" s="87">
        <f>SUMPRODUCT(HL$3:HN$6,$D1006:$F1009)+$G1006</f>
        <v>-0.893166508621632</v>
      </c>
      <c r="HN1003" s="87">
        <f>SUMPRODUCT(HL$3:HN$6,$D1010:$F1013)+$G1010</f>
        <v>1.73549708209599</v>
      </c>
      <c r="HO1003" s="110"/>
      <c r="HP1003" s="87">
        <f>SUMPRODUCT(HP$3:HR$6,$D1002:$F1005)+$G1002</f>
        <v>1.56675123364408</v>
      </c>
      <c r="HQ1003" s="87">
        <f>SUMPRODUCT(HP$3:HR$6,$D1006:$F1009)+$G1006</f>
        <v>-2.26549478773913</v>
      </c>
      <c r="HR1003" s="87">
        <f>SUMPRODUCT(HP$3:HR$6,$D1010:$F1013)+$G1010</f>
        <v>4.19829098809657</v>
      </c>
      <c r="HS1003" s="110"/>
      <c r="HT1003" s="87">
        <f>SUMPRODUCT(HT$3:HV$6,$D1002:$F1005)+$G1002</f>
        <v>0.141345874823642</v>
      </c>
      <c r="HU1003" s="87">
        <f>SUMPRODUCT(HT$3:HV$6,$D1006:$F1009)+$G1006</f>
        <v>-4.73913718566953</v>
      </c>
      <c r="HV1003" s="87">
        <f>SUMPRODUCT(HT$3:HV$6,$D1010:$F1013)+$G1010</f>
        <v>0.865664558685139</v>
      </c>
      <c r="HW1003" s="110"/>
      <c r="HX1003" s="87">
        <f>SUMPRODUCT(HX$3:HZ$6,$D1002:$F1005)+$G1002</f>
        <v>1.10928953885295</v>
      </c>
      <c r="HY1003" s="87">
        <f>SUMPRODUCT(HX$3:HZ$6,$D1006:$F1009)+$G1006</f>
        <v>-1.94422515082795</v>
      </c>
      <c r="HZ1003" s="87">
        <f>SUMPRODUCT(HX$3:HZ$6,$D1010:$F1013)+$G1010</f>
        <v>5.30157917586852</v>
      </c>
      <c r="IA1003" s="110"/>
      <c r="IB1003" s="87">
        <f>SUMPRODUCT(IB$3:ID$6,$D1002:$F1005)+$G1002</f>
        <v>1.98319983798518</v>
      </c>
      <c r="IC1003" s="87">
        <f>SUMPRODUCT(IB$3:ID$6,$D1006:$F1009)+$G1006</f>
        <v>-3.84467537196987</v>
      </c>
      <c r="ID1003" s="87">
        <f>SUMPRODUCT(IB$3:ID$6,$D1010:$F1013)+$G1010</f>
        <v>0.816294807098358</v>
      </c>
      <c r="IE1003" s="110"/>
      <c r="IF1003" s="87">
        <f>SUMPRODUCT(IF$3:IH$6,$D1002:$F1005)+$G1002</f>
        <v>-0.294490707776873</v>
      </c>
      <c r="IG1003" s="87">
        <f>SUMPRODUCT(IF$3:IH$6,$D1006:$F1009)+$G1006</f>
        <v>-2.17772579701503</v>
      </c>
      <c r="IH1003" s="87">
        <f>SUMPRODUCT(IF$3:IH$6,$D1010:$F1013)+$G1010</f>
        <v>2.99212602231011</v>
      </c>
      <c r="II1003" s="110"/>
      <c r="IJ1003" s="87">
        <f>SUMPRODUCT(IJ$3:IL$6,$D1002:$F1005)+$G1002</f>
        <v>-0.316873615947381</v>
      </c>
      <c r="IK1003" s="87">
        <f>SUMPRODUCT(IJ$3:IL$6,$D1006:$F1009)+$G1006</f>
        <v>-2.47325652484499</v>
      </c>
      <c r="IL1003" s="87">
        <f>SUMPRODUCT(IJ$3:IL$6,$D1010:$F1013)+$G1010</f>
        <v>2.53809814476912</v>
      </c>
      <c r="IM1003" s="110"/>
      <c r="IN1003" s="87">
        <f>SUMPRODUCT(IN$3:IP$6,$D1002:$F1005)+$G1002</f>
        <v>-0.774335310738512</v>
      </c>
      <c r="IO1003" s="87">
        <f>SUMPRODUCT(IN$3:IP$6,$D1006:$F1009)+$G1006</f>
        <v>-2.15198688793381</v>
      </c>
      <c r="IP1003" s="87">
        <f>SUMPRODUCT(IN$3:IP$6,$D1010:$F1013)+$G1010</f>
        <v>3.64138633254107</v>
      </c>
      <c r="IQ1003" s="110"/>
      <c r="IR1003" s="87">
        <f>SUMPRODUCT(IR$3:IT$6,$D1002:$F1005)+$G1002</f>
        <v>0.624464717364525</v>
      </c>
      <c r="IS1003" s="87">
        <f>SUMPRODUCT(IR$3:IT$6,$D1006:$F1009)+$G1006</f>
        <v>-2.43455712590031</v>
      </c>
      <c r="IT1003" s="87">
        <f>SUMPRODUCT(IR$3:IT$6,$D1010:$F1013)+$G1010</f>
        <v>5.24784486691822</v>
      </c>
      <c r="IU1003" s="110"/>
      <c r="IV1003" s="87">
        <f>SUMPRODUCT(IV$3:IX$6,$D1002:$F1005)+$G1002</f>
        <v>1.54014590292668</v>
      </c>
      <c r="IW1003" s="87">
        <f>SUMPRODUCT(IV$3:IX$6,$D1006:$F1009)+$G1006</f>
        <v>-5.02170742363603</v>
      </c>
      <c r="IX1003" s="87">
        <f>SUMPRODUCT(IV$3:IX$6,$D1010:$F1013)+$G1010</f>
        <v>2.47212309306229</v>
      </c>
      <c r="IY1003" s="110"/>
      <c r="IZ1003" s="87">
        <f>SUMPRODUCT(IZ$3:JB$6,$D1002:$F1005)+$G1002</f>
        <v>-4.75010374195373</v>
      </c>
      <c r="JA1003" s="87">
        <f>SUMPRODUCT(IZ$3:JB$6,$D1006:$F1009)+$G1006</f>
        <v>0.999768994269075</v>
      </c>
      <c r="JB1003" s="87">
        <f>SUMPRODUCT(IZ$3:JB$6,$D1010:$F1013)+$G1010</f>
        <v>1.56697244140737</v>
      </c>
      <c r="JC1003" s="110"/>
      <c r="JD1003" s="87">
        <f>SUMPRODUCT(JD$3:JF$6,$D1002:$F1005)+$G1002</f>
        <v>1.20528332985969</v>
      </c>
      <c r="JE1003" s="87">
        <f>SUMPRODUCT(JD$3:JF$6,$D1006:$F1009)+$G1006</f>
        <v>1.44950736949898</v>
      </c>
      <c r="JF1003" s="87">
        <f>SUMPRODUCT(JD$3:JF$6,$D1010:$F1013)+$G1010</f>
        <v>1.01713337340808</v>
      </c>
      <c r="JG1003" s="110"/>
    </row>
    <row r="1004" ht="18.75" spans="2:267">
      <c r="B1004" s="35"/>
      <c r="C1004" s="36"/>
      <c r="D1004" s="37">
        <f t="shared" ref="D1004:F1004" si="6779">D972-$F$6*D987</f>
        <v>-0.477122453845652</v>
      </c>
      <c r="E1004" s="38">
        <f t="shared" si="6779"/>
        <v>0.295211894726557</v>
      </c>
      <c r="F1004" s="39">
        <f t="shared" si="6779"/>
        <v>-1.88119836865299</v>
      </c>
      <c r="G1004" s="41"/>
      <c r="H1004" s="34"/>
      <c r="I1004" s="157"/>
      <c r="J1004" s="158"/>
      <c r="K1004" s="86" t="s">
        <v>21</v>
      </c>
      <c r="L1004" s="87">
        <f>1/(1+EXP(-L1003))</f>
        <v>0.00969499213751095</v>
      </c>
      <c r="M1004" s="87">
        <f>1/(1+EXP(-M1003))</f>
        <v>0.990685758746286</v>
      </c>
      <c r="N1004" s="87">
        <f>1/(1+EXP(-N1003))</f>
        <v>0.0264893020337026</v>
      </c>
      <c r="O1004" s="110"/>
      <c r="P1004" s="87">
        <f>1/(1+EXP(-P1003))</f>
        <v>0.00599254608253751</v>
      </c>
      <c r="Q1004" s="87">
        <f>1/(1+EXP(-Q1003))</f>
        <v>0.984880289363447</v>
      </c>
      <c r="R1004" s="87">
        <f>1/(1+EXP(-R1003))</f>
        <v>0.0251383212467666</v>
      </c>
      <c r="S1004" s="110"/>
      <c r="T1004" s="87">
        <f>1/(1+EXP(-T1003))</f>
        <v>0.0103846216026512</v>
      </c>
      <c r="U1004" s="87">
        <f>1/(1+EXP(-U1003))</f>
        <v>0.961869330861307</v>
      </c>
      <c r="V1004" s="87">
        <f>1/(1+EXP(-V1003))</f>
        <v>0.0252110661516758</v>
      </c>
      <c r="W1004" s="110"/>
      <c r="X1004" s="87">
        <f>1/(1+EXP(-X1003))</f>
        <v>0.00478579323908498</v>
      </c>
      <c r="Y1004" s="87">
        <f>1/(1+EXP(-Y1003))</f>
        <v>0.996703017142424</v>
      </c>
      <c r="Z1004" s="87">
        <f>1/(1+EXP(-Z1003))</f>
        <v>0.103969675442988</v>
      </c>
      <c r="AA1004" s="110"/>
      <c r="AB1004" s="87">
        <f>1/(1+EXP(-AB1003))</f>
        <v>0.0381400671761149</v>
      </c>
      <c r="AC1004" s="87">
        <f>1/(1+EXP(-AC1003))</f>
        <v>0.987681798380831</v>
      </c>
      <c r="AD1004" s="87">
        <f>1/(1+EXP(-AD1003))</f>
        <v>0.119443638079823</v>
      </c>
      <c r="AE1004" s="110"/>
      <c r="AF1004" s="87">
        <f>1/(1+EXP(-AF1003))</f>
        <v>0.00398327475676222</v>
      </c>
      <c r="AG1004" s="87">
        <f>1/(1+EXP(-AG1003))</f>
        <v>0.940658240594108</v>
      </c>
      <c r="AH1004" s="87">
        <f>1/(1+EXP(-AH1003))</f>
        <v>0.044812868156422</v>
      </c>
      <c r="AI1004" s="110"/>
      <c r="AJ1004" s="87">
        <f>1/(1+EXP(-AJ1003))</f>
        <v>0.0016671550467799</v>
      </c>
      <c r="AK1004" s="87">
        <f>1/(1+EXP(-AK1003))</f>
        <v>0.720254823343719</v>
      </c>
      <c r="AL1004" s="87">
        <f>1/(1+EXP(-AL1003))</f>
        <v>0.107658182421621</v>
      </c>
      <c r="AM1004" s="110"/>
      <c r="AN1004" s="87">
        <f>1/(1+EXP(-AN1003))</f>
        <v>0.136619363344546</v>
      </c>
      <c r="AO1004" s="87">
        <f>1/(1+EXP(-AO1003))</f>
        <v>0.821015537187835</v>
      </c>
      <c r="AP1004" s="87">
        <f>1/(1+EXP(-AP1003))</f>
        <v>0.140458383052648</v>
      </c>
      <c r="AQ1004" s="110"/>
      <c r="AR1004" s="87">
        <f>1/(1+EXP(-AR1003))</f>
        <v>0.00196056035042986</v>
      </c>
      <c r="AS1004" s="87">
        <f>1/(1+EXP(-AS1003))</f>
        <v>0.978286297756705</v>
      </c>
      <c r="AT1004" s="87">
        <f>1/(1+EXP(-AT1003))</f>
        <v>0.16671095640747</v>
      </c>
      <c r="AU1004" s="110"/>
      <c r="AV1004" s="87">
        <f>1/(1+EXP(-AV1003))</f>
        <v>0.0159399287841116</v>
      </c>
      <c r="AW1004" s="87">
        <f>1/(1+EXP(-AW1003))</f>
        <v>0.92277743628291</v>
      </c>
      <c r="AX1004" s="87">
        <f>1/(1+EXP(-AX1003))</f>
        <v>0.189547450572236</v>
      </c>
      <c r="AY1004" s="110"/>
      <c r="AZ1004" s="87">
        <f>1/(1+EXP(-AZ1003))</f>
        <v>0.0298783687599827</v>
      </c>
      <c r="BA1004" s="87">
        <f>1/(1+EXP(-BA1003))</f>
        <v>0.959417686709957</v>
      </c>
      <c r="BB1004" s="87">
        <f>1/(1+EXP(-BB1003))</f>
        <v>0.0979820577175525</v>
      </c>
      <c r="BC1004" s="110"/>
      <c r="BD1004" s="87">
        <f>1/(1+EXP(-BD1003))</f>
        <v>0.018612910557075</v>
      </c>
      <c r="BE1004" s="87">
        <f>1/(1+EXP(-BE1003))</f>
        <v>0.935394100642978</v>
      </c>
      <c r="BF1004" s="87">
        <f>1/(1+EXP(-BF1003))</f>
        <v>0.0933344514556239</v>
      </c>
      <c r="BG1004" s="110"/>
      <c r="BH1004" s="87">
        <f>1/(1+EXP(-BH1003))</f>
        <v>0.031957362976882</v>
      </c>
      <c r="BI1004" s="87">
        <f>1/(1+EXP(-BI1003))</f>
        <v>0.848643476922503</v>
      </c>
      <c r="BJ1004" s="87">
        <f>1/(1+EXP(-BJ1003))</f>
        <v>0.0935855964322828</v>
      </c>
      <c r="BK1004" s="110"/>
      <c r="BL1004" s="87">
        <f>1/(1+EXP(-BL1003))</f>
        <v>0.168109072973277</v>
      </c>
      <c r="BM1004" s="87">
        <f>1/(1+EXP(-BM1003))</f>
        <v>0.913170440047564</v>
      </c>
      <c r="BN1004" s="87">
        <f>1/(1+EXP(-BN1003))</f>
        <v>0.142006979504932</v>
      </c>
      <c r="BO1004" s="110"/>
      <c r="BP1004" s="87">
        <f>1/(1+EXP(-BP1003))</f>
        <v>0.0472831280529121</v>
      </c>
      <c r="BQ1004" s="87">
        <f>1/(1+EXP(-BQ1003))</f>
        <v>0.922781550370392</v>
      </c>
      <c r="BR1004" s="87">
        <f>1/(1+EXP(-BR1003))</f>
        <v>0.279794605068382</v>
      </c>
      <c r="BS1004" s="110"/>
      <c r="BT1004" s="87">
        <f>1/(1+EXP(-BT1003))</f>
        <v>0.00459090287403976</v>
      </c>
      <c r="BU1004" s="87">
        <f>1/(1+EXP(-BU1003))</f>
        <v>0.998338124373682</v>
      </c>
      <c r="BV1004" s="87">
        <f>1/(1+EXP(-BV1003))</f>
        <v>0.0205639465103565</v>
      </c>
      <c r="BW1004" s="110"/>
      <c r="BX1004" s="87">
        <f>1/(1+EXP(-BX1003))</f>
        <v>0.279206566263171</v>
      </c>
      <c r="BY1004" s="87">
        <f>1/(1+EXP(-BY1003))</f>
        <v>0.968532575583259</v>
      </c>
      <c r="BZ1004" s="87">
        <f>1/(1+EXP(-BZ1003))</f>
        <v>0.0865707498239012</v>
      </c>
      <c r="CA1004" s="110"/>
      <c r="CB1004" s="87">
        <f>1/(1+EXP(-CB1003))</f>
        <v>0.0603580178520333</v>
      </c>
      <c r="CC1004" s="87">
        <f>1/(1+EXP(-CC1003))</f>
        <v>0.979302630160312</v>
      </c>
      <c r="CD1004" s="87">
        <f>1/(1+EXP(-CD1003))</f>
        <v>0.0398090620562258</v>
      </c>
      <c r="CE1004" s="110"/>
      <c r="CF1004" s="87">
        <f>1/(1+EXP(-CF1003))</f>
        <v>0.0113918944480972</v>
      </c>
      <c r="CG1004" s="87">
        <f>1/(1+EXP(-CG1003))</f>
        <v>0.978352813510516</v>
      </c>
      <c r="CH1004" s="87">
        <f>1/(1+EXP(-CH1003))</f>
        <v>0.00130641749738989</v>
      </c>
      <c r="CI1004" s="110"/>
      <c r="CJ1004" s="87">
        <f>1/(1+EXP(-CJ1003))</f>
        <v>0.0155307451221714</v>
      </c>
      <c r="CK1004" s="87">
        <f>1/(1+EXP(-CK1003))</f>
        <v>0.981739984657486</v>
      </c>
      <c r="CL1004" s="87">
        <f>1/(1+EXP(-CL1003))</f>
        <v>0.0886849482068126</v>
      </c>
      <c r="CM1004" s="110"/>
      <c r="CN1004" s="87">
        <f>1/(1+EXP(-CN1003))</f>
        <v>0.00407130585940184</v>
      </c>
      <c r="CO1004" s="87">
        <f>1/(1+EXP(-CO1003))</f>
        <v>0.945283117890473</v>
      </c>
      <c r="CP1004" s="87">
        <f>1/(1+EXP(-CP1003))</f>
        <v>0.0653970916664706</v>
      </c>
      <c r="CQ1004" s="110"/>
      <c r="CR1004" s="87">
        <f>1/(1+EXP(-CR1003))</f>
        <v>0.00283209649060822</v>
      </c>
      <c r="CS1004" s="87">
        <f>1/(1+EXP(-CS1003))</f>
        <v>0.997289243747216</v>
      </c>
      <c r="CT1004" s="87">
        <f>1/(1+EXP(-CT1003))</f>
        <v>0.0195091087022907</v>
      </c>
      <c r="CU1004" s="110"/>
      <c r="CV1004" s="87">
        <f>1/(1+EXP(-CV1003))</f>
        <v>0.192596606859247</v>
      </c>
      <c r="CW1004" s="87">
        <f>1/(1+EXP(-CW1003))</f>
        <v>0.949621418177073</v>
      </c>
      <c r="CX1004" s="87">
        <f>1/(1+EXP(-CX1003))</f>
        <v>0.0824149639718174</v>
      </c>
      <c r="CY1004" s="110"/>
      <c r="CZ1004" s="87">
        <f>1/(1+EXP(-CZ1003))</f>
        <v>0.0380511504384551</v>
      </c>
      <c r="DA1004" s="87">
        <f>1/(1+EXP(-DA1003))</f>
        <v>0.966641081772491</v>
      </c>
      <c r="DB1004" s="87">
        <f>1/(1+EXP(-DB1003))</f>
        <v>0.0378051408733898</v>
      </c>
      <c r="DC1004" s="110"/>
      <c r="DD1004" s="87">
        <f>1/(1+EXP(-DD1003))</f>
        <v>0.00704602467352871</v>
      </c>
      <c r="DE1004" s="87">
        <f>1/(1+EXP(-DE1003))</f>
        <v>0.965130906683723</v>
      </c>
      <c r="DF1004" s="87">
        <f>1/(1+EXP(-DF1003))</f>
        <v>0.00123815540600866</v>
      </c>
      <c r="DG1004" s="110"/>
      <c r="DH1004" s="87">
        <f>1/(1+EXP(-DH1003))</f>
        <v>0.00962132029805422</v>
      </c>
      <c r="DI1004" s="87">
        <f>1/(1+EXP(-DI1003))</f>
        <v>0.970524601960384</v>
      </c>
      <c r="DJ1004" s="87">
        <f>1/(1+EXP(-DJ1003))</f>
        <v>0.0844370531048429</v>
      </c>
      <c r="DK1004" s="110"/>
      <c r="DL1004" s="87">
        <f>1/(1+EXP(-DL1003))</f>
        <v>0.00251105849694194</v>
      </c>
      <c r="DM1004" s="87">
        <f>1/(1+EXP(-DM1003))</f>
        <v>0.913645380595975</v>
      </c>
      <c r="DN1004" s="87">
        <f>1/(1+EXP(-DN1003))</f>
        <v>0.0621885356116748</v>
      </c>
      <c r="DO1004" s="110"/>
      <c r="DP1004" s="87">
        <f>1/(1+EXP(-DP1003))</f>
        <v>0.29338762893704</v>
      </c>
      <c r="DQ1004" s="87">
        <f>1/(1+EXP(-DQ1003))</f>
        <v>0.879514018995642</v>
      </c>
      <c r="DR1004" s="87">
        <f>1/(1+EXP(-DR1003))</f>
        <v>0.0826394048052689</v>
      </c>
      <c r="DS1004" s="110"/>
      <c r="DT1004" s="87">
        <f>1/(1+EXP(-DT1003))</f>
        <v>0.0644170191884947</v>
      </c>
      <c r="DU1004" s="87">
        <f>1/(1+EXP(-DU1003))</f>
        <v>0.91817768561935</v>
      </c>
      <c r="DV1004" s="87">
        <f>1/(1+EXP(-DV1003))</f>
        <v>0.0379131152917928</v>
      </c>
      <c r="DW1004" s="110"/>
      <c r="DX1004" s="87">
        <f>1/(1+EXP(-DX1003))</f>
        <v>0.0122007417855261</v>
      </c>
      <c r="DY1004" s="87">
        <f>1/(1+EXP(-DY1003))</f>
        <v>0.914667225874395</v>
      </c>
      <c r="DZ1004" s="87">
        <f>1/(1+EXP(-DZ1003))</f>
        <v>0.00124182646381398</v>
      </c>
      <c r="EA1004" s="110"/>
      <c r="EB1004" s="87">
        <f>1/(1+EXP(-EB1003))</f>
        <v>0.0166285162767304</v>
      </c>
      <c r="EC1004" s="87">
        <f>1/(1+EXP(-EC1003))</f>
        <v>0.927278685236215</v>
      </c>
      <c r="ED1004" s="87">
        <f>1/(1+EXP(-ED1003))</f>
        <v>0.084666492583396</v>
      </c>
      <c r="EE1004" s="110"/>
      <c r="EF1004" s="87">
        <f>1/(1+EXP(-EF1003))</f>
        <v>0.00436267047863204</v>
      </c>
      <c r="EG1004" s="87">
        <f>1/(1+EXP(-EG1003))</f>
        <v>0.803816258364875</v>
      </c>
      <c r="EH1004" s="87">
        <f>1/(1+EXP(-EH1003))</f>
        <v>0.0623616373449709</v>
      </c>
      <c r="EI1004" s="110"/>
      <c r="EJ1004" s="87">
        <f>1/(1+EXP(-EJ1003))</f>
        <v>0.798531006529341</v>
      </c>
      <c r="EK1004" s="87">
        <f>1/(1+EXP(-EK1003))</f>
        <v>0.0152794449224897</v>
      </c>
      <c r="EL1004" s="87">
        <f>1/(1+EXP(-EL1003))</f>
        <v>0.995958600245995</v>
      </c>
      <c r="EM1004" s="110"/>
      <c r="EN1004" s="87">
        <f>1/(1+EXP(-EN1003))</f>
        <v>0.86552560259166</v>
      </c>
      <c r="EO1004" s="87">
        <f>1/(1+EXP(-EO1003))</f>
        <v>0.0247102258912321</v>
      </c>
      <c r="EP1004" s="87">
        <f>1/(1+EXP(-EP1003))</f>
        <v>0.996169220721178</v>
      </c>
      <c r="EQ1004" s="110"/>
      <c r="ER1004" s="87">
        <f>1/(1+EXP(-ER1003))</f>
        <v>0.798531006529341</v>
      </c>
      <c r="ES1004" s="87">
        <f>1/(1+EXP(-ES1003))</f>
        <v>0.0152794449224897</v>
      </c>
      <c r="ET1004" s="87">
        <f>1/(1+EXP(-ET1003))</f>
        <v>0.995958600245995</v>
      </c>
      <c r="EU1004" s="110"/>
      <c r="EV1004" s="87">
        <f>1/(1+EXP(-EV1003))</f>
        <v>0.494584781441797</v>
      </c>
      <c r="EW1004" s="87">
        <f>1/(1+EXP(-EW1003))</f>
        <v>0.0201680935105005</v>
      </c>
      <c r="EX1004" s="87">
        <f>1/(1+EXP(-EX1003))</f>
        <v>0.980172448245998</v>
      </c>
      <c r="EY1004" s="110"/>
      <c r="EZ1004" s="87">
        <f>1/(1+EXP(-EZ1003))</f>
        <v>0.88973538299633</v>
      </c>
      <c r="FA1004" s="87">
        <f>1/(1+EXP(-FA1003))</f>
        <v>0.00542962015470946</v>
      </c>
      <c r="FB1004" s="87">
        <f>1/(1+EXP(-FB1003))</f>
        <v>0.982990404089627</v>
      </c>
      <c r="FC1004" s="110"/>
      <c r="FD1004" s="87">
        <f>1/(1+EXP(-FD1003))</f>
        <v>0.613764282674444</v>
      </c>
      <c r="FE1004" s="87">
        <f>1/(1+EXP(-FE1003))</f>
        <v>0.0325166096746193</v>
      </c>
      <c r="FF1004" s="87">
        <f>1/(1+EXP(-FF1003))</f>
        <v>0.981190237753486</v>
      </c>
      <c r="FG1004" s="110"/>
      <c r="FH1004" s="87">
        <f>1/(1+EXP(-FH1003))</f>
        <v>0.929094722674472</v>
      </c>
      <c r="FI1004" s="87">
        <f>1/(1+EXP(-FI1003))</f>
        <v>0.00883543962512397</v>
      </c>
      <c r="FJ1004" s="87">
        <f>1/(1+EXP(-FJ1003))</f>
        <v>0.983865923086433</v>
      </c>
      <c r="FK1004" s="110"/>
      <c r="FL1004" s="87">
        <f>1/(1+EXP(-FL1003))</f>
        <v>0.763879142345097</v>
      </c>
      <c r="FM1004" s="87">
        <f>1/(1+EXP(-FM1003))</f>
        <v>0.0116868020601982</v>
      </c>
      <c r="FN1004" s="87">
        <f>1/(1+EXP(-FN1003))</f>
        <v>0.924428569995736</v>
      </c>
      <c r="FO1004" s="110"/>
      <c r="FP1004" s="87">
        <f>1/(1+EXP(-FP1003))</f>
        <v>0.0910513894631682</v>
      </c>
      <c r="FQ1004" s="87">
        <f>1/(1+EXP(-FQ1003))</f>
        <v>0.0508915653653268</v>
      </c>
      <c r="FR1004" s="87">
        <f>1/(1+EXP(-FR1003))</f>
        <v>0.986063241591729</v>
      </c>
      <c r="FS1004" s="110"/>
      <c r="FT1004" s="87">
        <f>1/(1+EXP(-FT1003))</f>
        <v>0.376587014669888</v>
      </c>
      <c r="FU1004" s="87">
        <f>1/(1+EXP(-FU1003))</f>
        <v>0.033704748865209</v>
      </c>
      <c r="FV1004" s="87">
        <f>1/(1+EXP(-FV1003))</f>
        <v>0.993855193780196</v>
      </c>
      <c r="FW1004" s="110"/>
      <c r="FX1004" s="87">
        <f>1/(1+EXP(-FX1003))</f>
        <v>0.139909760010873</v>
      </c>
      <c r="FY1004" s="87">
        <f>1/(1+EXP(-FY1003))</f>
        <v>0.080505846312287</v>
      </c>
      <c r="FZ1004" s="87">
        <f>1/(1+EXP(-FZ1003))</f>
        <v>0.9867827219909</v>
      </c>
      <c r="GA1004" s="110"/>
      <c r="GB1004" s="87">
        <f>1/(1+EXP(-GB1003))</f>
        <v>0.495191338193355</v>
      </c>
      <c r="GC1004" s="87">
        <f>1/(1+EXP(-GC1003))</f>
        <v>0.0538856764238508</v>
      </c>
      <c r="GD1004" s="87">
        <f>1/(1+EXP(-GD1003))</f>
        <v>0.994174793653258</v>
      </c>
      <c r="GE1004" s="110"/>
      <c r="GF1004" s="87">
        <f>1/(1+EXP(-GF1003))</f>
        <v>0.0241349215217821</v>
      </c>
      <c r="GG1004" s="87">
        <f>1/(1+EXP(-GG1003))</f>
        <v>0.066405914703649</v>
      </c>
      <c r="GH1004" s="87">
        <f>1/(1+EXP(-GH1003))</f>
        <v>0.934179183601383</v>
      </c>
      <c r="GI1004" s="110"/>
      <c r="GJ1004" s="87">
        <f>1/(1+EXP(-GJ1003))</f>
        <v>0.129785110963577</v>
      </c>
      <c r="GK1004" s="87">
        <f>1/(1+EXP(-GK1003))</f>
        <v>0.044223809734008</v>
      </c>
      <c r="GL1004" s="87">
        <f>1/(1+EXP(-GL1003))</f>
        <v>0.970099567659409</v>
      </c>
      <c r="GM1004" s="110"/>
      <c r="GN1004" s="87">
        <f>1/(1+EXP(-GN1003))</f>
        <v>0.665798058124204</v>
      </c>
      <c r="GO1004" s="87">
        <f>1/(1+EXP(-GO1003))</f>
        <v>0.0071898335804728</v>
      </c>
      <c r="GP1004" s="87">
        <f>1/(1+EXP(-GP1003))</f>
        <v>0.920588004953097</v>
      </c>
      <c r="GQ1004" s="110"/>
      <c r="GR1004" s="87">
        <f>1/(1+EXP(-GR1003))</f>
        <v>0.0480470287798633</v>
      </c>
      <c r="GS1004" s="87">
        <f>1/(1+EXP(-GS1003))</f>
        <v>0.064762888352274</v>
      </c>
      <c r="GT1004" s="87">
        <f>1/(1+EXP(-GT1003))</f>
        <v>0.919937769149248</v>
      </c>
      <c r="GU1004" s="110"/>
      <c r="GV1004" s="87">
        <f>1/(1+EXP(-GV1003))</f>
        <v>0.86552560259166</v>
      </c>
      <c r="GW1004" s="87">
        <f>1/(1+EXP(-GW1003))</f>
        <v>0.0247102258912321</v>
      </c>
      <c r="GX1004" s="87">
        <f>1/(1+EXP(-GX1003))</f>
        <v>0.996169220721178</v>
      </c>
      <c r="GY1004" s="110"/>
      <c r="GZ1004" s="87">
        <f>1/(1+EXP(-GZ1003))</f>
        <v>0.0281795829864273</v>
      </c>
      <c r="HA1004" s="87">
        <f>1/(1+EXP(-HA1003))</f>
        <v>0.151690126859663</v>
      </c>
      <c r="HB1004" s="87">
        <f>1/(1+EXP(-HB1003))</f>
        <v>0.919719174943216</v>
      </c>
      <c r="HC1004" s="110"/>
      <c r="HD1004" s="87">
        <f>1/(1+EXP(-HD1003))</f>
        <v>0.939076129249785</v>
      </c>
      <c r="HE1004" s="87">
        <f>1/(1+EXP(-HE1003))</f>
        <v>0.13493904525273</v>
      </c>
      <c r="HF1004" s="87">
        <f>1/(1+EXP(-HF1003))</f>
        <v>0.99020776431274</v>
      </c>
      <c r="HG1004" s="110"/>
      <c r="HH1004" s="87">
        <f>1/(1+EXP(-HH1003))</f>
        <v>0.799767308707729</v>
      </c>
      <c r="HI1004" s="87">
        <f>1/(1+EXP(-HI1003))</f>
        <v>0.047730503315987</v>
      </c>
      <c r="HJ1004" s="87">
        <f>1/(1+EXP(-HJ1003))</f>
        <v>0.986433327723052</v>
      </c>
      <c r="HK1004" s="110"/>
      <c r="HL1004" s="87">
        <f>1/(1+EXP(-HL1003))</f>
        <v>0.702524624791835</v>
      </c>
      <c r="HM1004" s="87">
        <f>1/(1+EXP(-HM1003))</f>
        <v>0.290456803701955</v>
      </c>
      <c r="HN1004" s="87">
        <f>1/(1+EXP(-HN1003))</f>
        <v>0.850114207581049</v>
      </c>
      <c r="HO1004" s="110"/>
      <c r="HP1004" s="87">
        <f>1/(1+EXP(-HP1003))</f>
        <v>0.827319977627904</v>
      </c>
      <c r="HQ1004" s="87">
        <f>1/(1+EXP(-HQ1003))</f>
        <v>0.0940212706761696</v>
      </c>
      <c r="HR1004" s="87">
        <f>1/(1+EXP(-HR1003))</f>
        <v>0.985201071700545</v>
      </c>
      <c r="HS1004" s="110"/>
      <c r="HT1004" s="87">
        <f>1/(1+EXP(-HT1003))</f>
        <v>0.53527775474205</v>
      </c>
      <c r="HU1004" s="87">
        <f>1/(1+EXP(-HU1003))</f>
        <v>0.00867035668768882</v>
      </c>
      <c r="HV1004" s="87">
        <f>1/(1+EXP(-HV1003))</f>
        <v>0.703842782771196</v>
      </c>
      <c r="HW1004" s="110"/>
      <c r="HX1004" s="87">
        <f>1/(1+EXP(-HX1003))</f>
        <v>0.751996635796063</v>
      </c>
      <c r="HY1004" s="87">
        <f>1/(1+EXP(-HY1003))</f>
        <v>0.125184413163431</v>
      </c>
      <c r="HZ1004" s="87">
        <f>1/(1+EXP(-HZ1003))</f>
        <v>0.9950409967484</v>
      </c>
      <c r="IA1004" s="110"/>
      <c r="IB1004" s="87">
        <f>1/(1+EXP(-IB1003))</f>
        <v>0.879021853572477</v>
      </c>
      <c r="IC1004" s="87">
        <f>1/(1+EXP(-IC1003))</f>
        <v>0.0209452562146926</v>
      </c>
      <c r="ID1004" s="87">
        <f>1/(1+EXP(-ID1003))</f>
        <v>0.693449264951422</v>
      </c>
      <c r="IE1004" s="110"/>
      <c r="IF1004" s="87">
        <f>1/(1+EXP(-IF1003))</f>
        <v>0.426904824635101</v>
      </c>
      <c r="IG1004" s="87">
        <f>1/(1+EXP(-IG1003))</f>
        <v>0.101768628633329</v>
      </c>
      <c r="IH1004" s="87">
        <f>1/(1+EXP(-IH1003))</f>
        <v>0.952217136500117</v>
      </c>
      <c r="II1004" s="110"/>
      <c r="IJ1004" s="87">
        <f>1/(1+EXP(-IJ1003))</f>
        <v>0.421437859984006</v>
      </c>
      <c r="IK1004" s="87">
        <f>1/(1+EXP(-IK1003))</f>
        <v>0.077754392799147</v>
      </c>
      <c r="IL1004" s="87">
        <f>1/(1+EXP(-IL1003))</f>
        <v>0.9267698571561</v>
      </c>
      <c r="IM1004" s="110"/>
      <c r="IN1004" s="87">
        <f>1/(1+EXP(-IN1003))</f>
        <v>0.31554203850875</v>
      </c>
      <c r="IO1004" s="87">
        <f>1/(1+EXP(-IO1003))</f>
        <v>0.104145701862486</v>
      </c>
      <c r="IP1004" s="87">
        <f>1/(1+EXP(-IP1003))</f>
        <v>0.974453745265139</v>
      </c>
      <c r="IQ1004" s="110"/>
      <c r="IR1004" s="87">
        <f>1/(1+EXP(-IR1003))</f>
        <v>0.651233296573482</v>
      </c>
      <c r="IS1004" s="87">
        <f>1/(1+EXP(-IS1003))</f>
        <v>0.0805752163992506</v>
      </c>
      <c r="IT1004" s="87">
        <f>1/(1+EXP(-IT1003))</f>
        <v>0.994768671025718</v>
      </c>
      <c r="IU1004" s="110"/>
      <c r="IV1004" s="87">
        <f>1/(1+EXP(-IV1003))</f>
        <v>0.823485934211739</v>
      </c>
      <c r="IW1004" s="87">
        <f>1/(1+EXP(-IW1003))</f>
        <v>0.00655007327238061</v>
      </c>
      <c r="IX1004" s="87">
        <f>1/(1+EXP(-IX1003))</f>
        <v>0.922164291433092</v>
      </c>
      <c r="IY1004" s="110"/>
      <c r="IZ1004" s="87">
        <f>1/(1+EXP(-IZ1003))</f>
        <v>0.00857660324622511</v>
      </c>
      <c r="JA1004" s="87">
        <f>1/(1+EXP(-JA1003))</f>
        <v>0.73101315772248</v>
      </c>
      <c r="JB1004" s="87">
        <f>1/(1+EXP(-JB1003))</f>
        <v>0.827351577441896</v>
      </c>
      <c r="JC1004" s="110"/>
      <c r="JD1004" s="87">
        <f>1/(1+EXP(-JD1003))</f>
        <v>0.76946332481273</v>
      </c>
      <c r="JE1004" s="87">
        <f>1/(1+EXP(-JE1003))</f>
        <v>0.809922606093773</v>
      </c>
      <c r="JF1004" s="87">
        <f>1/(1+EXP(-JF1003))</f>
        <v>0.734413839370831</v>
      </c>
      <c r="JG1004" s="110"/>
    </row>
    <row r="1005" ht="18.75" spans="2:267">
      <c r="B1005" s="35"/>
      <c r="C1005" s="42"/>
      <c r="D1005" s="37">
        <f t="shared" ref="D1005:F1005" si="6780">D973-$F$6*D988</f>
        <v>-1.39880002810304</v>
      </c>
      <c r="E1005" s="38">
        <f t="shared" si="6780"/>
        <v>-0.163007596044465</v>
      </c>
      <c r="F1005" s="39">
        <f t="shared" si="6780"/>
        <v>0.710902703087764</v>
      </c>
      <c r="G1005" s="43"/>
      <c r="H1005" s="34"/>
      <c r="I1005" s="157"/>
      <c r="J1005" s="159"/>
      <c r="K1005" s="86" t="s">
        <v>22</v>
      </c>
      <c r="L1005" s="87">
        <f>L1004*(1-L1004)</f>
        <v>0.00960099926496455</v>
      </c>
      <c r="M1005" s="87">
        <f t="shared" ref="M1005:N1005" si="6781">M1004*(1-M1004)</f>
        <v>0.00922748616358177</v>
      </c>
      <c r="N1005" s="87">
        <f t="shared" si="6781"/>
        <v>0.0257876189114699</v>
      </c>
      <c r="O1005" s="110"/>
      <c r="P1005" s="87">
        <f>P1004*(1-P1004)</f>
        <v>0.00595663547398617</v>
      </c>
      <c r="Q1005" s="87">
        <f t="shared" ref="Q1005:R1005" si="6782">Q1004*(1-Q1004)</f>
        <v>0.0148911049868196</v>
      </c>
      <c r="R1005" s="87">
        <f t="shared" si="6782"/>
        <v>0.024506386051661</v>
      </c>
      <c r="S1005" s="110"/>
      <c r="T1005" s="87">
        <f>T1004*(1-T1004)</f>
        <v>0.010276781236821</v>
      </c>
      <c r="U1005" s="87">
        <f t="shared" ref="U1005:V1005" si="6783">U1004*(1-U1004)</f>
        <v>0.0366767212097282</v>
      </c>
      <c r="V1005" s="87">
        <f t="shared" si="6783"/>
        <v>0.0245754682951716</v>
      </c>
      <c r="W1005" s="110"/>
      <c r="X1005" s="87">
        <f>X1004*(1-X1004)</f>
        <v>0.0047628894221577</v>
      </c>
      <c r="Y1005" s="87">
        <f t="shared" ref="Y1005:Z1005" si="6784">Y1004*(1-Y1004)</f>
        <v>0.00328611276161248</v>
      </c>
      <c r="Z1005" s="87">
        <f t="shared" si="6784"/>
        <v>0.0931599820312674</v>
      </c>
      <c r="AA1005" s="110"/>
      <c r="AB1005" s="87">
        <f>AB1004*(1-AB1004)</f>
        <v>0.0366854024519163</v>
      </c>
      <c r="AC1005" s="87">
        <f t="shared" ref="AC1005:AD1005" si="6785">AC1004*(1-AC1004)</f>
        <v>0.0121664635280388</v>
      </c>
      <c r="AD1005" s="87">
        <f t="shared" si="6785"/>
        <v>0.105176855402079</v>
      </c>
      <c r="AE1005" s="110"/>
      <c r="AF1005" s="87">
        <f>AF1004*(1-AF1004)</f>
        <v>0.00396740827897436</v>
      </c>
      <c r="AG1005" s="87">
        <f t="shared" ref="AG1005:AH1005" si="6786">AG1004*(1-AG1004)</f>
        <v>0.0558203149965054</v>
      </c>
      <c r="AH1005" s="87">
        <f t="shared" si="6786"/>
        <v>0.0428046750040171</v>
      </c>
      <c r="AI1005" s="110"/>
      <c r="AJ1005" s="87">
        <f>AJ1004*(1-AJ1004)</f>
        <v>0.00166437564082989</v>
      </c>
      <c r="AK1005" s="87">
        <f t="shared" ref="AK1005:AL1005" si="6787">AK1004*(1-AK1004)</f>
        <v>0.201487812793827</v>
      </c>
      <c r="AL1005" s="87">
        <f t="shared" si="6787"/>
        <v>0.0960678981792936</v>
      </c>
      <c r="AM1005" s="110"/>
      <c r="AN1005" s="87">
        <f>AN1004*(1-AN1004)</f>
        <v>0.117954512903877</v>
      </c>
      <c r="AO1005" s="87">
        <f t="shared" ref="AO1005:AP1005" si="6788">AO1004*(1-AO1004)</f>
        <v>0.146949024884006</v>
      </c>
      <c r="AP1005" s="87">
        <f t="shared" si="6788"/>
        <v>0.120729825682884</v>
      </c>
      <c r="AQ1005" s="110"/>
      <c r="AR1005" s="87">
        <f>AR1004*(1-AR1004)</f>
        <v>0.00195671655354218</v>
      </c>
      <c r="AS1005" s="87">
        <f t="shared" ref="AS1005:AT1005" si="6789">AS1004*(1-AS1004)</f>
        <v>0.021242217378185</v>
      </c>
      <c r="AT1005" s="87">
        <f t="shared" si="6789"/>
        <v>0.138918413421177</v>
      </c>
      <c r="AU1005" s="110"/>
      <c r="AV1005" s="87">
        <f>AV1004*(1-AV1004)</f>
        <v>0.015685847454469</v>
      </c>
      <c r="AW1005" s="87">
        <f t="shared" ref="AW1005:AX1005" si="6790">AW1004*(1-AW1004)</f>
        <v>0.07125923937005</v>
      </c>
      <c r="AX1005" s="87">
        <f t="shared" si="6790"/>
        <v>0.153619214553802</v>
      </c>
      <c r="AY1005" s="110"/>
      <c r="AZ1005" s="87">
        <f>AZ1004*(1-AZ1004)</f>
        <v>0.0289856518402252</v>
      </c>
      <c r="BA1005" s="87">
        <f t="shared" ref="BA1005:BB1005" si="6791">BA1004*(1-BA1004)</f>
        <v>0.0389353891380717</v>
      </c>
      <c r="BB1005" s="87">
        <f t="shared" si="6791"/>
        <v>0.0883815740829867</v>
      </c>
      <c r="BC1005" s="110"/>
      <c r="BD1005" s="87">
        <f>BD1004*(1-BD1004)</f>
        <v>0.0182664701176693</v>
      </c>
      <c r="BE1005" s="87">
        <f t="shared" ref="BE1005:BF1005" si="6792">BE1004*(1-BE1004)</f>
        <v>0.0604319771252923</v>
      </c>
      <c r="BF1005" s="87">
        <f t="shared" si="6792"/>
        <v>0.0846231316271017</v>
      </c>
      <c r="BG1005" s="110"/>
      <c r="BH1005" s="87">
        <f>BH1004*(1-BH1004)</f>
        <v>0.0309360899284458</v>
      </c>
      <c r="BI1005" s="87">
        <f t="shared" ref="BI1005:BJ1005" si="6793">BI1004*(1-BI1004)</f>
        <v>0.128447725999388</v>
      </c>
      <c r="BJ1005" s="87">
        <f t="shared" si="6793"/>
        <v>0.0848273325726967</v>
      </c>
      <c r="BK1005" s="110"/>
      <c r="BL1005" s="87">
        <f>BL1004*(1-BL1004)</f>
        <v>0.139848412557342</v>
      </c>
      <c r="BM1005" s="87">
        <f t="shared" ref="BM1005:BN1005" si="6794">BM1004*(1-BM1004)</f>
        <v>0.0792901874709025</v>
      </c>
      <c r="BN1005" s="87">
        <f t="shared" si="6794"/>
        <v>0.121840997276818</v>
      </c>
      <c r="BO1005" s="110"/>
      <c r="BP1005" s="87">
        <f>BP1004*(1-BP1004)</f>
        <v>0.045047433854444</v>
      </c>
      <c r="BQ1005" s="87">
        <f t="shared" ref="BQ1005:BR1005" si="6795">BQ1004*(1-BQ1004)</f>
        <v>0.0712557606664078</v>
      </c>
      <c r="BR1005" s="87">
        <f t="shared" si="6795"/>
        <v>0.20150958404301</v>
      </c>
      <c r="BS1005" s="110"/>
      <c r="BT1005" s="87">
        <f>BT1004*(1-BT1004)</f>
        <v>0.00456982648484089</v>
      </c>
      <c r="BU1005" s="87">
        <f t="shared" ref="BU1005:BV1005" si="6796">BU1004*(1-BU1004)</f>
        <v>0.00165911379572057</v>
      </c>
      <c r="BV1005" s="87">
        <f t="shared" si="6796"/>
        <v>0.0201410706142757</v>
      </c>
      <c r="BW1005" s="110"/>
      <c r="BX1005" s="87">
        <f>BX1004*(1-BX1004)</f>
        <v>0.201250259618701</v>
      </c>
      <c r="BY1005" s="87">
        <f t="shared" ref="BY1005:BZ1005" si="6797">BY1004*(1-BY1004)</f>
        <v>0.0304772256173181</v>
      </c>
      <c r="BZ1005" s="87">
        <f t="shared" si="6797"/>
        <v>0.0790762550988287</v>
      </c>
      <c r="CA1005" s="110"/>
      <c r="CB1005" s="87">
        <f>CB1004*(1-CB1004)</f>
        <v>0.0567149275330069</v>
      </c>
      <c r="CC1005" s="87">
        <f t="shared" ref="CC1005:CD1005" si="6798">CC1004*(1-CC1004)</f>
        <v>0.0202689887214076</v>
      </c>
      <c r="CD1005" s="87">
        <f t="shared" si="6798"/>
        <v>0.0382243006344294</v>
      </c>
      <c r="CE1005" s="110"/>
      <c r="CF1005" s="87">
        <f>CF1004*(1-CF1004)</f>
        <v>0.0112621191889806</v>
      </c>
      <c r="CG1005" s="87">
        <f t="shared" ref="CG1005:CH1005" si="6799">CG1004*(1-CG1004)</f>
        <v>0.0211785858065737</v>
      </c>
      <c r="CH1005" s="87">
        <f t="shared" si="6799"/>
        <v>0.00130471077071241</v>
      </c>
      <c r="CI1005" s="110"/>
      <c r="CJ1005" s="87">
        <f>CJ1004*(1-CJ1004)</f>
        <v>0.0152895410781216</v>
      </c>
      <c r="CK1005" s="87">
        <f t="shared" ref="CK1005:CL1005" si="6800">CK1004*(1-CK1004)</f>
        <v>0.0179265871822047</v>
      </c>
      <c r="CL1005" s="87">
        <f t="shared" si="6800"/>
        <v>0.0808199281683676</v>
      </c>
      <c r="CM1005" s="110"/>
      <c r="CN1005" s="87">
        <f>CN1004*(1-CN1004)</f>
        <v>0.00405473032800105</v>
      </c>
      <c r="CO1005" s="87">
        <f t="shared" ref="CO1005:CP1005" si="6801">CO1004*(1-CO1004)</f>
        <v>0.0517229449217387</v>
      </c>
      <c r="CP1005" s="87">
        <f t="shared" si="6801"/>
        <v>0.0611203120680379</v>
      </c>
      <c r="CQ1005" s="110"/>
      <c r="CR1005" s="87">
        <f>CR1004*(1-CR1004)</f>
        <v>0.0028240757200761</v>
      </c>
      <c r="CS1005" s="87">
        <f t="shared" ref="CS1005:CT1005" si="6802">CS1004*(1-CS1004)</f>
        <v>0.00270340805332182</v>
      </c>
      <c r="CT1005" s="87">
        <f t="shared" si="6802"/>
        <v>0.0191285033799329</v>
      </c>
      <c r="CU1005" s="110"/>
      <c r="CV1005" s="87">
        <f>CV1004*(1-CV1004)</f>
        <v>0.155503153885552</v>
      </c>
      <c r="CW1005" s="87">
        <f t="shared" ref="CW1005:CX1005" si="6803">CW1004*(1-CW1004)</f>
        <v>0.0478405803164376</v>
      </c>
      <c r="CX1005" s="87">
        <f t="shared" si="6803"/>
        <v>0.0756227376853414</v>
      </c>
      <c r="CY1005" s="110"/>
      <c r="CZ1005" s="87">
        <f>CZ1004*(1-CZ1004)</f>
        <v>0.0366032603887651</v>
      </c>
      <c r="DA1005" s="87">
        <f t="shared" ref="DA1005:DB1005" si="6804">DA1004*(1-DA1004)</f>
        <v>0.0322461008021998</v>
      </c>
      <c r="DB1005" s="87">
        <f t="shared" si="6804"/>
        <v>0.0363759121969329</v>
      </c>
      <c r="DC1005" s="110"/>
      <c r="DD1005" s="87">
        <f>DD1004*(1-DD1004)</f>
        <v>0.00699637820982874</v>
      </c>
      <c r="DE1005" s="87">
        <f t="shared" ref="DE1005:DF1005" si="6805">DE1004*(1-DE1004)</f>
        <v>0.0336532396475777</v>
      </c>
      <c r="DF1005" s="87">
        <f t="shared" si="6805"/>
        <v>0.00123662237719923</v>
      </c>
      <c r="DG1005" s="110"/>
      <c r="DH1005" s="87">
        <f>DH1004*(1-DH1004)</f>
        <v>0.00952875049377648</v>
      </c>
      <c r="DI1005" s="87">
        <f t="shared" ref="DI1005:DJ1005" si="6806">DI1004*(1-DI1004)</f>
        <v>0.0286065989500217</v>
      </c>
      <c r="DJ1005" s="87">
        <f t="shared" si="6806"/>
        <v>0.0773074371678129</v>
      </c>
      <c r="DK1005" s="110"/>
      <c r="DL1005" s="87">
        <f>DL1004*(1-DL1004)</f>
        <v>0.00250475308216687</v>
      </c>
      <c r="DM1005" s="87">
        <f t="shared" ref="DM1005:DN1005" si="6807">DM1004*(1-DM1004)</f>
        <v>0.0788974991116114</v>
      </c>
      <c r="DN1005" s="87">
        <f t="shared" si="6807"/>
        <v>0.0583211216501503</v>
      </c>
      <c r="DO1005" s="110"/>
      <c r="DP1005" s="87">
        <f>DP1004*(1-DP1004)</f>
        <v>0.207311328123742</v>
      </c>
      <c r="DQ1005" s="87">
        <f t="shared" ref="DQ1005:DR1005" si="6808">DQ1004*(1-DQ1004)</f>
        <v>0.105969109385776</v>
      </c>
      <c r="DR1005" s="87">
        <f t="shared" si="6808"/>
        <v>0.0758101335786998</v>
      </c>
      <c r="DS1005" s="110"/>
      <c r="DT1005" s="87">
        <f>DT1004*(1-DT1004)</f>
        <v>0.0602674668273638</v>
      </c>
      <c r="DU1005" s="87">
        <f t="shared" ref="DU1005:DV1005" si="6809">DU1004*(1-DU1004)</f>
        <v>0.0751274232500437</v>
      </c>
      <c r="DV1005" s="87">
        <f t="shared" si="6809"/>
        <v>0.0364757109806641</v>
      </c>
      <c r="DW1005" s="110"/>
      <c r="DX1005" s="87">
        <f>DX1004*(1-DX1004)</f>
        <v>0.012051883685409</v>
      </c>
      <c r="DY1005" s="87">
        <f t="shared" ref="DY1005:DZ1005" si="6810">DY1004*(1-DY1004)</f>
        <v>0.0780510917856339</v>
      </c>
      <c r="DZ1005" s="87">
        <f t="shared" si="6810"/>
        <v>0.00124028433084775</v>
      </c>
      <c r="EA1005" s="110"/>
      <c r="EB1005" s="87">
        <f>EB1004*(1-EB1004)</f>
        <v>0.0163520087231649</v>
      </c>
      <c r="EC1005" s="87">
        <f t="shared" ref="EC1005:ED1005" si="6811">EC1004*(1-EC1004)</f>
        <v>0.0674329251428112</v>
      </c>
      <c r="ED1005" s="87">
        <f t="shared" si="6811"/>
        <v>0.0774980776170218</v>
      </c>
      <c r="EE1005" s="110"/>
      <c r="EF1005" s="87">
        <f>EF1004*(1-EF1004)</f>
        <v>0.00434363758492691</v>
      </c>
      <c r="EG1005" s="87">
        <f t="shared" ref="EG1005:EH1005" si="6812">EG1004*(1-EG1004)</f>
        <v>0.157695681153167</v>
      </c>
      <c r="EH1005" s="87">
        <f t="shared" si="6812"/>
        <v>0.0584726635326252</v>
      </c>
      <c r="EI1005" s="110"/>
      <c r="EJ1005" s="87">
        <f>EJ1004*(1-EJ1004)</f>
        <v>0.160879238140579</v>
      </c>
      <c r="EK1005" s="87">
        <f t="shared" ref="EK1005:EL1005" si="6813">EK1004*(1-EK1004)</f>
        <v>0.0150459834853503</v>
      </c>
      <c r="EL1005" s="87">
        <f t="shared" si="6813"/>
        <v>0.00402506684203319</v>
      </c>
      <c r="EM1005" s="110"/>
      <c r="EN1005" s="87">
        <f>EN1004*(1-EN1004)</f>
        <v>0.116391033850004</v>
      </c>
      <c r="EO1005" s="87">
        <f t="shared" ref="EO1005:EP1005" si="6814">EO1004*(1-EO1004)</f>
        <v>0.0240996306276364</v>
      </c>
      <c r="EP1005" s="87">
        <f t="shared" si="6814"/>
        <v>0.00381610440893864</v>
      </c>
      <c r="EQ1005" s="110"/>
      <c r="ER1005" s="87">
        <f>ER1004*(1-ER1004)</f>
        <v>0.160879238140579</v>
      </c>
      <c r="ES1005" s="87">
        <f t="shared" ref="ES1005:ET1005" si="6815">ES1004*(1-ES1004)</f>
        <v>0.0150459834853503</v>
      </c>
      <c r="ET1005" s="87">
        <f t="shared" si="6815"/>
        <v>0.00402506684203319</v>
      </c>
      <c r="EU1005" s="110"/>
      <c r="EV1005" s="87">
        <f>EV1004*(1-EV1004)</f>
        <v>0.249970675407967</v>
      </c>
      <c r="EW1005" s="87">
        <f t="shared" ref="EW1005:EX1005" si="6816">EW1004*(1-EW1004)</f>
        <v>0.0197613415146522</v>
      </c>
      <c r="EX1005" s="87">
        <f t="shared" si="6816"/>
        <v>0.019434419945444</v>
      </c>
      <c r="EY1005" s="110"/>
      <c r="EZ1005" s="87">
        <f>EZ1004*(1-EZ1004)</f>
        <v>0.0981063312407038</v>
      </c>
      <c r="FA1005" s="87">
        <f t="shared" ref="FA1005:FB1005" si="6817">FA1004*(1-FA1004)</f>
        <v>0.00540013937968503</v>
      </c>
      <c r="FB1005" s="87">
        <f t="shared" si="6817"/>
        <v>0.016720269557339</v>
      </c>
      <c r="FC1005" s="110"/>
      <c r="FD1005" s="87">
        <f>FD1004*(1-FD1004)</f>
        <v>0.237057687987569</v>
      </c>
      <c r="FE1005" s="87">
        <f t="shared" ref="FE1005:FF1005" si="6818">FE1004*(1-FE1004)</f>
        <v>0.0314592797698877</v>
      </c>
      <c r="FF1005" s="87">
        <f t="shared" si="6818"/>
        <v>0.0184559550907438</v>
      </c>
      <c r="FG1005" s="110"/>
      <c r="FH1005" s="87">
        <f>FH1004*(1-FH1004)</f>
        <v>0.0658777189729176</v>
      </c>
      <c r="FI1005" s="87">
        <f t="shared" ref="FI1005:FJ1005" si="6819">FI1004*(1-FI1004)</f>
        <v>0.00875737463175476</v>
      </c>
      <c r="FJ1005" s="87">
        <f t="shared" si="6819"/>
        <v>0.0158737684757145</v>
      </c>
      <c r="FK1005" s="110"/>
      <c r="FL1005" s="87">
        <f>FL1004*(1-FL1004)</f>
        <v>0.180367798235216</v>
      </c>
      <c r="FM1005" s="87">
        <f t="shared" ref="FM1005:FN1005" si="6820">FM1004*(1-FM1004)</f>
        <v>0.0115502207178039</v>
      </c>
      <c r="FN1005" s="87">
        <f t="shared" si="6820"/>
        <v>0.0698603889713746</v>
      </c>
      <c r="FO1005" s="110"/>
      <c r="FP1005" s="87">
        <f>FP1004*(1-FP1004)</f>
        <v>0.0827610339399946</v>
      </c>
      <c r="FQ1005" s="87">
        <f t="shared" ref="FQ1005:FR1005" si="6821">FQ1004*(1-FQ1004)</f>
        <v>0.0483016139399935</v>
      </c>
      <c r="FR1005" s="87">
        <f t="shared" si="6821"/>
        <v>0.0137425251733404</v>
      </c>
      <c r="FS1005" s="110"/>
      <c r="FT1005" s="87">
        <f>FT1004*(1-FT1004)</f>
        <v>0.23476923505191</v>
      </c>
      <c r="FU1005" s="87">
        <f t="shared" ref="FU1005:FV1005" si="6822">FU1004*(1-FU1004)</f>
        <v>0.0325687387691422</v>
      </c>
      <c r="FV1005" s="87">
        <f t="shared" si="6822"/>
        <v>0.00610704757632512</v>
      </c>
      <c r="FW1005" s="110"/>
      <c r="FX1005" s="87">
        <f>FX1004*(1-FX1004)</f>
        <v>0.120335019064573</v>
      </c>
      <c r="FY1005" s="87">
        <f t="shared" ref="FY1005:FZ1005" si="6823">FY1004*(1-FY1004)</f>
        <v>0.0740246550218294</v>
      </c>
      <c r="FZ1005" s="87">
        <f t="shared" si="6823"/>
        <v>0.0130425815711301</v>
      </c>
      <c r="GA1005" s="110"/>
      <c r="GB1005" s="87">
        <f>GB1004*(1-GB1004)</f>
        <v>0.249976876771629</v>
      </c>
      <c r="GC1005" s="87">
        <f t="shared" ref="GC1005:GD1005" si="6824">GC1004*(1-GC1004)</f>
        <v>0.0509820103001948</v>
      </c>
      <c r="GD1005" s="87">
        <f t="shared" si="6824"/>
        <v>0.0057912733177602</v>
      </c>
      <c r="GE1005" s="110"/>
      <c r="GF1005" s="87">
        <f>GF1004*(1-GF1004)</f>
        <v>0.0235524270849195</v>
      </c>
      <c r="GG1005" s="87">
        <f t="shared" ref="GG1005:GH1005" si="6825">GG1004*(1-GG1004)</f>
        <v>0.0619961691960207</v>
      </c>
      <c r="GH1005" s="87">
        <f t="shared" si="6825"/>
        <v>0.0614884365272368</v>
      </c>
      <c r="GI1005" s="110"/>
      <c r="GJ1005" s="87">
        <f>GJ1004*(1-GJ1004)</f>
        <v>0.112940935935749</v>
      </c>
      <c r="GK1005" s="87">
        <f t="shared" ref="GK1005:GL1005" si="6826">GK1004*(1-GK1004)</f>
        <v>0.0422680643866182</v>
      </c>
      <c r="GL1005" s="87">
        <f t="shared" si="6826"/>
        <v>0.0290063964864366</v>
      </c>
      <c r="GM1005" s="110"/>
      <c r="GN1005" s="87">
        <f>GN1004*(1-GN1004)</f>
        <v>0.222511003922243</v>
      </c>
      <c r="GO1005" s="87">
        <f t="shared" ref="GO1005:GP1005" si="6827">GO1004*(1-GO1004)</f>
        <v>0.0071381398735579</v>
      </c>
      <c r="GP1005" s="87">
        <f t="shared" si="6827"/>
        <v>0.0731057300895735</v>
      </c>
      <c r="GQ1005" s="110"/>
      <c r="GR1005" s="87">
        <f>GR1004*(1-GR1004)</f>
        <v>0.0457385118052903</v>
      </c>
      <c r="GS1005" s="87">
        <f t="shared" ref="GS1005:GT1005" si="6828">GS1004*(1-GS1004)</f>
        <v>0.0605686566445448</v>
      </c>
      <c r="GT1005" s="87">
        <f t="shared" si="6828"/>
        <v>0.0736522700419526</v>
      </c>
      <c r="GU1005" s="110"/>
      <c r="GV1005" s="87">
        <f>GV1004*(1-GV1004)</f>
        <v>0.116391033850004</v>
      </c>
      <c r="GW1005" s="87">
        <f t="shared" ref="GW1005:GX1005" si="6829">GW1004*(1-GW1004)</f>
        <v>0.0240996306276364</v>
      </c>
      <c r="GX1005" s="87">
        <f t="shared" si="6829"/>
        <v>0.00381610440893864</v>
      </c>
      <c r="GY1005" s="110"/>
      <c r="GZ1005" s="87">
        <f>GZ1004*(1-GZ1004)</f>
        <v>0.0273854940891383</v>
      </c>
      <c r="HA1005" s="87">
        <f t="shared" ref="HA1005:HB1005" si="6830">HA1004*(1-HA1004)</f>
        <v>0.128680232272962</v>
      </c>
      <c r="HB1005" s="87">
        <f t="shared" si="6830"/>
        <v>0.0738358141849862</v>
      </c>
      <c r="HC1005" s="110"/>
      <c r="HD1005" s="87">
        <f>HD1004*(1-HD1004)</f>
        <v>0.057212152723026</v>
      </c>
      <c r="HE1005" s="87">
        <f t="shared" ref="HE1005:HF1005" si="6831">HE1004*(1-HE1004)</f>
        <v>0.116730499319012</v>
      </c>
      <c r="HF1005" s="87">
        <f t="shared" si="6831"/>
        <v>0.00969634780750511</v>
      </c>
      <c r="HG1005" s="110"/>
      <c r="HH1005" s="87">
        <f>HH1004*(1-HH1004)</f>
        <v>0.160139560630125</v>
      </c>
      <c r="HI1005" s="87">
        <f t="shared" ref="HI1005:HJ1005" si="6832">HI1004*(1-HI1004)</f>
        <v>0.0454523023691896</v>
      </c>
      <c r="HJ1005" s="87">
        <f t="shared" si="6832"/>
        <v>0.0133826176802781</v>
      </c>
      <c r="HK1005" s="110"/>
      <c r="HL1005" s="87">
        <f>HL1004*(1-HL1004)</f>
        <v>0.208983776352926</v>
      </c>
      <c r="HM1005" s="87">
        <f t="shared" ref="HM1005:HN1005" si="6833">HM1004*(1-HM1004)</f>
        <v>0.206091648885199</v>
      </c>
      <c r="HN1005" s="87">
        <f t="shared" si="6833"/>
        <v>0.127420041649894</v>
      </c>
      <c r="HO1005" s="110"/>
      <c r="HP1005" s="87">
        <f>HP1004*(1-HP1004)</f>
        <v>0.142861632245669</v>
      </c>
      <c r="HQ1005" s="87">
        <f t="shared" ref="HQ1005:HR1005" si="6834">HQ1004*(1-HQ1004)</f>
        <v>0.0851812713366081</v>
      </c>
      <c r="HR1005" s="87">
        <f t="shared" si="6834"/>
        <v>0.0145799200206428</v>
      </c>
      <c r="HS1005" s="110"/>
      <c r="HT1005" s="87">
        <f>HT1004*(1-HT1004)</f>
        <v>0.24875548002036</v>
      </c>
      <c r="HU1005" s="87">
        <f t="shared" ref="HU1005:HV1005" si="6835">HU1004*(1-HU1004)</f>
        <v>0.00859518160259707</v>
      </c>
      <c r="HV1005" s="87">
        <f t="shared" si="6835"/>
        <v>0.208448119912095</v>
      </c>
      <c r="HW1005" s="110"/>
      <c r="HX1005" s="87">
        <f>HX1004*(1-HX1004)</f>
        <v>0.186497695547466</v>
      </c>
      <c r="HY1005" s="87">
        <f t="shared" ref="HY1005:HZ1005" si="6836">HY1004*(1-HY1004)</f>
        <v>0.109513275864358</v>
      </c>
      <c r="HZ1005" s="87">
        <f t="shared" si="6836"/>
        <v>0.00493441153835044</v>
      </c>
      <c r="IA1005" s="110"/>
      <c r="IB1005" s="87">
        <f>IB1004*(1-IB1004)</f>
        <v>0.106342434514483</v>
      </c>
      <c r="IC1005" s="87">
        <f t="shared" ref="IC1005:ID1005" si="6837">IC1004*(1-IC1004)</f>
        <v>0.0205065524567935</v>
      </c>
      <c r="ID1005" s="87">
        <f t="shared" si="6837"/>
        <v>0.212577381889754</v>
      </c>
      <c r="IE1005" s="110"/>
      <c r="IF1005" s="87">
        <f>IF1004*(1-IF1004)</f>
        <v>0.244657095338375</v>
      </c>
      <c r="IG1005" s="87">
        <f t="shared" ref="IG1005:IH1005" si="6838">IG1004*(1-IG1004)</f>
        <v>0.0914117748594209</v>
      </c>
      <c r="IH1005" s="87">
        <f t="shared" si="6838"/>
        <v>0.0454996614556344</v>
      </c>
      <c r="II1005" s="110"/>
      <c r="IJ1005" s="87">
        <f>IJ1004*(1-IJ1004)</f>
        <v>0.243827990156107</v>
      </c>
      <c r="IK1005" s="87">
        <f t="shared" ref="IK1005:IL1005" si="6839">IK1004*(1-IK1004)</f>
        <v>0.0717086471995829</v>
      </c>
      <c r="IL1005" s="87">
        <f t="shared" si="6839"/>
        <v>0.0678674890229621</v>
      </c>
      <c r="IM1005" s="110"/>
      <c r="IN1005" s="87">
        <f>IN1004*(1-IN1004)</f>
        <v>0.215975260442492</v>
      </c>
      <c r="IO1005" s="87">
        <f t="shared" ref="IO1005:IP1005" si="6840">IO1004*(1-IO1004)</f>
        <v>0.0932993746460561</v>
      </c>
      <c r="IP1005" s="87">
        <f t="shared" si="6840"/>
        <v>0.0248936436038831</v>
      </c>
      <c r="IQ1005" s="110"/>
      <c r="IR1005" s="87">
        <f>IR1004*(1-IR1004)</f>
        <v>0.227128490007517</v>
      </c>
      <c r="IS1005" s="87">
        <f t="shared" ref="IS1005:IT1005" si="6841">IS1004*(1-IS1004)</f>
        <v>0.0740828509014646</v>
      </c>
      <c r="IT1005" s="87">
        <f t="shared" si="6841"/>
        <v>0.00520396217144475</v>
      </c>
      <c r="IU1005" s="110"/>
      <c r="IV1005" s="87">
        <f>IV1004*(1-IV1004)</f>
        <v>0.145356850367158</v>
      </c>
      <c r="IW1005" s="87">
        <f t="shared" ref="IW1005:IX1005" si="6842">IW1004*(1-IW1004)</f>
        <v>0.00650716981250705</v>
      </c>
      <c r="IX1005" s="87">
        <f t="shared" si="6842"/>
        <v>0.0717773110387958</v>
      </c>
      <c r="IY1005" s="110"/>
      <c r="IZ1005" s="87">
        <f>IZ1004*(1-IZ1004)</f>
        <v>0.00850304512298195</v>
      </c>
      <c r="JA1005" s="87">
        <f t="shared" ref="JA1005:JB1005" si="6843">JA1004*(1-JA1004)</f>
        <v>0.196632920959089</v>
      </c>
      <c r="JB1005" s="87">
        <f t="shared" si="6843"/>
        <v>0.142840944746303</v>
      </c>
      <c r="JC1005" s="110"/>
      <c r="JD1005" s="87">
        <f>JD1004*(1-JD1004)</f>
        <v>0.177389516580869</v>
      </c>
      <c r="JE1005" s="87">
        <f t="shared" ref="JE1005:JF1005" si="6844">JE1004*(1-JE1004)</f>
        <v>0.153947978232044</v>
      </c>
      <c r="JF1005" s="87">
        <f t="shared" si="6844"/>
        <v>0.195050151911426</v>
      </c>
      <c r="JG1005" s="110"/>
    </row>
    <row r="1006" ht="18.75" spans="2:267">
      <c r="B1006" s="35"/>
      <c r="C1006" s="29">
        <v>2</v>
      </c>
      <c r="D1006" s="30">
        <f t="shared" ref="D1006:G1006" si="6845">D974-$F$6*D989</f>
        <v>0.490331975072361</v>
      </c>
      <c r="E1006" s="31">
        <f t="shared" si="6845"/>
        <v>-1.73129231857594</v>
      </c>
      <c r="F1006" s="32">
        <f t="shared" si="6845"/>
        <v>1.43899315430179</v>
      </c>
      <c r="G1006" s="33">
        <f t="shared" si="6845"/>
        <v>-0.174839013900618</v>
      </c>
      <c r="H1006" s="34"/>
      <c r="I1006" s="157"/>
      <c r="J1006" s="160" t="s">
        <v>40</v>
      </c>
      <c r="K1006" s="86" t="s">
        <v>24</v>
      </c>
      <c r="L1006" s="87">
        <f>SUMPRODUCT($D1014:$F1014,L1004:N1004)+$G1014</f>
        <v>2.6901917505588</v>
      </c>
      <c r="M1006" s="87">
        <f>SUMPRODUCT($D1015:$F1015,L1004:N1004)+$G1015</f>
        <v>-2.85497335366298</v>
      </c>
      <c r="N1006" s="83"/>
      <c r="O1006" s="110"/>
      <c r="P1006" s="87">
        <f>SUMPRODUCT($D1014:$F1014,P1004:R1004)+$G1014</f>
        <v>2.67904923725529</v>
      </c>
      <c r="Q1006" s="87">
        <f>SUMPRODUCT($D1015:$F1015,P1004:R1004)+$G1015</f>
        <v>-2.85259518665071</v>
      </c>
      <c r="R1006" s="83"/>
      <c r="S1006" s="110"/>
      <c r="T1006" s="87">
        <f>SUMPRODUCT($D1014:$F1014,T1004:V1004)+$G1014</f>
        <v>2.59846444379934</v>
      </c>
      <c r="U1006" s="87">
        <f>SUMPRODUCT($D1015:$F1015,T1004:V1004)+$G1015</f>
        <v>-2.79731809005643</v>
      </c>
      <c r="V1006" s="83"/>
      <c r="W1006" s="110"/>
      <c r="X1006" s="87">
        <f>SUMPRODUCT($D1014:$F1014,X1004:Z1004)+$G1014</f>
        <v>2.51157896782605</v>
      </c>
      <c r="Y1006" s="87">
        <f>SUMPRODUCT($D1015:$F1015,X1004:Z1004)+$G1015</f>
        <v>-2.58543393825306</v>
      </c>
      <c r="Z1006" s="83"/>
      <c r="AA1006" s="110"/>
      <c r="AB1006" s="87">
        <f>SUMPRODUCT($D1014:$F1014,AB1004:AD1004)+$G1014</f>
        <v>2.40260795745169</v>
      </c>
      <c r="AC1006" s="87">
        <f>SUMPRODUCT($D1015:$F1015,AB1004:AD1004)+$G1015</f>
        <v>-2.46367410046612</v>
      </c>
      <c r="AD1006" s="83"/>
      <c r="AE1006" s="110"/>
      <c r="AF1006" s="87">
        <f>SUMPRODUCT($D1014:$F1014,AF1004:AH1004)+$G1014</f>
        <v>2.48487725334542</v>
      </c>
      <c r="AG1006" s="87">
        <f>SUMPRODUCT($D1015:$F1015,AF1004:AH1004)+$G1015</f>
        <v>-2.68754152281872</v>
      </c>
      <c r="AH1006" s="83"/>
      <c r="AI1006" s="110"/>
      <c r="AJ1006" s="87">
        <f>SUMPRODUCT($D1014:$F1014,AJ1004:AL1004)+$G1014</f>
        <v>1.60089959621998</v>
      </c>
      <c r="AK1006" s="87">
        <f>SUMPRODUCT($D1015:$F1015,AJ1004:AL1004)+$G1015</f>
        <v>-1.98590420911076</v>
      </c>
      <c r="AL1006" s="83"/>
      <c r="AM1006" s="110"/>
      <c r="AN1006" s="87">
        <f>SUMPRODUCT($D1014:$F1014,AN1004:AP1004)+$G1014</f>
        <v>1.6876234292334</v>
      </c>
      <c r="AO1006" s="87">
        <f>SUMPRODUCT($D1015:$F1015,AN1004:AP1004)+$G1015</f>
        <v>-1.89735827942761</v>
      </c>
      <c r="AP1006" s="83"/>
      <c r="AQ1006" s="110"/>
      <c r="AR1006" s="87">
        <f>SUMPRODUCT($D1014:$F1014,AR1004:AT1004)+$G1014</f>
        <v>2.28940218410375</v>
      </c>
      <c r="AS1006" s="87">
        <f>SUMPRODUCT($D1015:$F1015,AR1004:AT1004)+$G1015</f>
        <v>-2.31592325583809</v>
      </c>
      <c r="AT1006" s="83"/>
      <c r="AU1006" s="110"/>
      <c r="AV1006" s="87">
        <f>SUMPRODUCT($D1014:$F1014,AV1004:AX1004)+$G1014</f>
        <v>2.03141652804929</v>
      </c>
      <c r="AW1006" s="87">
        <f>SUMPRODUCT($D1015:$F1015,AV1004:AX1004)+$G1015</f>
        <v>-2.09351663935326</v>
      </c>
      <c r="AX1006" s="83"/>
      <c r="AY1006" s="110"/>
      <c r="AZ1006" s="87">
        <f>SUMPRODUCT($D1014:$F1014,AZ1004:BB1004)+$G1014</f>
        <v>2.37621782659841</v>
      </c>
      <c r="BA1006" s="87">
        <f>SUMPRODUCT($D1015:$F1015,AZ1004:BB1004)+$G1015</f>
        <v>-2.4944959652876</v>
      </c>
      <c r="BB1006" s="83"/>
      <c r="BC1006" s="110"/>
      <c r="BD1006" s="87">
        <f>SUMPRODUCT($D1014:$F1014,BD1004:BF1004)+$G1014</f>
        <v>2.3229196500373</v>
      </c>
      <c r="BE1006" s="87">
        <f>SUMPRODUCT($D1015:$F1015,BD1004:BF1004)+$G1015</f>
        <v>-2.47569148833958</v>
      </c>
      <c r="BF1006" s="83"/>
      <c r="BG1006" s="110"/>
      <c r="BH1006" s="87">
        <f>SUMPRODUCT($D1014:$F1014,BH1004:BJ1004)+$G1014</f>
        <v>2.02290778350907</v>
      </c>
      <c r="BI1006" s="87">
        <f>SUMPRODUCT($D1015:$F1015,BH1004:BJ1004)+$G1015</f>
        <v>-2.27170051057723</v>
      </c>
      <c r="BJ1006" s="83"/>
      <c r="BK1006" s="110"/>
      <c r="BL1006" s="87">
        <f>SUMPRODUCT($D1014:$F1014,BL1004:BN1004)+$G1014</f>
        <v>1.94854691500474</v>
      </c>
      <c r="BM1006" s="87">
        <f>SUMPRODUCT($D1015:$F1015,BL1004:BN1004)+$G1015</f>
        <v>-2.04595667987289</v>
      </c>
      <c r="BN1006" s="83"/>
      <c r="BO1006" s="110"/>
      <c r="BP1006" s="87">
        <f>SUMPRODUCT($D1014:$F1014,BP1004:BR1004)+$G1014</f>
        <v>1.75743998432792</v>
      </c>
      <c r="BQ1006" s="87">
        <f>SUMPRODUCT($D1015:$F1015,BP1004:BR1004)+$G1015</f>
        <v>-1.714841407043</v>
      </c>
      <c r="BR1006" s="83"/>
      <c r="BS1006" s="110"/>
      <c r="BT1006" s="87">
        <f>SUMPRODUCT($D1014:$F1014,BT1004:BV1004)+$G1014</f>
        <v>2.73675633784113</v>
      </c>
      <c r="BU1006" s="87">
        <f>SUMPRODUCT($D1015:$F1015,BT1004:BV1004)+$G1015</f>
        <v>-2.90025843214761</v>
      </c>
      <c r="BV1006" s="83"/>
      <c r="BW1006" s="110"/>
      <c r="BX1006" s="87">
        <f>SUMPRODUCT($D1014:$F1014,BX1004:BZ1004)+$G1014</f>
        <v>2.14672354606626</v>
      </c>
      <c r="BY1006" s="87">
        <f>SUMPRODUCT($D1015:$F1015,BX1004:BZ1004)+$G1015</f>
        <v>-2.22165427982812</v>
      </c>
      <c r="BZ1006" s="83"/>
      <c r="CA1006" s="110"/>
      <c r="CB1006" s="87">
        <f>SUMPRODUCT($D1014:$F1014,CB1004:CD1004)+$G1014</f>
        <v>2.55907584174791</v>
      </c>
      <c r="CC1006" s="87">
        <f>SUMPRODUCT($D1015:$F1015,CB1004:CD1004)+$G1015</f>
        <v>-2.71296136193347</v>
      </c>
      <c r="CD1006" s="83"/>
      <c r="CE1006" s="110"/>
      <c r="CF1006" s="87">
        <f>SUMPRODUCT($D1014:$F1014,CF1004:CH1004)+$G1014</f>
        <v>2.71417137562486</v>
      </c>
      <c r="CG1006" s="87">
        <f>SUMPRODUCT($D1015:$F1015,CF1004:CH1004)+$G1015</f>
        <v>-2.92029802050409</v>
      </c>
      <c r="CH1006" s="83"/>
      <c r="CI1006" s="110"/>
      <c r="CJ1006" s="87">
        <f>SUMPRODUCT($D1014:$F1014,CJ1004:CL1004)+$G1014</f>
        <v>2.49039043199773</v>
      </c>
      <c r="CK1006" s="87">
        <f>SUMPRODUCT($D1015:$F1015,CJ1004:CL1004)+$G1015</f>
        <v>-2.59607749816451</v>
      </c>
      <c r="CL1006" s="83"/>
      <c r="CM1006" s="110"/>
      <c r="CN1006" s="87">
        <f>SUMPRODUCT($D1014:$F1014,CN1004:CP1004)+$G1014</f>
        <v>2.44571183403304</v>
      </c>
      <c r="CO1006" s="87">
        <f>SUMPRODUCT($D1015:$F1015,CN1004:CP1004)+$G1015</f>
        <v>-2.62052139748578</v>
      </c>
      <c r="CP1006" s="83"/>
      <c r="CQ1006" s="110"/>
      <c r="CR1006" s="87">
        <f>SUMPRODUCT($D1014:$F1014,CR1004:CT1004)+$G1014</f>
        <v>2.73814275423437</v>
      </c>
      <c r="CS1006" s="87">
        <f>SUMPRODUCT($D1015:$F1015,CR1004:CT1004)+$G1015</f>
        <v>-2.90431632469695</v>
      </c>
      <c r="CT1006" s="83"/>
      <c r="CU1006" s="110"/>
      <c r="CV1006" s="87">
        <f>SUMPRODUCT($D1014:$F1014,CV1004:CX1004)+$G1014</f>
        <v>2.19630240535099</v>
      </c>
      <c r="CW1006" s="87">
        <f>SUMPRODUCT($D1015:$F1015,CV1004:CX1004)+$G1015</f>
        <v>-2.31311522997347</v>
      </c>
      <c r="CX1006" s="83"/>
      <c r="CY1006" s="110"/>
      <c r="CZ1006" s="87">
        <f>SUMPRODUCT($D1014:$F1014,CZ1004:DB1004)+$G1014</f>
        <v>2.54881005797664</v>
      </c>
      <c r="DA1006" s="87">
        <f>SUMPRODUCT($D1015:$F1015,CZ1004:DB1004)+$G1015</f>
        <v>-2.72337321060666</v>
      </c>
      <c r="DB1006" s="83"/>
      <c r="DC1006" s="110"/>
      <c r="DD1006" s="87">
        <f>SUMPRODUCT($D1014:$F1014,DD1004:DF1004)+$G1014</f>
        <v>2.67613041571749</v>
      </c>
      <c r="DE1006" s="87">
        <f>SUMPRODUCT($D1015:$F1015,DD1004:DF1004)+$G1015</f>
        <v>-2.89817267036053</v>
      </c>
      <c r="DF1006" s="83"/>
      <c r="DG1006" s="110"/>
      <c r="DH1006" s="87">
        <f>SUMPRODUCT($D1014:$F1014,DH1004:DJ1004)+$G1014</f>
        <v>2.47173445099246</v>
      </c>
      <c r="DI1006" s="87">
        <f>SUMPRODUCT($D1015:$F1015,DH1004:DJ1004)+$G1015</f>
        <v>-2.59592263796111</v>
      </c>
      <c r="DJ1006" s="83"/>
      <c r="DK1006" s="110"/>
      <c r="DL1006" s="87">
        <f>SUMPRODUCT($D1014:$F1014,DL1004:DN1004)+$G1014</f>
        <v>2.35244624708515</v>
      </c>
      <c r="DM1006" s="87">
        <f>SUMPRODUCT($D1015:$F1015,DL1004:DN1004)+$G1015</f>
        <v>-2.56706628230496</v>
      </c>
      <c r="DN1006" s="83"/>
      <c r="DO1006" s="110"/>
      <c r="DP1006" s="87">
        <f>SUMPRODUCT($D1014:$F1014,DP1004:DR1004)+$G1014</f>
        <v>1.8493318238034</v>
      </c>
      <c r="DQ1006" s="87">
        <f>SUMPRODUCT($D1015:$F1015,DP1004:DR1004)+$G1015</f>
        <v>-2.02729895510108</v>
      </c>
      <c r="DR1006" s="83"/>
      <c r="DS1006" s="110"/>
      <c r="DT1006" s="87">
        <f>SUMPRODUCT($D1014:$F1014,DT1004:DV1004)+$G1014</f>
        <v>2.35934533589011</v>
      </c>
      <c r="DU1006" s="87">
        <f>SUMPRODUCT($D1015:$F1015,DT1004:DV1004)+$G1015</f>
        <v>-2.58413597640106</v>
      </c>
      <c r="DV1006" s="83"/>
      <c r="DW1006" s="110"/>
      <c r="DX1006" s="87">
        <f>SUMPRODUCT($D1014:$F1014,DX1004:DZ1004)+$G1014</f>
        <v>2.50501223435512</v>
      </c>
      <c r="DY1006" s="87">
        <f>SUMPRODUCT($D1015:$F1015,DX1004:DZ1004)+$G1015</f>
        <v>-2.78354276529132</v>
      </c>
      <c r="DZ1006" s="83"/>
      <c r="EA1006" s="110"/>
      <c r="EB1006" s="87">
        <f>SUMPRODUCT($D1014:$F1014,EB1004:ED1004)+$G1014</f>
        <v>2.32148968904778</v>
      </c>
      <c r="EC1006" s="87">
        <f>SUMPRODUCT($D1015:$F1015,EB1004:ED1004)+$G1015</f>
        <v>-2.49336602938668</v>
      </c>
      <c r="ED1006" s="83"/>
      <c r="EE1006" s="110"/>
      <c r="EF1006" s="87">
        <f>SUMPRODUCT($D1014:$F1014,EF1004:EH1004)+$G1014</f>
        <v>1.99046128647739</v>
      </c>
      <c r="EG1006" s="87">
        <f>SUMPRODUCT($D1015:$F1015,EF1004:EH1004)+$G1015</f>
        <v>-2.32955027234101</v>
      </c>
      <c r="EH1006" s="83"/>
      <c r="EI1006" s="110"/>
      <c r="EJ1006" s="87">
        <f>SUMPRODUCT($D1014:$F1014,EJ1004:EL1004)+$G1014</f>
        <v>-3.969553264924</v>
      </c>
      <c r="EK1006" s="87">
        <f>SUMPRODUCT($D1015:$F1015,EJ1004:EL1004)+$G1015</f>
        <v>3.90181375084351</v>
      </c>
      <c r="EL1006" s="83"/>
      <c r="EM1006" s="110"/>
      <c r="EN1006" s="87">
        <f>SUMPRODUCT($D1014:$F1014,EN1004:EP1004)+$G1014</f>
        <v>-4.01700110792901</v>
      </c>
      <c r="EO1006" s="87">
        <f>SUMPRODUCT($D1015:$F1015,EN1004:EP1004)+$G1015</f>
        <v>3.97244860286777</v>
      </c>
      <c r="EP1006" s="83"/>
      <c r="EQ1006" s="110"/>
      <c r="ER1006" s="87">
        <f>SUMPRODUCT($D1014:$F1014,ER1004:ET1004)+$G1014</f>
        <v>-3.969553264924</v>
      </c>
      <c r="ES1006" s="87">
        <f>SUMPRODUCT($D1015:$F1015,ER1004:ET1004)+$G1015</f>
        <v>3.90181375084351</v>
      </c>
      <c r="ET1006" s="83"/>
      <c r="EU1006" s="110"/>
      <c r="EV1006" s="87">
        <f>SUMPRODUCT($D1014:$F1014,EV1004:EX1004)+$G1014</f>
        <v>-3.5592396372408</v>
      </c>
      <c r="EW1006" s="87">
        <f>SUMPRODUCT($D1015:$F1015,EV1004:EX1004)+$G1015</f>
        <v>3.42429744398713</v>
      </c>
      <c r="EX1006" s="83"/>
      <c r="EY1006" s="110"/>
      <c r="EZ1006" s="87">
        <f>SUMPRODUCT($D1014:$F1014,EZ1004:FB1004)+$G1014</f>
        <v>-4.07348919211263</v>
      </c>
      <c r="FA1006" s="87">
        <f>SUMPRODUCT($D1015:$F1015,EZ1004:FB1004)+$G1015</f>
        <v>3.99695693833037</v>
      </c>
      <c r="FB1006" s="83"/>
      <c r="FC1006" s="110"/>
      <c r="FD1006" s="87">
        <f>SUMPRODUCT($D1014:$F1014,FD1004:FF1004)+$G1014</f>
        <v>-3.65983001795678</v>
      </c>
      <c r="FE1006" s="87">
        <f>SUMPRODUCT($D1015:$F1015,FD1004:FF1004)+$G1015</f>
        <v>3.56180162894517</v>
      </c>
      <c r="FF1006" s="83"/>
      <c r="FG1006" s="110"/>
      <c r="FH1006" s="87">
        <f>SUMPRODUCT($D1014:$F1014,FH1004:FJ1004)+$G1014</f>
        <v>-4.11032951923445</v>
      </c>
      <c r="FI1006" s="87">
        <f>SUMPRODUCT($D1015:$F1015,FH1004:FJ1004)+$G1015</f>
        <v>4.04581454823225</v>
      </c>
      <c r="FJ1006" s="83"/>
      <c r="FK1006" s="110"/>
      <c r="FL1006" s="87">
        <f>SUMPRODUCT($D1014:$F1014,FL1004:FN1004)+$G1014</f>
        <v>-3.75275979418063</v>
      </c>
      <c r="FM1006" s="87">
        <f>SUMPRODUCT($D1015:$F1015,FL1004:FN1004)+$G1015</f>
        <v>3.59616122325087</v>
      </c>
      <c r="FN1006" s="83"/>
      <c r="FO1006" s="110"/>
      <c r="FP1006" s="87">
        <f>SUMPRODUCT($D1014:$F1014,FP1004:FR1004)+$G1014</f>
        <v>-3.0058849258874</v>
      </c>
      <c r="FQ1006" s="87">
        <f>SUMPRODUCT($D1015:$F1015,FP1004:FR1004)+$G1015</f>
        <v>2.83874696696236</v>
      </c>
      <c r="FR1006" s="83"/>
      <c r="FS1006" s="110"/>
      <c r="FT1006" s="87">
        <f>SUMPRODUCT($D1014:$F1014,FT1004:FV1004)+$G1014</f>
        <v>-3.41402527613496</v>
      </c>
      <c r="FU1006" s="87">
        <f>SUMPRODUCT($D1015:$F1015,FT1004:FV1004)+$G1015</f>
        <v>3.28796714200184</v>
      </c>
      <c r="FV1006" s="83"/>
      <c r="FW1006" s="110"/>
      <c r="FX1006" s="87">
        <f>SUMPRODUCT($D1014:$F1014,FX1004:FZ1004)+$G1014</f>
        <v>-2.96758007666216</v>
      </c>
      <c r="FY1006" s="87">
        <f>SUMPRODUCT($D1015:$F1015,FX1004:FZ1004)+$G1015</f>
        <v>2.84384919333764</v>
      </c>
      <c r="FZ1006" s="83"/>
      <c r="GA1006" s="110"/>
      <c r="GB1006" s="87">
        <f>SUMPRODUCT($D1014:$F1014,GB1004:GD1004)+$G1014</f>
        <v>-3.48648080750636</v>
      </c>
      <c r="GC1006" s="87">
        <f>SUMPRODUCT($D1015:$F1015,GB1004:GD1004)+$G1015</f>
        <v>3.4053798964432</v>
      </c>
      <c r="GD1006" s="83"/>
      <c r="GE1006" s="110"/>
      <c r="GF1006" s="87">
        <f>SUMPRODUCT($D1014:$F1014,GF1004:GH1004)+$G1014</f>
        <v>-2.7408507318624</v>
      </c>
      <c r="GG1006" s="87">
        <f>SUMPRODUCT($D1015:$F1015,GF1004:GH1004)+$G1015</f>
        <v>2.52225895147519</v>
      </c>
      <c r="GH1006" s="83"/>
      <c r="GI1006" s="110"/>
      <c r="GJ1006" s="87">
        <f>SUMPRODUCT($D1014:$F1014,GJ1004:GL1004)+$G1014</f>
        <v>-3.03062539741256</v>
      </c>
      <c r="GK1006" s="87">
        <f>SUMPRODUCT($D1015:$F1015,GJ1004:GL1004)+$G1015</f>
        <v>2.84545800660874</v>
      </c>
      <c r="GL1006" s="83"/>
      <c r="GM1006" s="110"/>
      <c r="GN1006" s="87">
        <f>SUMPRODUCT($D1014:$F1014,GN1004:GP1004)+$G1014</f>
        <v>-3.64353198026386</v>
      </c>
      <c r="GO1006" s="87">
        <f>SUMPRODUCT($D1015:$F1015,GN1004:GP1004)+$G1015</f>
        <v>3.45970897545839</v>
      </c>
      <c r="GP1006" s="83"/>
      <c r="GQ1006" s="110"/>
      <c r="GR1006" s="87">
        <f>SUMPRODUCT($D1014:$F1014,GR1004:GT1004)+$G1014</f>
        <v>-2.73648233511783</v>
      </c>
      <c r="GS1006" s="87">
        <f>SUMPRODUCT($D1015:$F1015,GR1004:GT1004)+$G1015</f>
        <v>2.50476447106485</v>
      </c>
      <c r="GT1006" s="83"/>
      <c r="GU1006" s="110"/>
      <c r="GV1006" s="87">
        <f>SUMPRODUCT($D1014:$F1014,GV1004:GX1004)+$G1014</f>
        <v>-4.01700110792901</v>
      </c>
      <c r="GW1006" s="87">
        <f>SUMPRODUCT($D1015:$F1015,GV1004:GX1004)+$G1015</f>
        <v>3.97244860286777</v>
      </c>
      <c r="GX1006" s="83"/>
      <c r="GY1006" s="110"/>
      <c r="GZ1006" s="87">
        <f>SUMPRODUCT($D1014:$F1014,GZ1004:HB1004)+$G1014</f>
        <v>-2.42840781299151</v>
      </c>
      <c r="HA1006" s="87">
        <f>SUMPRODUCT($D1015:$F1015,GZ1004:HB1004)+$G1015</f>
        <v>2.29175745366721</v>
      </c>
      <c r="HB1006" s="83"/>
      <c r="HC1006" s="110"/>
      <c r="HD1006" s="87">
        <f>SUMPRODUCT($D1014:$F1014,HD1004:HF1004)+$G1014</f>
        <v>-3.72597806371433</v>
      </c>
      <c r="HE1006" s="87">
        <f>SUMPRODUCT($D1015:$F1015,HD1004:HF1004)+$G1015</f>
        <v>3.81375797162053</v>
      </c>
      <c r="HF1006" s="83"/>
      <c r="HG1006" s="110"/>
      <c r="HH1006" s="87">
        <f>SUMPRODUCT($D1014:$F1014,HH1004:HJ1004)+$G1014</f>
        <v>-3.83972319963309</v>
      </c>
      <c r="HI1006" s="87">
        <f>SUMPRODUCT($D1015:$F1015,HH1004:HJ1004)+$G1015</f>
        <v>3.798695289737</v>
      </c>
      <c r="HJ1006" s="83"/>
      <c r="HK1006" s="110"/>
      <c r="HL1006" s="87">
        <f>SUMPRODUCT($D1014:$F1014,HL1004:HN1004)+$G1014</f>
        <v>-2.57370450465422</v>
      </c>
      <c r="HM1006" s="87">
        <f>SUMPRODUCT($D1015:$F1015,HL1004:HN1004)+$G1015</f>
        <v>2.64167863456875</v>
      </c>
      <c r="HN1006" s="83"/>
      <c r="HO1006" s="110"/>
      <c r="HP1006" s="87">
        <f>SUMPRODUCT($D1014:$F1014,HP1004:HR1004)+$G1014</f>
        <v>-3.71698424021894</v>
      </c>
      <c r="HQ1006" s="87">
        <f>SUMPRODUCT($D1015:$F1015,HP1004:HR1004)+$G1015</f>
        <v>3.73231530410712</v>
      </c>
      <c r="HR1006" s="83"/>
      <c r="HS1006" s="110"/>
      <c r="HT1006" s="87">
        <f>SUMPRODUCT($D1014:$F1014,HT1004:HV1004)+$G1014</f>
        <v>-2.91653503133166</v>
      </c>
      <c r="HU1006" s="87">
        <f>SUMPRODUCT($D1015:$F1015,HT1004:HV1004)+$G1015</f>
        <v>2.47287603786117</v>
      </c>
      <c r="HV1006" s="83"/>
      <c r="HW1006" s="110"/>
      <c r="HX1006" s="87">
        <f>SUMPRODUCT($D1014:$F1014,HX1004:HZ1004)+$G1014</f>
        <v>-3.55350206734174</v>
      </c>
      <c r="HY1006" s="87">
        <f>SUMPRODUCT($D1015:$F1015,HX1004:HZ1004)+$G1015</f>
        <v>3.60134916427582</v>
      </c>
      <c r="HZ1006" s="83"/>
      <c r="IA1006" s="110"/>
      <c r="IB1006" s="87">
        <f>SUMPRODUCT($D1014:$F1014,IB1004:ID1004)+$G1014</f>
        <v>-3.24794600795378</v>
      </c>
      <c r="IC1006" s="87">
        <f>SUMPRODUCT($D1015:$F1015,IB1004:ID1004)+$G1015</f>
        <v>2.86957278030092</v>
      </c>
      <c r="ID1006" s="83"/>
      <c r="IE1006" s="110"/>
      <c r="IF1006" s="87">
        <f>SUMPRODUCT($D1014:$F1014,IF1004:IH1004)+$G1014</f>
        <v>-3.14007623612464</v>
      </c>
      <c r="IG1006" s="87">
        <f>SUMPRODUCT($D1015:$F1015,IF1004:IH1004)+$G1015</f>
        <v>3.05499673117188</v>
      </c>
      <c r="IH1006" s="83"/>
      <c r="II1006" s="110"/>
      <c r="IJ1006" s="87">
        <f>SUMPRODUCT($D1014:$F1014,IJ1004:IL1004)+$G1014</f>
        <v>-3.14530949435276</v>
      </c>
      <c r="IK1006" s="87">
        <f>SUMPRODUCT($D1015:$F1015,IJ1004:IL1004)+$G1015</f>
        <v>3.0039934824347</v>
      </c>
      <c r="IL1006" s="83"/>
      <c r="IM1006" s="110"/>
      <c r="IN1006" s="87">
        <f>SUMPRODUCT($D1014:$F1014,IN1004:IP1004)+$G1014</f>
        <v>-3.06160006973604</v>
      </c>
      <c r="IO1006" s="87">
        <f>SUMPRODUCT($D1015:$F1015,IN1004:IP1004)+$G1015</f>
        <v>2.98329558208476</v>
      </c>
      <c r="IP1006" s="83"/>
      <c r="IQ1006" s="110"/>
      <c r="IR1006" s="87">
        <f>SUMPRODUCT($D1014:$F1014,IR1004:IT1004)+$G1014</f>
        <v>-3.5818104690898</v>
      </c>
      <c r="IS1006" s="87">
        <f>SUMPRODUCT($D1015:$F1015,IR1004:IT1004)+$G1015</f>
        <v>3.56020535750841</v>
      </c>
      <c r="IT1006" s="83"/>
      <c r="IU1006" s="110"/>
      <c r="IV1006" s="87">
        <f>SUMPRODUCT($D1014:$F1014,IV1004:IX1004)+$G1014</f>
        <v>-3.83278475540651</v>
      </c>
      <c r="IW1006" s="87">
        <f>SUMPRODUCT($D1015:$F1015,IV1004:IX1004)+$G1015</f>
        <v>3.67873176606228</v>
      </c>
      <c r="IX1006" s="83"/>
      <c r="IY1006" s="110"/>
      <c r="IZ1006" s="87">
        <f>SUMPRODUCT($D1014:$F1014,IZ1004:JB1004)+$G1014</f>
        <v>-0.266813167510053</v>
      </c>
      <c r="JA1006" s="87">
        <f>SUMPRODUCT($D1015:$F1015,IZ1004:JB1004)+$G1015</f>
        <v>0.684613226776422</v>
      </c>
      <c r="JB1006" s="83"/>
      <c r="JC1006" s="110"/>
      <c r="JD1006" s="87">
        <f>SUMPRODUCT($D1014:$F1014,JD1004:JF1004)+$G1014</f>
        <v>-0.646978283411368</v>
      </c>
      <c r="JE1006" s="87">
        <f>SUMPRODUCT($D1015:$F1015,JD1004:JF1004)+$G1015</f>
        <v>1.19147893419568</v>
      </c>
      <c r="JF1006" s="83"/>
      <c r="JG1006" s="110"/>
    </row>
    <row r="1007" ht="18.75" spans="2:267">
      <c r="B1007" s="35"/>
      <c r="C1007" s="36"/>
      <c r="D1007" s="37">
        <f t="shared" ref="D1007:F1007" si="6846">D975-$F$6*D990</f>
        <v>1.81754065686649</v>
      </c>
      <c r="E1007" s="38">
        <f t="shared" si="6846"/>
        <v>-1.70555340949472</v>
      </c>
      <c r="F1007" s="39">
        <f t="shared" si="6846"/>
        <v>1.24002359030731</v>
      </c>
      <c r="G1007" s="40"/>
      <c r="H1007" s="34"/>
      <c r="I1007" s="157"/>
      <c r="J1007" s="60"/>
      <c r="K1007" s="86" t="s">
        <v>25</v>
      </c>
      <c r="L1007" s="87">
        <f>1/(1+EXP(-L1006))</f>
        <v>0.9364453947346</v>
      </c>
      <c r="M1007" s="87">
        <f t="shared" ref="M1007" si="6847">1/(1+EXP(-M1006))</f>
        <v>0.0544248068743179</v>
      </c>
      <c r="N1007" s="83"/>
      <c r="O1007" s="110"/>
      <c r="P1007" s="87">
        <f>1/(1+EXP(-P1006))</f>
        <v>0.935779009602281</v>
      </c>
      <c r="Q1007" s="87">
        <f t="shared" ref="Q1007" si="6848">1/(1+EXP(-Q1006))</f>
        <v>0.054547323649669</v>
      </c>
      <c r="R1007" s="83"/>
      <c r="S1007" s="110"/>
      <c r="T1007" s="87">
        <f>1/(1+EXP(-T1006))</f>
        <v>0.930762688463104</v>
      </c>
      <c r="U1007" s="87">
        <f t="shared" ref="U1007" si="6849">1/(1+EXP(-U1006))</f>
        <v>0.0574692734314092</v>
      </c>
      <c r="V1007" s="83"/>
      <c r="W1007" s="110"/>
      <c r="X1007" s="87">
        <f>1/(1+EXP(-X1006))</f>
        <v>0.92494957265839</v>
      </c>
      <c r="Y1007" s="87">
        <f t="shared" ref="Y1007" si="6850">1/(1+EXP(-Y1006))</f>
        <v>0.0700817710517804</v>
      </c>
      <c r="Z1007" s="83"/>
      <c r="AA1007" s="110"/>
      <c r="AB1007" s="87">
        <f>1/(1+EXP(-AB1006))</f>
        <v>0.917025957236401</v>
      </c>
      <c r="AC1007" s="87">
        <f t="shared" ref="AC1007" si="6851">1/(1+EXP(-AC1006))</f>
        <v>0.078444321755789</v>
      </c>
      <c r="AD1007" s="83"/>
      <c r="AE1007" s="110"/>
      <c r="AF1007" s="87">
        <f>1/(1+EXP(-AF1006))</f>
        <v>0.923074835729596</v>
      </c>
      <c r="AG1007" s="87">
        <f t="shared" ref="AG1007" si="6852">1/(1+EXP(-AG1006))</f>
        <v>0.0637125172367381</v>
      </c>
      <c r="AH1007" s="83"/>
      <c r="AI1007" s="110"/>
      <c r="AJ1007" s="87">
        <f>1/(1+EXP(-AJ1006))</f>
        <v>0.832144078561936</v>
      </c>
      <c r="AK1007" s="87">
        <f t="shared" ref="AK1007" si="6853">1/(1+EXP(-AK1006))</f>
        <v>0.120690851674944</v>
      </c>
      <c r="AL1007" s="83"/>
      <c r="AM1007" s="110"/>
      <c r="AN1007" s="87">
        <f>1/(1+EXP(-AN1006))</f>
        <v>0.843911361957411</v>
      </c>
      <c r="AO1007" s="87">
        <f t="shared" ref="AO1007" si="6854">1/(1+EXP(-AO1006))</f>
        <v>0.13040775725252</v>
      </c>
      <c r="AP1007" s="83"/>
      <c r="AQ1007" s="110"/>
      <c r="AR1007" s="87">
        <f>1/(1+EXP(-AR1006))</f>
        <v>0.907995520914839</v>
      </c>
      <c r="AS1007" s="87">
        <f t="shared" ref="AS1007" si="6855">1/(1+EXP(-AS1006))</f>
        <v>0.0898127617979483</v>
      </c>
      <c r="AT1007" s="83"/>
      <c r="AU1007" s="110"/>
      <c r="AV1007" s="87">
        <f>1/(1+EXP(-AV1006))</f>
        <v>0.884056352082437</v>
      </c>
      <c r="AW1007" s="87">
        <f t="shared" ref="AW1007" si="6856">1/(1+EXP(-AW1006))</f>
        <v>0.109728568385667</v>
      </c>
      <c r="AX1007" s="83"/>
      <c r="AY1007" s="110"/>
      <c r="AZ1007" s="87">
        <f>1/(1+EXP(-AZ1006))</f>
        <v>0.914995723662848</v>
      </c>
      <c r="BA1007" s="87">
        <f t="shared" ref="BA1007" si="6857">1/(1+EXP(-BA1006))</f>
        <v>0.0762449352108253</v>
      </c>
      <c r="BB1007" s="83"/>
      <c r="BC1007" s="110"/>
      <c r="BD1007" s="87">
        <f>1/(1+EXP(-BD1006))</f>
        <v>0.910757529481792</v>
      </c>
      <c r="BE1007" s="87">
        <f t="shared" ref="BE1007" si="6858">1/(1+EXP(-BE1006))</f>
        <v>0.0775799642862883</v>
      </c>
      <c r="BF1007" s="83"/>
      <c r="BG1007" s="110"/>
      <c r="BH1007" s="87">
        <f>1/(1+EXP(-BH1006))</f>
        <v>0.883181345554227</v>
      </c>
      <c r="BI1007" s="87">
        <f t="shared" ref="BI1007" si="6859">1/(1+EXP(-BI1006))</f>
        <v>0.093493989435296</v>
      </c>
      <c r="BJ1007" s="83"/>
      <c r="BK1007" s="110"/>
      <c r="BL1007" s="87">
        <f>1/(1+EXP(-BL1006))</f>
        <v>0.87528811122809</v>
      </c>
      <c r="BM1007" s="87">
        <f t="shared" ref="BM1007" si="6860">1/(1+EXP(-BM1006))</f>
        <v>0.114461574272194</v>
      </c>
      <c r="BN1007" s="83"/>
      <c r="BO1007" s="110"/>
      <c r="BP1007" s="87">
        <f>1/(1+EXP(-BP1006))</f>
        <v>0.852888746317575</v>
      </c>
      <c r="BQ1007" s="87">
        <f t="shared" ref="BQ1007" si="6861">1/(1+EXP(-BQ1006))</f>
        <v>0.152536816937901</v>
      </c>
      <c r="BR1007" s="83"/>
      <c r="BS1007" s="110"/>
      <c r="BT1007" s="87">
        <f>1/(1+EXP(-BT1006))</f>
        <v>0.939161025428089</v>
      </c>
      <c r="BU1007" s="87">
        <f t="shared" ref="BU1007" si="6862">1/(1+EXP(-BU1006))</f>
        <v>0.052140789333511</v>
      </c>
      <c r="BV1007" s="83"/>
      <c r="BW1007" s="110"/>
      <c r="BX1007" s="87">
        <f>1/(1+EXP(-BX1006))</f>
        <v>0.895362207489761</v>
      </c>
      <c r="BY1007" s="87">
        <f t="shared" ref="BY1007" si="6863">1/(1+EXP(-BY1006))</f>
        <v>0.0978227112667557</v>
      </c>
      <c r="BZ1007" s="83"/>
      <c r="CA1007" s="110"/>
      <c r="CB1007" s="87">
        <f>1/(1+EXP(-CB1006))</f>
        <v>0.928180876668966</v>
      </c>
      <c r="CC1007" s="87">
        <f t="shared" ref="CC1007" si="6864">1/(1+EXP(-CC1006))</f>
        <v>0.0622128542180577</v>
      </c>
      <c r="CD1007" s="83"/>
      <c r="CE1007" s="110"/>
      <c r="CF1007" s="87">
        <f>1/(1+EXP(-CF1006))</f>
        <v>0.937857703517818</v>
      </c>
      <c r="CG1007" s="87">
        <f t="shared" ref="CG1007" si="6865">1/(1+EXP(-CG1006))</f>
        <v>0.0511592324808447</v>
      </c>
      <c r="CH1007" s="83"/>
      <c r="CI1007" s="110"/>
      <c r="CJ1007" s="87">
        <f>1/(1+EXP(-CJ1006))</f>
        <v>0.923465401794112</v>
      </c>
      <c r="CK1007" s="87">
        <f t="shared" ref="CK1007" si="6866">1/(1+EXP(-CK1006))</f>
        <v>0.0693912929344398</v>
      </c>
      <c r="CL1007" s="83"/>
      <c r="CM1007" s="110"/>
      <c r="CN1007" s="87">
        <f>1/(1+EXP(-CN1006))</f>
        <v>0.920247299460918</v>
      </c>
      <c r="CO1007" s="87">
        <f t="shared" ref="CO1007" si="6867">1/(1+EXP(-CO1006))</f>
        <v>0.067829318965274</v>
      </c>
      <c r="CP1007" s="83"/>
      <c r="CQ1007" s="110"/>
      <c r="CR1007" s="87">
        <f>1/(1+EXP(-CR1006))</f>
        <v>0.939240193709643</v>
      </c>
      <c r="CS1007" s="87">
        <f t="shared" ref="CS1007" si="6868">1/(1+EXP(-CS1006))</f>
        <v>0.0519406037357816</v>
      </c>
      <c r="CT1007" s="83"/>
      <c r="CU1007" s="110"/>
      <c r="CV1007" s="87">
        <f>1/(1+EXP(-CV1006))</f>
        <v>0.899916973901477</v>
      </c>
      <c r="CW1007" s="87">
        <f t="shared" ref="CW1007" si="6869">1/(1+EXP(-CW1006))</f>
        <v>0.0900425724353008</v>
      </c>
      <c r="CX1007" s="83"/>
      <c r="CY1007" s="110"/>
      <c r="CZ1007" s="87">
        <f>1/(1+EXP(-CZ1006))</f>
        <v>0.927493532590361</v>
      </c>
      <c r="DA1007" s="87">
        <f t="shared" ref="DA1007" si="6870">1/(1+EXP(-DA1006))</f>
        <v>0.0616081635695654</v>
      </c>
      <c r="DB1007" s="83"/>
      <c r="DC1007" s="110"/>
      <c r="DD1007" s="87">
        <f>1/(1+EXP(-DD1006))</f>
        <v>0.935603374916125</v>
      </c>
      <c r="DE1007" s="87">
        <f t="shared" ref="DE1007" si="6871">1/(1+EXP(-DE1006))</f>
        <v>0.0522439684633925</v>
      </c>
      <c r="DF1007" s="83"/>
      <c r="DG1007" s="110"/>
      <c r="DH1007" s="87">
        <f>1/(1+EXP(-DH1006))</f>
        <v>0.922136391173096</v>
      </c>
      <c r="DI1007" s="87">
        <f t="shared" ref="DI1007" si="6872">1/(1+EXP(-DI1006))</f>
        <v>0.0694012938757158</v>
      </c>
      <c r="DJ1007" s="83"/>
      <c r="DK1007" s="110"/>
      <c r="DL1007" s="87">
        <f>1/(1+EXP(-DL1006))</f>
        <v>0.913128471990396</v>
      </c>
      <c r="DM1007" s="87">
        <f t="shared" ref="DM1007" si="6873">1/(1+EXP(-DM1006))</f>
        <v>0.0712882904709185</v>
      </c>
      <c r="DN1007" s="83"/>
      <c r="DO1007" s="110"/>
      <c r="DP1007" s="87">
        <f>1/(1+EXP(-DP1006))</f>
        <v>0.864048632363824</v>
      </c>
      <c r="DQ1007" s="87">
        <f t="shared" ref="DQ1007" si="6874">1/(1+EXP(-DQ1006))</f>
        <v>0.116366369989923</v>
      </c>
      <c r="DR1007" s="83"/>
      <c r="DS1007" s="110"/>
      <c r="DT1007" s="87">
        <f>1/(1+EXP(-DT1006))</f>
        <v>0.913674183725235</v>
      </c>
      <c r="DU1007" s="87">
        <f t="shared" ref="DU1007" si="6875">1/(1+EXP(-DU1006))</f>
        <v>0.0701664068527467</v>
      </c>
      <c r="DV1007" s="83"/>
      <c r="DW1007" s="110"/>
      <c r="DX1007" s="87">
        <f>1/(1+EXP(-DX1006))</f>
        <v>0.924492450097249</v>
      </c>
      <c r="DY1007" s="87">
        <f t="shared" ref="DY1007" si="6876">1/(1+EXP(-DY1006))</f>
        <v>0.0582199998927504</v>
      </c>
      <c r="DZ1007" s="83"/>
      <c r="EA1007" s="110"/>
      <c r="EB1007" s="87">
        <f>1/(1+EXP(-EB1006))</f>
        <v>0.91064123646528</v>
      </c>
      <c r="EC1007" s="87">
        <f t="shared" ref="EC1007" si="6877">1/(1+EXP(-EC1006))</f>
        <v>0.0763245565706602</v>
      </c>
      <c r="ED1007" s="83"/>
      <c r="EE1007" s="110"/>
      <c r="EF1007" s="87">
        <f>1/(1+EXP(-EF1006))</f>
        <v>0.879791930856076</v>
      </c>
      <c r="EG1007" s="87">
        <f t="shared" ref="EG1007" si="6878">1/(1+EXP(-EG1006))</f>
        <v>0.08870501091017</v>
      </c>
      <c r="EH1007" s="83"/>
      <c r="EI1007" s="110"/>
      <c r="EJ1007" s="87">
        <f>1/(1+EXP(-EJ1006))</f>
        <v>0.0185319486637216</v>
      </c>
      <c r="EK1007" s="87">
        <f t="shared" ref="EK1007" si="6879">1/(1+EXP(-EK1006))</f>
        <v>0.980194934975971</v>
      </c>
      <c r="EL1007" s="83"/>
      <c r="EM1007" s="110"/>
      <c r="EN1007" s="87">
        <f>1/(1+EXP(-EN1006))</f>
        <v>0.0176883722721756</v>
      </c>
      <c r="EO1007" s="87">
        <f t="shared" ref="EO1007" si="6880">1/(1+EXP(-EO1006))</f>
        <v>0.98152063988962</v>
      </c>
      <c r="EP1007" s="83"/>
      <c r="EQ1007" s="110"/>
      <c r="ER1007" s="87">
        <f>1/(1+EXP(-ER1006))</f>
        <v>0.0185319486637216</v>
      </c>
      <c r="ES1007" s="87">
        <f t="shared" ref="ES1007" si="6881">1/(1+EXP(-ES1006))</f>
        <v>0.980194934975971</v>
      </c>
      <c r="ET1007" s="83"/>
      <c r="EU1007" s="110"/>
      <c r="EV1007" s="87">
        <f>1/(1+EXP(-EV1006))</f>
        <v>0.0276728741230545</v>
      </c>
      <c r="EW1007" s="87">
        <f t="shared" ref="EW1007" si="6882">1/(1+EXP(-EW1006))</f>
        <v>0.968455321494879</v>
      </c>
      <c r="EX1007" s="83"/>
      <c r="EY1007" s="110"/>
      <c r="EZ1007" s="87">
        <f>1/(1+EXP(-EZ1006))</f>
        <v>0.0167331429959558</v>
      </c>
      <c r="FA1007" s="87">
        <f t="shared" ref="FA1007" si="6883">1/(1+EXP(-FA1006))</f>
        <v>0.981959962420963</v>
      </c>
      <c r="FB1007" s="83"/>
      <c r="FC1007" s="110"/>
      <c r="FD1007" s="87">
        <f>1/(1+EXP(-FD1006))</f>
        <v>0.0250911198430285</v>
      </c>
      <c r="FE1007" s="87">
        <f t="shared" ref="FE1007" si="6884">1/(1+EXP(-FE1006))</f>
        <v>0.972395978252683</v>
      </c>
      <c r="FF1007" s="83"/>
      <c r="FG1007" s="110"/>
      <c r="FH1007" s="87">
        <f>1/(1+EXP(-FH1006))</f>
        <v>0.016137672681769</v>
      </c>
      <c r="FI1007" s="87">
        <f t="shared" ref="FI1007" si="6885">1/(1+EXP(-FI1006))</f>
        <v>0.982805379622093</v>
      </c>
      <c r="FJ1007" s="83"/>
      <c r="FK1007" s="110"/>
      <c r="FL1007" s="87">
        <f>1/(1+EXP(-FL1006))</f>
        <v>0.0229154956536525</v>
      </c>
      <c r="FM1007" s="87">
        <f t="shared" ref="FM1007" si="6886">1/(1+EXP(-FM1006))</f>
        <v>0.97330344123713</v>
      </c>
      <c r="FN1007" s="83"/>
      <c r="FO1007" s="110"/>
      <c r="FP1007" s="87">
        <f>1/(1+EXP(-FP1006))</f>
        <v>0.0471607188512569</v>
      </c>
      <c r="FQ1007" s="87">
        <f t="shared" ref="FQ1007" si="6887">1/(1+EXP(-FQ1006))</f>
        <v>0.944734075801249</v>
      </c>
      <c r="FR1007" s="83"/>
      <c r="FS1007" s="110"/>
      <c r="FT1007" s="87">
        <f>1/(1+EXP(-FT1006))</f>
        <v>0.0318600038340648</v>
      </c>
      <c r="FU1007" s="87">
        <f t="shared" ref="FU1007" si="6888">1/(1+EXP(-FU1006))</f>
        <v>0.964013698138637</v>
      </c>
      <c r="FV1007" s="83"/>
      <c r="FW1007" s="110"/>
      <c r="FX1007" s="87">
        <f>1/(1+EXP(-FX1006))</f>
        <v>0.0489121744780836</v>
      </c>
      <c r="FY1007" s="87">
        <f t="shared" ref="FY1007" si="6889">1/(1+EXP(-FY1006))</f>
        <v>0.944999867519544</v>
      </c>
      <c r="FZ1007" s="83"/>
      <c r="GA1007" s="110"/>
      <c r="GB1007" s="87">
        <f>1/(1+EXP(-GB1006))</f>
        <v>0.0296993501260267</v>
      </c>
      <c r="GC1007" s="87">
        <f t="shared" ref="GC1007" si="6890">1/(1+EXP(-GC1006))</f>
        <v>0.967872247937768</v>
      </c>
      <c r="GD1007" s="83"/>
      <c r="GE1007" s="110"/>
      <c r="GF1007" s="87">
        <f>1/(1+EXP(-GF1006))</f>
        <v>0.0606054509743043</v>
      </c>
      <c r="GG1007" s="87">
        <f t="shared" ref="GG1007" si="6891">1/(1+EXP(-GG1006))</f>
        <v>0.925687597767188</v>
      </c>
      <c r="GH1007" s="83"/>
      <c r="GI1007" s="110"/>
      <c r="GJ1007" s="87">
        <f>1/(1+EXP(-GJ1006))</f>
        <v>0.0460613394646914</v>
      </c>
      <c r="GK1007" s="87">
        <f t="shared" ref="GK1007" si="6892">1/(1+EXP(-GK1006))</f>
        <v>0.945083425939692</v>
      </c>
      <c r="GL1007" s="83"/>
      <c r="GM1007" s="110"/>
      <c r="GN1007" s="87">
        <f>1/(1+EXP(-GN1006))</f>
        <v>0.0254928960852924</v>
      </c>
      <c r="GO1007" s="87">
        <f t="shared" ref="GO1007" si="6893">1/(1+EXP(-GO1006))</f>
        <v>0.969519367680221</v>
      </c>
      <c r="GP1007" s="83"/>
      <c r="GQ1007" s="110"/>
      <c r="GR1007" s="87">
        <f>1/(1+EXP(-GR1006))</f>
        <v>0.0608546323122184</v>
      </c>
      <c r="GS1007" s="87">
        <f t="shared" ref="GS1007" si="6894">1/(1+EXP(-GS1006))</f>
        <v>0.92447515287429</v>
      </c>
      <c r="GT1007" s="83"/>
      <c r="GU1007" s="110"/>
      <c r="GV1007" s="87">
        <f>1/(1+EXP(-GV1006))</f>
        <v>0.0176883722721756</v>
      </c>
      <c r="GW1007" s="87">
        <f t="shared" ref="GW1007" si="6895">1/(1+EXP(-GW1006))</f>
        <v>0.98152063988962</v>
      </c>
      <c r="GX1007" s="83"/>
      <c r="GY1007" s="110"/>
      <c r="GZ1007" s="87">
        <f>1/(1+EXP(-GZ1006))</f>
        <v>0.0810319515910097</v>
      </c>
      <c r="HA1007" s="87">
        <f t="shared" ref="HA1007" si="6896">1/(1+EXP(-HA1006))</f>
        <v>0.908192090339218</v>
      </c>
      <c r="HB1007" s="83"/>
      <c r="HC1007" s="110"/>
      <c r="HD1007" s="87">
        <f>1/(1+EXP(-HD1006))</f>
        <v>0.0235228729068784</v>
      </c>
      <c r="HE1007" s="87">
        <f t="shared" ref="HE1007" si="6897">1/(1+EXP(-HE1006))</f>
        <v>0.978411254955907</v>
      </c>
      <c r="HF1007" s="83"/>
      <c r="HG1007" s="110"/>
      <c r="HH1007" s="87">
        <f>1/(1+EXP(-HH1006))</f>
        <v>0.0210470494788966</v>
      </c>
      <c r="HI1007" s="87">
        <f t="shared" ref="HI1007" si="6898">1/(1+EXP(-HI1006))</f>
        <v>0.978090787601262</v>
      </c>
      <c r="HJ1007" s="83"/>
      <c r="HK1007" s="110"/>
      <c r="HL1007" s="87">
        <f>1/(1+EXP(-HL1006))</f>
        <v>0.0708500473272935</v>
      </c>
      <c r="HM1007" s="87">
        <f t="shared" ref="HM1007" si="6899">1/(1+EXP(-HM1006))</f>
        <v>0.933496251600708</v>
      </c>
      <c r="HN1007" s="83"/>
      <c r="HO1007" s="110"/>
      <c r="HP1007" s="87">
        <f>1/(1+EXP(-HP1006))</f>
        <v>0.0237303446523557</v>
      </c>
      <c r="HQ1007" s="87">
        <f t="shared" ref="HQ1007" si="6900">1/(1+EXP(-HQ1006))</f>
        <v>0.976622251939003</v>
      </c>
      <c r="HR1007" s="83"/>
      <c r="HS1007" s="110"/>
      <c r="HT1007" s="87">
        <f>1/(1+EXP(-HT1006))</f>
        <v>0.0513422041912927</v>
      </c>
      <c r="HU1007" s="87">
        <f t="shared" ref="HU1007" si="6901">1/(1+EXP(-HU1006))</f>
        <v>0.922218318610139</v>
      </c>
      <c r="HV1007" s="83"/>
      <c r="HW1007" s="110"/>
      <c r="HX1007" s="87">
        <f>1/(1+EXP(-HX1006))</f>
        <v>0.0278276744965618</v>
      </c>
      <c r="HY1007" s="87">
        <f t="shared" ref="HY1007" si="6902">1/(1+EXP(-HY1006))</f>
        <v>0.973437913437463</v>
      </c>
      <c r="HZ1007" s="83"/>
      <c r="IA1007" s="110"/>
      <c r="IB1007" s="87">
        <f>1/(1+EXP(-IB1006))</f>
        <v>0.0374007648356703</v>
      </c>
      <c r="IC1007" s="87">
        <f t="shared" ref="IC1007" si="6903">1/(1+EXP(-IC1006))</f>
        <v>0.946321650658065</v>
      </c>
      <c r="ID1007" s="83"/>
      <c r="IE1007" s="110"/>
      <c r="IF1007" s="87">
        <f>1/(1+EXP(-IF1006))</f>
        <v>0.0414840878066403</v>
      </c>
      <c r="IG1007" s="87">
        <f t="shared" ref="IG1007" si="6904">1/(1+EXP(-IG1006))</f>
        <v>0.954997760109715</v>
      </c>
      <c r="IH1007" s="83"/>
      <c r="II1007" s="110"/>
      <c r="IJ1007" s="87">
        <f>1/(1+EXP(-IJ1006))</f>
        <v>0.0412764955295954</v>
      </c>
      <c r="IK1007" s="87">
        <f t="shared" ref="IK1007" si="6905">1/(1+EXP(-IK1006))</f>
        <v>0.952754213301468</v>
      </c>
      <c r="IL1007" s="83"/>
      <c r="IM1007" s="110"/>
      <c r="IN1007" s="87">
        <f>1/(1+EXP(-IN1006))</f>
        <v>0.0447192990809174</v>
      </c>
      <c r="IO1007" s="87">
        <f t="shared" ref="IO1007" si="6906">1/(1+EXP(-IO1006))</f>
        <v>0.951813746231773</v>
      </c>
      <c r="IP1007" s="83"/>
      <c r="IQ1007" s="110"/>
      <c r="IR1007" s="87">
        <f>1/(1+EXP(-IR1006))</f>
        <v>0.0270719902279272</v>
      </c>
      <c r="IS1007" s="87">
        <f t="shared" ref="IS1007" si="6907">1/(1+EXP(-IS1006))</f>
        <v>0.972353098746217</v>
      </c>
      <c r="IT1007" s="83"/>
      <c r="IU1007" s="110"/>
      <c r="IV1007" s="87">
        <f>1/(1+EXP(-IV1006))</f>
        <v>0.0211904857680296</v>
      </c>
      <c r="IW1007" s="87">
        <f t="shared" ref="IW1007" si="6908">1/(1+EXP(-IW1006))</f>
        <v>0.975367119242482</v>
      </c>
      <c r="IX1007" s="83"/>
      <c r="IY1007" s="110"/>
      <c r="IZ1007" s="87">
        <f>1/(1+EXP(-IZ1006))</f>
        <v>0.433689624418101</v>
      </c>
      <c r="JA1007" s="87">
        <f t="shared" ref="JA1007" si="6909">1/(1+EXP(-JA1006))</f>
        <v>0.664767542845891</v>
      </c>
      <c r="JB1007" s="83"/>
      <c r="JC1007" s="110"/>
      <c r="JD1007" s="87">
        <f>1/(1+EXP(-JD1006))</f>
        <v>0.343670796953163</v>
      </c>
      <c r="JE1007" s="87">
        <f t="shared" ref="JE1007" si="6910">1/(1+EXP(-JE1006))</f>
        <v>0.76700546608044</v>
      </c>
      <c r="JF1007" s="83"/>
      <c r="JG1007" s="110"/>
    </row>
    <row r="1008" ht="18.75" spans="2:267">
      <c r="B1008" s="35"/>
      <c r="C1008" s="36"/>
      <c r="D1008" s="37">
        <f t="shared" ref="D1008:F1008" si="6911">D976-$F$6*D991</f>
        <v>0.682240065949268</v>
      </c>
      <c r="E1008" s="38">
        <f t="shared" si="6911"/>
        <v>-1.41002268166475</v>
      </c>
      <c r="F1008" s="39">
        <f t="shared" si="6911"/>
        <v>0.810018757278538</v>
      </c>
      <c r="G1008" s="41"/>
      <c r="H1008" s="34"/>
      <c r="I1008" s="157"/>
      <c r="J1008" s="60"/>
      <c r="K1008" s="86" t="s">
        <v>26</v>
      </c>
      <c r="L1008" s="87">
        <f>L1007*(1-L1007)</f>
        <v>0.0595154174149588</v>
      </c>
      <c r="M1008" s="87">
        <f t="shared" ref="M1008" si="6912">M1007*(1-M1007)</f>
        <v>0.0514627472710111</v>
      </c>
      <c r="N1008" s="83"/>
      <c r="O1008" s="110"/>
      <c r="P1008" s="87">
        <f>P1007*(1-P1007)</f>
        <v>0.0600966547900549</v>
      </c>
      <c r="Q1008" s="87">
        <f t="shared" ref="Q1008" si="6913">Q1007*(1-Q1007)</f>
        <v>0.0515719131323273</v>
      </c>
      <c r="R1008" s="83"/>
      <c r="S1008" s="110"/>
      <c r="T1008" s="87">
        <f>T1007*(1-T1007)</f>
        <v>0.0644435062280388</v>
      </c>
      <c r="U1008" s="87">
        <f t="shared" ref="U1008" si="6914">U1007*(1-U1007)</f>
        <v>0.0541665560426751</v>
      </c>
      <c r="V1008" s="83"/>
      <c r="W1008" s="110"/>
      <c r="X1008" s="87">
        <f>X1007*(1-X1007)</f>
        <v>0.0694178606974521</v>
      </c>
      <c r="Y1008" s="87">
        <f t="shared" ref="Y1008" si="6915">Y1007*(1-Y1007)</f>
        <v>0.0651703164180262</v>
      </c>
      <c r="Z1008" s="83"/>
      <c r="AA1008" s="110"/>
      <c r="AB1008" s="87">
        <f>AB1007*(1-AB1007)</f>
        <v>0.0760893509910632</v>
      </c>
      <c r="AC1008" s="87">
        <f t="shared" ref="AC1008" si="6916">AC1007*(1-AC1007)</f>
        <v>0.0722908101400632</v>
      </c>
      <c r="AD1008" s="83"/>
      <c r="AE1008" s="110"/>
      <c r="AF1008" s="87">
        <f>AF1007*(1-AF1007)</f>
        <v>0.0710076833723751</v>
      </c>
      <c r="AG1008" s="87">
        <f t="shared" ref="AG1008" si="6917">AG1007*(1-AG1007)</f>
        <v>0.0596532323840964</v>
      </c>
      <c r="AH1008" s="83"/>
      <c r="AI1008" s="110"/>
      <c r="AJ1008" s="87">
        <f>AJ1007*(1-AJ1007)</f>
        <v>0.139680311076243</v>
      </c>
      <c r="AK1008" s="87">
        <f t="shared" ref="AK1008" si="6918">AK1007*(1-AK1007)</f>
        <v>0.10612456999692</v>
      </c>
      <c r="AL1008" s="83"/>
      <c r="AM1008" s="110"/>
      <c r="AN1008" s="87">
        <f>AN1007*(1-AN1007)</f>
        <v>0.131724975116599</v>
      </c>
      <c r="AO1008" s="87">
        <f t="shared" ref="AO1008" si="6919">AO1007*(1-AO1007)</f>
        <v>0.113401574100888</v>
      </c>
      <c r="AP1008" s="83"/>
      <c r="AQ1008" s="110"/>
      <c r="AR1008" s="87">
        <f>AR1007*(1-AR1007)</f>
        <v>0.083539654913429</v>
      </c>
      <c r="AS1008" s="87">
        <f t="shared" ref="AS1008" si="6920">AS1007*(1-AS1007)</f>
        <v>0.0817464296161733</v>
      </c>
      <c r="AT1008" s="83"/>
      <c r="AU1008" s="110"/>
      <c r="AV1008" s="87">
        <f>AV1007*(1-AV1007)</f>
        <v>0.102500718425131</v>
      </c>
      <c r="AW1008" s="87">
        <f t="shared" ref="AW1008" si="6921">AW1007*(1-AW1007)</f>
        <v>0.0976882096656986</v>
      </c>
      <c r="AX1008" s="83"/>
      <c r="AY1008" s="110"/>
      <c r="AZ1008" s="87">
        <f>AZ1007*(1-AZ1007)</f>
        <v>0.0777785493415494</v>
      </c>
      <c r="BA1008" s="87">
        <f t="shared" ref="BA1008" si="6922">BA1007*(1-BA1007)</f>
        <v>0.0704316450655224</v>
      </c>
      <c r="BB1008" s="83"/>
      <c r="BC1008" s="110"/>
      <c r="BD1008" s="87">
        <f>BD1007*(1-BD1007)</f>
        <v>0.081278251974015</v>
      </c>
      <c r="BE1008" s="87">
        <f t="shared" ref="BE1008" si="6923">BE1007*(1-BE1007)</f>
        <v>0.0715613134276265</v>
      </c>
      <c r="BF1008" s="83"/>
      <c r="BG1008" s="110"/>
      <c r="BH1008" s="87">
        <f>BH1007*(1-BH1007)</f>
        <v>0.103172056419252</v>
      </c>
      <c r="BI1008" s="87">
        <f t="shared" ref="BI1008" si="6924">BI1007*(1-BI1007)</f>
        <v>0.0847528633747688</v>
      </c>
      <c r="BJ1008" s="83"/>
      <c r="BK1008" s="110"/>
      <c r="BL1008" s="87">
        <f>BL1007*(1-BL1007)</f>
        <v>0.109158833570853</v>
      </c>
      <c r="BM1008" s="87">
        <f t="shared" ref="BM1008" si="6925">BM1007*(1-BM1007)</f>
        <v>0.101360122287325</v>
      </c>
      <c r="BN1008" s="83"/>
      <c r="BO1008" s="110"/>
      <c r="BP1008" s="87">
        <f>BP1007*(1-BP1007)</f>
        <v>0.12546953272241</v>
      </c>
      <c r="BQ1008" s="87">
        <f t="shared" ref="BQ1008" si="6926">BQ1007*(1-BQ1007)</f>
        <v>0.129269336416355</v>
      </c>
      <c r="BR1008" s="83"/>
      <c r="BS1008" s="110"/>
      <c r="BT1008" s="87">
        <f>BT1007*(1-BT1007)</f>
        <v>0.0571375937449493</v>
      </c>
      <c r="BU1008" s="87">
        <f t="shared" ref="BU1008" si="6927">BU1007*(1-BU1007)</f>
        <v>0.0494221274211894</v>
      </c>
      <c r="BV1008" s="83"/>
      <c r="BW1008" s="110"/>
      <c r="BX1008" s="87">
        <f>BX1007*(1-BX1007)</f>
        <v>0.0936887248888229</v>
      </c>
      <c r="BY1008" s="87">
        <f t="shared" ref="BY1008" si="6928">BY1007*(1-BY1007)</f>
        <v>0.0882534284271767</v>
      </c>
      <c r="BZ1008" s="83"/>
      <c r="CA1008" s="110"/>
      <c r="CB1008" s="87">
        <f>CB1007*(1-CB1007)</f>
        <v>0.0666611368549959</v>
      </c>
      <c r="CC1008" s="87">
        <f t="shared" ref="CC1008" si="6929">CC1007*(1-CC1007)</f>
        <v>0.0583424149881004</v>
      </c>
      <c r="CD1008" s="83"/>
      <c r="CE1008" s="110"/>
      <c r="CF1008" s="87">
        <f>CF1007*(1-CF1007)</f>
        <v>0.0582806314701025</v>
      </c>
      <c r="CG1008" s="87">
        <f t="shared" ref="CG1008" si="6930">CG1007*(1-CG1007)</f>
        <v>0.0485419654128156</v>
      </c>
      <c r="CH1008" s="83"/>
      <c r="CI1008" s="110"/>
      <c r="CJ1008" s="87">
        <f>CJ1007*(1-CJ1007)</f>
        <v>0.0706770534833514</v>
      </c>
      <c r="CK1008" s="87">
        <f t="shared" ref="CK1008" si="6931">CK1007*(1-CK1007)</f>
        <v>0.0645761413993266</v>
      </c>
      <c r="CL1008" s="83"/>
      <c r="CM1008" s="110"/>
      <c r="CN1008" s="87">
        <f>CN1007*(1-CN1007)</f>
        <v>0.0733922072958055</v>
      </c>
      <c r="CO1008" s="87">
        <f t="shared" ref="CO1008" si="6932">CO1007*(1-CO1007)</f>
        <v>0.0632285024539811</v>
      </c>
      <c r="CP1008" s="83"/>
      <c r="CQ1008" s="110"/>
      <c r="CR1008" s="87">
        <f>CR1007*(1-CR1007)</f>
        <v>0.0570680522299155</v>
      </c>
      <c r="CS1008" s="87">
        <f t="shared" ref="CS1008" si="6933">CS1007*(1-CS1007)</f>
        <v>0.0492427774193441</v>
      </c>
      <c r="CT1008" s="83"/>
      <c r="CU1008" s="110"/>
      <c r="CV1008" s="87">
        <f>CV1007*(1-CV1007)</f>
        <v>0.0900664139854857</v>
      </c>
      <c r="CW1008" s="87">
        <f t="shared" ref="CW1008" si="6934">CW1007*(1-CW1007)</f>
        <v>0.0819349075845344</v>
      </c>
      <c r="CX1008" s="83"/>
      <c r="CY1008" s="110"/>
      <c r="CZ1008" s="87">
        <f>CZ1007*(1-CZ1007)</f>
        <v>0.0672492795934143</v>
      </c>
      <c r="DA1008" s="87">
        <f t="shared" ref="DA1008" si="6935">DA1007*(1-DA1007)</f>
        <v>0.0578125977511511</v>
      </c>
      <c r="DB1008" s="83"/>
      <c r="DC1008" s="110"/>
      <c r="DD1008" s="87">
        <f>DD1007*(1-DD1007)</f>
        <v>0.0602496997616815</v>
      </c>
      <c r="DE1008" s="87">
        <f t="shared" ref="DE1008" si="6936">DE1007*(1-DE1007)</f>
        <v>0.0495145362225886</v>
      </c>
      <c r="DF1008" s="83"/>
      <c r="DG1008" s="110"/>
      <c r="DH1008" s="87">
        <f>DH1007*(1-DH1007)</f>
        <v>0.0718008672473551</v>
      </c>
      <c r="DI1008" s="87">
        <f t="shared" ref="DI1008" si="6937">DI1007*(1-DI1007)</f>
        <v>0.0645847542840923</v>
      </c>
      <c r="DJ1008" s="83"/>
      <c r="DK1008" s="110"/>
      <c r="DL1008" s="87">
        <f>DL1007*(1-DL1007)</f>
        <v>0.0793248656308803</v>
      </c>
      <c r="DM1008" s="87">
        <f t="shared" ref="DM1008" si="6938">DM1007*(1-DM1007)</f>
        <v>0.0662062701126525</v>
      </c>
      <c r="DN1008" s="83"/>
      <c r="DO1008" s="110"/>
      <c r="DP1008" s="87">
        <f>DP1007*(1-DP1007)</f>
        <v>0.11746859327403</v>
      </c>
      <c r="DQ1008" s="87">
        <f t="shared" ref="DQ1008" si="6939">DQ1007*(1-DQ1007)</f>
        <v>0.102825237925291</v>
      </c>
      <c r="DR1008" s="83"/>
      <c r="DS1008" s="110"/>
      <c r="DT1008" s="87">
        <f>DT1007*(1-DT1007)</f>
        <v>0.0788736697192607</v>
      </c>
      <c r="DU1008" s="87">
        <f t="shared" ref="DU1008" si="6940">DU1007*(1-DU1007)</f>
        <v>0.0652430822021215</v>
      </c>
      <c r="DV1008" s="83"/>
      <c r="DW1008" s="110"/>
      <c r="DX1008" s="87">
        <f>DX1007*(1-DX1007)</f>
        <v>0.0698061598104345</v>
      </c>
      <c r="DY1008" s="87">
        <f t="shared" ref="DY1008" si="6941">DY1007*(1-DY1007)</f>
        <v>0.0548304315052386</v>
      </c>
      <c r="DZ1008" s="83"/>
      <c r="EA1008" s="110"/>
      <c r="EB1008" s="87">
        <f>EB1007*(1-EB1007)</f>
        <v>0.081373774914266</v>
      </c>
      <c r="EC1008" s="87">
        <f t="shared" ref="EC1008" si="6942">EC1007*(1-EC1007)</f>
        <v>0.0704991186349523</v>
      </c>
      <c r="ED1008" s="83"/>
      <c r="EE1008" s="110"/>
      <c r="EF1008" s="87">
        <f>EF1007*(1-EF1007)</f>
        <v>0.105758089256614</v>
      </c>
      <c r="EG1008" s="87">
        <f t="shared" ref="EG1008" si="6943">EG1007*(1-EG1007)</f>
        <v>0.0808364319495966</v>
      </c>
      <c r="EH1008" s="83"/>
      <c r="EI1008" s="110"/>
      <c r="EJ1008" s="87">
        <f>EJ1007*(1-EJ1007)</f>
        <v>0.0181885155424468</v>
      </c>
      <c r="EK1008" s="87">
        <f t="shared" ref="EK1008" si="6944">EK1007*(1-EK1007)</f>
        <v>0.0194128244234232</v>
      </c>
      <c r="EL1008" s="83"/>
      <c r="EM1008" s="110"/>
      <c r="EN1008" s="87">
        <f>EN1007*(1-EN1007)</f>
        <v>0.0173754937585365</v>
      </c>
      <c r="EO1008" s="87">
        <f t="shared" ref="EO1008" si="6945">EO1007*(1-EO1007)</f>
        <v>0.0181378733602911</v>
      </c>
      <c r="EP1008" s="83"/>
      <c r="EQ1008" s="110"/>
      <c r="ER1008" s="87">
        <f>ER1007*(1-ER1007)</f>
        <v>0.0181885155424468</v>
      </c>
      <c r="ES1008" s="87">
        <f t="shared" ref="ES1008" si="6946">ES1007*(1-ES1007)</f>
        <v>0.0194128244234232</v>
      </c>
      <c r="ET1008" s="83"/>
      <c r="EU1008" s="110"/>
      <c r="EV1008" s="87">
        <f>EV1007*(1-EV1007)</f>
        <v>0.0269070861608241</v>
      </c>
      <c r="EW1008" s="87">
        <f t="shared" ref="EW1008" si="6947">EW1007*(1-EW1007)</f>
        <v>0.0305496117631292</v>
      </c>
      <c r="EX1008" s="83"/>
      <c r="EY1008" s="110"/>
      <c r="EZ1008" s="87">
        <f>EZ1007*(1-EZ1007)</f>
        <v>0.0164531449214327</v>
      </c>
      <c r="FA1008" s="87">
        <f t="shared" ref="FA1008" si="6948">FA1007*(1-FA1007)</f>
        <v>0.0177145946231843</v>
      </c>
      <c r="FB1008" s="83"/>
      <c r="FC1008" s="110"/>
      <c r="FD1008" s="87">
        <f>FD1007*(1-FD1007)</f>
        <v>0.0244615555480513</v>
      </c>
      <c r="FE1008" s="87">
        <f t="shared" ref="FE1008" si="6949">FE1007*(1-FE1007)</f>
        <v>0.0268420397306907</v>
      </c>
      <c r="FF1008" s="83"/>
      <c r="FG1008" s="110"/>
      <c r="FH1008" s="87">
        <f>FH1007*(1-FH1007)</f>
        <v>0.0158772482021851</v>
      </c>
      <c r="FI1008" s="87">
        <f t="shared" ref="FI1008" si="6950">FI1007*(1-FI1007)</f>
        <v>0.016898965407967</v>
      </c>
      <c r="FJ1008" s="83"/>
      <c r="FK1008" s="110"/>
      <c r="FL1008" s="87">
        <f>FL1007*(1-FL1007)</f>
        <v>0.0223903757125999</v>
      </c>
      <c r="FM1008" s="87">
        <f t="shared" ref="FM1008" si="6951">FM1007*(1-FM1007)</f>
        <v>0.0259838525130905</v>
      </c>
      <c r="FN1008" s="83"/>
      <c r="FO1008" s="110"/>
      <c r="FP1008" s="87">
        <f>FP1007*(1-FP1007)</f>
        <v>0.0449365854486896</v>
      </c>
      <c r="FQ1008" s="87">
        <f t="shared" ref="FQ1008" si="6952">FQ1007*(1-FQ1007)</f>
        <v>0.0522116018212087</v>
      </c>
      <c r="FR1008" s="83"/>
      <c r="FS1008" s="110"/>
      <c r="FT1008" s="87">
        <f>FT1007*(1-FT1007)</f>
        <v>0.0308449439897582</v>
      </c>
      <c r="FU1008" s="87">
        <f t="shared" ref="FU1008" si="6953">FU1007*(1-FU1007)</f>
        <v>0.0346912879397062</v>
      </c>
      <c r="FV1008" s="83"/>
      <c r="FW1008" s="110"/>
      <c r="FX1008" s="87">
        <f>FX1007*(1-FX1007)</f>
        <v>0.0465197736659091</v>
      </c>
      <c r="FY1008" s="87">
        <f t="shared" ref="FY1008" si="6954">FY1007*(1-FY1007)</f>
        <v>0.0519751179075881</v>
      </c>
      <c r="FZ1008" s="83"/>
      <c r="GA1008" s="110"/>
      <c r="GB1008" s="87">
        <f>GB1007*(1-GB1007)</f>
        <v>0.0288172987281184</v>
      </c>
      <c r="GC1008" s="87">
        <f t="shared" ref="GC1008" si="6955">GC1007*(1-GC1007)</f>
        <v>0.0310955596096594</v>
      </c>
      <c r="GD1008" s="83"/>
      <c r="GE1008" s="110"/>
      <c r="GF1008" s="87">
        <f>GF1007*(1-GF1007)</f>
        <v>0.0569324302865055</v>
      </c>
      <c r="GG1008" s="87">
        <f t="shared" ref="GG1008" si="6956">GG1007*(1-GG1007)</f>
        <v>0.0687900691072008</v>
      </c>
      <c r="GH1008" s="83"/>
      <c r="GI1008" s="110"/>
      <c r="GJ1008" s="87">
        <f>GJ1007*(1-GJ1007)</f>
        <v>0.0439396924714098</v>
      </c>
      <c r="GK1008" s="87">
        <f t="shared" ref="GK1008" si="6957">GK1007*(1-GK1007)</f>
        <v>0.0519007439537864</v>
      </c>
      <c r="GL1008" s="83"/>
      <c r="GM1008" s="110"/>
      <c r="GN1008" s="87">
        <f>GN1007*(1-GN1007)</f>
        <v>0.0248430083344769</v>
      </c>
      <c r="GO1008" s="87">
        <f t="shared" ref="GO1008" si="6958">GO1007*(1-GO1007)</f>
        <v>0.0295515633731654</v>
      </c>
      <c r="GP1008" s="83"/>
      <c r="GQ1008" s="110"/>
      <c r="GR1008" s="87">
        <f>GR1007*(1-GR1007)</f>
        <v>0.0571513460383631</v>
      </c>
      <c r="GS1008" s="87">
        <f t="shared" ref="GS1008" si="6959">GS1007*(1-GS1007)</f>
        <v>0.0698208445923485</v>
      </c>
      <c r="GT1008" s="83"/>
      <c r="GU1008" s="110"/>
      <c r="GV1008" s="87">
        <f>GV1007*(1-GV1007)</f>
        <v>0.0173754937585365</v>
      </c>
      <c r="GW1008" s="87">
        <f t="shared" ref="GW1008" si="6960">GW1007*(1-GW1007)</f>
        <v>0.0181378733602911</v>
      </c>
      <c r="GX1008" s="83"/>
      <c r="GY1008" s="110"/>
      <c r="GZ1008" s="87">
        <f>GZ1007*(1-GZ1007)</f>
        <v>0.0744657744123619</v>
      </c>
      <c r="HA1008" s="87">
        <f t="shared" ref="HA1008" si="6961">HA1007*(1-HA1007)</f>
        <v>0.0833792173844997</v>
      </c>
      <c r="HB1008" s="83"/>
      <c r="HC1008" s="110"/>
      <c r="HD1008" s="87">
        <f>HD1007*(1-HD1007)</f>
        <v>0.0229695473570852</v>
      </c>
      <c r="HE1008" s="87">
        <f t="shared" ref="HE1008" si="6962">HE1007*(1-HE1007)</f>
        <v>0.0211226711315141</v>
      </c>
      <c r="HF1008" s="83"/>
      <c r="HG1008" s="110"/>
      <c r="HH1008" s="87">
        <f>HH1007*(1-HH1007)</f>
        <v>0.0206040711871294</v>
      </c>
      <c r="HI1008" s="87">
        <f t="shared" ref="HI1008" si="6963">HI1007*(1-HI1007)</f>
        <v>0.0214291988108051</v>
      </c>
      <c r="HJ1008" s="83"/>
      <c r="HK1008" s="110"/>
      <c r="HL1008" s="87">
        <f>HL1007*(1-HL1007)</f>
        <v>0.0658303181210138</v>
      </c>
      <c r="HM1008" s="87">
        <f t="shared" ref="HM1008" si="6964">HM1007*(1-HM1007)</f>
        <v>0.0620809998481359</v>
      </c>
      <c r="HN1008" s="83"/>
      <c r="HO1008" s="110"/>
      <c r="HP1008" s="87">
        <f>HP1007*(1-HP1007)</f>
        <v>0.0231672153950361</v>
      </c>
      <c r="HQ1008" s="87">
        <f t="shared" ref="HQ1008" si="6965">HQ1007*(1-HQ1007)</f>
        <v>0.0228312289565934</v>
      </c>
      <c r="HR1008" s="83"/>
      <c r="HS1008" s="110"/>
      <c r="HT1008" s="87">
        <f>HT1007*(1-HT1007)</f>
        <v>0.0487061822600723</v>
      </c>
      <c r="HU1008" s="87">
        <f t="shared" ref="HU1008" si="6966">HU1007*(1-HU1007)</f>
        <v>0.0717316914300273</v>
      </c>
      <c r="HV1008" s="83"/>
      <c r="HW1008" s="110"/>
      <c r="HX1008" s="87">
        <f>HX1007*(1-HX1007)</f>
        <v>0.0270532950286752</v>
      </c>
      <c r="HY1008" s="87">
        <f t="shared" ref="HY1008" si="6967">HY1007*(1-HY1007)</f>
        <v>0.0258565421199816</v>
      </c>
      <c r="HZ1008" s="83"/>
      <c r="IA1008" s="110"/>
      <c r="IB1008" s="87">
        <f>IB1007*(1-IB1007)</f>
        <v>0.0360019476253772</v>
      </c>
      <c r="IC1008" s="87">
        <f t="shared" ref="IC1008" si="6968">IC1007*(1-IC1007)</f>
        <v>0.0507969841538599</v>
      </c>
      <c r="ID1008" s="83"/>
      <c r="IE1008" s="110"/>
      <c r="IF1008" s="87">
        <f>IF1007*(1-IF1007)</f>
        <v>0.0397631582654913</v>
      </c>
      <c r="IG1008" s="87">
        <f t="shared" ref="IG1008" si="6969">IG1007*(1-IG1007)</f>
        <v>0.0429770382951426</v>
      </c>
      <c r="IH1008" s="83"/>
      <c r="II1008" s="110"/>
      <c r="IJ1008" s="87">
        <f>IJ1007*(1-IJ1007)</f>
        <v>0.0395727464463907</v>
      </c>
      <c r="IK1008" s="87">
        <f t="shared" ref="IK1008" si="6970">IK1007*(1-IK1007)</f>
        <v>0.0450136223377691</v>
      </c>
      <c r="IL1008" s="83"/>
      <c r="IM1008" s="110"/>
      <c r="IN1008" s="87">
        <f>IN1007*(1-IN1007)</f>
        <v>0.0427194833706289</v>
      </c>
      <c r="IO1008" s="87">
        <f t="shared" ref="IO1008" si="6971">IO1007*(1-IO1007)</f>
        <v>0.0458643387160113</v>
      </c>
      <c r="IP1008" s="83"/>
      <c r="IQ1008" s="110"/>
      <c r="IR1008" s="87">
        <f>IR1007*(1-IR1007)</f>
        <v>0.0263390975730262</v>
      </c>
      <c r="IS1008" s="87">
        <f t="shared" ref="IS1008" si="6972">IS1007*(1-IS1007)</f>
        <v>0.0268825501048461</v>
      </c>
      <c r="IT1008" s="83"/>
      <c r="IU1008" s="110"/>
      <c r="IV1008" s="87">
        <f>IV1007*(1-IV1007)</f>
        <v>0.0207414490809446</v>
      </c>
      <c r="IW1008" s="87">
        <f t="shared" ref="IW1008" si="6973">IW1007*(1-IW1007)</f>
        <v>0.0240261019431036</v>
      </c>
      <c r="IX1008" s="83"/>
      <c r="IY1008" s="110"/>
      <c r="IZ1008" s="87">
        <f>IZ1007*(1-IZ1007)</f>
        <v>0.245602934090187</v>
      </c>
      <c r="JA1008" s="87">
        <f t="shared" ref="JA1008" si="6974">JA1007*(1-JA1007)</f>
        <v>0.222851656824527</v>
      </c>
      <c r="JB1008" s="83"/>
      <c r="JC1008" s="110"/>
      <c r="JD1008" s="87">
        <f>JD1007*(1-JD1007)</f>
        <v>0.225561180274741</v>
      </c>
      <c r="JE1008" s="87">
        <f t="shared" ref="JE1008" si="6975">JE1007*(1-JE1007)</f>
        <v>0.178708081083167</v>
      </c>
      <c r="JF1008" s="83"/>
      <c r="JG1008" s="110"/>
    </row>
    <row r="1009" spans="2:267">
      <c r="B1009" s="35"/>
      <c r="C1009" s="42"/>
      <c r="D1009" s="37">
        <f t="shared" ref="D1009:F1009" si="6976">D977-$F$6*D992</f>
        <v>0.282570237966501</v>
      </c>
      <c r="E1009" s="38">
        <f t="shared" si="6976"/>
        <v>0.855857979159783</v>
      </c>
      <c r="F1009" s="39">
        <f t="shared" si="6976"/>
        <v>-1.04459224198214</v>
      </c>
      <c r="G1009" s="43"/>
      <c r="H1009" s="34"/>
      <c r="I1009" s="157"/>
      <c r="J1009" s="184" t="s">
        <v>27</v>
      </c>
      <c r="K1009" s="162"/>
      <c r="L1009" s="163">
        <f>((O$7-L1007)^2+(O$8-M1007)^2)/2</f>
        <v>0.00350062372687378</v>
      </c>
      <c r="M1009" s="83"/>
      <c r="N1009" s="83"/>
      <c r="O1009" s="110"/>
      <c r="P1009" s="163">
        <f>((S$7-P1007)^2+(S$8-Q1007)^2)/2</f>
        <v>0.00354987306250281</v>
      </c>
      <c r="Q1009" s="83"/>
      <c r="R1009" s="83"/>
      <c r="S1009" s="110"/>
      <c r="T1009" s="163">
        <f>((W$7-T1007)^2+(W$8-U1007)^2)/2</f>
        <v>0.00404826134879563</v>
      </c>
      <c r="U1009" s="83"/>
      <c r="V1009" s="83"/>
      <c r="W1009" s="110"/>
      <c r="X1009" s="163">
        <f>((AA$7-X1007)^2+(AA$8-Y1007)^2)/2</f>
        <v>0.00527201063895626</v>
      </c>
      <c r="Y1009" s="83"/>
      <c r="Z1009" s="83"/>
      <c r="AA1009" s="110"/>
      <c r="AB1009" s="163">
        <f>((AE$7-AB1007)^2+(AE$8-AC1007)^2)/2</f>
        <v>0.00651910169413063</v>
      </c>
      <c r="AC1009" s="83"/>
      <c r="AD1009" s="83"/>
      <c r="AE1009" s="110"/>
      <c r="AF1009" s="163">
        <f>((AI$7-AF1007)^2+(AI$8-AG1007)^2)/2</f>
        <v>0.00498838287533512</v>
      </c>
      <c r="AG1009" s="83"/>
      <c r="AH1009" s="83"/>
      <c r="AI1009" s="110"/>
      <c r="AJ1009" s="163">
        <f>((AM$7-AJ1007)^2+(AM$8-AK1007)^2)/2</f>
        <v>0.0213709460199224</v>
      </c>
      <c r="AK1009" s="83"/>
      <c r="AL1009" s="83"/>
      <c r="AM1009" s="110"/>
      <c r="AN1009" s="163">
        <f>((AQ$7-AN1007)^2+(AQ$8-AO1007)^2)/2</f>
        <v>0.0206849230388113</v>
      </c>
      <c r="AO1009" s="83"/>
      <c r="AP1009" s="83"/>
      <c r="AQ1009" s="110"/>
      <c r="AR1009" s="163">
        <f>((AU$7-AR1007)^2+(AU$8-AS1007)^2)/2</f>
        <v>0.0082655781767534</v>
      </c>
      <c r="AS1009" s="83"/>
      <c r="AT1009" s="83"/>
      <c r="AU1009" s="110"/>
      <c r="AV1009" s="163">
        <f>((AY$7-AV1007)^2+(AY$8-AW1007)^2)/2</f>
        <v>0.0127416441061999</v>
      </c>
      <c r="AW1009" s="83"/>
      <c r="AX1009" s="83"/>
      <c r="AY1009" s="110"/>
      <c r="AZ1009" s="163">
        <f>((BC$7-AZ1007)^2+(BC$8-BA1007)^2)/2</f>
        <v>0.00651950857045296</v>
      </c>
      <c r="BA1009" s="83"/>
      <c r="BB1009" s="83"/>
      <c r="BC1009" s="110"/>
      <c r="BD1009" s="163">
        <f>((BG$7-BD1007)^2+(BG$8-BE1007)^2)/2</f>
        <v>0.00699143470142752</v>
      </c>
      <c r="BE1009" s="83"/>
      <c r="BF1009" s="83"/>
      <c r="BG1009" s="110"/>
      <c r="BH1009" s="163">
        <f>((BK$7-BH1007)^2+(BK$8-BI1007)^2)/2</f>
        <v>0.0111938620435241</v>
      </c>
      <c r="BI1009" s="83"/>
      <c r="BJ1009" s="83"/>
      <c r="BK1009" s="110"/>
      <c r="BL1009" s="163">
        <f>((BO$7-BL1007)^2+(BO$8-BM1007)^2)/2</f>
        <v>0.0143272535929632</v>
      </c>
      <c r="BM1009" s="83"/>
      <c r="BN1009" s="83"/>
      <c r="BO1009" s="110"/>
      <c r="BP1009" s="163">
        <f>((BS$7-BP1007)^2+(BS$8-BQ1007)^2)/2</f>
        <v>0.0224546007407808</v>
      </c>
      <c r="BQ1009" s="83"/>
      <c r="BR1009" s="83"/>
      <c r="BS1009" s="110"/>
      <c r="BT1009" s="163">
        <f>((BW$7-BT1007)^2+(BW$8-BU1007)^2)/2</f>
        <v>0.0032100213696416</v>
      </c>
      <c r="BU1009" s="83"/>
      <c r="BV1009" s="83"/>
      <c r="BW1009" s="110"/>
      <c r="BX1009" s="163">
        <f>((CA$7-BX1007)^2+(CA$8-BY1007)^2)/2</f>
        <v>0.0102591752304974</v>
      </c>
      <c r="BY1009" s="83"/>
      <c r="BZ1009" s="83"/>
      <c r="CA1009" s="110"/>
      <c r="CB1009" s="163">
        <f>((CE$7-CB1007)^2+(CE$8-CC1007)^2)/2</f>
        <v>0.0045142128529978</v>
      </c>
      <c r="CC1009" s="83"/>
      <c r="CD1009" s="83"/>
      <c r="CE1009" s="110"/>
      <c r="CF1009" s="163">
        <f>((CI$7-CF1007)^2+(CI$8-CG1007)^2)/2</f>
        <v>0.00323946604005426</v>
      </c>
      <c r="CG1009" s="83"/>
      <c r="CH1009" s="83"/>
      <c r="CI1009" s="110"/>
      <c r="CJ1009" s="163">
        <f>((CM$7-CJ1007)^2+(CM$8-CK1007)^2)/2</f>
        <v>0.00533634812882499</v>
      </c>
      <c r="CK1009" s="83"/>
      <c r="CL1009" s="83"/>
      <c r="CM1009" s="110"/>
      <c r="CN1009" s="163">
        <f>((CQ$7-CN1007)^2+(CQ$8-CO1007)^2)/2</f>
        <v>0.00548065487728469</v>
      </c>
      <c r="CO1009" s="83"/>
      <c r="CP1009" s="83"/>
      <c r="CQ1009" s="110"/>
      <c r="CR1009" s="163">
        <f>((CU$7-CR1007)^2+(CU$8-CS1007)^2)/2</f>
        <v>0.00319479018843961</v>
      </c>
      <c r="CS1009" s="83"/>
      <c r="CT1009" s="83"/>
      <c r="CU1009" s="110"/>
      <c r="CV1009" s="163">
        <f>((CY$7-CV1007)^2+(CY$8-CW1007)^2)/2</f>
        <v>0.00906213848190205</v>
      </c>
      <c r="CW1009" s="83"/>
      <c r="CX1009" s="83"/>
      <c r="CY1009" s="110"/>
      <c r="CZ1009" s="163">
        <f>((DC$7-CZ1007)^2+(DC$8-DA1007)^2)/2</f>
        <v>0.00452637681731971</v>
      </c>
      <c r="DA1009" s="83"/>
      <c r="DB1009" s="83"/>
      <c r="DC1009" s="110"/>
      <c r="DD1009" s="163">
        <f>((DG$7-DD1007)^2+(DG$8-DE1007)^2)/2</f>
        <v>0.00343817878149853</v>
      </c>
      <c r="DE1009" s="83"/>
      <c r="DF1009" s="83"/>
      <c r="DG1009" s="110"/>
      <c r="DH1009" s="163">
        <f>((DK$7-DH1007)^2+(DK$8-DI1007)^2)/2</f>
        <v>0.00543964058558631</v>
      </c>
      <c r="DI1009" s="83"/>
      <c r="DJ1009" s="83"/>
      <c r="DK1009" s="110"/>
      <c r="DL1009" s="163">
        <f>((DO$7-DL1007)^2+(DO$8-DM1007)^2)/2</f>
        <v>0.0063143413684947</v>
      </c>
      <c r="DM1009" s="83"/>
      <c r="DN1009" s="83"/>
      <c r="DO1009" s="110"/>
      <c r="DP1009" s="163">
        <f>((DS$7-DP1007)^2+(DS$8-DQ1007)^2)/2</f>
        <v>0.0160119532133892</v>
      </c>
      <c r="DQ1009" s="83"/>
      <c r="DR1009" s="83"/>
      <c r="DS1009" s="110"/>
      <c r="DT1009" s="163">
        <f>((DW$7-DT1007)^2+(DW$8-DU1007)^2)/2</f>
        <v>0.00618773560306485</v>
      </c>
      <c r="DU1009" s="83"/>
      <c r="DV1009" s="83"/>
      <c r="DW1009" s="110"/>
      <c r="DX1009" s="163">
        <f>((EA$7-DX1007)^2+(EA$8-DY1007)^2)/2</f>
        <v>0.00454547923991414</v>
      </c>
      <c r="DY1009" s="83"/>
      <c r="DZ1009" s="83"/>
      <c r="EA1009" s="110"/>
      <c r="EB1009" s="163">
        <f>((EE$7-EB1007)^2+(EE$8-EC1007)^2)/2</f>
        <v>0.00690521327808096</v>
      </c>
      <c r="EC1009" s="83"/>
      <c r="ED1009" s="83"/>
      <c r="EE1009" s="110"/>
      <c r="EF1009" s="163">
        <f>((EI$7-EF1007)^2+(EI$8-EG1007)^2)/2</f>
        <v>0.0111592794239419</v>
      </c>
      <c r="EG1009" s="83"/>
      <c r="EH1009" s="83"/>
      <c r="EI1009" s="110"/>
      <c r="EJ1009" s="163">
        <f>((EM$7-EJ1007)^2+(EM$8-EK1007)^2)/2</f>
        <v>0.000367836860940419</v>
      </c>
      <c r="EK1009" s="83"/>
      <c r="EL1009" s="83"/>
      <c r="EM1009" s="110"/>
      <c r="EN1009" s="163">
        <f>((EQ$7-EN1007)^2+(EQ$8-EO1007)^2)/2</f>
        <v>0.000327182631864091</v>
      </c>
      <c r="EO1009" s="83"/>
      <c r="EP1009" s="83"/>
      <c r="EQ1009" s="110"/>
      <c r="ER1009" s="163">
        <f>((EU$7-ER1007)^2+(EU$8-ES1007)^2)/2</f>
        <v>0.000367836860940419</v>
      </c>
      <c r="ES1009" s="83"/>
      <c r="ET1009" s="83"/>
      <c r="EU1009" s="110"/>
      <c r="EV1009" s="163">
        <f>((EY$7-EV1007)^2+(EY$8-EW1007)^2)/2</f>
        <v>0.00088042735211092</v>
      </c>
      <c r="EW1009" s="83"/>
      <c r="EX1009" s="83"/>
      <c r="EY1009" s="110"/>
      <c r="EZ1009" s="163">
        <f>((FC$7-EZ1007)^2+(FC$8-FA1007)^2)/2</f>
        <v>0.000302720515188094</v>
      </c>
      <c r="FA1009" s="83"/>
      <c r="FB1009" s="83"/>
      <c r="FC1009" s="110"/>
      <c r="FD1009" s="163">
        <f>((FG$7-FD1007)^2+(FG$8-FE1007)^2)/2</f>
        <v>0.000695773155801785</v>
      </c>
      <c r="FE1009" s="83"/>
      <c r="FF1009" s="83"/>
      <c r="FG1009" s="110"/>
      <c r="FH1009" s="163">
        <f>((FK$7-FH1007)^2+(FK$8-FI1007)^2)/2</f>
        <v>0.00027803972476213</v>
      </c>
      <c r="FI1009" s="83"/>
      <c r="FJ1009" s="83"/>
      <c r="FK1009" s="110"/>
      <c r="FL1009" s="163">
        <f>((FO$7-FL1007)^2+(FO$8-FM1007)^2)/2</f>
        <v>0.000618913095415966</v>
      </c>
      <c r="FM1009" s="83"/>
      <c r="FN1009" s="83"/>
      <c r="FO1009" s="110"/>
      <c r="FP1009" s="163">
        <f>((FS$7-FP1007)^2+(FS$8-FQ1007)^2)/2</f>
        <v>0.00263922789005468</v>
      </c>
      <c r="FQ1009" s="83"/>
      <c r="FR1009" s="83"/>
      <c r="FS1009" s="110"/>
      <c r="FT1009" s="163">
        <f>((FW$7-FT1007)^2+(FW$8-FU1007)^2)/2</f>
        <v>0.00115503688298189</v>
      </c>
      <c r="FU1009" s="83"/>
      <c r="FV1009" s="83"/>
      <c r="FW1009" s="110"/>
      <c r="FX1009" s="163">
        <f>((GA$7-FX1007)^2+(GA$8-FY1007)^2)/2</f>
        <v>0.00270870769252109</v>
      </c>
      <c r="FY1009" s="83"/>
      <c r="FZ1009" s="83"/>
      <c r="GA1009" s="110"/>
      <c r="GB1009" s="163">
        <f>((GE$7-GB1007)^2+(GE$8-GC1007)^2)/2</f>
        <v>0.000957121925240275</v>
      </c>
      <c r="GC1009" s="83"/>
      <c r="GD1009" s="83"/>
      <c r="GE1009" s="110"/>
      <c r="GF1009" s="163">
        <f>((GI$7-GF1007)^2+(GI$8-GG1007)^2)/2</f>
        <v>0.00459767690670502</v>
      </c>
      <c r="GG1009" s="83"/>
      <c r="GH1009" s="83"/>
      <c r="GI1009" s="110"/>
      <c r="GJ1009" s="163">
        <f>((GM$7-GJ1007)^2+(GM$8-GK1007)^2)/2</f>
        <v>0.0025687385499014</v>
      </c>
      <c r="GK1009" s="83"/>
      <c r="GL1009" s="83"/>
      <c r="GM1009" s="110"/>
      <c r="GN1009" s="163">
        <f>((GQ$7-GN1007)^2+(GQ$8-GO1007)^2)/2</f>
        <v>0.000789478348714535</v>
      </c>
      <c r="GO1009" s="83"/>
      <c r="GP1009" s="83"/>
      <c r="GQ1009" s="110"/>
      <c r="GR1009" s="163">
        <f>((GU$7-GR1007)^2+(GU$8-GS1007)^2)/2</f>
        <v>0.00470364440360861</v>
      </c>
      <c r="GS1009" s="83"/>
      <c r="GT1009" s="83"/>
      <c r="GU1009" s="110"/>
      <c r="GV1009" s="163">
        <f>((GY$7-GV1007)^2+(GY$8-GW1007)^2)/2</f>
        <v>0.000327182631864091</v>
      </c>
      <c r="GW1009" s="83"/>
      <c r="GX1009" s="83"/>
      <c r="GY1009" s="110"/>
      <c r="GZ1009" s="163">
        <f>((HC$7-GZ1007)^2+(HC$8-HA1007)^2)/2</f>
        <v>0.00749743472746502</v>
      </c>
      <c r="HA1009" s="83"/>
      <c r="HB1009" s="83"/>
      <c r="HC1009" s="110"/>
      <c r="HD1009" s="163">
        <f>((HG$7-HD1007)^2+(HG$8-HE1007)^2)/2</f>
        <v>0.000509699731186</v>
      </c>
      <c r="HE1009" s="83"/>
      <c r="HF1009" s="83"/>
      <c r="HG1009" s="110"/>
      <c r="HH1009" s="163">
        <f>((HK$7-HH1007)^2+(HK$8-HI1007)^2)/2</f>
        <v>0.00046149593985007</v>
      </c>
      <c r="HI1009" s="83"/>
      <c r="HJ1009" s="83"/>
      <c r="HK1009" s="110"/>
      <c r="HL1009" s="163">
        <f>((HO$7-HL1007)^2+(HO$8-HM1007)^2)/2</f>
        <v>0.00472123887871805</v>
      </c>
      <c r="HM1009" s="83"/>
      <c r="HN1009" s="83"/>
      <c r="HO1009" s="110"/>
      <c r="HP1009" s="163">
        <f>((HS$7-HP1007)^2+(HS$8-HQ1007)^2)/2</f>
        <v>0.000554824180861513</v>
      </c>
      <c r="HQ1009" s="83"/>
      <c r="HR1009" s="83"/>
      <c r="HS1009" s="110"/>
      <c r="HT1009" s="163">
        <f>((HW$7-HT1007)^2+(HW$8-HU1007)^2)/2</f>
        <v>0.00434300594552713</v>
      </c>
      <c r="HU1009" s="83"/>
      <c r="HV1009" s="83"/>
      <c r="HW1009" s="110"/>
      <c r="HX1009" s="163">
        <f>((IA$7-HX1007)^2+(IA$8-HY1007)^2)/2</f>
        <v>0.000739961955221162</v>
      </c>
      <c r="HY1009" s="83"/>
      <c r="HZ1009" s="83"/>
      <c r="IA1009" s="110"/>
      <c r="IB1009" s="163">
        <f>((IE$7-IB1007)^2+(IE$8-IC1007)^2)/2</f>
        <v>0.00214009119918395</v>
      </c>
      <c r="IC1009" s="83"/>
      <c r="ID1009" s="83"/>
      <c r="IE1009" s="110"/>
      <c r="IF1009" s="163">
        <f>((II$7-IF1007)^2+(II$8-IG1007)^2)/2</f>
        <v>0.00187306556814592</v>
      </c>
      <c r="IG1009" s="83"/>
      <c r="IH1009" s="83"/>
      <c r="II1009" s="110"/>
      <c r="IJ1009" s="163">
        <f>((IM$7-IJ1007)^2+(IM$8-IK1007)^2)/2</f>
        <v>0.00196795672198396</v>
      </c>
      <c r="IK1009" s="83"/>
      <c r="IL1009" s="83"/>
      <c r="IM1009" s="110"/>
      <c r="IN1009" s="163">
        <f>((IQ$7-IN1007)^2+(IQ$8-IO1007)^2)/2</f>
        <v>0.00216086538125227</v>
      </c>
      <c r="IO1009" s="83"/>
      <c r="IP1009" s="83"/>
      <c r="IQ1009" s="110"/>
      <c r="IR1009" s="163">
        <f>((IU$7-IR1007)^2+(IU$8-IS1007)^2)/2</f>
        <v>0.000748621901918695</v>
      </c>
      <c r="IS1009" s="83"/>
      <c r="IT1009" s="83"/>
      <c r="IU1009" s="110"/>
      <c r="IV1009" s="163">
        <f>((IY$7-IV1007)^2+(IY$8-IW1007)^2)/2</f>
        <v>0.000527907750749575</v>
      </c>
      <c r="IW1009" s="83"/>
      <c r="IX1009" s="83"/>
      <c r="IY1009" s="110"/>
      <c r="IZ1009" s="163">
        <f>((JC$7-IZ1007)^2+(JC$8-JA1007)^2)/2</f>
        <v>0.150233745328747</v>
      </c>
      <c r="JA1009" s="83"/>
      <c r="JB1009" s="83"/>
      <c r="JC1009" s="110"/>
      <c r="JD1009" s="163">
        <f>((JG$7-JD1007)^2+(JG$8-JE1007)^2)/2</f>
        <v>0.0861980347574076</v>
      </c>
      <c r="JE1009" s="83"/>
      <c r="JF1009" s="83"/>
      <c r="JG1009" s="110"/>
    </row>
    <row r="1010" ht="15.75" spans="2:267">
      <c r="B1010" s="35"/>
      <c r="C1010" s="29">
        <v>3</v>
      </c>
      <c r="D1010" s="30">
        <f t="shared" ref="D1010:G1010" si="6977">D978-$F$6*D993</f>
        <v>0.0537343089503053</v>
      </c>
      <c r="E1010" s="31">
        <f t="shared" si="6977"/>
        <v>0.259269718055924</v>
      </c>
      <c r="F1010" s="32">
        <f t="shared" si="6977"/>
        <v>0.0507700790409217</v>
      </c>
      <c r="G1010" s="33">
        <f t="shared" si="6977"/>
        <v>-0.0582345591083852</v>
      </c>
      <c r="H1010" s="34"/>
      <c r="I1010" s="164" t="s">
        <v>28</v>
      </c>
      <c r="J1010" s="156" t="s">
        <v>40</v>
      </c>
      <c r="K1010" s="86" t="s">
        <v>29</v>
      </c>
      <c r="L1010" s="87">
        <f>L1007-O$7</f>
        <v>-0.0635546052653996</v>
      </c>
      <c r="M1010" s="87">
        <f>M1007-O$8</f>
        <v>0.0544248068743179</v>
      </c>
      <c r="N1010" s="83"/>
      <c r="O1010" s="110"/>
      <c r="P1010" s="87">
        <f>P1007-S$7</f>
        <v>-0.0642209903977188</v>
      </c>
      <c r="Q1010" s="87">
        <f>Q1007-S$8</f>
        <v>0.054547323649669</v>
      </c>
      <c r="R1010" s="83"/>
      <c r="S1010" s="110"/>
      <c r="T1010" s="87">
        <f>T1007-W$7</f>
        <v>-0.0692373115368959</v>
      </c>
      <c r="U1010" s="87">
        <f>U1007-W$8</f>
        <v>0.0574692734314092</v>
      </c>
      <c r="V1010" s="83"/>
      <c r="W1010" s="110"/>
      <c r="X1010" s="87">
        <f>X1007-AA$7</f>
        <v>-0.0750504273416105</v>
      </c>
      <c r="Y1010" s="87">
        <f>Y1007-AA$8</f>
        <v>0.0700817710517804</v>
      </c>
      <c r="Z1010" s="83"/>
      <c r="AA1010" s="110"/>
      <c r="AB1010" s="87">
        <f>AB1007-AE$7</f>
        <v>-0.0829740427635988</v>
      </c>
      <c r="AC1010" s="87">
        <f>AC1007-AE$8</f>
        <v>0.078444321755789</v>
      </c>
      <c r="AD1010" s="83"/>
      <c r="AE1010" s="110"/>
      <c r="AF1010" s="87">
        <f>AF1007-AI$7</f>
        <v>-0.0769251642704037</v>
      </c>
      <c r="AG1010" s="87">
        <f>AG1007-AI$8</f>
        <v>0.0637125172367381</v>
      </c>
      <c r="AH1010" s="83"/>
      <c r="AI1010" s="110"/>
      <c r="AJ1010" s="87">
        <f>AJ1007-AM$7</f>
        <v>-0.167855921438064</v>
      </c>
      <c r="AK1010" s="87">
        <f>AK1007-AM$8</f>
        <v>0.120690851674944</v>
      </c>
      <c r="AL1010" s="83"/>
      <c r="AM1010" s="110"/>
      <c r="AN1010" s="87">
        <f>AN1007-AQ$7</f>
        <v>-0.156088638042589</v>
      </c>
      <c r="AO1010" s="87">
        <f>AO1007-AQ$8</f>
        <v>0.13040775725252</v>
      </c>
      <c r="AP1010" s="83"/>
      <c r="AQ1010" s="110"/>
      <c r="AR1010" s="87">
        <f>AR1007-AU$7</f>
        <v>-0.0920044790851609</v>
      </c>
      <c r="AS1010" s="87">
        <f>AS1007-AU$8</f>
        <v>0.0898127617979483</v>
      </c>
      <c r="AT1010" s="83"/>
      <c r="AU1010" s="110"/>
      <c r="AV1010" s="87">
        <f>AV1007-AY$7</f>
        <v>-0.115943647917563</v>
      </c>
      <c r="AW1010" s="87">
        <f>AW1007-AY$8</f>
        <v>0.109728568385667</v>
      </c>
      <c r="AX1010" s="83"/>
      <c r="AY1010" s="110"/>
      <c r="AZ1010" s="87">
        <f>AZ1007-BC$7</f>
        <v>-0.0850042763371524</v>
      </c>
      <c r="BA1010" s="87">
        <f>BA1007-BC$8</f>
        <v>0.0762449352108253</v>
      </c>
      <c r="BB1010" s="83"/>
      <c r="BC1010" s="110"/>
      <c r="BD1010" s="87">
        <f>BD1007-BG$7</f>
        <v>-0.0892424705182083</v>
      </c>
      <c r="BE1010" s="87">
        <f>BE1007-BG$8</f>
        <v>0.0775799642862883</v>
      </c>
      <c r="BF1010" s="83"/>
      <c r="BG1010" s="110"/>
      <c r="BH1010" s="87">
        <f>BH1007-BK$7</f>
        <v>-0.116818654445773</v>
      </c>
      <c r="BI1010" s="87">
        <f>BI1007-BK$8</f>
        <v>0.093493989435296</v>
      </c>
      <c r="BJ1010" s="83"/>
      <c r="BK1010" s="110"/>
      <c r="BL1010" s="87">
        <f>BL1007-BO$7</f>
        <v>-0.12471188877191</v>
      </c>
      <c r="BM1010" s="87">
        <f>BM1007-BO$8</f>
        <v>0.114461574272194</v>
      </c>
      <c r="BN1010" s="83"/>
      <c r="BO1010" s="110"/>
      <c r="BP1010" s="87">
        <f>BP1007-BS$7</f>
        <v>-0.147111253682425</v>
      </c>
      <c r="BQ1010" s="87">
        <f>BQ1007-BS$8</f>
        <v>0.152536816937901</v>
      </c>
      <c r="BR1010" s="83"/>
      <c r="BS1010" s="110"/>
      <c r="BT1010" s="87">
        <f>BT1007-BW$7</f>
        <v>-0.0608389745719109</v>
      </c>
      <c r="BU1010" s="87">
        <f>BU1007-BW$8</f>
        <v>0.052140789333511</v>
      </c>
      <c r="BV1010" s="83"/>
      <c r="BW1010" s="110"/>
      <c r="BX1010" s="87">
        <f>BX1007-CA$7</f>
        <v>-0.104637792510239</v>
      </c>
      <c r="BY1010" s="87">
        <f>BY1007-CA$8</f>
        <v>0.0978227112667557</v>
      </c>
      <c r="BZ1010" s="83"/>
      <c r="CA1010" s="110"/>
      <c r="CB1010" s="87">
        <f>CB1007-CE$7</f>
        <v>-0.0718191233310342</v>
      </c>
      <c r="CC1010" s="87">
        <f>CC1007-CE$8</f>
        <v>0.0622128542180577</v>
      </c>
      <c r="CD1010" s="83"/>
      <c r="CE1010" s="110"/>
      <c r="CF1010" s="87">
        <f>CF1007-CI$7</f>
        <v>-0.0621422964821819</v>
      </c>
      <c r="CG1010" s="87">
        <f>CG1007-CI$8</f>
        <v>0.0511592324808447</v>
      </c>
      <c r="CH1010" s="83"/>
      <c r="CI1010" s="110"/>
      <c r="CJ1010" s="87">
        <f>CJ1007-CM$7</f>
        <v>-0.0765345982058881</v>
      </c>
      <c r="CK1010" s="87">
        <f>CK1007-CM$8</f>
        <v>0.0693912929344398</v>
      </c>
      <c r="CL1010" s="83"/>
      <c r="CM1010" s="110"/>
      <c r="CN1010" s="87">
        <f>CN1007-CQ$7</f>
        <v>-0.079752700539082</v>
      </c>
      <c r="CO1010" s="87">
        <f>CO1007-CQ$8</f>
        <v>0.067829318965274</v>
      </c>
      <c r="CP1010" s="83"/>
      <c r="CQ1010" s="110"/>
      <c r="CR1010" s="87">
        <f>CR1007-CU$7</f>
        <v>-0.0607598062903573</v>
      </c>
      <c r="CS1010" s="87">
        <f>CS1007-CU$8</f>
        <v>0.0519406037357816</v>
      </c>
      <c r="CT1010" s="83"/>
      <c r="CU1010" s="110"/>
      <c r="CV1010" s="87">
        <f>CV1007-CY$7</f>
        <v>-0.100083026098523</v>
      </c>
      <c r="CW1010" s="87">
        <f>CW1007-CY$8</f>
        <v>0.0900425724353008</v>
      </c>
      <c r="CX1010" s="83"/>
      <c r="CY1010" s="110"/>
      <c r="CZ1010" s="87">
        <f>CZ1007-DC$7</f>
        <v>-0.0725064674096394</v>
      </c>
      <c r="DA1010" s="87">
        <f>DA1007-DC$8</f>
        <v>0.0616081635695654</v>
      </c>
      <c r="DB1010" s="83"/>
      <c r="DC1010" s="110"/>
      <c r="DD1010" s="87">
        <f>DD1007-DG$7</f>
        <v>-0.0643966250838746</v>
      </c>
      <c r="DE1010" s="87">
        <f>DE1007-DG$8</f>
        <v>0.0522439684633925</v>
      </c>
      <c r="DF1010" s="83"/>
      <c r="DG1010" s="110"/>
      <c r="DH1010" s="87">
        <f>DH1007-DK$7</f>
        <v>-0.0778636088269042</v>
      </c>
      <c r="DI1010" s="87">
        <f>DI1007-DK$8</f>
        <v>0.0694012938757158</v>
      </c>
      <c r="DJ1010" s="83"/>
      <c r="DK1010" s="110"/>
      <c r="DL1010" s="87">
        <f>DL1007-DO$7</f>
        <v>-0.0868715280096036</v>
      </c>
      <c r="DM1010" s="87">
        <f>DM1007-DO$8</f>
        <v>0.0712882904709185</v>
      </c>
      <c r="DN1010" s="83"/>
      <c r="DO1010" s="110"/>
      <c r="DP1010" s="87">
        <f>DP1007-DS$7</f>
        <v>-0.135951367636176</v>
      </c>
      <c r="DQ1010" s="87">
        <f>DQ1007-DS$8</f>
        <v>0.116366369989923</v>
      </c>
      <c r="DR1010" s="83"/>
      <c r="DS1010" s="110"/>
      <c r="DT1010" s="87">
        <f>DT1007-DW$7</f>
        <v>-0.0863258162747652</v>
      </c>
      <c r="DU1010" s="87">
        <f>DU1007-DW$8</f>
        <v>0.0701664068527467</v>
      </c>
      <c r="DV1010" s="83"/>
      <c r="DW1010" s="110"/>
      <c r="DX1010" s="87">
        <f>DX1007-EA$7</f>
        <v>-0.0755075499027509</v>
      </c>
      <c r="DY1010" s="87">
        <f>DY1007-EA$8</f>
        <v>0.0582199998927504</v>
      </c>
      <c r="DZ1010" s="83"/>
      <c r="EA1010" s="110"/>
      <c r="EB1010" s="87">
        <f>EB1007-EE$7</f>
        <v>-0.0893587635347201</v>
      </c>
      <c r="EC1010" s="87">
        <f>EC1007-EE$8</f>
        <v>0.0763245565706602</v>
      </c>
      <c r="ED1010" s="83"/>
      <c r="EE1010" s="110"/>
      <c r="EF1010" s="87">
        <f>EF1007-EI$7</f>
        <v>-0.120208069143924</v>
      </c>
      <c r="EG1010" s="87">
        <f>EG1007-EI$8</f>
        <v>0.08870501091017</v>
      </c>
      <c r="EH1010" s="83"/>
      <c r="EI1010" s="110"/>
      <c r="EJ1010" s="87">
        <f>EJ1007-EM$7</f>
        <v>0.0185319486637216</v>
      </c>
      <c r="EK1010" s="87">
        <f>EK1007-EM$8</f>
        <v>-0.0198050650240292</v>
      </c>
      <c r="EL1010" s="83"/>
      <c r="EM1010" s="110"/>
      <c r="EN1010" s="87">
        <f>EN1007-EQ$7</f>
        <v>0.0176883722721756</v>
      </c>
      <c r="EO1010" s="87">
        <f>EO1007-EQ$8</f>
        <v>-0.0184793601103802</v>
      </c>
      <c r="EP1010" s="83"/>
      <c r="EQ1010" s="110"/>
      <c r="ER1010" s="87">
        <f>ER1007-EU$7</f>
        <v>0.0185319486637216</v>
      </c>
      <c r="ES1010" s="87">
        <f>ES1007-EU$8</f>
        <v>-0.0198050650240292</v>
      </c>
      <c r="ET1010" s="83"/>
      <c r="EU1010" s="110"/>
      <c r="EV1010" s="87">
        <f>EV1007-EY$7</f>
        <v>0.0276728741230545</v>
      </c>
      <c r="EW1010" s="87">
        <f>EW1007-EY$8</f>
        <v>-0.0315446785051207</v>
      </c>
      <c r="EX1010" s="83"/>
      <c r="EY1010" s="110"/>
      <c r="EZ1010" s="87">
        <f>EZ1007-FC$7</f>
        <v>0.0167331429959558</v>
      </c>
      <c r="FA1010" s="87">
        <f>FA1007-FC$8</f>
        <v>-0.0180400375790374</v>
      </c>
      <c r="FB1010" s="83"/>
      <c r="FC1010" s="110"/>
      <c r="FD1010" s="87">
        <f>FD1007-FG$7</f>
        <v>0.0250911198430285</v>
      </c>
      <c r="FE1010" s="87">
        <f>FE1007-FG$8</f>
        <v>-0.027604021747317</v>
      </c>
      <c r="FF1010" s="83"/>
      <c r="FG1010" s="110"/>
      <c r="FH1010" s="87">
        <f>FH1007-FK$7</f>
        <v>0.016137672681769</v>
      </c>
      <c r="FI1010" s="87">
        <f>FI1007-FK$8</f>
        <v>-0.0171946203779073</v>
      </c>
      <c r="FJ1010" s="83"/>
      <c r="FK1010" s="110"/>
      <c r="FL1010" s="87">
        <f>FL1007-FO$7</f>
        <v>0.0229154956536525</v>
      </c>
      <c r="FM1010" s="87">
        <f>FM1007-FO$8</f>
        <v>-0.0266965587628699</v>
      </c>
      <c r="FN1010" s="83"/>
      <c r="FO1010" s="110"/>
      <c r="FP1010" s="87">
        <f>FP1007-FS$7</f>
        <v>0.0471607188512569</v>
      </c>
      <c r="FQ1010" s="87">
        <f>FQ1007-FS$8</f>
        <v>-0.0552659241987508</v>
      </c>
      <c r="FR1010" s="83"/>
      <c r="FS1010" s="110"/>
      <c r="FT1010" s="87">
        <f>FT1007-FW$7</f>
        <v>0.0318600038340648</v>
      </c>
      <c r="FU1010" s="87">
        <f>FU1007-FW$8</f>
        <v>-0.0359863018613633</v>
      </c>
      <c r="FV1010" s="83"/>
      <c r="FW1010" s="110"/>
      <c r="FX1010" s="87">
        <f>FX1007-GA$7</f>
        <v>0.0489121744780836</v>
      </c>
      <c r="FY1010" s="87">
        <f>FY1007-GA$8</f>
        <v>-0.0550001324804558</v>
      </c>
      <c r="FZ1010" s="83"/>
      <c r="GA1010" s="110"/>
      <c r="GB1010" s="87">
        <f>GB1007-GE$7</f>
        <v>0.0296993501260267</v>
      </c>
      <c r="GC1010" s="87">
        <f>GC1007-GE$8</f>
        <v>-0.0321277520622316</v>
      </c>
      <c r="GD1010" s="83"/>
      <c r="GE1010" s="110"/>
      <c r="GF1010" s="87">
        <f>GF1007-GI$7</f>
        <v>0.0606054509743043</v>
      </c>
      <c r="GG1010" s="87">
        <f>GG1007-GI$8</f>
        <v>-0.074312402232812</v>
      </c>
      <c r="GH1010" s="83"/>
      <c r="GI1010" s="110"/>
      <c r="GJ1010" s="87">
        <f>GJ1007-GM$7</f>
        <v>0.0460613394646914</v>
      </c>
      <c r="GK1010" s="87">
        <f>GK1007-GM$8</f>
        <v>-0.0549165740603077</v>
      </c>
      <c r="GL1010" s="83"/>
      <c r="GM1010" s="110"/>
      <c r="GN1010" s="87">
        <f>GN1007-GQ$7</f>
        <v>0.0254928960852924</v>
      </c>
      <c r="GO1010" s="87">
        <f>GO1007-GQ$8</f>
        <v>-0.0304806323197789</v>
      </c>
      <c r="GP1010" s="83"/>
      <c r="GQ1010" s="110"/>
      <c r="GR1010" s="87">
        <f>GR1007-GU$7</f>
        <v>0.0608546323122184</v>
      </c>
      <c r="GS1010" s="87">
        <f>GS1007-GU$8</f>
        <v>-0.0755248471257104</v>
      </c>
      <c r="GT1010" s="83"/>
      <c r="GU1010" s="110"/>
      <c r="GV1010" s="87">
        <f>GV1007-GY$7</f>
        <v>0.0176883722721756</v>
      </c>
      <c r="GW1010" s="87">
        <f>GW1007-GY$8</f>
        <v>-0.0184793601103802</v>
      </c>
      <c r="GX1010" s="83"/>
      <c r="GY1010" s="110"/>
      <c r="GZ1010" s="87">
        <f>GZ1007-HC$7</f>
        <v>0.0810319515910097</v>
      </c>
      <c r="HA1010" s="87">
        <f>HA1007-HC$8</f>
        <v>-0.091807909660782</v>
      </c>
      <c r="HB1010" s="83"/>
      <c r="HC1010" s="110"/>
      <c r="HD1010" s="87">
        <f>HD1007-HG$7</f>
        <v>0.0235228729068784</v>
      </c>
      <c r="HE1010" s="87">
        <f>HE1007-HG$8</f>
        <v>-0.0215887450440929</v>
      </c>
      <c r="HF1010" s="83"/>
      <c r="HG1010" s="110"/>
      <c r="HH1010" s="87">
        <f>HH1007-HK$7</f>
        <v>0.0210470494788966</v>
      </c>
      <c r="HI1010" s="87">
        <f>HI1007-HK$8</f>
        <v>-0.0219092123987381</v>
      </c>
      <c r="HJ1010" s="83"/>
      <c r="HK1010" s="110"/>
      <c r="HL1010" s="87">
        <f>HL1007-HO$7</f>
        <v>0.0708500473272935</v>
      </c>
      <c r="HM1010" s="87">
        <f>HM1007-HO$8</f>
        <v>-0.0665037483992923</v>
      </c>
      <c r="HN1010" s="83"/>
      <c r="HO1010" s="110"/>
      <c r="HP1010" s="87">
        <f>HP1007-HS$7</f>
        <v>0.0237303446523557</v>
      </c>
      <c r="HQ1010" s="87">
        <f>HQ1007-HS$8</f>
        <v>-0.0233777480609968</v>
      </c>
      <c r="HR1010" s="83"/>
      <c r="HS1010" s="110"/>
      <c r="HT1010" s="87">
        <f>HT1007-HW$7</f>
        <v>0.0513422041912927</v>
      </c>
      <c r="HU1010" s="87">
        <f>HU1007-HW$8</f>
        <v>-0.0777816813898612</v>
      </c>
      <c r="HV1010" s="83"/>
      <c r="HW1010" s="110"/>
      <c r="HX1010" s="87">
        <f>HX1007-IA$7</f>
        <v>0.0278276744965618</v>
      </c>
      <c r="HY1010" s="87">
        <f>HY1007-IA$8</f>
        <v>-0.0265620865625373</v>
      </c>
      <c r="HZ1010" s="83"/>
      <c r="IA1010" s="110"/>
      <c r="IB1010" s="87">
        <f>IB1007-IE$7</f>
        <v>0.0374007648356703</v>
      </c>
      <c r="IC1010" s="87">
        <f>IC1007-IE$8</f>
        <v>-0.0536783493419347</v>
      </c>
      <c r="ID1010" s="83"/>
      <c r="IE1010" s="110"/>
      <c r="IF1010" s="87">
        <f>IF1007-II$7</f>
        <v>0.0414840878066403</v>
      </c>
      <c r="IG1010" s="87">
        <f>IG1007-II$8</f>
        <v>-0.0450022398902854</v>
      </c>
      <c r="IH1010" s="83"/>
      <c r="II1010" s="110"/>
      <c r="IJ1010" s="87">
        <f>IJ1007-IM$7</f>
        <v>0.0412764955295954</v>
      </c>
      <c r="IK1010" s="87">
        <f>IK1007-IM$8</f>
        <v>-0.0472457866985323</v>
      </c>
      <c r="IL1010" s="83"/>
      <c r="IM1010" s="110"/>
      <c r="IN1010" s="87">
        <f>IN1007-IQ$7</f>
        <v>0.0447192990809174</v>
      </c>
      <c r="IO1010" s="87">
        <f>IO1007-IQ$8</f>
        <v>-0.0481862537682273</v>
      </c>
      <c r="IP1010" s="83"/>
      <c r="IQ1010" s="110"/>
      <c r="IR1010" s="87">
        <f>IR1007-IU$7</f>
        <v>0.0270719902279272</v>
      </c>
      <c r="IS1010" s="87">
        <f>IS1007-IU$8</f>
        <v>-0.0276469012537826</v>
      </c>
      <c r="IT1010" s="83"/>
      <c r="IU1010" s="110"/>
      <c r="IV1010" s="87">
        <f>IV1007-IY$7</f>
        <v>0.0211904857680296</v>
      </c>
      <c r="IW1010" s="87">
        <f>IW1007-IY$8</f>
        <v>-0.0246328807575177</v>
      </c>
      <c r="IX1010" s="83"/>
      <c r="IY1010" s="110"/>
      <c r="IZ1010" s="87">
        <f>IZ1007-JC$7</f>
        <v>0.433689624418101</v>
      </c>
      <c r="JA1010" s="87">
        <f>JA1007-JC$8</f>
        <v>-0.335232457154109</v>
      </c>
      <c r="JB1010" s="83"/>
      <c r="JC1010" s="110"/>
      <c r="JD1010" s="87">
        <f>JD1007-JG$7</f>
        <v>0.343670796953163</v>
      </c>
      <c r="JE1010" s="87">
        <f>JE1007-JG$8</f>
        <v>-0.23299453391956</v>
      </c>
      <c r="JF1010" s="83"/>
      <c r="JG1010" s="110"/>
    </row>
    <row r="1011" ht="15.75" spans="2:267">
      <c r="B1011" s="35"/>
      <c r="C1011" s="36"/>
      <c r="D1011" s="37">
        <f t="shared" ref="D1011:F1011" si="6978">D979-$F$6*D994</f>
        <v>-0.944523904720966</v>
      </c>
      <c r="E1011" s="38">
        <f t="shared" si="6978"/>
        <v>0.908530028286876</v>
      </c>
      <c r="F1011" s="39">
        <f t="shared" si="6978"/>
        <v>-1.24792393231252</v>
      </c>
      <c r="G1011" s="40"/>
      <c r="H1011" s="34"/>
      <c r="I1011" s="157"/>
      <c r="J1011" s="159"/>
      <c r="K1011" s="86" t="s">
        <v>30</v>
      </c>
      <c r="L1011" s="87">
        <f>L1010*L1008</f>
        <v>-0.0037824788610132</v>
      </c>
      <c r="M1011" s="87">
        <f>M1010*M1008</f>
        <v>0.00280085008144661</v>
      </c>
      <c r="N1011" s="83"/>
      <c r="O1011" s="110"/>
      <c r="P1011" s="87">
        <f>P1010*P1008</f>
        <v>-0.00385946669020714</v>
      </c>
      <c r="Q1011" s="87">
        <f>Q1010*Q1008</f>
        <v>0.00281310983686167</v>
      </c>
      <c r="R1011" s="83"/>
      <c r="S1011" s="110"/>
      <c r="T1011" s="87">
        <f>T1010*T1008</f>
        <v>-0.00446189511724061</v>
      </c>
      <c r="U1011" s="87">
        <f>U1010*U1008</f>
        <v>0.00311291262005425</v>
      </c>
      <c r="V1011" s="83"/>
      <c r="W1011" s="110"/>
      <c r="X1011" s="87">
        <f>X1010*X1008</f>
        <v>-0.00520984011048417</v>
      </c>
      <c r="Y1011" s="87">
        <f>Y1010*Y1008</f>
        <v>0.0045672511945802</v>
      </c>
      <c r="Z1011" s="83"/>
      <c r="AA1011" s="110"/>
      <c r="AB1011" s="87">
        <f>AB1010*AB1008</f>
        <v>-0.00631344106298696</v>
      </c>
      <c r="AC1011" s="87">
        <f>AC1010*AC1008</f>
        <v>0.00567080357061378</v>
      </c>
      <c r="AD1011" s="83"/>
      <c r="AE1011" s="110"/>
      <c r="AF1011" s="87">
        <f>AF1010*AF1008</f>
        <v>-0.00546227770788077</v>
      </c>
      <c r="AG1011" s="87">
        <f>AG1010*AG1008</f>
        <v>0.00380065759649889</v>
      </c>
      <c r="AH1011" s="83"/>
      <c r="AI1011" s="110"/>
      <c r="AJ1011" s="87">
        <f>AJ1010*AJ1008</f>
        <v>-0.0234461673224582</v>
      </c>
      <c r="AK1011" s="87">
        <f>AK1010*AK1008</f>
        <v>0.0128082647365655</v>
      </c>
      <c r="AL1011" s="83"/>
      <c r="AM1011" s="110"/>
      <c r="AN1011" s="87">
        <f>AN1010*AN1008</f>
        <v>-0.0205607719621438</v>
      </c>
      <c r="AO1011" s="87">
        <f>AO1010*AO1008</f>
        <v>0.0147884449474022</v>
      </c>
      <c r="AP1011" s="83"/>
      <c r="AQ1011" s="110"/>
      <c r="AR1011" s="87">
        <f>AR1010*AR1008</f>
        <v>-0.00768602243326414</v>
      </c>
      <c r="AS1011" s="87">
        <f>AS1010*AS1008</f>
        <v>0.00734187261095012</v>
      </c>
      <c r="AT1011" s="83"/>
      <c r="AU1011" s="110"/>
      <c r="AV1011" s="87">
        <f>AV1010*AV1008</f>
        <v>-0.0118843072083807</v>
      </c>
      <c r="AW1011" s="87">
        <f>AW1010*AW1008</f>
        <v>0.0107191873947759</v>
      </c>
      <c r="AX1011" s="83"/>
      <c r="AY1011" s="110"/>
      <c r="AZ1011" s="87">
        <f>AZ1010*AZ1008</f>
        <v>-0.0066115093013319</v>
      </c>
      <c r="BA1011" s="87">
        <f>BA1010*BA1008</f>
        <v>0.0053700562148126</v>
      </c>
      <c r="BB1011" s="83"/>
      <c r="BC1011" s="110"/>
      <c r="BD1011" s="87">
        <f>BD1010*BD1008</f>
        <v>-0.00725347200556255</v>
      </c>
      <c r="BE1011" s="87">
        <f>BE1010*BE1008</f>
        <v>0.00555172413999515</v>
      </c>
      <c r="BF1011" s="83"/>
      <c r="BG1011" s="110"/>
      <c r="BH1011" s="87">
        <f>BH1010*BH1008</f>
        <v>-0.0120524208073004</v>
      </c>
      <c r="BI1011" s="87">
        <f>BI1010*BI1008</f>
        <v>0.00792388331297172</v>
      </c>
      <c r="BJ1011" s="83"/>
      <c r="BK1011" s="110"/>
      <c r="BL1011" s="87">
        <f>BL1010*BL1008</f>
        <v>-0.0136134043107597</v>
      </c>
      <c r="BM1011" s="87">
        <f>BM1010*BM1008</f>
        <v>0.0116018391654294</v>
      </c>
      <c r="BN1011" s="83"/>
      <c r="BO1011" s="110"/>
      <c r="BP1011" s="87">
        <f>BP1010*BP1008</f>
        <v>-0.0184579802577417</v>
      </c>
      <c r="BQ1011" s="87">
        <f>BQ1010*BQ1008</f>
        <v>0.0197183331046255</v>
      </c>
      <c r="BR1011" s="83"/>
      <c r="BS1011" s="110"/>
      <c r="BT1011" s="87">
        <f>BT1010*BT1008</f>
        <v>-0.00347619261294914</v>
      </c>
      <c r="BU1011" s="87">
        <f>BU1010*BU1008</f>
        <v>0.00257690873428218</v>
      </c>
      <c r="BV1011" s="83"/>
      <c r="BW1011" s="110"/>
      <c r="BX1011" s="87">
        <f>BX1010*BX1008</f>
        <v>-0.00980338135546548</v>
      </c>
      <c r="BY1011" s="87">
        <f>BY1010*BY1008</f>
        <v>0.008633189647333</v>
      </c>
      <c r="BZ1011" s="83"/>
      <c r="CA1011" s="110"/>
      <c r="CB1011" s="87">
        <f>CB1010*CB1008</f>
        <v>-0.0047875444091759</v>
      </c>
      <c r="CC1011" s="87">
        <f>CC1010*CC1008</f>
        <v>0.00362964815838411</v>
      </c>
      <c r="CD1011" s="83"/>
      <c r="CE1011" s="110"/>
      <c r="CF1011" s="87">
        <f>CF1010*CF1008</f>
        <v>-0.0036216922799839</v>
      </c>
      <c r="CG1011" s="87">
        <f>CG1010*CG1008</f>
        <v>0.00248336969363135</v>
      </c>
      <c r="CH1011" s="83"/>
      <c r="CI1011" s="110"/>
      <c r="CJ1011" s="87">
        <f>CJ1010*CJ1008</f>
        <v>-0.00540923989072437</v>
      </c>
      <c r="CK1011" s="87">
        <f>CK1010*CK1008</f>
        <v>0.00448102194441648</v>
      </c>
      <c r="CL1011" s="83"/>
      <c r="CM1011" s="110"/>
      <c r="CN1011" s="87">
        <f>CN1010*CN1008</f>
        <v>-0.00585322673036461</v>
      </c>
      <c r="CO1011" s="87">
        <f>CO1010*CO1008</f>
        <v>0.0042887462606477</v>
      </c>
      <c r="CP1011" s="83"/>
      <c r="CQ1011" s="110"/>
      <c r="CR1011" s="87">
        <f>CR1010*CR1008</f>
        <v>-0.00346744379885766</v>
      </c>
      <c r="CS1011" s="87">
        <f>CS1010*CS1008</f>
        <v>0.00255769958878745</v>
      </c>
      <c r="CT1011" s="83"/>
      <c r="CU1011" s="110"/>
      <c r="CV1011" s="87">
        <f>CV1010*CV1008</f>
        <v>-0.00901411926150977</v>
      </c>
      <c r="CW1011" s="87">
        <f>CW1010*CW1008</f>
        <v>0.00737762985116012</v>
      </c>
      <c r="CX1011" s="83"/>
      <c r="CY1011" s="110"/>
      <c r="CZ1011" s="87">
        <f>CZ1010*CZ1008</f>
        <v>-0.00487600769916162</v>
      </c>
      <c r="DA1011" s="87">
        <f>DA1010*DA1008</f>
        <v>0.0035617279786344</v>
      </c>
      <c r="DB1011" s="83"/>
      <c r="DC1011" s="110"/>
      <c r="DD1011" s="87">
        <f>DD1010*DD1008</f>
        <v>-0.00387987732696901</v>
      </c>
      <c r="DE1011" s="87">
        <f>DE1010*DE1008</f>
        <v>0.00258683586889242</v>
      </c>
      <c r="DF1011" s="83"/>
      <c r="DG1011" s="110"/>
      <c r="DH1011" s="87">
        <f>DH1010*DH1008</f>
        <v>-0.00559067464078054</v>
      </c>
      <c r="DI1011" s="87">
        <f>DI1010*DI1008</f>
        <v>0.00448226551196118</v>
      </c>
      <c r="DJ1011" s="83"/>
      <c r="DK1011" s="110"/>
      <c r="DL1011" s="87">
        <f>DL1010*DL1008</f>
        <v>-0.00689107228651106</v>
      </c>
      <c r="DM1011" s="87">
        <f>DM1010*DM1008</f>
        <v>0.00471973181478686</v>
      </c>
      <c r="DN1011" s="83"/>
      <c r="DO1011" s="110"/>
      <c r="DP1011" s="87">
        <f>DP1010*DP1008</f>
        <v>-0.0159700159099021</v>
      </c>
      <c r="DQ1011" s="87">
        <f>DQ1010*DQ1008</f>
        <v>0.0119653996807163</v>
      </c>
      <c r="DR1011" s="83"/>
      <c r="DS1011" s="110"/>
      <c r="DT1011" s="87">
        <f>DT1010*DT1008</f>
        <v>-0.00680883392110141</v>
      </c>
      <c r="DU1011" s="87">
        <f>DU1010*DU1008</f>
        <v>0.00457787265012126</v>
      </c>
      <c r="DV1011" s="83"/>
      <c r="DW1011" s="110"/>
      <c r="DX1011" s="87">
        <f>DX1010*DX1008</f>
        <v>-0.00527089209540578</v>
      </c>
      <c r="DY1011" s="87">
        <f>DY1010*DY1008</f>
        <v>0.00319222771635445</v>
      </c>
      <c r="DZ1011" s="83"/>
      <c r="EA1011" s="110"/>
      <c r="EB1011" s="87">
        <f>EB1010*EB1008</f>
        <v>-0.00727145991049143</v>
      </c>
      <c r="EC1011" s="87">
        <f>EC1010*EC1008</f>
        <v>0.0053808139684351</v>
      </c>
      <c r="ED1011" s="83"/>
      <c r="EE1011" s="110"/>
      <c r="EF1011" s="87">
        <f>EF1010*EF1008</f>
        <v>-0.0127129757058883</v>
      </c>
      <c r="EG1011" s="87">
        <f>EG1010*EG1008</f>
        <v>0.00717059657802818</v>
      </c>
      <c r="EH1011" s="83"/>
      <c r="EI1011" s="110"/>
      <c r="EJ1011" s="87">
        <f>EJ1010*EJ1008</f>
        <v>0.000337068636301925</v>
      </c>
      <c r="EK1011" s="87">
        <f>EK1010*EK1008</f>
        <v>-0.000384472250005959</v>
      </c>
      <c r="EL1011" s="83"/>
      <c r="EM1011" s="110"/>
      <c r="EN1011" s="87">
        <f>EN1010*EN1008</f>
        <v>0.000307344202013858</v>
      </c>
      <c r="EO1011" s="87">
        <f>EO1010*EO1008</f>
        <v>-0.000335176293461291</v>
      </c>
      <c r="EP1011" s="83"/>
      <c r="EQ1011" s="110"/>
      <c r="ER1011" s="87">
        <f>ER1010*ER1008</f>
        <v>0.000337068636301925</v>
      </c>
      <c r="ES1011" s="87">
        <f>ES1010*ES1008</f>
        <v>-0.000384472250005959</v>
      </c>
      <c r="ET1011" s="83"/>
      <c r="EU1011" s="110"/>
      <c r="EV1011" s="87">
        <f>EV1010*EV1008</f>
        <v>0.000744596408346666</v>
      </c>
      <c r="EW1011" s="87">
        <f>EW1010*EW1008</f>
        <v>-0.000963677681524164</v>
      </c>
      <c r="EX1011" s="83"/>
      <c r="EY1011" s="110"/>
      <c r="EZ1011" s="87">
        <f>EZ1010*EZ1008</f>
        <v>0.000275312826703519</v>
      </c>
      <c r="FA1011" s="87">
        <f>FA1010*FA1008</f>
        <v>-0.000319571952699658</v>
      </c>
      <c r="FB1011" s="83"/>
      <c r="FC1011" s="110"/>
      <c r="FD1011" s="87">
        <f>FD1010*FD1008</f>
        <v>0.000613767821803054</v>
      </c>
      <c r="FE1011" s="87">
        <f>FE1010*FE1008</f>
        <v>-0.000740948248468333</v>
      </c>
      <c r="FF1011" s="83"/>
      <c r="FG1011" s="110"/>
      <c r="FH1011" s="87">
        <f>FH1010*FH1008</f>
        <v>0.000256221834574068</v>
      </c>
      <c r="FI1011" s="87">
        <f>FI1010*FI1008</f>
        <v>-0.000290571294969379</v>
      </c>
      <c r="FJ1011" s="83"/>
      <c r="FK1011" s="110"/>
      <c r="FL1011" s="87">
        <f>FL1010*FL1008</f>
        <v>0.000513086557325728</v>
      </c>
      <c r="FM1011" s="87">
        <f>FM1010*FM1008</f>
        <v>-0.000693679445501467</v>
      </c>
      <c r="FN1011" s="83"/>
      <c r="FO1011" s="110"/>
      <c r="FP1011" s="87">
        <f>FP1010*FP1008</f>
        <v>0.00211924167248113</v>
      </c>
      <c r="FQ1011" s="87">
        <f>FQ1010*FQ1008</f>
        <v>-0.00288552242854628</v>
      </c>
      <c r="FR1011" s="83"/>
      <c r="FS1011" s="110"/>
      <c r="FT1011" s="87">
        <f>FT1010*FT1008</f>
        <v>0.000982720033775212</v>
      </c>
      <c r="FU1011" s="87">
        <f>FU1010*FU1008</f>
        <v>-0.00124841115975774</v>
      </c>
      <c r="FV1011" s="83"/>
      <c r="FW1011" s="110"/>
      <c r="FX1011" s="87">
        <f>FX1010*FX1008</f>
        <v>0.00227538328622791</v>
      </c>
      <c r="FY1011" s="87">
        <f>FY1010*FY1008</f>
        <v>-0.00285863837060465</v>
      </c>
      <c r="FZ1011" s="83"/>
      <c r="GA1011" s="110"/>
      <c r="GB1011" s="87">
        <f>GB1010*GB1008</f>
        <v>0.000855855044612691</v>
      </c>
      <c r="GC1011" s="87">
        <f>GC1010*GC1008</f>
        <v>-0.000999030429375481</v>
      </c>
      <c r="GD1011" s="83"/>
      <c r="GE1011" s="110"/>
      <c r="GF1011" s="87">
        <f>GF1010*GF1008</f>
        <v>0.00345041561257681</v>
      </c>
      <c r="GG1011" s="87">
        <f>GG1010*GG1008</f>
        <v>-0.00511195528511724</v>
      </c>
      <c r="GH1011" s="83"/>
      <c r="GI1011" s="110"/>
      <c r="GJ1011" s="87">
        <f>GJ1010*GJ1008</f>
        <v>0.00202392109089975</v>
      </c>
      <c r="GK1011" s="87">
        <f>GK1010*GK1008</f>
        <v>-0.00285021104912318</v>
      </c>
      <c r="GL1011" s="83"/>
      <c r="GM1011" s="110"/>
      <c r="GN1011" s="87">
        <f>GN1010*GN1008</f>
        <v>0.000633320229916873</v>
      </c>
      <c r="GO1011" s="87">
        <f>GO1010*GO1008</f>
        <v>-0.0009007503376521</v>
      </c>
      <c r="GP1011" s="83"/>
      <c r="GQ1011" s="110"/>
      <c r="GR1011" s="87">
        <f>GR1010*GR1008</f>
        <v>0.00347792414931295</v>
      </c>
      <c r="GS1011" s="87">
        <f>GS1010*GS1008</f>
        <v>-0.0052732086140251</v>
      </c>
      <c r="GT1011" s="83"/>
      <c r="GU1011" s="110"/>
      <c r="GV1011" s="87">
        <f>GV1010*GV1008</f>
        <v>0.000307344202013858</v>
      </c>
      <c r="GW1011" s="87">
        <f>GW1010*GW1008</f>
        <v>-0.000335176293461291</v>
      </c>
      <c r="GX1011" s="83"/>
      <c r="GY1011" s="110"/>
      <c r="GZ1011" s="87">
        <f>GZ1010*GZ1008</f>
        <v>0.00603410702736956</v>
      </c>
      <c r="HA1011" s="87">
        <f>HA1010*HA1008</f>
        <v>-0.00765487165722285</v>
      </c>
      <c r="HB1011" s="83"/>
      <c r="HC1011" s="110"/>
      <c r="HD1011" s="87">
        <f>HD1010*HD1008</f>
        <v>0.00054030974320924</v>
      </c>
      <c r="HE1011" s="87">
        <f>HE1010*HE1008</f>
        <v>-0.000456011961708479</v>
      </c>
      <c r="HF1011" s="83"/>
      <c r="HG1011" s="110"/>
      <c r="HH1011" s="87">
        <f>HH1010*HH1008</f>
        <v>0.00043365490574222</v>
      </c>
      <c r="HI1011" s="87">
        <f>HI1010*HI1008</f>
        <v>-0.000469496868280715</v>
      </c>
      <c r="HJ1011" s="83"/>
      <c r="HK1011" s="110"/>
      <c r="HL1011" s="87">
        <f>HL1010*HL1008</f>
        <v>0.00466408115444461</v>
      </c>
      <c r="HM1011" s="87">
        <f>HM1010*HM1008</f>
        <v>-0.00412861919427693</v>
      </c>
      <c r="HN1011" s="83"/>
      <c r="HO1011" s="110"/>
      <c r="HP1011" s="87">
        <f>HP1010*HP1008</f>
        <v>0.000549766005959568</v>
      </c>
      <c r="HQ1011" s="87">
        <f>HQ1010*HQ1008</f>
        <v>-0.000533742718470174</v>
      </c>
      <c r="HR1011" s="83"/>
      <c r="HS1011" s="110"/>
      <c r="HT1011" s="87">
        <f>HT1010*HT1008</f>
        <v>0.00250068275497495</v>
      </c>
      <c r="HU1011" s="87">
        <f>HU1010*HU1008</f>
        <v>-0.00557941156836622</v>
      </c>
      <c r="HV1011" s="83"/>
      <c r="HW1011" s="110"/>
      <c r="HX1011" s="87">
        <f>HX1010*HX1008</f>
        <v>0.000752830288117429</v>
      </c>
      <c r="HY1011" s="87">
        <f>HY1010*HY1008</f>
        <v>-0.000686803709998844</v>
      </c>
      <c r="HZ1011" s="83"/>
      <c r="IA1011" s="110"/>
      <c r="IB1011" s="87">
        <f>IB1010*IB1008</f>
        <v>0.00134650037676285</v>
      </c>
      <c r="IC1011" s="87">
        <f>IC1010*IC1008</f>
        <v>-0.00272669826092762</v>
      </c>
      <c r="ID1011" s="83"/>
      <c r="IE1011" s="110"/>
      <c r="IF1011" s="87">
        <f>IF1010*IF1008</f>
        <v>0.00164953834895498</v>
      </c>
      <c r="IG1011" s="87">
        <f>IG1010*IG1008</f>
        <v>-0.00193406298713199</v>
      </c>
      <c r="IH1011" s="83"/>
      <c r="II1011" s="110"/>
      <c r="IJ1011" s="87">
        <f>IJ1010*IJ1008</f>
        <v>0.00163342429178826</v>
      </c>
      <c r="IK1011" s="87">
        <f>IK1010*IK1008</f>
        <v>-0.00212670399949853</v>
      </c>
      <c r="IL1011" s="83"/>
      <c r="IM1011" s="110"/>
      <c r="IN1011" s="87">
        <f>IN1010*IN1008</f>
        <v>0.00191038535343343</v>
      </c>
      <c r="IO1011" s="87">
        <f>IO1010*IO1008</f>
        <v>-0.00221003066428165</v>
      </c>
      <c r="IP1011" s="83"/>
      <c r="IQ1011" s="110"/>
      <c r="IR1011" s="87">
        <f>IR1010*IR1008</f>
        <v>0.000713051792109387</v>
      </c>
      <c r="IS1011" s="87">
        <f>IS1010*IS1008</f>
        <v>-0.000743219208198543</v>
      </c>
      <c r="IT1011" s="83"/>
      <c r="IU1011" s="110"/>
      <c r="IV1011" s="87">
        <f>IV1010*IV1008</f>
        <v>0.000439521381558067</v>
      </c>
      <c r="IW1011" s="87">
        <f>IW1010*IW1008</f>
        <v>-0.000591832104232435</v>
      </c>
      <c r="IX1011" s="83"/>
      <c r="IY1011" s="110"/>
      <c r="IZ1011" s="87">
        <f>IZ1010*IZ1008</f>
        <v>0.106515444241557</v>
      </c>
      <c r="JA1011" s="87">
        <f>JA1010*JA1008</f>
        <v>-0.0747071084981506</v>
      </c>
      <c r="JB1011" s="83"/>
      <c r="JC1011" s="110"/>
      <c r="JD1011" s="87">
        <f>JD1010*JD1008</f>
        <v>0.0775187905867163</v>
      </c>
      <c r="JE1011" s="87">
        <f>JE1010*JE1008</f>
        <v>-0.0416380060596313</v>
      </c>
      <c r="JF1011" s="83"/>
      <c r="JG1011" s="110"/>
    </row>
    <row r="1012" ht="15.75" spans="2:267">
      <c r="B1012" s="35"/>
      <c r="C1012" s="36"/>
      <c r="D1012" s="37">
        <f t="shared" ref="D1012:F1012" si="6979">D980-$F$6*D995</f>
        <v>-1.27436937273034</v>
      </c>
      <c r="E1012" s="38">
        <f t="shared" si="6979"/>
        <v>1.36255790582787</v>
      </c>
      <c r="F1012" s="39">
        <f t="shared" si="6979"/>
        <v>-0.421130277139497</v>
      </c>
      <c r="G1012" s="41"/>
      <c r="H1012" s="34"/>
      <c r="I1012" s="157"/>
      <c r="J1012" s="156" t="s">
        <v>41</v>
      </c>
      <c r="K1012" s="86" t="s">
        <v>31</v>
      </c>
      <c r="L1012" s="87">
        <f t="array" ref="L1012:N1012">MMULT(L1011:M1011,$D1014:$F1015)</f>
        <v>0.00815147016970154</v>
      </c>
      <c r="M1012" s="87">
        <v>-0.0183541635613984</v>
      </c>
      <c r="N1012" s="87">
        <v>0.0204051352904218</v>
      </c>
      <c r="O1012" s="110"/>
      <c r="P1012" s="87">
        <f t="array" ref="P1012:R1012">MMULT(P1011:Q1011,$D1014:$F1015)</f>
        <v>0.00825728571208997</v>
      </c>
      <c r="Q1012" s="87">
        <v>-0.0186322445597404</v>
      </c>
      <c r="R1012" s="87">
        <v>0.0206535627519295</v>
      </c>
      <c r="S1012" s="110"/>
      <c r="T1012" s="87">
        <f t="array" ref="T1012:V1012">MMULT(T1011:U1011,$D1014:$F1015)</f>
        <v>0.00935909323302184</v>
      </c>
      <c r="U1012" s="87">
        <v>-0.021243298402049</v>
      </c>
      <c r="V1012" s="87">
        <v>0.0233578664790987</v>
      </c>
      <c r="W1012" s="110"/>
      <c r="X1012" s="87">
        <f t="array" ref="X1012:Z1012">MMULT(X1011:Y1011,$D1014:$F1015)</f>
        <v>0.0121803527487475</v>
      </c>
      <c r="Y1012" s="87">
        <v>-0.0267943747166982</v>
      </c>
      <c r="Z1012" s="87">
        <v>0.0307513064590888</v>
      </c>
      <c r="AA1012" s="110"/>
      <c r="AB1012" s="87">
        <f t="array" ref="AB1012:AD1012">MMULT(AB1011:AC1011,$D1014:$F1015)</f>
        <v>0.0149432647653318</v>
      </c>
      <c r="AC1012" s="87">
        <v>-0.0327606158005003</v>
      </c>
      <c r="AD1012" s="87">
        <v>0.0377728549417309</v>
      </c>
      <c r="AE1012" s="110"/>
      <c r="AF1012" s="87">
        <f t="array" ref="AF1012:AH1012">MMULT(AF1011:AG1011,$D1014:$F1015)</f>
        <v>0.0114437731763074</v>
      </c>
      <c r="AG1012" s="87">
        <v>-0.0259844263975199</v>
      </c>
      <c r="AH1012" s="87">
        <v>0.0285568372662531</v>
      </c>
      <c r="AI1012" s="110"/>
      <c r="AJ1012" s="87">
        <f t="array" ref="AJ1012:AL1012">MMULT(AJ1011:AK1011,$D1014:$F1015)</f>
        <v>0.0444129126206766</v>
      </c>
      <c r="AK1012" s="87">
        <v>-0.104053798877919</v>
      </c>
      <c r="AL1012" s="87">
        <v>0.109502154193748</v>
      </c>
      <c r="AM1012" s="110"/>
      <c r="AN1012" s="87">
        <f t="array" ref="AN1012:AP1012">MMULT(AN1011:AO1011,$D1014:$F1015)</f>
        <v>0.0437236138256756</v>
      </c>
      <c r="AO1012" s="87">
        <v>-0.0988381305906596</v>
      </c>
      <c r="AP1012" s="87">
        <v>0.109290490179867</v>
      </c>
      <c r="AQ1012" s="110"/>
      <c r="AR1012" s="87">
        <f t="array" ref="AR1012:AT1012">MMULT(AR1011:AS1011,$D1014:$F1015)</f>
        <v>0.0187805377975324</v>
      </c>
      <c r="AS1012" s="87">
        <v>-0.0408181316847312</v>
      </c>
      <c r="AT1012" s="87">
        <v>0.0476192406571593</v>
      </c>
      <c r="AU1012" s="110"/>
      <c r="AV1012" s="87">
        <f t="array" ref="AV1012:AX1012">MMULT(AV1011:AW1011,$D1014:$F1015)</f>
        <v>0.0281887888918812</v>
      </c>
      <c r="AW1012" s="87">
        <v>-0.0617631047527391</v>
      </c>
      <c r="AX1012" s="87">
        <v>0.0712691662990386</v>
      </c>
      <c r="AY1012" s="110"/>
      <c r="AZ1012" s="87">
        <f t="array" ref="AZ1012:BB1012">MMULT(AZ1011:BA1011,$D1014:$F1015)</f>
        <v>0.0148852855457331</v>
      </c>
      <c r="BA1012" s="87">
        <v>-0.033094130061953</v>
      </c>
      <c r="BB1012" s="87">
        <v>0.0374359662839177</v>
      </c>
      <c r="BC1012" s="110"/>
      <c r="BD1012" s="87">
        <f t="array" ref="BD1012:BF1012">MMULT(BD1011:BE1011,$D1014:$F1015)</f>
        <v>0.015874317807663</v>
      </c>
      <c r="BE1012" s="87">
        <v>-0.0355824383189196</v>
      </c>
      <c r="BF1012" s="87">
        <v>0.0398037602572223</v>
      </c>
      <c r="BG1012" s="110"/>
      <c r="BH1012" s="87">
        <f t="array" ref="BH1012:BJ1012">MMULT(BH1011:BI1011,$D1014:$F1015)</f>
        <v>0.0246297389907455</v>
      </c>
      <c r="BI1012" s="87">
        <v>-0.0563478119954631</v>
      </c>
      <c r="BJ1012" s="87">
        <v>0.0612863195984458</v>
      </c>
      <c r="BK1012" s="110"/>
      <c r="BL1012" s="87">
        <f t="array" ref="BL1012:BN1012">MMULT(BL1011:BM1011,$D1014:$F1015)</f>
        <v>0.0313809634733159</v>
      </c>
      <c r="BM1012" s="87">
        <v>-0.0693046609648746</v>
      </c>
      <c r="BN1012" s="87">
        <v>0.07911371806067</v>
      </c>
      <c r="BO1012" s="110"/>
      <c r="BP1012" s="87">
        <f t="array" ref="BP1012:BR1012">MMULT(BP1011:BQ1011,$D1014:$F1015)</f>
        <v>0.0479041147512541</v>
      </c>
      <c r="BQ1012" s="87">
        <v>-0.102478179091382</v>
      </c>
      <c r="BR1012" s="87">
        <v>0.122140708541442</v>
      </c>
      <c r="BS1012" s="110"/>
      <c r="BT1012" s="87">
        <f t="array" ref="BT1012:BV1012">MMULT(BT1011:BU1011,$D1014:$F1015)</f>
        <v>0.00749524252043395</v>
      </c>
      <c r="BU1012" s="87">
        <v>-0.0168740331897311</v>
      </c>
      <c r="BV1012" s="87">
        <v>0.0187634868026481</v>
      </c>
      <c r="BW1012" s="110"/>
      <c r="BX1012" s="87">
        <f t="array" ref="BX1012:BZ1012">MMULT(BX1011:BY1011,$D1014:$F1015)</f>
        <v>0.0229721676495195</v>
      </c>
      <c r="BY1012" s="87">
        <v>-0.0505022715942336</v>
      </c>
      <c r="BZ1012" s="87">
        <v>0.0580102298798472</v>
      </c>
      <c r="CA1012" s="110"/>
      <c r="CB1012" s="87">
        <f t="array" ref="CB1012:CD1012">MMULT(CB1011:CC1011,$D1014:$F1015)</f>
        <v>0.010431022671653</v>
      </c>
      <c r="CC1012" s="87">
        <v>-0.023411632992957</v>
      </c>
      <c r="CD1012" s="87">
        <v>0.0261425131708854</v>
      </c>
      <c r="CE1012" s="110"/>
      <c r="CF1012" s="87">
        <f t="array" ref="CF1012:CH1012">MMULT(CF1011:CG1011,$D1014:$F1015)</f>
        <v>0.00753848115205319</v>
      </c>
      <c r="CG1012" s="87">
        <v>-0.0171505143795908</v>
      </c>
      <c r="CH1012" s="87">
        <v>0.0187977092485119</v>
      </c>
      <c r="CI1012" s="110"/>
      <c r="CJ1012" s="87">
        <f t="array" ref="CJ1012:CL1012">MMULT(CJ1011:CK1011,$D1014:$F1015)</f>
        <v>0.0122959639017896</v>
      </c>
      <c r="CK1012" s="87">
        <v>-0.0272628262274981</v>
      </c>
      <c r="CL1012" s="87">
        <v>0.0309547066129974</v>
      </c>
      <c r="CM1012" s="110"/>
      <c r="CN1012" s="87">
        <f t="array" ref="CN1012:CP1012">MMULT(CN1011:CO1011,$D1014:$F1015)</f>
        <v>0.0125530146414581</v>
      </c>
      <c r="CO1012" s="87">
        <v>-0.0283052986286722</v>
      </c>
      <c r="CP1012" s="87">
        <v>0.0314065705754498</v>
      </c>
      <c r="CQ1012" s="110"/>
      <c r="CR1012" s="87">
        <f t="array" ref="CR1012:CT1012">MMULT(CR1011:CS1011,$D1014:$F1015)</f>
        <v>0.00745929050409088</v>
      </c>
      <c r="CS1012" s="87">
        <v>-0.0168044117593913</v>
      </c>
      <c r="CT1012" s="87">
        <v>0.0186688086630087</v>
      </c>
      <c r="CU1012" s="110"/>
      <c r="CV1012" s="87">
        <f t="array" ref="CV1012:CX1012">MMULT(CV1011:CW1011,$D1014:$F1015)</f>
        <v>0.0203699209615847</v>
      </c>
      <c r="CW1012" s="87">
        <v>-0.0452402073707642</v>
      </c>
      <c r="CX1012" s="87">
        <v>0.0512493783759966</v>
      </c>
      <c r="CY1012" s="110"/>
      <c r="CZ1012" s="87">
        <f t="array" ref="CZ1012:DB1012">MMULT(CZ1011:DA1011,$D1014:$F1015)</f>
        <v>0.0104424728526652</v>
      </c>
      <c r="DA1012" s="87">
        <v>-0.0235561536833674</v>
      </c>
      <c r="DB1012" s="87">
        <v>0.0261221123709554</v>
      </c>
      <c r="DC1012" s="110"/>
      <c r="DD1012" s="87">
        <f t="array" ref="DD1012:DF1012">MMULT(DD1011:DE1011,$D1014:$F1015)</f>
        <v>0.00797708261195843</v>
      </c>
      <c r="DE1012" s="87">
        <v>-0.0182161460196845</v>
      </c>
      <c r="DF1012" s="87">
        <v>0.0198633820273169</v>
      </c>
      <c r="DG1012" s="110"/>
      <c r="DH1012" s="87">
        <f t="array" ref="DH1012:DJ1012">MMULT(DH1011:DI1011,$D1014:$F1015)</f>
        <v>0.0125082032750066</v>
      </c>
      <c r="DI1012" s="87">
        <v>-0.0278591665930693</v>
      </c>
      <c r="DJ1012" s="87">
        <v>0.0314370483181986</v>
      </c>
      <c r="DK1012" s="110"/>
      <c r="DL1012" s="87">
        <f t="array" ref="DL1012:DN1012">MMULT(DL1011:DM1011,$D1014:$F1015)</f>
        <v>0.0143363393675727</v>
      </c>
      <c r="DM1012" s="87">
        <v>-0.0326210680481672</v>
      </c>
      <c r="DN1012" s="87">
        <v>0.0357465583414206</v>
      </c>
      <c r="DO1012" s="110"/>
      <c r="DP1012" s="87">
        <f t="array" ref="DP1012:DR1012">MMULT(DP1011:DQ1011,$D1014:$F1015)</f>
        <v>0.0346042660375941</v>
      </c>
      <c r="DQ1012" s="87">
        <v>-0.0777917753164712</v>
      </c>
      <c r="DR1012" s="87">
        <v>0.0866744435968538</v>
      </c>
      <c r="DS1012" s="110"/>
      <c r="DT1012" s="87">
        <f t="array" ref="DT1012:DV1012">MMULT(DT1011:DU1011,$D1014:$F1015)</f>
        <v>0.0140503751227839</v>
      </c>
      <c r="DU1012" s="87">
        <v>-0.032049231438615</v>
      </c>
      <c r="DV1012" s="87">
        <v>0.0350009475362416</v>
      </c>
      <c r="DW1012" s="110"/>
      <c r="DX1012" s="87">
        <f t="array" ref="DX1012:DZ1012">MMULT(DX1011:DY1011,$D1014:$F1015)</f>
        <v>0.0104045195997657</v>
      </c>
      <c r="DY1012" s="87">
        <v>-0.0240597435903308</v>
      </c>
      <c r="DZ1012" s="87">
        <v>0.0257837095969938</v>
      </c>
      <c r="EA1012" s="110"/>
      <c r="EB1012" s="87">
        <f t="array" ref="EB1012:ED1012">MMULT(EB1011:EC1011,$D1014:$F1015)</f>
        <v>0.015665657813685</v>
      </c>
      <c r="EC1012" s="87">
        <v>-0.0352765626974096</v>
      </c>
      <c r="ED1012" s="87">
        <v>0.039213687674611</v>
      </c>
      <c r="EE1012" s="110"/>
      <c r="EF1012" s="87">
        <f t="array" ref="EF1012:EH1012">MMULT(EF1011:EG1011,$D1014:$F1015)</f>
        <v>0.0243846829289142</v>
      </c>
      <c r="EG1012" s="87">
        <v>-0.0569016933091782</v>
      </c>
      <c r="EH1012" s="87">
        <v>0.0602160214583801</v>
      </c>
      <c r="EI1012" s="110"/>
      <c r="EJ1012" s="87">
        <f t="array" ref="EJ1012:EL1012">MMULT(EJ1011:EK1011,$D1014:$F1015)</f>
        <v>-0.000907549785784931</v>
      </c>
      <c r="EK1012" s="87">
        <v>0.00192344084951933</v>
      </c>
      <c r="EL1012" s="87">
        <v>-0.00232141854388757</v>
      </c>
      <c r="EM1012" s="110"/>
      <c r="EN1012" s="87">
        <f t="array" ref="EN1012:EP1012">MMULT(EN1011:EO1011,$D1014:$F1015)</f>
        <v>-0.00080684662753764</v>
      </c>
      <c r="EO1012" s="87">
        <v>0.00172097596292914</v>
      </c>
      <c r="EP1012" s="87">
        <v>-0.00205930025881577</v>
      </c>
      <c r="EQ1012" s="110"/>
      <c r="ER1012" s="87">
        <f t="array" ref="ER1012:ET1012">MMULT(ER1011:ES1011,$D1014:$F1015)</f>
        <v>-0.000907549785784931</v>
      </c>
      <c r="ES1012" s="87">
        <v>0.00192344084951933</v>
      </c>
      <c r="ET1012" s="87">
        <v>-0.00232141854388757</v>
      </c>
      <c r="EU1012" s="110"/>
      <c r="EV1012" s="87">
        <f t="array" ref="EV1012:EX1012">MMULT(EV1011:EW1011,$D1014:$F1015)</f>
        <v>-0.00215840414190451</v>
      </c>
      <c r="EW1012" s="87">
        <v>0.00449301173849877</v>
      </c>
      <c r="EX1012" s="87">
        <v>-0.00555463512029051</v>
      </c>
      <c r="EY1012" s="110"/>
      <c r="EZ1012" s="87">
        <f t="array" ref="EZ1012:FB1012">MMULT(EZ1011:FA1011,$D1014:$F1015)</f>
        <v>-0.000748714713235854</v>
      </c>
      <c r="FA1012" s="87">
        <v>0.00158286281201513</v>
      </c>
      <c r="FB1012" s="87">
        <v>-0.00191676556097745</v>
      </c>
      <c r="FC1012" s="110"/>
      <c r="FD1012" s="87">
        <f t="array" ref="FD1012:FF1012">MMULT(FD1011:FE1011,$D1014:$F1015)</f>
        <v>-0.00170743647532598</v>
      </c>
      <c r="FE1012" s="87">
        <v>0.00358959609382094</v>
      </c>
      <c r="FF1012" s="87">
        <v>-0.00437947307056529</v>
      </c>
      <c r="FG1012" s="110"/>
      <c r="FH1012" s="87">
        <f t="array" ref="FH1012:FJ1012">MMULT(FH1011:FI1011,$D1014:$F1015)</f>
        <v>-0.000687609559124713</v>
      </c>
      <c r="FI1012" s="87">
        <v>0.00145850412440208</v>
      </c>
      <c r="FJ1012" s="87">
        <v>-0.00175833845572754</v>
      </c>
      <c r="FK1012" s="110"/>
      <c r="FL1012" s="87">
        <f t="array" ref="FL1012:FN1012">MMULT(FL1011:FM1011,$D1014:$F1015)</f>
        <v>-0.00152710487485003</v>
      </c>
      <c r="FM1012" s="87">
        <v>0.00315927404439633</v>
      </c>
      <c r="FN1012" s="87">
        <v>-0.00393809149881082</v>
      </c>
      <c r="FO1012" s="110"/>
      <c r="FP1012" s="87">
        <f t="array" ref="FP1012:FR1012">MMULT(FP1011:FQ1011,$D1014:$F1015)</f>
        <v>-0.00633487013600275</v>
      </c>
      <c r="FQ1012" s="87">
        <v>0.0130924553519536</v>
      </c>
      <c r="FR1012" s="87">
        <v>-0.0163417579139058</v>
      </c>
      <c r="FS1012" s="110"/>
      <c r="FT1012" s="87">
        <f t="array" ref="FT1012:FV1012">MMULT(FT1011:FU1011,$D1014:$F1015)</f>
        <v>-0.00281716898762153</v>
      </c>
      <c r="FU1012" s="87">
        <v>0.00587983698895994</v>
      </c>
      <c r="FV1012" s="87">
        <v>-0.00724354944042285</v>
      </c>
      <c r="FW1012" s="110"/>
      <c r="FX1012" s="87">
        <f t="array" ref="FX1012:FZ1012">MMULT(FX1011:FY1011,$D1014:$F1015)</f>
        <v>-0.00647997878395619</v>
      </c>
      <c r="FY1012" s="87">
        <v>0.0135460056371649</v>
      </c>
      <c r="FZ1012" s="87">
        <v>-0.0166525988441564</v>
      </c>
      <c r="GA1012" s="110"/>
      <c r="GB1012" s="87">
        <f t="array" ref="GB1012:GD1012">MMULT(GB1011:GC1011,$D1014:$F1015)</f>
        <v>-0.00233500806920014</v>
      </c>
      <c r="GC1012" s="87">
        <v>0.00493251505185896</v>
      </c>
      <c r="GD1012" s="87">
        <v>-0.00597942350185171</v>
      </c>
      <c r="GE1012" s="110"/>
      <c r="GF1012" s="87">
        <f t="array" ref="GF1012:GH1012">MMULT(GF1011:GG1011,$D1014:$F1015)</f>
        <v>-0.0108699532246951</v>
      </c>
      <c r="GG1012" s="87">
        <v>0.02219966716479</v>
      </c>
      <c r="GH1012" s="87">
        <v>-0.0281504279517712</v>
      </c>
      <c r="GI1012" s="110"/>
      <c r="GJ1012" s="87">
        <f t="array" ref="GJ1012:GL1012">MMULT(GJ1011:GK1011,$D1014:$F1015)</f>
        <v>-0.00617681912780598</v>
      </c>
      <c r="GK1012" s="87">
        <v>0.012705192447573</v>
      </c>
      <c r="GL1012" s="87">
        <v>-0.0159590874854015</v>
      </c>
      <c r="GM1012" s="110"/>
      <c r="GN1012" s="87">
        <f t="array" ref="GN1012:GP1012">MMULT(GN1011:GO1011,$D1014:$F1015)</f>
        <v>-0.00194474652683547</v>
      </c>
      <c r="GO1012" s="87">
        <v>0.00399460475287435</v>
      </c>
      <c r="GP1012" s="87">
        <v>-0.00502695724639469</v>
      </c>
      <c r="GQ1012" s="110"/>
      <c r="GR1012" s="87">
        <f t="array" ref="GR1012:GT1012">MMULT(GR1011:GS1011,$D1014:$F1015)</f>
        <v>-0.0111184460353572</v>
      </c>
      <c r="GS1012" s="87">
        <v>0.0226338067349856</v>
      </c>
      <c r="GT1012" s="87">
        <v>-0.0288242725992732</v>
      </c>
      <c r="GU1012" s="110"/>
      <c r="GV1012" s="87">
        <f t="array" ref="GV1012:GX1012">MMULT(GV1011:GW1011,$D1014:$F1015)</f>
        <v>-0.00080684662753764</v>
      </c>
      <c r="GW1012" s="87">
        <v>0.00172097596292914</v>
      </c>
      <c r="GX1012" s="87">
        <v>-0.00205930025881577</v>
      </c>
      <c r="GY1012" s="110"/>
      <c r="GZ1012" s="87">
        <f t="array" ref="GZ1012:HB1012">MMULT(GZ1011:HA1011,$D1014:$F1015)</f>
        <v>-0.0172837256872817</v>
      </c>
      <c r="HA1012" s="87">
        <v>0.0360807367711531</v>
      </c>
      <c r="HB1012" s="87">
        <v>-0.0444372489557291</v>
      </c>
      <c r="HC1012" s="110"/>
      <c r="HD1012" s="87">
        <f t="array" ref="HD1012:HF1012">MMULT(HD1011:HE1011,$D1014:$F1015)</f>
        <v>-0.00123950651258217</v>
      </c>
      <c r="HE1012" s="87">
        <v>0.00274115274290456</v>
      </c>
      <c r="HF1012" s="87">
        <v>-0.00312335398070694</v>
      </c>
      <c r="HG1012" s="110"/>
      <c r="HH1012" s="87">
        <f t="array" ref="HH1012:HJ1012">MMULT(HH1011:HI1011,$D1014:$F1015)</f>
        <v>-0.00113383576874083</v>
      </c>
      <c r="HI1012" s="87">
        <v>0.00242093711540027</v>
      </c>
      <c r="HJ1012" s="87">
        <v>-0.00289283389459889</v>
      </c>
      <c r="HK1012" s="110"/>
      <c r="HL1012" s="87">
        <f t="array" ref="HL1012:HN1012">MMULT(HL1011:HM1011,$D1014:$F1015)</f>
        <v>-0.0109578636935297</v>
      </c>
      <c r="HM1012" s="87">
        <v>0.024072481339157</v>
      </c>
      <c r="HN1012" s="87">
        <v>-0.0276784261152332</v>
      </c>
      <c r="HO1012" s="110"/>
      <c r="HP1012" s="87">
        <f t="array" ref="HP1012:HR1012">MMULT(HP1011:HQ1011,$D1014:$F1015)</f>
        <v>-0.00135487547398009</v>
      </c>
      <c r="HQ1012" s="87">
        <v>0.00293797860985584</v>
      </c>
      <c r="HR1012" s="87">
        <v>-0.00343815929651069</v>
      </c>
      <c r="HS1012" s="110"/>
      <c r="HT1012" s="87">
        <f t="array" ref="HT1012:HV1012">MMULT(HT1011:HU1011,$D1014:$F1015)</f>
        <v>-0.0103955186283209</v>
      </c>
      <c r="HU1012" s="87">
        <v>0.0200895607933695</v>
      </c>
      <c r="HV1012" s="87">
        <v>-0.0273932983494065</v>
      </c>
      <c r="HW1012" s="110"/>
      <c r="HX1012" s="87">
        <f t="array" ref="HX1012:HZ1012">MMULT(HX1011:HY1011,$D1014:$F1015)</f>
        <v>-0.00179611197122362</v>
      </c>
      <c r="HY1012" s="87">
        <v>0.00392908447168277</v>
      </c>
      <c r="HZ1012" s="87">
        <v>-0.00454367416065346</v>
      </c>
      <c r="IA1012" s="110"/>
      <c r="IB1012" s="87">
        <f t="array" ref="IB1012:ID1012">MMULT(IB1011:IC1011,$D1014:$F1015)</f>
        <v>-0.0052247387811474</v>
      </c>
      <c r="IC1012" s="87">
        <v>0.0102249667851582</v>
      </c>
      <c r="ID1012" s="87">
        <v>-0.0137148330195557</v>
      </c>
      <c r="IE1012" s="110"/>
      <c r="IF1012" s="87">
        <f t="array" ref="IF1012:IH1012">MMULT(IF1011:IG1011,$D1014:$F1015)</f>
        <v>-0.00451191032458923</v>
      </c>
      <c r="IG1012" s="87">
        <v>0.00952501691230133</v>
      </c>
      <c r="IH1012" s="87">
        <v>-0.0115564646301203</v>
      </c>
      <c r="II1012" s="110"/>
      <c r="IJ1012" s="87">
        <f t="array" ref="IJ1012:IL1012">MMULT(IJ1011:IK1011,$D1014:$F1015)</f>
        <v>-0.00475193009411467</v>
      </c>
      <c r="IK1012" s="87">
        <v>0.00988339935022397</v>
      </c>
      <c r="IL1012" s="87">
        <v>-0.0122325191131138</v>
      </c>
      <c r="IM1012" s="110"/>
      <c r="IN1012" s="87">
        <f t="array" ref="IN1012:IP1012">MMULT(IN1011:IO1011,$D1014:$F1015)</f>
        <v>-0.00518527475451988</v>
      </c>
      <c r="IO1012" s="87">
        <v>0.0109674901845336</v>
      </c>
      <c r="IP1012" s="87">
        <v>-0.0132725145687569</v>
      </c>
      <c r="IQ1012" s="110"/>
      <c r="IR1012" s="87">
        <f t="array" ref="IR1012:IT1012">MMULT(IR1011:IS1011,$D1014:$F1015)</f>
        <v>-0.00182571324843873</v>
      </c>
      <c r="IS1012" s="87">
        <v>0.00391931715318084</v>
      </c>
      <c r="IT1012" s="87">
        <v>-0.00464934993708354</v>
      </c>
      <c r="IU1012" s="110"/>
      <c r="IV1012" s="87">
        <f t="array" ref="IV1012:IX1012">MMULT(IV1011:IW1011,$D1014:$F1015)</f>
        <v>-0.00130494336228209</v>
      </c>
      <c r="IW1012" s="87">
        <v>0.00270120589496506</v>
      </c>
      <c r="IX1012" s="87">
        <v>-0.00336454621116757</v>
      </c>
      <c r="IY1012" s="110"/>
      <c r="IZ1012" s="87">
        <f t="array" ref="IZ1012:JB1012">MMULT(IZ1011:JA1011,$D1014:$F1015)</f>
        <v>-0.223952910276278</v>
      </c>
      <c r="JA1012" s="87">
        <v>0.507967931488946</v>
      </c>
      <c r="JB1012" s="87">
        <v>-0.559077506039913</v>
      </c>
      <c r="JC1012" s="110"/>
      <c r="JD1012" s="87">
        <f t="array" ref="JD1012:JF1012">MMULT(JD1011:JE1011,$D1014:$F1015)</f>
        <v>-0.145887443807069</v>
      </c>
      <c r="JE1012" s="87">
        <v>0.342513804101824</v>
      </c>
      <c r="JF1012" s="87">
        <v>-0.359395728616066</v>
      </c>
      <c r="JG1012" s="110"/>
    </row>
    <row r="1013" ht="15.75" spans="2:267">
      <c r="B1013" s="45"/>
      <c r="C1013" s="42"/>
      <c r="D1013" s="46">
        <f t="shared" ref="D1013:F1013" si="6980">D981-$F$6*D996</f>
        <v>-1.60645853437715</v>
      </c>
      <c r="E1013" s="47">
        <f t="shared" si="6980"/>
        <v>3.03499149191185</v>
      </c>
      <c r="F1013" s="48">
        <f t="shared" si="6980"/>
        <v>-1.45029287685831</v>
      </c>
      <c r="G1013" s="43"/>
      <c r="H1013" s="34"/>
      <c r="I1013" s="165"/>
      <c r="J1013" s="159"/>
      <c r="K1013" s="86" t="s">
        <v>32</v>
      </c>
      <c r="L1013" s="87">
        <f>L1012*L1005</f>
        <v>7.82622591076849e-5</v>
      </c>
      <c r="M1013" s="87">
        <f>M1012*M1005</f>
        <v>-0.000169362790306921</v>
      </c>
      <c r="N1013" s="87">
        <f>N1012*N1005</f>
        <v>0.000526199852706383</v>
      </c>
      <c r="O1013" s="110"/>
      <c r="P1013" s="87">
        <f>P1012*P1005</f>
        <v>4.91856409914743e-5</v>
      </c>
      <c r="Q1013" s="87">
        <f>Q1012*Q1005</f>
        <v>-0.000277454709879193</v>
      </c>
      <c r="R1013" s="87">
        <f>R1012*R1005</f>
        <v>0.00050614418214099</v>
      </c>
      <c r="S1013" s="110"/>
      <c r="T1013" s="87">
        <f>T1012*T1005</f>
        <v>9.61813537307771e-5</v>
      </c>
      <c r="U1013" s="87">
        <f>U1012*U1005</f>
        <v>-0.000779134533067015</v>
      </c>
      <c r="V1013" s="87">
        <f>V1012*V1005</f>
        <v>0.000574030507099942</v>
      </c>
      <c r="W1013" s="110"/>
      <c r="X1013" s="87">
        <f>X1012*X1005</f>
        <v>5.80136732651591e-5</v>
      </c>
      <c r="Y1013" s="87">
        <f>Y1012*Y1005</f>
        <v>-8.80493366959686e-5</v>
      </c>
      <c r="Z1013" s="87">
        <f>Z1012*Z1005</f>
        <v>0.00286479115716671</v>
      </c>
      <c r="AA1013" s="110"/>
      <c r="AB1013" s="87">
        <f>AB1012*AB1005</f>
        <v>0.000548199681861739</v>
      </c>
      <c r="AC1013" s="87">
        <f>AC1012*AC1005</f>
        <v>-0.000398580837292878</v>
      </c>
      <c r="AD1013" s="87">
        <f>AD1012*AD1005</f>
        <v>0.00397283010233014</v>
      </c>
      <c r="AE1013" s="110"/>
      <c r="AF1013" s="87">
        <f>AF1012*AF1005</f>
        <v>4.54021204423867e-5</v>
      </c>
      <c r="AG1013" s="87">
        <f>AG1012*AG1005</f>
        <v>-0.00145045886651307</v>
      </c>
      <c r="AH1013" s="87">
        <f>AH1012*AH1005</f>
        <v>0.00122236613832457</v>
      </c>
      <c r="AI1013" s="110"/>
      <c r="AJ1013" s="87">
        <f>AJ1012*AJ1005</f>
        <v>7.39197699041606e-5</v>
      </c>
      <c r="AK1013" s="87">
        <f>AK1012*AK1005</f>
        <v>-0.0209655723488006</v>
      </c>
      <c r="AL1013" s="87">
        <f>AL1012*AL1005</f>
        <v>0.0105196417994983</v>
      </c>
      <c r="AM1013" s="110"/>
      <c r="AN1013" s="87">
        <f>AN1012*AN1005</f>
        <v>0.00515739757120479</v>
      </c>
      <c r="AO1013" s="87">
        <f>AO1012*AO1005</f>
        <v>-0.0145241669116554</v>
      </c>
      <c r="AP1013" s="87">
        <f>AP1012*AP1005</f>
        <v>0.0131946218282123</v>
      </c>
      <c r="AQ1013" s="110"/>
      <c r="AR1013" s="87">
        <f>AR1012*AR1005</f>
        <v>3.67481891928563e-5</v>
      </c>
      <c r="AS1013" s="87">
        <f>AS1012*AS1005</f>
        <v>-0.00086706762621844</v>
      </c>
      <c r="AT1013" s="87">
        <f>AT1012*AT1005</f>
        <v>0.00661518936041376</v>
      </c>
      <c r="AU1013" s="110"/>
      <c r="AV1013" s="87">
        <f>AV1012*AV1005</f>
        <v>0.000442165042484279</v>
      </c>
      <c r="AW1013" s="87">
        <f>AW1012*AW1005</f>
        <v>-0.00440119186581291</v>
      </c>
      <c r="AX1013" s="87">
        <f>AX1012*AX1005</f>
        <v>0.0109483133487626</v>
      </c>
      <c r="AY1013" s="110"/>
      <c r="AZ1013" s="87">
        <f>AZ1012*AZ1005</f>
        <v>0.000431459704370955</v>
      </c>
      <c r="BA1013" s="87">
        <f>BA1012*BA1005</f>
        <v>-0.0012885328321481</v>
      </c>
      <c r="BB1013" s="87">
        <f>BB1012*BB1005</f>
        <v>0.00330864962749027</v>
      </c>
      <c r="BC1013" s="110"/>
      <c r="BD1013" s="87">
        <f>BD1012*BD1005</f>
        <v>0.000289967751872063</v>
      </c>
      <c r="BE1013" s="87">
        <f>BE1012*BE1005</f>
        <v>-0.00215031709855107</v>
      </c>
      <c r="BF1013" s="87">
        <f>BF1012*BF1005</f>
        <v>0.00336831884350053</v>
      </c>
      <c r="BG1013" s="110"/>
      <c r="BH1013" s="87">
        <f>BH1012*BH1005</f>
        <v>0.000761947820331851</v>
      </c>
      <c r="BI1013" s="87">
        <f>BI1012*BI1005</f>
        <v>-0.00723774831585829</v>
      </c>
      <c r="BJ1013" s="87">
        <f>BJ1012*BJ1005</f>
        <v>0.00519875501473395</v>
      </c>
      <c r="BK1013" s="110"/>
      <c r="BL1013" s="87">
        <f>BL1012*BL1005</f>
        <v>0.00438857792626317</v>
      </c>
      <c r="BM1013" s="87">
        <f>BM1012*BM1005</f>
        <v>-0.00549517956051225</v>
      </c>
      <c r="BN1013" s="87">
        <f>BN1012*BN1005</f>
        <v>0.00963929430678904</v>
      </c>
      <c r="BO1013" s="110"/>
      <c r="BP1013" s="87">
        <f>BP1012*BP1005</f>
        <v>0.00215795744061282</v>
      </c>
      <c r="BQ1013" s="87">
        <f>BQ1012*BQ1005</f>
        <v>-0.00730216060286479</v>
      </c>
      <c r="BR1013" s="87">
        <f>BR1012*BR1005</f>
        <v>0.0246125233729045</v>
      </c>
      <c r="BS1013" s="110"/>
      <c r="BT1013" s="87">
        <f>BT1012*BT1005</f>
        <v>3.42519577801847e-5</v>
      </c>
      <c r="BU1013" s="87">
        <f>BU1012*BU1005</f>
        <v>-2.79959412545297e-5</v>
      </c>
      <c r="BV1013" s="87">
        <f>BV1012*BV1005</f>
        <v>0.000377916712662165</v>
      </c>
      <c r="BW1013" s="110"/>
      <c r="BX1013" s="87">
        <f>BX1012*BX1005</f>
        <v>0.00462315470347012</v>
      </c>
      <c r="BY1013" s="87">
        <f>BY1012*BY1005</f>
        <v>-0.00153916912556453</v>
      </c>
      <c r="BZ1013" s="87">
        <f>BZ1012*BZ1005</f>
        <v>0.00458723173632049</v>
      </c>
      <c r="CA1013" s="110"/>
      <c r="CB1013" s="87">
        <f>CB1012*CB1005</f>
        <v>0.000591594694917951</v>
      </c>
      <c r="CC1013" s="87">
        <f>CC1012*CC1005</f>
        <v>-0.000474530125083979</v>
      </c>
      <c r="CD1013" s="87">
        <f>CD1012*CD1005</f>
        <v>0.000999279282783454</v>
      </c>
      <c r="CE1013" s="110"/>
      <c r="CF1013" s="87">
        <f>CF1012*CF1005</f>
        <v>8.48992732383072e-5</v>
      </c>
      <c r="CG1013" s="87">
        <f>CG1012*CG1005</f>
        <v>-0.00036322364041504</v>
      </c>
      <c r="CH1013" s="87">
        <f>CH1012*CH1005</f>
        <v>2.45255737212537e-5</v>
      </c>
      <c r="CI1013" s="110"/>
      <c r="CJ1013" s="87">
        <f>CJ1012*CJ1005</f>
        <v>0.000187999645171513</v>
      </c>
      <c r="CK1013" s="87">
        <f>CK1012*CK1005</f>
        <v>-0.000488729431200542</v>
      </c>
      <c r="CL1013" s="87">
        <f>CL1012*CL1005</f>
        <v>0.00250175716493534</v>
      </c>
      <c r="CM1013" s="110"/>
      <c r="CN1013" s="87">
        <f>CN1012*CN1005</f>
        <v>5.08990891745615e-5</v>
      </c>
      <c r="CO1013" s="87">
        <f>CO1012*CO1005</f>
        <v>-0.00146403340196418</v>
      </c>
      <c r="CP1013" s="87">
        <f>CP1012*CP1005</f>
        <v>0.00191957939455835</v>
      </c>
      <c r="CQ1013" s="110"/>
      <c r="CR1013" s="87">
        <f>CR1012*CR1005</f>
        <v>2.10656012015973e-5</v>
      </c>
      <c r="CS1013" s="87">
        <f>CS1012*CS1005</f>
        <v>-4.54291820816745e-5</v>
      </c>
      <c r="CT1013" s="87">
        <f>CT1012*CT1005</f>
        <v>0.000357106369609682</v>
      </c>
      <c r="CU1013" s="110"/>
      <c r="CV1013" s="87">
        <f>CV1012*CV1005</f>
        <v>0.00316758695392583</v>
      </c>
      <c r="CW1013" s="87">
        <f>CW1012*CW1005</f>
        <v>-0.00216431777425334</v>
      </c>
      <c r="CX1013" s="87">
        <f>CX1012*CX1005</f>
        <v>0.0038756182974648</v>
      </c>
      <c r="CY1013" s="110"/>
      <c r="CZ1013" s="87">
        <f>CZ1012*CZ1005</f>
        <v>0.000382228552928716</v>
      </c>
      <c r="DA1013" s="87">
        <f>DA1012*DA1005</f>
        <v>-0.000759594106185975</v>
      </c>
      <c r="DB1013" s="87">
        <f>DB1012*DB1005</f>
        <v>0.000950215666004287</v>
      </c>
      <c r="DC1013" s="110"/>
      <c r="DD1013" s="87">
        <f>DD1012*DD1005</f>
        <v>5.58106869643097e-5</v>
      </c>
      <c r="DE1013" s="87">
        <f>DE1012*DE1005</f>
        <v>-0.000613032327455712</v>
      </c>
      <c r="DF1013" s="87">
        <f>DF1012*DF1005</f>
        <v>2.45635027018372e-5</v>
      </c>
      <c r="DG1013" s="110"/>
      <c r="DH1013" s="87">
        <f>DH1012*DH1005</f>
        <v>0.000119187548132976</v>
      </c>
      <c r="DI1013" s="87">
        <f>DI1012*DI1005</f>
        <v>-0.000796956005809777</v>
      </c>
      <c r="DJ1013" s="87">
        <f>DJ1012*DJ1005</f>
        <v>0.00243031763760064</v>
      </c>
      <c r="DK1013" s="110"/>
      <c r="DL1013" s="87">
        <f>DL1012*DL1005</f>
        <v>3.5908990217918e-5</v>
      </c>
      <c r="DM1013" s="87">
        <f>DM1012*DM1005</f>
        <v>-0.00257372068735009</v>
      </c>
      <c r="DN1013" s="87">
        <f>DN1012*DN1005</f>
        <v>0.00208477937760419</v>
      </c>
      <c r="DO1013" s="110"/>
      <c r="DP1013" s="87">
        <f>DP1012*DP1005</f>
        <v>0.00717385635100092</v>
      </c>
      <c r="DQ1013" s="87">
        <f>DQ1012*DQ1005</f>
        <v>-0.00824352514782481</v>
      </c>
      <c r="DR1013" s="87">
        <f>DR1012*DR1005</f>
        <v>0.00657080114693697</v>
      </c>
      <c r="DS1013" s="110"/>
      <c r="DT1013" s="87">
        <f>DT1012*DT1005</f>
        <v>0.000846780516624395</v>
      </c>
      <c r="DU1013" s="87">
        <f>DU1012*DU1005</f>
        <v>-0.00240777617512744</v>
      </c>
      <c r="DV1013" s="87">
        <f>DV1012*DV1005</f>
        <v>0.00127668444638134</v>
      </c>
      <c r="DW1013" s="110"/>
      <c r="DX1013" s="87">
        <f>DX1012*DX1005</f>
        <v>0.000125394060018935</v>
      </c>
      <c r="DY1013" s="87">
        <f>DY1012*DY1005</f>
        <v>-0.00187788925530773</v>
      </c>
      <c r="DZ1013" s="87">
        <f>DZ1012*DZ1005</f>
        <v>3.19791310042803e-5</v>
      </c>
      <c r="EA1013" s="110"/>
      <c r="EB1013" s="87">
        <f>EB1012*EB1005</f>
        <v>0.000256164973223493</v>
      </c>
      <c r="EC1013" s="87">
        <f>EC1012*EC1005</f>
        <v>-0.00237880181167011</v>
      </c>
      <c r="ED1013" s="87">
        <f>ED1012*ED1005</f>
        <v>0.00303898541105665</v>
      </c>
      <c r="EE1013" s="110"/>
      <c r="EF1013" s="87">
        <f>EF1012*EF1005</f>
        <v>0.000105918225266557</v>
      </c>
      <c r="EG1013" s="87">
        <f>EG1012*EG1005</f>
        <v>-0.00897315128515948</v>
      </c>
      <c r="EH1013" s="87">
        <f>EH1012*EH1005</f>
        <v>0.0035209911620092</v>
      </c>
      <c r="EI1013" s="110"/>
      <c r="EJ1013" s="87">
        <f>EJ1012*EJ1005</f>
        <v>-0.000146005918111725</v>
      </c>
      <c r="EK1013" s="87">
        <f>EK1012*EK1005</f>
        <v>2.8940059256916e-5</v>
      </c>
      <c r="EL1013" s="87">
        <f>EL1012*EL1005</f>
        <v>-9.34386480748283e-6</v>
      </c>
      <c r="EM1013" s="110"/>
      <c r="EN1013" s="87">
        <f>EN1012*EN1005</f>
        <v>-9.3909713137495e-5</v>
      </c>
      <c r="EO1013" s="87">
        <f>EO1012*EO1005</f>
        <v>4.1474885025633e-5</v>
      </c>
      <c r="EP1013" s="87">
        <f>EP1012*EP1005</f>
        <v>-7.85850479699536e-6</v>
      </c>
      <c r="EQ1013" s="110"/>
      <c r="ER1013" s="87">
        <f>ER1012*ER1005</f>
        <v>-0.000146005918111725</v>
      </c>
      <c r="ES1013" s="87">
        <f>ES1012*ES1005</f>
        <v>2.8940059256916e-5</v>
      </c>
      <c r="ET1013" s="87">
        <f>ET1012*ET1005</f>
        <v>-9.34386480748283e-6</v>
      </c>
      <c r="EU1013" s="110"/>
      <c r="EV1013" s="87">
        <f>EV1012*EV1005</f>
        <v>-0.000539537741155222</v>
      </c>
      <c r="EW1013" s="87">
        <f>EW1012*EW1005</f>
        <v>8.87879393938153e-5</v>
      </c>
      <c r="EX1013" s="87">
        <f>EX1012*EX1005</f>
        <v>-0.000107951111571438</v>
      </c>
      <c r="EY1013" s="110"/>
      <c r="EZ1013" s="87">
        <f>EZ1012*EZ1005</f>
        <v>-7.34536536615052e-5</v>
      </c>
      <c r="FA1013" s="87">
        <f>FA1012*FA1005</f>
        <v>8.54767980380192e-6</v>
      </c>
      <c r="FB1013" s="87">
        <f>FB1012*FB1005</f>
        <v>-3.20488368577672e-5</v>
      </c>
      <c r="FC1013" s="110"/>
      <c r="FD1013" s="87">
        <f>FD1012*FD1005</f>
        <v>-0.000404760943226421</v>
      </c>
      <c r="FE1013" s="87">
        <f>FE1012*FE1005</f>
        <v>0.000112926107776409</v>
      </c>
      <c r="FF1013" s="87">
        <f>FF1012*FF1005</f>
        <v>-8.0827358311475e-5</v>
      </c>
      <c r="FG1013" s="110"/>
      <c r="FH1013" s="87">
        <f>FH1012*FH1005</f>
        <v>-4.52981492991096e-5</v>
      </c>
      <c r="FI1013" s="87">
        <f>FI1012*FI1005</f>
        <v>1.27726670193485e-5</v>
      </c>
      <c r="FJ1013" s="87">
        <f>FJ1012*FJ1005</f>
        <v>-2.79114575481643e-5</v>
      </c>
      <c r="FK1013" s="110"/>
      <c r="FL1013" s="87">
        <f>FL1012*FL1005</f>
        <v>-0.000275440543950965</v>
      </c>
      <c r="FM1013" s="87">
        <f>FM1012*FM1005</f>
        <v>3.64903125208067e-5</v>
      </c>
      <c r="FN1013" s="87">
        <f>FN1012*FN1005</f>
        <v>-0.000275116603911787</v>
      </c>
      <c r="FO1013" s="110"/>
      <c r="FP1013" s="87">
        <f>FP1012*FP1005</f>
        <v>-0.000524280402331182</v>
      </c>
      <c r="FQ1013" s="87">
        <f>FQ1012*FQ1005</f>
        <v>0.000632386723936663</v>
      </c>
      <c r="FR1013" s="87">
        <f>FR1012*FR1005</f>
        <v>-0.000224577019508486</v>
      </c>
      <c r="FS1013" s="110"/>
      <c r="FT1013" s="87">
        <f>FT1012*FT1005</f>
        <v>-0.000661384608235869</v>
      </c>
      <c r="FU1013" s="87">
        <f>FU1012*FU1005</f>
        <v>0.000191498874898576</v>
      </c>
      <c r="FV1013" s="87">
        <f>FV1012*FV1005</f>
        <v>-4.42367010541255e-5</v>
      </c>
      <c r="FW1013" s="110"/>
      <c r="FX1013" s="87">
        <f>FX1012*FX1005</f>
        <v>-0.000779768370505396</v>
      </c>
      <c r="FY1013" s="87">
        <f>FY1012*FY1005</f>
        <v>0.00100273839421489</v>
      </c>
      <c r="FZ1013" s="87">
        <f>FZ1012*FZ1005</f>
        <v>-0.000217192878796216</v>
      </c>
      <c r="GA1013" s="110"/>
      <c r="GB1013" s="87">
        <f>GB1012*GB1005</f>
        <v>-0.000583698024375203</v>
      </c>
      <c r="GC1013" s="87">
        <f>GC1012*GC1005</f>
        <v>0.00025146953317974</v>
      </c>
      <c r="GD1013" s="87">
        <f>GD1012*GD1005</f>
        <v>-3.46284757818621e-5</v>
      </c>
      <c r="GE1013" s="110"/>
      <c r="GF1013" s="87">
        <f>GF1012*GF1005</f>
        <v>-0.000256013780741117</v>
      </c>
      <c r="GG1013" s="87">
        <f>GG1012*GG1005</f>
        <v>0.00137629432164367</v>
      </c>
      <c r="GH1013" s="87">
        <f>GH1012*GH1005</f>
        <v>-0.00173092580232704</v>
      </c>
      <c r="GI1013" s="110"/>
      <c r="GJ1013" s="87">
        <f>GJ1012*GJ1005</f>
        <v>-0.000697615733400242</v>
      </c>
      <c r="GK1013" s="87">
        <f>GK1012*GK1005</f>
        <v>0.000537023892418389</v>
      </c>
      <c r="GL1013" s="87">
        <f>GL1012*GL1005</f>
        <v>-0.000462915619163284</v>
      </c>
      <c r="GM1013" s="110"/>
      <c r="GN1013" s="87">
        <f>GN1012*GN1005</f>
        <v>-0.000432727502060457</v>
      </c>
      <c r="GO1013" s="87">
        <f>GO1012*GO1005</f>
        <v>2.85140474655963e-5</v>
      </c>
      <c r="GP1013" s="87">
        <f>GP1012*GP1005</f>
        <v>-0.000367499379626756</v>
      </c>
      <c r="GQ1013" s="110"/>
      <c r="GR1013" s="87">
        <f>GR1012*GR1005</f>
        <v>-0.00050854117524467</v>
      </c>
      <c r="GS1013" s="87">
        <f>GS1012*GS1005</f>
        <v>0.00137089926869033</v>
      </c>
      <c r="GT1013" s="87">
        <f>GT1012*GT1005</f>
        <v>-0.00212297310924453</v>
      </c>
      <c r="GU1013" s="110"/>
      <c r="GV1013" s="87">
        <f>GV1012*GV1005</f>
        <v>-9.3909713137495e-5</v>
      </c>
      <c r="GW1013" s="87">
        <f>GW1012*GW1005</f>
        <v>4.1474885025633e-5</v>
      </c>
      <c r="GX1013" s="87">
        <f>GX1012*GX1005</f>
        <v>-7.85850479699536e-6</v>
      </c>
      <c r="GY1013" s="110"/>
      <c r="GZ1013" s="87">
        <f>GZ1012*GZ1005</f>
        <v>-0.00047332336764734</v>
      </c>
      <c r="HA1013" s="87">
        <f>HA1012*HA1005</f>
        <v>0.0046428775882916</v>
      </c>
      <c r="HB1013" s="87">
        <f>HB1012*HB1005</f>
        <v>-0.00328106045678719</v>
      </c>
      <c r="HC1013" s="110"/>
      <c r="HD1013" s="87">
        <f>HD1012*HD1005</f>
        <v>-7.09148358990362e-5</v>
      </c>
      <c r="HE1013" s="87">
        <f>HE1012*HE1005</f>
        <v>0.000319976128388928</v>
      </c>
      <c r="HF1013" s="87">
        <f>HF1012*HF1005</f>
        <v>-3.02851265228901e-5</v>
      </c>
      <c r="HG1013" s="110"/>
      <c r="HH1013" s="87">
        <f>HH1012*HH1005</f>
        <v>-0.000181571961832877</v>
      </c>
      <c r="HI1013" s="87">
        <f>HI1012*HI1005</f>
        <v>0.000110037165785967</v>
      </c>
      <c r="HJ1013" s="87">
        <f>HJ1012*HJ1005</f>
        <v>-3.87136900239668e-5</v>
      </c>
      <c r="HK1013" s="110"/>
      <c r="HL1013" s="87">
        <f>HL1012*HL1005</f>
        <v>-0.00229001573543447</v>
      </c>
      <c r="HM1013" s="87">
        <f>HM1012*HM1005</f>
        <v>0.00496113737194505</v>
      </c>
      <c r="HN1013" s="87">
        <f>HN1012*HN1005</f>
        <v>-0.00352678620840654</v>
      </c>
      <c r="HO1013" s="110"/>
      <c r="HP1013" s="87">
        <f>HP1012*HP1005</f>
        <v>-0.000193559721702419</v>
      </c>
      <c r="HQ1013" s="87">
        <f>HQ1012*HQ1005</f>
        <v>0.000250260753147281</v>
      </c>
      <c r="HR1013" s="87">
        <f>HR1012*HR1005</f>
        <v>-5.01280875613553e-5</v>
      </c>
      <c r="HS1013" s="110"/>
      <c r="HT1013" s="87">
        <f>HT1012*HT1005</f>
        <v>-0.00258594222644855</v>
      </c>
      <c r="HU1013" s="87">
        <f>HU1012*HU1005</f>
        <v>0.000172673423335425</v>
      </c>
      <c r="HV1013" s="87">
        <f>HV1012*HV1005</f>
        <v>-0.00571008153912489</v>
      </c>
      <c r="HW1013" s="110"/>
      <c r="HX1013" s="87">
        <f>HX1012*HX1005</f>
        <v>-0.000334970743578422</v>
      </c>
      <c r="HY1013" s="87">
        <f>HY1012*HY1005</f>
        <v>0.000430286911641761</v>
      </c>
      <c r="HZ1013" s="87">
        <f>HZ1012*HZ1005</f>
        <v>-2.24203582048331e-5</v>
      </c>
      <c r="IA1013" s="110"/>
      <c r="IB1013" s="87">
        <f>IB1012*IB1005</f>
        <v>-0.00055561144168945</v>
      </c>
      <c r="IC1013" s="87">
        <f>IC1012*IC1005</f>
        <v>0.000209678817748818</v>
      </c>
      <c r="ID1013" s="87">
        <f>ID1012*ID1005</f>
        <v>-0.00291546329635231</v>
      </c>
      <c r="IE1013" s="110"/>
      <c r="IF1013" s="87">
        <f>IF1012*IF1005</f>
        <v>-0.00110387087444122</v>
      </c>
      <c r="IG1013" s="87">
        <f>IG1012*IG1005</f>
        <v>0.000870698701519466</v>
      </c>
      <c r="IH1013" s="87">
        <f>IH1012*IH1005</f>
        <v>-0.000525815228294486</v>
      </c>
      <c r="II1013" s="110"/>
      <c r="IJ1013" s="87">
        <f>IJ1012*IJ1005</f>
        <v>-0.0011586535642103</v>
      </c>
      <c r="IK1013" s="87">
        <f>IK1012*IK1005</f>
        <v>0.000708725197137798</v>
      </c>
      <c r="IL1013" s="87">
        <f>IL1012*IL1005</f>
        <v>-0.000830190356632427</v>
      </c>
      <c r="IM1013" s="110"/>
      <c r="IN1013" s="87">
        <f>IN1012*IN1005</f>
        <v>-0.00111989106557331</v>
      </c>
      <c r="IO1013" s="87">
        <f>IO1012*IO1005</f>
        <v>0.00102325997565374</v>
      </c>
      <c r="IP1013" s="87">
        <f>IP1012*IP1005</f>
        <v>-0.000330401247401981</v>
      </c>
      <c r="IQ1013" s="110"/>
      <c r="IR1013" s="87">
        <f>IR1012*IR1005</f>
        <v>-0.000414671493304607</v>
      </c>
      <c r="IS1013" s="87">
        <f>IS1012*IS1005</f>
        <v>0.000290354188294649</v>
      </c>
      <c r="IT1013" s="87">
        <f>IT1012*IT1005</f>
        <v>-2.41950411943918e-5</v>
      </c>
      <c r="IU1013" s="110"/>
      <c r="IV1013" s="87">
        <f>IV1012*IV1005</f>
        <v>-0.000189682457048854</v>
      </c>
      <c r="IW1013" s="87">
        <f>IW1012*IW1005</f>
        <v>1.75772054570827e-5</v>
      </c>
      <c r="IX1013" s="87">
        <f>IX1012*IX1005</f>
        <v>-0.000241498079903376</v>
      </c>
      <c r="IY1013" s="110"/>
      <c r="IZ1013" s="87">
        <f>IZ1012*IZ1005</f>
        <v>-0.00190428170150232</v>
      </c>
      <c r="JA1013" s="87">
        <f>JA1012*JA1005</f>
        <v>0.0998832181222177</v>
      </c>
      <c r="JB1013" s="87">
        <f>JB1012*JB1005</f>
        <v>-0.0798591591491479</v>
      </c>
      <c r="JC1013" s="110"/>
      <c r="JD1013" s="87">
        <f>JD1012*JD1005</f>
        <v>-0.0258789031321547</v>
      </c>
      <c r="JE1013" s="87">
        <f>JE1012*JE1005</f>
        <v>0.0527293076580422</v>
      </c>
      <c r="JF1013" s="87">
        <f>JF1012*JF1005</f>
        <v>-0.0701001914628813</v>
      </c>
      <c r="JG1013" s="110"/>
    </row>
    <row r="1014" ht="16.5" customHeight="1" spans="2:267">
      <c r="B1014" s="49" t="s">
        <v>23</v>
      </c>
      <c r="C1014" s="50">
        <v>1</v>
      </c>
      <c r="D1014" s="51">
        <f t="shared" ref="D1014:G1014" si="6981">D982-$F$6*D997</f>
        <v>-1.16057829491809</v>
      </c>
      <c r="E1014" s="52">
        <f t="shared" si="6981"/>
        <v>3.27217635151787</v>
      </c>
      <c r="F1014" s="53">
        <f t="shared" si="6981"/>
        <v>-2.63292255919956</v>
      </c>
      <c r="G1014" s="33">
        <f t="shared" si="6981"/>
        <v>-0.470510682650154</v>
      </c>
      <c r="H1014" s="34"/>
      <c r="I1014" s="88"/>
      <c r="J1014" s="83"/>
      <c r="K1014" s="166"/>
      <c r="L1014" s="83"/>
      <c r="M1014" s="83"/>
      <c r="N1014" s="83"/>
      <c r="O1014" s="110"/>
      <c r="P1014" s="83"/>
      <c r="Q1014" s="83"/>
      <c r="R1014" s="83"/>
      <c r="S1014" s="110"/>
      <c r="T1014" s="83"/>
      <c r="U1014" s="83"/>
      <c r="V1014" s="83"/>
      <c r="W1014" s="110"/>
      <c r="X1014" s="83"/>
      <c r="Y1014" s="83"/>
      <c r="Z1014" s="83"/>
      <c r="AA1014" s="110"/>
      <c r="AB1014" s="83"/>
      <c r="AC1014" s="83"/>
      <c r="AD1014" s="83"/>
      <c r="AE1014" s="110"/>
      <c r="AF1014" s="83"/>
      <c r="AG1014" s="83"/>
      <c r="AH1014" s="83"/>
      <c r="AI1014" s="110"/>
      <c r="AJ1014" s="83"/>
      <c r="AK1014" s="83"/>
      <c r="AL1014" s="83"/>
      <c r="AM1014" s="110"/>
      <c r="AN1014" s="83"/>
      <c r="AO1014" s="83"/>
      <c r="AP1014" s="83"/>
      <c r="AQ1014" s="110"/>
      <c r="AR1014" s="83"/>
      <c r="AS1014" s="83"/>
      <c r="AT1014" s="83"/>
      <c r="AU1014" s="110"/>
      <c r="AV1014" s="83"/>
      <c r="AW1014" s="83"/>
      <c r="AX1014" s="83"/>
      <c r="AY1014" s="110"/>
      <c r="AZ1014" s="83"/>
      <c r="BA1014" s="83"/>
      <c r="BB1014" s="83"/>
      <c r="BC1014" s="110"/>
      <c r="BD1014" s="83"/>
      <c r="BE1014" s="83"/>
      <c r="BF1014" s="83"/>
      <c r="BG1014" s="110"/>
      <c r="BH1014" s="83"/>
      <c r="BI1014" s="83"/>
      <c r="BJ1014" s="83"/>
      <c r="BK1014" s="110"/>
      <c r="BL1014" s="83"/>
      <c r="BM1014" s="83"/>
      <c r="BN1014" s="83"/>
      <c r="BO1014" s="110"/>
      <c r="BP1014" s="83"/>
      <c r="BQ1014" s="83"/>
      <c r="BR1014" s="83"/>
      <c r="BS1014" s="110"/>
      <c r="BT1014" s="83"/>
      <c r="BU1014" s="83"/>
      <c r="BV1014" s="83"/>
      <c r="BW1014" s="110"/>
      <c r="BX1014" s="83"/>
      <c r="BY1014" s="83"/>
      <c r="BZ1014" s="83"/>
      <c r="CA1014" s="110"/>
      <c r="CB1014" s="83"/>
      <c r="CC1014" s="83"/>
      <c r="CD1014" s="83"/>
      <c r="CE1014" s="110"/>
      <c r="CF1014" s="83"/>
      <c r="CG1014" s="83"/>
      <c r="CH1014" s="83"/>
      <c r="CI1014" s="110"/>
      <c r="CJ1014" s="83"/>
      <c r="CK1014" s="83"/>
      <c r="CL1014" s="83"/>
      <c r="CM1014" s="110"/>
      <c r="CN1014" s="83"/>
      <c r="CO1014" s="83"/>
      <c r="CP1014" s="83"/>
      <c r="CQ1014" s="110"/>
      <c r="CR1014" s="83"/>
      <c r="CS1014" s="83"/>
      <c r="CT1014" s="83"/>
      <c r="CU1014" s="110"/>
      <c r="CV1014" s="83"/>
      <c r="CW1014" s="83"/>
      <c r="CX1014" s="83"/>
      <c r="CY1014" s="110"/>
      <c r="CZ1014" s="83"/>
      <c r="DA1014" s="83"/>
      <c r="DB1014" s="83"/>
      <c r="DC1014" s="110"/>
      <c r="DD1014" s="83"/>
      <c r="DE1014" s="83"/>
      <c r="DF1014" s="83"/>
      <c r="DG1014" s="110"/>
      <c r="DH1014" s="83"/>
      <c r="DI1014" s="83"/>
      <c r="DJ1014" s="83"/>
      <c r="DK1014" s="110"/>
      <c r="DL1014" s="83"/>
      <c r="DM1014" s="83"/>
      <c r="DN1014" s="83"/>
      <c r="DO1014" s="110"/>
      <c r="DP1014" s="83"/>
      <c r="DQ1014" s="83"/>
      <c r="DR1014" s="83"/>
      <c r="DS1014" s="110"/>
      <c r="DT1014" s="83"/>
      <c r="DU1014" s="83"/>
      <c r="DV1014" s="83"/>
      <c r="DW1014" s="110"/>
      <c r="DX1014" s="83"/>
      <c r="DY1014" s="83"/>
      <c r="DZ1014" s="83"/>
      <c r="EA1014" s="110"/>
      <c r="EB1014" s="83"/>
      <c r="EC1014" s="83"/>
      <c r="ED1014" s="83"/>
      <c r="EE1014" s="110"/>
      <c r="EF1014" s="83"/>
      <c r="EG1014" s="83"/>
      <c r="EH1014" s="83"/>
      <c r="EI1014" s="110"/>
      <c r="EJ1014" s="83"/>
      <c r="EK1014" s="83"/>
      <c r="EL1014" s="83"/>
      <c r="EM1014" s="110"/>
      <c r="EN1014" s="83"/>
      <c r="EO1014" s="83"/>
      <c r="EP1014" s="83"/>
      <c r="EQ1014" s="110"/>
      <c r="ER1014" s="83"/>
      <c r="ES1014" s="83"/>
      <c r="ET1014" s="83"/>
      <c r="EU1014" s="110"/>
      <c r="EV1014" s="83"/>
      <c r="EW1014" s="83"/>
      <c r="EX1014" s="83"/>
      <c r="EY1014" s="110"/>
      <c r="EZ1014" s="83"/>
      <c r="FA1014" s="83"/>
      <c r="FB1014" s="83"/>
      <c r="FC1014" s="110"/>
      <c r="FD1014" s="83"/>
      <c r="FE1014" s="83"/>
      <c r="FF1014" s="83"/>
      <c r="FG1014" s="110"/>
      <c r="FH1014" s="83"/>
      <c r="FI1014" s="83"/>
      <c r="FJ1014" s="83"/>
      <c r="FK1014" s="110"/>
      <c r="FL1014" s="83"/>
      <c r="FM1014" s="83"/>
      <c r="FN1014" s="83"/>
      <c r="FO1014" s="110"/>
      <c r="FP1014" s="83"/>
      <c r="FQ1014" s="83"/>
      <c r="FR1014" s="83"/>
      <c r="FS1014" s="110"/>
      <c r="FT1014" s="83"/>
      <c r="FU1014" s="83"/>
      <c r="FV1014" s="83"/>
      <c r="FW1014" s="110"/>
      <c r="FX1014" s="83"/>
      <c r="FY1014" s="83"/>
      <c r="FZ1014" s="83"/>
      <c r="GA1014" s="110"/>
      <c r="GB1014" s="83"/>
      <c r="GC1014" s="83"/>
      <c r="GD1014" s="83"/>
      <c r="GE1014" s="110"/>
      <c r="GF1014" s="83"/>
      <c r="GG1014" s="83"/>
      <c r="GH1014" s="83"/>
      <c r="GI1014" s="110"/>
      <c r="GJ1014" s="83"/>
      <c r="GK1014" s="83"/>
      <c r="GL1014" s="83"/>
      <c r="GM1014" s="110"/>
      <c r="GN1014" s="83"/>
      <c r="GO1014" s="83"/>
      <c r="GP1014" s="83"/>
      <c r="GQ1014" s="110"/>
      <c r="GR1014" s="83"/>
      <c r="GS1014" s="83"/>
      <c r="GT1014" s="83"/>
      <c r="GU1014" s="110"/>
      <c r="GV1014" s="83"/>
      <c r="GW1014" s="83"/>
      <c r="GX1014" s="83"/>
      <c r="GY1014" s="110"/>
      <c r="GZ1014" s="83"/>
      <c r="HA1014" s="83"/>
      <c r="HB1014" s="83"/>
      <c r="HC1014" s="110"/>
      <c r="HD1014" s="83"/>
      <c r="HE1014" s="83"/>
      <c r="HF1014" s="83"/>
      <c r="HG1014" s="110"/>
      <c r="HH1014" s="83"/>
      <c r="HI1014" s="83"/>
      <c r="HJ1014" s="83"/>
      <c r="HK1014" s="110"/>
      <c r="HL1014" s="83"/>
      <c r="HM1014" s="83"/>
      <c r="HN1014" s="83"/>
      <c r="HO1014" s="110"/>
      <c r="HP1014" s="83"/>
      <c r="HQ1014" s="83"/>
      <c r="HR1014" s="83"/>
      <c r="HS1014" s="110"/>
      <c r="HT1014" s="83"/>
      <c r="HU1014" s="83"/>
      <c r="HV1014" s="83"/>
      <c r="HW1014" s="110"/>
      <c r="HX1014" s="83"/>
      <c r="HY1014" s="83"/>
      <c r="HZ1014" s="83"/>
      <c r="IA1014" s="110"/>
      <c r="IB1014" s="83"/>
      <c r="IC1014" s="83"/>
      <c r="ID1014" s="83"/>
      <c r="IE1014" s="110"/>
      <c r="IF1014" s="83"/>
      <c r="IG1014" s="83"/>
      <c r="IH1014" s="83"/>
      <c r="II1014" s="110"/>
      <c r="IJ1014" s="83"/>
      <c r="IK1014" s="83"/>
      <c r="IL1014" s="83"/>
      <c r="IM1014" s="110"/>
      <c r="IN1014" s="83"/>
      <c r="IO1014" s="83"/>
      <c r="IP1014" s="83"/>
      <c r="IQ1014" s="110"/>
      <c r="IR1014" s="83"/>
      <c r="IS1014" s="83"/>
      <c r="IT1014" s="83"/>
      <c r="IU1014" s="110"/>
      <c r="IV1014" s="83"/>
      <c r="IW1014" s="83"/>
      <c r="IX1014" s="83"/>
      <c r="IY1014" s="110"/>
      <c r="IZ1014" s="83"/>
      <c r="JA1014" s="83"/>
      <c r="JB1014" s="83"/>
      <c r="JC1014" s="110"/>
      <c r="JD1014" s="83"/>
      <c r="JE1014" s="83"/>
      <c r="JF1014" s="83"/>
      <c r="JG1014" s="110"/>
    </row>
    <row r="1015" ht="16.5" customHeight="1" spans="2:267">
      <c r="B1015" s="99"/>
      <c r="C1015" s="50">
        <v>2</v>
      </c>
      <c r="D1015" s="37">
        <f t="shared" ref="D1015:G1015" si="6982">D983-$F$6*D998</f>
        <v>1.34302343689896</v>
      </c>
      <c r="E1015" s="38">
        <f t="shared" si="6982"/>
        <v>-2.1340755515153</v>
      </c>
      <c r="F1015" s="39">
        <f t="shared" si="6982"/>
        <v>3.72963959647901</v>
      </c>
      <c r="G1015" s="100">
        <f t="shared" si="6982"/>
        <v>-0.852591248097364</v>
      </c>
      <c r="H1015" s="101"/>
      <c r="I1015" s="88"/>
      <c r="J1015" s="83"/>
      <c r="K1015" s="166"/>
      <c r="L1015" s="83"/>
      <c r="M1015" s="83"/>
      <c r="N1015" s="83"/>
      <c r="O1015" s="110"/>
      <c r="P1015" s="83"/>
      <c r="Q1015" s="83"/>
      <c r="R1015" s="83"/>
      <c r="S1015" s="110"/>
      <c r="T1015" s="83"/>
      <c r="U1015" s="83"/>
      <c r="V1015" s="83"/>
      <c r="W1015" s="110"/>
      <c r="X1015" s="83"/>
      <c r="Y1015" s="83"/>
      <c r="Z1015" s="83"/>
      <c r="AA1015" s="110"/>
      <c r="AB1015" s="83"/>
      <c r="AC1015" s="83"/>
      <c r="AD1015" s="83"/>
      <c r="AE1015" s="110"/>
      <c r="AF1015" s="83"/>
      <c r="AG1015" s="83"/>
      <c r="AH1015" s="83"/>
      <c r="AI1015" s="110"/>
      <c r="AJ1015" s="83"/>
      <c r="AK1015" s="83"/>
      <c r="AL1015" s="83"/>
      <c r="AM1015" s="110"/>
      <c r="AN1015" s="83"/>
      <c r="AO1015" s="83"/>
      <c r="AP1015" s="83"/>
      <c r="AQ1015" s="110"/>
      <c r="AR1015" s="83"/>
      <c r="AS1015" s="83"/>
      <c r="AT1015" s="83"/>
      <c r="AU1015" s="110"/>
      <c r="AV1015" s="83"/>
      <c r="AW1015" s="83"/>
      <c r="AX1015" s="83"/>
      <c r="AY1015" s="110"/>
      <c r="AZ1015" s="83"/>
      <c r="BA1015" s="83"/>
      <c r="BB1015" s="83"/>
      <c r="BC1015" s="110"/>
      <c r="BD1015" s="83"/>
      <c r="BE1015" s="83"/>
      <c r="BF1015" s="83"/>
      <c r="BG1015" s="110"/>
      <c r="BH1015" s="83"/>
      <c r="BI1015" s="83"/>
      <c r="BJ1015" s="83"/>
      <c r="BK1015" s="110"/>
      <c r="BL1015" s="83"/>
      <c r="BM1015" s="83"/>
      <c r="BN1015" s="83"/>
      <c r="BO1015" s="110"/>
      <c r="BP1015" s="83"/>
      <c r="BQ1015" s="83"/>
      <c r="BR1015" s="83"/>
      <c r="BS1015" s="110"/>
      <c r="BT1015" s="83"/>
      <c r="BU1015" s="83"/>
      <c r="BV1015" s="83"/>
      <c r="BW1015" s="110"/>
      <c r="BX1015" s="83"/>
      <c r="BY1015" s="83"/>
      <c r="BZ1015" s="83"/>
      <c r="CA1015" s="110"/>
      <c r="CB1015" s="83"/>
      <c r="CC1015" s="83"/>
      <c r="CD1015" s="83"/>
      <c r="CE1015" s="110"/>
      <c r="CF1015" s="83"/>
      <c r="CG1015" s="83"/>
      <c r="CH1015" s="83"/>
      <c r="CI1015" s="110"/>
      <c r="CJ1015" s="83"/>
      <c r="CK1015" s="83"/>
      <c r="CL1015" s="83"/>
      <c r="CM1015" s="110"/>
      <c r="CN1015" s="83"/>
      <c r="CO1015" s="83"/>
      <c r="CP1015" s="83"/>
      <c r="CQ1015" s="110"/>
      <c r="CR1015" s="83"/>
      <c r="CS1015" s="83"/>
      <c r="CT1015" s="83"/>
      <c r="CU1015" s="110"/>
      <c r="CV1015" s="83"/>
      <c r="CW1015" s="83"/>
      <c r="CX1015" s="83"/>
      <c r="CY1015" s="110"/>
      <c r="CZ1015" s="83"/>
      <c r="DA1015" s="83"/>
      <c r="DB1015" s="83"/>
      <c r="DC1015" s="110"/>
      <c r="DD1015" s="83"/>
      <c r="DE1015" s="83"/>
      <c r="DF1015" s="83"/>
      <c r="DG1015" s="110"/>
      <c r="DH1015" s="83"/>
      <c r="DI1015" s="83"/>
      <c r="DJ1015" s="83"/>
      <c r="DK1015" s="110"/>
      <c r="DL1015" s="83"/>
      <c r="DM1015" s="83"/>
      <c r="DN1015" s="83"/>
      <c r="DO1015" s="110"/>
      <c r="DP1015" s="83"/>
      <c r="DQ1015" s="83"/>
      <c r="DR1015" s="83"/>
      <c r="DS1015" s="110"/>
      <c r="DT1015" s="83"/>
      <c r="DU1015" s="83"/>
      <c r="DV1015" s="83"/>
      <c r="DW1015" s="110"/>
      <c r="DX1015" s="83"/>
      <c r="DY1015" s="83"/>
      <c r="DZ1015" s="83"/>
      <c r="EA1015" s="110"/>
      <c r="EB1015" s="83"/>
      <c r="EC1015" s="83"/>
      <c r="ED1015" s="83"/>
      <c r="EE1015" s="110"/>
      <c r="EF1015" s="83"/>
      <c r="EG1015" s="83"/>
      <c r="EH1015" s="83"/>
      <c r="EI1015" s="110"/>
      <c r="EJ1015" s="83"/>
      <c r="EK1015" s="83"/>
      <c r="EL1015" s="83"/>
      <c r="EM1015" s="110"/>
      <c r="EN1015" s="83"/>
      <c r="EO1015" s="83"/>
      <c r="EP1015" s="83"/>
      <c r="EQ1015" s="110"/>
      <c r="ER1015" s="83"/>
      <c r="ES1015" s="83"/>
      <c r="ET1015" s="83"/>
      <c r="EU1015" s="110"/>
      <c r="EV1015" s="83"/>
      <c r="EW1015" s="83"/>
      <c r="EX1015" s="83"/>
      <c r="EY1015" s="110"/>
      <c r="EZ1015" s="83"/>
      <c r="FA1015" s="83"/>
      <c r="FB1015" s="83"/>
      <c r="FC1015" s="110"/>
      <c r="FD1015" s="83"/>
      <c r="FE1015" s="83"/>
      <c r="FF1015" s="83"/>
      <c r="FG1015" s="110"/>
      <c r="FH1015" s="83"/>
      <c r="FI1015" s="83"/>
      <c r="FJ1015" s="83"/>
      <c r="FK1015" s="110"/>
      <c r="FL1015" s="83"/>
      <c r="FM1015" s="83"/>
      <c r="FN1015" s="83"/>
      <c r="FO1015" s="110"/>
      <c r="FP1015" s="83"/>
      <c r="FQ1015" s="83"/>
      <c r="FR1015" s="83"/>
      <c r="FS1015" s="110"/>
      <c r="FT1015" s="83"/>
      <c r="FU1015" s="83"/>
      <c r="FV1015" s="83"/>
      <c r="FW1015" s="110"/>
      <c r="FX1015" s="83"/>
      <c r="FY1015" s="83"/>
      <c r="FZ1015" s="83"/>
      <c r="GA1015" s="110"/>
      <c r="GB1015" s="83"/>
      <c r="GC1015" s="83"/>
      <c r="GD1015" s="83"/>
      <c r="GE1015" s="110"/>
      <c r="GF1015" s="83"/>
      <c r="GG1015" s="83"/>
      <c r="GH1015" s="83"/>
      <c r="GI1015" s="110"/>
      <c r="GJ1015" s="83"/>
      <c r="GK1015" s="83"/>
      <c r="GL1015" s="83"/>
      <c r="GM1015" s="110"/>
      <c r="GN1015" s="83"/>
      <c r="GO1015" s="83"/>
      <c r="GP1015" s="83"/>
      <c r="GQ1015" s="110"/>
      <c r="GR1015" s="83"/>
      <c r="GS1015" s="83"/>
      <c r="GT1015" s="83"/>
      <c r="GU1015" s="110"/>
      <c r="GV1015" s="83"/>
      <c r="GW1015" s="83"/>
      <c r="GX1015" s="83"/>
      <c r="GY1015" s="110"/>
      <c r="GZ1015" s="83"/>
      <c r="HA1015" s="83"/>
      <c r="HB1015" s="83"/>
      <c r="HC1015" s="110"/>
      <c r="HD1015" s="83"/>
      <c r="HE1015" s="83"/>
      <c r="HF1015" s="83"/>
      <c r="HG1015" s="110"/>
      <c r="HH1015" s="83"/>
      <c r="HI1015" s="83"/>
      <c r="HJ1015" s="83"/>
      <c r="HK1015" s="110"/>
      <c r="HL1015" s="83"/>
      <c r="HM1015" s="83"/>
      <c r="HN1015" s="83"/>
      <c r="HO1015" s="110"/>
      <c r="HP1015" s="83"/>
      <c r="HQ1015" s="83"/>
      <c r="HR1015" s="83"/>
      <c r="HS1015" s="110"/>
      <c r="HT1015" s="83"/>
      <c r="HU1015" s="83"/>
      <c r="HV1015" s="83"/>
      <c r="HW1015" s="110"/>
      <c r="HX1015" s="83"/>
      <c r="HY1015" s="83"/>
      <c r="HZ1015" s="83"/>
      <c r="IA1015" s="110"/>
      <c r="IB1015" s="83"/>
      <c r="IC1015" s="83"/>
      <c r="ID1015" s="83"/>
      <c r="IE1015" s="110"/>
      <c r="IF1015" s="83"/>
      <c r="IG1015" s="83"/>
      <c r="IH1015" s="83"/>
      <c r="II1015" s="110"/>
      <c r="IJ1015" s="83"/>
      <c r="IK1015" s="83"/>
      <c r="IL1015" s="83"/>
      <c r="IM1015" s="110"/>
      <c r="IN1015" s="83"/>
      <c r="IO1015" s="83"/>
      <c r="IP1015" s="83"/>
      <c r="IQ1015" s="110"/>
      <c r="IR1015" s="83"/>
      <c r="IS1015" s="83"/>
      <c r="IT1015" s="83"/>
      <c r="IU1015" s="110"/>
      <c r="IV1015" s="83"/>
      <c r="IW1015" s="83"/>
      <c r="IX1015" s="83"/>
      <c r="IY1015" s="110"/>
      <c r="IZ1015" s="83"/>
      <c r="JA1015" s="83"/>
      <c r="JB1015" s="83"/>
      <c r="JC1015" s="110"/>
      <c r="JD1015" s="83"/>
      <c r="JE1015" s="83"/>
      <c r="JF1015" s="83"/>
      <c r="JG1015" s="110"/>
    </row>
    <row r="1016" ht="15.75" customHeight="1" spans="2:267">
      <c r="B1016" s="102" t="s">
        <v>33</v>
      </c>
      <c r="C1016" s="103"/>
      <c r="D1016" s="102" t="s">
        <v>34</v>
      </c>
      <c r="E1016" s="104"/>
      <c r="F1016" s="105"/>
      <c r="G1016" s="106" t="s">
        <v>35</v>
      </c>
      <c r="H1016" s="20"/>
      <c r="I1016" s="167" t="s">
        <v>36</v>
      </c>
      <c r="J1016" s="168"/>
      <c r="K1016" s="169"/>
      <c r="L1016" s="24" t="s">
        <v>37</v>
      </c>
      <c r="M1016" s="25"/>
      <c r="N1016" s="26"/>
      <c r="O1016" s="27" t="s">
        <v>38</v>
      </c>
      <c r="P1016" s="24" t="s">
        <v>37</v>
      </c>
      <c r="Q1016" s="25"/>
      <c r="R1016" s="26"/>
      <c r="S1016" s="27" t="s">
        <v>38</v>
      </c>
      <c r="T1016" s="24" t="s">
        <v>37</v>
      </c>
      <c r="U1016" s="25"/>
      <c r="V1016" s="26"/>
      <c r="W1016" s="27" t="s">
        <v>38</v>
      </c>
      <c r="X1016" s="24" t="s">
        <v>37</v>
      </c>
      <c r="Y1016" s="25"/>
      <c r="Z1016" s="26"/>
      <c r="AA1016" s="27" t="s">
        <v>38</v>
      </c>
      <c r="AB1016" s="24" t="s">
        <v>37</v>
      </c>
      <c r="AC1016" s="25"/>
      <c r="AD1016" s="26"/>
      <c r="AE1016" s="27" t="s">
        <v>38</v>
      </c>
      <c r="AF1016" s="24" t="s">
        <v>37</v>
      </c>
      <c r="AG1016" s="25"/>
      <c r="AH1016" s="26"/>
      <c r="AI1016" s="27" t="s">
        <v>38</v>
      </c>
      <c r="AJ1016" s="24" t="s">
        <v>37</v>
      </c>
      <c r="AK1016" s="25"/>
      <c r="AL1016" s="26"/>
      <c r="AM1016" s="27" t="s">
        <v>38</v>
      </c>
      <c r="AN1016" s="24" t="s">
        <v>37</v>
      </c>
      <c r="AO1016" s="25"/>
      <c r="AP1016" s="26"/>
      <c r="AQ1016" s="27" t="s">
        <v>38</v>
      </c>
      <c r="AR1016" s="24" t="s">
        <v>37</v>
      </c>
      <c r="AS1016" s="25"/>
      <c r="AT1016" s="26"/>
      <c r="AU1016" s="27" t="s">
        <v>38</v>
      </c>
      <c r="AV1016" s="24" t="s">
        <v>37</v>
      </c>
      <c r="AW1016" s="25"/>
      <c r="AX1016" s="26"/>
      <c r="AY1016" s="27" t="s">
        <v>38</v>
      </c>
      <c r="AZ1016" s="24" t="s">
        <v>37</v>
      </c>
      <c r="BA1016" s="25"/>
      <c r="BB1016" s="26"/>
      <c r="BC1016" s="27" t="s">
        <v>38</v>
      </c>
      <c r="BD1016" s="24" t="s">
        <v>37</v>
      </c>
      <c r="BE1016" s="25"/>
      <c r="BF1016" s="26"/>
      <c r="BG1016" s="27" t="s">
        <v>38</v>
      </c>
      <c r="BH1016" s="24" t="s">
        <v>37</v>
      </c>
      <c r="BI1016" s="25"/>
      <c r="BJ1016" s="26"/>
      <c r="BK1016" s="27" t="s">
        <v>38</v>
      </c>
      <c r="BL1016" s="24" t="s">
        <v>37</v>
      </c>
      <c r="BM1016" s="25"/>
      <c r="BN1016" s="26"/>
      <c r="BO1016" s="27" t="s">
        <v>38</v>
      </c>
      <c r="BP1016" s="24" t="s">
        <v>37</v>
      </c>
      <c r="BQ1016" s="25"/>
      <c r="BR1016" s="26"/>
      <c r="BS1016" s="27" t="s">
        <v>38</v>
      </c>
      <c r="BT1016" s="24" t="s">
        <v>37</v>
      </c>
      <c r="BU1016" s="25"/>
      <c r="BV1016" s="26"/>
      <c r="BW1016" s="27" t="s">
        <v>38</v>
      </c>
      <c r="BX1016" s="24" t="s">
        <v>37</v>
      </c>
      <c r="BY1016" s="25"/>
      <c r="BZ1016" s="26"/>
      <c r="CA1016" s="27" t="s">
        <v>38</v>
      </c>
      <c r="CB1016" s="24" t="s">
        <v>37</v>
      </c>
      <c r="CC1016" s="25"/>
      <c r="CD1016" s="26"/>
      <c r="CE1016" s="27" t="s">
        <v>38</v>
      </c>
      <c r="CF1016" s="24" t="s">
        <v>37</v>
      </c>
      <c r="CG1016" s="25"/>
      <c r="CH1016" s="26"/>
      <c r="CI1016" s="27" t="s">
        <v>38</v>
      </c>
      <c r="CJ1016" s="24" t="s">
        <v>37</v>
      </c>
      <c r="CK1016" s="25"/>
      <c r="CL1016" s="26"/>
      <c r="CM1016" s="27" t="s">
        <v>38</v>
      </c>
      <c r="CN1016" s="24" t="s">
        <v>37</v>
      </c>
      <c r="CO1016" s="25"/>
      <c r="CP1016" s="26"/>
      <c r="CQ1016" s="27" t="s">
        <v>38</v>
      </c>
      <c r="CR1016" s="24" t="s">
        <v>37</v>
      </c>
      <c r="CS1016" s="25"/>
      <c r="CT1016" s="26"/>
      <c r="CU1016" s="27" t="s">
        <v>38</v>
      </c>
      <c r="CV1016" s="24" t="s">
        <v>37</v>
      </c>
      <c r="CW1016" s="25"/>
      <c r="CX1016" s="26"/>
      <c r="CY1016" s="27" t="s">
        <v>38</v>
      </c>
      <c r="CZ1016" s="24" t="s">
        <v>37</v>
      </c>
      <c r="DA1016" s="25"/>
      <c r="DB1016" s="26"/>
      <c r="DC1016" s="27" t="s">
        <v>38</v>
      </c>
      <c r="DD1016" s="24" t="s">
        <v>37</v>
      </c>
      <c r="DE1016" s="25"/>
      <c r="DF1016" s="26"/>
      <c r="DG1016" s="27" t="s">
        <v>38</v>
      </c>
      <c r="DH1016" s="24" t="s">
        <v>37</v>
      </c>
      <c r="DI1016" s="25"/>
      <c r="DJ1016" s="26"/>
      <c r="DK1016" s="27" t="s">
        <v>38</v>
      </c>
      <c r="DL1016" s="24" t="s">
        <v>37</v>
      </c>
      <c r="DM1016" s="25"/>
      <c r="DN1016" s="26"/>
      <c r="DO1016" s="27" t="s">
        <v>38</v>
      </c>
      <c r="DP1016" s="24" t="s">
        <v>37</v>
      </c>
      <c r="DQ1016" s="25"/>
      <c r="DR1016" s="26"/>
      <c r="DS1016" s="27" t="s">
        <v>38</v>
      </c>
      <c r="DT1016" s="24" t="s">
        <v>37</v>
      </c>
      <c r="DU1016" s="25"/>
      <c r="DV1016" s="26"/>
      <c r="DW1016" s="27" t="s">
        <v>38</v>
      </c>
      <c r="DX1016" s="24" t="s">
        <v>37</v>
      </c>
      <c r="DY1016" s="25"/>
      <c r="DZ1016" s="26"/>
      <c r="EA1016" s="27" t="s">
        <v>38</v>
      </c>
      <c r="EB1016" s="24" t="s">
        <v>37</v>
      </c>
      <c r="EC1016" s="25"/>
      <c r="ED1016" s="26"/>
      <c r="EE1016" s="27" t="s">
        <v>38</v>
      </c>
      <c r="EF1016" s="24" t="s">
        <v>37</v>
      </c>
      <c r="EG1016" s="25"/>
      <c r="EH1016" s="26"/>
      <c r="EI1016" s="27" t="s">
        <v>38</v>
      </c>
      <c r="EJ1016" s="24" t="s">
        <v>37</v>
      </c>
      <c r="EK1016" s="25"/>
      <c r="EL1016" s="26"/>
      <c r="EM1016" s="27" t="s">
        <v>38</v>
      </c>
      <c r="EN1016" s="24" t="s">
        <v>37</v>
      </c>
      <c r="EO1016" s="25"/>
      <c r="EP1016" s="26"/>
      <c r="EQ1016" s="27" t="s">
        <v>38</v>
      </c>
      <c r="ER1016" s="24" t="s">
        <v>37</v>
      </c>
      <c r="ES1016" s="25"/>
      <c r="ET1016" s="26"/>
      <c r="EU1016" s="27" t="s">
        <v>38</v>
      </c>
      <c r="EV1016" s="24" t="s">
        <v>37</v>
      </c>
      <c r="EW1016" s="25"/>
      <c r="EX1016" s="26"/>
      <c r="EY1016" s="27" t="s">
        <v>38</v>
      </c>
      <c r="EZ1016" s="24" t="s">
        <v>37</v>
      </c>
      <c r="FA1016" s="25"/>
      <c r="FB1016" s="26"/>
      <c r="FC1016" s="27" t="s">
        <v>38</v>
      </c>
      <c r="FD1016" s="24" t="s">
        <v>37</v>
      </c>
      <c r="FE1016" s="25"/>
      <c r="FF1016" s="26"/>
      <c r="FG1016" s="27" t="s">
        <v>38</v>
      </c>
      <c r="FH1016" s="24" t="s">
        <v>37</v>
      </c>
      <c r="FI1016" s="25"/>
      <c r="FJ1016" s="26"/>
      <c r="FK1016" s="27" t="s">
        <v>38</v>
      </c>
      <c r="FL1016" s="24" t="s">
        <v>37</v>
      </c>
      <c r="FM1016" s="25"/>
      <c r="FN1016" s="26"/>
      <c r="FO1016" s="27" t="s">
        <v>38</v>
      </c>
      <c r="FP1016" s="24" t="s">
        <v>37</v>
      </c>
      <c r="FQ1016" s="25"/>
      <c r="FR1016" s="26"/>
      <c r="FS1016" s="27" t="s">
        <v>38</v>
      </c>
      <c r="FT1016" s="24" t="s">
        <v>37</v>
      </c>
      <c r="FU1016" s="25"/>
      <c r="FV1016" s="26"/>
      <c r="FW1016" s="27" t="s">
        <v>38</v>
      </c>
      <c r="FX1016" s="24" t="s">
        <v>37</v>
      </c>
      <c r="FY1016" s="25"/>
      <c r="FZ1016" s="26"/>
      <c r="GA1016" s="27" t="s">
        <v>38</v>
      </c>
      <c r="GB1016" s="24" t="s">
        <v>37</v>
      </c>
      <c r="GC1016" s="25"/>
      <c r="GD1016" s="26"/>
      <c r="GE1016" s="27" t="s">
        <v>38</v>
      </c>
      <c r="GF1016" s="24" t="s">
        <v>37</v>
      </c>
      <c r="GG1016" s="25"/>
      <c r="GH1016" s="26"/>
      <c r="GI1016" s="27" t="s">
        <v>38</v>
      </c>
      <c r="GJ1016" s="24" t="s">
        <v>37</v>
      </c>
      <c r="GK1016" s="25"/>
      <c r="GL1016" s="26"/>
      <c r="GM1016" s="27" t="s">
        <v>38</v>
      </c>
      <c r="GN1016" s="24" t="s">
        <v>37</v>
      </c>
      <c r="GO1016" s="25"/>
      <c r="GP1016" s="26"/>
      <c r="GQ1016" s="27" t="s">
        <v>38</v>
      </c>
      <c r="GR1016" s="24" t="s">
        <v>37</v>
      </c>
      <c r="GS1016" s="25"/>
      <c r="GT1016" s="26"/>
      <c r="GU1016" s="27" t="s">
        <v>38</v>
      </c>
      <c r="GV1016" s="24" t="s">
        <v>37</v>
      </c>
      <c r="GW1016" s="25"/>
      <c r="GX1016" s="26"/>
      <c r="GY1016" s="27" t="s">
        <v>38</v>
      </c>
      <c r="GZ1016" s="24" t="s">
        <v>37</v>
      </c>
      <c r="HA1016" s="25"/>
      <c r="HB1016" s="26"/>
      <c r="HC1016" s="27" t="s">
        <v>38</v>
      </c>
      <c r="HD1016" s="24" t="s">
        <v>37</v>
      </c>
      <c r="HE1016" s="25"/>
      <c r="HF1016" s="26"/>
      <c r="HG1016" s="27" t="s">
        <v>38</v>
      </c>
      <c r="HH1016" s="24" t="s">
        <v>37</v>
      </c>
      <c r="HI1016" s="25"/>
      <c r="HJ1016" s="26"/>
      <c r="HK1016" s="27" t="s">
        <v>38</v>
      </c>
      <c r="HL1016" s="24" t="s">
        <v>37</v>
      </c>
      <c r="HM1016" s="25"/>
      <c r="HN1016" s="26"/>
      <c r="HO1016" s="27" t="s">
        <v>38</v>
      </c>
      <c r="HP1016" s="24" t="s">
        <v>37</v>
      </c>
      <c r="HQ1016" s="25"/>
      <c r="HR1016" s="26"/>
      <c r="HS1016" s="27" t="s">
        <v>38</v>
      </c>
      <c r="HT1016" s="24" t="s">
        <v>37</v>
      </c>
      <c r="HU1016" s="25"/>
      <c r="HV1016" s="26"/>
      <c r="HW1016" s="27" t="s">
        <v>38</v>
      </c>
      <c r="HX1016" s="24" t="s">
        <v>37</v>
      </c>
      <c r="HY1016" s="25"/>
      <c r="HZ1016" s="26"/>
      <c r="IA1016" s="27" t="s">
        <v>38</v>
      </c>
      <c r="IB1016" s="24" t="s">
        <v>37</v>
      </c>
      <c r="IC1016" s="25"/>
      <c r="ID1016" s="26"/>
      <c r="IE1016" s="27" t="s">
        <v>38</v>
      </c>
      <c r="IF1016" s="24" t="s">
        <v>37</v>
      </c>
      <c r="IG1016" s="25"/>
      <c r="IH1016" s="26"/>
      <c r="II1016" s="27" t="s">
        <v>38</v>
      </c>
      <c r="IJ1016" s="24" t="s">
        <v>37</v>
      </c>
      <c r="IK1016" s="25"/>
      <c r="IL1016" s="26"/>
      <c r="IM1016" s="27" t="s">
        <v>38</v>
      </c>
      <c r="IN1016" s="24" t="s">
        <v>37</v>
      </c>
      <c r="IO1016" s="25"/>
      <c r="IP1016" s="26"/>
      <c r="IQ1016" s="27" t="s">
        <v>38</v>
      </c>
      <c r="IR1016" s="24" t="s">
        <v>37</v>
      </c>
      <c r="IS1016" s="25"/>
      <c r="IT1016" s="26"/>
      <c r="IU1016" s="27" t="s">
        <v>38</v>
      </c>
      <c r="IV1016" s="24" t="s">
        <v>37</v>
      </c>
      <c r="IW1016" s="25"/>
      <c r="IX1016" s="26"/>
      <c r="IY1016" s="27" t="s">
        <v>38</v>
      </c>
      <c r="IZ1016" s="24" t="s">
        <v>37</v>
      </c>
      <c r="JA1016" s="25"/>
      <c r="JB1016" s="26"/>
      <c r="JC1016" s="27" t="s">
        <v>38</v>
      </c>
      <c r="JD1016" s="24" t="s">
        <v>37</v>
      </c>
      <c r="JE1016" s="25"/>
      <c r="JF1016" s="26"/>
      <c r="JG1016" s="27" t="s">
        <v>38</v>
      </c>
    </row>
    <row r="1017" spans="2:267">
      <c r="B1017" s="28" t="s">
        <v>18</v>
      </c>
      <c r="C1017" s="29">
        <v>1</v>
      </c>
      <c r="D1017" s="107">
        <f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0.0161895422764177</v>
      </c>
      <c r="E1017" s="107">
        <f t="shared" ref="E1017:E1030" si="6983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-0.0156259339523237</v>
      </c>
      <c r="F1017" s="108">
        <f t="shared" ref="F1017:F1030" si="6984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0.0168828884078217</v>
      </c>
      <c r="G1017" s="109">
        <f t="shared" ref="G1017" si="6985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-0.0122401284442592</v>
      </c>
      <c r="I1017" s="35"/>
      <c r="J1017" s="170" t="s">
        <v>18</v>
      </c>
      <c r="K1017" s="171">
        <v>1</v>
      </c>
      <c r="L1017" s="172">
        <f t="array" ref="L1017:N1020">L$3:N$6*L1013</f>
        <v>7.82622591076849e-5</v>
      </c>
      <c r="M1017" s="107">
        <v>7.82622591076849e-5</v>
      </c>
      <c r="N1017" s="108">
        <v>7.82622591076849e-5</v>
      </c>
      <c r="O1017" s="87">
        <f>L1013</f>
        <v>7.82622591076849e-5</v>
      </c>
      <c r="P1017" s="172">
        <f t="array" ref="P1017:R1020">P$3:R$6*P1013</f>
        <v>0</v>
      </c>
      <c r="Q1017" s="107">
        <v>4.91856409914743e-5</v>
      </c>
      <c r="R1017" s="108">
        <v>4.91856409914743e-5</v>
      </c>
      <c r="S1017" s="87">
        <f>P1013</f>
        <v>4.91856409914743e-5</v>
      </c>
      <c r="T1017" s="172">
        <f t="array" ref="T1017:V1020">T$3:V$6*T1013</f>
        <v>9.61813537307771e-5</v>
      </c>
      <c r="U1017" s="107">
        <v>9.61813537307771e-5</v>
      </c>
      <c r="V1017" s="108">
        <v>0</v>
      </c>
      <c r="W1017" s="87">
        <f>T1013</f>
        <v>9.61813537307771e-5</v>
      </c>
      <c r="X1017" s="172">
        <f t="array" ref="X1017:Z1020">X$3:Z$6*X1013</f>
        <v>5.80136732651591e-5</v>
      </c>
      <c r="Y1017" s="107">
        <v>5.80136732651591e-5</v>
      </c>
      <c r="Z1017" s="108">
        <v>5.80136732651591e-5</v>
      </c>
      <c r="AA1017" s="87">
        <f>X1013</f>
        <v>5.80136732651591e-5</v>
      </c>
      <c r="AB1017" s="172">
        <f t="array" ref="AB1017:AD1020">AB$3:AD$6*AB1013</f>
        <v>0.000548199681861739</v>
      </c>
      <c r="AC1017" s="107">
        <v>0.000548199681861739</v>
      </c>
      <c r="AD1017" s="108">
        <v>0.000548199681861739</v>
      </c>
      <c r="AE1017" s="87">
        <f>AB1013</f>
        <v>0.000548199681861739</v>
      </c>
      <c r="AF1017" s="172">
        <f t="array" ref="AF1017:AH1020">AF$3:AH$6*AF1013</f>
        <v>0</v>
      </c>
      <c r="AG1017" s="107">
        <v>0</v>
      </c>
      <c r="AH1017" s="108">
        <v>0</v>
      </c>
      <c r="AI1017" s="87">
        <f>AF1013</f>
        <v>4.54021204423867e-5</v>
      </c>
      <c r="AJ1017" s="172">
        <f t="array" ref="AJ1017:AL1020">AJ$3:AL$6*AJ1013</f>
        <v>0</v>
      </c>
      <c r="AK1017" s="107">
        <v>0</v>
      </c>
      <c r="AL1017" s="108">
        <v>0</v>
      </c>
      <c r="AM1017" s="87">
        <f>AJ1013</f>
        <v>7.39197699041606e-5</v>
      </c>
      <c r="AN1017" s="172">
        <f t="array" ref="AN1017:AP1020">AN$3:AP$6*AN1013</f>
        <v>0</v>
      </c>
      <c r="AO1017" s="107">
        <v>0</v>
      </c>
      <c r="AP1017" s="108">
        <v>0</v>
      </c>
      <c r="AQ1017" s="87">
        <f>AN1013</f>
        <v>0.00515739757120479</v>
      </c>
      <c r="AR1017" s="172">
        <f t="array" ref="AR1017:AT1020">AR$3:AT$6*AR1013</f>
        <v>0</v>
      </c>
      <c r="AS1017" s="107">
        <v>0</v>
      </c>
      <c r="AT1017" s="108">
        <v>0</v>
      </c>
      <c r="AU1017" s="87">
        <f>AR1013</f>
        <v>3.67481891928563e-5</v>
      </c>
      <c r="AV1017" s="172">
        <f t="array" ref="AV1017:AX1020">AV$3:AX$6*AV1013</f>
        <v>0</v>
      </c>
      <c r="AW1017" s="107">
        <v>0</v>
      </c>
      <c r="AX1017" s="108">
        <v>0</v>
      </c>
      <c r="AY1017" s="87">
        <f>AV1013</f>
        <v>0.000442165042484279</v>
      </c>
      <c r="AZ1017" s="172">
        <f t="array" ref="AZ1017:BB1020">AZ$3:BB$6*AZ1013</f>
        <v>0.000431459704370955</v>
      </c>
      <c r="BA1017" s="107">
        <v>0.000431459704370955</v>
      </c>
      <c r="BB1017" s="108">
        <v>0.000431459704370955</v>
      </c>
      <c r="BC1017" s="87">
        <f>AZ1013</f>
        <v>0.000431459704370955</v>
      </c>
      <c r="BD1017" s="172">
        <f t="array" ref="BD1017:BF1020">BD$3:BF$6*BD1013</f>
        <v>0</v>
      </c>
      <c r="BE1017" s="107">
        <v>0.000289967751872063</v>
      </c>
      <c r="BF1017" s="108">
        <v>0.000289967751872063</v>
      </c>
      <c r="BG1017" s="87">
        <f>BD1013</f>
        <v>0.000289967751872063</v>
      </c>
      <c r="BH1017" s="172">
        <f t="array" ref="BH1017:BJ1020">BH$3:BJ$6*BH1013</f>
        <v>0.000761947820331851</v>
      </c>
      <c r="BI1017" s="107">
        <v>0.000761947820331851</v>
      </c>
      <c r="BJ1017" s="108">
        <v>0</v>
      </c>
      <c r="BK1017" s="87">
        <f>BH1013</f>
        <v>0.000761947820331851</v>
      </c>
      <c r="BL1017" s="172">
        <f t="array" ref="BL1017:BN1020">BL$3:BN$6*BL1013</f>
        <v>0.00438857792626317</v>
      </c>
      <c r="BM1017" s="107">
        <v>0.00438857792626317</v>
      </c>
      <c r="BN1017" s="108">
        <v>0.00438857792626317</v>
      </c>
      <c r="BO1017" s="87">
        <f>BL1013</f>
        <v>0.00438857792626317</v>
      </c>
      <c r="BP1017" s="172">
        <f t="array" ref="BP1017:BR1020">BP$3:BR$6*BP1013</f>
        <v>0.00215795744061282</v>
      </c>
      <c r="BQ1017" s="107">
        <v>0.00215795744061282</v>
      </c>
      <c r="BR1017" s="108">
        <v>0.00215795744061282</v>
      </c>
      <c r="BS1017" s="87">
        <f>BP1013</f>
        <v>0.00215795744061282</v>
      </c>
      <c r="BT1017" s="172">
        <f t="array" ref="BT1017:BV1020">BT$3:BV$6*BT1013</f>
        <v>3.42519577801847e-5</v>
      </c>
      <c r="BU1017" s="107">
        <v>0</v>
      </c>
      <c r="BV1017" s="108">
        <v>3.42519577801847e-5</v>
      </c>
      <c r="BW1017" s="87">
        <f>BT1013</f>
        <v>3.42519577801847e-5</v>
      </c>
      <c r="BX1017" s="172">
        <f t="array" ref="BX1017:BZ1020">BX$3:BZ$6*BX1013</f>
        <v>0.00462315470347012</v>
      </c>
      <c r="BY1017" s="107">
        <v>0.00462315470347012</v>
      </c>
      <c r="BZ1017" s="108">
        <v>0.00462315470347012</v>
      </c>
      <c r="CA1017" s="87">
        <f>BX1013</f>
        <v>0.00462315470347012</v>
      </c>
      <c r="CB1017" s="172">
        <f t="array" ref="CB1017:CD1020">CB$3:CD$6*CB1013</f>
        <v>0.000591594694917951</v>
      </c>
      <c r="CC1017" s="107">
        <v>0.000591594694917951</v>
      </c>
      <c r="CD1017" s="108">
        <v>0.000591594694917951</v>
      </c>
      <c r="CE1017" s="87">
        <f>CB1013</f>
        <v>0.000591594694917951</v>
      </c>
      <c r="CF1017" s="172">
        <f t="array" ref="CF1017:CH1020">CF$3:CH$6*CF1013</f>
        <v>8.48992732383072e-5</v>
      </c>
      <c r="CG1017" s="107">
        <v>8.48992732383072e-5</v>
      </c>
      <c r="CH1017" s="108">
        <v>8.48992732383072e-5</v>
      </c>
      <c r="CI1017" s="87">
        <f>CF1013</f>
        <v>8.48992732383072e-5</v>
      </c>
      <c r="CJ1017" s="172">
        <f t="array" ref="CJ1017:CL1020">CJ$3:CL$6*CJ1013</f>
        <v>0.000187999645171513</v>
      </c>
      <c r="CK1017" s="107">
        <v>0.000187999645171513</v>
      </c>
      <c r="CL1017" s="108">
        <v>0.000187999645171513</v>
      </c>
      <c r="CM1017" s="87">
        <f>CJ1013</f>
        <v>0.000187999645171513</v>
      </c>
      <c r="CN1017" s="172">
        <f t="array" ref="CN1017:CP1020">CN$3:CP$6*CN1013</f>
        <v>5.08990891745615e-5</v>
      </c>
      <c r="CO1017" s="107">
        <v>5.08990891745615e-5</v>
      </c>
      <c r="CP1017" s="108">
        <v>5.08990891745615e-5</v>
      </c>
      <c r="CQ1017" s="87">
        <f>CN1013</f>
        <v>5.08990891745615e-5</v>
      </c>
      <c r="CR1017" s="172">
        <f t="array" ref="CR1017:CT1020">CR$3:CT$6*CR1013</f>
        <v>0</v>
      </c>
      <c r="CS1017" s="107">
        <v>0</v>
      </c>
      <c r="CT1017" s="108">
        <v>2.10656012015973e-5</v>
      </c>
      <c r="CU1017" s="87">
        <f>CR1013</f>
        <v>2.10656012015973e-5</v>
      </c>
      <c r="CV1017" s="172">
        <f t="array" ref="CV1017:CX1020">CV$3:CX$6*CV1013</f>
        <v>0</v>
      </c>
      <c r="CW1017" s="107">
        <v>0.00316758695392583</v>
      </c>
      <c r="CX1017" s="108">
        <v>0.00316758695392583</v>
      </c>
      <c r="CY1017" s="87">
        <f>CV1013</f>
        <v>0.00316758695392583</v>
      </c>
      <c r="CZ1017" s="172">
        <f t="array" ref="CZ1017:DB1020">CZ$3:DB$6*CZ1013</f>
        <v>0</v>
      </c>
      <c r="DA1017" s="107">
        <v>0.000382228552928716</v>
      </c>
      <c r="DB1017" s="108">
        <v>0.000382228552928716</v>
      </c>
      <c r="DC1017" s="87">
        <f>CZ1013</f>
        <v>0.000382228552928716</v>
      </c>
      <c r="DD1017" s="172">
        <f t="array" ref="DD1017:DF1020">DD$3:DF$6*DD1013</f>
        <v>0</v>
      </c>
      <c r="DE1017" s="107">
        <v>5.58106869643097e-5</v>
      </c>
      <c r="DF1017" s="108">
        <v>5.58106869643097e-5</v>
      </c>
      <c r="DG1017" s="87">
        <f>DD1013</f>
        <v>5.58106869643097e-5</v>
      </c>
      <c r="DH1017" s="172">
        <f t="array" ref="DH1017:DJ1020">DH$3:DJ$6*DH1013</f>
        <v>0</v>
      </c>
      <c r="DI1017" s="107">
        <v>0.000119187548132976</v>
      </c>
      <c r="DJ1017" s="108">
        <v>0.000119187548132976</v>
      </c>
      <c r="DK1017" s="87">
        <f>DH1013</f>
        <v>0.000119187548132976</v>
      </c>
      <c r="DL1017" s="172">
        <f t="array" ref="DL1017:DN1020">DL$3:DN$6*DL1013</f>
        <v>0</v>
      </c>
      <c r="DM1017" s="107">
        <v>3.5908990217918e-5</v>
      </c>
      <c r="DN1017" s="108">
        <v>3.5908990217918e-5</v>
      </c>
      <c r="DO1017" s="87">
        <f>DL1013</f>
        <v>3.5908990217918e-5</v>
      </c>
      <c r="DP1017" s="172">
        <f t="array" ref="DP1017:DR1020">DP$3:DR$6*DP1013</f>
        <v>0.00717385635100092</v>
      </c>
      <c r="DQ1017" s="107">
        <v>0.00717385635100092</v>
      </c>
      <c r="DR1017" s="108">
        <v>0</v>
      </c>
      <c r="DS1017" s="87">
        <f>DP1013</f>
        <v>0.00717385635100092</v>
      </c>
      <c r="DT1017" s="172">
        <f t="array" ref="DT1017:DV1020">DT$3:DV$6*DT1013</f>
        <v>0.000846780516624395</v>
      </c>
      <c r="DU1017" s="107">
        <v>0.000846780516624395</v>
      </c>
      <c r="DV1017" s="108">
        <v>0</v>
      </c>
      <c r="DW1017" s="87">
        <f>DT1013</f>
        <v>0.000846780516624395</v>
      </c>
      <c r="DX1017" s="172">
        <f t="array" ref="DX1017:DZ1020">DX$3:DZ$6*DX1013</f>
        <v>0.000125394060018935</v>
      </c>
      <c r="DY1017" s="107">
        <v>0.000125394060018935</v>
      </c>
      <c r="DZ1017" s="108">
        <v>0</v>
      </c>
      <c r="EA1017" s="87">
        <f>DX1013</f>
        <v>0.000125394060018935</v>
      </c>
      <c r="EB1017" s="172">
        <f t="array" ref="EB1017:ED1020">EB$3:ED$6*EB1013</f>
        <v>0.000256164973223493</v>
      </c>
      <c r="EC1017" s="107">
        <v>0.000256164973223493</v>
      </c>
      <c r="ED1017" s="108">
        <v>0</v>
      </c>
      <c r="EE1017" s="87">
        <f>EB1013</f>
        <v>0.000256164973223493</v>
      </c>
      <c r="EF1017" s="172">
        <f t="array" ref="EF1017:EH1020">EF$3:EH$6*EF1013</f>
        <v>0.000105918225266557</v>
      </c>
      <c r="EG1017" s="107">
        <v>0.000105918225266557</v>
      </c>
      <c r="EH1017" s="108">
        <v>0</v>
      </c>
      <c r="EI1017" s="87">
        <f>EF1013</f>
        <v>0.000105918225266557</v>
      </c>
      <c r="EJ1017" s="172">
        <f t="array" ref="EJ1017:EL1020">EJ$3:EL$6*EJ1013</f>
        <v>0</v>
      </c>
      <c r="EK1017" s="107">
        <v>-0.000146005918111725</v>
      </c>
      <c r="EL1017" s="108">
        <v>0</v>
      </c>
      <c r="EM1017" s="87">
        <f>EJ1013</f>
        <v>-0.000146005918111725</v>
      </c>
      <c r="EN1017" s="172">
        <f t="array" ref="EN1017:EP1020">EN$3:EP$6*EN1013</f>
        <v>-9.3909713137495e-5</v>
      </c>
      <c r="EO1017" s="107">
        <v>-9.3909713137495e-5</v>
      </c>
      <c r="EP1017" s="108">
        <v>0</v>
      </c>
      <c r="EQ1017" s="87">
        <f>EN1013</f>
        <v>-9.3909713137495e-5</v>
      </c>
      <c r="ER1017" s="172">
        <f t="array" ref="ER1017:ET1020">ER$3:ET$6*ER1013</f>
        <v>0</v>
      </c>
      <c r="ES1017" s="107">
        <v>-0.000146005918111725</v>
      </c>
      <c r="ET1017" s="108">
        <v>0</v>
      </c>
      <c r="EU1017" s="87">
        <f>ER1013</f>
        <v>-0.000146005918111725</v>
      </c>
      <c r="EV1017" s="172">
        <f t="array" ref="EV1017:EX1020">EV$3:EX$6*EV1013</f>
        <v>0</v>
      </c>
      <c r="EW1017" s="107">
        <v>-0.000539537741155222</v>
      </c>
      <c r="EX1017" s="108">
        <v>0</v>
      </c>
      <c r="EY1017" s="87">
        <f>EV1013</f>
        <v>-0.000539537741155222</v>
      </c>
      <c r="EZ1017" s="172">
        <f t="array" ref="EZ1017:FB1020">EZ$3:FB$6*EZ1013</f>
        <v>0</v>
      </c>
      <c r="FA1017" s="107">
        <v>-7.34536536615052e-5</v>
      </c>
      <c r="FB1017" s="108">
        <v>0</v>
      </c>
      <c r="FC1017" s="87">
        <f>EZ1013</f>
        <v>-7.34536536615052e-5</v>
      </c>
      <c r="FD1017" s="172">
        <f t="array" ref="FD1017:FF1020">FD$3:FF$6*FD1013</f>
        <v>-0.000404760943226421</v>
      </c>
      <c r="FE1017" s="107">
        <v>-0.000404760943226421</v>
      </c>
      <c r="FF1017" s="108">
        <v>0</v>
      </c>
      <c r="FG1017" s="87">
        <f>FD1013</f>
        <v>-0.000404760943226421</v>
      </c>
      <c r="FH1017" s="172">
        <f t="array" ref="FH1017:FJ1020">FH$3:FJ$6*FH1013</f>
        <v>-4.52981492991096e-5</v>
      </c>
      <c r="FI1017" s="107">
        <v>-4.52981492991096e-5</v>
      </c>
      <c r="FJ1017" s="108">
        <v>0</v>
      </c>
      <c r="FK1017" s="87">
        <f>FH1013</f>
        <v>-4.52981492991096e-5</v>
      </c>
      <c r="FL1017" s="172">
        <f t="array" ref="FL1017:FN1020">FL$3:FN$6*FL1013</f>
        <v>-0.000275440543950965</v>
      </c>
      <c r="FM1017" s="107">
        <v>-0.000275440543950965</v>
      </c>
      <c r="FN1017" s="108">
        <v>0</v>
      </c>
      <c r="FO1017" s="87">
        <f>FL1013</f>
        <v>-0.000275440543950965</v>
      </c>
      <c r="FP1017" s="172">
        <f t="array" ref="FP1017:FR1020">FP$3:FR$6*FP1013</f>
        <v>0</v>
      </c>
      <c r="FQ1017" s="107">
        <v>-0.000524280402331182</v>
      </c>
      <c r="FR1017" s="108">
        <v>0</v>
      </c>
      <c r="FS1017" s="87">
        <f>FP1013</f>
        <v>-0.000524280402331182</v>
      </c>
      <c r="FT1017" s="172">
        <f t="array" ref="FT1017:FV1020">FT$3:FV$6*FT1013</f>
        <v>0</v>
      </c>
      <c r="FU1017" s="107">
        <v>-0.000661384608235869</v>
      </c>
      <c r="FV1017" s="108">
        <v>0</v>
      </c>
      <c r="FW1017" s="87">
        <f>FT1013</f>
        <v>-0.000661384608235869</v>
      </c>
      <c r="FX1017" s="172">
        <f t="array" ref="FX1017:FZ1020">FX$3:FZ$6*FX1013</f>
        <v>-0.000779768370505396</v>
      </c>
      <c r="FY1017" s="107">
        <v>-0.000779768370505396</v>
      </c>
      <c r="FZ1017" s="108">
        <v>0</v>
      </c>
      <c r="GA1017" s="87">
        <f>FX1013</f>
        <v>-0.000779768370505396</v>
      </c>
      <c r="GB1017" s="172">
        <f t="array" ref="GB1017:GD1020">GB$3:GD$6*GB1013</f>
        <v>-0.000583698024375203</v>
      </c>
      <c r="GC1017" s="107">
        <v>-0.000583698024375203</v>
      </c>
      <c r="GD1017" s="108">
        <v>0</v>
      </c>
      <c r="GE1017" s="87">
        <f>GB1013</f>
        <v>-0.000583698024375203</v>
      </c>
      <c r="GF1017" s="172">
        <f t="array" ref="GF1017:GH1020">GF$3:GH$6*GF1013</f>
        <v>0</v>
      </c>
      <c r="GG1017" s="107">
        <v>-0.000256013780741117</v>
      </c>
      <c r="GH1017" s="108">
        <v>0</v>
      </c>
      <c r="GI1017" s="87">
        <f>GF1013</f>
        <v>-0.000256013780741117</v>
      </c>
      <c r="GJ1017" s="172">
        <f t="array" ref="GJ1017:GL1020">GJ$3:GL$6*GJ1013</f>
        <v>0</v>
      </c>
      <c r="GK1017" s="107">
        <v>-0.000697615733400242</v>
      </c>
      <c r="GL1017" s="108">
        <v>0</v>
      </c>
      <c r="GM1017" s="87">
        <f>GJ1013</f>
        <v>-0.000697615733400242</v>
      </c>
      <c r="GN1017" s="172">
        <f t="array" ref="GN1017:GP1020">GN$3:GP$6*GN1013</f>
        <v>0</v>
      </c>
      <c r="GO1017" s="107">
        <v>-0.000432727502060457</v>
      </c>
      <c r="GP1017" s="108">
        <v>0</v>
      </c>
      <c r="GQ1017" s="87">
        <f>GN1013</f>
        <v>-0.000432727502060457</v>
      </c>
      <c r="GR1017" s="172">
        <f t="array" ref="GR1017:GT1020">GR$3:GT$6*GR1013</f>
        <v>-0.00050854117524467</v>
      </c>
      <c r="GS1017" s="107">
        <v>-0.00050854117524467</v>
      </c>
      <c r="GT1017" s="108">
        <v>0</v>
      </c>
      <c r="GU1017" s="87">
        <f>GR1013</f>
        <v>-0.00050854117524467</v>
      </c>
      <c r="GV1017" s="172">
        <f t="array" ref="GV1017:GX1020">GV$3:GX$6*GV1013</f>
        <v>-9.3909713137495e-5</v>
      </c>
      <c r="GW1017" s="107">
        <v>-9.3909713137495e-5</v>
      </c>
      <c r="GX1017" s="108">
        <v>0</v>
      </c>
      <c r="GY1017" s="87">
        <f>GV1013</f>
        <v>-9.3909713137495e-5</v>
      </c>
      <c r="GZ1017" s="172">
        <f t="array" ref="GZ1017:HB1020">GZ$3:HB$6*GZ1013</f>
        <v>0</v>
      </c>
      <c r="HA1017" s="107">
        <v>-0.00047332336764734</v>
      </c>
      <c r="HB1017" s="108">
        <v>-0.00047332336764734</v>
      </c>
      <c r="HC1017" s="87">
        <f>GZ1013</f>
        <v>-0.00047332336764734</v>
      </c>
      <c r="HD1017" s="172">
        <f t="array" ref="HD1017:HF1020">HD$3:HF$6*HD1013</f>
        <v>-7.09148358990362e-5</v>
      </c>
      <c r="HE1017" s="107">
        <v>-7.09148358990362e-5</v>
      </c>
      <c r="HF1017" s="108">
        <v>0</v>
      </c>
      <c r="HG1017" s="87">
        <f>HD1013</f>
        <v>-7.09148358990362e-5</v>
      </c>
      <c r="HH1017" s="172">
        <f t="array" ref="HH1017:HJ1020">HH$3:HJ$6*HH1013</f>
        <v>-0.000181571961832877</v>
      </c>
      <c r="HI1017" s="107">
        <v>-0.000181571961832877</v>
      </c>
      <c r="HJ1017" s="108">
        <v>0</v>
      </c>
      <c r="HK1017" s="87">
        <f>HH1013</f>
        <v>-0.000181571961832877</v>
      </c>
      <c r="HL1017" s="172">
        <f t="array" ref="HL1017:HN1020">HL$3:HN$6*HL1013</f>
        <v>-0.00229001573543447</v>
      </c>
      <c r="HM1017" s="107">
        <v>-0.00229001573543447</v>
      </c>
      <c r="HN1017" s="108">
        <v>0</v>
      </c>
      <c r="HO1017" s="87">
        <f>HL1013</f>
        <v>-0.00229001573543447</v>
      </c>
      <c r="HP1017" s="172">
        <f t="array" ref="HP1017:HR1020">HP$3:HR$6*HP1013</f>
        <v>-0.000193559721702419</v>
      </c>
      <c r="HQ1017" s="107">
        <v>-0.000193559721702419</v>
      </c>
      <c r="HR1017" s="108">
        <v>0</v>
      </c>
      <c r="HS1017" s="87">
        <f>HP1013</f>
        <v>-0.000193559721702419</v>
      </c>
      <c r="HT1017" s="172">
        <f t="array" ref="HT1017:HV1020">HT$3:HV$6*HT1013</f>
        <v>0</v>
      </c>
      <c r="HU1017" s="107">
        <v>-0.00258594222644855</v>
      </c>
      <c r="HV1017" s="108">
        <v>0</v>
      </c>
      <c r="HW1017" s="87">
        <f>HT1013</f>
        <v>-0.00258594222644855</v>
      </c>
      <c r="HX1017" s="172">
        <f t="array" ref="HX1017:HZ1020">HX$3:HZ$6*HX1013</f>
        <v>-0.000334970743578422</v>
      </c>
      <c r="HY1017" s="107">
        <v>0</v>
      </c>
      <c r="HZ1017" s="108">
        <v>0</v>
      </c>
      <c r="IA1017" s="87">
        <f>HX1013</f>
        <v>-0.000334970743578422</v>
      </c>
      <c r="IB1017" s="172">
        <f t="array" ref="IB1017:ID1020">IB$3:ID$6*IB1013</f>
        <v>-0.00055561144168945</v>
      </c>
      <c r="IC1017" s="107">
        <v>0</v>
      </c>
      <c r="ID1017" s="108">
        <v>0</v>
      </c>
      <c r="IE1017" s="87">
        <f>IB1013</f>
        <v>-0.00055561144168945</v>
      </c>
      <c r="IF1017" s="172">
        <f t="array" ref="IF1017:IH1020">IF$3:IH$6*IF1013</f>
        <v>0</v>
      </c>
      <c r="IG1017" s="107">
        <v>-0.00110387087444122</v>
      </c>
      <c r="IH1017" s="108">
        <v>0</v>
      </c>
      <c r="II1017" s="87">
        <f>IF1013</f>
        <v>-0.00110387087444122</v>
      </c>
      <c r="IJ1017" s="172">
        <f t="array" ref="IJ1017:IL1020">IJ$3:IL$6*IJ1013</f>
        <v>0</v>
      </c>
      <c r="IK1017" s="107">
        <v>-0.0011586535642103</v>
      </c>
      <c r="IL1017" s="108">
        <v>0</v>
      </c>
      <c r="IM1017" s="87">
        <f>IJ1013</f>
        <v>-0.0011586535642103</v>
      </c>
      <c r="IN1017" s="172">
        <f t="array" ref="IN1017:IP1020">IN$3:IP$6*IN1013</f>
        <v>0</v>
      </c>
      <c r="IO1017" s="107">
        <v>0</v>
      </c>
      <c r="IP1017" s="108">
        <v>0</v>
      </c>
      <c r="IQ1017" s="87">
        <f>IN1013</f>
        <v>-0.00111989106557331</v>
      </c>
      <c r="IR1017" s="172">
        <f t="array" ref="IR1017:IT1020">IR$3:IT$6*IR1013</f>
        <v>0</v>
      </c>
      <c r="IS1017" s="107">
        <v>0</v>
      </c>
      <c r="IT1017" s="108">
        <v>0</v>
      </c>
      <c r="IU1017" s="87">
        <f>IR1013</f>
        <v>-0.000414671493304607</v>
      </c>
      <c r="IV1017" s="172">
        <f t="array" ref="IV1017:IX1020">IV$3:IX$6*IV1013</f>
        <v>0</v>
      </c>
      <c r="IW1017" s="107">
        <v>-0.000189682457048854</v>
      </c>
      <c r="IX1017" s="108">
        <v>0</v>
      </c>
      <c r="IY1017" s="87">
        <f>IV1013</f>
        <v>-0.000189682457048854</v>
      </c>
      <c r="IZ1017" s="172">
        <f t="array" ref="IZ1017:JB1020">IZ$3:JB$6*IZ1013</f>
        <v>0</v>
      </c>
      <c r="JA1017" s="107">
        <v>-0.00190428170150232</v>
      </c>
      <c r="JB1017" s="108">
        <v>0</v>
      </c>
      <c r="JC1017" s="87">
        <f>IZ1013</f>
        <v>-0.00190428170150232</v>
      </c>
      <c r="JD1017" s="172">
        <f t="array" ref="JD1017:JF1020">JD$3:JF$6*JD1013</f>
        <v>0</v>
      </c>
      <c r="JE1017" s="107">
        <v>-0.0258789031321547</v>
      </c>
      <c r="JF1017" s="108">
        <v>0</v>
      </c>
      <c r="JG1017" s="87">
        <f>JD1013</f>
        <v>-0.0258789031321547</v>
      </c>
    </row>
    <row r="1018" ht="14.25" customHeight="1" spans="2:267">
      <c r="B1018" s="35"/>
      <c r="C1018" s="36"/>
      <c r="D1018" s="83">
        <f t="shared" ref="D1018:D1030" si="698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0.00397160799084307</v>
      </c>
      <c r="E1018" s="83">
        <f t="shared" si="6983"/>
        <v>-0.010075527811827</v>
      </c>
      <c r="F1018" s="110">
        <f t="shared" si="6984"/>
        <v>0.00790988339132075</v>
      </c>
      <c r="I1018" s="35"/>
      <c r="J1018" s="173"/>
      <c r="K1018" s="174"/>
      <c r="L1018" s="154">
        <v>7.82622591076849e-5</v>
      </c>
      <c r="M1018" s="83">
        <v>0</v>
      </c>
      <c r="N1018" s="110">
        <v>7.82622591076849e-5</v>
      </c>
      <c r="O1018" s="110"/>
      <c r="P1018" s="154">
        <v>4.91856409914743e-5</v>
      </c>
      <c r="Q1018" s="83">
        <v>0</v>
      </c>
      <c r="R1018" s="110">
        <v>4.91856409914743e-5</v>
      </c>
      <c r="S1018" s="110"/>
      <c r="T1018" s="154">
        <v>9.61813537307771e-5</v>
      </c>
      <c r="U1018" s="83">
        <v>0</v>
      </c>
      <c r="V1018" s="110">
        <v>9.61813537307771e-5</v>
      </c>
      <c r="W1018" s="110"/>
      <c r="X1018" s="154">
        <v>5.80136732651591e-5</v>
      </c>
      <c r="Y1018" s="83">
        <v>0</v>
      </c>
      <c r="Z1018" s="110">
        <v>5.80136732651591e-5</v>
      </c>
      <c r="AA1018" s="110"/>
      <c r="AB1018" s="154">
        <v>0.000548199681861739</v>
      </c>
      <c r="AC1018" s="83">
        <v>0</v>
      </c>
      <c r="AD1018" s="110">
        <v>0.000548199681861739</v>
      </c>
      <c r="AE1018" s="110"/>
      <c r="AF1018" s="154">
        <v>4.54021204423867e-5</v>
      </c>
      <c r="AG1018" s="83">
        <v>4.54021204423867e-5</v>
      </c>
      <c r="AH1018" s="110">
        <v>4.54021204423867e-5</v>
      </c>
      <c r="AI1018" s="110"/>
      <c r="AJ1018" s="154">
        <v>0</v>
      </c>
      <c r="AK1018" s="83">
        <v>7.39197699041606e-5</v>
      </c>
      <c r="AL1018" s="110">
        <v>7.39197699041606e-5</v>
      </c>
      <c r="AM1018" s="110"/>
      <c r="AN1018" s="154">
        <v>0.00515739757120479</v>
      </c>
      <c r="AO1018" s="83">
        <v>0.00515739757120479</v>
      </c>
      <c r="AP1018" s="110">
        <v>0</v>
      </c>
      <c r="AQ1018" s="110"/>
      <c r="AR1018" s="154">
        <v>3.67481891928563e-5</v>
      </c>
      <c r="AS1018" s="83">
        <v>3.67481891928563e-5</v>
      </c>
      <c r="AT1018" s="110">
        <v>3.67481891928563e-5</v>
      </c>
      <c r="AU1018" s="110"/>
      <c r="AV1018" s="154">
        <v>0.000442165042484279</v>
      </c>
      <c r="AW1018" s="83">
        <v>0.000442165042484279</v>
      </c>
      <c r="AX1018" s="110">
        <v>0.000442165042484279</v>
      </c>
      <c r="AY1018" s="110"/>
      <c r="AZ1018" s="154">
        <v>0.000431459704370955</v>
      </c>
      <c r="BA1018" s="83">
        <v>0</v>
      </c>
      <c r="BB1018" s="110">
        <v>0.000431459704370955</v>
      </c>
      <c r="BC1018" s="110"/>
      <c r="BD1018" s="154">
        <v>0.000289967751872063</v>
      </c>
      <c r="BE1018" s="83">
        <v>0</v>
      </c>
      <c r="BF1018" s="110">
        <v>0.000289967751872063</v>
      </c>
      <c r="BG1018" s="110"/>
      <c r="BH1018" s="154">
        <v>0.000761947820331851</v>
      </c>
      <c r="BI1018" s="83">
        <v>0</v>
      </c>
      <c r="BJ1018" s="110">
        <v>0.000761947820331851</v>
      </c>
      <c r="BK1018" s="110"/>
      <c r="BL1018" s="154">
        <v>0.00438857792626317</v>
      </c>
      <c r="BM1018" s="83">
        <v>0</v>
      </c>
      <c r="BN1018" s="110">
        <v>0.00438857792626317</v>
      </c>
      <c r="BO1018" s="110"/>
      <c r="BP1018" s="154">
        <v>0.00215795744061282</v>
      </c>
      <c r="BQ1018" s="83">
        <v>0</v>
      </c>
      <c r="BR1018" s="110">
        <v>0.00215795744061282</v>
      </c>
      <c r="BS1018" s="110"/>
      <c r="BT1018" s="154">
        <v>3.42519577801847e-5</v>
      </c>
      <c r="BU1018" s="83">
        <v>0</v>
      </c>
      <c r="BV1018" s="110">
        <v>3.42519577801847e-5</v>
      </c>
      <c r="BW1018" s="110"/>
      <c r="BX1018" s="154">
        <v>0.00462315470347012</v>
      </c>
      <c r="BY1018" s="83">
        <v>0</v>
      </c>
      <c r="BZ1018" s="110">
        <v>0</v>
      </c>
      <c r="CA1018" s="110"/>
      <c r="CB1018" s="154">
        <v>0.000591594694917951</v>
      </c>
      <c r="CC1018" s="83">
        <v>0</v>
      </c>
      <c r="CD1018" s="110">
        <v>0.000591594694917951</v>
      </c>
      <c r="CE1018" s="110"/>
      <c r="CF1018" s="154">
        <v>8.48992732383072e-5</v>
      </c>
      <c r="CG1018" s="83">
        <v>0</v>
      </c>
      <c r="CH1018" s="110">
        <v>8.48992732383072e-5</v>
      </c>
      <c r="CI1018" s="110"/>
      <c r="CJ1018" s="154">
        <v>0.000187999645171513</v>
      </c>
      <c r="CK1018" s="83">
        <v>0</v>
      </c>
      <c r="CL1018" s="110">
        <v>0.000187999645171513</v>
      </c>
      <c r="CM1018" s="110"/>
      <c r="CN1018" s="154">
        <v>0</v>
      </c>
      <c r="CO1018" s="83">
        <v>0</v>
      </c>
      <c r="CP1018" s="110">
        <v>5.08990891745615e-5</v>
      </c>
      <c r="CQ1018" s="110"/>
      <c r="CR1018" s="154">
        <v>2.10656012015973e-5</v>
      </c>
      <c r="CS1018" s="83">
        <v>0</v>
      </c>
      <c r="CT1018" s="110">
        <v>2.10656012015973e-5</v>
      </c>
      <c r="CU1018" s="110"/>
      <c r="CV1018" s="154">
        <v>0.00316758695392583</v>
      </c>
      <c r="CW1018" s="83">
        <v>0</v>
      </c>
      <c r="CX1018" s="110">
        <v>0</v>
      </c>
      <c r="CY1018" s="110"/>
      <c r="CZ1018" s="154">
        <v>0.000382228552928716</v>
      </c>
      <c r="DA1018" s="83">
        <v>0</v>
      </c>
      <c r="DB1018" s="110">
        <v>0.000382228552928716</v>
      </c>
      <c r="DC1018" s="110"/>
      <c r="DD1018" s="154">
        <v>5.58106869643097e-5</v>
      </c>
      <c r="DE1018" s="83">
        <v>0</v>
      </c>
      <c r="DF1018" s="110">
        <v>5.58106869643097e-5</v>
      </c>
      <c r="DG1018" s="110"/>
      <c r="DH1018" s="154">
        <v>0.000119187548132976</v>
      </c>
      <c r="DI1018" s="83">
        <v>0</v>
      </c>
      <c r="DJ1018" s="110">
        <v>0.000119187548132976</v>
      </c>
      <c r="DK1018" s="110"/>
      <c r="DL1018" s="154">
        <v>0</v>
      </c>
      <c r="DM1018" s="83">
        <v>0</v>
      </c>
      <c r="DN1018" s="110">
        <v>3.5908990217918e-5</v>
      </c>
      <c r="DO1018" s="110"/>
      <c r="DP1018" s="154">
        <v>0.00717385635100092</v>
      </c>
      <c r="DQ1018" s="83">
        <v>0</v>
      </c>
      <c r="DR1018" s="110">
        <v>0</v>
      </c>
      <c r="DS1018" s="110"/>
      <c r="DT1018" s="154">
        <v>0.000846780516624395</v>
      </c>
      <c r="DU1018" s="83">
        <v>0</v>
      </c>
      <c r="DV1018" s="110">
        <v>0.000846780516624395</v>
      </c>
      <c r="DW1018" s="110"/>
      <c r="DX1018" s="154">
        <v>0.000125394060018935</v>
      </c>
      <c r="DY1018" s="83">
        <v>0</v>
      </c>
      <c r="DZ1018" s="110">
        <v>0.000125394060018935</v>
      </c>
      <c r="EA1018" s="110"/>
      <c r="EB1018" s="154">
        <v>0.000256164973223493</v>
      </c>
      <c r="EC1018" s="83">
        <v>0</v>
      </c>
      <c r="ED1018" s="110">
        <v>0.000256164973223493</v>
      </c>
      <c r="EE1018" s="110"/>
      <c r="EF1018" s="154">
        <v>0</v>
      </c>
      <c r="EG1018" s="83">
        <v>0</v>
      </c>
      <c r="EH1018" s="110">
        <v>0.000105918225266557</v>
      </c>
      <c r="EI1018" s="110"/>
      <c r="EJ1018" s="154">
        <v>0</v>
      </c>
      <c r="EK1018" s="83">
        <v>-0.000146005918111725</v>
      </c>
      <c r="EL1018" s="110">
        <v>0</v>
      </c>
      <c r="EM1018" s="110"/>
      <c r="EN1018" s="154">
        <v>0</v>
      </c>
      <c r="EO1018" s="83">
        <v>-9.3909713137495e-5</v>
      </c>
      <c r="EP1018" s="110">
        <v>0</v>
      </c>
      <c r="EQ1018" s="110"/>
      <c r="ER1018" s="154">
        <v>0</v>
      </c>
      <c r="ES1018" s="83">
        <v>-0.000146005918111725</v>
      </c>
      <c r="ET1018" s="110">
        <v>0</v>
      </c>
      <c r="EU1018" s="110"/>
      <c r="EV1018" s="154">
        <v>0</v>
      </c>
      <c r="EW1018" s="83">
        <v>-0.000539537741155222</v>
      </c>
      <c r="EX1018" s="110">
        <v>0</v>
      </c>
      <c r="EY1018" s="110"/>
      <c r="EZ1018" s="154">
        <v>0</v>
      </c>
      <c r="FA1018" s="83">
        <v>-7.34536536615052e-5</v>
      </c>
      <c r="FB1018" s="110">
        <v>0</v>
      </c>
      <c r="FC1018" s="110"/>
      <c r="FD1018" s="154">
        <v>0</v>
      </c>
      <c r="FE1018" s="83">
        <v>-0.000404760943226421</v>
      </c>
      <c r="FF1018" s="110">
        <v>0</v>
      </c>
      <c r="FG1018" s="110"/>
      <c r="FH1018" s="154">
        <v>0</v>
      </c>
      <c r="FI1018" s="83">
        <v>-4.52981492991096e-5</v>
      </c>
      <c r="FJ1018" s="110">
        <v>0</v>
      </c>
      <c r="FK1018" s="110"/>
      <c r="FL1018" s="154">
        <v>0</v>
      </c>
      <c r="FM1018" s="83">
        <v>-0.000275440543950965</v>
      </c>
      <c r="FN1018" s="110">
        <v>0</v>
      </c>
      <c r="FO1018" s="110"/>
      <c r="FP1018" s="154">
        <v>0</v>
      </c>
      <c r="FQ1018" s="83">
        <v>-0.000524280402331182</v>
      </c>
      <c r="FR1018" s="110">
        <v>-0.000524280402331182</v>
      </c>
      <c r="FS1018" s="110"/>
      <c r="FT1018" s="154">
        <v>0</v>
      </c>
      <c r="FU1018" s="83">
        <v>-0.000661384608235869</v>
      </c>
      <c r="FV1018" s="110">
        <v>0</v>
      </c>
      <c r="FW1018" s="110"/>
      <c r="FX1018" s="154">
        <v>0</v>
      </c>
      <c r="FY1018" s="83">
        <v>-0.000779768370505396</v>
      </c>
      <c r="FZ1018" s="110">
        <v>-0.000779768370505396</v>
      </c>
      <c r="GA1018" s="110"/>
      <c r="GB1018" s="154">
        <v>0</v>
      </c>
      <c r="GC1018" s="83">
        <v>-0.000583698024375203</v>
      </c>
      <c r="GD1018" s="110">
        <v>0</v>
      </c>
      <c r="GE1018" s="110"/>
      <c r="GF1018" s="154">
        <v>0</v>
      </c>
      <c r="GG1018" s="83">
        <v>-0.000256013780741117</v>
      </c>
      <c r="GH1018" s="110">
        <v>-0.000256013780741117</v>
      </c>
      <c r="GI1018" s="110"/>
      <c r="GJ1018" s="154">
        <v>0</v>
      </c>
      <c r="GK1018" s="83">
        <v>-0.000697615733400242</v>
      </c>
      <c r="GL1018" s="110">
        <v>0</v>
      </c>
      <c r="GM1018" s="110"/>
      <c r="GN1018" s="154">
        <v>0</v>
      </c>
      <c r="GO1018" s="83">
        <v>-0.000432727502060457</v>
      </c>
      <c r="GP1018" s="110">
        <v>0</v>
      </c>
      <c r="GQ1018" s="110"/>
      <c r="GR1018" s="154">
        <v>0</v>
      </c>
      <c r="GS1018" s="83">
        <v>-0.00050854117524467</v>
      </c>
      <c r="GT1018" s="110">
        <v>-0.00050854117524467</v>
      </c>
      <c r="GU1018" s="110"/>
      <c r="GV1018" s="154">
        <v>0</v>
      </c>
      <c r="GW1018" s="83">
        <v>-9.3909713137495e-5</v>
      </c>
      <c r="GX1018" s="110">
        <v>0</v>
      </c>
      <c r="GY1018" s="110"/>
      <c r="GZ1018" s="154">
        <v>0</v>
      </c>
      <c r="HA1018" s="83">
        <v>-0.00047332336764734</v>
      </c>
      <c r="HB1018" s="110">
        <v>-0.00047332336764734</v>
      </c>
      <c r="HC1018" s="110"/>
      <c r="HD1018" s="154">
        <v>-7.09148358990362e-5</v>
      </c>
      <c r="HE1018" s="83">
        <v>-7.09148358990362e-5</v>
      </c>
      <c r="HF1018" s="110">
        <v>0</v>
      </c>
      <c r="HG1018" s="110"/>
      <c r="HH1018" s="154">
        <v>0</v>
      </c>
      <c r="HI1018" s="83">
        <v>-0.000181571961832877</v>
      </c>
      <c r="HJ1018" s="110">
        <v>0</v>
      </c>
      <c r="HK1018" s="110"/>
      <c r="HL1018" s="154">
        <v>-0.00229001573543447</v>
      </c>
      <c r="HM1018" s="83">
        <v>-0.00229001573543447</v>
      </c>
      <c r="HN1018" s="110">
        <v>0</v>
      </c>
      <c r="HO1018" s="110"/>
      <c r="HP1018" s="154">
        <v>0</v>
      </c>
      <c r="HQ1018" s="83">
        <v>-0.000193559721702419</v>
      </c>
      <c r="HR1018" s="110">
        <v>0</v>
      </c>
      <c r="HS1018" s="110"/>
      <c r="HT1018" s="154">
        <v>0</v>
      </c>
      <c r="HU1018" s="83">
        <v>-0.00258594222644855</v>
      </c>
      <c r="HV1018" s="110">
        <v>0</v>
      </c>
      <c r="HW1018" s="110"/>
      <c r="HX1018" s="154">
        <v>0</v>
      </c>
      <c r="HY1018" s="83">
        <v>-0.000334970743578422</v>
      </c>
      <c r="HZ1018" s="110">
        <v>0</v>
      </c>
      <c r="IA1018" s="110"/>
      <c r="IB1018" s="154">
        <v>0</v>
      </c>
      <c r="IC1018" s="83">
        <v>-0.00055561144168945</v>
      </c>
      <c r="ID1018" s="110">
        <v>0</v>
      </c>
      <c r="IE1018" s="110"/>
      <c r="IF1018" s="154">
        <v>0</v>
      </c>
      <c r="IG1018" s="83">
        <v>0</v>
      </c>
      <c r="IH1018" s="110">
        <v>0</v>
      </c>
      <c r="II1018" s="110"/>
      <c r="IJ1018" s="154">
        <v>0</v>
      </c>
      <c r="IK1018" s="83">
        <v>-0.0011586535642103</v>
      </c>
      <c r="IL1018" s="110">
        <v>0</v>
      </c>
      <c r="IM1018" s="110"/>
      <c r="IN1018" s="154">
        <v>0</v>
      </c>
      <c r="IO1018" s="83">
        <v>-0.00111989106557331</v>
      </c>
      <c r="IP1018" s="110">
        <v>0</v>
      </c>
      <c r="IQ1018" s="110"/>
      <c r="IR1018" s="154">
        <v>0</v>
      </c>
      <c r="IS1018" s="83">
        <v>-0.000414671493304607</v>
      </c>
      <c r="IT1018" s="110">
        <v>0</v>
      </c>
      <c r="IU1018" s="110"/>
      <c r="IV1018" s="154">
        <v>0</v>
      </c>
      <c r="IW1018" s="83">
        <v>-0.000189682457048854</v>
      </c>
      <c r="IX1018" s="110">
        <v>0</v>
      </c>
      <c r="IY1018" s="110"/>
      <c r="IZ1018" s="154">
        <v>0</v>
      </c>
      <c r="JA1018" s="83">
        <v>0</v>
      </c>
      <c r="JB1018" s="110">
        <v>-0.00190428170150232</v>
      </c>
      <c r="JC1018" s="110"/>
      <c r="JD1018" s="154">
        <v>-0.0258789031321547</v>
      </c>
      <c r="JE1018" s="83">
        <v>0</v>
      </c>
      <c r="JF1018" s="110">
        <v>0</v>
      </c>
      <c r="JG1018" s="110"/>
    </row>
    <row r="1019" spans="2:267">
      <c r="B1019" s="35"/>
      <c r="C1019" s="36"/>
      <c r="D1019" s="83">
        <f t="shared" si="6986"/>
        <v>0.00140628733233162</v>
      </c>
      <c r="E1019" s="83">
        <f t="shared" si="6983"/>
        <v>-0.00755290745013309</v>
      </c>
      <c r="F1019" s="110">
        <f t="shared" si="6984"/>
        <v>0.0214400614677546</v>
      </c>
      <c r="I1019" s="35"/>
      <c r="J1019" s="173"/>
      <c r="K1019" s="174"/>
      <c r="L1019" s="154">
        <v>7.82622591076849e-5</v>
      </c>
      <c r="M1019" s="83">
        <v>0</v>
      </c>
      <c r="N1019" s="110">
        <v>7.82622591076849e-5</v>
      </c>
      <c r="O1019" s="110"/>
      <c r="P1019" s="154">
        <v>4.91856409914743e-5</v>
      </c>
      <c r="Q1019" s="83">
        <v>0</v>
      </c>
      <c r="R1019" s="110">
        <v>4.91856409914743e-5</v>
      </c>
      <c r="S1019" s="110"/>
      <c r="T1019" s="154">
        <v>9.61813537307771e-5</v>
      </c>
      <c r="U1019" s="83">
        <v>0</v>
      </c>
      <c r="V1019" s="110">
        <v>9.61813537307771e-5</v>
      </c>
      <c r="W1019" s="110"/>
      <c r="X1019" s="154">
        <v>5.80136732651591e-5</v>
      </c>
      <c r="Y1019" s="83">
        <v>0</v>
      </c>
      <c r="Z1019" s="110">
        <v>5.80136732651591e-5</v>
      </c>
      <c r="AA1019" s="110"/>
      <c r="AB1019" s="154">
        <v>0.000548199681861739</v>
      </c>
      <c r="AC1019" s="83">
        <v>0</v>
      </c>
      <c r="AD1019" s="110">
        <v>0.000548199681861739</v>
      </c>
      <c r="AE1019" s="110"/>
      <c r="AF1019" s="154">
        <v>4.54021204423867e-5</v>
      </c>
      <c r="AG1019" s="83">
        <v>0</v>
      </c>
      <c r="AH1019" s="110">
        <v>4.54021204423867e-5</v>
      </c>
      <c r="AI1019" s="110"/>
      <c r="AJ1019" s="154">
        <v>7.39197699041606e-5</v>
      </c>
      <c r="AK1019" s="83">
        <v>0</v>
      </c>
      <c r="AL1019" s="110">
        <v>7.39197699041606e-5</v>
      </c>
      <c r="AM1019" s="110"/>
      <c r="AN1019" s="154">
        <v>0.00515739757120479</v>
      </c>
      <c r="AO1019" s="83">
        <v>0</v>
      </c>
      <c r="AP1019" s="110">
        <v>0.00515739757120479</v>
      </c>
      <c r="AQ1019" s="110"/>
      <c r="AR1019" s="154">
        <v>3.67481891928563e-5</v>
      </c>
      <c r="AS1019" s="83">
        <v>0</v>
      </c>
      <c r="AT1019" s="110">
        <v>3.67481891928563e-5</v>
      </c>
      <c r="AU1019" s="110"/>
      <c r="AV1019" s="154">
        <v>0.000442165042484279</v>
      </c>
      <c r="AW1019" s="83">
        <v>0</v>
      </c>
      <c r="AX1019" s="110">
        <v>0.000442165042484279</v>
      </c>
      <c r="AY1019" s="110"/>
      <c r="AZ1019" s="154">
        <v>0.000431459704370955</v>
      </c>
      <c r="BA1019" s="83">
        <v>0.000431459704370955</v>
      </c>
      <c r="BB1019" s="110">
        <v>0.000431459704370955</v>
      </c>
      <c r="BC1019" s="110"/>
      <c r="BD1019" s="154">
        <v>0.000289967751872063</v>
      </c>
      <c r="BE1019" s="83">
        <v>0.000289967751872063</v>
      </c>
      <c r="BF1019" s="110">
        <v>0.000289967751872063</v>
      </c>
      <c r="BG1019" s="110"/>
      <c r="BH1019" s="154">
        <v>0.000761947820331851</v>
      </c>
      <c r="BI1019" s="83">
        <v>0.000761947820331851</v>
      </c>
      <c r="BJ1019" s="110">
        <v>0.000761947820331851</v>
      </c>
      <c r="BK1019" s="110"/>
      <c r="BL1019" s="154">
        <v>0.00438857792626317</v>
      </c>
      <c r="BM1019" s="83">
        <v>0.00438857792626317</v>
      </c>
      <c r="BN1019" s="110">
        <v>0</v>
      </c>
      <c r="BO1019" s="110"/>
      <c r="BP1019" s="154">
        <v>0</v>
      </c>
      <c r="BQ1019" s="83">
        <v>0.00215795744061282</v>
      </c>
      <c r="BR1019" s="110">
        <v>0.00215795744061282</v>
      </c>
      <c r="BS1019" s="110"/>
      <c r="BT1019" s="154">
        <v>3.42519577801847e-5</v>
      </c>
      <c r="BU1019" s="83">
        <v>0</v>
      </c>
      <c r="BV1019" s="110">
        <v>3.42519577801847e-5</v>
      </c>
      <c r="BW1019" s="110"/>
      <c r="BX1019" s="154">
        <v>0.00462315470347012</v>
      </c>
      <c r="BY1019" s="83">
        <v>0</v>
      </c>
      <c r="BZ1019" s="110">
        <v>0.00462315470347012</v>
      </c>
      <c r="CA1019" s="110"/>
      <c r="CB1019" s="154">
        <v>0.000591594694917951</v>
      </c>
      <c r="CC1019" s="83">
        <v>0</v>
      </c>
      <c r="CD1019" s="110">
        <v>0</v>
      </c>
      <c r="CE1019" s="110"/>
      <c r="CF1019" s="154">
        <v>8.48992732383072e-5</v>
      </c>
      <c r="CG1019" s="83">
        <v>0</v>
      </c>
      <c r="CH1019" s="110">
        <v>8.48992732383072e-5</v>
      </c>
      <c r="CI1019" s="110"/>
      <c r="CJ1019" s="154">
        <v>0</v>
      </c>
      <c r="CK1019" s="83">
        <v>0</v>
      </c>
      <c r="CL1019" s="110">
        <v>0.000187999645171513</v>
      </c>
      <c r="CM1019" s="110"/>
      <c r="CN1019" s="154">
        <v>5.08990891745615e-5</v>
      </c>
      <c r="CO1019" s="83">
        <v>0</v>
      </c>
      <c r="CP1019" s="110">
        <v>5.08990891745615e-5</v>
      </c>
      <c r="CQ1019" s="110"/>
      <c r="CR1019" s="154">
        <v>2.10656012015973e-5</v>
      </c>
      <c r="CS1019" s="83">
        <v>0</v>
      </c>
      <c r="CT1019" s="110">
        <v>2.10656012015973e-5</v>
      </c>
      <c r="CU1019" s="110"/>
      <c r="CV1019" s="154">
        <v>0.00316758695392583</v>
      </c>
      <c r="CW1019" s="83">
        <v>0</v>
      </c>
      <c r="CX1019" s="110">
        <v>0.00316758695392583</v>
      </c>
      <c r="CY1019" s="110"/>
      <c r="CZ1019" s="154">
        <v>0.000382228552928716</v>
      </c>
      <c r="DA1019" s="83">
        <v>0</v>
      </c>
      <c r="DB1019" s="110">
        <v>0</v>
      </c>
      <c r="DC1019" s="110"/>
      <c r="DD1019" s="154">
        <v>5.58106869643097e-5</v>
      </c>
      <c r="DE1019" s="83">
        <v>0</v>
      </c>
      <c r="DF1019" s="110">
        <v>5.58106869643097e-5</v>
      </c>
      <c r="DG1019" s="110"/>
      <c r="DH1019" s="154">
        <v>0</v>
      </c>
      <c r="DI1019" s="83">
        <v>0</v>
      </c>
      <c r="DJ1019" s="110">
        <v>0.000119187548132976</v>
      </c>
      <c r="DK1019" s="110"/>
      <c r="DL1019" s="154">
        <v>3.5908990217918e-5</v>
      </c>
      <c r="DM1019" s="83">
        <v>0</v>
      </c>
      <c r="DN1019" s="110">
        <v>3.5908990217918e-5</v>
      </c>
      <c r="DO1019" s="110"/>
      <c r="DP1019" s="154">
        <v>0.00717385635100092</v>
      </c>
      <c r="DQ1019" s="83">
        <v>0</v>
      </c>
      <c r="DR1019" s="110">
        <v>0.00717385635100092</v>
      </c>
      <c r="DS1019" s="110"/>
      <c r="DT1019" s="154">
        <v>0.000846780516624395</v>
      </c>
      <c r="DU1019" s="83">
        <v>0</v>
      </c>
      <c r="DV1019" s="110">
        <v>0</v>
      </c>
      <c r="DW1019" s="110"/>
      <c r="DX1019" s="154">
        <v>0.000125394060018935</v>
      </c>
      <c r="DY1019" s="83">
        <v>0</v>
      </c>
      <c r="DZ1019" s="110">
        <v>0.000125394060018935</v>
      </c>
      <c r="EA1019" s="110"/>
      <c r="EB1019" s="154">
        <v>0</v>
      </c>
      <c r="EC1019" s="83">
        <v>0</v>
      </c>
      <c r="ED1019" s="110">
        <v>0.000256164973223493</v>
      </c>
      <c r="EE1019" s="110"/>
      <c r="EF1019" s="154">
        <v>0.000105918225266557</v>
      </c>
      <c r="EG1019" s="83">
        <v>0</v>
      </c>
      <c r="EH1019" s="110">
        <v>0.000105918225266557</v>
      </c>
      <c r="EI1019" s="110"/>
      <c r="EJ1019" s="154">
        <v>0</v>
      </c>
      <c r="EK1019" s="83">
        <v>-0.000146005918111725</v>
      </c>
      <c r="EL1019" s="110">
        <v>0</v>
      </c>
      <c r="EM1019" s="110"/>
      <c r="EN1019" s="154">
        <v>0</v>
      </c>
      <c r="EO1019" s="83">
        <v>-9.3909713137495e-5</v>
      </c>
      <c r="EP1019" s="110">
        <v>0</v>
      </c>
      <c r="EQ1019" s="110"/>
      <c r="ER1019" s="154">
        <v>0</v>
      </c>
      <c r="ES1019" s="83">
        <v>-0.000146005918111725</v>
      </c>
      <c r="ET1019" s="110">
        <v>0</v>
      </c>
      <c r="EU1019" s="110"/>
      <c r="EV1019" s="154">
        <v>0</v>
      </c>
      <c r="EW1019" s="83">
        <v>-0.000539537741155222</v>
      </c>
      <c r="EX1019" s="110">
        <v>0</v>
      </c>
      <c r="EY1019" s="110"/>
      <c r="EZ1019" s="154">
        <v>0</v>
      </c>
      <c r="FA1019" s="83">
        <v>-7.34536536615052e-5</v>
      </c>
      <c r="FB1019" s="110">
        <v>0</v>
      </c>
      <c r="FC1019" s="110"/>
      <c r="FD1019" s="154">
        <v>0</v>
      </c>
      <c r="FE1019" s="83">
        <v>-0.000404760943226421</v>
      </c>
      <c r="FF1019" s="110">
        <v>0</v>
      </c>
      <c r="FG1019" s="110"/>
      <c r="FH1019" s="154">
        <v>0</v>
      </c>
      <c r="FI1019" s="83">
        <v>-4.52981492991096e-5</v>
      </c>
      <c r="FJ1019" s="110">
        <v>0</v>
      </c>
      <c r="FK1019" s="110"/>
      <c r="FL1019" s="154">
        <v>0</v>
      </c>
      <c r="FM1019" s="83">
        <v>-0.000275440543950965</v>
      </c>
      <c r="FN1019" s="110">
        <v>0</v>
      </c>
      <c r="FO1019" s="110"/>
      <c r="FP1019" s="154">
        <v>0</v>
      </c>
      <c r="FQ1019" s="83">
        <v>-0.000524280402331182</v>
      </c>
      <c r="FR1019" s="110">
        <v>0</v>
      </c>
      <c r="FS1019" s="110"/>
      <c r="FT1019" s="154">
        <v>0</v>
      </c>
      <c r="FU1019" s="83">
        <v>-0.000661384608235869</v>
      </c>
      <c r="FV1019" s="110">
        <v>-0.000661384608235869</v>
      </c>
      <c r="FW1019" s="110"/>
      <c r="FX1019" s="154">
        <v>0</v>
      </c>
      <c r="FY1019" s="83">
        <v>-0.000779768370505396</v>
      </c>
      <c r="FZ1019" s="110">
        <v>0</v>
      </c>
      <c r="GA1019" s="110"/>
      <c r="GB1019" s="154">
        <v>0</v>
      </c>
      <c r="GC1019" s="83">
        <v>-0.000583698024375203</v>
      </c>
      <c r="GD1019" s="110">
        <v>-0.000583698024375203</v>
      </c>
      <c r="GE1019" s="110"/>
      <c r="GF1019" s="154">
        <v>0</v>
      </c>
      <c r="GG1019" s="83">
        <v>-0.000256013780741117</v>
      </c>
      <c r="GH1019" s="110">
        <v>0</v>
      </c>
      <c r="GI1019" s="110"/>
      <c r="GJ1019" s="154">
        <v>0</v>
      </c>
      <c r="GK1019" s="83">
        <v>-0.000697615733400242</v>
      </c>
      <c r="GL1019" s="110">
        <v>-0.000697615733400242</v>
      </c>
      <c r="GM1019" s="110"/>
      <c r="GN1019" s="154">
        <v>0</v>
      </c>
      <c r="GO1019" s="83">
        <v>-0.000432727502060457</v>
      </c>
      <c r="GP1019" s="110">
        <v>0</v>
      </c>
      <c r="GQ1019" s="110"/>
      <c r="GR1019" s="154">
        <v>0</v>
      </c>
      <c r="GS1019" s="83">
        <v>-0.00050854117524467</v>
      </c>
      <c r="GT1019" s="110">
        <v>-0.00050854117524467</v>
      </c>
      <c r="GU1019" s="110"/>
      <c r="GV1019" s="154">
        <v>0</v>
      </c>
      <c r="GW1019" s="83">
        <v>-9.3909713137495e-5</v>
      </c>
      <c r="GX1019" s="110">
        <v>0</v>
      </c>
      <c r="GY1019" s="110"/>
      <c r="GZ1019" s="154">
        <v>0</v>
      </c>
      <c r="HA1019" s="83">
        <v>-0.00047332336764734</v>
      </c>
      <c r="HB1019" s="110">
        <v>-0.00047332336764734</v>
      </c>
      <c r="HC1019" s="110"/>
      <c r="HD1019" s="154">
        <v>0</v>
      </c>
      <c r="HE1019" s="83">
        <v>-7.09148358990362e-5</v>
      </c>
      <c r="HF1019" s="110">
        <v>0</v>
      </c>
      <c r="HG1019" s="110"/>
      <c r="HH1019" s="154">
        <v>-0.000181571961832877</v>
      </c>
      <c r="HI1019" s="83">
        <v>-0.000181571961832877</v>
      </c>
      <c r="HJ1019" s="110">
        <v>0</v>
      </c>
      <c r="HK1019" s="110"/>
      <c r="HL1019" s="154">
        <v>-0.00229001573543447</v>
      </c>
      <c r="HM1019" s="83">
        <v>-0.00229001573543447</v>
      </c>
      <c r="HN1019" s="110">
        <v>0</v>
      </c>
      <c r="HO1019" s="110"/>
      <c r="HP1019" s="154">
        <v>0</v>
      </c>
      <c r="HQ1019" s="83">
        <v>0</v>
      </c>
      <c r="HR1019" s="110">
        <v>0</v>
      </c>
      <c r="HS1019" s="110"/>
      <c r="HT1019" s="154">
        <v>0</v>
      </c>
      <c r="HU1019" s="83">
        <v>-0.00258594222644855</v>
      </c>
      <c r="HV1019" s="110">
        <v>0</v>
      </c>
      <c r="HW1019" s="110"/>
      <c r="HX1019" s="154">
        <v>0</v>
      </c>
      <c r="HY1019" s="83">
        <v>-0.000334970743578422</v>
      </c>
      <c r="HZ1019" s="110">
        <v>0</v>
      </c>
      <c r="IA1019" s="110"/>
      <c r="IB1019" s="154">
        <v>0</v>
      </c>
      <c r="IC1019" s="83">
        <v>-0.00055561144168945</v>
      </c>
      <c r="ID1019" s="110">
        <v>0</v>
      </c>
      <c r="IE1019" s="110"/>
      <c r="IF1019" s="154">
        <v>0</v>
      </c>
      <c r="IG1019" s="83">
        <v>-0.00110387087444122</v>
      </c>
      <c r="IH1019" s="110">
        <v>0</v>
      </c>
      <c r="II1019" s="110"/>
      <c r="IJ1019" s="154">
        <v>0</v>
      </c>
      <c r="IK1019" s="83">
        <v>0</v>
      </c>
      <c r="IL1019" s="110">
        <v>0</v>
      </c>
      <c r="IM1019" s="110"/>
      <c r="IN1019" s="154">
        <v>0</v>
      </c>
      <c r="IO1019" s="83">
        <v>-0.00111989106557331</v>
      </c>
      <c r="IP1019" s="110">
        <v>0</v>
      </c>
      <c r="IQ1019" s="110"/>
      <c r="IR1019" s="154">
        <v>0</v>
      </c>
      <c r="IS1019" s="83">
        <v>-0.000414671493304607</v>
      </c>
      <c r="IT1019" s="110">
        <v>0</v>
      </c>
      <c r="IU1019" s="110"/>
      <c r="IV1019" s="154">
        <v>0</v>
      </c>
      <c r="IW1019" s="83">
        <v>-0.000189682457048854</v>
      </c>
      <c r="IX1019" s="110">
        <v>0</v>
      </c>
      <c r="IY1019" s="110"/>
      <c r="IZ1019" s="154">
        <v>0</v>
      </c>
      <c r="JA1019" s="83">
        <v>0</v>
      </c>
      <c r="JB1019" s="110">
        <v>-0.00190428170150232</v>
      </c>
      <c r="JC1019" s="110"/>
      <c r="JD1019" s="154">
        <v>-0.0258789031321547</v>
      </c>
      <c r="JE1019" s="83">
        <v>0</v>
      </c>
      <c r="JF1019" s="110">
        <v>0</v>
      </c>
      <c r="JG1019" s="110"/>
    </row>
    <row r="1020" spans="2:267">
      <c r="B1020" s="35"/>
      <c r="C1020" s="42"/>
      <c r="D1020" s="111">
        <f t="shared" si="6986"/>
        <v>0.0125933426904553</v>
      </c>
      <c r="E1020" s="111">
        <f t="shared" si="6983"/>
        <v>-0.0172049069827448</v>
      </c>
      <c r="F1020" s="112">
        <f t="shared" si="6984"/>
        <v>0.0219890194294321</v>
      </c>
      <c r="I1020" s="35"/>
      <c r="J1020" s="173"/>
      <c r="K1020" s="175"/>
      <c r="L1020" s="176">
        <v>7.82622591076849e-5</v>
      </c>
      <c r="M1020" s="111">
        <v>7.82622591076849e-5</v>
      </c>
      <c r="N1020" s="112">
        <v>7.82622591076849e-5</v>
      </c>
      <c r="O1020" s="110"/>
      <c r="P1020" s="176">
        <v>4.91856409914743e-5</v>
      </c>
      <c r="Q1020" s="111">
        <v>4.91856409914743e-5</v>
      </c>
      <c r="R1020" s="112">
        <v>4.91856409914743e-5</v>
      </c>
      <c r="S1020" s="110"/>
      <c r="T1020" s="176">
        <v>9.61813537307771e-5</v>
      </c>
      <c r="U1020" s="111">
        <v>9.61813537307771e-5</v>
      </c>
      <c r="V1020" s="112">
        <v>9.61813537307771e-5</v>
      </c>
      <c r="W1020" s="110"/>
      <c r="X1020" s="176">
        <v>5.80136732651591e-5</v>
      </c>
      <c r="Y1020" s="111">
        <v>5.80136732651591e-5</v>
      </c>
      <c r="Z1020" s="112">
        <v>0</v>
      </c>
      <c r="AA1020" s="110"/>
      <c r="AB1020" s="176">
        <v>0</v>
      </c>
      <c r="AC1020" s="111">
        <v>0.000548199681861739</v>
      </c>
      <c r="AD1020" s="112">
        <v>0.000548199681861739</v>
      </c>
      <c r="AE1020" s="110"/>
      <c r="AF1020" s="176">
        <v>4.54021204423867e-5</v>
      </c>
      <c r="AG1020" s="111">
        <v>4.54021204423867e-5</v>
      </c>
      <c r="AH1020" s="112">
        <v>4.54021204423867e-5</v>
      </c>
      <c r="AI1020" s="110"/>
      <c r="AJ1020" s="176">
        <v>7.39197699041606e-5</v>
      </c>
      <c r="AK1020" s="111">
        <v>7.39197699041606e-5</v>
      </c>
      <c r="AL1020" s="112">
        <v>7.39197699041606e-5</v>
      </c>
      <c r="AM1020" s="110"/>
      <c r="AN1020" s="176">
        <v>0.00515739757120479</v>
      </c>
      <c r="AO1020" s="111">
        <v>0.00515739757120479</v>
      </c>
      <c r="AP1020" s="112">
        <v>0.00515739757120479</v>
      </c>
      <c r="AQ1020" s="110"/>
      <c r="AR1020" s="176">
        <v>3.67481891928563e-5</v>
      </c>
      <c r="AS1020" s="111">
        <v>3.67481891928563e-5</v>
      </c>
      <c r="AT1020" s="112">
        <v>0</v>
      </c>
      <c r="AU1020" s="110"/>
      <c r="AV1020" s="176">
        <v>0</v>
      </c>
      <c r="AW1020" s="111">
        <v>0.000442165042484279</v>
      </c>
      <c r="AX1020" s="112">
        <v>0.000442165042484279</v>
      </c>
      <c r="AY1020" s="110"/>
      <c r="AZ1020" s="176">
        <v>0</v>
      </c>
      <c r="BA1020" s="111">
        <v>0</v>
      </c>
      <c r="BB1020" s="112">
        <v>0</v>
      </c>
      <c r="BC1020" s="110"/>
      <c r="BD1020" s="176">
        <v>0</v>
      </c>
      <c r="BE1020" s="111">
        <v>0</v>
      </c>
      <c r="BF1020" s="112">
        <v>0</v>
      </c>
      <c r="BG1020" s="110"/>
      <c r="BH1020" s="176">
        <v>0</v>
      </c>
      <c r="BI1020" s="111">
        <v>0</v>
      </c>
      <c r="BJ1020" s="112">
        <v>0</v>
      </c>
      <c r="BK1020" s="110"/>
      <c r="BL1020" s="176">
        <v>0</v>
      </c>
      <c r="BM1020" s="111">
        <v>0</v>
      </c>
      <c r="BN1020" s="112">
        <v>0</v>
      </c>
      <c r="BO1020" s="110"/>
      <c r="BP1020" s="176">
        <v>0</v>
      </c>
      <c r="BQ1020" s="111">
        <v>0</v>
      </c>
      <c r="BR1020" s="112">
        <v>0</v>
      </c>
      <c r="BS1020" s="110"/>
      <c r="BT1020" s="176">
        <v>3.42519577801847e-5</v>
      </c>
      <c r="BU1020" s="111">
        <v>3.42519577801847e-5</v>
      </c>
      <c r="BV1020" s="112">
        <v>3.42519577801847e-5</v>
      </c>
      <c r="BW1020" s="110"/>
      <c r="BX1020" s="176">
        <v>0.00462315470347012</v>
      </c>
      <c r="BY1020" s="111">
        <v>0.00462315470347012</v>
      </c>
      <c r="BZ1020" s="112">
        <v>0.00462315470347012</v>
      </c>
      <c r="CA1020" s="110"/>
      <c r="CB1020" s="176">
        <v>0.000591594694917951</v>
      </c>
      <c r="CC1020" s="111">
        <v>0.000591594694917951</v>
      </c>
      <c r="CD1020" s="112">
        <v>0.000591594694917951</v>
      </c>
      <c r="CE1020" s="110"/>
      <c r="CF1020" s="176">
        <v>8.48992732383072e-5</v>
      </c>
      <c r="CG1020" s="111">
        <v>0</v>
      </c>
      <c r="CH1020" s="112">
        <v>8.48992732383072e-5</v>
      </c>
      <c r="CI1020" s="110"/>
      <c r="CJ1020" s="176">
        <v>0.000187999645171513</v>
      </c>
      <c r="CK1020" s="111">
        <v>0.000187999645171513</v>
      </c>
      <c r="CL1020" s="112">
        <v>0.000187999645171513</v>
      </c>
      <c r="CM1020" s="110"/>
      <c r="CN1020" s="176">
        <v>5.08990891745615e-5</v>
      </c>
      <c r="CO1020" s="111">
        <v>5.08990891745615e-5</v>
      </c>
      <c r="CP1020" s="112">
        <v>5.08990891745615e-5</v>
      </c>
      <c r="CQ1020" s="110"/>
      <c r="CR1020" s="176">
        <v>2.10656012015973e-5</v>
      </c>
      <c r="CS1020" s="111">
        <v>2.10656012015973e-5</v>
      </c>
      <c r="CT1020" s="112">
        <v>2.10656012015973e-5</v>
      </c>
      <c r="CU1020" s="110"/>
      <c r="CV1020" s="176">
        <v>0.00316758695392583</v>
      </c>
      <c r="CW1020" s="111">
        <v>0.00316758695392583</v>
      </c>
      <c r="CX1020" s="112">
        <v>0.00316758695392583</v>
      </c>
      <c r="CY1020" s="110"/>
      <c r="CZ1020" s="176">
        <v>0.000382228552928716</v>
      </c>
      <c r="DA1020" s="111">
        <v>0.000382228552928716</v>
      </c>
      <c r="DB1020" s="112">
        <v>0.000382228552928716</v>
      </c>
      <c r="DC1020" s="110"/>
      <c r="DD1020" s="176">
        <v>5.58106869643097e-5</v>
      </c>
      <c r="DE1020" s="111">
        <v>0</v>
      </c>
      <c r="DF1020" s="112">
        <v>5.58106869643097e-5</v>
      </c>
      <c r="DG1020" s="110"/>
      <c r="DH1020" s="176">
        <v>0.000119187548132976</v>
      </c>
      <c r="DI1020" s="111">
        <v>0.000119187548132976</v>
      </c>
      <c r="DJ1020" s="112">
        <v>0.000119187548132976</v>
      </c>
      <c r="DK1020" s="110"/>
      <c r="DL1020" s="176">
        <v>3.5908990217918e-5</v>
      </c>
      <c r="DM1020" s="111">
        <v>3.5908990217918e-5</v>
      </c>
      <c r="DN1020" s="112">
        <v>3.5908990217918e-5</v>
      </c>
      <c r="DO1020" s="110"/>
      <c r="DP1020" s="176">
        <v>0.00717385635100092</v>
      </c>
      <c r="DQ1020" s="111">
        <v>0.00717385635100092</v>
      </c>
      <c r="DR1020" s="112">
        <v>0.00717385635100092</v>
      </c>
      <c r="DS1020" s="110"/>
      <c r="DT1020" s="176">
        <v>0.000846780516624395</v>
      </c>
      <c r="DU1020" s="111">
        <v>0.000846780516624395</v>
      </c>
      <c r="DV1020" s="112">
        <v>0.000846780516624395</v>
      </c>
      <c r="DW1020" s="110"/>
      <c r="DX1020" s="176">
        <v>0.000125394060018935</v>
      </c>
      <c r="DY1020" s="111">
        <v>0</v>
      </c>
      <c r="DZ1020" s="112">
        <v>0.000125394060018935</v>
      </c>
      <c r="EA1020" s="110"/>
      <c r="EB1020" s="176">
        <v>0.000256164973223493</v>
      </c>
      <c r="EC1020" s="111">
        <v>0.000256164973223493</v>
      </c>
      <c r="ED1020" s="112">
        <v>0.000256164973223493</v>
      </c>
      <c r="EE1020" s="110"/>
      <c r="EF1020" s="176">
        <v>0.000105918225266557</v>
      </c>
      <c r="EG1020" s="111">
        <v>0.000105918225266557</v>
      </c>
      <c r="EH1020" s="112">
        <v>0.000105918225266557</v>
      </c>
      <c r="EI1020" s="110"/>
      <c r="EJ1020" s="176">
        <v>0</v>
      </c>
      <c r="EK1020" s="111">
        <v>-0.000146005918111725</v>
      </c>
      <c r="EL1020" s="112">
        <v>0</v>
      </c>
      <c r="EM1020" s="110"/>
      <c r="EN1020" s="176">
        <v>0</v>
      </c>
      <c r="EO1020" s="111">
        <v>-9.3909713137495e-5</v>
      </c>
      <c r="EP1020" s="112">
        <v>0</v>
      </c>
      <c r="EQ1020" s="110"/>
      <c r="ER1020" s="176">
        <v>0</v>
      </c>
      <c r="ES1020" s="111">
        <v>-0.000146005918111725</v>
      </c>
      <c r="ET1020" s="112">
        <v>0</v>
      </c>
      <c r="EU1020" s="110"/>
      <c r="EV1020" s="176">
        <v>-0.000539537741155222</v>
      </c>
      <c r="EW1020" s="111">
        <v>-0.000539537741155222</v>
      </c>
      <c r="EX1020" s="112">
        <v>0</v>
      </c>
      <c r="EY1020" s="110"/>
      <c r="EZ1020" s="176">
        <v>0</v>
      </c>
      <c r="FA1020" s="111">
        <v>-7.34536536615052e-5</v>
      </c>
      <c r="FB1020" s="112">
        <v>-7.34536536615052e-5</v>
      </c>
      <c r="FC1020" s="110"/>
      <c r="FD1020" s="176">
        <v>-0.000404760943226421</v>
      </c>
      <c r="FE1020" s="111">
        <v>-0.000404760943226421</v>
      </c>
      <c r="FF1020" s="112">
        <v>0</v>
      </c>
      <c r="FG1020" s="110"/>
      <c r="FH1020" s="176">
        <v>0</v>
      </c>
      <c r="FI1020" s="111">
        <v>-4.52981492991096e-5</v>
      </c>
      <c r="FJ1020" s="112">
        <v>-4.52981492991096e-5</v>
      </c>
      <c r="FK1020" s="110"/>
      <c r="FL1020" s="176">
        <v>-0.000275440543950965</v>
      </c>
      <c r="FM1020" s="111">
        <v>-0.000275440543950965</v>
      </c>
      <c r="FN1020" s="112">
        <v>-0.000275440543950965</v>
      </c>
      <c r="FO1020" s="110"/>
      <c r="FP1020" s="176">
        <v>0</v>
      </c>
      <c r="FQ1020" s="111">
        <v>-0.000524280402331182</v>
      </c>
      <c r="FR1020" s="112">
        <v>0</v>
      </c>
      <c r="FS1020" s="110"/>
      <c r="FT1020" s="176">
        <v>0</v>
      </c>
      <c r="FU1020" s="111">
        <v>-0.000661384608235869</v>
      </c>
      <c r="FV1020" s="112">
        <v>0</v>
      </c>
      <c r="FW1020" s="110"/>
      <c r="FX1020" s="176">
        <v>0</v>
      </c>
      <c r="FY1020" s="111">
        <v>-0.000779768370505396</v>
      </c>
      <c r="FZ1020" s="112">
        <v>0</v>
      </c>
      <c r="GA1020" s="110"/>
      <c r="GB1020" s="176">
        <v>0</v>
      </c>
      <c r="GC1020" s="111">
        <v>-0.000583698024375203</v>
      </c>
      <c r="GD1020" s="112">
        <v>0</v>
      </c>
      <c r="GE1020" s="110"/>
      <c r="GF1020" s="176">
        <v>-0.000256013780741117</v>
      </c>
      <c r="GG1020" s="111">
        <v>-0.000256013780741117</v>
      </c>
      <c r="GH1020" s="112">
        <v>0</v>
      </c>
      <c r="GI1020" s="110"/>
      <c r="GJ1020" s="176">
        <v>-0.000697615733400242</v>
      </c>
      <c r="GK1020" s="111">
        <v>-0.000697615733400242</v>
      </c>
      <c r="GL1020" s="112">
        <v>0</v>
      </c>
      <c r="GM1020" s="110"/>
      <c r="GN1020" s="176">
        <v>-0.000432727502060457</v>
      </c>
      <c r="GO1020" s="111">
        <v>-0.000432727502060457</v>
      </c>
      <c r="GP1020" s="112">
        <v>-0.000432727502060457</v>
      </c>
      <c r="GQ1020" s="110"/>
      <c r="GR1020" s="176">
        <v>0</v>
      </c>
      <c r="GS1020" s="111">
        <v>-0.00050854117524467</v>
      </c>
      <c r="GT1020" s="112">
        <v>-0.00050854117524467</v>
      </c>
      <c r="GU1020" s="110"/>
      <c r="GV1020" s="176">
        <v>0</v>
      </c>
      <c r="GW1020" s="111">
        <v>-9.3909713137495e-5</v>
      </c>
      <c r="GX1020" s="112">
        <v>0</v>
      </c>
      <c r="GY1020" s="110"/>
      <c r="GZ1020" s="176">
        <v>0</v>
      </c>
      <c r="HA1020" s="111">
        <v>-0.00047332336764734</v>
      </c>
      <c r="HB1020" s="112">
        <v>-0.00047332336764734</v>
      </c>
      <c r="HC1020" s="110"/>
      <c r="HD1020" s="176">
        <v>0</v>
      </c>
      <c r="HE1020" s="111">
        <v>-7.09148358990362e-5</v>
      </c>
      <c r="HF1020" s="112">
        <v>0</v>
      </c>
      <c r="HG1020" s="110"/>
      <c r="HH1020" s="176">
        <v>0</v>
      </c>
      <c r="HI1020" s="111">
        <v>-0.000181571961832877</v>
      </c>
      <c r="HJ1020" s="112">
        <v>0</v>
      </c>
      <c r="HK1020" s="110"/>
      <c r="HL1020" s="176">
        <v>-0.00229001573543447</v>
      </c>
      <c r="HM1020" s="111">
        <v>-0.00229001573543447</v>
      </c>
      <c r="HN1020" s="112">
        <v>0</v>
      </c>
      <c r="HO1020" s="110"/>
      <c r="HP1020" s="176">
        <v>0</v>
      </c>
      <c r="HQ1020" s="111">
        <v>-0.000193559721702419</v>
      </c>
      <c r="HR1020" s="112">
        <v>0</v>
      </c>
      <c r="HS1020" s="110"/>
      <c r="HT1020" s="176">
        <v>-0.00258594222644855</v>
      </c>
      <c r="HU1020" s="111">
        <v>0</v>
      </c>
      <c r="HV1020" s="112">
        <v>0</v>
      </c>
      <c r="HW1020" s="110"/>
      <c r="HX1020" s="176">
        <v>0</v>
      </c>
      <c r="HY1020" s="111">
        <v>-0.000334970743578422</v>
      </c>
      <c r="HZ1020" s="112">
        <v>0</v>
      </c>
      <c r="IA1020" s="110"/>
      <c r="IB1020" s="176">
        <v>0</v>
      </c>
      <c r="IC1020" s="111">
        <v>0</v>
      </c>
      <c r="ID1020" s="112">
        <v>-0.00055561144168945</v>
      </c>
      <c r="IE1020" s="110"/>
      <c r="IF1020" s="176">
        <v>-0.00110387087444122</v>
      </c>
      <c r="IG1020" s="111">
        <v>-0.00110387087444122</v>
      </c>
      <c r="IH1020" s="112">
        <v>0</v>
      </c>
      <c r="II1020" s="110"/>
      <c r="IJ1020" s="176">
        <v>-0.0011586535642103</v>
      </c>
      <c r="IK1020" s="111">
        <v>-0.0011586535642103</v>
      </c>
      <c r="IL1020" s="112">
        <v>0</v>
      </c>
      <c r="IM1020" s="110"/>
      <c r="IN1020" s="176">
        <v>-0.00111989106557331</v>
      </c>
      <c r="IO1020" s="111">
        <v>-0.00111989106557331</v>
      </c>
      <c r="IP1020" s="112">
        <v>0</v>
      </c>
      <c r="IQ1020" s="110"/>
      <c r="IR1020" s="176">
        <v>0</v>
      </c>
      <c r="IS1020" s="111">
        <v>-0.000414671493304607</v>
      </c>
      <c r="IT1020" s="112">
        <v>0</v>
      </c>
      <c r="IU1020" s="110"/>
      <c r="IV1020" s="176">
        <v>0</v>
      </c>
      <c r="IW1020" s="111">
        <v>0</v>
      </c>
      <c r="IX1020" s="112">
        <v>0</v>
      </c>
      <c r="IY1020" s="110"/>
      <c r="IZ1020" s="176">
        <v>0</v>
      </c>
      <c r="JA1020" s="111">
        <v>-0.00190428170150232</v>
      </c>
      <c r="JB1020" s="112">
        <v>0</v>
      </c>
      <c r="JC1020" s="110"/>
      <c r="JD1020" s="176">
        <v>0</v>
      </c>
      <c r="JE1020" s="111">
        <v>-0.0258789031321547</v>
      </c>
      <c r="JF1020" s="112">
        <v>0</v>
      </c>
      <c r="JG1020" s="110"/>
    </row>
    <row r="1021" spans="2:267">
      <c r="B1021" s="35"/>
      <c r="C1021" s="29">
        <v>2</v>
      </c>
      <c r="D1021" s="107">
        <f t="shared" si="6986"/>
        <v>-0.041845950947208</v>
      </c>
      <c r="E1021" s="107">
        <f t="shared" si="6983"/>
        <v>0.110152698049246</v>
      </c>
      <c r="F1021" s="108">
        <f t="shared" si="6984"/>
        <v>-0.0238374919285789</v>
      </c>
      <c r="G1021" s="109">
        <f t="shared" ref="G1021" si="6987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0.0698243952002487</v>
      </c>
      <c r="I1021" s="35"/>
      <c r="J1021" s="173"/>
      <c r="K1021" s="171">
        <v>2</v>
      </c>
      <c r="L1021" s="172">
        <f t="array" ref="L1021:N1024">L$3:N$6*M1013</f>
        <v>-0.000169362790306921</v>
      </c>
      <c r="M1021" s="107">
        <v>-0.000169362790306921</v>
      </c>
      <c r="N1021" s="108">
        <v>-0.000169362790306921</v>
      </c>
      <c r="O1021" s="87">
        <f>M1013</f>
        <v>-0.000169362790306921</v>
      </c>
      <c r="P1021" s="172">
        <f t="array" ref="P1021:R1024">P$3:R$6*Q1013</f>
        <v>0</v>
      </c>
      <c r="Q1021" s="107">
        <v>-0.000277454709879193</v>
      </c>
      <c r="R1021" s="108">
        <v>-0.000277454709879193</v>
      </c>
      <c r="S1021" s="87">
        <f>Q1013</f>
        <v>-0.000277454709879193</v>
      </c>
      <c r="T1021" s="172">
        <f t="array" ref="T1021:V1024">T$3:V$6*U1013</f>
        <v>-0.000779134533067015</v>
      </c>
      <c r="U1021" s="107">
        <v>-0.000779134533067015</v>
      </c>
      <c r="V1021" s="108">
        <v>0</v>
      </c>
      <c r="W1021" s="87">
        <f>U1013</f>
        <v>-0.000779134533067015</v>
      </c>
      <c r="X1021" s="172">
        <f t="array" ref="X1021:Z1024">X$3:Z$6*Y1013</f>
        <v>-8.80493366959686e-5</v>
      </c>
      <c r="Y1021" s="107">
        <v>-8.80493366959686e-5</v>
      </c>
      <c r="Z1021" s="108">
        <v>-8.80493366959686e-5</v>
      </c>
      <c r="AA1021" s="87">
        <f>Y1013</f>
        <v>-8.80493366959686e-5</v>
      </c>
      <c r="AB1021" s="172">
        <f t="array" ref="AB1021:AD1024">AB$3:AD$6*AC1013</f>
        <v>-0.000398580837292878</v>
      </c>
      <c r="AC1021" s="107">
        <v>-0.000398580837292878</v>
      </c>
      <c r="AD1021" s="108">
        <v>-0.000398580837292878</v>
      </c>
      <c r="AE1021" s="87">
        <f>AC1013</f>
        <v>-0.000398580837292878</v>
      </c>
      <c r="AF1021" s="172">
        <f t="array" ref="AF1021:AH1024">AF$3:AH$6*AG1013</f>
        <v>0</v>
      </c>
      <c r="AG1021" s="107">
        <v>0</v>
      </c>
      <c r="AH1021" s="108">
        <v>0</v>
      </c>
      <c r="AI1021" s="87">
        <f>AG1013</f>
        <v>-0.00145045886651307</v>
      </c>
      <c r="AJ1021" s="172">
        <f t="array" ref="AJ1021:AL1024">AJ$3:AL$6*AK1013</f>
        <v>0</v>
      </c>
      <c r="AK1021" s="107">
        <v>0</v>
      </c>
      <c r="AL1021" s="108">
        <v>0</v>
      </c>
      <c r="AM1021" s="87">
        <f>AK1013</f>
        <v>-0.0209655723488006</v>
      </c>
      <c r="AN1021" s="172">
        <f t="array" ref="AN1021:AP1024">AN$3:AP$6*AO1013</f>
        <v>0</v>
      </c>
      <c r="AO1021" s="107">
        <v>0</v>
      </c>
      <c r="AP1021" s="108">
        <v>0</v>
      </c>
      <c r="AQ1021" s="87">
        <f>AO1013</f>
        <v>-0.0145241669116554</v>
      </c>
      <c r="AR1021" s="172">
        <f t="array" ref="AR1021:AT1024">AR$3:AT$6*AS1013</f>
        <v>0</v>
      </c>
      <c r="AS1021" s="107">
        <v>0</v>
      </c>
      <c r="AT1021" s="108">
        <v>0</v>
      </c>
      <c r="AU1021" s="87">
        <f>AS1013</f>
        <v>-0.00086706762621844</v>
      </c>
      <c r="AV1021" s="172">
        <f t="array" ref="AV1021:AX1024">AV$3:AX$6*AW1013</f>
        <v>0</v>
      </c>
      <c r="AW1021" s="107">
        <v>0</v>
      </c>
      <c r="AX1021" s="108">
        <v>0</v>
      </c>
      <c r="AY1021" s="87">
        <f>AW1013</f>
        <v>-0.00440119186581291</v>
      </c>
      <c r="AZ1021" s="172">
        <f t="array" ref="AZ1021:BB1024">AZ$3:BB$6*BA1013</f>
        <v>-0.0012885328321481</v>
      </c>
      <c r="BA1021" s="107">
        <v>-0.0012885328321481</v>
      </c>
      <c r="BB1021" s="108">
        <v>-0.0012885328321481</v>
      </c>
      <c r="BC1021" s="87">
        <f>BA1013</f>
        <v>-0.0012885328321481</v>
      </c>
      <c r="BD1021" s="172">
        <f t="array" ref="BD1021:BF1024">BD$3:BF$6*BE1013</f>
        <v>0</v>
      </c>
      <c r="BE1021" s="107">
        <v>-0.00215031709855107</v>
      </c>
      <c r="BF1021" s="108">
        <v>-0.00215031709855107</v>
      </c>
      <c r="BG1021" s="87">
        <f>BE1013</f>
        <v>-0.00215031709855107</v>
      </c>
      <c r="BH1021" s="172">
        <f t="array" ref="BH1021:BJ1024">BH$3:BJ$6*BI1013</f>
        <v>-0.00723774831585829</v>
      </c>
      <c r="BI1021" s="107">
        <v>-0.00723774831585829</v>
      </c>
      <c r="BJ1021" s="108">
        <v>0</v>
      </c>
      <c r="BK1021" s="87">
        <f>BI1013</f>
        <v>-0.00723774831585829</v>
      </c>
      <c r="BL1021" s="172">
        <f t="array" ref="BL1021:BN1024">BL$3:BN$6*BM1013</f>
        <v>-0.00549517956051225</v>
      </c>
      <c r="BM1021" s="107">
        <v>-0.00549517956051225</v>
      </c>
      <c r="BN1021" s="108">
        <v>-0.00549517956051225</v>
      </c>
      <c r="BO1021" s="87">
        <f>BM1013</f>
        <v>-0.00549517956051225</v>
      </c>
      <c r="BP1021" s="172">
        <f t="array" ref="BP1021:BR1024">BP$3:BR$6*BQ1013</f>
        <v>-0.00730216060286479</v>
      </c>
      <c r="BQ1021" s="107">
        <v>-0.00730216060286479</v>
      </c>
      <c r="BR1021" s="108">
        <v>-0.00730216060286479</v>
      </c>
      <c r="BS1021" s="87">
        <f>BQ1013</f>
        <v>-0.00730216060286479</v>
      </c>
      <c r="BT1021" s="172">
        <f t="array" ref="BT1021:BV1024">BT$3:BV$6*BU1013</f>
        <v>-2.79959412545297e-5</v>
      </c>
      <c r="BU1021" s="107">
        <v>0</v>
      </c>
      <c r="BV1021" s="108">
        <v>-2.79959412545297e-5</v>
      </c>
      <c r="BW1021" s="87">
        <f>BU1013</f>
        <v>-2.79959412545297e-5</v>
      </c>
      <c r="BX1021" s="172">
        <f t="array" ref="BX1021:BZ1024">BX$3:BZ$6*BY1013</f>
        <v>-0.00153916912556453</v>
      </c>
      <c r="BY1021" s="107">
        <v>-0.00153916912556453</v>
      </c>
      <c r="BZ1021" s="108">
        <v>-0.00153916912556453</v>
      </c>
      <c r="CA1021" s="87">
        <f>BY1013</f>
        <v>-0.00153916912556453</v>
      </c>
      <c r="CB1021" s="172">
        <f t="array" ref="CB1021:CD1024">CB$3:CD$6*CC1013</f>
        <v>-0.000474530125083979</v>
      </c>
      <c r="CC1021" s="107">
        <v>-0.000474530125083979</v>
      </c>
      <c r="CD1021" s="108">
        <v>-0.000474530125083979</v>
      </c>
      <c r="CE1021" s="87">
        <f>CC1013</f>
        <v>-0.000474530125083979</v>
      </c>
      <c r="CF1021" s="172">
        <f t="array" ref="CF1021:CH1024">CF$3:CH$6*CG1013</f>
        <v>-0.00036322364041504</v>
      </c>
      <c r="CG1021" s="107">
        <v>-0.00036322364041504</v>
      </c>
      <c r="CH1021" s="108">
        <v>-0.00036322364041504</v>
      </c>
      <c r="CI1021" s="87">
        <f>CG1013</f>
        <v>-0.00036322364041504</v>
      </c>
      <c r="CJ1021" s="172">
        <f t="array" ref="CJ1021:CL1024">CJ$3:CL$6*CK1013</f>
        <v>-0.000488729431200542</v>
      </c>
      <c r="CK1021" s="107">
        <v>-0.000488729431200542</v>
      </c>
      <c r="CL1021" s="108">
        <v>-0.000488729431200542</v>
      </c>
      <c r="CM1021" s="87">
        <f>CK1013</f>
        <v>-0.000488729431200542</v>
      </c>
      <c r="CN1021" s="172">
        <f t="array" ref="CN1021:CP1024">CN$3:CP$6*CO1013</f>
        <v>-0.00146403340196418</v>
      </c>
      <c r="CO1021" s="107">
        <v>-0.00146403340196418</v>
      </c>
      <c r="CP1021" s="108">
        <v>-0.00146403340196418</v>
      </c>
      <c r="CQ1021" s="87">
        <f>CO1013</f>
        <v>-0.00146403340196418</v>
      </c>
      <c r="CR1021" s="172">
        <f t="array" ref="CR1021:CT1024">CR$3:CT$6*CS1013</f>
        <v>0</v>
      </c>
      <c r="CS1021" s="107">
        <v>0</v>
      </c>
      <c r="CT1021" s="108">
        <v>-4.54291820816745e-5</v>
      </c>
      <c r="CU1021" s="87">
        <f>CS1013</f>
        <v>-4.54291820816745e-5</v>
      </c>
      <c r="CV1021" s="172">
        <f t="array" ref="CV1021:CX1024">CV$3:CX$6*CW1013</f>
        <v>0</v>
      </c>
      <c r="CW1021" s="107">
        <v>-0.00216431777425334</v>
      </c>
      <c r="CX1021" s="108">
        <v>-0.00216431777425334</v>
      </c>
      <c r="CY1021" s="87">
        <f>CW1013</f>
        <v>-0.00216431777425334</v>
      </c>
      <c r="CZ1021" s="172">
        <f t="array" ref="CZ1021:DB1024">CZ$3:DB$6*DA1013</f>
        <v>0</v>
      </c>
      <c r="DA1021" s="107">
        <v>-0.000759594106185975</v>
      </c>
      <c r="DB1021" s="108">
        <v>-0.000759594106185975</v>
      </c>
      <c r="DC1021" s="87">
        <f>DA1013</f>
        <v>-0.000759594106185975</v>
      </c>
      <c r="DD1021" s="172">
        <f t="array" ref="DD1021:DF1024">DD$3:DF$6*DE1013</f>
        <v>0</v>
      </c>
      <c r="DE1021" s="107">
        <v>-0.000613032327455712</v>
      </c>
      <c r="DF1021" s="108">
        <v>-0.000613032327455712</v>
      </c>
      <c r="DG1021" s="87">
        <f>DE1013</f>
        <v>-0.000613032327455712</v>
      </c>
      <c r="DH1021" s="172">
        <f t="array" ref="DH1021:DJ1024">DH$3:DJ$6*DI1013</f>
        <v>0</v>
      </c>
      <c r="DI1021" s="107">
        <v>-0.000796956005809777</v>
      </c>
      <c r="DJ1021" s="108">
        <v>-0.000796956005809777</v>
      </c>
      <c r="DK1021" s="87">
        <f>DI1013</f>
        <v>-0.000796956005809777</v>
      </c>
      <c r="DL1021" s="172">
        <f t="array" ref="DL1021:DN1024">DL$3:DN$6*DM1013</f>
        <v>0</v>
      </c>
      <c r="DM1021" s="107">
        <v>-0.00257372068735009</v>
      </c>
      <c r="DN1021" s="108">
        <v>-0.00257372068735009</v>
      </c>
      <c r="DO1021" s="87">
        <f>DM1013</f>
        <v>-0.00257372068735009</v>
      </c>
      <c r="DP1021" s="172">
        <f t="array" ref="DP1021:DR1024">DP$3:DR$6*DQ1013</f>
        <v>-0.00824352514782481</v>
      </c>
      <c r="DQ1021" s="107">
        <v>-0.00824352514782481</v>
      </c>
      <c r="DR1021" s="108">
        <v>0</v>
      </c>
      <c r="DS1021" s="87">
        <f>DQ1013</f>
        <v>-0.00824352514782481</v>
      </c>
      <c r="DT1021" s="172">
        <f t="array" ref="DT1021:DV1024">DT$3:DV$6*DU1013</f>
        <v>-0.00240777617512744</v>
      </c>
      <c r="DU1021" s="107">
        <v>-0.00240777617512744</v>
      </c>
      <c r="DV1021" s="108">
        <v>0</v>
      </c>
      <c r="DW1021" s="87">
        <f>DU1013</f>
        <v>-0.00240777617512744</v>
      </c>
      <c r="DX1021" s="172">
        <f t="array" ref="DX1021:DZ1024">DX$3:DZ$6*DY1013</f>
        <v>-0.00187788925530773</v>
      </c>
      <c r="DY1021" s="107">
        <v>-0.00187788925530773</v>
      </c>
      <c r="DZ1021" s="108">
        <v>0</v>
      </c>
      <c r="EA1021" s="87">
        <f>DY1013</f>
        <v>-0.00187788925530773</v>
      </c>
      <c r="EB1021" s="172">
        <f t="array" ref="EB1021:ED1024">EB$3:ED$6*EC1013</f>
        <v>-0.00237880181167011</v>
      </c>
      <c r="EC1021" s="107">
        <v>-0.00237880181167011</v>
      </c>
      <c r="ED1021" s="108">
        <v>0</v>
      </c>
      <c r="EE1021" s="87">
        <f>EC1013</f>
        <v>-0.00237880181167011</v>
      </c>
      <c r="EF1021" s="172">
        <f t="array" ref="EF1021:EH1024">EF$3:EH$6*EG1013</f>
        <v>-0.00897315128515948</v>
      </c>
      <c r="EG1021" s="107">
        <v>-0.00897315128515948</v>
      </c>
      <c r="EH1021" s="108">
        <v>0</v>
      </c>
      <c r="EI1021" s="87">
        <f>EG1013</f>
        <v>-0.00897315128515948</v>
      </c>
      <c r="EJ1021" s="172">
        <f t="array" ref="EJ1021:EL1024">EJ$3:EL$6*EK1013</f>
        <v>0</v>
      </c>
      <c r="EK1021" s="107">
        <v>2.8940059256916e-5</v>
      </c>
      <c r="EL1021" s="108">
        <v>0</v>
      </c>
      <c r="EM1021" s="87">
        <f>EK1013</f>
        <v>2.8940059256916e-5</v>
      </c>
      <c r="EN1021" s="172">
        <f t="array" ref="EN1021:EP1024">EN$3:EP$6*EO1013</f>
        <v>4.1474885025633e-5</v>
      </c>
      <c r="EO1021" s="107">
        <v>4.1474885025633e-5</v>
      </c>
      <c r="EP1021" s="108">
        <v>0</v>
      </c>
      <c r="EQ1021" s="87">
        <f>EO1013</f>
        <v>4.1474885025633e-5</v>
      </c>
      <c r="ER1021" s="172">
        <f t="array" ref="ER1021:ET1024">ER$3:ET$6*ES1013</f>
        <v>0</v>
      </c>
      <c r="ES1021" s="107">
        <v>2.8940059256916e-5</v>
      </c>
      <c r="ET1021" s="108">
        <v>0</v>
      </c>
      <c r="EU1021" s="87">
        <f>ES1013</f>
        <v>2.8940059256916e-5</v>
      </c>
      <c r="EV1021" s="172">
        <f t="array" ref="EV1021:EX1024">EV$3:EX$6*EW1013</f>
        <v>0</v>
      </c>
      <c r="EW1021" s="107">
        <v>8.87879393938153e-5</v>
      </c>
      <c r="EX1021" s="108">
        <v>0</v>
      </c>
      <c r="EY1021" s="87">
        <f>EW1013</f>
        <v>8.87879393938153e-5</v>
      </c>
      <c r="EZ1021" s="172">
        <f t="array" ref="EZ1021:FB1024">EZ$3:FB$6*FA1013</f>
        <v>0</v>
      </c>
      <c r="FA1021" s="107">
        <v>8.54767980380192e-6</v>
      </c>
      <c r="FB1021" s="108">
        <v>0</v>
      </c>
      <c r="FC1021" s="87">
        <f>FA1013</f>
        <v>8.54767980380192e-6</v>
      </c>
      <c r="FD1021" s="172">
        <f t="array" ref="FD1021:FF1024">FD$3:FF$6*FE1013</f>
        <v>0.000112926107776409</v>
      </c>
      <c r="FE1021" s="107">
        <v>0.000112926107776409</v>
      </c>
      <c r="FF1021" s="108">
        <v>0</v>
      </c>
      <c r="FG1021" s="87">
        <f>FE1013</f>
        <v>0.000112926107776409</v>
      </c>
      <c r="FH1021" s="172">
        <f t="array" ref="FH1021:FJ1024">FH$3:FJ$6*FI1013</f>
        <v>1.27726670193485e-5</v>
      </c>
      <c r="FI1021" s="107">
        <v>1.27726670193485e-5</v>
      </c>
      <c r="FJ1021" s="108">
        <v>0</v>
      </c>
      <c r="FK1021" s="87">
        <f>FI1013</f>
        <v>1.27726670193485e-5</v>
      </c>
      <c r="FL1021" s="172">
        <f t="array" ref="FL1021:FN1024">FL$3:FN$6*FM1013</f>
        <v>3.64903125208067e-5</v>
      </c>
      <c r="FM1021" s="107">
        <v>3.64903125208067e-5</v>
      </c>
      <c r="FN1021" s="108">
        <v>0</v>
      </c>
      <c r="FO1021" s="87">
        <f>FM1013</f>
        <v>3.64903125208067e-5</v>
      </c>
      <c r="FP1021" s="172">
        <f t="array" ref="FP1021:FR1024">FP$3:FR$6*FQ1013</f>
        <v>0</v>
      </c>
      <c r="FQ1021" s="107">
        <v>0.000632386723936663</v>
      </c>
      <c r="FR1021" s="108">
        <v>0</v>
      </c>
      <c r="FS1021" s="87">
        <f>FQ1013</f>
        <v>0.000632386723936663</v>
      </c>
      <c r="FT1021" s="172">
        <f t="array" ref="FT1021:FV1024">FT$3:FV$6*FU1013</f>
        <v>0</v>
      </c>
      <c r="FU1021" s="107">
        <v>0.000191498874898576</v>
      </c>
      <c r="FV1021" s="108">
        <v>0</v>
      </c>
      <c r="FW1021" s="87">
        <f>FU1013</f>
        <v>0.000191498874898576</v>
      </c>
      <c r="FX1021" s="172">
        <f t="array" ref="FX1021:FZ1024">FX$3:FZ$6*FY1013</f>
        <v>0.00100273839421489</v>
      </c>
      <c r="FY1021" s="107">
        <v>0.00100273839421489</v>
      </c>
      <c r="FZ1021" s="108">
        <v>0</v>
      </c>
      <c r="GA1021" s="87">
        <f>FY1013</f>
        <v>0.00100273839421489</v>
      </c>
      <c r="GB1021" s="172">
        <f t="array" ref="GB1021:GD1024">GB$3:GD$6*GC1013</f>
        <v>0.00025146953317974</v>
      </c>
      <c r="GC1021" s="107">
        <v>0.00025146953317974</v>
      </c>
      <c r="GD1021" s="108">
        <v>0</v>
      </c>
      <c r="GE1021" s="87">
        <f>GC1013</f>
        <v>0.00025146953317974</v>
      </c>
      <c r="GF1021" s="172">
        <f t="array" ref="GF1021:GH1024">GF$3:GH$6*GG1013</f>
        <v>0</v>
      </c>
      <c r="GG1021" s="107">
        <v>0.00137629432164367</v>
      </c>
      <c r="GH1021" s="108">
        <v>0</v>
      </c>
      <c r="GI1021" s="87">
        <f>GG1013</f>
        <v>0.00137629432164367</v>
      </c>
      <c r="GJ1021" s="172">
        <f t="array" ref="GJ1021:GL1024">GJ$3:GL$6*GK1013</f>
        <v>0</v>
      </c>
      <c r="GK1021" s="107">
        <v>0.000537023892418389</v>
      </c>
      <c r="GL1021" s="108">
        <v>0</v>
      </c>
      <c r="GM1021" s="87">
        <f>GK1013</f>
        <v>0.000537023892418389</v>
      </c>
      <c r="GN1021" s="172">
        <f t="array" ref="GN1021:GP1024">GN$3:GP$6*GO1013</f>
        <v>0</v>
      </c>
      <c r="GO1021" s="107">
        <v>2.85140474655963e-5</v>
      </c>
      <c r="GP1021" s="108">
        <v>0</v>
      </c>
      <c r="GQ1021" s="87">
        <f>GO1013</f>
        <v>2.85140474655963e-5</v>
      </c>
      <c r="GR1021" s="172">
        <f t="array" ref="GR1021:GT1024">GR$3:GT$6*GS1013</f>
        <v>0.00137089926869033</v>
      </c>
      <c r="GS1021" s="107">
        <v>0.00137089926869033</v>
      </c>
      <c r="GT1021" s="108">
        <v>0</v>
      </c>
      <c r="GU1021" s="87">
        <f>GS1013</f>
        <v>0.00137089926869033</v>
      </c>
      <c r="GV1021" s="172">
        <f t="array" ref="GV1021:GX1024">GV$3:GX$6*GW1013</f>
        <v>4.1474885025633e-5</v>
      </c>
      <c r="GW1021" s="107">
        <v>4.1474885025633e-5</v>
      </c>
      <c r="GX1021" s="108">
        <v>0</v>
      </c>
      <c r="GY1021" s="87">
        <f>GW1013</f>
        <v>4.1474885025633e-5</v>
      </c>
      <c r="GZ1021" s="172">
        <f t="array" ref="GZ1021:HB1024">GZ$3:HB$6*HA1013</f>
        <v>0</v>
      </c>
      <c r="HA1021" s="107">
        <v>0.0046428775882916</v>
      </c>
      <c r="HB1021" s="108">
        <v>0.0046428775882916</v>
      </c>
      <c r="HC1021" s="87">
        <f>HA1013</f>
        <v>0.0046428775882916</v>
      </c>
      <c r="HD1021" s="172">
        <f t="array" ref="HD1021:HF1024">HD$3:HF$6*HE1013</f>
        <v>0.000319976128388928</v>
      </c>
      <c r="HE1021" s="107">
        <v>0.000319976128388928</v>
      </c>
      <c r="HF1021" s="108">
        <v>0</v>
      </c>
      <c r="HG1021" s="87">
        <f>HE1013</f>
        <v>0.000319976128388928</v>
      </c>
      <c r="HH1021" s="172">
        <f t="array" ref="HH1021:HJ1024">HH$3:HJ$6*HI1013</f>
        <v>0.000110037165785967</v>
      </c>
      <c r="HI1021" s="107">
        <v>0.000110037165785967</v>
      </c>
      <c r="HJ1021" s="108">
        <v>0</v>
      </c>
      <c r="HK1021" s="87">
        <f>HI1013</f>
        <v>0.000110037165785967</v>
      </c>
      <c r="HL1021" s="172">
        <f t="array" ref="HL1021:HN1024">HL$3:HN$6*HM1013</f>
        <v>0.00496113737194505</v>
      </c>
      <c r="HM1021" s="107">
        <v>0.00496113737194505</v>
      </c>
      <c r="HN1021" s="108">
        <v>0</v>
      </c>
      <c r="HO1021" s="87">
        <f>HM1013</f>
        <v>0.00496113737194505</v>
      </c>
      <c r="HP1021" s="172">
        <f t="array" ref="HP1021:HR1024">HP$3:HR$6*HQ1013</f>
        <v>0.000250260753147281</v>
      </c>
      <c r="HQ1021" s="107">
        <v>0.000250260753147281</v>
      </c>
      <c r="HR1021" s="108">
        <v>0</v>
      </c>
      <c r="HS1021" s="87">
        <f>HQ1013</f>
        <v>0.000250260753147281</v>
      </c>
      <c r="HT1021" s="172">
        <f t="array" ref="HT1021:HV1024">HT$3:HV$6*HU1013</f>
        <v>0</v>
      </c>
      <c r="HU1021" s="107">
        <v>0.000172673423335425</v>
      </c>
      <c r="HV1021" s="108">
        <v>0</v>
      </c>
      <c r="HW1021" s="87">
        <f>HU1013</f>
        <v>0.000172673423335425</v>
      </c>
      <c r="HX1021" s="172">
        <f t="array" ref="HX1021:HZ1024">HX$3:HZ$6*HY1013</f>
        <v>0.000430286911641761</v>
      </c>
      <c r="HY1021" s="107">
        <v>0</v>
      </c>
      <c r="HZ1021" s="108">
        <v>0</v>
      </c>
      <c r="IA1021" s="87">
        <f>HY1013</f>
        <v>0.000430286911641761</v>
      </c>
      <c r="IB1021" s="172">
        <f t="array" ref="IB1021:ID1024">IB$3:ID$6*IC1013</f>
        <v>0.000209678817748818</v>
      </c>
      <c r="IC1021" s="107">
        <v>0</v>
      </c>
      <c r="ID1021" s="108">
        <v>0</v>
      </c>
      <c r="IE1021" s="87">
        <f>IC1013</f>
        <v>0.000209678817748818</v>
      </c>
      <c r="IF1021" s="172">
        <f t="array" ref="IF1021:IH1024">IF$3:IH$6*IG1013</f>
        <v>0</v>
      </c>
      <c r="IG1021" s="107">
        <v>0.000870698701519466</v>
      </c>
      <c r="IH1021" s="108">
        <v>0</v>
      </c>
      <c r="II1021" s="87">
        <f>IG1013</f>
        <v>0.000870698701519466</v>
      </c>
      <c r="IJ1021" s="172">
        <f t="array" ref="IJ1021:IL1024">IJ$3:IL$6*IK1013</f>
        <v>0</v>
      </c>
      <c r="IK1021" s="107">
        <v>0.000708725197137798</v>
      </c>
      <c r="IL1021" s="108">
        <v>0</v>
      </c>
      <c r="IM1021" s="87">
        <f>IK1013</f>
        <v>0.000708725197137798</v>
      </c>
      <c r="IN1021" s="172">
        <f t="array" ref="IN1021:IP1024">IN$3:IP$6*IO1013</f>
        <v>0</v>
      </c>
      <c r="IO1021" s="107">
        <v>0</v>
      </c>
      <c r="IP1021" s="108">
        <v>0</v>
      </c>
      <c r="IQ1021" s="87">
        <f>IO1013</f>
        <v>0.00102325997565374</v>
      </c>
      <c r="IR1021" s="172">
        <f t="array" ref="IR1021:IT1024">IR$3:IT$6*IS1013</f>
        <v>0</v>
      </c>
      <c r="IS1021" s="107">
        <v>0</v>
      </c>
      <c r="IT1021" s="108">
        <v>0</v>
      </c>
      <c r="IU1021" s="87">
        <f>IS1013</f>
        <v>0.000290354188294649</v>
      </c>
      <c r="IV1021" s="172">
        <f t="array" ref="IV1021:IX1024">IV$3:IX$6*IW1013</f>
        <v>0</v>
      </c>
      <c r="IW1021" s="107">
        <v>1.75772054570827e-5</v>
      </c>
      <c r="IX1021" s="108">
        <v>0</v>
      </c>
      <c r="IY1021" s="87">
        <f>IW1013</f>
        <v>1.75772054570827e-5</v>
      </c>
      <c r="IZ1021" s="172">
        <f t="array" ref="IZ1021:JB1024">IZ$3:JB$6*JA1013</f>
        <v>0</v>
      </c>
      <c r="JA1021" s="107">
        <v>0.0998832181222177</v>
      </c>
      <c r="JB1021" s="108">
        <v>0</v>
      </c>
      <c r="JC1021" s="87">
        <f>JA1013</f>
        <v>0.0998832181222177</v>
      </c>
      <c r="JD1021" s="172">
        <f t="array" ref="JD1021:JF1024">JD$3:JF$6*JE1013</f>
        <v>0</v>
      </c>
      <c r="JE1021" s="107">
        <v>0.0527293076580422</v>
      </c>
      <c r="JF1021" s="108">
        <v>0</v>
      </c>
      <c r="JG1021" s="87">
        <f>JE1013</f>
        <v>0.0527293076580422</v>
      </c>
    </row>
    <row r="1022" spans="2:267">
      <c r="B1022" s="35"/>
      <c r="C1022" s="36"/>
      <c r="D1022" s="83">
        <f t="shared" si="6986"/>
        <v>-0.0105999547782354</v>
      </c>
      <c r="E1022" s="83">
        <f t="shared" si="6983"/>
        <v>-0.0232804332406452</v>
      </c>
      <c r="F1022" s="110">
        <f t="shared" si="6984"/>
        <v>0.0327927397184071</v>
      </c>
      <c r="I1022" s="35"/>
      <c r="J1022" s="173"/>
      <c r="K1022" s="174"/>
      <c r="L1022" s="154">
        <v>-0.000169362790306921</v>
      </c>
      <c r="M1022" s="83">
        <v>0</v>
      </c>
      <c r="N1022" s="110">
        <v>-0.000169362790306921</v>
      </c>
      <c r="O1022" s="110"/>
      <c r="P1022" s="154">
        <v>-0.000277454709879193</v>
      </c>
      <c r="Q1022" s="83">
        <v>0</v>
      </c>
      <c r="R1022" s="110">
        <v>-0.000277454709879193</v>
      </c>
      <c r="S1022" s="110"/>
      <c r="T1022" s="154">
        <v>-0.000779134533067015</v>
      </c>
      <c r="U1022" s="83">
        <v>0</v>
      </c>
      <c r="V1022" s="110">
        <v>-0.000779134533067015</v>
      </c>
      <c r="W1022" s="110"/>
      <c r="X1022" s="154">
        <v>-8.80493366959686e-5</v>
      </c>
      <c r="Y1022" s="83">
        <v>0</v>
      </c>
      <c r="Z1022" s="110">
        <v>-8.80493366959686e-5</v>
      </c>
      <c r="AA1022" s="110"/>
      <c r="AB1022" s="154">
        <v>-0.000398580837292878</v>
      </c>
      <c r="AC1022" s="83">
        <v>0</v>
      </c>
      <c r="AD1022" s="110">
        <v>-0.000398580837292878</v>
      </c>
      <c r="AE1022" s="110"/>
      <c r="AF1022" s="154">
        <v>-0.00145045886651307</v>
      </c>
      <c r="AG1022" s="83">
        <v>-0.00145045886651307</v>
      </c>
      <c r="AH1022" s="110">
        <v>-0.00145045886651307</v>
      </c>
      <c r="AI1022" s="110"/>
      <c r="AJ1022" s="154">
        <v>0</v>
      </c>
      <c r="AK1022" s="83">
        <v>-0.0209655723488006</v>
      </c>
      <c r="AL1022" s="110">
        <v>-0.0209655723488006</v>
      </c>
      <c r="AM1022" s="110"/>
      <c r="AN1022" s="154">
        <v>-0.0145241669116554</v>
      </c>
      <c r="AO1022" s="83">
        <v>-0.0145241669116554</v>
      </c>
      <c r="AP1022" s="110">
        <v>0</v>
      </c>
      <c r="AQ1022" s="110"/>
      <c r="AR1022" s="154">
        <v>-0.00086706762621844</v>
      </c>
      <c r="AS1022" s="83">
        <v>-0.00086706762621844</v>
      </c>
      <c r="AT1022" s="110">
        <v>-0.00086706762621844</v>
      </c>
      <c r="AU1022" s="110"/>
      <c r="AV1022" s="154">
        <v>-0.00440119186581291</v>
      </c>
      <c r="AW1022" s="83">
        <v>-0.00440119186581291</v>
      </c>
      <c r="AX1022" s="110">
        <v>-0.00440119186581291</v>
      </c>
      <c r="AY1022" s="110"/>
      <c r="AZ1022" s="154">
        <v>-0.0012885328321481</v>
      </c>
      <c r="BA1022" s="83">
        <v>0</v>
      </c>
      <c r="BB1022" s="110">
        <v>-0.0012885328321481</v>
      </c>
      <c r="BC1022" s="110"/>
      <c r="BD1022" s="154">
        <v>-0.00215031709855107</v>
      </c>
      <c r="BE1022" s="83">
        <v>0</v>
      </c>
      <c r="BF1022" s="110">
        <v>-0.00215031709855107</v>
      </c>
      <c r="BG1022" s="110"/>
      <c r="BH1022" s="154">
        <v>-0.00723774831585829</v>
      </c>
      <c r="BI1022" s="83">
        <v>0</v>
      </c>
      <c r="BJ1022" s="110">
        <v>-0.00723774831585829</v>
      </c>
      <c r="BK1022" s="110"/>
      <c r="BL1022" s="154">
        <v>-0.00549517956051225</v>
      </c>
      <c r="BM1022" s="83">
        <v>0</v>
      </c>
      <c r="BN1022" s="110">
        <v>-0.00549517956051225</v>
      </c>
      <c r="BO1022" s="110"/>
      <c r="BP1022" s="154">
        <v>-0.00730216060286479</v>
      </c>
      <c r="BQ1022" s="83">
        <v>0</v>
      </c>
      <c r="BR1022" s="110">
        <v>-0.00730216060286479</v>
      </c>
      <c r="BS1022" s="110"/>
      <c r="BT1022" s="154">
        <v>-2.79959412545297e-5</v>
      </c>
      <c r="BU1022" s="83">
        <v>0</v>
      </c>
      <c r="BV1022" s="110">
        <v>-2.79959412545297e-5</v>
      </c>
      <c r="BW1022" s="110"/>
      <c r="BX1022" s="154">
        <v>-0.00153916912556453</v>
      </c>
      <c r="BY1022" s="83">
        <v>0</v>
      </c>
      <c r="BZ1022" s="110">
        <v>0</v>
      </c>
      <c r="CA1022" s="110"/>
      <c r="CB1022" s="154">
        <v>-0.000474530125083979</v>
      </c>
      <c r="CC1022" s="83">
        <v>0</v>
      </c>
      <c r="CD1022" s="110">
        <v>-0.000474530125083979</v>
      </c>
      <c r="CE1022" s="110"/>
      <c r="CF1022" s="154">
        <v>-0.00036322364041504</v>
      </c>
      <c r="CG1022" s="83">
        <v>0</v>
      </c>
      <c r="CH1022" s="110">
        <v>-0.00036322364041504</v>
      </c>
      <c r="CI1022" s="110"/>
      <c r="CJ1022" s="154">
        <v>-0.000488729431200542</v>
      </c>
      <c r="CK1022" s="83">
        <v>0</v>
      </c>
      <c r="CL1022" s="110">
        <v>-0.000488729431200542</v>
      </c>
      <c r="CM1022" s="110"/>
      <c r="CN1022" s="154">
        <v>0</v>
      </c>
      <c r="CO1022" s="83">
        <v>0</v>
      </c>
      <c r="CP1022" s="110">
        <v>-0.00146403340196418</v>
      </c>
      <c r="CQ1022" s="110"/>
      <c r="CR1022" s="154">
        <v>-4.54291820816745e-5</v>
      </c>
      <c r="CS1022" s="83">
        <v>0</v>
      </c>
      <c r="CT1022" s="110">
        <v>-4.54291820816745e-5</v>
      </c>
      <c r="CU1022" s="110"/>
      <c r="CV1022" s="154">
        <v>-0.00216431777425334</v>
      </c>
      <c r="CW1022" s="83">
        <v>0</v>
      </c>
      <c r="CX1022" s="110">
        <v>0</v>
      </c>
      <c r="CY1022" s="110"/>
      <c r="CZ1022" s="154">
        <v>-0.000759594106185975</v>
      </c>
      <c r="DA1022" s="83">
        <v>0</v>
      </c>
      <c r="DB1022" s="110">
        <v>-0.000759594106185975</v>
      </c>
      <c r="DC1022" s="110"/>
      <c r="DD1022" s="154">
        <v>-0.000613032327455712</v>
      </c>
      <c r="DE1022" s="83">
        <v>0</v>
      </c>
      <c r="DF1022" s="110">
        <v>-0.000613032327455712</v>
      </c>
      <c r="DG1022" s="110"/>
      <c r="DH1022" s="154">
        <v>-0.000796956005809777</v>
      </c>
      <c r="DI1022" s="83">
        <v>0</v>
      </c>
      <c r="DJ1022" s="110">
        <v>-0.000796956005809777</v>
      </c>
      <c r="DK1022" s="110"/>
      <c r="DL1022" s="154">
        <v>0</v>
      </c>
      <c r="DM1022" s="83">
        <v>0</v>
      </c>
      <c r="DN1022" s="110">
        <v>-0.00257372068735009</v>
      </c>
      <c r="DO1022" s="110"/>
      <c r="DP1022" s="154">
        <v>-0.00824352514782481</v>
      </c>
      <c r="DQ1022" s="83">
        <v>0</v>
      </c>
      <c r="DR1022" s="110">
        <v>0</v>
      </c>
      <c r="DS1022" s="110"/>
      <c r="DT1022" s="154">
        <v>-0.00240777617512744</v>
      </c>
      <c r="DU1022" s="83">
        <v>0</v>
      </c>
      <c r="DV1022" s="110">
        <v>-0.00240777617512744</v>
      </c>
      <c r="DW1022" s="110"/>
      <c r="DX1022" s="154">
        <v>-0.00187788925530773</v>
      </c>
      <c r="DY1022" s="83">
        <v>0</v>
      </c>
      <c r="DZ1022" s="110">
        <v>-0.00187788925530773</v>
      </c>
      <c r="EA1022" s="110"/>
      <c r="EB1022" s="154">
        <v>-0.00237880181167011</v>
      </c>
      <c r="EC1022" s="83">
        <v>0</v>
      </c>
      <c r="ED1022" s="110">
        <v>-0.00237880181167011</v>
      </c>
      <c r="EE1022" s="110"/>
      <c r="EF1022" s="154">
        <v>0</v>
      </c>
      <c r="EG1022" s="83">
        <v>0</v>
      </c>
      <c r="EH1022" s="110">
        <v>-0.00897315128515948</v>
      </c>
      <c r="EI1022" s="110"/>
      <c r="EJ1022" s="154">
        <v>0</v>
      </c>
      <c r="EK1022" s="83">
        <v>2.8940059256916e-5</v>
      </c>
      <c r="EL1022" s="110">
        <v>0</v>
      </c>
      <c r="EM1022" s="110"/>
      <c r="EN1022" s="154">
        <v>0</v>
      </c>
      <c r="EO1022" s="83">
        <v>4.1474885025633e-5</v>
      </c>
      <c r="EP1022" s="110">
        <v>0</v>
      </c>
      <c r="EQ1022" s="110"/>
      <c r="ER1022" s="154">
        <v>0</v>
      </c>
      <c r="ES1022" s="83">
        <v>2.8940059256916e-5</v>
      </c>
      <c r="ET1022" s="110">
        <v>0</v>
      </c>
      <c r="EU1022" s="110"/>
      <c r="EV1022" s="154">
        <v>0</v>
      </c>
      <c r="EW1022" s="83">
        <v>8.87879393938153e-5</v>
      </c>
      <c r="EX1022" s="110">
        <v>0</v>
      </c>
      <c r="EY1022" s="110"/>
      <c r="EZ1022" s="154">
        <v>0</v>
      </c>
      <c r="FA1022" s="83">
        <v>8.54767980380192e-6</v>
      </c>
      <c r="FB1022" s="110">
        <v>0</v>
      </c>
      <c r="FC1022" s="110"/>
      <c r="FD1022" s="154">
        <v>0</v>
      </c>
      <c r="FE1022" s="83">
        <v>0.000112926107776409</v>
      </c>
      <c r="FF1022" s="110">
        <v>0</v>
      </c>
      <c r="FG1022" s="110"/>
      <c r="FH1022" s="154">
        <v>0</v>
      </c>
      <c r="FI1022" s="83">
        <v>1.27726670193485e-5</v>
      </c>
      <c r="FJ1022" s="110">
        <v>0</v>
      </c>
      <c r="FK1022" s="110"/>
      <c r="FL1022" s="154">
        <v>0</v>
      </c>
      <c r="FM1022" s="83">
        <v>3.64903125208067e-5</v>
      </c>
      <c r="FN1022" s="110">
        <v>0</v>
      </c>
      <c r="FO1022" s="110"/>
      <c r="FP1022" s="154">
        <v>0</v>
      </c>
      <c r="FQ1022" s="83">
        <v>0.000632386723936663</v>
      </c>
      <c r="FR1022" s="110">
        <v>0.000632386723936663</v>
      </c>
      <c r="FS1022" s="110"/>
      <c r="FT1022" s="154">
        <v>0</v>
      </c>
      <c r="FU1022" s="83">
        <v>0.000191498874898576</v>
      </c>
      <c r="FV1022" s="110">
        <v>0</v>
      </c>
      <c r="FW1022" s="110"/>
      <c r="FX1022" s="154">
        <v>0</v>
      </c>
      <c r="FY1022" s="83">
        <v>0.00100273839421489</v>
      </c>
      <c r="FZ1022" s="110">
        <v>0.00100273839421489</v>
      </c>
      <c r="GA1022" s="110"/>
      <c r="GB1022" s="154">
        <v>0</v>
      </c>
      <c r="GC1022" s="83">
        <v>0.00025146953317974</v>
      </c>
      <c r="GD1022" s="110">
        <v>0</v>
      </c>
      <c r="GE1022" s="110"/>
      <c r="GF1022" s="154">
        <v>0</v>
      </c>
      <c r="GG1022" s="83">
        <v>0.00137629432164367</v>
      </c>
      <c r="GH1022" s="110">
        <v>0.00137629432164367</v>
      </c>
      <c r="GI1022" s="110"/>
      <c r="GJ1022" s="154">
        <v>0</v>
      </c>
      <c r="GK1022" s="83">
        <v>0.000537023892418389</v>
      </c>
      <c r="GL1022" s="110">
        <v>0</v>
      </c>
      <c r="GM1022" s="110"/>
      <c r="GN1022" s="154">
        <v>0</v>
      </c>
      <c r="GO1022" s="83">
        <v>2.85140474655963e-5</v>
      </c>
      <c r="GP1022" s="110">
        <v>0</v>
      </c>
      <c r="GQ1022" s="110"/>
      <c r="GR1022" s="154">
        <v>0</v>
      </c>
      <c r="GS1022" s="83">
        <v>0.00137089926869033</v>
      </c>
      <c r="GT1022" s="110">
        <v>0.00137089926869033</v>
      </c>
      <c r="GU1022" s="110"/>
      <c r="GV1022" s="154">
        <v>0</v>
      </c>
      <c r="GW1022" s="83">
        <v>4.1474885025633e-5</v>
      </c>
      <c r="GX1022" s="110">
        <v>0</v>
      </c>
      <c r="GY1022" s="110"/>
      <c r="GZ1022" s="154">
        <v>0</v>
      </c>
      <c r="HA1022" s="83">
        <v>0.0046428775882916</v>
      </c>
      <c r="HB1022" s="110">
        <v>0.0046428775882916</v>
      </c>
      <c r="HC1022" s="110"/>
      <c r="HD1022" s="154">
        <v>0.000319976128388928</v>
      </c>
      <c r="HE1022" s="83">
        <v>0.000319976128388928</v>
      </c>
      <c r="HF1022" s="110">
        <v>0</v>
      </c>
      <c r="HG1022" s="110"/>
      <c r="HH1022" s="154">
        <v>0</v>
      </c>
      <c r="HI1022" s="83">
        <v>0.000110037165785967</v>
      </c>
      <c r="HJ1022" s="110">
        <v>0</v>
      </c>
      <c r="HK1022" s="110"/>
      <c r="HL1022" s="154">
        <v>0.00496113737194505</v>
      </c>
      <c r="HM1022" s="83">
        <v>0.00496113737194505</v>
      </c>
      <c r="HN1022" s="110">
        <v>0</v>
      </c>
      <c r="HO1022" s="110"/>
      <c r="HP1022" s="154">
        <v>0</v>
      </c>
      <c r="HQ1022" s="83">
        <v>0.000250260753147281</v>
      </c>
      <c r="HR1022" s="110">
        <v>0</v>
      </c>
      <c r="HS1022" s="110"/>
      <c r="HT1022" s="154">
        <v>0</v>
      </c>
      <c r="HU1022" s="83">
        <v>0.000172673423335425</v>
      </c>
      <c r="HV1022" s="110">
        <v>0</v>
      </c>
      <c r="HW1022" s="110"/>
      <c r="HX1022" s="154">
        <v>0</v>
      </c>
      <c r="HY1022" s="83">
        <v>0.000430286911641761</v>
      </c>
      <c r="HZ1022" s="110">
        <v>0</v>
      </c>
      <c r="IA1022" s="110"/>
      <c r="IB1022" s="154">
        <v>0</v>
      </c>
      <c r="IC1022" s="83">
        <v>0.000209678817748818</v>
      </c>
      <c r="ID1022" s="110">
        <v>0</v>
      </c>
      <c r="IE1022" s="110"/>
      <c r="IF1022" s="154">
        <v>0</v>
      </c>
      <c r="IG1022" s="83">
        <v>0</v>
      </c>
      <c r="IH1022" s="110">
        <v>0</v>
      </c>
      <c r="II1022" s="110"/>
      <c r="IJ1022" s="154">
        <v>0</v>
      </c>
      <c r="IK1022" s="83">
        <v>0.000708725197137798</v>
      </c>
      <c r="IL1022" s="110">
        <v>0</v>
      </c>
      <c r="IM1022" s="110"/>
      <c r="IN1022" s="154">
        <v>0</v>
      </c>
      <c r="IO1022" s="83">
        <v>0.00102325997565374</v>
      </c>
      <c r="IP1022" s="110">
        <v>0</v>
      </c>
      <c r="IQ1022" s="110"/>
      <c r="IR1022" s="154">
        <v>0</v>
      </c>
      <c r="IS1022" s="83">
        <v>0.000290354188294649</v>
      </c>
      <c r="IT1022" s="110">
        <v>0</v>
      </c>
      <c r="IU1022" s="110"/>
      <c r="IV1022" s="154">
        <v>0</v>
      </c>
      <c r="IW1022" s="83">
        <v>1.75772054570827e-5</v>
      </c>
      <c r="IX1022" s="110">
        <v>0</v>
      </c>
      <c r="IY1022" s="110"/>
      <c r="IZ1022" s="154">
        <v>0</v>
      </c>
      <c r="JA1022" s="83">
        <v>0</v>
      </c>
      <c r="JB1022" s="110">
        <v>0.0998832181222177</v>
      </c>
      <c r="JC1022" s="110"/>
      <c r="JD1022" s="154">
        <v>0.0527293076580422</v>
      </c>
      <c r="JE1022" s="83">
        <v>0</v>
      </c>
      <c r="JF1022" s="110">
        <v>0</v>
      </c>
      <c r="JG1022" s="110"/>
    </row>
    <row r="1023" spans="2:267">
      <c r="B1023" s="35"/>
      <c r="C1023" s="36"/>
      <c r="D1023" s="83">
        <f t="shared" si="6986"/>
        <v>-0.0338197236125675</v>
      </c>
      <c r="E1023" s="83">
        <f t="shared" si="6983"/>
        <v>-0.0046342012803449</v>
      </c>
      <c r="F1023" s="110">
        <f t="shared" si="6984"/>
        <v>0.0134272135867202</v>
      </c>
      <c r="I1023" s="35"/>
      <c r="J1023" s="173"/>
      <c r="K1023" s="174"/>
      <c r="L1023" s="154">
        <v>-0.000169362790306921</v>
      </c>
      <c r="M1023" s="83">
        <v>0</v>
      </c>
      <c r="N1023" s="110">
        <v>-0.000169362790306921</v>
      </c>
      <c r="O1023" s="110"/>
      <c r="P1023" s="154">
        <v>-0.000277454709879193</v>
      </c>
      <c r="Q1023" s="83">
        <v>0</v>
      </c>
      <c r="R1023" s="110">
        <v>-0.000277454709879193</v>
      </c>
      <c r="S1023" s="110"/>
      <c r="T1023" s="154">
        <v>-0.000779134533067015</v>
      </c>
      <c r="U1023" s="83">
        <v>0</v>
      </c>
      <c r="V1023" s="110">
        <v>-0.000779134533067015</v>
      </c>
      <c r="W1023" s="110"/>
      <c r="X1023" s="154">
        <v>-8.80493366959686e-5</v>
      </c>
      <c r="Y1023" s="83">
        <v>0</v>
      </c>
      <c r="Z1023" s="110">
        <v>-8.80493366959686e-5</v>
      </c>
      <c r="AA1023" s="110"/>
      <c r="AB1023" s="154">
        <v>-0.000398580837292878</v>
      </c>
      <c r="AC1023" s="83">
        <v>0</v>
      </c>
      <c r="AD1023" s="110">
        <v>-0.000398580837292878</v>
      </c>
      <c r="AE1023" s="110"/>
      <c r="AF1023" s="154">
        <v>-0.00145045886651307</v>
      </c>
      <c r="AG1023" s="83">
        <v>0</v>
      </c>
      <c r="AH1023" s="110">
        <v>-0.00145045886651307</v>
      </c>
      <c r="AI1023" s="110"/>
      <c r="AJ1023" s="154">
        <v>-0.0209655723488006</v>
      </c>
      <c r="AK1023" s="83">
        <v>0</v>
      </c>
      <c r="AL1023" s="110">
        <v>-0.0209655723488006</v>
      </c>
      <c r="AM1023" s="110"/>
      <c r="AN1023" s="154">
        <v>-0.0145241669116554</v>
      </c>
      <c r="AO1023" s="83">
        <v>0</v>
      </c>
      <c r="AP1023" s="110">
        <v>-0.0145241669116554</v>
      </c>
      <c r="AQ1023" s="110"/>
      <c r="AR1023" s="154">
        <v>-0.00086706762621844</v>
      </c>
      <c r="AS1023" s="83">
        <v>0</v>
      </c>
      <c r="AT1023" s="110">
        <v>-0.00086706762621844</v>
      </c>
      <c r="AU1023" s="110"/>
      <c r="AV1023" s="154">
        <v>-0.00440119186581291</v>
      </c>
      <c r="AW1023" s="83">
        <v>0</v>
      </c>
      <c r="AX1023" s="110">
        <v>-0.00440119186581291</v>
      </c>
      <c r="AY1023" s="110"/>
      <c r="AZ1023" s="154">
        <v>-0.0012885328321481</v>
      </c>
      <c r="BA1023" s="83">
        <v>-0.0012885328321481</v>
      </c>
      <c r="BB1023" s="110">
        <v>-0.0012885328321481</v>
      </c>
      <c r="BC1023" s="110"/>
      <c r="BD1023" s="154">
        <v>-0.00215031709855107</v>
      </c>
      <c r="BE1023" s="83">
        <v>-0.00215031709855107</v>
      </c>
      <c r="BF1023" s="110">
        <v>-0.00215031709855107</v>
      </c>
      <c r="BG1023" s="110"/>
      <c r="BH1023" s="154">
        <v>-0.00723774831585829</v>
      </c>
      <c r="BI1023" s="83">
        <v>-0.00723774831585829</v>
      </c>
      <c r="BJ1023" s="110">
        <v>-0.00723774831585829</v>
      </c>
      <c r="BK1023" s="110"/>
      <c r="BL1023" s="154">
        <v>-0.00549517956051225</v>
      </c>
      <c r="BM1023" s="83">
        <v>-0.00549517956051225</v>
      </c>
      <c r="BN1023" s="110">
        <v>0</v>
      </c>
      <c r="BO1023" s="110"/>
      <c r="BP1023" s="154">
        <v>0</v>
      </c>
      <c r="BQ1023" s="83">
        <v>-0.00730216060286479</v>
      </c>
      <c r="BR1023" s="110">
        <v>-0.00730216060286479</v>
      </c>
      <c r="BS1023" s="110"/>
      <c r="BT1023" s="154">
        <v>-2.79959412545297e-5</v>
      </c>
      <c r="BU1023" s="83">
        <v>0</v>
      </c>
      <c r="BV1023" s="110">
        <v>-2.79959412545297e-5</v>
      </c>
      <c r="BW1023" s="110"/>
      <c r="BX1023" s="154">
        <v>-0.00153916912556453</v>
      </c>
      <c r="BY1023" s="83">
        <v>0</v>
      </c>
      <c r="BZ1023" s="110">
        <v>-0.00153916912556453</v>
      </c>
      <c r="CA1023" s="110"/>
      <c r="CB1023" s="154">
        <v>-0.000474530125083979</v>
      </c>
      <c r="CC1023" s="83">
        <v>0</v>
      </c>
      <c r="CD1023" s="110">
        <v>0</v>
      </c>
      <c r="CE1023" s="110"/>
      <c r="CF1023" s="154">
        <v>-0.00036322364041504</v>
      </c>
      <c r="CG1023" s="83">
        <v>0</v>
      </c>
      <c r="CH1023" s="110">
        <v>-0.00036322364041504</v>
      </c>
      <c r="CI1023" s="110"/>
      <c r="CJ1023" s="154">
        <v>0</v>
      </c>
      <c r="CK1023" s="83">
        <v>0</v>
      </c>
      <c r="CL1023" s="110">
        <v>-0.000488729431200542</v>
      </c>
      <c r="CM1023" s="110"/>
      <c r="CN1023" s="154">
        <v>-0.00146403340196418</v>
      </c>
      <c r="CO1023" s="83">
        <v>0</v>
      </c>
      <c r="CP1023" s="110">
        <v>-0.00146403340196418</v>
      </c>
      <c r="CQ1023" s="110"/>
      <c r="CR1023" s="154">
        <v>-4.54291820816745e-5</v>
      </c>
      <c r="CS1023" s="83">
        <v>0</v>
      </c>
      <c r="CT1023" s="110">
        <v>-4.54291820816745e-5</v>
      </c>
      <c r="CU1023" s="110"/>
      <c r="CV1023" s="154">
        <v>-0.00216431777425334</v>
      </c>
      <c r="CW1023" s="83">
        <v>0</v>
      </c>
      <c r="CX1023" s="110">
        <v>-0.00216431777425334</v>
      </c>
      <c r="CY1023" s="110"/>
      <c r="CZ1023" s="154">
        <v>-0.000759594106185975</v>
      </c>
      <c r="DA1023" s="83">
        <v>0</v>
      </c>
      <c r="DB1023" s="110">
        <v>0</v>
      </c>
      <c r="DC1023" s="110"/>
      <c r="DD1023" s="154">
        <v>-0.000613032327455712</v>
      </c>
      <c r="DE1023" s="83">
        <v>0</v>
      </c>
      <c r="DF1023" s="110">
        <v>-0.000613032327455712</v>
      </c>
      <c r="DG1023" s="110"/>
      <c r="DH1023" s="154">
        <v>0</v>
      </c>
      <c r="DI1023" s="83">
        <v>0</v>
      </c>
      <c r="DJ1023" s="110">
        <v>-0.000796956005809777</v>
      </c>
      <c r="DK1023" s="110"/>
      <c r="DL1023" s="154">
        <v>-0.00257372068735009</v>
      </c>
      <c r="DM1023" s="83">
        <v>0</v>
      </c>
      <c r="DN1023" s="110">
        <v>-0.00257372068735009</v>
      </c>
      <c r="DO1023" s="110"/>
      <c r="DP1023" s="154">
        <v>-0.00824352514782481</v>
      </c>
      <c r="DQ1023" s="83">
        <v>0</v>
      </c>
      <c r="DR1023" s="110">
        <v>-0.00824352514782481</v>
      </c>
      <c r="DS1023" s="110"/>
      <c r="DT1023" s="154">
        <v>-0.00240777617512744</v>
      </c>
      <c r="DU1023" s="83">
        <v>0</v>
      </c>
      <c r="DV1023" s="110">
        <v>0</v>
      </c>
      <c r="DW1023" s="110"/>
      <c r="DX1023" s="154">
        <v>-0.00187788925530773</v>
      </c>
      <c r="DY1023" s="83">
        <v>0</v>
      </c>
      <c r="DZ1023" s="110">
        <v>-0.00187788925530773</v>
      </c>
      <c r="EA1023" s="110"/>
      <c r="EB1023" s="154">
        <v>0</v>
      </c>
      <c r="EC1023" s="83">
        <v>0</v>
      </c>
      <c r="ED1023" s="110">
        <v>-0.00237880181167011</v>
      </c>
      <c r="EE1023" s="110"/>
      <c r="EF1023" s="154">
        <v>-0.00897315128515948</v>
      </c>
      <c r="EG1023" s="83">
        <v>0</v>
      </c>
      <c r="EH1023" s="110">
        <v>-0.00897315128515948</v>
      </c>
      <c r="EI1023" s="110"/>
      <c r="EJ1023" s="154">
        <v>0</v>
      </c>
      <c r="EK1023" s="83">
        <v>2.8940059256916e-5</v>
      </c>
      <c r="EL1023" s="110">
        <v>0</v>
      </c>
      <c r="EM1023" s="110"/>
      <c r="EN1023" s="154">
        <v>0</v>
      </c>
      <c r="EO1023" s="83">
        <v>4.1474885025633e-5</v>
      </c>
      <c r="EP1023" s="110">
        <v>0</v>
      </c>
      <c r="EQ1023" s="110"/>
      <c r="ER1023" s="154">
        <v>0</v>
      </c>
      <c r="ES1023" s="83">
        <v>2.8940059256916e-5</v>
      </c>
      <c r="ET1023" s="110">
        <v>0</v>
      </c>
      <c r="EU1023" s="110"/>
      <c r="EV1023" s="154">
        <v>0</v>
      </c>
      <c r="EW1023" s="83">
        <v>8.87879393938153e-5</v>
      </c>
      <c r="EX1023" s="110">
        <v>0</v>
      </c>
      <c r="EY1023" s="110"/>
      <c r="EZ1023" s="154">
        <v>0</v>
      </c>
      <c r="FA1023" s="83">
        <v>8.54767980380192e-6</v>
      </c>
      <c r="FB1023" s="110">
        <v>0</v>
      </c>
      <c r="FC1023" s="110"/>
      <c r="FD1023" s="154">
        <v>0</v>
      </c>
      <c r="FE1023" s="83">
        <v>0.000112926107776409</v>
      </c>
      <c r="FF1023" s="110">
        <v>0</v>
      </c>
      <c r="FG1023" s="110"/>
      <c r="FH1023" s="154">
        <v>0</v>
      </c>
      <c r="FI1023" s="83">
        <v>1.27726670193485e-5</v>
      </c>
      <c r="FJ1023" s="110">
        <v>0</v>
      </c>
      <c r="FK1023" s="110"/>
      <c r="FL1023" s="154">
        <v>0</v>
      </c>
      <c r="FM1023" s="83">
        <v>3.64903125208067e-5</v>
      </c>
      <c r="FN1023" s="110">
        <v>0</v>
      </c>
      <c r="FO1023" s="110"/>
      <c r="FP1023" s="154">
        <v>0</v>
      </c>
      <c r="FQ1023" s="83">
        <v>0.000632386723936663</v>
      </c>
      <c r="FR1023" s="110">
        <v>0</v>
      </c>
      <c r="FS1023" s="110"/>
      <c r="FT1023" s="154">
        <v>0</v>
      </c>
      <c r="FU1023" s="83">
        <v>0.000191498874898576</v>
      </c>
      <c r="FV1023" s="110">
        <v>0.000191498874898576</v>
      </c>
      <c r="FW1023" s="110"/>
      <c r="FX1023" s="154">
        <v>0</v>
      </c>
      <c r="FY1023" s="83">
        <v>0.00100273839421489</v>
      </c>
      <c r="FZ1023" s="110">
        <v>0</v>
      </c>
      <c r="GA1023" s="110"/>
      <c r="GB1023" s="154">
        <v>0</v>
      </c>
      <c r="GC1023" s="83">
        <v>0.00025146953317974</v>
      </c>
      <c r="GD1023" s="110">
        <v>0.00025146953317974</v>
      </c>
      <c r="GE1023" s="110"/>
      <c r="GF1023" s="154">
        <v>0</v>
      </c>
      <c r="GG1023" s="83">
        <v>0.00137629432164367</v>
      </c>
      <c r="GH1023" s="110">
        <v>0</v>
      </c>
      <c r="GI1023" s="110"/>
      <c r="GJ1023" s="154">
        <v>0</v>
      </c>
      <c r="GK1023" s="83">
        <v>0.000537023892418389</v>
      </c>
      <c r="GL1023" s="110">
        <v>0.000537023892418389</v>
      </c>
      <c r="GM1023" s="110"/>
      <c r="GN1023" s="154">
        <v>0</v>
      </c>
      <c r="GO1023" s="83">
        <v>2.85140474655963e-5</v>
      </c>
      <c r="GP1023" s="110">
        <v>0</v>
      </c>
      <c r="GQ1023" s="110"/>
      <c r="GR1023" s="154">
        <v>0</v>
      </c>
      <c r="GS1023" s="83">
        <v>0.00137089926869033</v>
      </c>
      <c r="GT1023" s="110">
        <v>0.00137089926869033</v>
      </c>
      <c r="GU1023" s="110"/>
      <c r="GV1023" s="154">
        <v>0</v>
      </c>
      <c r="GW1023" s="83">
        <v>4.1474885025633e-5</v>
      </c>
      <c r="GX1023" s="110">
        <v>0</v>
      </c>
      <c r="GY1023" s="110"/>
      <c r="GZ1023" s="154">
        <v>0</v>
      </c>
      <c r="HA1023" s="83">
        <v>0.0046428775882916</v>
      </c>
      <c r="HB1023" s="110">
        <v>0.0046428775882916</v>
      </c>
      <c r="HC1023" s="110"/>
      <c r="HD1023" s="154">
        <v>0</v>
      </c>
      <c r="HE1023" s="83">
        <v>0.000319976128388928</v>
      </c>
      <c r="HF1023" s="110">
        <v>0</v>
      </c>
      <c r="HG1023" s="110"/>
      <c r="HH1023" s="154">
        <v>0.000110037165785967</v>
      </c>
      <c r="HI1023" s="83">
        <v>0.000110037165785967</v>
      </c>
      <c r="HJ1023" s="110">
        <v>0</v>
      </c>
      <c r="HK1023" s="110"/>
      <c r="HL1023" s="154">
        <v>0.00496113737194505</v>
      </c>
      <c r="HM1023" s="83">
        <v>0.00496113737194505</v>
      </c>
      <c r="HN1023" s="110">
        <v>0</v>
      </c>
      <c r="HO1023" s="110"/>
      <c r="HP1023" s="154">
        <v>0</v>
      </c>
      <c r="HQ1023" s="83">
        <v>0</v>
      </c>
      <c r="HR1023" s="110">
        <v>0</v>
      </c>
      <c r="HS1023" s="110"/>
      <c r="HT1023" s="154">
        <v>0</v>
      </c>
      <c r="HU1023" s="83">
        <v>0.000172673423335425</v>
      </c>
      <c r="HV1023" s="110">
        <v>0</v>
      </c>
      <c r="HW1023" s="110"/>
      <c r="HX1023" s="154">
        <v>0</v>
      </c>
      <c r="HY1023" s="83">
        <v>0.000430286911641761</v>
      </c>
      <c r="HZ1023" s="110">
        <v>0</v>
      </c>
      <c r="IA1023" s="110"/>
      <c r="IB1023" s="154">
        <v>0</v>
      </c>
      <c r="IC1023" s="83">
        <v>0.000209678817748818</v>
      </c>
      <c r="ID1023" s="110">
        <v>0</v>
      </c>
      <c r="IE1023" s="110"/>
      <c r="IF1023" s="154">
        <v>0</v>
      </c>
      <c r="IG1023" s="83">
        <v>0.000870698701519466</v>
      </c>
      <c r="IH1023" s="110">
        <v>0</v>
      </c>
      <c r="II1023" s="110"/>
      <c r="IJ1023" s="154">
        <v>0</v>
      </c>
      <c r="IK1023" s="83">
        <v>0</v>
      </c>
      <c r="IL1023" s="110">
        <v>0</v>
      </c>
      <c r="IM1023" s="110"/>
      <c r="IN1023" s="154">
        <v>0</v>
      </c>
      <c r="IO1023" s="83">
        <v>0.00102325997565374</v>
      </c>
      <c r="IP1023" s="110">
        <v>0</v>
      </c>
      <c r="IQ1023" s="110"/>
      <c r="IR1023" s="154">
        <v>0</v>
      </c>
      <c r="IS1023" s="83">
        <v>0.000290354188294649</v>
      </c>
      <c r="IT1023" s="110">
        <v>0</v>
      </c>
      <c r="IU1023" s="110"/>
      <c r="IV1023" s="154">
        <v>0</v>
      </c>
      <c r="IW1023" s="83">
        <v>1.75772054570827e-5</v>
      </c>
      <c r="IX1023" s="110">
        <v>0</v>
      </c>
      <c r="IY1023" s="110"/>
      <c r="IZ1023" s="154">
        <v>0</v>
      </c>
      <c r="JA1023" s="83">
        <v>0</v>
      </c>
      <c r="JB1023" s="110">
        <v>0.0998832181222177</v>
      </c>
      <c r="JC1023" s="110"/>
      <c r="JD1023" s="154">
        <v>0.0527293076580422</v>
      </c>
      <c r="JE1023" s="83">
        <v>0</v>
      </c>
      <c r="JF1023" s="110">
        <v>0</v>
      </c>
      <c r="JG1023" s="110"/>
    </row>
    <row r="1024" spans="2:267">
      <c r="B1024" s="35"/>
      <c r="C1024" s="42"/>
      <c r="D1024" s="111">
        <f t="shared" si="6986"/>
        <v>-0.0643966112560354</v>
      </c>
      <c r="E1024" s="111">
        <f t="shared" si="6983"/>
        <v>0.0957525493868204</v>
      </c>
      <c r="F1024" s="112">
        <f t="shared" si="6984"/>
        <v>-0.0718480179054967</v>
      </c>
      <c r="I1024" s="35"/>
      <c r="J1024" s="173"/>
      <c r="K1024" s="175"/>
      <c r="L1024" s="176">
        <v>-0.000169362790306921</v>
      </c>
      <c r="M1024" s="111">
        <v>-0.000169362790306921</v>
      </c>
      <c r="N1024" s="112">
        <v>-0.000169362790306921</v>
      </c>
      <c r="O1024" s="110"/>
      <c r="P1024" s="176">
        <v>-0.000277454709879193</v>
      </c>
      <c r="Q1024" s="111">
        <v>-0.000277454709879193</v>
      </c>
      <c r="R1024" s="112">
        <v>-0.000277454709879193</v>
      </c>
      <c r="S1024" s="110"/>
      <c r="T1024" s="176">
        <v>-0.000779134533067015</v>
      </c>
      <c r="U1024" s="111">
        <v>-0.000779134533067015</v>
      </c>
      <c r="V1024" s="112">
        <v>-0.000779134533067015</v>
      </c>
      <c r="W1024" s="110"/>
      <c r="X1024" s="176">
        <v>-8.80493366959686e-5</v>
      </c>
      <c r="Y1024" s="111">
        <v>-8.80493366959686e-5</v>
      </c>
      <c r="Z1024" s="112">
        <v>0</v>
      </c>
      <c r="AA1024" s="110"/>
      <c r="AB1024" s="176">
        <v>0</v>
      </c>
      <c r="AC1024" s="111">
        <v>-0.000398580837292878</v>
      </c>
      <c r="AD1024" s="112">
        <v>-0.000398580837292878</v>
      </c>
      <c r="AE1024" s="110"/>
      <c r="AF1024" s="176">
        <v>-0.00145045886651307</v>
      </c>
      <c r="AG1024" s="111">
        <v>-0.00145045886651307</v>
      </c>
      <c r="AH1024" s="112">
        <v>-0.00145045886651307</v>
      </c>
      <c r="AI1024" s="110"/>
      <c r="AJ1024" s="176">
        <v>-0.0209655723488006</v>
      </c>
      <c r="AK1024" s="111">
        <v>-0.0209655723488006</v>
      </c>
      <c r="AL1024" s="112">
        <v>-0.0209655723488006</v>
      </c>
      <c r="AM1024" s="110"/>
      <c r="AN1024" s="176">
        <v>-0.0145241669116554</v>
      </c>
      <c r="AO1024" s="111">
        <v>-0.0145241669116554</v>
      </c>
      <c r="AP1024" s="112">
        <v>-0.0145241669116554</v>
      </c>
      <c r="AQ1024" s="110"/>
      <c r="AR1024" s="176">
        <v>-0.00086706762621844</v>
      </c>
      <c r="AS1024" s="111">
        <v>-0.00086706762621844</v>
      </c>
      <c r="AT1024" s="112">
        <v>0</v>
      </c>
      <c r="AU1024" s="110"/>
      <c r="AV1024" s="176">
        <v>0</v>
      </c>
      <c r="AW1024" s="111">
        <v>-0.00440119186581291</v>
      </c>
      <c r="AX1024" s="112">
        <v>-0.00440119186581291</v>
      </c>
      <c r="AY1024" s="110"/>
      <c r="AZ1024" s="176">
        <v>0</v>
      </c>
      <c r="BA1024" s="111">
        <v>0</v>
      </c>
      <c r="BB1024" s="112">
        <v>0</v>
      </c>
      <c r="BC1024" s="110"/>
      <c r="BD1024" s="176">
        <v>0</v>
      </c>
      <c r="BE1024" s="111">
        <v>0</v>
      </c>
      <c r="BF1024" s="112">
        <v>0</v>
      </c>
      <c r="BG1024" s="110"/>
      <c r="BH1024" s="176">
        <v>0</v>
      </c>
      <c r="BI1024" s="111">
        <v>0</v>
      </c>
      <c r="BJ1024" s="112">
        <v>0</v>
      </c>
      <c r="BK1024" s="110"/>
      <c r="BL1024" s="176">
        <v>0</v>
      </c>
      <c r="BM1024" s="111">
        <v>0</v>
      </c>
      <c r="BN1024" s="112">
        <v>0</v>
      </c>
      <c r="BO1024" s="110"/>
      <c r="BP1024" s="176">
        <v>0</v>
      </c>
      <c r="BQ1024" s="111">
        <v>0</v>
      </c>
      <c r="BR1024" s="112">
        <v>0</v>
      </c>
      <c r="BS1024" s="110"/>
      <c r="BT1024" s="176">
        <v>-2.79959412545297e-5</v>
      </c>
      <c r="BU1024" s="111">
        <v>-2.79959412545297e-5</v>
      </c>
      <c r="BV1024" s="112">
        <v>-2.79959412545297e-5</v>
      </c>
      <c r="BW1024" s="110"/>
      <c r="BX1024" s="176">
        <v>-0.00153916912556453</v>
      </c>
      <c r="BY1024" s="111">
        <v>-0.00153916912556453</v>
      </c>
      <c r="BZ1024" s="112">
        <v>-0.00153916912556453</v>
      </c>
      <c r="CA1024" s="110"/>
      <c r="CB1024" s="176">
        <v>-0.000474530125083979</v>
      </c>
      <c r="CC1024" s="111">
        <v>-0.000474530125083979</v>
      </c>
      <c r="CD1024" s="112">
        <v>-0.000474530125083979</v>
      </c>
      <c r="CE1024" s="110"/>
      <c r="CF1024" s="176">
        <v>-0.00036322364041504</v>
      </c>
      <c r="CG1024" s="111">
        <v>0</v>
      </c>
      <c r="CH1024" s="112">
        <v>-0.00036322364041504</v>
      </c>
      <c r="CI1024" s="110"/>
      <c r="CJ1024" s="176">
        <v>-0.000488729431200542</v>
      </c>
      <c r="CK1024" s="111">
        <v>-0.000488729431200542</v>
      </c>
      <c r="CL1024" s="112">
        <v>-0.000488729431200542</v>
      </c>
      <c r="CM1024" s="110"/>
      <c r="CN1024" s="176">
        <v>-0.00146403340196418</v>
      </c>
      <c r="CO1024" s="111">
        <v>-0.00146403340196418</v>
      </c>
      <c r="CP1024" s="112">
        <v>-0.00146403340196418</v>
      </c>
      <c r="CQ1024" s="110"/>
      <c r="CR1024" s="176">
        <v>-4.54291820816745e-5</v>
      </c>
      <c r="CS1024" s="111">
        <v>-4.54291820816745e-5</v>
      </c>
      <c r="CT1024" s="112">
        <v>-4.54291820816745e-5</v>
      </c>
      <c r="CU1024" s="110"/>
      <c r="CV1024" s="176">
        <v>-0.00216431777425334</v>
      </c>
      <c r="CW1024" s="111">
        <v>-0.00216431777425334</v>
      </c>
      <c r="CX1024" s="112">
        <v>-0.00216431777425334</v>
      </c>
      <c r="CY1024" s="110"/>
      <c r="CZ1024" s="176">
        <v>-0.000759594106185975</v>
      </c>
      <c r="DA1024" s="111">
        <v>-0.000759594106185975</v>
      </c>
      <c r="DB1024" s="112">
        <v>-0.000759594106185975</v>
      </c>
      <c r="DC1024" s="110"/>
      <c r="DD1024" s="176">
        <v>-0.000613032327455712</v>
      </c>
      <c r="DE1024" s="111">
        <v>0</v>
      </c>
      <c r="DF1024" s="112">
        <v>-0.000613032327455712</v>
      </c>
      <c r="DG1024" s="110"/>
      <c r="DH1024" s="176">
        <v>-0.000796956005809777</v>
      </c>
      <c r="DI1024" s="111">
        <v>-0.000796956005809777</v>
      </c>
      <c r="DJ1024" s="112">
        <v>-0.000796956005809777</v>
      </c>
      <c r="DK1024" s="110"/>
      <c r="DL1024" s="176">
        <v>-0.00257372068735009</v>
      </c>
      <c r="DM1024" s="111">
        <v>-0.00257372068735009</v>
      </c>
      <c r="DN1024" s="112">
        <v>-0.00257372068735009</v>
      </c>
      <c r="DO1024" s="110"/>
      <c r="DP1024" s="176">
        <v>-0.00824352514782481</v>
      </c>
      <c r="DQ1024" s="111">
        <v>-0.00824352514782481</v>
      </c>
      <c r="DR1024" s="112">
        <v>-0.00824352514782481</v>
      </c>
      <c r="DS1024" s="110"/>
      <c r="DT1024" s="176">
        <v>-0.00240777617512744</v>
      </c>
      <c r="DU1024" s="111">
        <v>-0.00240777617512744</v>
      </c>
      <c r="DV1024" s="112">
        <v>-0.00240777617512744</v>
      </c>
      <c r="DW1024" s="110"/>
      <c r="DX1024" s="176">
        <v>-0.00187788925530773</v>
      </c>
      <c r="DY1024" s="111">
        <v>0</v>
      </c>
      <c r="DZ1024" s="112">
        <v>-0.00187788925530773</v>
      </c>
      <c r="EA1024" s="110"/>
      <c r="EB1024" s="176">
        <v>-0.00237880181167011</v>
      </c>
      <c r="EC1024" s="111">
        <v>-0.00237880181167011</v>
      </c>
      <c r="ED1024" s="112">
        <v>-0.00237880181167011</v>
      </c>
      <c r="EE1024" s="110"/>
      <c r="EF1024" s="176">
        <v>-0.00897315128515948</v>
      </c>
      <c r="EG1024" s="111">
        <v>-0.00897315128515948</v>
      </c>
      <c r="EH1024" s="112">
        <v>-0.00897315128515948</v>
      </c>
      <c r="EI1024" s="110"/>
      <c r="EJ1024" s="176">
        <v>0</v>
      </c>
      <c r="EK1024" s="111">
        <v>2.8940059256916e-5</v>
      </c>
      <c r="EL1024" s="112">
        <v>0</v>
      </c>
      <c r="EM1024" s="110"/>
      <c r="EN1024" s="176">
        <v>0</v>
      </c>
      <c r="EO1024" s="111">
        <v>4.1474885025633e-5</v>
      </c>
      <c r="EP1024" s="112">
        <v>0</v>
      </c>
      <c r="EQ1024" s="110"/>
      <c r="ER1024" s="176">
        <v>0</v>
      </c>
      <c r="ES1024" s="111">
        <v>2.8940059256916e-5</v>
      </c>
      <c r="ET1024" s="112">
        <v>0</v>
      </c>
      <c r="EU1024" s="110"/>
      <c r="EV1024" s="176">
        <v>8.87879393938153e-5</v>
      </c>
      <c r="EW1024" s="111">
        <v>8.87879393938153e-5</v>
      </c>
      <c r="EX1024" s="112">
        <v>0</v>
      </c>
      <c r="EY1024" s="110"/>
      <c r="EZ1024" s="176">
        <v>0</v>
      </c>
      <c r="FA1024" s="111">
        <v>8.54767980380192e-6</v>
      </c>
      <c r="FB1024" s="112">
        <v>8.54767980380192e-6</v>
      </c>
      <c r="FC1024" s="110"/>
      <c r="FD1024" s="176">
        <v>0.000112926107776409</v>
      </c>
      <c r="FE1024" s="111">
        <v>0.000112926107776409</v>
      </c>
      <c r="FF1024" s="112">
        <v>0</v>
      </c>
      <c r="FG1024" s="110"/>
      <c r="FH1024" s="176">
        <v>0</v>
      </c>
      <c r="FI1024" s="111">
        <v>1.27726670193485e-5</v>
      </c>
      <c r="FJ1024" s="112">
        <v>1.27726670193485e-5</v>
      </c>
      <c r="FK1024" s="110"/>
      <c r="FL1024" s="176">
        <v>3.64903125208067e-5</v>
      </c>
      <c r="FM1024" s="111">
        <v>3.64903125208067e-5</v>
      </c>
      <c r="FN1024" s="112">
        <v>3.64903125208067e-5</v>
      </c>
      <c r="FO1024" s="110"/>
      <c r="FP1024" s="176">
        <v>0</v>
      </c>
      <c r="FQ1024" s="111">
        <v>0.000632386723936663</v>
      </c>
      <c r="FR1024" s="112">
        <v>0</v>
      </c>
      <c r="FS1024" s="110"/>
      <c r="FT1024" s="176">
        <v>0</v>
      </c>
      <c r="FU1024" s="111">
        <v>0.000191498874898576</v>
      </c>
      <c r="FV1024" s="112">
        <v>0</v>
      </c>
      <c r="FW1024" s="110"/>
      <c r="FX1024" s="176">
        <v>0</v>
      </c>
      <c r="FY1024" s="111">
        <v>0.00100273839421489</v>
      </c>
      <c r="FZ1024" s="112">
        <v>0</v>
      </c>
      <c r="GA1024" s="110"/>
      <c r="GB1024" s="176">
        <v>0</v>
      </c>
      <c r="GC1024" s="111">
        <v>0.00025146953317974</v>
      </c>
      <c r="GD1024" s="112">
        <v>0</v>
      </c>
      <c r="GE1024" s="110"/>
      <c r="GF1024" s="176">
        <v>0.00137629432164367</v>
      </c>
      <c r="GG1024" s="111">
        <v>0.00137629432164367</v>
      </c>
      <c r="GH1024" s="112">
        <v>0</v>
      </c>
      <c r="GI1024" s="110"/>
      <c r="GJ1024" s="176">
        <v>0.000537023892418389</v>
      </c>
      <c r="GK1024" s="111">
        <v>0.000537023892418389</v>
      </c>
      <c r="GL1024" s="112">
        <v>0</v>
      </c>
      <c r="GM1024" s="110"/>
      <c r="GN1024" s="176">
        <v>2.85140474655963e-5</v>
      </c>
      <c r="GO1024" s="111">
        <v>2.85140474655963e-5</v>
      </c>
      <c r="GP1024" s="112">
        <v>2.85140474655963e-5</v>
      </c>
      <c r="GQ1024" s="110"/>
      <c r="GR1024" s="176">
        <v>0</v>
      </c>
      <c r="GS1024" s="111">
        <v>0.00137089926869033</v>
      </c>
      <c r="GT1024" s="112">
        <v>0.00137089926869033</v>
      </c>
      <c r="GU1024" s="110"/>
      <c r="GV1024" s="176">
        <v>0</v>
      </c>
      <c r="GW1024" s="111">
        <v>4.1474885025633e-5</v>
      </c>
      <c r="GX1024" s="112">
        <v>0</v>
      </c>
      <c r="GY1024" s="110"/>
      <c r="GZ1024" s="176">
        <v>0</v>
      </c>
      <c r="HA1024" s="111">
        <v>0.0046428775882916</v>
      </c>
      <c r="HB1024" s="112">
        <v>0.0046428775882916</v>
      </c>
      <c r="HC1024" s="110"/>
      <c r="HD1024" s="176">
        <v>0</v>
      </c>
      <c r="HE1024" s="111">
        <v>0.000319976128388928</v>
      </c>
      <c r="HF1024" s="112">
        <v>0</v>
      </c>
      <c r="HG1024" s="110"/>
      <c r="HH1024" s="176">
        <v>0</v>
      </c>
      <c r="HI1024" s="111">
        <v>0.000110037165785967</v>
      </c>
      <c r="HJ1024" s="112">
        <v>0</v>
      </c>
      <c r="HK1024" s="110"/>
      <c r="HL1024" s="176">
        <v>0.00496113737194505</v>
      </c>
      <c r="HM1024" s="111">
        <v>0.00496113737194505</v>
      </c>
      <c r="HN1024" s="112">
        <v>0</v>
      </c>
      <c r="HO1024" s="110"/>
      <c r="HP1024" s="176">
        <v>0</v>
      </c>
      <c r="HQ1024" s="111">
        <v>0.000250260753147281</v>
      </c>
      <c r="HR1024" s="112">
        <v>0</v>
      </c>
      <c r="HS1024" s="110"/>
      <c r="HT1024" s="176">
        <v>0.000172673423335425</v>
      </c>
      <c r="HU1024" s="111">
        <v>0</v>
      </c>
      <c r="HV1024" s="112">
        <v>0</v>
      </c>
      <c r="HW1024" s="110"/>
      <c r="HX1024" s="176">
        <v>0</v>
      </c>
      <c r="HY1024" s="111">
        <v>0.000430286911641761</v>
      </c>
      <c r="HZ1024" s="112">
        <v>0</v>
      </c>
      <c r="IA1024" s="110"/>
      <c r="IB1024" s="176">
        <v>0</v>
      </c>
      <c r="IC1024" s="111">
        <v>0</v>
      </c>
      <c r="ID1024" s="112">
        <v>0.000209678817748818</v>
      </c>
      <c r="IE1024" s="110"/>
      <c r="IF1024" s="176">
        <v>0.000870698701519466</v>
      </c>
      <c r="IG1024" s="111">
        <v>0.000870698701519466</v>
      </c>
      <c r="IH1024" s="112">
        <v>0</v>
      </c>
      <c r="II1024" s="110"/>
      <c r="IJ1024" s="176">
        <v>0.000708725197137798</v>
      </c>
      <c r="IK1024" s="111">
        <v>0.000708725197137798</v>
      </c>
      <c r="IL1024" s="112">
        <v>0</v>
      </c>
      <c r="IM1024" s="110"/>
      <c r="IN1024" s="176">
        <v>0.00102325997565374</v>
      </c>
      <c r="IO1024" s="111">
        <v>0.00102325997565374</v>
      </c>
      <c r="IP1024" s="112">
        <v>0</v>
      </c>
      <c r="IQ1024" s="110"/>
      <c r="IR1024" s="176">
        <v>0</v>
      </c>
      <c r="IS1024" s="111">
        <v>0.000290354188294649</v>
      </c>
      <c r="IT1024" s="112">
        <v>0</v>
      </c>
      <c r="IU1024" s="110"/>
      <c r="IV1024" s="176">
        <v>0</v>
      </c>
      <c r="IW1024" s="111">
        <v>0</v>
      </c>
      <c r="IX1024" s="112">
        <v>0</v>
      </c>
      <c r="IY1024" s="110"/>
      <c r="IZ1024" s="176">
        <v>0</v>
      </c>
      <c r="JA1024" s="111">
        <v>0.0998832181222177</v>
      </c>
      <c r="JB1024" s="112">
        <v>0</v>
      </c>
      <c r="JC1024" s="110"/>
      <c r="JD1024" s="176">
        <v>0</v>
      </c>
      <c r="JE1024" s="111">
        <v>0.0527293076580422</v>
      </c>
      <c r="JF1024" s="112">
        <v>0</v>
      </c>
      <c r="JG1024" s="110"/>
    </row>
    <row r="1025" spans="2:267">
      <c r="B1025" s="35"/>
      <c r="C1025" s="29">
        <v>3</v>
      </c>
      <c r="D1025" s="107">
        <f t="shared" si="6986"/>
        <v>0.0661886414433305</v>
      </c>
      <c r="E1025" s="107">
        <f t="shared" si="6983"/>
        <v>-0.0815482725802526</v>
      </c>
      <c r="F1025" s="108">
        <f t="shared" si="6984"/>
        <v>0.0656505817042079</v>
      </c>
      <c r="G1025" s="109">
        <f t="shared" ref="G1025" si="6988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0.0416055969659228</v>
      </c>
      <c r="I1025" s="35"/>
      <c r="J1025" s="173"/>
      <c r="K1025" s="171">
        <v>3</v>
      </c>
      <c r="L1025" s="172">
        <f t="array" ref="L1025:N1028">L$3:N$6*N1013</f>
        <v>0.000526199852706383</v>
      </c>
      <c r="M1025" s="107">
        <v>0.000526199852706383</v>
      </c>
      <c r="N1025" s="108">
        <v>0.000526199852706383</v>
      </c>
      <c r="O1025" s="87">
        <f>N1013</f>
        <v>0.000526199852706383</v>
      </c>
      <c r="P1025" s="172">
        <f t="array" ref="P1025:R1028">P$3:R$6*R1013</f>
        <v>0</v>
      </c>
      <c r="Q1025" s="107">
        <v>0.00050614418214099</v>
      </c>
      <c r="R1025" s="108">
        <v>0.00050614418214099</v>
      </c>
      <c r="S1025" s="87">
        <f>R1013</f>
        <v>0.00050614418214099</v>
      </c>
      <c r="T1025" s="172">
        <f t="array" ref="T1025:V1028">T$3:V$6*V1013</f>
        <v>0.000574030507099942</v>
      </c>
      <c r="U1025" s="107">
        <v>0.000574030507099942</v>
      </c>
      <c r="V1025" s="108">
        <v>0</v>
      </c>
      <c r="W1025" s="87">
        <f>V1013</f>
        <v>0.000574030507099942</v>
      </c>
      <c r="X1025" s="172">
        <f t="array" ref="X1025:Z1028">X$3:Z$6*Z1013</f>
        <v>0.00286479115716671</v>
      </c>
      <c r="Y1025" s="107">
        <v>0.00286479115716671</v>
      </c>
      <c r="Z1025" s="108">
        <v>0.00286479115716671</v>
      </c>
      <c r="AA1025" s="87">
        <f>Z1013</f>
        <v>0.00286479115716671</v>
      </c>
      <c r="AB1025" s="172">
        <f t="array" ref="AB1025:AD1028">AB$3:AD$6*AD1013</f>
        <v>0.00397283010233014</v>
      </c>
      <c r="AC1025" s="107">
        <v>0.00397283010233014</v>
      </c>
      <c r="AD1025" s="108">
        <v>0.00397283010233014</v>
      </c>
      <c r="AE1025" s="87">
        <f>AD1013</f>
        <v>0.00397283010233014</v>
      </c>
      <c r="AF1025" s="172">
        <f t="array" ref="AF1025:AH1028">AF$3:AH$6*AH1013</f>
        <v>0</v>
      </c>
      <c r="AG1025" s="107">
        <v>0</v>
      </c>
      <c r="AH1025" s="108">
        <v>0</v>
      </c>
      <c r="AI1025" s="87">
        <f>AH1013</f>
        <v>0.00122236613832457</v>
      </c>
      <c r="AJ1025" s="172">
        <f t="array" ref="AJ1025:AL1028">AJ$3:AL$6*AL1013</f>
        <v>0</v>
      </c>
      <c r="AK1025" s="107">
        <v>0</v>
      </c>
      <c r="AL1025" s="108">
        <v>0</v>
      </c>
      <c r="AM1025" s="87">
        <f>AL1013</f>
        <v>0.0105196417994983</v>
      </c>
      <c r="AN1025" s="172">
        <f t="array" ref="AN1025:AP1028">AN$3:AP$6*AP1013</f>
        <v>0</v>
      </c>
      <c r="AO1025" s="107">
        <v>0</v>
      </c>
      <c r="AP1025" s="108">
        <v>0</v>
      </c>
      <c r="AQ1025" s="87">
        <f>AP1013</f>
        <v>0.0131946218282123</v>
      </c>
      <c r="AR1025" s="172">
        <f t="array" ref="AR1025:AT1028">AR$3:AT$6*AT1013</f>
        <v>0</v>
      </c>
      <c r="AS1025" s="107">
        <v>0</v>
      </c>
      <c r="AT1025" s="108">
        <v>0</v>
      </c>
      <c r="AU1025" s="87">
        <f>AT1013</f>
        <v>0.00661518936041376</v>
      </c>
      <c r="AV1025" s="172">
        <f t="array" ref="AV1025:AX1028">AV$3:AX$6*AX1013</f>
        <v>0</v>
      </c>
      <c r="AW1025" s="107">
        <v>0</v>
      </c>
      <c r="AX1025" s="108">
        <v>0</v>
      </c>
      <c r="AY1025" s="87">
        <f>AX1013</f>
        <v>0.0109483133487626</v>
      </c>
      <c r="AZ1025" s="172">
        <f t="array" ref="AZ1025:BB1028">AZ$3:BB$6*BB1013</f>
        <v>0.00330864962749027</v>
      </c>
      <c r="BA1025" s="107">
        <v>0.00330864962749027</v>
      </c>
      <c r="BB1025" s="108">
        <v>0.00330864962749027</v>
      </c>
      <c r="BC1025" s="87">
        <f>BB1013</f>
        <v>0.00330864962749027</v>
      </c>
      <c r="BD1025" s="172">
        <f t="array" ref="BD1025:BF1028">BD$3:BF$6*BF1013</f>
        <v>0</v>
      </c>
      <c r="BE1025" s="107">
        <v>0.00336831884350053</v>
      </c>
      <c r="BF1025" s="108">
        <v>0.00336831884350053</v>
      </c>
      <c r="BG1025" s="87">
        <f>BF1013</f>
        <v>0.00336831884350053</v>
      </c>
      <c r="BH1025" s="172">
        <f t="array" ref="BH1025:BJ1028">BH$3:BJ$6*BJ1013</f>
        <v>0.00519875501473395</v>
      </c>
      <c r="BI1025" s="107">
        <v>0.00519875501473395</v>
      </c>
      <c r="BJ1025" s="108">
        <v>0</v>
      </c>
      <c r="BK1025" s="87">
        <f>BJ1013</f>
        <v>0.00519875501473395</v>
      </c>
      <c r="BL1025" s="172">
        <f t="array" ref="BL1025:BN1028">BL$3:BN$6*BN1013</f>
        <v>0.00963929430678904</v>
      </c>
      <c r="BM1025" s="107">
        <v>0.00963929430678904</v>
      </c>
      <c r="BN1025" s="108">
        <v>0.00963929430678904</v>
      </c>
      <c r="BO1025" s="87">
        <f>BN1013</f>
        <v>0.00963929430678904</v>
      </c>
      <c r="BP1025" s="172">
        <f t="array" ref="BP1025:BR1028">BP$3:BR$6*BR1013</f>
        <v>0.0246125233729045</v>
      </c>
      <c r="BQ1025" s="107">
        <v>0.0246125233729045</v>
      </c>
      <c r="BR1025" s="108">
        <v>0.0246125233729045</v>
      </c>
      <c r="BS1025" s="87">
        <f>BR1013</f>
        <v>0.0246125233729045</v>
      </c>
      <c r="BT1025" s="172">
        <f t="array" ref="BT1025:BV1028">BT$3:BV$6*BV1013</f>
        <v>0.000377916712662165</v>
      </c>
      <c r="BU1025" s="107">
        <v>0</v>
      </c>
      <c r="BV1025" s="108">
        <v>0.000377916712662165</v>
      </c>
      <c r="BW1025" s="87">
        <f>BV1013</f>
        <v>0.000377916712662165</v>
      </c>
      <c r="BX1025" s="172">
        <f t="array" ref="BX1025:BZ1028">BX$3:BZ$6*BZ1013</f>
        <v>0.00458723173632049</v>
      </c>
      <c r="BY1025" s="107">
        <v>0.00458723173632049</v>
      </c>
      <c r="BZ1025" s="108">
        <v>0.00458723173632049</v>
      </c>
      <c r="CA1025" s="87">
        <f>BZ1013</f>
        <v>0.00458723173632049</v>
      </c>
      <c r="CB1025" s="172">
        <f t="array" ref="CB1025:CD1028">CB$3:CD$6*CD1013</f>
        <v>0.000999279282783454</v>
      </c>
      <c r="CC1025" s="107">
        <v>0.000999279282783454</v>
      </c>
      <c r="CD1025" s="108">
        <v>0.000999279282783454</v>
      </c>
      <c r="CE1025" s="87">
        <f>CD1013</f>
        <v>0.000999279282783454</v>
      </c>
      <c r="CF1025" s="172">
        <f t="array" ref="CF1025:CH1028">CF$3:CH$6*CH1013</f>
        <v>2.45255737212537e-5</v>
      </c>
      <c r="CG1025" s="107">
        <v>2.45255737212537e-5</v>
      </c>
      <c r="CH1025" s="108">
        <v>2.45255737212537e-5</v>
      </c>
      <c r="CI1025" s="87">
        <f>CH1013</f>
        <v>2.45255737212537e-5</v>
      </c>
      <c r="CJ1025" s="172">
        <f t="array" ref="CJ1025:CL1028">CJ$3:CL$6*CL1013</f>
        <v>0.00250175716493534</v>
      </c>
      <c r="CK1025" s="107">
        <v>0.00250175716493534</v>
      </c>
      <c r="CL1025" s="108">
        <v>0.00250175716493534</v>
      </c>
      <c r="CM1025" s="87">
        <f>CL1013</f>
        <v>0.00250175716493534</v>
      </c>
      <c r="CN1025" s="172">
        <f t="array" ref="CN1025:CP1028">CN$3:CP$6*CP1013</f>
        <v>0.00191957939455835</v>
      </c>
      <c r="CO1025" s="107">
        <v>0.00191957939455835</v>
      </c>
      <c r="CP1025" s="108">
        <v>0.00191957939455835</v>
      </c>
      <c r="CQ1025" s="87">
        <f>CP1013</f>
        <v>0.00191957939455835</v>
      </c>
      <c r="CR1025" s="172">
        <f t="array" ref="CR1025:CT1028">CR$3:CT$6*CT1013</f>
        <v>0</v>
      </c>
      <c r="CS1025" s="107">
        <v>0</v>
      </c>
      <c r="CT1025" s="108">
        <v>0.000357106369609682</v>
      </c>
      <c r="CU1025" s="87">
        <f>CT1013</f>
        <v>0.000357106369609682</v>
      </c>
      <c r="CV1025" s="172">
        <f t="array" ref="CV1025:CX1028">CV$3:CX$6*CX1013</f>
        <v>0</v>
      </c>
      <c r="CW1025" s="107">
        <v>0.0038756182974648</v>
      </c>
      <c r="CX1025" s="108">
        <v>0.0038756182974648</v>
      </c>
      <c r="CY1025" s="87">
        <f>CX1013</f>
        <v>0.0038756182974648</v>
      </c>
      <c r="CZ1025" s="172">
        <f t="array" ref="CZ1025:DB1028">CZ$3:DB$6*DB1013</f>
        <v>0</v>
      </c>
      <c r="DA1025" s="107">
        <v>0.000950215666004287</v>
      </c>
      <c r="DB1025" s="108">
        <v>0.000950215666004287</v>
      </c>
      <c r="DC1025" s="87">
        <f>DB1013</f>
        <v>0.000950215666004287</v>
      </c>
      <c r="DD1025" s="172">
        <f t="array" ref="DD1025:DF1028">DD$3:DF$6*DF1013</f>
        <v>0</v>
      </c>
      <c r="DE1025" s="107">
        <v>2.45635027018372e-5</v>
      </c>
      <c r="DF1025" s="108">
        <v>2.45635027018372e-5</v>
      </c>
      <c r="DG1025" s="87">
        <f>DF1013</f>
        <v>2.45635027018372e-5</v>
      </c>
      <c r="DH1025" s="172">
        <f t="array" ref="DH1025:DJ1028">DH$3:DJ$6*DJ1013</f>
        <v>0</v>
      </c>
      <c r="DI1025" s="107">
        <v>0.00243031763760064</v>
      </c>
      <c r="DJ1025" s="108">
        <v>0.00243031763760064</v>
      </c>
      <c r="DK1025" s="87">
        <f>DJ1013</f>
        <v>0.00243031763760064</v>
      </c>
      <c r="DL1025" s="172">
        <f t="array" ref="DL1025:DN1028">DL$3:DN$6*DN1013</f>
        <v>0</v>
      </c>
      <c r="DM1025" s="107">
        <v>0.00208477937760419</v>
      </c>
      <c r="DN1025" s="108">
        <v>0.00208477937760419</v>
      </c>
      <c r="DO1025" s="87">
        <f>DN1013</f>
        <v>0.00208477937760419</v>
      </c>
      <c r="DP1025" s="172">
        <f t="array" ref="DP1025:DR1028">DP$3:DR$6*DR1013</f>
        <v>0.00657080114693697</v>
      </c>
      <c r="DQ1025" s="107">
        <v>0.00657080114693697</v>
      </c>
      <c r="DR1025" s="108">
        <v>0</v>
      </c>
      <c r="DS1025" s="87">
        <f>DR1013</f>
        <v>0.00657080114693697</v>
      </c>
      <c r="DT1025" s="172">
        <f t="array" ref="DT1025:DV1028">DT$3:DV$6*DV1013</f>
        <v>0.00127668444638134</v>
      </c>
      <c r="DU1025" s="107">
        <v>0.00127668444638134</v>
      </c>
      <c r="DV1025" s="108">
        <v>0</v>
      </c>
      <c r="DW1025" s="87">
        <f>DV1013</f>
        <v>0.00127668444638134</v>
      </c>
      <c r="DX1025" s="172">
        <f t="array" ref="DX1025:DZ1028">DX$3:DZ$6*DZ1013</f>
        <v>3.19791310042803e-5</v>
      </c>
      <c r="DY1025" s="107">
        <v>3.19791310042803e-5</v>
      </c>
      <c r="DZ1025" s="108">
        <v>0</v>
      </c>
      <c r="EA1025" s="87">
        <f>DZ1013</f>
        <v>3.19791310042803e-5</v>
      </c>
      <c r="EB1025" s="172">
        <f t="array" ref="EB1025:ED1028">EB$3:ED$6*ED1013</f>
        <v>0.00303898541105665</v>
      </c>
      <c r="EC1025" s="107">
        <v>0.00303898541105665</v>
      </c>
      <c r="ED1025" s="108">
        <v>0</v>
      </c>
      <c r="EE1025" s="87">
        <f>ED1013</f>
        <v>0.00303898541105665</v>
      </c>
      <c r="EF1025" s="172">
        <f t="array" ref="EF1025:EH1028">EF$3:EH$6*EH1013</f>
        <v>0.0035209911620092</v>
      </c>
      <c r="EG1025" s="107">
        <v>0.0035209911620092</v>
      </c>
      <c r="EH1025" s="108">
        <v>0</v>
      </c>
      <c r="EI1025" s="87">
        <f>EH1013</f>
        <v>0.0035209911620092</v>
      </c>
      <c r="EJ1025" s="172">
        <f t="array" ref="EJ1025:EL1028">EJ$3:EL$6*EL1013</f>
        <v>0</v>
      </c>
      <c r="EK1025" s="107">
        <v>-9.34386480748283e-6</v>
      </c>
      <c r="EL1025" s="108">
        <v>0</v>
      </c>
      <c r="EM1025" s="87">
        <f>EL1013</f>
        <v>-9.34386480748283e-6</v>
      </c>
      <c r="EN1025" s="172">
        <f t="array" ref="EN1025:EP1028">EN$3:EP$6*EP1013</f>
        <v>-7.85850479699536e-6</v>
      </c>
      <c r="EO1025" s="107">
        <v>-7.85850479699536e-6</v>
      </c>
      <c r="EP1025" s="108">
        <v>0</v>
      </c>
      <c r="EQ1025" s="87">
        <f>EP1013</f>
        <v>-7.85850479699536e-6</v>
      </c>
      <c r="ER1025" s="172">
        <f t="array" ref="ER1025:ET1028">ER$3:ET$6*ET1013</f>
        <v>0</v>
      </c>
      <c r="ES1025" s="107">
        <v>-9.34386480748283e-6</v>
      </c>
      <c r="ET1025" s="108">
        <v>0</v>
      </c>
      <c r="EU1025" s="87">
        <f>ET1013</f>
        <v>-9.34386480748283e-6</v>
      </c>
      <c r="EV1025" s="172">
        <f t="array" ref="EV1025:EX1028">EV$3:EX$6*EX1013</f>
        <v>0</v>
      </c>
      <c r="EW1025" s="107">
        <v>-0.000107951111571438</v>
      </c>
      <c r="EX1025" s="108">
        <v>0</v>
      </c>
      <c r="EY1025" s="87">
        <f>EX1013</f>
        <v>-0.000107951111571438</v>
      </c>
      <c r="EZ1025" s="172">
        <f t="array" ref="EZ1025:FB1028">EZ$3:FB$6*FB1013</f>
        <v>0</v>
      </c>
      <c r="FA1025" s="107">
        <v>-3.20488368577672e-5</v>
      </c>
      <c r="FB1025" s="108">
        <v>0</v>
      </c>
      <c r="FC1025" s="87">
        <f>FB1013</f>
        <v>-3.20488368577672e-5</v>
      </c>
      <c r="FD1025" s="172">
        <f t="array" ref="FD1025:FF1028">FD$3:FF$6*FF1013</f>
        <v>-8.0827358311475e-5</v>
      </c>
      <c r="FE1025" s="107">
        <v>-8.0827358311475e-5</v>
      </c>
      <c r="FF1025" s="108">
        <v>0</v>
      </c>
      <c r="FG1025" s="87">
        <f>FF1013</f>
        <v>-8.0827358311475e-5</v>
      </c>
      <c r="FH1025" s="172">
        <f t="array" ref="FH1025:FJ1028">FH$3:FJ$6*FJ1013</f>
        <v>-2.79114575481643e-5</v>
      </c>
      <c r="FI1025" s="107">
        <v>-2.79114575481643e-5</v>
      </c>
      <c r="FJ1025" s="108">
        <v>0</v>
      </c>
      <c r="FK1025" s="87">
        <f>FJ1013</f>
        <v>-2.79114575481643e-5</v>
      </c>
      <c r="FL1025" s="172">
        <f t="array" ref="FL1025:FN1028">FL$3:FN$6*FN1013</f>
        <v>-0.000275116603911787</v>
      </c>
      <c r="FM1025" s="107">
        <v>-0.000275116603911787</v>
      </c>
      <c r="FN1025" s="108">
        <v>0</v>
      </c>
      <c r="FO1025" s="87">
        <f>FN1013</f>
        <v>-0.000275116603911787</v>
      </c>
      <c r="FP1025" s="172">
        <f t="array" ref="FP1025:FR1028">FP$3:FR$6*FR1013</f>
        <v>0</v>
      </c>
      <c r="FQ1025" s="107">
        <v>-0.000224577019508486</v>
      </c>
      <c r="FR1025" s="108">
        <v>0</v>
      </c>
      <c r="FS1025" s="87">
        <f>FR1013</f>
        <v>-0.000224577019508486</v>
      </c>
      <c r="FT1025" s="172">
        <f t="array" ref="FT1025:FV1028">FT$3:FV$6*FV1013</f>
        <v>0</v>
      </c>
      <c r="FU1025" s="107">
        <v>-4.42367010541255e-5</v>
      </c>
      <c r="FV1025" s="108">
        <v>0</v>
      </c>
      <c r="FW1025" s="87">
        <f>FV1013</f>
        <v>-4.42367010541255e-5</v>
      </c>
      <c r="FX1025" s="172">
        <f t="array" ref="FX1025:FZ1028">FX$3:FZ$6*FZ1013</f>
        <v>-0.000217192878796216</v>
      </c>
      <c r="FY1025" s="107">
        <v>-0.000217192878796216</v>
      </c>
      <c r="FZ1025" s="108">
        <v>0</v>
      </c>
      <c r="GA1025" s="87">
        <f>FZ1013</f>
        <v>-0.000217192878796216</v>
      </c>
      <c r="GB1025" s="172">
        <f t="array" ref="GB1025:GD1028">GB$3:GD$6*GD1013</f>
        <v>-3.46284757818621e-5</v>
      </c>
      <c r="GC1025" s="107">
        <v>-3.46284757818621e-5</v>
      </c>
      <c r="GD1025" s="108">
        <v>0</v>
      </c>
      <c r="GE1025" s="87">
        <f>GD1013</f>
        <v>-3.46284757818621e-5</v>
      </c>
      <c r="GF1025" s="172">
        <f t="array" ref="GF1025:GH1028">GF$3:GH$6*GH1013</f>
        <v>0</v>
      </c>
      <c r="GG1025" s="107">
        <v>-0.00173092580232704</v>
      </c>
      <c r="GH1025" s="108">
        <v>0</v>
      </c>
      <c r="GI1025" s="87">
        <f>GH1013</f>
        <v>-0.00173092580232704</v>
      </c>
      <c r="GJ1025" s="172">
        <f t="array" ref="GJ1025:GL1028">GJ$3:GL$6*GL1013</f>
        <v>0</v>
      </c>
      <c r="GK1025" s="107">
        <v>-0.000462915619163284</v>
      </c>
      <c r="GL1025" s="108">
        <v>0</v>
      </c>
      <c r="GM1025" s="87">
        <f>GL1013</f>
        <v>-0.000462915619163284</v>
      </c>
      <c r="GN1025" s="172">
        <f t="array" ref="GN1025:GP1028">GN$3:GP$6*GP1013</f>
        <v>0</v>
      </c>
      <c r="GO1025" s="107">
        <v>-0.000367499379626756</v>
      </c>
      <c r="GP1025" s="108">
        <v>0</v>
      </c>
      <c r="GQ1025" s="87">
        <f>GP1013</f>
        <v>-0.000367499379626756</v>
      </c>
      <c r="GR1025" s="172">
        <f t="array" ref="GR1025:GT1028">GR$3:GT$6*GT1013</f>
        <v>-0.00212297310924453</v>
      </c>
      <c r="GS1025" s="107">
        <v>-0.00212297310924453</v>
      </c>
      <c r="GT1025" s="108">
        <v>0</v>
      </c>
      <c r="GU1025" s="87">
        <f>GT1013</f>
        <v>-0.00212297310924453</v>
      </c>
      <c r="GV1025" s="172">
        <f t="array" ref="GV1025:GX1028">GV$3:GX$6*GX1013</f>
        <v>-7.85850479699536e-6</v>
      </c>
      <c r="GW1025" s="107">
        <v>-7.85850479699536e-6</v>
      </c>
      <c r="GX1025" s="108">
        <v>0</v>
      </c>
      <c r="GY1025" s="87">
        <f>GX1013</f>
        <v>-7.85850479699536e-6</v>
      </c>
      <c r="GZ1025" s="172">
        <f t="array" ref="GZ1025:HB1028">GZ$3:HB$6*HB1013</f>
        <v>0</v>
      </c>
      <c r="HA1025" s="107">
        <v>-0.00328106045678719</v>
      </c>
      <c r="HB1025" s="108">
        <v>-0.00328106045678719</v>
      </c>
      <c r="HC1025" s="87">
        <f>HB1013</f>
        <v>-0.00328106045678719</v>
      </c>
      <c r="HD1025" s="172">
        <f t="array" ref="HD1025:HF1028">HD$3:HF$6*HF1013</f>
        <v>-3.02851265228901e-5</v>
      </c>
      <c r="HE1025" s="107">
        <v>-3.02851265228901e-5</v>
      </c>
      <c r="HF1025" s="108">
        <v>0</v>
      </c>
      <c r="HG1025" s="87">
        <f>HF1013</f>
        <v>-3.02851265228901e-5</v>
      </c>
      <c r="HH1025" s="172">
        <f t="array" ref="HH1025:HJ1028">HH$3:HJ$6*HJ1013</f>
        <v>-3.87136900239668e-5</v>
      </c>
      <c r="HI1025" s="107">
        <v>-3.87136900239668e-5</v>
      </c>
      <c r="HJ1025" s="108">
        <v>0</v>
      </c>
      <c r="HK1025" s="87">
        <f>HJ1013</f>
        <v>-3.87136900239668e-5</v>
      </c>
      <c r="HL1025" s="172">
        <f t="array" ref="HL1025:HN1028">HL$3:HN$6*HN1013</f>
        <v>-0.00352678620840654</v>
      </c>
      <c r="HM1025" s="107">
        <v>-0.00352678620840654</v>
      </c>
      <c r="HN1025" s="108">
        <v>0</v>
      </c>
      <c r="HO1025" s="87">
        <f>HN1013</f>
        <v>-0.00352678620840654</v>
      </c>
      <c r="HP1025" s="172">
        <f t="array" ref="HP1025:HR1028">HP$3:HR$6*HR1013</f>
        <v>-5.01280875613553e-5</v>
      </c>
      <c r="HQ1025" s="107">
        <v>-5.01280875613553e-5</v>
      </c>
      <c r="HR1025" s="108">
        <v>0</v>
      </c>
      <c r="HS1025" s="87">
        <f>HR1013</f>
        <v>-5.01280875613553e-5</v>
      </c>
      <c r="HT1025" s="172">
        <f t="array" ref="HT1025:HV1028">HT$3:HV$6*HV1013</f>
        <v>0</v>
      </c>
      <c r="HU1025" s="107">
        <v>-0.00571008153912489</v>
      </c>
      <c r="HV1025" s="108">
        <v>0</v>
      </c>
      <c r="HW1025" s="87">
        <f>HV1013</f>
        <v>-0.00571008153912489</v>
      </c>
      <c r="HX1025" s="172">
        <f t="array" ref="HX1025:HZ1028">HX$3:HZ$6*HZ1013</f>
        <v>-2.24203582048331e-5</v>
      </c>
      <c r="HY1025" s="107">
        <v>0</v>
      </c>
      <c r="HZ1025" s="108">
        <v>0</v>
      </c>
      <c r="IA1025" s="87">
        <f>HZ1013</f>
        <v>-2.24203582048331e-5</v>
      </c>
      <c r="IB1025" s="172">
        <f t="array" ref="IB1025:ID1028">IB$3:ID$6*ID1013</f>
        <v>-0.00291546329635231</v>
      </c>
      <c r="IC1025" s="107">
        <v>0</v>
      </c>
      <c r="ID1025" s="108">
        <v>0</v>
      </c>
      <c r="IE1025" s="87">
        <f>ID1013</f>
        <v>-0.00291546329635231</v>
      </c>
      <c r="IF1025" s="172">
        <f t="array" ref="IF1025:IH1028">IF$3:IH$6*IH1013</f>
        <v>0</v>
      </c>
      <c r="IG1025" s="107">
        <v>-0.000525815228294486</v>
      </c>
      <c r="IH1025" s="108">
        <v>0</v>
      </c>
      <c r="II1025" s="87">
        <f>IH1013</f>
        <v>-0.000525815228294486</v>
      </c>
      <c r="IJ1025" s="172">
        <f t="array" ref="IJ1025:IL1028">IJ$3:IL$6*IL1013</f>
        <v>0</v>
      </c>
      <c r="IK1025" s="107">
        <v>-0.000830190356632427</v>
      </c>
      <c r="IL1025" s="108">
        <v>0</v>
      </c>
      <c r="IM1025" s="87">
        <f>IL1013</f>
        <v>-0.000830190356632427</v>
      </c>
      <c r="IN1025" s="172">
        <f t="array" ref="IN1025:IP1028">IN$3:IP$6*IP1013</f>
        <v>0</v>
      </c>
      <c r="IO1025" s="107">
        <v>0</v>
      </c>
      <c r="IP1025" s="108">
        <v>0</v>
      </c>
      <c r="IQ1025" s="87">
        <f>IP1013</f>
        <v>-0.000330401247401981</v>
      </c>
      <c r="IR1025" s="172">
        <f t="array" ref="IR1025:IT1028">IR$3:IT$6*IT1013</f>
        <v>0</v>
      </c>
      <c r="IS1025" s="107">
        <v>0</v>
      </c>
      <c r="IT1025" s="108">
        <v>0</v>
      </c>
      <c r="IU1025" s="87">
        <f>IT1013</f>
        <v>-2.41950411943918e-5</v>
      </c>
      <c r="IV1025" s="172">
        <f t="array" ref="IV1025:IX1028">IV$3:IX$6*IX1013</f>
        <v>0</v>
      </c>
      <c r="IW1025" s="107">
        <v>-0.000241498079903376</v>
      </c>
      <c r="IX1025" s="108">
        <v>0</v>
      </c>
      <c r="IY1025" s="87">
        <f>IX1013</f>
        <v>-0.000241498079903376</v>
      </c>
      <c r="IZ1025" s="172">
        <f t="array" ref="IZ1025:JB1028">IZ$3:JB$6*JB1013</f>
        <v>0</v>
      </c>
      <c r="JA1025" s="107">
        <v>-0.0798591591491479</v>
      </c>
      <c r="JB1025" s="108">
        <v>0</v>
      </c>
      <c r="JC1025" s="87">
        <f>JB1013</f>
        <v>-0.0798591591491479</v>
      </c>
      <c r="JD1025" s="172">
        <f t="array" ref="JD1025:JF1028">JD$3:JF$6*JF1013</f>
        <v>0</v>
      </c>
      <c r="JE1025" s="107">
        <v>-0.0701001914628813</v>
      </c>
      <c r="JF1025" s="108">
        <v>0</v>
      </c>
      <c r="JG1025" s="87">
        <f>JF1013</f>
        <v>-0.0701001914628813</v>
      </c>
    </row>
    <row r="1026" spans="2:267">
      <c r="B1026" s="35"/>
      <c r="C1026" s="36"/>
      <c r="D1026" s="83">
        <f t="shared" si="6986"/>
        <v>0.0399417469239482</v>
      </c>
      <c r="E1026" s="83">
        <f t="shared" si="6983"/>
        <v>0.0197356998941835</v>
      </c>
      <c r="F1026" s="110">
        <f t="shared" si="6984"/>
        <v>0.015979840030683</v>
      </c>
      <c r="I1026" s="35"/>
      <c r="J1026" s="173"/>
      <c r="K1026" s="174"/>
      <c r="L1026" s="154">
        <v>0.000526199852706383</v>
      </c>
      <c r="M1026" s="83">
        <v>0</v>
      </c>
      <c r="N1026" s="110">
        <v>0.000526199852706383</v>
      </c>
      <c r="O1026" s="110"/>
      <c r="P1026" s="154">
        <v>0.00050614418214099</v>
      </c>
      <c r="Q1026" s="83">
        <v>0</v>
      </c>
      <c r="R1026" s="110">
        <v>0.00050614418214099</v>
      </c>
      <c r="S1026" s="110"/>
      <c r="T1026" s="154">
        <v>0.000574030507099942</v>
      </c>
      <c r="U1026" s="83">
        <v>0</v>
      </c>
      <c r="V1026" s="110">
        <v>0.000574030507099942</v>
      </c>
      <c r="W1026" s="110"/>
      <c r="X1026" s="154">
        <v>0.00286479115716671</v>
      </c>
      <c r="Y1026" s="83">
        <v>0</v>
      </c>
      <c r="Z1026" s="110">
        <v>0.00286479115716671</v>
      </c>
      <c r="AA1026" s="110"/>
      <c r="AB1026" s="154">
        <v>0.00397283010233014</v>
      </c>
      <c r="AC1026" s="83">
        <v>0</v>
      </c>
      <c r="AD1026" s="110">
        <v>0.00397283010233014</v>
      </c>
      <c r="AE1026" s="110"/>
      <c r="AF1026" s="154">
        <v>0.00122236613832457</v>
      </c>
      <c r="AG1026" s="83">
        <v>0.00122236613832457</v>
      </c>
      <c r="AH1026" s="110">
        <v>0.00122236613832457</v>
      </c>
      <c r="AI1026" s="110"/>
      <c r="AJ1026" s="154">
        <v>0</v>
      </c>
      <c r="AK1026" s="83">
        <v>0.0105196417994983</v>
      </c>
      <c r="AL1026" s="110">
        <v>0.0105196417994983</v>
      </c>
      <c r="AM1026" s="110"/>
      <c r="AN1026" s="154">
        <v>0.0131946218282123</v>
      </c>
      <c r="AO1026" s="83">
        <v>0.0131946218282123</v>
      </c>
      <c r="AP1026" s="110">
        <v>0</v>
      </c>
      <c r="AQ1026" s="110"/>
      <c r="AR1026" s="154">
        <v>0.00661518936041376</v>
      </c>
      <c r="AS1026" s="83">
        <v>0.00661518936041376</v>
      </c>
      <c r="AT1026" s="110">
        <v>0.00661518936041376</v>
      </c>
      <c r="AU1026" s="110"/>
      <c r="AV1026" s="154">
        <v>0.0109483133487626</v>
      </c>
      <c r="AW1026" s="83">
        <v>0.0109483133487626</v>
      </c>
      <c r="AX1026" s="110">
        <v>0.0109483133487626</v>
      </c>
      <c r="AY1026" s="110"/>
      <c r="AZ1026" s="154">
        <v>0.00330864962749027</v>
      </c>
      <c r="BA1026" s="83">
        <v>0</v>
      </c>
      <c r="BB1026" s="110">
        <v>0.00330864962749027</v>
      </c>
      <c r="BC1026" s="110"/>
      <c r="BD1026" s="154">
        <v>0.00336831884350053</v>
      </c>
      <c r="BE1026" s="83">
        <v>0</v>
      </c>
      <c r="BF1026" s="110">
        <v>0.00336831884350053</v>
      </c>
      <c r="BG1026" s="110"/>
      <c r="BH1026" s="154">
        <v>0.00519875501473395</v>
      </c>
      <c r="BI1026" s="83">
        <v>0</v>
      </c>
      <c r="BJ1026" s="110">
        <v>0.00519875501473395</v>
      </c>
      <c r="BK1026" s="110"/>
      <c r="BL1026" s="154">
        <v>0.00963929430678904</v>
      </c>
      <c r="BM1026" s="83">
        <v>0</v>
      </c>
      <c r="BN1026" s="110">
        <v>0.00963929430678904</v>
      </c>
      <c r="BO1026" s="110"/>
      <c r="BP1026" s="154">
        <v>0.0246125233729045</v>
      </c>
      <c r="BQ1026" s="83">
        <v>0</v>
      </c>
      <c r="BR1026" s="110">
        <v>0.0246125233729045</v>
      </c>
      <c r="BS1026" s="110"/>
      <c r="BT1026" s="154">
        <v>0.000377916712662165</v>
      </c>
      <c r="BU1026" s="83">
        <v>0</v>
      </c>
      <c r="BV1026" s="110">
        <v>0.000377916712662165</v>
      </c>
      <c r="BW1026" s="110"/>
      <c r="BX1026" s="154">
        <v>0.00458723173632049</v>
      </c>
      <c r="BY1026" s="83">
        <v>0</v>
      </c>
      <c r="BZ1026" s="110">
        <v>0</v>
      </c>
      <c r="CA1026" s="110"/>
      <c r="CB1026" s="154">
        <v>0.000999279282783454</v>
      </c>
      <c r="CC1026" s="83">
        <v>0</v>
      </c>
      <c r="CD1026" s="110">
        <v>0.000999279282783454</v>
      </c>
      <c r="CE1026" s="110"/>
      <c r="CF1026" s="154">
        <v>2.45255737212537e-5</v>
      </c>
      <c r="CG1026" s="83">
        <v>0</v>
      </c>
      <c r="CH1026" s="110">
        <v>2.45255737212537e-5</v>
      </c>
      <c r="CI1026" s="110"/>
      <c r="CJ1026" s="154">
        <v>0.00250175716493534</v>
      </c>
      <c r="CK1026" s="83">
        <v>0</v>
      </c>
      <c r="CL1026" s="110">
        <v>0.00250175716493534</v>
      </c>
      <c r="CM1026" s="110"/>
      <c r="CN1026" s="154">
        <v>0</v>
      </c>
      <c r="CO1026" s="83">
        <v>0</v>
      </c>
      <c r="CP1026" s="110">
        <v>0.00191957939455835</v>
      </c>
      <c r="CQ1026" s="110"/>
      <c r="CR1026" s="154">
        <v>0.000357106369609682</v>
      </c>
      <c r="CS1026" s="83">
        <v>0</v>
      </c>
      <c r="CT1026" s="110">
        <v>0.000357106369609682</v>
      </c>
      <c r="CU1026" s="110"/>
      <c r="CV1026" s="154">
        <v>0.0038756182974648</v>
      </c>
      <c r="CW1026" s="83">
        <v>0</v>
      </c>
      <c r="CX1026" s="110">
        <v>0</v>
      </c>
      <c r="CY1026" s="110"/>
      <c r="CZ1026" s="154">
        <v>0.000950215666004287</v>
      </c>
      <c r="DA1026" s="83">
        <v>0</v>
      </c>
      <c r="DB1026" s="110">
        <v>0.000950215666004287</v>
      </c>
      <c r="DC1026" s="110"/>
      <c r="DD1026" s="154">
        <v>2.45635027018372e-5</v>
      </c>
      <c r="DE1026" s="83">
        <v>0</v>
      </c>
      <c r="DF1026" s="110">
        <v>2.45635027018372e-5</v>
      </c>
      <c r="DG1026" s="110"/>
      <c r="DH1026" s="154">
        <v>0.00243031763760064</v>
      </c>
      <c r="DI1026" s="83">
        <v>0</v>
      </c>
      <c r="DJ1026" s="110">
        <v>0.00243031763760064</v>
      </c>
      <c r="DK1026" s="110"/>
      <c r="DL1026" s="154">
        <v>0</v>
      </c>
      <c r="DM1026" s="83">
        <v>0</v>
      </c>
      <c r="DN1026" s="110">
        <v>0.00208477937760419</v>
      </c>
      <c r="DO1026" s="110"/>
      <c r="DP1026" s="154">
        <v>0.00657080114693697</v>
      </c>
      <c r="DQ1026" s="83">
        <v>0</v>
      </c>
      <c r="DR1026" s="110">
        <v>0</v>
      </c>
      <c r="DS1026" s="110"/>
      <c r="DT1026" s="154">
        <v>0.00127668444638134</v>
      </c>
      <c r="DU1026" s="83">
        <v>0</v>
      </c>
      <c r="DV1026" s="110">
        <v>0.00127668444638134</v>
      </c>
      <c r="DW1026" s="110"/>
      <c r="DX1026" s="154">
        <v>3.19791310042803e-5</v>
      </c>
      <c r="DY1026" s="83">
        <v>0</v>
      </c>
      <c r="DZ1026" s="110">
        <v>3.19791310042803e-5</v>
      </c>
      <c r="EA1026" s="110"/>
      <c r="EB1026" s="154">
        <v>0.00303898541105665</v>
      </c>
      <c r="EC1026" s="83">
        <v>0</v>
      </c>
      <c r="ED1026" s="110">
        <v>0.00303898541105665</v>
      </c>
      <c r="EE1026" s="110"/>
      <c r="EF1026" s="154">
        <v>0</v>
      </c>
      <c r="EG1026" s="83">
        <v>0</v>
      </c>
      <c r="EH1026" s="110">
        <v>0.0035209911620092</v>
      </c>
      <c r="EI1026" s="110"/>
      <c r="EJ1026" s="154">
        <v>0</v>
      </c>
      <c r="EK1026" s="83">
        <v>-9.34386480748283e-6</v>
      </c>
      <c r="EL1026" s="110">
        <v>0</v>
      </c>
      <c r="EM1026" s="110"/>
      <c r="EN1026" s="154">
        <v>0</v>
      </c>
      <c r="EO1026" s="83">
        <v>-7.85850479699536e-6</v>
      </c>
      <c r="EP1026" s="110">
        <v>0</v>
      </c>
      <c r="EQ1026" s="110"/>
      <c r="ER1026" s="154">
        <v>0</v>
      </c>
      <c r="ES1026" s="83">
        <v>-9.34386480748283e-6</v>
      </c>
      <c r="ET1026" s="110">
        <v>0</v>
      </c>
      <c r="EU1026" s="110"/>
      <c r="EV1026" s="154">
        <v>0</v>
      </c>
      <c r="EW1026" s="83">
        <v>-0.000107951111571438</v>
      </c>
      <c r="EX1026" s="110">
        <v>0</v>
      </c>
      <c r="EY1026" s="110"/>
      <c r="EZ1026" s="154">
        <v>0</v>
      </c>
      <c r="FA1026" s="83">
        <v>-3.20488368577672e-5</v>
      </c>
      <c r="FB1026" s="110">
        <v>0</v>
      </c>
      <c r="FC1026" s="110"/>
      <c r="FD1026" s="154">
        <v>0</v>
      </c>
      <c r="FE1026" s="83">
        <v>-8.0827358311475e-5</v>
      </c>
      <c r="FF1026" s="110">
        <v>0</v>
      </c>
      <c r="FG1026" s="110"/>
      <c r="FH1026" s="154">
        <v>0</v>
      </c>
      <c r="FI1026" s="83">
        <v>-2.79114575481643e-5</v>
      </c>
      <c r="FJ1026" s="110">
        <v>0</v>
      </c>
      <c r="FK1026" s="110"/>
      <c r="FL1026" s="154">
        <v>0</v>
      </c>
      <c r="FM1026" s="83">
        <v>-0.000275116603911787</v>
      </c>
      <c r="FN1026" s="110">
        <v>0</v>
      </c>
      <c r="FO1026" s="110"/>
      <c r="FP1026" s="154">
        <v>0</v>
      </c>
      <c r="FQ1026" s="83">
        <v>-0.000224577019508486</v>
      </c>
      <c r="FR1026" s="110">
        <v>-0.000224577019508486</v>
      </c>
      <c r="FS1026" s="110"/>
      <c r="FT1026" s="154">
        <v>0</v>
      </c>
      <c r="FU1026" s="83">
        <v>-4.42367010541255e-5</v>
      </c>
      <c r="FV1026" s="110">
        <v>0</v>
      </c>
      <c r="FW1026" s="110"/>
      <c r="FX1026" s="154">
        <v>0</v>
      </c>
      <c r="FY1026" s="83">
        <v>-0.000217192878796216</v>
      </c>
      <c r="FZ1026" s="110">
        <v>-0.000217192878796216</v>
      </c>
      <c r="GA1026" s="110"/>
      <c r="GB1026" s="154">
        <v>0</v>
      </c>
      <c r="GC1026" s="83">
        <v>-3.46284757818621e-5</v>
      </c>
      <c r="GD1026" s="110">
        <v>0</v>
      </c>
      <c r="GE1026" s="110"/>
      <c r="GF1026" s="154">
        <v>0</v>
      </c>
      <c r="GG1026" s="83">
        <v>-0.00173092580232704</v>
      </c>
      <c r="GH1026" s="110">
        <v>-0.00173092580232704</v>
      </c>
      <c r="GI1026" s="110"/>
      <c r="GJ1026" s="154">
        <v>0</v>
      </c>
      <c r="GK1026" s="83">
        <v>-0.000462915619163284</v>
      </c>
      <c r="GL1026" s="110">
        <v>0</v>
      </c>
      <c r="GM1026" s="110"/>
      <c r="GN1026" s="154">
        <v>0</v>
      </c>
      <c r="GO1026" s="83">
        <v>-0.000367499379626756</v>
      </c>
      <c r="GP1026" s="110">
        <v>0</v>
      </c>
      <c r="GQ1026" s="110"/>
      <c r="GR1026" s="154">
        <v>0</v>
      </c>
      <c r="GS1026" s="83">
        <v>-0.00212297310924453</v>
      </c>
      <c r="GT1026" s="110">
        <v>-0.00212297310924453</v>
      </c>
      <c r="GU1026" s="110"/>
      <c r="GV1026" s="154">
        <v>0</v>
      </c>
      <c r="GW1026" s="83">
        <v>-7.85850479699536e-6</v>
      </c>
      <c r="GX1026" s="110">
        <v>0</v>
      </c>
      <c r="GY1026" s="110"/>
      <c r="GZ1026" s="154">
        <v>0</v>
      </c>
      <c r="HA1026" s="83">
        <v>-0.00328106045678719</v>
      </c>
      <c r="HB1026" s="110">
        <v>-0.00328106045678719</v>
      </c>
      <c r="HC1026" s="110"/>
      <c r="HD1026" s="154">
        <v>-3.02851265228901e-5</v>
      </c>
      <c r="HE1026" s="83">
        <v>-3.02851265228901e-5</v>
      </c>
      <c r="HF1026" s="110">
        <v>0</v>
      </c>
      <c r="HG1026" s="110"/>
      <c r="HH1026" s="154">
        <v>0</v>
      </c>
      <c r="HI1026" s="83">
        <v>-3.87136900239668e-5</v>
      </c>
      <c r="HJ1026" s="110">
        <v>0</v>
      </c>
      <c r="HK1026" s="110"/>
      <c r="HL1026" s="154">
        <v>-0.00352678620840654</v>
      </c>
      <c r="HM1026" s="83">
        <v>-0.00352678620840654</v>
      </c>
      <c r="HN1026" s="110">
        <v>0</v>
      </c>
      <c r="HO1026" s="110"/>
      <c r="HP1026" s="154">
        <v>0</v>
      </c>
      <c r="HQ1026" s="83">
        <v>-5.01280875613553e-5</v>
      </c>
      <c r="HR1026" s="110">
        <v>0</v>
      </c>
      <c r="HS1026" s="110"/>
      <c r="HT1026" s="154">
        <v>0</v>
      </c>
      <c r="HU1026" s="83">
        <v>-0.00571008153912489</v>
      </c>
      <c r="HV1026" s="110">
        <v>0</v>
      </c>
      <c r="HW1026" s="110"/>
      <c r="HX1026" s="154">
        <v>0</v>
      </c>
      <c r="HY1026" s="83">
        <v>-2.24203582048331e-5</v>
      </c>
      <c r="HZ1026" s="110">
        <v>0</v>
      </c>
      <c r="IA1026" s="110"/>
      <c r="IB1026" s="154">
        <v>0</v>
      </c>
      <c r="IC1026" s="83">
        <v>-0.00291546329635231</v>
      </c>
      <c r="ID1026" s="110">
        <v>0</v>
      </c>
      <c r="IE1026" s="110"/>
      <c r="IF1026" s="154">
        <v>0</v>
      </c>
      <c r="IG1026" s="83">
        <v>0</v>
      </c>
      <c r="IH1026" s="110">
        <v>0</v>
      </c>
      <c r="II1026" s="110"/>
      <c r="IJ1026" s="154">
        <v>0</v>
      </c>
      <c r="IK1026" s="83">
        <v>-0.000830190356632427</v>
      </c>
      <c r="IL1026" s="110">
        <v>0</v>
      </c>
      <c r="IM1026" s="110"/>
      <c r="IN1026" s="154">
        <v>0</v>
      </c>
      <c r="IO1026" s="83">
        <v>-0.000330401247401981</v>
      </c>
      <c r="IP1026" s="110">
        <v>0</v>
      </c>
      <c r="IQ1026" s="110"/>
      <c r="IR1026" s="154">
        <v>0</v>
      </c>
      <c r="IS1026" s="83">
        <v>-2.41950411943918e-5</v>
      </c>
      <c r="IT1026" s="110">
        <v>0</v>
      </c>
      <c r="IU1026" s="110"/>
      <c r="IV1026" s="154">
        <v>0</v>
      </c>
      <c r="IW1026" s="83">
        <v>-0.000241498079903376</v>
      </c>
      <c r="IX1026" s="110">
        <v>0</v>
      </c>
      <c r="IY1026" s="110"/>
      <c r="IZ1026" s="154">
        <v>0</v>
      </c>
      <c r="JA1026" s="83">
        <v>0</v>
      </c>
      <c r="JB1026" s="110">
        <v>-0.0798591591491479</v>
      </c>
      <c r="JC1026" s="110"/>
      <c r="JD1026" s="154">
        <v>-0.0701001914628813</v>
      </c>
      <c r="JE1026" s="83">
        <v>0</v>
      </c>
      <c r="JF1026" s="110">
        <v>0</v>
      </c>
      <c r="JG1026" s="110"/>
    </row>
    <row r="1027" spans="2:267">
      <c r="B1027" s="35"/>
      <c r="C1027" s="36"/>
      <c r="D1027" s="83">
        <f t="shared" si="6986"/>
        <v>0.02539472650762</v>
      </c>
      <c r="E1027" s="83">
        <f t="shared" si="6983"/>
        <v>0.0237176118002896</v>
      </c>
      <c r="F1027" s="110">
        <f t="shared" si="6984"/>
        <v>0.0329735542422919</v>
      </c>
      <c r="I1027" s="35"/>
      <c r="J1027" s="173"/>
      <c r="K1027" s="174"/>
      <c r="L1027" s="154">
        <v>0.000526199852706383</v>
      </c>
      <c r="M1027" s="83">
        <v>0</v>
      </c>
      <c r="N1027" s="110">
        <v>0.000526199852706383</v>
      </c>
      <c r="O1027" s="110"/>
      <c r="P1027" s="154">
        <v>0.00050614418214099</v>
      </c>
      <c r="Q1027" s="83">
        <v>0</v>
      </c>
      <c r="R1027" s="110">
        <v>0.00050614418214099</v>
      </c>
      <c r="S1027" s="110"/>
      <c r="T1027" s="154">
        <v>0.000574030507099942</v>
      </c>
      <c r="U1027" s="83">
        <v>0</v>
      </c>
      <c r="V1027" s="110">
        <v>0.000574030507099942</v>
      </c>
      <c r="W1027" s="110"/>
      <c r="X1027" s="154">
        <v>0.00286479115716671</v>
      </c>
      <c r="Y1027" s="83">
        <v>0</v>
      </c>
      <c r="Z1027" s="110">
        <v>0.00286479115716671</v>
      </c>
      <c r="AA1027" s="110"/>
      <c r="AB1027" s="154">
        <v>0.00397283010233014</v>
      </c>
      <c r="AC1027" s="83">
        <v>0</v>
      </c>
      <c r="AD1027" s="110">
        <v>0.00397283010233014</v>
      </c>
      <c r="AE1027" s="110"/>
      <c r="AF1027" s="154">
        <v>0.00122236613832457</v>
      </c>
      <c r="AG1027" s="83">
        <v>0</v>
      </c>
      <c r="AH1027" s="110">
        <v>0.00122236613832457</v>
      </c>
      <c r="AI1027" s="110"/>
      <c r="AJ1027" s="154">
        <v>0.0105196417994983</v>
      </c>
      <c r="AK1027" s="83">
        <v>0</v>
      </c>
      <c r="AL1027" s="110">
        <v>0.0105196417994983</v>
      </c>
      <c r="AM1027" s="110"/>
      <c r="AN1027" s="154">
        <v>0.0131946218282123</v>
      </c>
      <c r="AO1027" s="83">
        <v>0</v>
      </c>
      <c r="AP1027" s="110">
        <v>0.0131946218282123</v>
      </c>
      <c r="AQ1027" s="110"/>
      <c r="AR1027" s="154">
        <v>0.00661518936041376</v>
      </c>
      <c r="AS1027" s="83">
        <v>0</v>
      </c>
      <c r="AT1027" s="110">
        <v>0.00661518936041376</v>
      </c>
      <c r="AU1027" s="110"/>
      <c r="AV1027" s="154">
        <v>0.0109483133487626</v>
      </c>
      <c r="AW1027" s="83">
        <v>0</v>
      </c>
      <c r="AX1027" s="110">
        <v>0.0109483133487626</v>
      </c>
      <c r="AY1027" s="110"/>
      <c r="AZ1027" s="154">
        <v>0.00330864962749027</v>
      </c>
      <c r="BA1027" s="83">
        <v>0.00330864962749027</v>
      </c>
      <c r="BB1027" s="110">
        <v>0.00330864962749027</v>
      </c>
      <c r="BC1027" s="110"/>
      <c r="BD1027" s="154">
        <v>0.00336831884350053</v>
      </c>
      <c r="BE1027" s="83">
        <v>0.00336831884350053</v>
      </c>
      <c r="BF1027" s="110">
        <v>0.00336831884350053</v>
      </c>
      <c r="BG1027" s="110"/>
      <c r="BH1027" s="154">
        <v>0.00519875501473395</v>
      </c>
      <c r="BI1027" s="83">
        <v>0.00519875501473395</v>
      </c>
      <c r="BJ1027" s="110">
        <v>0.00519875501473395</v>
      </c>
      <c r="BK1027" s="110"/>
      <c r="BL1027" s="154">
        <v>0.00963929430678904</v>
      </c>
      <c r="BM1027" s="83">
        <v>0.00963929430678904</v>
      </c>
      <c r="BN1027" s="110">
        <v>0</v>
      </c>
      <c r="BO1027" s="110"/>
      <c r="BP1027" s="154">
        <v>0</v>
      </c>
      <c r="BQ1027" s="83">
        <v>0.0246125233729045</v>
      </c>
      <c r="BR1027" s="110">
        <v>0.0246125233729045</v>
      </c>
      <c r="BS1027" s="110"/>
      <c r="BT1027" s="154">
        <v>0.000377916712662165</v>
      </c>
      <c r="BU1027" s="83">
        <v>0</v>
      </c>
      <c r="BV1027" s="110">
        <v>0.000377916712662165</v>
      </c>
      <c r="BW1027" s="110"/>
      <c r="BX1027" s="154">
        <v>0.00458723173632049</v>
      </c>
      <c r="BY1027" s="83">
        <v>0</v>
      </c>
      <c r="BZ1027" s="110">
        <v>0.00458723173632049</v>
      </c>
      <c r="CA1027" s="110"/>
      <c r="CB1027" s="154">
        <v>0.000999279282783454</v>
      </c>
      <c r="CC1027" s="83">
        <v>0</v>
      </c>
      <c r="CD1027" s="110">
        <v>0</v>
      </c>
      <c r="CE1027" s="110"/>
      <c r="CF1027" s="154">
        <v>2.45255737212537e-5</v>
      </c>
      <c r="CG1027" s="83">
        <v>0</v>
      </c>
      <c r="CH1027" s="110">
        <v>2.45255737212537e-5</v>
      </c>
      <c r="CI1027" s="110"/>
      <c r="CJ1027" s="154">
        <v>0</v>
      </c>
      <c r="CK1027" s="83">
        <v>0</v>
      </c>
      <c r="CL1027" s="110">
        <v>0.00250175716493534</v>
      </c>
      <c r="CM1027" s="110"/>
      <c r="CN1027" s="154">
        <v>0.00191957939455835</v>
      </c>
      <c r="CO1027" s="83">
        <v>0</v>
      </c>
      <c r="CP1027" s="110">
        <v>0.00191957939455835</v>
      </c>
      <c r="CQ1027" s="110"/>
      <c r="CR1027" s="154">
        <v>0.000357106369609682</v>
      </c>
      <c r="CS1027" s="83">
        <v>0</v>
      </c>
      <c r="CT1027" s="110">
        <v>0.000357106369609682</v>
      </c>
      <c r="CU1027" s="110"/>
      <c r="CV1027" s="154">
        <v>0.0038756182974648</v>
      </c>
      <c r="CW1027" s="83">
        <v>0</v>
      </c>
      <c r="CX1027" s="110">
        <v>0.0038756182974648</v>
      </c>
      <c r="CY1027" s="110"/>
      <c r="CZ1027" s="154">
        <v>0.000950215666004287</v>
      </c>
      <c r="DA1027" s="83">
        <v>0</v>
      </c>
      <c r="DB1027" s="110">
        <v>0</v>
      </c>
      <c r="DC1027" s="110"/>
      <c r="DD1027" s="154">
        <v>2.45635027018372e-5</v>
      </c>
      <c r="DE1027" s="83">
        <v>0</v>
      </c>
      <c r="DF1027" s="110">
        <v>2.45635027018372e-5</v>
      </c>
      <c r="DG1027" s="110"/>
      <c r="DH1027" s="154">
        <v>0</v>
      </c>
      <c r="DI1027" s="83">
        <v>0</v>
      </c>
      <c r="DJ1027" s="110">
        <v>0.00243031763760064</v>
      </c>
      <c r="DK1027" s="110"/>
      <c r="DL1027" s="154">
        <v>0.00208477937760419</v>
      </c>
      <c r="DM1027" s="83">
        <v>0</v>
      </c>
      <c r="DN1027" s="110">
        <v>0.00208477937760419</v>
      </c>
      <c r="DO1027" s="110"/>
      <c r="DP1027" s="154">
        <v>0.00657080114693697</v>
      </c>
      <c r="DQ1027" s="83">
        <v>0</v>
      </c>
      <c r="DR1027" s="110">
        <v>0.00657080114693697</v>
      </c>
      <c r="DS1027" s="110"/>
      <c r="DT1027" s="154">
        <v>0.00127668444638134</v>
      </c>
      <c r="DU1027" s="83">
        <v>0</v>
      </c>
      <c r="DV1027" s="110">
        <v>0</v>
      </c>
      <c r="DW1027" s="110"/>
      <c r="DX1027" s="154">
        <v>3.19791310042803e-5</v>
      </c>
      <c r="DY1027" s="83">
        <v>0</v>
      </c>
      <c r="DZ1027" s="110">
        <v>3.19791310042803e-5</v>
      </c>
      <c r="EA1027" s="110"/>
      <c r="EB1027" s="154">
        <v>0</v>
      </c>
      <c r="EC1027" s="83">
        <v>0</v>
      </c>
      <c r="ED1027" s="110">
        <v>0.00303898541105665</v>
      </c>
      <c r="EE1027" s="110"/>
      <c r="EF1027" s="154">
        <v>0.0035209911620092</v>
      </c>
      <c r="EG1027" s="83">
        <v>0</v>
      </c>
      <c r="EH1027" s="110">
        <v>0.0035209911620092</v>
      </c>
      <c r="EI1027" s="110"/>
      <c r="EJ1027" s="154">
        <v>0</v>
      </c>
      <c r="EK1027" s="83">
        <v>-9.34386480748283e-6</v>
      </c>
      <c r="EL1027" s="110">
        <v>0</v>
      </c>
      <c r="EM1027" s="110"/>
      <c r="EN1027" s="154">
        <v>0</v>
      </c>
      <c r="EO1027" s="83">
        <v>-7.85850479699536e-6</v>
      </c>
      <c r="EP1027" s="110">
        <v>0</v>
      </c>
      <c r="EQ1027" s="110"/>
      <c r="ER1027" s="154">
        <v>0</v>
      </c>
      <c r="ES1027" s="83">
        <v>-9.34386480748283e-6</v>
      </c>
      <c r="ET1027" s="110">
        <v>0</v>
      </c>
      <c r="EU1027" s="110"/>
      <c r="EV1027" s="154">
        <v>0</v>
      </c>
      <c r="EW1027" s="83">
        <v>-0.000107951111571438</v>
      </c>
      <c r="EX1027" s="110">
        <v>0</v>
      </c>
      <c r="EY1027" s="110"/>
      <c r="EZ1027" s="154">
        <v>0</v>
      </c>
      <c r="FA1027" s="83">
        <v>-3.20488368577672e-5</v>
      </c>
      <c r="FB1027" s="110">
        <v>0</v>
      </c>
      <c r="FC1027" s="110"/>
      <c r="FD1027" s="154">
        <v>0</v>
      </c>
      <c r="FE1027" s="83">
        <v>-8.0827358311475e-5</v>
      </c>
      <c r="FF1027" s="110">
        <v>0</v>
      </c>
      <c r="FG1027" s="110"/>
      <c r="FH1027" s="154">
        <v>0</v>
      </c>
      <c r="FI1027" s="83">
        <v>-2.79114575481643e-5</v>
      </c>
      <c r="FJ1027" s="110">
        <v>0</v>
      </c>
      <c r="FK1027" s="110"/>
      <c r="FL1027" s="154">
        <v>0</v>
      </c>
      <c r="FM1027" s="83">
        <v>-0.000275116603911787</v>
      </c>
      <c r="FN1027" s="110">
        <v>0</v>
      </c>
      <c r="FO1027" s="110"/>
      <c r="FP1027" s="154">
        <v>0</v>
      </c>
      <c r="FQ1027" s="83">
        <v>-0.000224577019508486</v>
      </c>
      <c r="FR1027" s="110">
        <v>0</v>
      </c>
      <c r="FS1027" s="110"/>
      <c r="FT1027" s="154">
        <v>0</v>
      </c>
      <c r="FU1027" s="83">
        <v>-4.42367010541255e-5</v>
      </c>
      <c r="FV1027" s="110">
        <v>-4.42367010541255e-5</v>
      </c>
      <c r="FW1027" s="110"/>
      <c r="FX1027" s="154">
        <v>0</v>
      </c>
      <c r="FY1027" s="83">
        <v>-0.000217192878796216</v>
      </c>
      <c r="FZ1027" s="110">
        <v>0</v>
      </c>
      <c r="GA1027" s="110"/>
      <c r="GB1027" s="154">
        <v>0</v>
      </c>
      <c r="GC1027" s="83">
        <v>-3.46284757818621e-5</v>
      </c>
      <c r="GD1027" s="110">
        <v>-3.46284757818621e-5</v>
      </c>
      <c r="GE1027" s="110"/>
      <c r="GF1027" s="154">
        <v>0</v>
      </c>
      <c r="GG1027" s="83">
        <v>-0.00173092580232704</v>
      </c>
      <c r="GH1027" s="110">
        <v>0</v>
      </c>
      <c r="GI1027" s="110"/>
      <c r="GJ1027" s="154">
        <v>0</v>
      </c>
      <c r="GK1027" s="83">
        <v>-0.000462915619163284</v>
      </c>
      <c r="GL1027" s="110">
        <v>-0.000462915619163284</v>
      </c>
      <c r="GM1027" s="110"/>
      <c r="GN1027" s="154">
        <v>0</v>
      </c>
      <c r="GO1027" s="83">
        <v>-0.000367499379626756</v>
      </c>
      <c r="GP1027" s="110">
        <v>0</v>
      </c>
      <c r="GQ1027" s="110"/>
      <c r="GR1027" s="154">
        <v>0</v>
      </c>
      <c r="GS1027" s="83">
        <v>-0.00212297310924453</v>
      </c>
      <c r="GT1027" s="110">
        <v>-0.00212297310924453</v>
      </c>
      <c r="GU1027" s="110"/>
      <c r="GV1027" s="154">
        <v>0</v>
      </c>
      <c r="GW1027" s="83">
        <v>-7.85850479699536e-6</v>
      </c>
      <c r="GX1027" s="110">
        <v>0</v>
      </c>
      <c r="GY1027" s="110"/>
      <c r="GZ1027" s="154">
        <v>0</v>
      </c>
      <c r="HA1027" s="83">
        <v>-0.00328106045678719</v>
      </c>
      <c r="HB1027" s="110">
        <v>-0.00328106045678719</v>
      </c>
      <c r="HC1027" s="110"/>
      <c r="HD1027" s="154">
        <v>0</v>
      </c>
      <c r="HE1027" s="83">
        <v>-3.02851265228901e-5</v>
      </c>
      <c r="HF1027" s="110">
        <v>0</v>
      </c>
      <c r="HG1027" s="110"/>
      <c r="HH1027" s="154">
        <v>-3.87136900239668e-5</v>
      </c>
      <c r="HI1027" s="83">
        <v>-3.87136900239668e-5</v>
      </c>
      <c r="HJ1027" s="110">
        <v>0</v>
      </c>
      <c r="HK1027" s="110"/>
      <c r="HL1027" s="154">
        <v>-0.00352678620840654</v>
      </c>
      <c r="HM1027" s="83">
        <v>-0.00352678620840654</v>
      </c>
      <c r="HN1027" s="110">
        <v>0</v>
      </c>
      <c r="HO1027" s="110"/>
      <c r="HP1027" s="154">
        <v>0</v>
      </c>
      <c r="HQ1027" s="83">
        <v>0</v>
      </c>
      <c r="HR1027" s="110">
        <v>0</v>
      </c>
      <c r="HS1027" s="110"/>
      <c r="HT1027" s="154">
        <v>0</v>
      </c>
      <c r="HU1027" s="83">
        <v>-0.00571008153912489</v>
      </c>
      <c r="HV1027" s="110">
        <v>0</v>
      </c>
      <c r="HW1027" s="110"/>
      <c r="HX1027" s="154">
        <v>0</v>
      </c>
      <c r="HY1027" s="83">
        <v>-2.24203582048331e-5</v>
      </c>
      <c r="HZ1027" s="110">
        <v>0</v>
      </c>
      <c r="IA1027" s="110"/>
      <c r="IB1027" s="154">
        <v>0</v>
      </c>
      <c r="IC1027" s="83">
        <v>-0.00291546329635231</v>
      </c>
      <c r="ID1027" s="110">
        <v>0</v>
      </c>
      <c r="IE1027" s="110"/>
      <c r="IF1027" s="154">
        <v>0</v>
      </c>
      <c r="IG1027" s="83">
        <v>-0.000525815228294486</v>
      </c>
      <c r="IH1027" s="110">
        <v>0</v>
      </c>
      <c r="II1027" s="110"/>
      <c r="IJ1027" s="154">
        <v>0</v>
      </c>
      <c r="IK1027" s="83">
        <v>0</v>
      </c>
      <c r="IL1027" s="110">
        <v>0</v>
      </c>
      <c r="IM1027" s="110"/>
      <c r="IN1027" s="154">
        <v>0</v>
      </c>
      <c r="IO1027" s="83">
        <v>-0.000330401247401981</v>
      </c>
      <c r="IP1027" s="110">
        <v>0</v>
      </c>
      <c r="IQ1027" s="110"/>
      <c r="IR1027" s="154">
        <v>0</v>
      </c>
      <c r="IS1027" s="83">
        <v>-2.41950411943918e-5</v>
      </c>
      <c r="IT1027" s="110">
        <v>0</v>
      </c>
      <c r="IU1027" s="110"/>
      <c r="IV1027" s="154">
        <v>0</v>
      </c>
      <c r="IW1027" s="83">
        <v>-0.000241498079903376</v>
      </c>
      <c r="IX1027" s="110">
        <v>0</v>
      </c>
      <c r="IY1027" s="110"/>
      <c r="IZ1027" s="154">
        <v>0</v>
      </c>
      <c r="JA1027" s="83">
        <v>0</v>
      </c>
      <c r="JB1027" s="110">
        <v>-0.0798591591491479</v>
      </c>
      <c r="JC1027" s="110"/>
      <c r="JD1027" s="154">
        <v>-0.0701001914628813</v>
      </c>
      <c r="JE1027" s="83">
        <v>0</v>
      </c>
      <c r="JF1027" s="110">
        <v>0</v>
      </c>
      <c r="JG1027" s="110"/>
    </row>
    <row r="1028" spans="2:267">
      <c r="B1028" s="45"/>
      <c r="C1028" s="42"/>
      <c r="D1028" s="111">
        <f t="shared" si="6986"/>
        <v>0.0566468063841458</v>
      </c>
      <c r="E1028" s="111">
        <f t="shared" si="6983"/>
        <v>-0.0789471634233879</v>
      </c>
      <c r="F1028" s="112">
        <f t="shared" si="6984"/>
        <v>0.0670144066321016</v>
      </c>
      <c r="G1028" s="83"/>
      <c r="I1028" s="35"/>
      <c r="J1028" s="177"/>
      <c r="K1028" s="175"/>
      <c r="L1028" s="176">
        <v>0.000526199852706383</v>
      </c>
      <c r="M1028" s="111">
        <v>0.000526199852706383</v>
      </c>
      <c r="N1028" s="112">
        <v>0.000526199852706383</v>
      </c>
      <c r="O1028" s="110"/>
      <c r="P1028" s="176">
        <v>0.00050614418214099</v>
      </c>
      <c r="Q1028" s="111">
        <v>0.00050614418214099</v>
      </c>
      <c r="R1028" s="112">
        <v>0.00050614418214099</v>
      </c>
      <c r="S1028" s="110"/>
      <c r="T1028" s="176">
        <v>0.000574030507099942</v>
      </c>
      <c r="U1028" s="111">
        <v>0.000574030507099942</v>
      </c>
      <c r="V1028" s="112">
        <v>0.000574030507099942</v>
      </c>
      <c r="W1028" s="110"/>
      <c r="X1028" s="176">
        <v>0.00286479115716671</v>
      </c>
      <c r="Y1028" s="111">
        <v>0.00286479115716671</v>
      </c>
      <c r="Z1028" s="112">
        <v>0</v>
      </c>
      <c r="AA1028" s="110"/>
      <c r="AB1028" s="176">
        <v>0</v>
      </c>
      <c r="AC1028" s="111">
        <v>0.00397283010233014</v>
      </c>
      <c r="AD1028" s="112">
        <v>0.00397283010233014</v>
      </c>
      <c r="AE1028" s="110"/>
      <c r="AF1028" s="176">
        <v>0.00122236613832457</v>
      </c>
      <c r="AG1028" s="111">
        <v>0.00122236613832457</v>
      </c>
      <c r="AH1028" s="112">
        <v>0.00122236613832457</v>
      </c>
      <c r="AI1028" s="110"/>
      <c r="AJ1028" s="176">
        <v>0.0105196417994983</v>
      </c>
      <c r="AK1028" s="111">
        <v>0.0105196417994983</v>
      </c>
      <c r="AL1028" s="112">
        <v>0.0105196417994983</v>
      </c>
      <c r="AM1028" s="110"/>
      <c r="AN1028" s="176">
        <v>0.0131946218282123</v>
      </c>
      <c r="AO1028" s="111">
        <v>0.0131946218282123</v>
      </c>
      <c r="AP1028" s="112">
        <v>0.0131946218282123</v>
      </c>
      <c r="AQ1028" s="110"/>
      <c r="AR1028" s="176">
        <v>0.00661518936041376</v>
      </c>
      <c r="AS1028" s="111">
        <v>0.00661518936041376</v>
      </c>
      <c r="AT1028" s="112">
        <v>0</v>
      </c>
      <c r="AU1028" s="110"/>
      <c r="AV1028" s="176">
        <v>0</v>
      </c>
      <c r="AW1028" s="111">
        <v>0.0109483133487626</v>
      </c>
      <c r="AX1028" s="112">
        <v>0.0109483133487626</v>
      </c>
      <c r="AY1028" s="110"/>
      <c r="AZ1028" s="176">
        <v>0</v>
      </c>
      <c r="BA1028" s="111">
        <v>0</v>
      </c>
      <c r="BB1028" s="112">
        <v>0</v>
      </c>
      <c r="BC1028" s="110"/>
      <c r="BD1028" s="176">
        <v>0</v>
      </c>
      <c r="BE1028" s="111">
        <v>0</v>
      </c>
      <c r="BF1028" s="112">
        <v>0</v>
      </c>
      <c r="BG1028" s="110"/>
      <c r="BH1028" s="176">
        <v>0</v>
      </c>
      <c r="BI1028" s="111">
        <v>0</v>
      </c>
      <c r="BJ1028" s="112">
        <v>0</v>
      </c>
      <c r="BK1028" s="110"/>
      <c r="BL1028" s="176">
        <v>0</v>
      </c>
      <c r="BM1028" s="111">
        <v>0</v>
      </c>
      <c r="BN1028" s="112">
        <v>0</v>
      </c>
      <c r="BO1028" s="110"/>
      <c r="BP1028" s="176">
        <v>0</v>
      </c>
      <c r="BQ1028" s="111">
        <v>0</v>
      </c>
      <c r="BR1028" s="112">
        <v>0</v>
      </c>
      <c r="BS1028" s="110"/>
      <c r="BT1028" s="176">
        <v>0.000377916712662165</v>
      </c>
      <c r="BU1028" s="111">
        <v>0.000377916712662165</v>
      </c>
      <c r="BV1028" s="112">
        <v>0.000377916712662165</v>
      </c>
      <c r="BW1028" s="110"/>
      <c r="BX1028" s="176">
        <v>0.00458723173632049</v>
      </c>
      <c r="BY1028" s="111">
        <v>0.00458723173632049</v>
      </c>
      <c r="BZ1028" s="112">
        <v>0.00458723173632049</v>
      </c>
      <c r="CA1028" s="110"/>
      <c r="CB1028" s="176">
        <v>0.000999279282783454</v>
      </c>
      <c r="CC1028" s="111">
        <v>0.000999279282783454</v>
      </c>
      <c r="CD1028" s="112">
        <v>0.000999279282783454</v>
      </c>
      <c r="CE1028" s="110"/>
      <c r="CF1028" s="176">
        <v>2.45255737212537e-5</v>
      </c>
      <c r="CG1028" s="111">
        <v>0</v>
      </c>
      <c r="CH1028" s="112">
        <v>2.45255737212537e-5</v>
      </c>
      <c r="CI1028" s="110"/>
      <c r="CJ1028" s="176">
        <v>0.00250175716493534</v>
      </c>
      <c r="CK1028" s="111">
        <v>0.00250175716493534</v>
      </c>
      <c r="CL1028" s="112">
        <v>0.00250175716493534</v>
      </c>
      <c r="CM1028" s="110"/>
      <c r="CN1028" s="176">
        <v>0.00191957939455835</v>
      </c>
      <c r="CO1028" s="111">
        <v>0.00191957939455835</v>
      </c>
      <c r="CP1028" s="112">
        <v>0.00191957939455835</v>
      </c>
      <c r="CQ1028" s="110"/>
      <c r="CR1028" s="176">
        <v>0.000357106369609682</v>
      </c>
      <c r="CS1028" s="111">
        <v>0.000357106369609682</v>
      </c>
      <c r="CT1028" s="112">
        <v>0.000357106369609682</v>
      </c>
      <c r="CU1028" s="110"/>
      <c r="CV1028" s="176">
        <v>0.0038756182974648</v>
      </c>
      <c r="CW1028" s="111">
        <v>0.0038756182974648</v>
      </c>
      <c r="CX1028" s="112">
        <v>0.0038756182974648</v>
      </c>
      <c r="CY1028" s="110"/>
      <c r="CZ1028" s="176">
        <v>0.000950215666004287</v>
      </c>
      <c r="DA1028" s="111">
        <v>0.000950215666004287</v>
      </c>
      <c r="DB1028" s="112">
        <v>0.000950215666004287</v>
      </c>
      <c r="DC1028" s="110"/>
      <c r="DD1028" s="176">
        <v>2.45635027018372e-5</v>
      </c>
      <c r="DE1028" s="111">
        <v>0</v>
      </c>
      <c r="DF1028" s="112">
        <v>2.45635027018372e-5</v>
      </c>
      <c r="DG1028" s="110"/>
      <c r="DH1028" s="176">
        <v>0.00243031763760064</v>
      </c>
      <c r="DI1028" s="111">
        <v>0.00243031763760064</v>
      </c>
      <c r="DJ1028" s="112">
        <v>0.00243031763760064</v>
      </c>
      <c r="DK1028" s="110"/>
      <c r="DL1028" s="176">
        <v>0.00208477937760419</v>
      </c>
      <c r="DM1028" s="111">
        <v>0.00208477937760419</v>
      </c>
      <c r="DN1028" s="112">
        <v>0.00208477937760419</v>
      </c>
      <c r="DO1028" s="110"/>
      <c r="DP1028" s="176">
        <v>0.00657080114693697</v>
      </c>
      <c r="DQ1028" s="111">
        <v>0.00657080114693697</v>
      </c>
      <c r="DR1028" s="112">
        <v>0.00657080114693697</v>
      </c>
      <c r="DS1028" s="110"/>
      <c r="DT1028" s="176">
        <v>0.00127668444638134</v>
      </c>
      <c r="DU1028" s="111">
        <v>0.00127668444638134</v>
      </c>
      <c r="DV1028" s="112">
        <v>0.00127668444638134</v>
      </c>
      <c r="DW1028" s="110"/>
      <c r="DX1028" s="176">
        <v>3.19791310042803e-5</v>
      </c>
      <c r="DY1028" s="111">
        <v>0</v>
      </c>
      <c r="DZ1028" s="112">
        <v>3.19791310042803e-5</v>
      </c>
      <c r="EA1028" s="110"/>
      <c r="EB1028" s="176">
        <v>0.00303898541105665</v>
      </c>
      <c r="EC1028" s="111">
        <v>0.00303898541105665</v>
      </c>
      <c r="ED1028" s="112">
        <v>0.00303898541105665</v>
      </c>
      <c r="EE1028" s="110"/>
      <c r="EF1028" s="176">
        <v>0.0035209911620092</v>
      </c>
      <c r="EG1028" s="111">
        <v>0.0035209911620092</v>
      </c>
      <c r="EH1028" s="112">
        <v>0.0035209911620092</v>
      </c>
      <c r="EI1028" s="110"/>
      <c r="EJ1028" s="176">
        <v>0</v>
      </c>
      <c r="EK1028" s="111">
        <v>-9.34386480748283e-6</v>
      </c>
      <c r="EL1028" s="112">
        <v>0</v>
      </c>
      <c r="EM1028" s="110"/>
      <c r="EN1028" s="176">
        <v>0</v>
      </c>
      <c r="EO1028" s="111">
        <v>-7.85850479699536e-6</v>
      </c>
      <c r="EP1028" s="112">
        <v>0</v>
      </c>
      <c r="EQ1028" s="110"/>
      <c r="ER1028" s="176">
        <v>0</v>
      </c>
      <c r="ES1028" s="111">
        <v>-9.34386480748283e-6</v>
      </c>
      <c r="ET1028" s="112">
        <v>0</v>
      </c>
      <c r="EU1028" s="110"/>
      <c r="EV1028" s="176">
        <v>-0.000107951111571438</v>
      </c>
      <c r="EW1028" s="111">
        <v>-0.000107951111571438</v>
      </c>
      <c r="EX1028" s="112">
        <v>0</v>
      </c>
      <c r="EY1028" s="110"/>
      <c r="EZ1028" s="176">
        <v>0</v>
      </c>
      <c r="FA1028" s="111">
        <v>-3.20488368577672e-5</v>
      </c>
      <c r="FB1028" s="112">
        <v>-3.20488368577672e-5</v>
      </c>
      <c r="FC1028" s="110"/>
      <c r="FD1028" s="176">
        <v>-8.0827358311475e-5</v>
      </c>
      <c r="FE1028" s="111">
        <v>-8.0827358311475e-5</v>
      </c>
      <c r="FF1028" s="112">
        <v>0</v>
      </c>
      <c r="FG1028" s="110"/>
      <c r="FH1028" s="176">
        <v>0</v>
      </c>
      <c r="FI1028" s="111">
        <v>-2.79114575481643e-5</v>
      </c>
      <c r="FJ1028" s="112">
        <v>-2.79114575481643e-5</v>
      </c>
      <c r="FK1028" s="110"/>
      <c r="FL1028" s="176">
        <v>-0.000275116603911787</v>
      </c>
      <c r="FM1028" s="111">
        <v>-0.000275116603911787</v>
      </c>
      <c r="FN1028" s="112">
        <v>-0.000275116603911787</v>
      </c>
      <c r="FO1028" s="110"/>
      <c r="FP1028" s="176">
        <v>0</v>
      </c>
      <c r="FQ1028" s="111">
        <v>-0.000224577019508486</v>
      </c>
      <c r="FR1028" s="112">
        <v>0</v>
      </c>
      <c r="FS1028" s="110"/>
      <c r="FT1028" s="176">
        <v>0</v>
      </c>
      <c r="FU1028" s="111">
        <v>-4.42367010541255e-5</v>
      </c>
      <c r="FV1028" s="112">
        <v>0</v>
      </c>
      <c r="FW1028" s="110"/>
      <c r="FX1028" s="176">
        <v>0</v>
      </c>
      <c r="FY1028" s="111">
        <v>-0.000217192878796216</v>
      </c>
      <c r="FZ1028" s="112">
        <v>0</v>
      </c>
      <c r="GA1028" s="110"/>
      <c r="GB1028" s="176">
        <v>0</v>
      </c>
      <c r="GC1028" s="111">
        <v>-3.46284757818621e-5</v>
      </c>
      <c r="GD1028" s="112">
        <v>0</v>
      </c>
      <c r="GE1028" s="110"/>
      <c r="GF1028" s="176">
        <v>-0.00173092580232704</v>
      </c>
      <c r="GG1028" s="111">
        <v>-0.00173092580232704</v>
      </c>
      <c r="GH1028" s="112">
        <v>0</v>
      </c>
      <c r="GI1028" s="110"/>
      <c r="GJ1028" s="176">
        <v>-0.000462915619163284</v>
      </c>
      <c r="GK1028" s="111">
        <v>-0.000462915619163284</v>
      </c>
      <c r="GL1028" s="112">
        <v>0</v>
      </c>
      <c r="GM1028" s="110"/>
      <c r="GN1028" s="176">
        <v>-0.000367499379626756</v>
      </c>
      <c r="GO1028" s="111">
        <v>-0.000367499379626756</v>
      </c>
      <c r="GP1028" s="112">
        <v>-0.000367499379626756</v>
      </c>
      <c r="GQ1028" s="110"/>
      <c r="GR1028" s="176">
        <v>0</v>
      </c>
      <c r="GS1028" s="111">
        <v>-0.00212297310924453</v>
      </c>
      <c r="GT1028" s="112">
        <v>-0.00212297310924453</v>
      </c>
      <c r="GU1028" s="110"/>
      <c r="GV1028" s="176">
        <v>0</v>
      </c>
      <c r="GW1028" s="111">
        <v>-7.85850479699536e-6</v>
      </c>
      <c r="GX1028" s="112">
        <v>0</v>
      </c>
      <c r="GY1028" s="110"/>
      <c r="GZ1028" s="176">
        <v>0</v>
      </c>
      <c r="HA1028" s="111">
        <v>-0.00328106045678719</v>
      </c>
      <c r="HB1028" s="112">
        <v>-0.00328106045678719</v>
      </c>
      <c r="HC1028" s="110"/>
      <c r="HD1028" s="176">
        <v>0</v>
      </c>
      <c r="HE1028" s="111">
        <v>-3.02851265228901e-5</v>
      </c>
      <c r="HF1028" s="112">
        <v>0</v>
      </c>
      <c r="HG1028" s="110"/>
      <c r="HH1028" s="176">
        <v>0</v>
      </c>
      <c r="HI1028" s="111">
        <v>-3.87136900239668e-5</v>
      </c>
      <c r="HJ1028" s="112">
        <v>0</v>
      </c>
      <c r="HK1028" s="110"/>
      <c r="HL1028" s="176">
        <v>-0.00352678620840654</v>
      </c>
      <c r="HM1028" s="111">
        <v>-0.00352678620840654</v>
      </c>
      <c r="HN1028" s="112">
        <v>0</v>
      </c>
      <c r="HO1028" s="110"/>
      <c r="HP1028" s="176">
        <v>0</v>
      </c>
      <c r="HQ1028" s="111">
        <v>-5.01280875613553e-5</v>
      </c>
      <c r="HR1028" s="112">
        <v>0</v>
      </c>
      <c r="HS1028" s="110"/>
      <c r="HT1028" s="176">
        <v>-0.00571008153912489</v>
      </c>
      <c r="HU1028" s="111">
        <v>0</v>
      </c>
      <c r="HV1028" s="112">
        <v>0</v>
      </c>
      <c r="HW1028" s="110"/>
      <c r="HX1028" s="176">
        <v>0</v>
      </c>
      <c r="HY1028" s="111">
        <v>-2.24203582048331e-5</v>
      </c>
      <c r="HZ1028" s="112">
        <v>0</v>
      </c>
      <c r="IA1028" s="110"/>
      <c r="IB1028" s="176">
        <v>0</v>
      </c>
      <c r="IC1028" s="111">
        <v>0</v>
      </c>
      <c r="ID1028" s="112">
        <v>-0.00291546329635231</v>
      </c>
      <c r="IE1028" s="110"/>
      <c r="IF1028" s="176">
        <v>-0.000525815228294486</v>
      </c>
      <c r="IG1028" s="111">
        <v>-0.000525815228294486</v>
      </c>
      <c r="IH1028" s="112">
        <v>0</v>
      </c>
      <c r="II1028" s="110"/>
      <c r="IJ1028" s="176">
        <v>-0.000830190356632427</v>
      </c>
      <c r="IK1028" s="111">
        <v>-0.000830190356632427</v>
      </c>
      <c r="IL1028" s="112">
        <v>0</v>
      </c>
      <c r="IM1028" s="110"/>
      <c r="IN1028" s="176">
        <v>-0.000330401247401981</v>
      </c>
      <c r="IO1028" s="111">
        <v>-0.000330401247401981</v>
      </c>
      <c r="IP1028" s="112">
        <v>0</v>
      </c>
      <c r="IQ1028" s="110"/>
      <c r="IR1028" s="176">
        <v>0</v>
      </c>
      <c r="IS1028" s="111">
        <v>-2.41950411943918e-5</v>
      </c>
      <c r="IT1028" s="112">
        <v>0</v>
      </c>
      <c r="IU1028" s="110"/>
      <c r="IV1028" s="176">
        <v>0</v>
      </c>
      <c r="IW1028" s="111">
        <v>0</v>
      </c>
      <c r="IX1028" s="112">
        <v>0</v>
      </c>
      <c r="IY1028" s="110"/>
      <c r="IZ1028" s="176">
        <v>0</v>
      </c>
      <c r="JA1028" s="111">
        <v>-0.0798591591491479</v>
      </c>
      <c r="JB1028" s="112">
        <v>0</v>
      </c>
      <c r="JC1028" s="110"/>
      <c r="JD1028" s="176">
        <v>0</v>
      </c>
      <c r="JE1028" s="111">
        <v>-0.0701001914628813</v>
      </c>
      <c r="JF1028" s="112">
        <v>0</v>
      </c>
      <c r="JG1028" s="110"/>
    </row>
    <row r="1029" ht="16.5" customHeight="1" spans="2:267">
      <c r="B1029" s="49" t="s">
        <v>23</v>
      </c>
      <c r="C1029" s="50">
        <v>1</v>
      </c>
      <c r="D1029" s="113">
        <f t="shared" si="6986"/>
        <v>0.0582463152956976</v>
      </c>
      <c r="E1029" s="113">
        <f t="shared" si="6983"/>
        <v>-0.0950481700156289</v>
      </c>
      <c r="F1029" s="109">
        <f t="shared" si="6984"/>
        <v>0.157106065671588</v>
      </c>
      <c r="G1029" s="114">
        <f t="shared" ref="G1029:G1030" si="6989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-0.0386474244961124</v>
      </c>
      <c r="H1029" s="20"/>
      <c r="I1029" s="35"/>
      <c r="J1029" s="178" t="s">
        <v>40</v>
      </c>
      <c r="K1029" s="179">
        <v>1</v>
      </c>
      <c r="L1029" s="180">
        <f t="array" ref="L1029:N1030">MMULT(TRANSPOSE(L1011:M1011),L1004:N1004)</f>
        <v>-3.66711028178243e-5</v>
      </c>
      <c r="M1029" s="25">
        <v>-0.00374724794036464</v>
      </c>
      <c r="N1029" s="26">
        <v>-0.000100195224985474</v>
      </c>
      <c r="O1029" s="109">
        <f>L1011</f>
        <v>-0.0037824788610132</v>
      </c>
      <c r="P1029" s="180">
        <f t="array" ref="P1029:R1030">MMULT(TRANSPOSE(P1011:Q1011),P1004:R1004)</f>
        <v>-2.31280319950848e-5</v>
      </c>
      <c r="Q1029" s="25">
        <v>-0.00380111267063979</v>
      </c>
      <c r="R1029" s="26">
        <v>-9.7020513499622e-5</v>
      </c>
      <c r="S1029" s="109">
        <f>P1011</f>
        <v>-0.00385946669020714</v>
      </c>
      <c r="T1029" s="180">
        <f t="array" ref="T1029:V1030">MMULT(TRANSPOSE(T1011:U1011),T1004:V1004)</f>
        <v>-4.63350924232609e-5</v>
      </c>
      <c r="U1029" s="25">
        <v>-0.00429176007079356</v>
      </c>
      <c r="V1029" s="26">
        <v>-0.000112489132962592</v>
      </c>
      <c r="W1029" s="109">
        <f>T1011</f>
        <v>-0.00446189511724061</v>
      </c>
      <c r="X1029" s="180">
        <f t="array" ref="X1029:Z1030">MMULT(TRANSPOSE(X1011:Y1011),X1004:Z1004)</f>
        <v>-2.49332175774689e-5</v>
      </c>
      <c r="Y1029" s="25">
        <v>-0.00519266335694919</v>
      </c>
      <c r="Z1029" s="26">
        <v>-0.000541665385396898</v>
      </c>
      <c r="AA1029" s="109">
        <f>X1011</f>
        <v>-0.00520984011048417</v>
      </c>
      <c r="AB1029" s="180">
        <f t="array" ref="AB1029:AD1030">MMULT(TRANSPOSE(AB1011:AC1011),AB1004:AD1004)</f>
        <v>-0.000240795066254765</v>
      </c>
      <c r="AC1029" s="25">
        <v>-0.00623567082306234</v>
      </c>
      <c r="AD1029" s="26">
        <v>-0.000754100369365706</v>
      </c>
      <c r="AE1029" s="109">
        <f>AB1011</f>
        <v>-0.00631344106298696</v>
      </c>
      <c r="AF1029" s="180">
        <f t="array" ref="AF1029:AH1030">MMULT(TRANSPOSE(AF1011:AG1011),AF1004:AH1004)</f>
        <v>-2.17577529082265e-5</v>
      </c>
      <c r="AG1029" s="25">
        <v>-0.00513813653833155</v>
      </c>
      <c r="AH1029" s="26">
        <v>-0.000244780330757024</v>
      </c>
      <c r="AI1029" s="109">
        <f>AF1011</f>
        <v>-0.00546227770788077</v>
      </c>
      <c r="AJ1029" s="180">
        <f t="array" ref="AJ1029:AL1030">MMULT(TRANSPOSE(AJ1011:AK1011),AJ1004:AL1004)</f>
        <v>-3.90883961792821e-5</v>
      </c>
      <c r="AK1029" s="25">
        <v>-0.0168872151029244</v>
      </c>
      <c r="AL1029" s="26">
        <v>-0.00252417175868904</v>
      </c>
      <c r="AM1029" s="109">
        <f>AJ1011</f>
        <v>-0.0234461673224582</v>
      </c>
      <c r="AN1029" s="180">
        <f t="array" ref="AN1029:AP1030">MMULT(TRANSPOSE(AN1011:AO1011),AN1004:AP1004)</f>
        <v>-0.00280899957534049</v>
      </c>
      <c r="AO1029" s="25">
        <v>-0.0168807132374961</v>
      </c>
      <c r="AP1029" s="26">
        <v>-0.00288793278411694</v>
      </c>
      <c r="AQ1029" s="109">
        <f>AN1011</f>
        <v>-0.0205607719621438</v>
      </c>
      <c r="AR1029" s="180">
        <f t="array" ref="AR1029:AT1030">MMULT(TRANSPOSE(AR1011:AS1011),AR1004:AT1004)</f>
        <v>-1.50689108351721e-5</v>
      </c>
      <c r="AS1029" s="25">
        <v>-0.00751913043071295</v>
      </c>
      <c r="AT1029" s="26">
        <v>-0.00128134415081873</v>
      </c>
      <c r="AU1029" s="109">
        <f>AR1011</f>
        <v>-0.00768602243326414</v>
      </c>
      <c r="AV1029" s="180">
        <f t="array" ref="AV1029:AX1030">MMULT(TRANSPOSE(AV1011:AW1011),AV1004:AX1004)</f>
        <v>-0.000189435010550093</v>
      </c>
      <c r="AW1029" s="25">
        <v>-0.0109665705377481</v>
      </c>
      <c r="AX1029" s="26">
        <v>-0.00225264013316582</v>
      </c>
      <c r="AY1029" s="109">
        <f>AV1011</f>
        <v>-0.0118843072083807</v>
      </c>
      <c r="AZ1029" s="180">
        <f t="array" ref="AZ1029:BB1030">MMULT(TRANSPOSE(AZ1011:BA1011),AZ1004:BB1004)</f>
        <v>-0.00019754111296525</v>
      </c>
      <c r="BA1029" s="25">
        <v>-0.00634319895954522</v>
      </c>
      <c r="BB1029" s="26">
        <v>-0.000647809285963238</v>
      </c>
      <c r="BC1029" s="109">
        <f>AZ1011</f>
        <v>-0.0066115093013319</v>
      </c>
      <c r="BD1029" s="180">
        <f t="array" ref="BD1029:BF1030">MMULT(TRANSPOSE(BD1011:BE1011),BD1004:BF1004)</f>
        <v>-0.000135008225667783</v>
      </c>
      <c r="BE1029" s="25">
        <v>-0.0067848549231822</v>
      </c>
      <c r="BF1029" s="26">
        <v>-0.000676998830787905</v>
      </c>
      <c r="BG1029" s="109">
        <f>BD1011</f>
        <v>-0.00725347200556255</v>
      </c>
      <c r="BH1029" s="180">
        <f t="array" ref="BH1029:BJ1030">MMULT(TRANSPOSE(BH1011:BI1011),BH1004:BJ1004)</f>
        <v>-0.000385163586489023</v>
      </c>
      <c r="BI1029" s="25">
        <v>-0.0102282082992405</v>
      </c>
      <c r="BJ1029" s="26">
        <v>-0.00112793298970406</v>
      </c>
      <c r="BK1029" s="109">
        <f>BH1011</f>
        <v>-0.0120524208073004</v>
      </c>
      <c r="BL1029" s="180">
        <f t="array" ref="BL1029:BN1030">MMULT(TRANSPOSE(BL1011:BM1011),BL1004:BN1004)</f>
        <v>-0.00228853677869222</v>
      </c>
      <c r="BM1029" s="25">
        <v>-0.0124313584050018</v>
      </c>
      <c r="BN1029" s="26">
        <v>-0.0019331984269504</v>
      </c>
      <c r="BO1029" s="109">
        <f>BL1011</f>
        <v>-0.0136134043107597</v>
      </c>
      <c r="BP1029" s="180">
        <f t="array" ref="BP1029:BR1030">MMULT(TRANSPOSE(BP1011:BQ1011),BP1004:BR1004)</f>
        <v>-0.000872751044124925</v>
      </c>
      <c r="BQ1029" s="25">
        <v>-0.017032683638945</v>
      </c>
      <c r="BR1029" s="26">
        <v>-0.00516444329657483</v>
      </c>
      <c r="BS1029" s="109">
        <f>BP1011</f>
        <v>-0.0184579802577417</v>
      </c>
      <c r="BT1029" s="180">
        <f t="array" ref="BT1029:BV1030">MMULT(TRANSPOSE(BT1011:BU1011),BT1004:BV1004)</f>
        <v>-1.5958862657504e-5</v>
      </c>
      <c r="BU1029" s="25">
        <v>-0.0034704156131733</v>
      </c>
      <c r="BV1029" s="26">
        <v>-7.14842389523826e-5</v>
      </c>
      <c r="BW1029" s="109">
        <f>BT1011</f>
        <v>-0.00347619261294914</v>
      </c>
      <c r="BX1029" s="180">
        <f t="array" ref="BX1029:BZ1030">MMULT(TRANSPOSE(BX1011:BY1011),BX1004:BZ1004)</f>
        <v>-0.00273716844602791</v>
      </c>
      <c r="BY1029" s="25">
        <v>-0.00949489419363388</v>
      </c>
      <c r="BZ1029" s="26">
        <v>-0.0008486860747523</v>
      </c>
      <c r="CA1029" s="109">
        <f>BX1011</f>
        <v>-0.00980338135546548</v>
      </c>
      <c r="CB1029" s="180">
        <f t="array" ref="CB1029:CD1030">MMULT(TRANSPOSE(CB1011:CC1011),CB1004:CD1004)</f>
        <v>-0.000288966690916441</v>
      </c>
      <c r="CC1029" s="25">
        <v>-0.00468845483191526</v>
      </c>
      <c r="CD1029" s="26">
        <v>-0.00019058765248182</v>
      </c>
      <c r="CE1029" s="109">
        <f>CB1011</f>
        <v>-0.0047875444091759</v>
      </c>
      <c r="CF1029" s="180">
        <f t="array" ref="CF1029:CH1030">MMULT(TRANSPOSE(CF1011:CG1011),CF1004:CH1004)</f>
        <v>-4.12579361770651e-5</v>
      </c>
      <c r="CG1029" s="25">
        <v>-0.00354329283179156</v>
      </c>
      <c r="CH1029" s="26">
        <v>-4.73144216473286e-6</v>
      </c>
      <c r="CI1029" s="109">
        <f>CF1011</f>
        <v>-0.0036216922799839</v>
      </c>
      <c r="CJ1029" s="180">
        <f t="array" ref="CJ1029:CL1030">MMULT(TRANSPOSE(CJ1011:CK1011),CJ1004:CL1004)</f>
        <v>-8.40095260475227e-5</v>
      </c>
      <c r="CK1029" s="25">
        <v>-0.00531046708732841</v>
      </c>
      <c r="CL1029" s="26">
        <v>-0.000479718159547115</v>
      </c>
      <c r="CM1029" s="109">
        <f>CJ1011</f>
        <v>-0.00540923989072437</v>
      </c>
      <c r="CN1029" s="180">
        <f t="array" ref="CN1029:CP1030">MMULT(TRANSPOSE(CN1011:CO1011),CN1004:CP1004)</f>
        <v>-2.38302762837409e-5</v>
      </c>
      <c r="CO1029" s="25">
        <v>-0.00553295641339892</v>
      </c>
      <c r="CP1029" s="26">
        <v>-0.000382784005030291</v>
      </c>
      <c r="CQ1029" s="109">
        <f>CN1011</f>
        <v>-0.00585322673036461</v>
      </c>
      <c r="CR1029" s="180">
        <f t="array" ref="CR1029:CT1030">MMULT(TRANSPOSE(CR1011:CS1011),CR1004:CT1004)</f>
        <v>-9.820135414126e-6</v>
      </c>
      <c r="CS1029" s="25">
        <v>-0.00345804440389873</v>
      </c>
      <c r="CT1029" s="26">
        <v>-6.76467379909978e-5</v>
      </c>
      <c r="CU1029" s="109">
        <f>CR1011</f>
        <v>-0.00346744379885766</v>
      </c>
      <c r="CV1029" s="180">
        <f t="array" ref="CV1029:CX1030">MMULT(TRANSPOSE(CV1011:CW1011),CV1004:CX1004)</f>
        <v>-0.00173608878359137</v>
      </c>
      <c r="CW1029" s="25">
        <v>-0.00856000071673218</v>
      </c>
      <c r="CX1029" s="26">
        <v>-0.000742898314174993</v>
      </c>
      <c r="CY1029" s="109">
        <f>CV1011</f>
        <v>-0.00901411926150977</v>
      </c>
      <c r="CZ1029" s="180">
        <f t="array" ref="CZ1029:DB1030">MMULT(TRANSPOSE(CZ1011:DA1011),CZ1004:DB1004)</f>
        <v>-0.000185537702499864</v>
      </c>
      <c r="DA1029" s="25">
        <v>-0.00471334935704858</v>
      </c>
      <c r="DB1029" s="26">
        <v>-0.000184338157966538</v>
      </c>
      <c r="DC1029" s="109">
        <f>CZ1011</f>
        <v>-0.00487600769916162</v>
      </c>
      <c r="DD1029" s="180">
        <f t="array" ref="DD1029:DF1030">MMULT(TRANSPOSE(DD1011:DE1011),DD1004:DF1004)</f>
        <v>-2.73377113760883e-5</v>
      </c>
      <c r="DE1029" s="25">
        <v>-0.00374458952239922</v>
      </c>
      <c r="DF1029" s="26">
        <v>-4.80389108703712e-6</v>
      </c>
      <c r="DG1029" s="109">
        <f>DD1011</f>
        <v>-0.00387987732696901</v>
      </c>
      <c r="DH1029" s="180">
        <f t="array" ref="DH1029:DJ1030">MMULT(TRANSPOSE(DH1011:DI1011),DH1004:DJ1004)</f>
        <v>-5.37896714011588e-5</v>
      </c>
      <c r="DI1029" s="25">
        <v>-0.00542588728043355</v>
      </c>
      <c r="DJ1029" s="26">
        <v>-0.000472060091535485</v>
      </c>
      <c r="DK1029" s="109">
        <f>DH1011</f>
        <v>-0.00559067464078054</v>
      </c>
      <c r="DL1029" s="180">
        <f t="array" ref="DL1029:DN1030">MMULT(TRANSPOSE(DL1011:DM1011),DL1004:DN1004)</f>
        <v>-1.73038856180847e-5</v>
      </c>
      <c r="DM1029" s="25">
        <v>-0.00629599636192377</v>
      </c>
      <c r="DN1029" s="26">
        <v>-0.000428545694292318</v>
      </c>
      <c r="DO1029" s="109">
        <f>DL1011</f>
        <v>-0.00689107228651106</v>
      </c>
      <c r="DP1029" s="180">
        <f t="array" ref="DP1029:DR1030">MMULT(TRANSPOSE(DP1011:DQ1011),DP1004:DR1004)</f>
        <v>-0.00468540510189297</v>
      </c>
      <c r="DQ1029" s="25">
        <v>-0.0140458528763423</v>
      </c>
      <c r="DR1029" s="26">
        <v>-0.00131975260952498</v>
      </c>
      <c r="DS1029" s="109">
        <f>DP1011</f>
        <v>-0.0159700159099021</v>
      </c>
      <c r="DT1029" s="180">
        <f t="array" ref="DT1029:DV1030">MMULT(TRANSPOSE(DT1011:DU1011),DT1004:DV1004)</f>
        <v>-0.000438604785346863</v>
      </c>
      <c r="DU1029" s="25">
        <v>-0.00625171937144342</v>
      </c>
      <c r="DV1029" s="26">
        <v>-0.000258144105453388</v>
      </c>
      <c r="DW1029" s="109">
        <f>DT1011</f>
        <v>-0.00680883392110141</v>
      </c>
      <c r="DX1029" s="180">
        <f t="array" ref="DX1029:DZ1030">MMULT(TRANSPOSE(DX1011:DY1011),DX1004:DZ1004)</f>
        <v>-6.43087934354165e-5</v>
      </c>
      <c r="DY1029" s="25">
        <v>-0.00482111225078808</v>
      </c>
      <c r="DZ1029" s="26">
        <v>-6.54553329198284e-6</v>
      </c>
      <c r="EA1029" s="109">
        <f>DX1011</f>
        <v>-0.00527089209540578</v>
      </c>
      <c r="EB1029" s="180">
        <f t="array" ref="EB1029:ED1030">MMULT(TRANSPOSE(EB1011:EC1011),EB1004:ED1004)</f>
        <v>-0.000120913589477199</v>
      </c>
      <c r="EC1029" s="25">
        <v>-0.00674266978554834</v>
      </c>
      <c r="ED1029" s="26">
        <v>-0.000615649006582085</v>
      </c>
      <c r="EE1029" s="109">
        <f>EB1011</f>
        <v>-0.00727145991049143</v>
      </c>
      <c r="EF1029" s="180">
        <f t="array" ref="EF1029:EH1030">MMULT(TRANSPOSE(EF1011:EG1011),EF1004:EH1004)</f>
        <v>-5.54625238076453e-5</v>
      </c>
      <c r="EG1029" s="25">
        <v>-0.0102188965645907</v>
      </c>
      <c r="EH1029" s="26">
        <v>-0.000792801980546034</v>
      </c>
      <c r="EI1029" s="109">
        <f>EF1011</f>
        <v>-0.0127129757058883</v>
      </c>
      <c r="EJ1029" s="180">
        <f t="array" ref="EJ1029:EL1030">MMULT(TRANSPOSE(EJ1011:EK1011),EJ1004:EL1004)</f>
        <v>0.000269159757415648</v>
      </c>
      <c r="EK1029" s="25">
        <v>5.15022166347397e-6</v>
      </c>
      <c r="EL1029" s="26">
        <v>0.000335706407198092</v>
      </c>
      <c r="EM1029" s="109">
        <f>EJ1011</f>
        <v>0.000337068636301925</v>
      </c>
      <c r="EN1029" s="180">
        <f t="array" ref="EN1029:EP1030">MMULT(TRANSPOSE(EN1011:EO1011),EN1004:EP1004)</f>
        <v>0.000266014275651098</v>
      </c>
      <c r="EO1029" s="25">
        <v>7.59454465812291e-6</v>
      </c>
      <c r="EP1029" s="26">
        <v>0.000306166834213318</v>
      </c>
      <c r="EQ1029" s="109">
        <f>EN1011</f>
        <v>0.000307344202013858</v>
      </c>
      <c r="ER1029" s="180">
        <f t="array" ref="ER1029:ET1030">MMULT(TRANSPOSE(ER1011:ES1011),ER1004:ET1004)</f>
        <v>0.000269159757415648</v>
      </c>
      <c r="ES1029" s="25">
        <v>5.15022166347397e-6</v>
      </c>
      <c r="ET1029" s="26">
        <v>0.000335706407198092</v>
      </c>
      <c r="EU1029" s="109">
        <f>ER1011</f>
        <v>0.000337068636301925</v>
      </c>
      <c r="EV1029" s="180">
        <f t="array" ref="EV1029:EX1030">MMULT(TRANSPOSE(EV1011:EW1011),EV1004:EX1004)</f>
        <v>0.000368266051884483</v>
      </c>
      <c r="EW1029" s="25">
        <v>1.50170899911184e-5</v>
      </c>
      <c r="EX1029" s="26">
        <v>0.000729832884524329</v>
      </c>
      <c r="EY1029" s="109">
        <f>EV1011</f>
        <v>0.000744596408346666</v>
      </c>
      <c r="EZ1029" s="180">
        <f t="array" ref="EZ1029:FB1030">MMULT(TRANSPOSE(EZ1011:FA1011),EZ1004:FB1004)</f>
        <v>0.000244955563310858</v>
      </c>
      <c r="FA1029" s="25">
        <v>1.49484407271946e-6</v>
      </c>
      <c r="FB1029" s="26">
        <v>0.000270629866772349</v>
      </c>
      <c r="FC1029" s="109">
        <f>EZ1011</f>
        <v>0.000275312826703519</v>
      </c>
      <c r="FD1029" s="180">
        <f t="array" ref="FD1029:FF1030">MMULT(TRANSPOSE(FD1011:FE1011),FD1004:FF1004)</f>
        <v>0.000376708766877607</v>
      </c>
      <c r="FE1029" s="25">
        <v>1.99576486924112e-5</v>
      </c>
      <c r="FF1029" s="26">
        <v>0.000602222995000378</v>
      </c>
      <c r="FG1029" s="109">
        <f>FD1011</f>
        <v>0.000613767821803054</v>
      </c>
      <c r="FH1029" s="180">
        <f t="array" ref="FH1029:FJ1030">MMULT(TRANSPOSE(FH1011:FI1011),FH1004:FJ1004)</f>
        <v>0.000238054354336739</v>
      </c>
      <c r="FI1029" s="25">
        <v>2.26383255001768e-6</v>
      </c>
      <c r="FJ1029" s="26">
        <v>0.000252087931788115</v>
      </c>
      <c r="FK1029" s="109">
        <f>FH1011</f>
        <v>0.000256221834574068</v>
      </c>
      <c r="FL1029" s="180">
        <f t="array" ref="FL1029:FN1030">MMULT(TRANSPOSE(FL1011:FM1011),FL1004:FN1004)</f>
        <v>0.000391936119358776</v>
      </c>
      <c r="FM1029" s="25">
        <v>5.9963410352143e-6</v>
      </c>
      <c r="FN1029" s="26">
        <v>0.000474311872472658</v>
      </c>
      <c r="FO1029" s="109">
        <f>FL1011</f>
        <v>0.000513086557325728</v>
      </c>
      <c r="FP1029" s="180">
        <f t="array" ref="FP1029:FR1030">MMULT(TRANSPOSE(FP1011:FQ1011),FP1004:FR1004)</f>
        <v>0.000192959898887655</v>
      </c>
      <c r="FQ1029" s="25">
        <v>0.000107851526099998</v>
      </c>
      <c r="FR1029" s="26">
        <v>0.00208970631328302</v>
      </c>
      <c r="FS1029" s="109">
        <f>FP1011</f>
        <v>0.00211924167248113</v>
      </c>
      <c r="FT1029" s="180">
        <f t="array" ref="FT1029:FV1030">MMULT(TRANSPOSE(FT1011:FU1011),FT1004:FV1004)</f>
        <v>0.000370079603775699</v>
      </c>
      <c r="FU1029" s="25">
        <v>3.31223319432033e-5</v>
      </c>
      <c r="FV1029" s="26">
        <v>0.000976681409599344</v>
      </c>
      <c r="FW1029" s="109">
        <f>FT1011</f>
        <v>0.000982720033775212</v>
      </c>
      <c r="FX1029" s="180">
        <f t="array" ref="FX1029:FZ1030">MMULT(TRANSPOSE(FX1011:FY1011),FX1004:FZ1004)</f>
        <v>0.000318348329508898</v>
      </c>
      <c r="FY1029" s="25">
        <v>0.00018318165714261</v>
      </c>
      <c r="FZ1029" s="26">
        <v>0.00224530891275657</v>
      </c>
      <c r="GA1029" s="109">
        <f>FX1011</f>
        <v>0.00227538328622791</v>
      </c>
      <c r="GB1029" s="180">
        <f t="array" ref="GB1029:GD1030">MMULT(TRANSPOSE(GB1011:GC1011),GB1004:GD1004)</f>
        <v>0.000423812004841292</v>
      </c>
      <c r="GC1029" s="25">
        <v>4.61183279997198e-5</v>
      </c>
      <c r="GD1029" s="26">
        <v>0.000850869512374922</v>
      </c>
      <c r="GE1029" s="109">
        <f>GB1011</f>
        <v>0.000855855044612691</v>
      </c>
      <c r="GF1029" s="180">
        <f t="array" ref="GF1029:GH1030">MMULT(TRANSPOSE(GF1011:GG1011),GF1004:GH1004)</f>
        <v>8.32755100270731e-5</v>
      </c>
      <c r="GG1029" s="25">
        <v>0.000229128004860915</v>
      </c>
      <c r="GH1029" s="26">
        <v>0.00322330644004247</v>
      </c>
      <c r="GI1029" s="109">
        <f>GF1011</f>
        <v>0.00345041561257681</v>
      </c>
      <c r="GJ1029" s="180">
        <f t="array" ref="GJ1029:GL1030">MMULT(TRANSPOSE(GJ1011:GK1011),GJ1004:GL1004)</f>
        <v>0.000262674823363947</v>
      </c>
      <c r="GK1029" s="25">
        <v>8.95055012405965e-5</v>
      </c>
      <c r="GL1029" s="26">
        <v>0.00196340497525861</v>
      </c>
      <c r="GM1029" s="109">
        <f>GJ1011</f>
        <v>0.00202392109089975</v>
      </c>
      <c r="GN1029" s="180">
        <f t="array" ref="GN1029:GP1030">MMULT(TRANSPOSE(GN1011:GO1011),GN1004:GP1004)</f>
        <v>0.000421663379249428</v>
      </c>
      <c r="GO1029" s="25">
        <v>4.55346705624909e-6</v>
      </c>
      <c r="GP1029" s="26">
        <v>0.000583027006955611</v>
      </c>
      <c r="GQ1029" s="109">
        <f>GN1011</f>
        <v>0.000633320229916873</v>
      </c>
      <c r="GR1029" s="180">
        <f t="array" ref="GR1029:GT1030">MMULT(TRANSPOSE(GR1011:GS1011),GR1004:GT1004)</f>
        <v>0.000167103921696221</v>
      </c>
      <c r="GS1029" s="25">
        <v>0.000225240413379632</v>
      </c>
      <c r="GT1029" s="26">
        <v>0.00319947378318925</v>
      </c>
      <c r="GU1029" s="109">
        <f>GR1011</f>
        <v>0.00347792414931295</v>
      </c>
      <c r="GV1029" s="180">
        <f t="array" ref="GV1029:GX1030">MMULT(TRANSPOSE(GV1011:GW1011),GV1004:GX1004)</f>
        <v>0.000266014275651098</v>
      </c>
      <c r="GW1029" s="25">
        <v>7.59454465812291e-6</v>
      </c>
      <c r="GX1029" s="26">
        <v>0.000306166834213318</v>
      </c>
      <c r="GY1029" s="109">
        <f>GV1011</f>
        <v>0.000307344202013858</v>
      </c>
      <c r="GZ1029" s="180">
        <f t="array" ref="GZ1029:HB1030">MMULT(TRANSPOSE(GZ1011:HA1011),GZ1004:HB1004)</f>
        <v>0.000170038619726745</v>
      </c>
      <c r="HA1029" s="25">
        <v>0.000915314460466474</v>
      </c>
      <c r="HB1029" s="26">
        <v>0.00554968393673139</v>
      </c>
      <c r="HC1029" s="109">
        <f>GZ1011</f>
        <v>0.00603410702736956</v>
      </c>
      <c r="HD1029" s="180">
        <f t="array" ref="HD1029:HF1030">MMULT(TRANSPOSE(HD1011:HE1011),HD1004:HF1004)</f>
        <v>0.000507391982248878</v>
      </c>
      <c r="HE1029" s="25">
        <v>7.29088808894025e-5</v>
      </c>
      <c r="HF1029" s="26">
        <v>0.000535018902859612</v>
      </c>
      <c r="HG1029" s="109">
        <f>HD1011</f>
        <v>0.00054030974320924</v>
      </c>
      <c r="HH1029" s="180">
        <f t="array" ref="HH1029:HJ1030">MMULT(TRANSPOSE(HH1011:HI1011),HH1004:HJ1004)</f>
        <v>0.00034682301687336</v>
      </c>
      <c r="HI1029" s="25">
        <v>2.06985669165231e-5</v>
      </c>
      <c r="HJ1029" s="26">
        <v>0.000427771651754725</v>
      </c>
      <c r="HK1029" s="109">
        <f>HH1011</f>
        <v>0.00043365490574222</v>
      </c>
      <c r="HL1029" s="180">
        <f t="array" ref="HL1029:HN1030">MMULT(TRANSPOSE(HL1011:HM1011),HL1004:HN1004)</f>
        <v>0.00327663186302487</v>
      </c>
      <c r="HM1029" s="25">
        <v>0.00135471410432651</v>
      </c>
      <c r="HN1029" s="26">
        <v>0.00396500165470439</v>
      </c>
      <c r="HO1029" s="109">
        <f>HL1011</f>
        <v>0.00466408115444461</v>
      </c>
      <c r="HP1029" s="180">
        <f t="array" ref="HP1029:HR1030">MMULT(TRANSPOSE(HP1011:HQ1011),HP1004:HR1004)</f>
        <v>0.000454832399751052</v>
      </c>
      <c r="HQ1029" s="25">
        <v>5.16896984548813e-5</v>
      </c>
      <c r="HR1029" s="26">
        <v>0.000541630058255895</v>
      </c>
      <c r="HS1029" s="109">
        <f>HP1011</f>
        <v>0.000549766005959568</v>
      </c>
      <c r="HT1029" s="180">
        <f t="array" ref="HT1029:HV1030">MMULT(TRANSPOSE(HT1011:HU1011),HT1004:HV1004)</f>
        <v>0.00133855985040515</v>
      </c>
      <c r="HU1029" s="25">
        <v>2.16818114483851e-5</v>
      </c>
      <c r="HV1029" s="26">
        <v>0.00176008750908951</v>
      </c>
      <c r="HW1029" s="109">
        <f>HT1011</f>
        <v>0.00250068275497495</v>
      </c>
      <c r="HX1029" s="180">
        <f t="array" ref="HX1029:HZ1030">MMULT(TRANSPOSE(HX1011:HY1011),HX1004:HZ1004)</f>
        <v>0.000566125843989687</v>
      </c>
      <c r="HY1029" s="25">
        <v>9.42426178296367e-5</v>
      </c>
      <c r="HZ1029" s="26">
        <v>0.000749097000270752</v>
      </c>
      <c r="IA1029" s="109">
        <f>HX1011</f>
        <v>0.000752830288117429</v>
      </c>
      <c r="IB1029" s="180">
        <f t="array" ref="IB1029:ID1030">MMULT(TRANSPOSE(IB1011:IC1011),IB1004:ID1004)</f>
        <v>0.00118360325701812</v>
      </c>
      <c r="IC1029" s="25">
        <v>2.8202795384478e-5</v>
      </c>
      <c r="ID1029" s="26">
        <v>0.000933729696523012</v>
      </c>
      <c r="IE1029" s="109">
        <f>IB1011</f>
        <v>0.00134650037676285</v>
      </c>
      <c r="IF1029" s="180">
        <f t="array" ref="IF1029:IH1030">MMULT(TRANSPOSE(IF1011:IG1011),IF1004:IH1004)</f>
        <v>0.000704195879589498</v>
      </c>
      <c r="IG1029" s="25">
        <v>0.000167871255651235</v>
      </c>
      <c r="IH1029" s="26">
        <v>0.00157071868318904</v>
      </c>
      <c r="II1029" s="109">
        <f>IF1011</f>
        <v>0.00164953834895498</v>
      </c>
      <c r="IJ1029" s="180">
        <f t="array" ref="IJ1029:IL1030">MMULT(TRANSPOSE(IJ1011:IK1011),IJ1004:IL1004)</f>
        <v>0.000688386837977135</v>
      </c>
      <c r="IK1029" s="25">
        <v>0.000127005913991373</v>
      </c>
      <c r="IL1029" s="26">
        <v>0.00151380839757591</v>
      </c>
      <c r="IM1029" s="109">
        <f>IJ1011</f>
        <v>0.00163342429178826</v>
      </c>
      <c r="IN1029" s="180">
        <f t="array" ref="IN1029:IP1030">MMULT(TRANSPOSE(IN1011:IO1011),IN1004:IP1004)</f>
        <v>0.000602806888759644</v>
      </c>
      <c r="IO1029" s="25">
        <v>0.000198958423461138</v>
      </c>
      <c r="IP1029" s="26">
        <v>0.00186158216255287</v>
      </c>
      <c r="IQ1029" s="109">
        <f>IN1011</f>
        <v>0.00191038535343343</v>
      </c>
      <c r="IR1029" s="180">
        <f t="array" ref="IR1029:IT1030">MMULT(TRANSPOSE(IR1011:IS1011),IR1004:IT1004)</f>
        <v>0.000464363069203025</v>
      </c>
      <c r="IS1029" s="25">
        <v>5.74543024530873e-5</v>
      </c>
      <c r="IT1029" s="26">
        <v>0.000709321583609161</v>
      </c>
      <c r="IU1029" s="109">
        <f>IR1011</f>
        <v>0.000713051792109387</v>
      </c>
      <c r="IV1029" s="180">
        <f t="array" ref="IV1029:IX1030">MMULT(TRANSPOSE(IV1011:IW1011),IV1004:IX1004)</f>
        <v>0.000361939675498379</v>
      </c>
      <c r="IW1029" s="25">
        <v>2.87889725398329e-6</v>
      </c>
      <c r="IX1029" s="26">
        <v>0.000405310923394188</v>
      </c>
      <c r="IY1029" s="109">
        <f>IV1011</f>
        <v>0.000439521381558067</v>
      </c>
      <c r="IZ1029" s="180">
        <f t="array" ref="IZ1029:JB1030">MMULT(TRANSPOSE(IZ1011:JA1011),IZ1004:JB1004)</f>
        <v>0.000913540704855247</v>
      </c>
      <c r="JA1029" s="25">
        <v>0.0778641912412333</v>
      </c>
      <c r="JB1029" s="26">
        <v>0.0881257208151764</v>
      </c>
      <c r="JC1029" s="109">
        <f>IZ1011</f>
        <v>0.106515444241557</v>
      </c>
      <c r="JD1029" s="180">
        <f t="array" ref="JD1029:JF1030">MMULT(TRANSPOSE(JD1011:JE1011),JD1004:JF1004)</f>
        <v>0.0596478663403165</v>
      </c>
      <c r="JE1029" s="25">
        <v>0.0627842208932307</v>
      </c>
      <c r="JF1029" s="26">
        <v>0.0569308726181738</v>
      </c>
      <c r="JG1029" s="109">
        <f>JD1011</f>
        <v>0.0775187905867163</v>
      </c>
    </row>
    <row r="1030" ht="16.5" customHeight="1" spans="2:267">
      <c r="B1030" s="54"/>
      <c r="C1030" s="55">
        <v>2</v>
      </c>
      <c r="D1030" s="113">
        <f t="shared" si="6986"/>
        <v>-0.0382003048881073</v>
      </c>
      <c r="E1030" s="113">
        <f t="shared" si="6983"/>
        <v>0.0914505708595923</v>
      </c>
      <c r="F1030" s="109">
        <f t="shared" si="6984"/>
        <v>-0.12122796779083</v>
      </c>
      <c r="G1030" s="87">
        <f t="shared" si="6989"/>
        <v>0.0294927833294798</v>
      </c>
      <c r="I1030" s="45"/>
      <c r="J1030" s="181"/>
      <c r="K1030" s="96">
        <v>2</v>
      </c>
      <c r="L1030" s="180">
        <v>2.71542195179717e-5</v>
      </c>
      <c r="M1030" s="25">
        <v>0.00277476228807253</v>
      </c>
      <c r="N1030" s="26">
        <v>7.41925637585597e-5</v>
      </c>
      <c r="O1030" s="112">
        <f>M1011</f>
        <v>0.00280085008144661</v>
      </c>
      <c r="P1030" s="180">
        <v>1.68576903326331e-5</v>
      </c>
      <c r="Q1030" s="25">
        <v>0.00277057643013948</v>
      </c>
      <c r="R1030" s="26">
        <v>7.07168587814678e-5</v>
      </c>
      <c r="S1030" s="112">
        <f>Q1011</f>
        <v>0.00281310983686167</v>
      </c>
      <c r="T1030" s="180">
        <v>3.2326419641381e-5</v>
      </c>
      <c r="U1030" s="25">
        <v>0.0029942151788813</v>
      </c>
      <c r="V1030" s="26">
        <v>7.8479845988574e-5</v>
      </c>
      <c r="W1030" s="112">
        <f>U1011</f>
        <v>0.00311291262005425</v>
      </c>
      <c r="X1030" s="180">
        <v>2.18579198882247e-5</v>
      </c>
      <c r="Y1030" s="25">
        <v>0.00455219304568542</v>
      </c>
      <c r="Z1030" s="26">
        <v>0.0004748556243671</v>
      </c>
      <c r="AA1030" s="112">
        <f>Y1011</f>
        <v>0.0045672511945802</v>
      </c>
      <c r="AB1030" s="180">
        <v>0.000216284829125762</v>
      </c>
      <c r="AC1030" s="25">
        <v>0.00560094946888825</v>
      </c>
      <c r="AD1030" s="26">
        <v>0.000677341409310159</v>
      </c>
      <c r="AE1030" s="112">
        <f>AC1011</f>
        <v>0.00567080357061378</v>
      </c>
      <c r="AF1030" s="180">
        <v>1.51390634632306e-5</v>
      </c>
      <c r="AG1030" s="25">
        <v>0.00357511988782327</v>
      </c>
      <c r="AH1030" s="26">
        <v>0.000170318367779608</v>
      </c>
      <c r="AI1030" s="112">
        <f>AG1011</f>
        <v>0.00380065759649889</v>
      </c>
      <c r="AJ1030" s="180">
        <v>2.13533631960581e-5</v>
      </c>
      <c r="AK1030" s="25">
        <v>0.00922521445517456</v>
      </c>
      <c r="AL1030" s="26">
        <v>0.00137891450151358</v>
      </c>
      <c r="AM1030" s="112">
        <f>AK1011</f>
        <v>0.0128082647365655</v>
      </c>
      <c r="AN1030" s="180">
        <v>0.00202038793356996</v>
      </c>
      <c r="AO1030" s="25">
        <v>0.0121415430726642</v>
      </c>
      <c r="AP1030" s="26">
        <v>0.00207716106517522</v>
      </c>
      <c r="AQ1030" s="112">
        <f>AO1011</f>
        <v>0.0147884449474022</v>
      </c>
      <c r="AR1030" s="180">
        <v>1.43941843389358e-5</v>
      </c>
      <c r="AS1030" s="25">
        <v>0.00718245337516774</v>
      </c>
      <c r="AT1030" s="26">
        <v>0.0012239706047933</v>
      </c>
      <c r="AU1030" s="112">
        <f>AS1011</f>
        <v>0.00734187261095012</v>
      </c>
      <c r="AV1030" s="180">
        <v>0.000170863083696275</v>
      </c>
      <c r="AW1030" s="25">
        <v>0.00989142426318743</v>
      </c>
      <c r="AX1030" s="26">
        <v>0.00203179464288583</v>
      </c>
      <c r="AY1030" s="112">
        <f>AW1011</f>
        <v>0.0107191873947759</v>
      </c>
      <c r="AZ1030" s="180">
        <v>0.000160448519848008</v>
      </c>
      <c r="BA1030" s="25">
        <v>0.00515212691111793</v>
      </c>
      <c r="BB1030" s="26">
        <v>0.000526169157986269</v>
      </c>
      <c r="BC1030" s="112">
        <f>BA1011</f>
        <v>0.0053700562148126</v>
      </c>
      <c r="BD1030" s="180">
        <v>0.000103333744855284</v>
      </c>
      <c r="BE1030" s="25">
        <v>0.00519305000894867</v>
      </c>
      <c r="BF1030" s="26">
        <v>0.000518167127239393</v>
      </c>
      <c r="BG1030" s="112">
        <f>BE1011</f>
        <v>0.00555172413999515</v>
      </c>
      <c r="BH1030" s="180">
        <v>0.000253226415219096</v>
      </c>
      <c r="BI1030" s="25">
        <v>0.00672455188544852</v>
      </c>
      <c r="BJ1030" s="26">
        <v>0.000741561345904272</v>
      </c>
      <c r="BK1030" s="112">
        <f>BI1011</f>
        <v>0.00792388331297172</v>
      </c>
      <c r="BL1030" s="180">
        <v>0.00195037442688539</v>
      </c>
      <c r="BM1030" s="25">
        <v>0.0105944565760562</v>
      </c>
      <c r="BN1030" s="26">
        <v>0.00164754213658465</v>
      </c>
      <c r="BO1030" s="112">
        <f>BM1011</f>
        <v>0.0116018391654294</v>
      </c>
      <c r="BP1030" s="180">
        <v>0.000932344469175981</v>
      </c>
      <c r="BQ1030" s="25">
        <v>0.0181957139930061</v>
      </c>
      <c r="BR1030" s="26">
        <v>0.00551708322361548</v>
      </c>
      <c r="BS1030" s="112">
        <f>BQ1011</f>
        <v>0.0197183331046255</v>
      </c>
      <c r="BT1030" s="180">
        <v>1.18303377143542e-5</v>
      </c>
      <c r="BU1030" s="25">
        <v>0.00257262623246543</v>
      </c>
      <c r="BV1030" s="26">
        <v>5.29914133738492e-5</v>
      </c>
      <c r="BW1030" s="112">
        <f>BU1011</f>
        <v>0.00257690873428218</v>
      </c>
      <c r="BX1030" s="180">
        <v>0.0024104432373306</v>
      </c>
      <c r="BY1030" s="25">
        <v>0.00836152540463015</v>
      </c>
      <c r="BZ1030" s="26">
        <v>0.000747381701141559</v>
      </c>
      <c r="CA1030" s="112">
        <f>BY1011</f>
        <v>0.008633189647333</v>
      </c>
      <c r="CB1030" s="180">
        <v>0.000219078368340348</v>
      </c>
      <c r="CC1030" s="25">
        <v>0.00355452398806209</v>
      </c>
      <c r="CD1030" s="26">
        <v>0.000144492888779379</v>
      </c>
      <c r="CE1030" s="112">
        <f>CC1011</f>
        <v>0.00362964815838411</v>
      </c>
      <c r="CF1030" s="180">
        <v>2.82902854254519e-5</v>
      </c>
      <c r="CG1030" s="25">
        <v>0.00242961172675098</v>
      </c>
      <c r="CH1030" s="26">
        <v>3.24431762024778e-6</v>
      </c>
      <c r="CI1030" s="112">
        <f>CG1011</f>
        <v>0.00248336969363135</v>
      </c>
      <c r="CJ1030" s="180">
        <v>6.95936097055894e-5</v>
      </c>
      <c r="CK1030" s="25">
        <v>0.00439919841496129</v>
      </c>
      <c r="CL1030" s="26">
        <v>0.000397399199054166</v>
      </c>
      <c r="CM1030" s="112">
        <f>CK1011</f>
        <v>0.00448102194441648</v>
      </c>
      <c r="CN1030" s="180">
        <v>1.74607977804627e-5</v>
      </c>
      <c r="CO1030" s="25">
        <v>0.00405407943710616</v>
      </c>
      <c r="CP1030" s="26">
        <v>0.000280471532341811</v>
      </c>
      <c r="CQ1030" s="112">
        <f>CO1011</f>
        <v>0.0042887462606477</v>
      </c>
      <c r="CR1030" s="180">
        <v>7.24365202943501e-6</v>
      </c>
      <c r="CS1030" s="25">
        <v>0.0025507662886344</v>
      </c>
      <c r="CT1030" s="26">
        <v>4.98984393054585e-5</v>
      </c>
      <c r="CU1030" s="112">
        <f>CS1011</f>
        <v>0.00255769958878745</v>
      </c>
      <c r="CV1030" s="180">
        <v>0.00142090647599693</v>
      </c>
      <c r="CW1030" s="25">
        <v>0.00700595532204418</v>
      </c>
      <c r="CX1030" s="26">
        <v>0.000608027098380766</v>
      </c>
      <c r="CY1030" s="112">
        <f>CW1011</f>
        <v>0.00737762985116012</v>
      </c>
      <c r="CZ1030" s="180">
        <v>0.000135527847135872</v>
      </c>
      <c r="DA1030" s="25">
        <v>0.00344291258624651</v>
      </c>
      <c r="DB1030" s="26">
        <v>0.000134651627984967</v>
      </c>
      <c r="DC1030" s="112">
        <f>DA1011</f>
        <v>0.0035617279786344</v>
      </c>
      <c r="DD1030" s="180">
        <v>1.82269093585851e-5</v>
      </c>
      <c r="DE1030" s="25">
        <v>0.00249663524758612</v>
      </c>
      <c r="DF1030" s="26">
        <v>3.20290481552627e-6</v>
      </c>
      <c r="DG1030" s="112">
        <f>DE1011</f>
        <v>0.00258683586889242</v>
      </c>
      <c r="DH1030" s="180">
        <v>4.31253121515005e-5</v>
      </c>
      <c r="DI1030" s="25">
        <v>0.00435014895187689</v>
      </c>
      <c r="DJ1030" s="26">
        <v>0.000378469291063472</v>
      </c>
      <c r="DK1030" s="112">
        <f>DI1011</f>
        <v>0.00448226551196118</v>
      </c>
      <c r="DL1030" s="180">
        <v>1.18515226768077e-5</v>
      </c>
      <c r="DM1030" s="25">
        <v>0.00431216117023187</v>
      </c>
      <c r="DN1030" s="26">
        <v>0.000293513210041427</v>
      </c>
      <c r="DO1030" s="112">
        <f>DM1011</f>
        <v>0.00471973181478686</v>
      </c>
      <c r="DP1030" s="180">
        <v>0.00351050024160937</v>
      </c>
      <c r="DQ1030" s="25">
        <v>0.010523736762076</v>
      </c>
      <c r="DR1030" s="26">
        <v>0.000988813507871551</v>
      </c>
      <c r="DS1030" s="112">
        <f>DQ1011</f>
        <v>0.0119653996807163</v>
      </c>
      <c r="DT1030" s="180">
        <v>0.000294892910345346</v>
      </c>
      <c r="DU1030" s="25">
        <v>0.00420330051494846</v>
      </c>
      <c r="DV1030" s="26">
        <v>0.000173561413575193</v>
      </c>
      <c r="DW1030" s="112">
        <f>DU1011</f>
        <v>0.00457787265012126</v>
      </c>
      <c r="DX1030" s="180">
        <v>3.89475460878403e-5</v>
      </c>
      <c r="DY1030" s="25">
        <v>0.00291982606967728</v>
      </c>
      <c r="DZ1030" s="26">
        <v>3.96419285668943e-6</v>
      </c>
      <c r="EA1030" s="112">
        <f>DY1011</f>
        <v>0.00319222771635445</v>
      </c>
      <c r="EB1030" s="180">
        <v>8.94749526561811e-5</v>
      </c>
      <c r="EC1030" s="25">
        <v>0.00498951410215116</v>
      </c>
      <c r="ED1030" s="26">
        <v>0.000455574645951144</v>
      </c>
      <c r="EE1030" s="112">
        <f>EC1011</f>
        <v>0.0053808139684351</v>
      </c>
      <c r="EF1030" s="180">
        <v>3.12829500051435e-5</v>
      </c>
      <c r="EG1030" s="25">
        <v>0.00576384211159459</v>
      </c>
      <c r="EH1030" s="26">
        <v>0.000447170143346083</v>
      </c>
      <c r="EI1030" s="112">
        <f>EG1011</f>
        <v>0.00717059657802818</v>
      </c>
      <c r="EJ1030" s="180">
        <v>-0.000307013012779859</v>
      </c>
      <c r="EK1030" s="25">
        <v>-5.87452256819174e-6</v>
      </c>
      <c r="EL1030" s="26">
        <v>-0.000382918443949364</v>
      </c>
      <c r="EM1030" s="112">
        <f>EK1011</f>
        <v>-0.000384472250005959</v>
      </c>
      <c r="EN1030" s="180">
        <v>-0.000290103663372523</v>
      </c>
      <c r="EO1030" s="25">
        <v>-8.2822819248144e-6</v>
      </c>
      <c r="EP1030" s="26">
        <v>-0.000333892307061547</v>
      </c>
      <c r="EQ1030" s="112">
        <f>EO1011</f>
        <v>-0.000335176293461291</v>
      </c>
      <c r="ER1030" s="180">
        <v>-0.000307013012779859</v>
      </c>
      <c r="ES1030" s="25">
        <v>-5.87452256819174e-6</v>
      </c>
      <c r="ET1030" s="26">
        <v>-0.000382918443949364</v>
      </c>
      <c r="EU1030" s="112">
        <f>ES1011</f>
        <v>-0.000384472250005959</v>
      </c>
      <c r="EV1030" s="180">
        <v>-0.000476620315496966</v>
      </c>
      <c r="EW1030" s="25">
        <v>-1.94355415949617e-5</v>
      </c>
      <c r="EX1030" s="26">
        <v>-0.000944570312419567</v>
      </c>
      <c r="EY1030" s="112">
        <f>EW1011</f>
        <v>-0.000963677681524164</v>
      </c>
      <c r="EZ1030" s="180">
        <v>-0.000284334473730116</v>
      </c>
      <c r="FA1030" s="25">
        <v>-1.73515431525792e-6</v>
      </c>
      <c r="FB1030" s="26">
        <v>-0.000314136162919948</v>
      </c>
      <c r="FC1030" s="112">
        <f>FA1011</f>
        <v>-0.000319571952699658</v>
      </c>
      <c r="FD1030" s="180">
        <v>-0.000454767570220052</v>
      </c>
      <c r="FE1030" s="25">
        <v>-2.40931249845376e-5</v>
      </c>
      <c r="FF1030" s="26">
        <v>-0.000727011188077672</v>
      </c>
      <c r="FG1030" s="112">
        <f>FE1011</f>
        <v>-0.000740948248468333</v>
      </c>
      <c r="FH1030" s="180">
        <v>-0.000269968256716738</v>
      </c>
      <c r="FI1030" s="25">
        <v>-2.56732513349604e-6</v>
      </c>
      <c r="FJ1030" s="26">
        <v>-0.000285883195347469</v>
      </c>
      <c r="FK1030" s="112">
        <f>FI1011</f>
        <v>-0.000290571294969379</v>
      </c>
      <c r="FL1030" s="180">
        <v>-0.000529887259892083</v>
      </c>
      <c r="FM1030" s="25">
        <v>-8.10689437280366e-6</v>
      </c>
      <c r="FN1030" s="26">
        <v>-0.000641257097840356</v>
      </c>
      <c r="FO1030" s="112">
        <f>FM1011</f>
        <v>-0.000693679445501467</v>
      </c>
      <c r="FP1030" s="180">
        <v>-0.000262730826446274</v>
      </c>
      <c r="FQ1030" s="25">
        <v>-0.000146848753285479</v>
      </c>
      <c r="FR1030" s="26">
        <v>-0.00284530759957798</v>
      </c>
      <c r="FS1030" s="112">
        <f>FQ1011</f>
        <v>-0.00288552242854628</v>
      </c>
      <c r="FT1030" s="180">
        <v>-0.00047013543173374</v>
      </c>
      <c r="FU1030" s="25">
        <v>-4.20773846201589e-5</v>
      </c>
      <c r="FV1030" s="26">
        <v>-0.00124073991509839</v>
      </c>
      <c r="FW1030" s="112">
        <f>FU1011</f>
        <v>-0.00124841115975774</v>
      </c>
      <c r="FX1030" s="180">
        <v>-0.00039995140838917</v>
      </c>
      <c r="FY1030" s="25">
        <v>-0.000230137101326305</v>
      </c>
      <c r="FZ1030" s="26">
        <v>-0.00282085495253289</v>
      </c>
      <c r="GA1030" s="112">
        <f>FY1011</f>
        <v>-0.00285863837060465</v>
      </c>
      <c r="GB1030" s="180">
        <v>-0.000494711215218327</v>
      </c>
      <c r="GC1030" s="25">
        <v>-5.38334304549079e-5</v>
      </c>
      <c r="GD1030" s="26">
        <v>-0.000993210870977694</v>
      </c>
      <c r="GE1030" s="112">
        <f>GC1011</f>
        <v>-0.000999030429375481</v>
      </c>
      <c r="GF1030" s="180">
        <v>-0.000123376639629164</v>
      </c>
      <c r="GG1030" s="25">
        <v>-0.000339464066632363</v>
      </c>
      <c r="GH1030" s="26">
        <v>-0.00477548221485759</v>
      </c>
      <c r="GI1030" s="112">
        <f>GG1011</f>
        <v>-0.00511195528511724</v>
      </c>
      <c r="GJ1030" s="180">
        <v>-0.000369914957280064</v>
      </c>
      <c r="GK1030" s="25">
        <v>-0.000126047191138191</v>
      </c>
      <c r="GL1030" s="26">
        <v>-0.00276498850649247</v>
      </c>
      <c r="GM1030" s="112">
        <f>GK1011</f>
        <v>-0.00285021104912318</v>
      </c>
      <c r="GN1030" s="180">
        <v>-0.000599717825663489</v>
      </c>
      <c r="GO1030" s="25">
        <v>-6.47624502527328e-6</v>
      </c>
      <c r="GP1030" s="26">
        <v>-0.000829219956299975</v>
      </c>
      <c r="GQ1030" s="112">
        <f>GO1011</f>
        <v>-0.0009007503376521</v>
      </c>
      <c r="GR1030" s="180">
        <v>-0.000253362006040287</v>
      </c>
      <c r="GS1030" s="25">
        <v>-0.000341508220728357</v>
      </c>
      <c r="GT1030" s="26">
        <v>-0.00485102376864485</v>
      </c>
      <c r="GU1030" s="112">
        <f>GS1011</f>
        <v>-0.0052732086140251</v>
      </c>
      <c r="GV1030" s="180">
        <v>-0.000290103663372523</v>
      </c>
      <c r="GW1030" s="25">
        <v>-8.2822819248144e-6</v>
      </c>
      <c r="GX1030" s="26">
        <v>-0.000333892307061547</v>
      </c>
      <c r="GY1030" s="112">
        <f>GW1011</f>
        <v>-0.000335176293461291</v>
      </c>
      <c r="GZ1030" s="180">
        <v>-0.000215711091115161</v>
      </c>
      <c r="HA1030" s="25">
        <v>-0.00116116845277858</v>
      </c>
      <c r="HB1030" s="26">
        <v>-0.00704033224487721</v>
      </c>
      <c r="HC1030" s="112">
        <f>HA1011</f>
        <v>-0.00765487165722285</v>
      </c>
      <c r="HD1030" s="180">
        <v>-0.0004282299478928</v>
      </c>
      <c r="HE1030" s="25">
        <v>-6.15338187367666e-5</v>
      </c>
      <c r="HF1030" s="26">
        <v>-0.00045154658510322</v>
      </c>
      <c r="HG1030" s="112">
        <f>HE1011</f>
        <v>-0.000456011961708479</v>
      </c>
      <c r="HH1030" s="180">
        <v>-0.000375488246791575</v>
      </c>
      <c r="HI1030" s="25">
        <v>-2.24093218283182e-5</v>
      </c>
      <c r="HJ1030" s="26">
        <v>-0.000463127358133697</v>
      </c>
      <c r="HK1030" s="112">
        <f>HI1011</f>
        <v>-0.000469496868280715</v>
      </c>
      <c r="HL1030" s="180">
        <v>-0.00290045665036777</v>
      </c>
      <c r="HM1030" s="25">
        <v>-0.00119918553487222</v>
      </c>
      <c r="HN1030" s="26">
        <v>-0.00350979783474665</v>
      </c>
      <c r="HO1030" s="112">
        <f>HM1011</f>
        <v>-0.00412861919427693</v>
      </c>
      <c r="HP1030" s="180">
        <v>-0.000441576013903801</v>
      </c>
      <c r="HQ1030" s="25">
        <v>-5.01831686047188e-5</v>
      </c>
      <c r="HR1030" s="26">
        <v>-0.000525843898249178</v>
      </c>
      <c r="HS1030" s="112">
        <f>HQ1011</f>
        <v>-0.000533742718470174</v>
      </c>
      <c r="HT1030" s="180">
        <v>-0.00298653489709689</v>
      </c>
      <c r="HU1030" s="25">
        <v>-4.83754884051524e-5</v>
      </c>
      <c r="HV1030" s="26">
        <v>-0.00392702856450468</v>
      </c>
      <c r="HW1030" s="112">
        <f>HU1011</f>
        <v>-0.00557941156836622</v>
      </c>
      <c r="HX1030" s="180">
        <v>-0.000516474079371385</v>
      </c>
      <c r="HY1030" s="25">
        <v>-8.59771193946722e-5</v>
      </c>
      <c r="HZ1030" s="26">
        <v>-0.000683397848167749</v>
      </c>
      <c r="IA1030" s="112">
        <f>HY1011</f>
        <v>-0.000686803709998844</v>
      </c>
      <c r="IB1030" s="180">
        <v>-0.00239682735945344</v>
      </c>
      <c r="IC1030" s="25">
        <v>-5.71113936952856e-5</v>
      </c>
      <c r="ID1030" s="26">
        <v>-0.00189082690478458</v>
      </c>
      <c r="IE1030" s="112">
        <f>IC1011</f>
        <v>-0.00272669826092762</v>
      </c>
      <c r="IF1030" s="180">
        <v>-0.000825660820354821</v>
      </c>
      <c r="IG1030" s="25">
        <v>-0.000196826937890903</v>
      </c>
      <c r="IH1030" s="26">
        <v>-0.00184164791941769</v>
      </c>
      <c r="II1030" s="112">
        <f>IG1011</f>
        <v>-0.00193406298713199</v>
      </c>
      <c r="IJ1030" s="180">
        <v>-0.000896273582368086</v>
      </c>
      <c r="IK1030" s="25">
        <v>-0.000165360578144525</v>
      </c>
      <c r="IL1030" s="26">
        <v>-0.00197096516182856</v>
      </c>
      <c r="IM1030" s="112">
        <f>IK1011</f>
        <v>-0.00212670399949853</v>
      </c>
      <c r="IN1030" s="180">
        <v>-0.000697357580974278</v>
      </c>
      <c r="IO1030" s="25">
        <v>-0.000230165194669228</v>
      </c>
      <c r="IP1030" s="26">
        <v>-0.00215357265796006</v>
      </c>
      <c r="IQ1030" s="112">
        <f>IO1011</f>
        <v>-0.00221003066428165</v>
      </c>
      <c r="IR1030" s="180">
        <v>-0.000484009095031871</v>
      </c>
      <c r="IS1030" s="25">
        <v>-5.98850485326773e-5</v>
      </c>
      <c r="IT1030" s="26">
        <v>-0.000739331184020451</v>
      </c>
      <c r="IU1030" s="112">
        <f>IS1011</f>
        <v>-0.000743219208198543</v>
      </c>
      <c r="IV1030" s="180">
        <v>-0.000487365413250346</v>
      </c>
      <c r="IW1030" s="25">
        <v>-3.87654364766965e-6</v>
      </c>
      <c r="IX1030" s="26">
        <v>-0.000545766433046859</v>
      </c>
      <c r="IY1030" s="112">
        <f>IW1011</f>
        <v>-0.000591832104232435</v>
      </c>
      <c r="IZ1030" s="180">
        <v>-0.00064073322926133</v>
      </c>
      <c r="JA1030" s="25">
        <v>-0.054611879287549</v>
      </c>
      <c r="JB1030" s="26">
        <v>-0.0618090440620677</v>
      </c>
      <c r="JC1030" s="112">
        <f>JA1011</f>
        <v>-0.0747071084981506</v>
      </c>
      <c r="JD1030" s="180">
        <v>-0.0320389185812165</v>
      </c>
      <c r="JE1030" s="25">
        <v>-0.0337235623803649</v>
      </c>
      <c r="JF1030" s="26">
        <v>-0.0305795278939998</v>
      </c>
      <c r="JG1030" s="112">
        <f>JE1011</f>
        <v>-0.0416380060596313</v>
      </c>
    </row>
    <row r="1031" ht="15.75" customHeight="1" spans="2:15">
      <c r="B1031" s="83"/>
      <c r="C1031" s="115"/>
      <c r="D1031" s="108"/>
      <c r="E1031" s="116" t="str">
        <f>I1001&amp;"次"</f>
        <v>32次</v>
      </c>
      <c r="F1031" s="117" t="s">
        <v>39</v>
      </c>
      <c r="G1031" s="118">
        <f>SUM(L1009:JG1009)</f>
        <v>0.550216505215196</v>
      </c>
      <c r="I1031" s="130"/>
      <c r="J1031" s="182"/>
      <c r="K1031" s="122"/>
      <c r="L1031" s="107"/>
      <c r="M1031" s="183"/>
      <c r="N1031" s="183"/>
      <c r="O1031" s="83"/>
    </row>
    <row r="1032" s="83" customFormat="1" spans="3:14">
      <c r="C1032" s="115"/>
      <c r="E1032" s="119"/>
      <c r="F1032" s="115"/>
      <c r="H1032" s="93"/>
      <c r="I1032" s="130"/>
      <c r="J1032" s="182"/>
      <c r="K1032" s="120"/>
      <c r="M1032" s="115"/>
      <c r="N1032" s="115"/>
    </row>
    <row r="1033" s="92" customFormat="1" ht="13.5" customHeight="1" spans="2:267">
      <c r="B1033" s="22" t="str">
        <f>B1001</f>
        <v>w、b值</v>
      </c>
      <c r="C1033" s="23"/>
      <c r="D1033" s="24" t="s">
        <v>15</v>
      </c>
      <c r="E1033" s="25"/>
      <c r="F1033" s="26"/>
      <c r="G1033" s="27" t="s">
        <v>16</v>
      </c>
      <c r="H1033" s="95"/>
      <c r="I1033" s="149">
        <f>I1001+1</f>
        <v>33</v>
      </c>
      <c r="J1033" s="150" t="s">
        <v>17</v>
      </c>
      <c r="K1033" s="151"/>
      <c r="L1033" s="152"/>
      <c r="M1033" s="152"/>
      <c r="N1033" s="152"/>
      <c r="O1033" s="153"/>
      <c r="P1033" s="152"/>
      <c r="Q1033" s="152"/>
      <c r="R1033" s="152"/>
      <c r="S1033" s="153"/>
      <c r="T1033" s="152"/>
      <c r="U1033" s="152"/>
      <c r="V1033" s="152"/>
      <c r="W1033" s="153"/>
      <c r="X1033" s="152"/>
      <c r="Y1033" s="152"/>
      <c r="Z1033" s="152"/>
      <c r="AA1033" s="153"/>
      <c r="AB1033" s="152"/>
      <c r="AC1033" s="152"/>
      <c r="AD1033" s="152"/>
      <c r="AE1033" s="153"/>
      <c r="AF1033" s="152"/>
      <c r="AG1033" s="152"/>
      <c r="AH1033" s="152"/>
      <c r="AI1033" s="153"/>
      <c r="AJ1033" s="152"/>
      <c r="AK1033" s="152"/>
      <c r="AL1033" s="152"/>
      <c r="AM1033" s="153"/>
      <c r="AN1033" s="152"/>
      <c r="AO1033" s="152"/>
      <c r="AP1033" s="152"/>
      <c r="AQ1033" s="153"/>
      <c r="AR1033" s="152"/>
      <c r="AS1033" s="152"/>
      <c r="AT1033" s="152"/>
      <c r="AU1033" s="153"/>
      <c r="AV1033" s="152"/>
      <c r="AW1033" s="152"/>
      <c r="AX1033" s="152"/>
      <c r="AY1033" s="153"/>
      <c r="AZ1033" s="152"/>
      <c r="BA1033" s="152"/>
      <c r="BB1033" s="152"/>
      <c r="BC1033" s="153"/>
      <c r="BD1033" s="152"/>
      <c r="BE1033" s="152"/>
      <c r="BF1033" s="152"/>
      <c r="BG1033" s="153"/>
      <c r="BH1033" s="152"/>
      <c r="BI1033" s="152"/>
      <c r="BJ1033" s="152"/>
      <c r="BK1033" s="153"/>
      <c r="BL1033" s="152"/>
      <c r="BM1033" s="152"/>
      <c r="BN1033" s="152"/>
      <c r="BO1033" s="153"/>
      <c r="BP1033" s="152"/>
      <c r="BQ1033" s="152"/>
      <c r="BR1033" s="152"/>
      <c r="BS1033" s="153"/>
      <c r="BT1033" s="152"/>
      <c r="BU1033" s="152"/>
      <c r="BV1033" s="152"/>
      <c r="BW1033" s="153"/>
      <c r="BX1033" s="152"/>
      <c r="BY1033" s="152"/>
      <c r="BZ1033" s="152"/>
      <c r="CA1033" s="153"/>
      <c r="CB1033" s="152"/>
      <c r="CC1033" s="152"/>
      <c r="CD1033" s="152"/>
      <c r="CE1033" s="153"/>
      <c r="CF1033" s="152"/>
      <c r="CG1033" s="152"/>
      <c r="CH1033" s="152"/>
      <c r="CI1033" s="153"/>
      <c r="CJ1033" s="152"/>
      <c r="CK1033" s="152"/>
      <c r="CL1033" s="152"/>
      <c r="CM1033" s="153"/>
      <c r="CN1033" s="152"/>
      <c r="CO1033" s="152"/>
      <c r="CP1033" s="152"/>
      <c r="CQ1033" s="153"/>
      <c r="CR1033" s="152"/>
      <c r="CS1033" s="152"/>
      <c r="CT1033" s="152"/>
      <c r="CU1033" s="153"/>
      <c r="CV1033" s="152"/>
      <c r="CW1033" s="152"/>
      <c r="CX1033" s="152"/>
      <c r="CY1033" s="153"/>
      <c r="CZ1033" s="152"/>
      <c r="DA1033" s="152"/>
      <c r="DB1033" s="152"/>
      <c r="DC1033" s="153"/>
      <c r="DD1033" s="152"/>
      <c r="DE1033" s="152"/>
      <c r="DF1033" s="152"/>
      <c r="DG1033" s="153"/>
      <c r="DH1033" s="152"/>
      <c r="DI1033" s="152"/>
      <c r="DJ1033" s="152"/>
      <c r="DK1033" s="153"/>
      <c r="DL1033" s="152"/>
      <c r="DM1033" s="152"/>
      <c r="DN1033" s="152"/>
      <c r="DO1033" s="153"/>
      <c r="DP1033" s="152"/>
      <c r="DQ1033" s="152"/>
      <c r="DR1033" s="152"/>
      <c r="DS1033" s="153"/>
      <c r="DT1033" s="152"/>
      <c r="DU1033" s="152"/>
      <c r="DV1033" s="152"/>
      <c r="DW1033" s="153"/>
      <c r="DX1033" s="152"/>
      <c r="DY1033" s="152"/>
      <c r="DZ1033" s="152"/>
      <c r="EA1033" s="153"/>
      <c r="EB1033" s="152"/>
      <c r="EC1033" s="152"/>
      <c r="ED1033" s="152"/>
      <c r="EE1033" s="153"/>
      <c r="EF1033" s="152"/>
      <c r="EG1033" s="152"/>
      <c r="EH1033" s="152"/>
      <c r="EI1033" s="153"/>
      <c r="EJ1033" s="152"/>
      <c r="EK1033" s="152"/>
      <c r="EL1033" s="152"/>
      <c r="EM1033" s="153"/>
      <c r="EN1033" s="152"/>
      <c r="EO1033" s="152"/>
      <c r="EP1033" s="152"/>
      <c r="EQ1033" s="153"/>
      <c r="ER1033" s="152"/>
      <c r="ES1033" s="152"/>
      <c r="ET1033" s="152"/>
      <c r="EU1033" s="153"/>
      <c r="EV1033" s="152"/>
      <c r="EW1033" s="152"/>
      <c r="EX1033" s="152"/>
      <c r="EY1033" s="153"/>
      <c r="EZ1033" s="152"/>
      <c r="FA1033" s="152"/>
      <c r="FB1033" s="152"/>
      <c r="FC1033" s="153"/>
      <c r="FD1033" s="152"/>
      <c r="FE1033" s="152"/>
      <c r="FF1033" s="152"/>
      <c r="FG1033" s="153"/>
      <c r="FH1033" s="152"/>
      <c r="FI1033" s="152"/>
      <c r="FJ1033" s="152"/>
      <c r="FK1033" s="153"/>
      <c r="FL1033" s="152"/>
      <c r="FM1033" s="152"/>
      <c r="FN1033" s="152"/>
      <c r="FO1033" s="153"/>
      <c r="FP1033" s="152"/>
      <c r="FQ1033" s="152"/>
      <c r="FR1033" s="152"/>
      <c r="FS1033" s="153"/>
      <c r="FT1033" s="152"/>
      <c r="FU1033" s="152"/>
      <c r="FV1033" s="152"/>
      <c r="FW1033" s="153"/>
      <c r="FX1033" s="152"/>
      <c r="FY1033" s="152"/>
      <c r="FZ1033" s="152"/>
      <c r="GA1033" s="153"/>
      <c r="GB1033" s="152"/>
      <c r="GC1033" s="152"/>
      <c r="GD1033" s="152"/>
      <c r="GE1033" s="153"/>
      <c r="GF1033" s="152"/>
      <c r="GG1033" s="152"/>
      <c r="GH1033" s="152"/>
      <c r="GI1033" s="153"/>
      <c r="GJ1033" s="152"/>
      <c r="GK1033" s="152"/>
      <c r="GL1033" s="152"/>
      <c r="GM1033" s="153"/>
      <c r="GN1033" s="152"/>
      <c r="GO1033" s="152"/>
      <c r="GP1033" s="152"/>
      <c r="GQ1033" s="153"/>
      <c r="GR1033" s="152"/>
      <c r="GS1033" s="152"/>
      <c r="GT1033" s="152"/>
      <c r="GU1033" s="153"/>
      <c r="GV1033" s="152"/>
      <c r="GW1033" s="152"/>
      <c r="GX1033" s="152"/>
      <c r="GY1033" s="153"/>
      <c r="GZ1033" s="152"/>
      <c r="HA1033" s="152"/>
      <c r="HB1033" s="152"/>
      <c r="HC1033" s="153"/>
      <c r="HD1033" s="152"/>
      <c r="HE1033" s="152"/>
      <c r="HF1033" s="152"/>
      <c r="HG1033" s="153"/>
      <c r="HH1033" s="152"/>
      <c r="HI1033" s="152"/>
      <c r="HJ1033" s="152"/>
      <c r="HK1033" s="153"/>
      <c r="HL1033" s="152"/>
      <c r="HM1033" s="152"/>
      <c r="HN1033" s="152"/>
      <c r="HO1033" s="153"/>
      <c r="HP1033" s="152"/>
      <c r="HQ1033" s="152"/>
      <c r="HR1033" s="152"/>
      <c r="HS1033" s="153"/>
      <c r="HT1033" s="152"/>
      <c r="HU1033" s="152"/>
      <c r="HV1033" s="152"/>
      <c r="HW1033" s="153"/>
      <c r="HX1033" s="152"/>
      <c r="HY1033" s="152"/>
      <c r="HZ1033" s="152"/>
      <c r="IA1033" s="153"/>
      <c r="IB1033" s="152"/>
      <c r="IC1033" s="152"/>
      <c r="ID1033" s="152"/>
      <c r="IE1033" s="153"/>
      <c r="IF1033" s="152"/>
      <c r="IG1033" s="152"/>
      <c r="IH1033" s="152"/>
      <c r="II1033" s="153"/>
      <c r="IJ1033" s="152"/>
      <c r="IK1033" s="152"/>
      <c r="IL1033" s="152"/>
      <c r="IM1033" s="153"/>
      <c r="IN1033" s="152"/>
      <c r="IO1033" s="152"/>
      <c r="IP1033" s="152"/>
      <c r="IQ1033" s="153"/>
      <c r="IR1033" s="152"/>
      <c r="IS1033" s="152"/>
      <c r="IT1033" s="152"/>
      <c r="IU1033" s="153"/>
      <c r="IV1033" s="152"/>
      <c r="IW1033" s="152"/>
      <c r="IX1033" s="152"/>
      <c r="IY1033" s="153"/>
      <c r="IZ1033" s="152"/>
      <c r="JA1033" s="152"/>
      <c r="JB1033" s="152"/>
      <c r="JC1033" s="153"/>
      <c r="JD1033" s="152"/>
      <c r="JE1033" s="152"/>
      <c r="JF1033" s="152"/>
      <c r="JG1033" s="153"/>
    </row>
    <row r="1034" spans="2:267">
      <c r="B1034" s="28" t="s">
        <v>18</v>
      </c>
      <c r="C1034" s="29">
        <v>1</v>
      </c>
      <c r="D1034" s="30">
        <f>D1002-$F$6*D1017</f>
        <v>0.481586913033145</v>
      </c>
      <c r="E1034" s="31">
        <f t="shared" ref="E1034:G1034" si="6990">E1002-$F$6*E1017</f>
        <v>0.755798776308153</v>
      </c>
      <c r="F1034" s="32">
        <f t="shared" si="6990"/>
        <v>-0.0727897431797378</v>
      </c>
      <c r="G1034" s="33">
        <f t="shared" si="6990"/>
        <v>0.221879457815236</v>
      </c>
      <c r="H1034" s="20"/>
      <c r="I1034" s="82"/>
      <c r="K1034" s="154"/>
      <c r="L1034" s="55">
        <v>1</v>
      </c>
      <c r="M1034" s="55">
        <v>2</v>
      </c>
      <c r="N1034" s="55">
        <v>3</v>
      </c>
      <c r="O1034" s="110"/>
      <c r="P1034" s="55">
        <v>1</v>
      </c>
      <c r="Q1034" s="55">
        <v>2</v>
      </c>
      <c r="R1034" s="55">
        <v>3</v>
      </c>
      <c r="S1034" s="110"/>
      <c r="T1034" s="55">
        <v>1</v>
      </c>
      <c r="U1034" s="55">
        <v>2</v>
      </c>
      <c r="V1034" s="55">
        <v>3</v>
      </c>
      <c r="W1034" s="110"/>
      <c r="X1034" s="55">
        <v>1</v>
      </c>
      <c r="Y1034" s="55">
        <v>2</v>
      </c>
      <c r="Z1034" s="55">
        <v>3</v>
      </c>
      <c r="AA1034" s="110"/>
      <c r="AB1034" s="55">
        <v>1</v>
      </c>
      <c r="AC1034" s="55">
        <v>2</v>
      </c>
      <c r="AD1034" s="55">
        <v>3</v>
      </c>
      <c r="AE1034" s="110"/>
      <c r="AF1034" s="55">
        <v>1</v>
      </c>
      <c r="AG1034" s="55">
        <v>2</v>
      </c>
      <c r="AH1034" s="55">
        <v>3</v>
      </c>
      <c r="AI1034" s="110"/>
      <c r="AJ1034" s="55">
        <v>1</v>
      </c>
      <c r="AK1034" s="55">
        <v>2</v>
      </c>
      <c r="AL1034" s="55">
        <v>3</v>
      </c>
      <c r="AM1034" s="110"/>
      <c r="AN1034" s="55">
        <v>1</v>
      </c>
      <c r="AO1034" s="55">
        <v>2</v>
      </c>
      <c r="AP1034" s="55">
        <v>3</v>
      </c>
      <c r="AQ1034" s="110"/>
      <c r="AR1034" s="55">
        <v>1</v>
      </c>
      <c r="AS1034" s="55">
        <v>2</v>
      </c>
      <c r="AT1034" s="55">
        <v>3</v>
      </c>
      <c r="AU1034" s="110"/>
      <c r="AV1034" s="55">
        <v>1</v>
      </c>
      <c r="AW1034" s="55">
        <v>2</v>
      </c>
      <c r="AX1034" s="55">
        <v>3</v>
      </c>
      <c r="AY1034" s="110"/>
      <c r="AZ1034" s="55">
        <v>1</v>
      </c>
      <c r="BA1034" s="55">
        <v>2</v>
      </c>
      <c r="BB1034" s="55">
        <v>3</v>
      </c>
      <c r="BC1034" s="110"/>
      <c r="BD1034" s="55">
        <v>1</v>
      </c>
      <c r="BE1034" s="55">
        <v>2</v>
      </c>
      <c r="BF1034" s="55">
        <v>3</v>
      </c>
      <c r="BG1034" s="110"/>
      <c r="BH1034" s="55">
        <v>1</v>
      </c>
      <c r="BI1034" s="55">
        <v>2</v>
      </c>
      <c r="BJ1034" s="55">
        <v>3</v>
      </c>
      <c r="BK1034" s="110"/>
      <c r="BL1034" s="55">
        <v>1</v>
      </c>
      <c r="BM1034" s="55">
        <v>2</v>
      </c>
      <c r="BN1034" s="55">
        <v>3</v>
      </c>
      <c r="BO1034" s="110"/>
      <c r="BP1034" s="55">
        <v>1</v>
      </c>
      <c r="BQ1034" s="55">
        <v>2</v>
      </c>
      <c r="BR1034" s="55">
        <v>3</v>
      </c>
      <c r="BS1034" s="110"/>
      <c r="BT1034" s="55">
        <v>1</v>
      </c>
      <c r="BU1034" s="55">
        <v>2</v>
      </c>
      <c r="BV1034" s="55">
        <v>3</v>
      </c>
      <c r="BW1034" s="110"/>
      <c r="BX1034" s="55">
        <v>1</v>
      </c>
      <c r="BY1034" s="55">
        <v>2</v>
      </c>
      <c r="BZ1034" s="55">
        <v>3</v>
      </c>
      <c r="CA1034" s="110"/>
      <c r="CB1034" s="55">
        <v>1</v>
      </c>
      <c r="CC1034" s="55">
        <v>2</v>
      </c>
      <c r="CD1034" s="55">
        <v>3</v>
      </c>
      <c r="CE1034" s="110"/>
      <c r="CF1034" s="55">
        <v>1</v>
      </c>
      <c r="CG1034" s="55">
        <v>2</v>
      </c>
      <c r="CH1034" s="55">
        <v>3</v>
      </c>
      <c r="CI1034" s="110"/>
      <c r="CJ1034" s="55">
        <v>1</v>
      </c>
      <c r="CK1034" s="55">
        <v>2</v>
      </c>
      <c r="CL1034" s="55">
        <v>3</v>
      </c>
      <c r="CM1034" s="110"/>
      <c r="CN1034" s="55">
        <v>1</v>
      </c>
      <c r="CO1034" s="55">
        <v>2</v>
      </c>
      <c r="CP1034" s="55">
        <v>3</v>
      </c>
      <c r="CQ1034" s="110"/>
      <c r="CR1034" s="55">
        <v>1</v>
      </c>
      <c r="CS1034" s="55">
        <v>2</v>
      </c>
      <c r="CT1034" s="55">
        <v>3</v>
      </c>
      <c r="CU1034" s="110"/>
      <c r="CV1034" s="55">
        <v>1</v>
      </c>
      <c r="CW1034" s="55">
        <v>2</v>
      </c>
      <c r="CX1034" s="55">
        <v>3</v>
      </c>
      <c r="CY1034" s="110"/>
      <c r="CZ1034" s="55">
        <v>1</v>
      </c>
      <c r="DA1034" s="55">
        <v>2</v>
      </c>
      <c r="DB1034" s="55">
        <v>3</v>
      </c>
      <c r="DC1034" s="110"/>
      <c r="DD1034" s="55">
        <v>1</v>
      </c>
      <c r="DE1034" s="55">
        <v>2</v>
      </c>
      <c r="DF1034" s="55">
        <v>3</v>
      </c>
      <c r="DG1034" s="110"/>
      <c r="DH1034" s="55">
        <v>1</v>
      </c>
      <c r="DI1034" s="55">
        <v>2</v>
      </c>
      <c r="DJ1034" s="55">
        <v>3</v>
      </c>
      <c r="DK1034" s="110"/>
      <c r="DL1034" s="55">
        <v>1</v>
      </c>
      <c r="DM1034" s="55">
        <v>2</v>
      </c>
      <c r="DN1034" s="55">
        <v>3</v>
      </c>
      <c r="DO1034" s="110"/>
      <c r="DP1034" s="55">
        <v>1</v>
      </c>
      <c r="DQ1034" s="55">
        <v>2</v>
      </c>
      <c r="DR1034" s="55">
        <v>3</v>
      </c>
      <c r="DS1034" s="110"/>
      <c r="DT1034" s="55">
        <v>1</v>
      </c>
      <c r="DU1034" s="55">
        <v>2</v>
      </c>
      <c r="DV1034" s="55">
        <v>3</v>
      </c>
      <c r="DW1034" s="110"/>
      <c r="DX1034" s="55">
        <v>1</v>
      </c>
      <c r="DY1034" s="55">
        <v>2</v>
      </c>
      <c r="DZ1034" s="55">
        <v>3</v>
      </c>
      <c r="EA1034" s="110"/>
      <c r="EB1034" s="55">
        <v>1</v>
      </c>
      <c r="EC1034" s="55">
        <v>2</v>
      </c>
      <c r="ED1034" s="55">
        <v>3</v>
      </c>
      <c r="EE1034" s="110"/>
      <c r="EF1034" s="55">
        <v>1</v>
      </c>
      <c r="EG1034" s="55">
        <v>2</v>
      </c>
      <c r="EH1034" s="55">
        <v>3</v>
      </c>
      <c r="EI1034" s="110"/>
      <c r="EJ1034" s="55">
        <v>1</v>
      </c>
      <c r="EK1034" s="55">
        <v>2</v>
      </c>
      <c r="EL1034" s="55">
        <v>3</v>
      </c>
      <c r="EM1034" s="110"/>
      <c r="EN1034" s="55">
        <v>1</v>
      </c>
      <c r="EO1034" s="55">
        <v>2</v>
      </c>
      <c r="EP1034" s="55">
        <v>3</v>
      </c>
      <c r="EQ1034" s="110"/>
      <c r="ER1034" s="55">
        <v>1</v>
      </c>
      <c r="ES1034" s="55">
        <v>2</v>
      </c>
      <c r="ET1034" s="55">
        <v>3</v>
      </c>
      <c r="EU1034" s="110"/>
      <c r="EV1034" s="55">
        <v>1</v>
      </c>
      <c r="EW1034" s="55">
        <v>2</v>
      </c>
      <c r="EX1034" s="55">
        <v>3</v>
      </c>
      <c r="EY1034" s="110"/>
      <c r="EZ1034" s="55">
        <v>1</v>
      </c>
      <c r="FA1034" s="55">
        <v>2</v>
      </c>
      <c r="FB1034" s="55">
        <v>3</v>
      </c>
      <c r="FC1034" s="110"/>
      <c r="FD1034" s="55">
        <v>1</v>
      </c>
      <c r="FE1034" s="55">
        <v>2</v>
      </c>
      <c r="FF1034" s="55">
        <v>3</v>
      </c>
      <c r="FG1034" s="110"/>
      <c r="FH1034" s="55">
        <v>1</v>
      </c>
      <c r="FI1034" s="55">
        <v>2</v>
      </c>
      <c r="FJ1034" s="55">
        <v>3</v>
      </c>
      <c r="FK1034" s="110"/>
      <c r="FL1034" s="55">
        <v>1</v>
      </c>
      <c r="FM1034" s="55">
        <v>2</v>
      </c>
      <c r="FN1034" s="55">
        <v>3</v>
      </c>
      <c r="FO1034" s="110"/>
      <c r="FP1034" s="55">
        <v>1</v>
      </c>
      <c r="FQ1034" s="55">
        <v>2</v>
      </c>
      <c r="FR1034" s="55">
        <v>3</v>
      </c>
      <c r="FS1034" s="110"/>
      <c r="FT1034" s="55">
        <v>1</v>
      </c>
      <c r="FU1034" s="55">
        <v>2</v>
      </c>
      <c r="FV1034" s="55">
        <v>3</v>
      </c>
      <c r="FW1034" s="110"/>
      <c r="FX1034" s="55">
        <v>1</v>
      </c>
      <c r="FY1034" s="55">
        <v>2</v>
      </c>
      <c r="FZ1034" s="55">
        <v>3</v>
      </c>
      <c r="GA1034" s="110"/>
      <c r="GB1034" s="55">
        <v>1</v>
      </c>
      <c r="GC1034" s="55">
        <v>2</v>
      </c>
      <c r="GD1034" s="55">
        <v>3</v>
      </c>
      <c r="GE1034" s="110"/>
      <c r="GF1034" s="55">
        <v>1</v>
      </c>
      <c r="GG1034" s="55">
        <v>2</v>
      </c>
      <c r="GH1034" s="55">
        <v>3</v>
      </c>
      <c r="GI1034" s="110"/>
      <c r="GJ1034" s="55">
        <v>1</v>
      </c>
      <c r="GK1034" s="55">
        <v>2</v>
      </c>
      <c r="GL1034" s="55">
        <v>3</v>
      </c>
      <c r="GM1034" s="110"/>
      <c r="GN1034" s="55">
        <v>1</v>
      </c>
      <c r="GO1034" s="55">
        <v>2</v>
      </c>
      <c r="GP1034" s="55">
        <v>3</v>
      </c>
      <c r="GQ1034" s="110"/>
      <c r="GR1034" s="55">
        <v>1</v>
      </c>
      <c r="GS1034" s="55">
        <v>2</v>
      </c>
      <c r="GT1034" s="55">
        <v>3</v>
      </c>
      <c r="GU1034" s="110"/>
      <c r="GV1034" s="55">
        <v>1</v>
      </c>
      <c r="GW1034" s="55">
        <v>2</v>
      </c>
      <c r="GX1034" s="55">
        <v>3</v>
      </c>
      <c r="GY1034" s="110"/>
      <c r="GZ1034" s="55">
        <v>1</v>
      </c>
      <c r="HA1034" s="55">
        <v>2</v>
      </c>
      <c r="HB1034" s="55">
        <v>3</v>
      </c>
      <c r="HC1034" s="110"/>
      <c r="HD1034" s="55">
        <v>1</v>
      </c>
      <c r="HE1034" s="55">
        <v>2</v>
      </c>
      <c r="HF1034" s="55">
        <v>3</v>
      </c>
      <c r="HG1034" s="110"/>
      <c r="HH1034" s="55">
        <v>1</v>
      </c>
      <c r="HI1034" s="55">
        <v>2</v>
      </c>
      <c r="HJ1034" s="55">
        <v>3</v>
      </c>
      <c r="HK1034" s="110"/>
      <c r="HL1034" s="55">
        <v>1</v>
      </c>
      <c r="HM1034" s="55">
        <v>2</v>
      </c>
      <c r="HN1034" s="55">
        <v>3</v>
      </c>
      <c r="HO1034" s="110"/>
      <c r="HP1034" s="55">
        <v>1</v>
      </c>
      <c r="HQ1034" s="55">
        <v>2</v>
      </c>
      <c r="HR1034" s="55">
        <v>3</v>
      </c>
      <c r="HS1034" s="110"/>
      <c r="HT1034" s="55">
        <v>1</v>
      </c>
      <c r="HU1034" s="55">
        <v>2</v>
      </c>
      <c r="HV1034" s="55">
        <v>3</v>
      </c>
      <c r="HW1034" s="110"/>
      <c r="HX1034" s="55">
        <v>1</v>
      </c>
      <c r="HY1034" s="55">
        <v>2</v>
      </c>
      <c r="HZ1034" s="55">
        <v>3</v>
      </c>
      <c r="IA1034" s="110"/>
      <c r="IB1034" s="55">
        <v>1</v>
      </c>
      <c r="IC1034" s="55">
        <v>2</v>
      </c>
      <c r="ID1034" s="55">
        <v>3</v>
      </c>
      <c r="IE1034" s="110"/>
      <c r="IF1034" s="55">
        <v>1</v>
      </c>
      <c r="IG1034" s="55">
        <v>2</v>
      </c>
      <c r="IH1034" s="55">
        <v>3</v>
      </c>
      <c r="II1034" s="110"/>
      <c r="IJ1034" s="55">
        <v>1</v>
      </c>
      <c r="IK1034" s="55">
        <v>2</v>
      </c>
      <c r="IL1034" s="55">
        <v>3</v>
      </c>
      <c r="IM1034" s="110"/>
      <c r="IN1034" s="55">
        <v>1</v>
      </c>
      <c r="IO1034" s="55">
        <v>2</v>
      </c>
      <c r="IP1034" s="55">
        <v>3</v>
      </c>
      <c r="IQ1034" s="110"/>
      <c r="IR1034" s="55">
        <v>1</v>
      </c>
      <c r="IS1034" s="55">
        <v>2</v>
      </c>
      <c r="IT1034" s="55">
        <v>3</v>
      </c>
      <c r="IU1034" s="110"/>
      <c r="IV1034" s="55">
        <v>1</v>
      </c>
      <c r="IW1034" s="55">
        <v>2</v>
      </c>
      <c r="IX1034" s="55">
        <v>3</v>
      </c>
      <c r="IY1034" s="110"/>
      <c r="IZ1034" s="55">
        <v>1</v>
      </c>
      <c r="JA1034" s="55">
        <v>2</v>
      </c>
      <c r="JB1034" s="55">
        <v>3</v>
      </c>
      <c r="JC1034" s="110"/>
      <c r="JD1034" s="55">
        <v>1</v>
      </c>
      <c r="JE1034" s="55">
        <v>2</v>
      </c>
      <c r="JF1034" s="55">
        <v>3</v>
      </c>
      <c r="JG1034" s="110"/>
    </row>
    <row r="1035" ht="18.75" spans="2:267">
      <c r="B1035" s="35"/>
      <c r="C1035" s="36"/>
      <c r="D1035" s="37">
        <f t="shared" ref="D1035:F1035" si="6991">D1003-$F$6*D1018</f>
        <v>0.872514036507568</v>
      </c>
      <c r="E1035" s="38">
        <f t="shared" si="6991"/>
        <v>0.274844092118415</v>
      </c>
      <c r="F1035" s="39">
        <f t="shared" si="6991"/>
        <v>-3.67958477557861</v>
      </c>
      <c r="G1035" s="40"/>
      <c r="H1035" s="34"/>
      <c r="I1035" s="155" t="s">
        <v>19</v>
      </c>
      <c r="J1035" s="156" t="s">
        <v>41</v>
      </c>
      <c r="K1035" s="86" t="s">
        <v>20</v>
      </c>
      <c r="L1035" s="87">
        <f>SUMPRODUCT(L$3:N$6,$D1034:$F1037)+$G1034</f>
        <v>-4.63786583944007</v>
      </c>
      <c r="M1035" s="87">
        <f>SUMPRODUCT(L$3:N$6,$D1038:$F1041)+$G1038</f>
        <v>4.65173247334069</v>
      </c>
      <c r="N1035" s="87">
        <f>SUMPRODUCT(L$3:N$6,$D1042:$F1045)+$G1042</f>
        <v>-3.63770571346792</v>
      </c>
      <c r="O1035" s="110"/>
      <c r="P1035" s="87">
        <f>SUMPRODUCT(P$3:R$6,$D1034:$F1037)+$G1034</f>
        <v>-5.11945275247322</v>
      </c>
      <c r="Q1035" s="87">
        <f>SUMPRODUCT(P$3:R$6,$D1038:$F1041)+$G1038</f>
        <v>4.15303130807888</v>
      </c>
      <c r="R1035" s="87">
        <f>SUMPRODUCT(P$3:R$6,$D1042:$F1045)+$G1042</f>
        <v>-3.67820229412956</v>
      </c>
      <c r="S1035" s="110"/>
      <c r="T1035" s="87">
        <f>SUMPRODUCT(T$3:V$6,$D1034:$F1037)+$G1034</f>
        <v>-4.56507609626033</v>
      </c>
      <c r="U1035" s="87">
        <f>SUMPRODUCT(T$3:V$6,$D1038:$F1041)+$G1038</f>
        <v>3.20797182065317</v>
      </c>
      <c r="V1035" s="87">
        <f>SUMPRODUCT(T$3:V$6,$D1042:$F1045)+$G1042</f>
        <v>-3.675345676168</v>
      </c>
      <c r="W1035" s="110"/>
      <c r="X1035" s="87">
        <f>SUMPRODUCT(X$3:Z$6,$D1034:$F1037)+$G1034</f>
        <v>-5.34437073864195</v>
      </c>
      <c r="Y1035" s="87">
        <f>SUMPRODUCT(X$3:Z$6,$D1038:$F1041)+$G1038</f>
        <v>5.68195511174172</v>
      </c>
      <c r="Z1035" s="87">
        <f>SUMPRODUCT(X$3:Z$6,$D1042:$F1045)+$G1042</f>
        <v>-2.17400995528319</v>
      </c>
      <c r="AA1035" s="110"/>
      <c r="AB1035" s="87">
        <f>SUMPRODUCT(AB$3:AD$6,$D1034:$F1037)+$G1034</f>
        <v>-3.23654714279894</v>
      </c>
      <c r="AC1035" s="87">
        <f>SUMPRODUCT(AB$3:AD$6,$D1038:$F1041)+$G1038</f>
        <v>4.35628291312298</v>
      </c>
      <c r="AD1035" s="87">
        <f>SUMPRODUCT(AB$3:AD$6,$D1042:$F1045)+$G1042</f>
        <v>-2.01991781781395</v>
      </c>
      <c r="AE1035" s="110"/>
      <c r="AF1035" s="87">
        <f>SUMPRODUCT(AF$3:AH$6,$D1034:$F1037)+$G1034</f>
        <v>-5.52761769348322</v>
      </c>
      <c r="AG1035" s="87">
        <f>SUMPRODUCT(AF$3:AH$6,$D1038:$F1041)+$G1038</f>
        <v>2.76169619073057</v>
      </c>
      <c r="AH1035" s="87">
        <f>SUMPRODUCT(AF$3:AH$6,$D1042:$F1045)+$G1042</f>
        <v>-3.08683874109358</v>
      </c>
      <c r="AI1035" s="110"/>
      <c r="AJ1035" s="87">
        <f>SUMPRODUCT(AJ$3:AL$6,$D1034:$F1037)+$G1034</f>
        <v>-6.40013172999079</v>
      </c>
      <c r="AK1035" s="87">
        <f>SUMPRODUCT(AJ$3:AL$6,$D1038:$F1041)+$G1038</f>
        <v>0.942035542908434</v>
      </c>
      <c r="AL1035" s="87">
        <f>SUMPRODUCT(AJ$3:AL$6,$D1042:$F1045)+$G1042</f>
        <v>-2.13432648698782</v>
      </c>
      <c r="AM1035" s="110"/>
      <c r="AN1035" s="87">
        <f>SUMPRODUCT(AN$3:AP$6,$D1034:$F1037)+$G1034</f>
        <v>-1.8480329179046</v>
      </c>
      <c r="AO1035" s="87">
        <f>SUMPRODUCT(AN$3:AP$6,$D1038:$F1041)+$G1038</f>
        <v>1.52823114836694</v>
      </c>
      <c r="AP1035" s="87">
        <f>SUMPRODUCT(AN$3:AP$6,$D1042:$F1045)+$G1042</f>
        <v>-1.83571884077492</v>
      </c>
      <c r="AQ1035" s="110"/>
      <c r="AR1035" s="87">
        <f>SUMPRODUCT(AR$3:AT$6,$D1034:$F1037)+$G1034</f>
        <v>-6.23412259268509</v>
      </c>
      <c r="AS1035" s="87">
        <f>SUMPRODUCT(AR$3:AT$6,$D1038:$F1041)+$G1038</f>
        <v>3.79191882913161</v>
      </c>
      <c r="AT1035" s="87">
        <f>SUMPRODUCT(AR$3:AT$6,$D1042:$F1045)+$G1042</f>
        <v>-1.62314298290885</v>
      </c>
      <c r="AU1035" s="110"/>
      <c r="AV1035" s="87">
        <f>SUMPRODUCT(AV$3:AX$6,$D1034:$F1037)+$G1034</f>
        <v>-4.12629899684209</v>
      </c>
      <c r="AW1035" s="87">
        <f>SUMPRODUCT(AV$3:AX$6,$D1038:$F1041)+$G1038</f>
        <v>2.46624663051286</v>
      </c>
      <c r="AX1035" s="87">
        <f>SUMPRODUCT(AV$3:AX$6,$D1042:$F1045)+$G1042</f>
        <v>-1.4690508454396</v>
      </c>
      <c r="AY1035" s="110"/>
      <c r="AZ1035" s="87">
        <f>SUMPRODUCT(AZ$3:BB$6,$D1034:$F1037)+$G1034</f>
        <v>-3.48676295113632</v>
      </c>
      <c r="BA1035" s="87">
        <f>SUMPRODUCT(AZ$3:BB$6,$D1038:$F1041)+$G1038</f>
        <v>3.14070224083291</v>
      </c>
      <c r="BB1035" s="87">
        <f>SUMPRODUCT(AZ$3:BB$6,$D1042:$F1045)+$G1042</f>
        <v>-2.24918860075793</v>
      </c>
      <c r="BC1035" s="110"/>
      <c r="BD1035" s="87">
        <f>SUMPRODUCT(BD$3:BF$6,$D1034:$F1037)+$G1034</f>
        <v>-3.96834986416946</v>
      </c>
      <c r="BE1035" s="87">
        <f>SUMPRODUCT(BD$3:BF$6,$D1038:$F1041)+$G1038</f>
        <v>2.64200107557111</v>
      </c>
      <c r="BF1035" s="87">
        <f>SUMPRODUCT(BD$3:BF$6,$D1042:$F1045)+$G1042</f>
        <v>-2.28968518141956</v>
      </c>
      <c r="BG1035" s="110"/>
      <c r="BH1035" s="87">
        <f>SUMPRODUCT(BH$3:BJ$6,$D1034:$F1037)+$G1034</f>
        <v>-3.41397320795658</v>
      </c>
      <c r="BI1035" s="87">
        <f>SUMPRODUCT(BH$3:BJ$6,$D1038:$F1041)+$G1038</f>
        <v>1.6969415881454</v>
      </c>
      <c r="BJ1035" s="87">
        <f>SUMPRODUCT(BH$3:BJ$6,$D1042:$F1045)+$G1042</f>
        <v>-2.28682856345801</v>
      </c>
      <c r="BK1035" s="110"/>
      <c r="BL1035" s="87">
        <f>SUMPRODUCT(BL$3:BN$6,$D1034:$F1037)+$G1034</f>
        <v>-1.60127657018978</v>
      </c>
      <c r="BM1035" s="87">
        <f>SUMPRODUCT(BL$3:BN$6,$D1038:$F1041)+$G1038</f>
        <v>2.33336892627171</v>
      </c>
      <c r="BN1035" s="87">
        <f>SUMPRODUCT(BL$3:BN$6,$D1042:$F1045)+$G1042</f>
        <v>-1.82146361276997</v>
      </c>
      <c r="BO1035" s="110"/>
      <c r="BP1035" s="87">
        <f>SUMPRODUCT(BP$3:BR$6,$D1034:$F1037)+$G1034</f>
        <v>-3.0093592398242</v>
      </c>
      <c r="BQ1035" s="87">
        <f>SUMPRODUCT(BP$3:BR$6,$D1038:$F1041)+$G1038</f>
        <v>2.45169823016113</v>
      </c>
      <c r="BR1035" s="87">
        <f>SUMPRODUCT(BP$3:BR$6,$D1042:$F1045)+$G1042</f>
        <v>-0.969740282726062</v>
      </c>
      <c r="BS1035" s="110"/>
      <c r="BT1035" s="87">
        <f>SUMPRODUCT(BT$3:BV$6,$D1034:$F1037)+$G1034</f>
        <v>-5.39366461574822</v>
      </c>
      <c r="BU1035" s="87">
        <f>SUMPRODUCT(BT$3:BV$6,$D1038:$F1041)+$G1038</f>
        <v>6.40505533152647</v>
      </c>
      <c r="BV1035" s="87">
        <f>SUMPRODUCT(BT$3:BV$6,$D1042:$F1045)+$G1042</f>
        <v>-3.9132850860399</v>
      </c>
      <c r="BW1035" s="110"/>
      <c r="BX1035" s="87">
        <f>SUMPRODUCT(BX$3:BZ$6,$D1034:$F1037)+$G1034</f>
        <v>-0.958281063861459</v>
      </c>
      <c r="BY1035" s="87">
        <f>SUMPRODUCT(BX$3:BZ$6,$D1038:$F1041)+$G1038</f>
        <v>3.41826743097706</v>
      </c>
      <c r="BZ1035" s="87">
        <f>SUMPRODUCT(BX$3:BZ$6,$D1042:$F1045)+$G1042</f>
        <v>-2.38658581314926</v>
      </c>
      <c r="CA1035" s="110"/>
      <c r="CB1035" s="87">
        <f>SUMPRODUCT(CB$3:CD$6,$D1034:$F1037)+$G1034</f>
        <v>-2.75237945849353</v>
      </c>
      <c r="CC1035" s="87">
        <f>SUMPRODUCT(CB$3:CD$6,$D1038:$F1041)+$G1038</f>
        <v>3.84439915877949</v>
      </c>
      <c r="CD1035" s="87">
        <f>SUMPRODUCT(CB$3:CD$6,$D1042:$F1045)+$G1042</f>
        <v>-3.20998072547997</v>
      </c>
      <c r="CE1035" s="110"/>
      <c r="CF1035" s="87">
        <f>SUMPRODUCT(CF$3:CH$6,$D1034:$F1037)+$G1034</f>
        <v>-4.47829922479215</v>
      </c>
      <c r="CG1035" s="87">
        <f>SUMPRODUCT(CF$3:CH$6,$D1038:$F1041)+$G1038</f>
        <v>3.81502500405827</v>
      </c>
      <c r="CH1035" s="87">
        <f>SUMPRODUCT(CF$3:CH$6,$D1042:$F1045)+$G1042</f>
        <v>-6.68848663806445</v>
      </c>
      <c r="CI1035" s="110"/>
      <c r="CJ1035" s="87">
        <f>SUMPRODUCT(CJ$3:CL$6,$D1034:$F1037)+$G1034</f>
        <v>-4.16046212812795</v>
      </c>
      <c r="CK1035" s="87">
        <f>SUMPRODUCT(CJ$3:CL$6,$D1038:$F1041)+$G1038</f>
        <v>3.9627284626689</v>
      </c>
      <c r="CL1035" s="87">
        <f>SUMPRODUCT(CJ$3:CL$6,$D1042:$F1045)+$G1042</f>
        <v>-2.35825739543606</v>
      </c>
      <c r="CM1035" s="110"/>
      <c r="CN1035" s="87">
        <f>SUMPRODUCT(CN$3:CP$6,$D1034:$F1037)+$G1034</f>
        <v>-5.51037987594764</v>
      </c>
      <c r="CO1035" s="87">
        <f>SUMPRODUCT(CN$3:CP$6,$D1038:$F1041)+$G1038</f>
        <v>2.83207182551855</v>
      </c>
      <c r="CP1035" s="87">
        <f>SUMPRODUCT(CN$3:CP$6,$D1042:$F1045)+$G1042</f>
        <v>-2.68519345936217</v>
      </c>
      <c r="CQ1035" s="110"/>
      <c r="CR1035" s="87">
        <f>SUMPRODUCT(CR$3:CT$6,$D1034:$F1037)+$G1034</f>
        <v>-5.87525152878137</v>
      </c>
      <c r="CS1035" s="87">
        <f>SUMPRODUCT(CR$3:CT$6,$D1038:$F1041)+$G1038</f>
        <v>5.90635416626467</v>
      </c>
      <c r="CT1035" s="87">
        <f>SUMPRODUCT(CR$3:CT$6,$D1042:$F1045)+$G1042</f>
        <v>-3.95378166670154</v>
      </c>
      <c r="CU1035" s="110"/>
      <c r="CV1035" s="87">
        <f>SUMPRODUCT(CV$3:CX$6,$D1034:$F1037)+$G1034</f>
        <v>-1.4398679768946</v>
      </c>
      <c r="CW1035" s="87">
        <f>SUMPRODUCT(CV$3:CX$6,$D1038:$F1041)+$G1038</f>
        <v>2.91956626571525</v>
      </c>
      <c r="CX1035" s="87">
        <f>SUMPRODUCT(CV$3:CX$6,$D1042:$F1045)+$G1042</f>
        <v>-2.4270823938109</v>
      </c>
      <c r="CY1035" s="110"/>
      <c r="CZ1035" s="87">
        <f>SUMPRODUCT(CZ$3:DB$6,$D1034:$F1037)+$G1034</f>
        <v>-3.23396637152668</v>
      </c>
      <c r="DA1035" s="87">
        <f>SUMPRODUCT(CZ$3:DB$6,$D1038:$F1041)+$G1038</f>
        <v>3.34569799351769</v>
      </c>
      <c r="DB1035" s="87">
        <f>SUMPRODUCT(CZ$3:DB$6,$D1042:$F1045)+$G1042</f>
        <v>-3.25047730614161</v>
      </c>
      <c r="DC1035" s="110"/>
      <c r="DD1035" s="87">
        <f>SUMPRODUCT(DD$3:DF$6,$D1034:$F1037)+$G1034</f>
        <v>-4.9598861378253</v>
      </c>
      <c r="DE1035" s="87">
        <f>SUMPRODUCT(DD$3:DF$6,$D1038:$F1041)+$G1038</f>
        <v>3.31632383879646</v>
      </c>
      <c r="DF1035" s="87">
        <f>SUMPRODUCT(DD$3:DF$6,$D1042:$F1045)+$G1042</f>
        <v>-6.72898321872609</v>
      </c>
      <c r="DG1035" s="110"/>
      <c r="DH1035" s="87">
        <f>SUMPRODUCT(DH$3:DJ$6,$D1034:$F1037)+$G1034</f>
        <v>-4.6420490411611</v>
      </c>
      <c r="DI1035" s="87">
        <f>SUMPRODUCT(DH$3:DJ$6,$D1038:$F1041)+$G1038</f>
        <v>3.4640272974071</v>
      </c>
      <c r="DJ1035" s="87">
        <f>SUMPRODUCT(DH$3:DJ$6,$D1042:$F1045)+$G1042</f>
        <v>-2.3987539760977</v>
      </c>
      <c r="DK1035" s="110"/>
      <c r="DL1035" s="87">
        <f>SUMPRODUCT(DL$3:DN$6,$D1034:$F1037)+$G1034</f>
        <v>-5.99196678898078</v>
      </c>
      <c r="DM1035" s="87">
        <f>SUMPRODUCT(DL$3:DN$6,$D1038:$F1041)+$G1038</f>
        <v>2.33337066025675</v>
      </c>
      <c r="DN1035" s="87">
        <f>SUMPRODUCT(DL$3:DN$6,$D1042:$F1045)+$G1042</f>
        <v>-2.72569004002381</v>
      </c>
      <c r="DO1035" s="110"/>
      <c r="DP1035" s="87">
        <f>SUMPRODUCT(DP$3:DR$6,$D1034:$F1037)+$G1034</f>
        <v>-0.885491320681721</v>
      </c>
      <c r="DQ1035" s="87">
        <f>SUMPRODUCT(DP$3:DR$6,$D1038:$F1041)+$G1038</f>
        <v>1.97450677828955</v>
      </c>
      <c r="DR1035" s="87">
        <f>SUMPRODUCT(DP$3:DR$6,$D1042:$F1045)+$G1042</f>
        <v>-2.42422577584934</v>
      </c>
      <c r="DS1035" s="110"/>
      <c r="DT1035" s="87">
        <f>SUMPRODUCT(DT$3:DV$6,$D1034:$F1037)+$G1034</f>
        <v>-2.67958971531379</v>
      </c>
      <c r="DU1035" s="87">
        <f>SUMPRODUCT(DT$3:DV$6,$D1038:$F1041)+$G1038</f>
        <v>2.40063850609198</v>
      </c>
      <c r="DV1035" s="87">
        <f>SUMPRODUCT(DT$3:DV$6,$D1042:$F1045)+$G1042</f>
        <v>-3.24762068818005</v>
      </c>
      <c r="DW1035" s="110"/>
      <c r="DX1035" s="87">
        <f>SUMPRODUCT(DX$3:DZ$6,$D1034:$F1037)+$G1034</f>
        <v>-4.40550948161242</v>
      </c>
      <c r="DY1035" s="87">
        <f>SUMPRODUCT(DX$3:DZ$6,$D1038:$F1041)+$G1038</f>
        <v>2.37126435137075</v>
      </c>
      <c r="DZ1035" s="87">
        <f>SUMPRODUCT(DX$3:DZ$6,$D1042:$F1045)+$G1042</f>
        <v>-6.72612660076453</v>
      </c>
      <c r="EA1035" s="110"/>
      <c r="EB1035" s="87">
        <f>SUMPRODUCT(EB$3:ED$6,$D1034:$F1037)+$G1034</f>
        <v>-4.08767238494821</v>
      </c>
      <c r="EC1035" s="87">
        <f>SUMPRODUCT(EB$3:ED$6,$D1038:$F1041)+$G1038</f>
        <v>2.51896780998139</v>
      </c>
      <c r="ED1035" s="87">
        <f>SUMPRODUCT(EB$3:ED$6,$D1042:$F1045)+$G1042</f>
        <v>-2.39589735813614</v>
      </c>
      <c r="EE1035" s="110"/>
      <c r="EF1035" s="87">
        <f>SUMPRODUCT(EF$3:EH$6,$D1034:$F1037)+$G1034</f>
        <v>-5.4375901327679</v>
      </c>
      <c r="EG1035" s="87">
        <f>SUMPRODUCT(EF$3:EH$6,$D1038:$F1041)+$G1038</f>
        <v>1.38831117283104</v>
      </c>
      <c r="EH1035" s="87">
        <f>SUMPRODUCT(EF$3:EH$6,$D1042:$F1045)+$G1042</f>
        <v>-2.72283342206225</v>
      </c>
      <c r="EI1035" s="110"/>
      <c r="EJ1035" s="87">
        <f>SUMPRODUCT(EJ$3:EL$6,$D1034:$F1037)+$G1034</f>
        <v>1.38967818781047</v>
      </c>
      <c r="EK1035" s="87">
        <f>SUMPRODUCT(EJ$3:EL$6,$D1038:$F1041)+$G1038</f>
        <v>-4.21541244609931</v>
      </c>
      <c r="EL1035" s="87">
        <f>SUMPRODUCT(EJ$3:EL$6,$D1042:$F1045)+$G1042</f>
        <v>5.53884412922916</v>
      </c>
      <c r="EM1035" s="110"/>
      <c r="EN1035" s="87">
        <f>SUMPRODUCT(EN$3:EP$6,$D1034:$F1037)+$G1034</f>
        <v>1.87126510084362</v>
      </c>
      <c r="EO1035" s="87">
        <f>SUMPRODUCT(EN$3:EP$6,$D1038:$F1041)+$G1038</f>
        <v>-3.71671128083751</v>
      </c>
      <c r="EP1035" s="87">
        <f>SUMPRODUCT(EN$3:EP$6,$D1042:$F1045)+$G1042</f>
        <v>5.5793407098908</v>
      </c>
      <c r="EQ1035" s="110"/>
      <c r="ER1035" s="87">
        <f>SUMPRODUCT(ER$3:ET$6,$D1034:$F1037)+$G1034</f>
        <v>1.38967818781047</v>
      </c>
      <c r="ES1035" s="87">
        <f>SUMPRODUCT(ER$3:ET$6,$D1038:$F1041)+$G1038</f>
        <v>-4.21541244609931</v>
      </c>
      <c r="ET1035" s="87">
        <f>SUMPRODUCT(ER$3:ET$6,$D1042:$F1045)+$G1042</f>
        <v>5.53884412922916</v>
      </c>
      <c r="EU1035" s="110"/>
      <c r="EV1035" s="87">
        <f>SUMPRODUCT(EV$3:EX$6,$D1034:$F1037)+$G1034</f>
        <v>-0.011640508830657</v>
      </c>
      <c r="EW1035" s="87">
        <f>SUMPRODUCT(EV$3:EX$6,$D1038:$F1041)+$G1038</f>
        <v>-3.91996288588161</v>
      </c>
      <c r="EX1035" s="87">
        <f>SUMPRODUCT(EV$3:EX$6,$D1042:$F1045)+$G1042</f>
        <v>3.92105623357518</v>
      </c>
      <c r="EY1035" s="110"/>
      <c r="EZ1035" s="87">
        <f>SUMPRODUCT(EZ$3:FB$6,$D1034:$F1037)+$G1034</f>
        <v>2.09618308701235</v>
      </c>
      <c r="FA1035" s="87">
        <f>SUMPRODUCT(EZ$3:FB$6,$D1038:$F1041)+$G1038</f>
        <v>-5.24563508450035</v>
      </c>
      <c r="FB1035" s="87">
        <f>SUMPRODUCT(EZ$3:FB$6,$D1042:$F1045)+$G1042</f>
        <v>4.07514837104443</v>
      </c>
      <c r="FC1035" s="110"/>
      <c r="FD1035" s="87">
        <f>SUMPRODUCT(FD$3:FF$6,$D1034:$F1037)+$G1034</f>
        <v>0.469946404202488</v>
      </c>
      <c r="FE1035" s="87">
        <f>SUMPRODUCT(FD$3:FF$6,$D1038:$F1041)+$G1038</f>
        <v>-3.4212617206198</v>
      </c>
      <c r="FF1035" s="87">
        <f>SUMPRODUCT(FD$3:FF$6,$D1042:$F1045)+$G1042</f>
        <v>3.96155281423682</v>
      </c>
      <c r="FG1035" s="110"/>
      <c r="FH1035" s="87">
        <f>SUMPRODUCT(FH$3:FJ$6,$D1034:$F1037)+$G1034</f>
        <v>2.57777000004549</v>
      </c>
      <c r="FI1035" s="87">
        <f>SUMPRODUCT(FH$3:FJ$6,$D1038:$F1041)+$G1038</f>
        <v>-4.74693391923855</v>
      </c>
      <c r="FJ1035" s="87">
        <f>SUMPRODUCT(FH$3:FJ$6,$D1042:$F1045)+$G1042</f>
        <v>4.11564495170607</v>
      </c>
      <c r="FK1035" s="110"/>
      <c r="FL1035" s="87">
        <f>SUMPRODUCT(FL$3:FN$6,$D1034:$F1037)+$G1034</f>
        <v>1.17645130340437</v>
      </c>
      <c r="FM1035" s="87">
        <f>SUMPRODUCT(FL$3:FN$6,$D1038:$F1041)+$G1038</f>
        <v>-4.45148435902084</v>
      </c>
      <c r="FN1035" s="87">
        <f>SUMPRODUCT(FL$3:FN$6,$D1042:$F1045)+$G1042</f>
        <v>2.49785705605209</v>
      </c>
      <c r="FO1035" s="110"/>
      <c r="FP1035" s="87">
        <f>SUMPRODUCT(FP$3:FR$6,$D1034:$F1037)+$G1034</f>
        <v>-2.28990658776814</v>
      </c>
      <c r="FQ1035" s="87">
        <f>SUMPRODUCT(FP$3:FR$6,$D1038:$F1041)+$G1038</f>
        <v>-2.98194740373569</v>
      </c>
      <c r="FR1035" s="87">
        <f>SUMPRODUCT(FP$3:FR$6,$D1042:$F1045)+$G1042</f>
        <v>4.2877242289105</v>
      </c>
      <c r="FS1035" s="110"/>
      <c r="FT1035" s="87">
        <f>SUMPRODUCT(FT$3:FV$6,$D1034:$F1037)+$G1034</f>
        <v>-0.495808193136066</v>
      </c>
      <c r="FU1035" s="87">
        <f>SUMPRODUCT(FT$3:FV$6,$D1038:$F1041)+$G1038</f>
        <v>-3.40807913153812</v>
      </c>
      <c r="FV1035" s="87">
        <f>SUMPRODUCT(FT$3:FV$6,$D1042:$F1045)+$G1042</f>
        <v>5.1111191412412</v>
      </c>
      <c r="FW1035" s="110"/>
      <c r="FX1035" s="87">
        <f>SUMPRODUCT(FX$3:FZ$6,$D1034:$F1037)+$G1034</f>
        <v>-1.808319674735</v>
      </c>
      <c r="FY1035" s="87">
        <f>SUMPRODUCT(FX$3:FZ$6,$D1038:$F1041)+$G1038</f>
        <v>-2.48324623847388</v>
      </c>
      <c r="FZ1035" s="87">
        <f>SUMPRODUCT(FX$3:FZ$6,$D1042:$F1045)+$G1042</f>
        <v>4.32822080957214</v>
      </c>
      <c r="GA1035" s="110"/>
      <c r="GB1035" s="87">
        <f>SUMPRODUCT(GB$3:GD$6,$D1034:$F1037)+$G1034</f>
        <v>-0.0142212801029215</v>
      </c>
      <c r="GC1035" s="87">
        <f>SUMPRODUCT(GB$3:GD$6,$D1038:$F1041)+$G1038</f>
        <v>-2.90937796627632</v>
      </c>
      <c r="GD1035" s="87">
        <f>SUMPRODUCT(GB$3:GD$6,$D1042:$F1045)+$G1042</f>
        <v>5.15161572190284</v>
      </c>
      <c r="GE1035" s="110"/>
      <c r="GF1035" s="87">
        <f>SUMPRODUCT(GF$3:GH$6,$D1034:$F1037)+$G1034</f>
        <v>-3.69122528440927</v>
      </c>
      <c r="GG1035" s="87">
        <f>SUMPRODUCT(GF$3:GH$6,$D1038:$F1041)+$G1038</f>
        <v>-2.68649784351798</v>
      </c>
      <c r="GH1035" s="87">
        <f>SUMPRODUCT(GF$3:GH$6,$D1042:$F1045)+$G1042</f>
        <v>2.66993633325652</v>
      </c>
      <c r="GI1035" s="110"/>
      <c r="GJ1035" s="87">
        <f>SUMPRODUCT(GJ$3:GL$6,$D1034:$F1037)+$G1034</f>
        <v>-1.89712688977719</v>
      </c>
      <c r="GK1035" s="87">
        <f>SUMPRODUCT(GJ$3:GL$6,$D1038:$F1041)+$G1038</f>
        <v>-3.11262957132041</v>
      </c>
      <c r="GL1035" s="87">
        <f>SUMPRODUCT(GJ$3:GL$6,$D1042:$F1045)+$G1042</f>
        <v>3.49333124558722</v>
      </c>
      <c r="GM1035" s="110"/>
      <c r="GN1035" s="87">
        <f>SUMPRODUCT(GN$3:GP$6,$D1034:$F1037)+$G1034</f>
        <v>0.69486439037122</v>
      </c>
      <c r="GO1035" s="87">
        <f>SUMPRODUCT(GN$3:GP$6,$D1038:$F1041)+$G1038</f>
        <v>-4.95018552428264</v>
      </c>
      <c r="GP1035" s="87">
        <f>SUMPRODUCT(GN$3:GP$6,$D1042:$F1045)+$G1042</f>
        <v>2.45736047539045</v>
      </c>
      <c r="GQ1035" s="110"/>
      <c r="GR1035" s="87">
        <f>SUMPRODUCT(GR$3:GT$6,$D1034:$F1037)+$G1034</f>
        <v>-2.98730115647966</v>
      </c>
      <c r="GS1035" s="87">
        <f>SUMPRODUCT(GR$3:GT$6,$D1038:$F1041)+$G1038</f>
        <v>-2.70613556231373</v>
      </c>
      <c r="GT1035" s="87">
        <f>SUMPRODUCT(GR$3:GT$6,$D1042:$F1045)+$G1042</f>
        <v>2.43680006339945</v>
      </c>
      <c r="GU1035" s="110"/>
      <c r="GV1035" s="87">
        <f>SUMPRODUCT(GV$3:GX$6,$D1034:$F1037)+$G1034</f>
        <v>1.87126510084362</v>
      </c>
      <c r="GW1035" s="87">
        <f>SUMPRODUCT(GV$3:GX$6,$D1038:$F1041)+$G1038</f>
        <v>-3.71671128083751</v>
      </c>
      <c r="GX1035" s="87">
        <f>SUMPRODUCT(GV$3:GX$6,$D1042:$F1045)+$G1042</f>
        <v>5.5793407098908</v>
      </c>
      <c r="GY1035" s="110"/>
      <c r="GZ1035" s="87">
        <f>SUMPRODUCT(GZ$3:HB$6,$D1034:$F1037)+$G1034</f>
        <v>-3.54167781269254</v>
      </c>
      <c r="HA1035" s="87">
        <f>SUMPRODUCT(GZ$3:HB$6,$D1038:$F1041)+$G1038</f>
        <v>-1.76107607488802</v>
      </c>
      <c r="HB1035" s="87">
        <f>SUMPRODUCT(GZ$3:HB$6,$D1042:$F1045)+$G1042</f>
        <v>2.43394344543789</v>
      </c>
      <c r="HC1035" s="110"/>
      <c r="HD1035" s="87">
        <f>SUMPRODUCT(HD$3:HF$6,$D1034:$F1037)+$G1034</f>
        <v>2.74377913735118</v>
      </c>
      <c r="HE1035" s="87">
        <f>SUMPRODUCT(HD$3:HF$6,$D1038:$F1041)+$G1038</f>
        <v>-1.89705063301538</v>
      </c>
      <c r="HF1035" s="87">
        <f>SUMPRODUCT(HD$3:HF$6,$D1042:$F1045)+$G1042</f>
        <v>4.62682845578504</v>
      </c>
      <c r="HG1035" s="110"/>
      <c r="HH1035" s="87">
        <f>SUMPRODUCT(HH$3:HJ$6,$D1034:$F1037)+$G1034</f>
        <v>1.3938613895315</v>
      </c>
      <c r="HI1035" s="87">
        <f>SUMPRODUCT(HH$3:HJ$6,$D1038:$F1041)+$G1038</f>
        <v>-3.02770727016573</v>
      </c>
      <c r="HJ1035" s="87">
        <f>SUMPRODUCT(HH$3:HJ$6,$D1042:$F1045)+$G1042</f>
        <v>4.29989239185893</v>
      </c>
      <c r="HK1035" s="110"/>
      <c r="HL1035" s="87">
        <f>SUMPRODUCT(HL$3:HN$6,$D1034:$F1037)+$G1034</f>
        <v>0.865056729397938</v>
      </c>
      <c r="HM1035" s="87">
        <f>SUMPRODUCT(HL$3:HN$6,$D1038:$F1041)+$G1038</f>
        <v>-0.912597062125888</v>
      </c>
      <c r="HN1035" s="87">
        <f>SUMPRODUCT(HL$3:HN$6,$D1042:$F1045)+$G1042</f>
        <v>1.7295922420992</v>
      </c>
      <c r="HO1035" s="110"/>
      <c r="HP1035" s="87">
        <f>SUMPRODUCT(HP$3:HR$6,$D1034:$F1037)+$G1034</f>
        <v>1.57454262462703</v>
      </c>
      <c r="HQ1035" s="87">
        <f>SUMPRODUCT(HP$3:HR$6,$D1038:$F1041)+$G1038</f>
        <v>-2.30761543942883</v>
      </c>
      <c r="HR1035" s="87">
        <f>SUMPRODUCT(HP$3:HR$6,$D1042:$F1045)+$G1042</f>
        <v>4.22152632642298</v>
      </c>
      <c r="HS1035" s="110"/>
      <c r="HT1035" s="87">
        <f>SUMPRODUCT(HT$3:HV$6,$D1034:$F1037)+$G1034</f>
        <v>0.147926105817259</v>
      </c>
      <c r="HU1035" s="87">
        <f>SUMPRODUCT(HT$3:HV$6,$D1038:$F1041)+$G1038</f>
        <v>-4.75667035516402</v>
      </c>
      <c r="HV1035" s="87">
        <f>SUMPRODUCT(HT$3:HV$6,$D1042:$F1045)+$G1042</f>
        <v>0.87027530897865</v>
      </c>
      <c r="HW1035" s="110"/>
      <c r="HX1035" s="87">
        <f>SUMPRODUCT(HX$3:HZ$6,$D1034:$F1037)+$G1034</f>
        <v>1.11546632453546</v>
      </c>
      <c r="HY1035" s="87">
        <f>SUMPRODUCT(HX$3:HZ$6,$D1038:$F1041)+$G1038</f>
        <v>-1.96338842265172</v>
      </c>
      <c r="HZ1035" s="87">
        <f>SUMPRODUCT(HX$3:HZ$6,$D1042:$F1045)+$G1042</f>
        <v>5.30376133731882</v>
      </c>
      <c r="IA1035" s="110"/>
      <c r="IB1035" s="87">
        <f>SUMPRODUCT(IB$3:ID$6,$D1034:$F1037)+$G1034</f>
        <v>1.98153783838526</v>
      </c>
      <c r="IC1035" s="87">
        <f>SUMPRODUCT(IB$3:ID$6,$D1038:$F1041)+$G1038</f>
        <v>-3.83031853033518</v>
      </c>
      <c r="ID1035" s="87">
        <f>SUMPRODUCT(IB$3:ID$6,$D1042:$F1045)+$G1042</f>
        <v>0.789284654537562</v>
      </c>
      <c r="IE1035" s="110"/>
      <c r="IF1035" s="87">
        <f>SUMPRODUCT(IF$3:IH$6,$D1034:$F1037)+$G1034</f>
        <v>-0.286484600949072</v>
      </c>
      <c r="IG1035" s="87">
        <f>SUMPRODUCT(IF$3:IH$6,$D1038:$F1041)+$G1038</f>
        <v>-2.21906556303501</v>
      </c>
      <c r="IH1035" s="87">
        <f>SUMPRODUCT(IF$3:IH$6,$D1042:$F1045)+$G1042</f>
        <v>3.01647334526714</v>
      </c>
      <c r="II1035" s="110"/>
      <c r="IJ1035" s="87">
        <f>SUMPRODUCT(IJ$3:IL$6,$D1034:$F1037)+$G1034</f>
        <v>-0.308362985047241</v>
      </c>
      <c r="IK1035" s="87">
        <f>SUMPRODUCT(IJ$3:IL$6,$D1038:$F1041)+$G1038</f>
        <v>-2.51086704447292</v>
      </c>
      <c r="IL1035" s="87">
        <f>SUMPRODUCT(IJ$3:IL$6,$D1042:$F1045)+$G1042</f>
        <v>2.56324185010736</v>
      </c>
      <c r="IM1035" s="110"/>
      <c r="IN1035" s="87">
        <f>SUMPRODUCT(IN$3:IP$6,$D1034:$F1037)+$G1034</f>
        <v>-0.76743928513881</v>
      </c>
      <c r="IO1035" s="87">
        <f>SUMPRODUCT(IN$3:IP$6,$D1038:$F1041)+$G1038</f>
        <v>-2.16664002769582</v>
      </c>
      <c r="IP1035" s="87">
        <f>SUMPRODUCT(IN$3:IP$6,$D1042:$F1045)+$G1042</f>
        <v>3.6454768610032</v>
      </c>
      <c r="IQ1035" s="110"/>
      <c r="IR1035" s="87">
        <f>SUMPRODUCT(IR$3:IT$6,$D1034:$F1037)+$G1034</f>
        <v>0.633879411502318</v>
      </c>
      <c r="IS1035" s="87">
        <f>SUMPRODUCT(IR$3:IT$6,$D1038:$F1041)+$G1038</f>
        <v>-2.46208958791353</v>
      </c>
      <c r="IT1035" s="87">
        <f>SUMPRODUCT(IR$3:IT$6,$D1042:$F1045)+$G1042</f>
        <v>5.26326475665719</v>
      </c>
      <c r="IU1035" s="110"/>
      <c r="IV1035" s="87">
        <f>SUMPRODUCT(IV$3:IX$6,$D1034:$F1037)+$G1034</f>
        <v>1.54924480245839</v>
      </c>
      <c r="IW1035" s="87">
        <f>SUMPRODUCT(IV$3:IX$6,$D1038:$F1041)+$G1038</f>
        <v>-5.05211991538173</v>
      </c>
      <c r="IX1035" s="87">
        <f>SUMPRODUCT(IV$3:IX$6,$D1042:$F1045)+$G1042</f>
        <v>2.48806320463263</v>
      </c>
      <c r="IY1035" s="110"/>
      <c r="IZ1035" s="87">
        <f>SUMPRODUCT(IZ$3:JB$6,$D1034:$F1037)+$G1034</f>
        <v>-4.74695953704968</v>
      </c>
      <c r="JA1035" s="87">
        <f>SUMPRODUCT(IZ$3:JB$6,$D1038:$F1041)+$G1038</f>
        <v>0.935379075080786</v>
      </c>
      <c r="JB1035" s="87">
        <f>SUMPRODUCT(IZ$3:JB$6,$D1042:$F1045)+$G1042</f>
        <v>1.59760196914669</v>
      </c>
      <c r="JC1035" s="110"/>
      <c r="JD1035" s="87">
        <f>SUMPRODUCT(JD$3:JF$6,$D1034:$F1037)+$G1034</f>
        <v>1.21322194467092</v>
      </c>
      <c r="JE1035" s="87">
        <f>SUMPRODUCT(JD$3:JF$6,$D1038:$F1041)+$G1038</f>
        <v>1.40324537664988</v>
      </c>
      <c r="JF1035" s="87">
        <f>SUMPRODUCT(JD$3:JF$6,$D1042:$F1045)+$G1042</f>
        <v>1.04448628531568</v>
      </c>
      <c r="JG1035" s="110"/>
    </row>
    <row r="1036" ht="18.75" spans="2:267">
      <c r="B1036" s="35"/>
      <c r="C1036" s="36"/>
      <c r="D1036" s="37">
        <f t="shared" ref="D1036:F1036" si="6992">D1004-$F$6*D1019</f>
        <v>-0.477403711312118</v>
      </c>
      <c r="E1036" s="38">
        <f t="shared" si="6992"/>
        <v>0.296722476216584</v>
      </c>
      <c r="F1036" s="39">
        <f t="shared" si="6992"/>
        <v>-1.88548638094654</v>
      </c>
      <c r="G1036" s="41"/>
      <c r="H1036" s="34"/>
      <c r="I1036" s="157"/>
      <c r="J1036" s="158"/>
      <c r="K1036" s="86" t="s">
        <v>21</v>
      </c>
      <c r="L1036" s="87">
        <f>1/(1+EXP(-L1035))</f>
        <v>0.00958555850891279</v>
      </c>
      <c r="M1036" s="87">
        <f>1/(1+EXP(-M1035))</f>
        <v>0.990545195540027</v>
      </c>
      <c r="N1036" s="87">
        <f>1/(1+EXP(-N1035))</f>
        <v>0.0256380389319228</v>
      </c>
      <c r="O1036" s="110"/>
      <c r="P1036" s="87">
        <f>1/(1+EXP(-P1035))</f>
        <v>0.00594375469606214</v>
      </c>
      <c r="Q1036" s="87">
        <f>1/(1+EXP(-Q1035))</f>
        <v>0.984526490501319</v>
      </c>
      <c r="R1036" s="87">
        <f>1/(1+EXP(-R1035))</f>
        <v>0.0246456051064883</v>
      </c>
      <c r="S1036" s="110"/>
      <c r="T1036" s="87">
        <f>1/(1+EXP(-T1035))</f>
        <v>0.0103018541866642</v>
      </c>
      <c r="U1036" s="87">
        <f>1/(1+EXP(-U1035))</f>
        <v>0.961133171289632</v>
      </c>
      <c r="V1036" s="87">
        <f>1/(1+EXP(-V1035))</f>
        <v>0.0247143663828287</v>
      </c>
      <c r="W1036" s="110"/>
      <c r="X1036" s="87">
        <f>1/(1+EXP(-X1035))</f>
        <v>0.00475226311251262</v>
      </c>
      <c r="Y1036" s="87">
        <f>1/(1+EXP(-Y1035))</f>
        <v>0.996604676422542</v>
      </c>
      <c r="Z1036" s="87">
        <f>1/(1+EXP(-Z1035))</f>
        <v>0.102108803308213</v>
      </c>
      <c r="AA1036" s="110"/>
      <c r="AB1036" s="87">
        <f>1/(1+EXP(-AB1035))</f>
        <v>0.0378133171471149</v>
      </c>
      <c r="AC1036" s="87">
        <f>1/(1+EXP(-AC1035))</f>
        <v>0.987336447980338</v>
      </c>
      <c r="AD1036" s="87">
        <f>1/(1+EXP(-AD1035))</f>
        <v>0.117127488956497</v>
      </c>
      <c r="AE1036" s="110"/>
      <c r="AF1036" s="87">
        <f>1/(1+EXP(-AF1035))</f>
        <v>0.00395970694270264</v>
      </c>
      <c r="AG1036" s="87">
        <f>1/(1+EXP(-AG1035))</f>
        <v>0.940570517929451</v>
      </c>
      <c r="AH1036" s="87">
        <f>1/(1+EXP(-AH1035))</f>
        <v>0.0436534203301465</v>
      </c>
      <c r="AI1036" s="110"/>
      <c r="AJ1036" s="87">
        <f>1/(1+EXP(-AJ1035))</f>
        <v>0.00165858294311467</v>
      </c>
      <c r="AK1036" s="87">
        <f>1/(1+EXP(-AK1035))</f>
        <v>0.719510644161949</v>
      </c>
      <c r="AL1036" s="87">
        <f>1/(1+EXP(-AL1035))</f>
        <v>0.105804962905146</v>
      </c>
      <c r="AM1036" s="110"/>
      <c r="AN1036" s="87">
        <f>1/(1+EXP(-AN1035))</f>
        <v>0.136104020447599</v>
      </c>
      <c r="AO1036" s="87">
        <f>1/(1+EXP(-AO1035))</f>
        <v>0.821747362684602</v>
      </c>
      <c r="AP1036" s="87">
        <f>1/(1+EXP(-AP1035))</f>
        <v>0.137558404921615</v>
      </c>
      <c r="AQ1036" s="110"/>
      <c r="AR1036" s="87">
        <f>1/(1+EXP(-AR1035))</f>
        <v>0.00195751000086698</v>
      </c>
      <c r="AS1036" s="87">
        <f>1/(1+EXP(-AS1035))</f>
        <v>0.977945102050496</v>
      </c>
      <c r="AT1036" s="87">
        <f>1/(1+EXP(-AT1035))</f>
        <v>0.164771870419693</v>
      </c>
      <c r="AU1036" s="110"/>
      <c r="AV1036" s="87">
        <f>1/(1+EXP(-AV1035))</f>
        <v>0.0158860708040634</v>
      </c>
      <c r="AW1036" s="87">
        <f>1/(1+EXP(-AW1035))</f>
        <v>0.921741446963341</v>
      </c>
      <c r="AX1036" s="87">
        <f>1/(1+EXP(-AX1035))</f>
        <v>0.187086923654115</v>
      </c>
      <c r="AY1036" s="110"/>
      <c r="AZ1036" s="87">
        <f>1/(1+EXP(-AZ1035))</f>
        <v>0.0296912205875393</v>
      </c>
      <c r="BA1036" s="87">
        <f>1/(1+EXP(-BA1035))</f>
        <v>0.958540796974081</v>
      </c>
      <c r="BB1036" s="87">
        <f>1/(1+EXP(-BB1035))</f>
        <v>0.0954194775134732</v>
      </c>
      <c r="BC1036" s="110"/>
      <c r="BD1036" s="87">
        <f>1/(1+EXP(-BD1035))</f>
        <v>0.018553849423685</v>
      </c>
      <c r="BE1036" s="87">
        <f>1/(1+EXP(-BE1035))</f>
        <v>0.933516266262764</v>
      </c>
      <c r="BF1036" s="87">
        <f>1/(1+EXP(-BF1035))</f>
        <v>0.0919808403165853</v>
      </c>
      <c r="BG1036" s="110"/>
      <c r="BH1036" s="87">
        <f>1/(1+EXP(-BH1035))</f>
        <v>0.0318616099132588</v>
      </c>
      <c r="BI1036" s="87">
        <f>1/(1+EXP(-BI1035))</f>
        <v>0.845134866487389</v>
      </c>
      <c r="BJ1036" s="87">
        <f>1/(1+EXP(-BJ1035))</f>
        <v>0.0922197043390359</v>
      </c>
      <c r="BK1036" s="110"/>
      <c r="BL1036" s="87">
        <f>1/(1+EXP(-BL1035))</f>
        <v>0.167803272189514</v>
      </c>
      <c r="BM1036" s="87">
        <f>1/(1+EXP(-BM1035))</f>
        <v>0.911603191014064</v>
      </c>
      <c r="BN1036" s="87">
        <f>1/(1+EXP(-BN1035))</f>
        <v>0.13925834370183</v>
      </c>
      <c r="BO1036" s="110"/>
      <c r="BP1036" s="87">
        <f>1/(1+EXP(-BP1035))</f>
        <v>0.0470048404473599</v>
      </c>
      <c r="BQ1036" s="87">
        <f>1/(1+EXP(-BQ1035))</f>
        <v>0.920685550440441</v>
      </c>
      <c r="BR1036" s="87">
        <f>1/(1+EXP(-BR1035))</f>
        <v>0.2749322723985</v>
      </c>
      <c r="BS1036" s="110"/>
      <c r="BT1036" s="87">
        <f>1/(1+EXP(-BT1035))</f>
        <v>0.00452471990505305</v>
      </c>
      <c r="BU1036" s="87">
        <f>1/(1+EXP(-BU1035))</f>
        <v>0.998349549743019</v>
      </c>
      <c r="BV1036" s="87">
        <f>1/(1+EXP(-BV1035))</f>
        <v>0.0195835963914524</v>
      </c>
      <c r="BW1036" s="110"/>
      <c r="BX1036" s="87">
        <f>1/(1+EXP(-BX1035))</f>
        <v>0.27722248649028</v>
      </c>
      <c r="BY1036" s="87">
        <f>1/(1+EXP(-BY1035))</f>
        <v>0.968270585658005</v>
      </c>
      <c r="BZ1036" s="87">
        <f>1/(1+EXP(-BZ1035))</f>
        <v>0.0842013313835743</v>
      </c>
      <c r="CA1036" s="110"/>
      <c r="CB1036" s="87">
        <f>1/(1+EXP(-CB1035))</f>
        <v>0.0599524078762137</v>
      </c>
      <c r="CC1036" s="87">
        <f>1/(1+EXP(-CC1035))</f>
        <v>0.979049078855475</v>
      </c>
      <c r="CD1036" s="87">
        <f>1/(1+EXP(-CD1035))</f>
        <v>0.0387918531437482</v>
      </c>
      <c r="CE1036" s="110"/>
      <c r="CF1036" s="87">
        <f>1/(1+EXP(-CF1035))</f>
        <v>0.0112252679861918</v>
      </c>
      <c r="CG1036" s="87">
        <f>1/(1+EXP(-CG1035))</f>
        <v>0.978438001848858</v>
      </c>
      <c r="CH1036" s="87">
        <f>1/(1+EXP(-CH1035))</f>
        <v>0.00124361722467188</v>
      </c>
      <c r="CI1036" s="110"/>
      <c r="CJ1036" s="87">
        <f>1/(1+EXP(-CJ1035))</f>
        <v>0.0153607144212727</v>
      </c>
      <c r="CK1036" s="87">
        <f>1/(1+EXP(-CK1035))</f>
        <v>0.981343509562963</v>
      </c>
      <c r="CL1036" s="87">
        <f>1/(1+EXP(-CL1035))</f>
        <v>0.0864116647587017</v>
      </c>
      <c r="CM1036" s="110"/>
      <c r="CN1036" s="87">
        <f>1/(1+EXP(-CN1035))</f>
        <v>0.00402827800124798</v>
      </c>
      <c r="CO1036" s="87">
        <f>1/(1+EXP(-CO1035))</f>
        <v>0.944384519557391</v>
      </c>
      <c r="CP1036" s="87">
        <f>1/(1+EXP(-CP1035))</f>
        <v>0.0638527303859973</v>
      </c>
      <c r="CQ1036" s="110"/>
      <c r="CR1036" s="87">
        <f>1/(1+EXP(-CR1035))</f>
        <v>0.00280022451451812</v>
      </c>
      <c r="CS1036" s="87">
        <f>1/(1+EXP(-CS1035))</f>
        <v>0.997285296558456</v>
      </c>
      <c r="CT1036" s="87">
        <f>1/(1+EXP(-CT1035))</f>
        <v>0.0188209995453644</v>
      </c>
      <c r="CU1036" s="110"/>
      <c r="CV1036" s="87">
        <f>1/(1+EXP(-CV1035))</f>
        <v>0.191565793928137</v>
      </c>
      <c r="CW1036" s="87">
        <f>1/(1+EXP(-CW1035))</f>
        <v>0.948805235034752</v>
      </c>
      <c r="CX1036" s="87">
        <f>1/(1+EXP(-CX1035))</f>
        <v>0.0811307047807219</v>
      </c>
      <c r="CY1036" s="110"/>
      <c r="CZ1036" s="87">
        <f>1/(1+EXP(-CZ1035))</f>
        <v>0.0379073266439476</v>
      </c>
      <c r="DA1036" s="87">
        <f>1/(1+EXP(-DA1035))</f>
        <v>0.965963678293924</v>
      </c>
      <c r="DB1036" s="87">
        <f>1/(1+EXP(-DB1035))</f>
        <v>0.0373097398076697</v>
      </c>
      <c r="DC1036" s="110"/>
      <c r="DD1036" s="87">
        <f>1/(1+EXP(-DD1035))</f>
        <v>0.00696487664615782</v>
      </c>
      <c r="DE1036" s="87">
        <f>1/(1+EXP(-DE1035))</f>
        <v>0.964984588540412</v>
      </c>
      <c r="DF1036" s="87">
        <f>1/(1+EXP(-DF1035))</f>
        <v>0.00119432004857981</v>
      </c>
      <c r="DG1036" s="110"/>
      <c r="DH1036" s="87">
        <f>1/(1+EXP(-DH1035))</f>
        <v>0.00954592591306594</v>
      </c>
      <c r="DI1036" s="87">
        <f>1/(1+EXP(-DI1035))</f>
        <v>0.969646722430731</v>
      </c>
      <c r="DJ1036" s="87">
        <f>1/(1+EXP(-DJ1035))</f>
        <v>0.0832677614076203</v>
      </c>
      <c r="DK1036" s="110"/>
      <c r="DL1036" s="87">
        <f>1/(1+EXP(-DL1035))</f>
        <v>0.00249251654803342</v>
      </c>
      <c r="DM1036" s="87">
        <f>1/(1+EXP(-DM1035))</f>
        <v>0.911603330743356</v>
      </c>
      <c r="DN1036" s="87">
        <f>1/(1+EXP(-DN1035))</f>
        <v>0.0614743576061872</v>
      </c>
      <c r="DO1036" s="110"/>
      <c r="DP1036" s="87">
        <f>1/(1+EXP(-DP1035))</f>
        <v>0.292041136117993</v>
      </c>
      <c r="DQ1036" s="87">
        <f>1/(1+EXP(-DQ1035))</f>
        <v>0.878094362328449</v>
      </c>
      <c r="DR1036" s="87">
        <f>1/(1+EXP(-DR1035))</f>
        <v>0.081343916376709</v>
      </c>
      <c r="DS1036" s="110"/>
      <c r="DT1036" s="87">
        <f>1/(1+EXP(-DT1035))</f>
        <v>0.064188517123603</v>
      </c>
      <c r="DU1036" s="87">
        <f>1/(1+EXP(-DU1035))</f>
        <v>0.916875979830816</v>
      </c>
      <c r="DV1036" s="87">
        <f>1/(1+EXP(-DV1035))</f>
        <v>0.0374124787438799</v>
      </c>
      <c r="DW1036" s="110"/>
      <c r="DX1036" s="87">
        <f>1/(1+EXP(-DX1035))</f>
        <v>0.012062601156173</v>
      </c>
      <c r="DY1036" s="87">
        <f>1/(1+EXP(-DY1035))</f>
        <v>0.914609656708191</v>
      </c>
      <c r="DZ1036" s="87">
        <f>1/(1+EXP(-DZ1035))</f>
        <v>0.00119773255014506</v>
      </c>
      <c r="EA1036" s="110"/>
      <c r="EB1036" s="87">
        <f>1/(1+EXP(-EB1035))</f>
        <v>0.016501377337701</v>
      </c>
      <c r="EC1036" s="87">
        <f>1/(1+EXP(-EC1035))</f>
        <v>0.925460882493358</v>
      </c>
      <c r="ED1036" s="87">
        <f>1/(1+EXP(-ED1035))</f>
        <v>0.0834860789189356</v>
      </c>
      <c r="EE1036" s="110"/>
      <c r="EF1036" s="87">
        <f>1/(1+EXP(-EF1035))</f>
        <v>0.00433111331872646</v>
      </c>
      <c r="EG1036" s="87">
        <f>1/(1+EXP(-EG1035))</f>
        <v>0.80032249464118</v>
      </c>
      <c r="EH1036" s="87">
        <f>1/(1+EXP(-EH1035))</f>
        <v>0.061639377533234</v>
      </c>
      <c r="EI1036" s="110"/>
      <c r="EJ1036" s="87">
        <f>1/(1+EXP(-EJ1035))</f>
        <v>0.800540862698716</v>
      </c>
      <c r="EK1036" s="87">
        <f>1/(1+EXP(-EK1035))</f>
        <v>0.0145513614829792</v>
      </c>
      <c r="EL1036" s="87">
        <f>1/(1+EXP(-EL1035))</f>
        <v>0.996084324765777</v>
      </c>
      <c r="EM1036" s="110"/>
      <c r="EN1036" s="87">
        <f>1/(1+EXP(-EN1035))</f>
        <v>0.866604592321734</v>
      </c>
      <c r="EO1036" s="87">
        <f>1/(1+EXP(-EO1035))</f>
        <v>0.0237366691833034</v>
      </c>
      <c r="EP1036" s="87">
        <f>1/(1+EXP(-EP1035))</f>
        <v>0.996239143879261</v>
      </c>
      <c r="EQ1036" s="110"/>
      <c r="ER1036" s="87">
        <f>1/(1+EXP(-ER1035))</f>
        <v>0.800540862698716</v>
      </c>
      <c r="ES1036" s="87">
        <f>1/(1+EXP(-ES1035))</f>
        <v>0.0145513614829792</v>
      </c>
      <c r="ET1036" s="87">
        <f>1/(1+EXP(-ET1035))</f>
        <v>0.996084324765777</v>
      </c>
      <c r="EU1036" s="110"/>
      <c r="EV1036" s="87">
        <f>1/(1+EXP(-EV1035))</f>
        <v>0.497089905652427</v>
      </c>
      <c r="EW1036" s="87">
        <f>1/(1+EXP(-EW1035))</f>
        <v>0.0194557925914271</v>
      </c>
      <c r="EX1036" s="87">
        <f>1/(1+EXP(-EX1035))</f>
        <v>0.980565054536763</v>
      </c>
      <c r="EY1036" s="110"/>
      <c r="EZ1036" s="87">
        <f>1/(1+EXP(-EZ1035))</f>
        <v>0.890531641174098</v>
      </c>
      <c r="FA1036" s="87">
        <f>1/(1+EXP(-FA1035))</f>
        <v>0.00524284118035999</v>
      </c>
      <c r="FB1036" s="87">
        <f>1/(1+EXP(-FB1035))</f>
        <v>0.983294133837923</v>
      </c>
      <c r="FC1036" s="110"/>
      <c r="FD1036" s="87">
        <f>1/(1+EXP(-FD1035))</f>
        <v>0.615371070906252</v>
      </c>
      <c r="FE1036" s="87">
        <f>1/(1+EXP(-FE1035))</f>
        <v>0.0316375506776776</v>
      </c>
      <c r="FF1036" s="87">
        <f>1/(1+EXP(-FF1035))</f>
        <v>0.981321973106074</v>
      </c>
      <c r="FG1036" s="110"/>
      <c r="FH1036" s="87">
        <f>1/(1+EXP(-FH1035))</f>
        <v>0.929417119032591</v>
      </c>
      <c r="FI1036" s="87">
        <f>1/(1+EXP(-FI1035))</f>
        <v>0.00860359842025938</v>
      </c>
      <c r="FJ1036" s="87">
        <f>1/(1+EXP(-FJ1035))</f>
        <v>0.983946505060795</v>
      </c>
      <c r="FK1036" s="110"/>
      <c r="FL1036" s="87">
        <f>1/(1+EXP(-FL1035))</f>
        <v>0.764309138856914</v>
      </c>
      <c r="FM1036" s="87">
        <f>1/(1+EXP(-FM1035))</f>
        <v>0.011526827488313</v>
      </c>
      <c r="FN1036" s="87">
        <f>1/(1+EXP(-FN1035))</f>
        <v>0.923991455032676</v>
      </c>
      <c r="FO1036" s="110"/>
      <c r="FP1036" s="87">
        <f>1/(1+EXP(-FP1035))</f>
        <v>0.0919623500479156</v>
      </c>
      <c r="FQ1036" s="87">
        <f>1/(1+EXP(-FQ1035))</f>
        <v>0.0482481247545034</v>
      </c>
      <c r="FR1036" s="87">
        <f>1/(1+EXP(-FR1035))</f>
        <v>0.986449975088959</v>
      </c>
      <c r="FS1036" s="110"/>
      <c r="FT1036" s="87">
        <f>1/(1+EXP(-FT1035))</f>
        <v>0.378526263460058</v>
      </c>
      <c r="FU1036" s="87">
        <f>1/(1+EXP(-FU1035))</f>
        <v>0.0320439237538692</v>
      </c>
      <c r="FV1036" s="87">
        <f>1/(1+EXP(-FV1035))</f>
        <v>0.994006803495426</v>
      </c>
      <c r="FW1036" s="110"/>
      <c r="FX1036" s="87">
        <f>1/(1+EXP(-FX1035))</f>
        <v>0.140841330894711</v>
      </c>
      <c r="FY1036" s="87">
        <f>1/(1+EXP(-FY1035))</f>
        <v>0.0770410588043059</v>
      </c>
      <c r="FZ1036" s="87">
        <f>1/(1+EXP(-FZ1035))</f>
        <v>0.9869807410734</v>
      </c>
      <c r="GA1036" s="110"/>
      <c r="GB1036" s="87">
        <f>1/(1+EXP(-GB1035))</f>
        <v>0.496444739893476</v>
      </c>
      <c r="GC1036" s="87">
        <f>1/(1+EXP(-GC1035))</f>
        <v>0.0516919189732282</v>
      </c>
      <c r="GD1036" s="87">
        <f>1/(1+EXP(-GD1035))</f>
        <v>0.994243289528435</v>
      </c>
      <c r="GE1036" s="110"/>
      <c r="GF1036" s="87">
        <f>1/(1+EXP(-GF1035))</f>
        <v>0.0243344862606435</v>
      </c>
      <c r="GG1036" s="87">
        <f>1/(1+EXP(-GG1035))</f>
        <v>0.0637748044370621</v>
      </c>
      <c r="GH1036" s="87">
        <f>1/(1+EXP(-GH1035))</f>
        <v>0.935229174851098</v>
      </c>
      <c r="GI1036" s="110"/>
      <c r="GJ1036" s="87">
        <f>1/(1+EXP(-GJ1035))</f>
        <v>0.130433999447218</v>
      </c>
      <c r="GK1036" s="87">
        <f>1/(1+EXP(-GK1035))</f>
        <v>0.0425892932174316</v>
      </c>
      <c r="GL1036" s="87">
        <f>1/(1+EXP(-GL1035))</f>
        <v>0.970497426257673</v>
      </c>
      <c r="GM1036" s="110"/>
      <c r="GN1036" s="87">
        <f>1/(1+EXP(-GN1035))</f>
        <v>0.667048159569312</v>
      </c>
      <c r="GO1036" s="87">
        <f>1/(1+EXP(-GO1035))</f>
        <v>0.00703229155041636</v>
      </c>
      <c r="GP1036" s="87">
        <f>1/(1+EXP(-GP1035))</f>
        <v>0.921098044680652</v>
      </c>
      <c r="GQ1036" s="110"/>
      <c r="GR1036" s="87">
        <f>1/(1+EXP(-GR1035))</f>
        <v>0.0480028728705196</v>
      </c>
      <c r="GS1036" s="87">
        <f>1/(1+EXP(-GS1035))</f>
        <v>0.0626122798839593</v>
      </c>
      <c r="GT1036" s="87">
        <f>1/(1+EXP(-GT1035))</f>
        <v>0.919590790565499</v>
      </c>
      <c r="GU1036" s="110"/>
      <c r="GV1036" s="87">
        <f>1/(1+EXP(-GV1035))</f>
        <v>0.866604592321734</v>
      </c>
      <c r="GW1036" s="87">
        <f>1/(1+EXP(-GW1035))</f>
        <v>0.0237366691833034</v>
      </c>
      <c r="GX1036" s="87">
        <f>1/(1+EXP(-GX1035))</f>
        <v>0.996239143879261</v>
      </c>
      <c r="GY1036" s="110"/>
      <c r="GZ1036" s="87">
        <f>1/(1+EXP(-GZ1035))</f>
        <v>0.0281493517499114</v>
      </c>
      <c r="HA1036" s="87">
        <f>1/(1+EXP(-HA1035))</f>
        <v>0.14665562024033</v>
      </c>
      <c r="HB1036" s="87">
        <f>1/(1+EXP(-HB1035))</f>
        <v>0.919379308699066</v>
      </c>
      <c r="HC1036" s="110"/>
      <c r="HD1036" s="87">
        <f>1/(1+EXP(-HD1035))</f>
        <v>0.939561055899421</v>
      </c>
      <c r="HE1036" s="87">
        <f>1/(1+EXP(-HE1035))</f>
        <v>0.130442648806958</v>
      </c>
      <c r="HF1036" s="87">
        <f>1/(1+EXP(-HF1035))</f>
        <v>0.990309086948205</v>
      </c>
      <c r="HG1036" s="110"/>
      <c r="HH1036" s="87">
        <f>1/(1+EXP(-HH1035))</f>
        <v>0.801207976543961</v>
      </c>
      <c r="HI1036" s="87">
        <f>1/(1+EXP(-HI1035))</f>
        <v>0.0461897310614281</v>
      </c>
      <c r="HJ1036" s="87">
        <f>1/(1+EXP(-HJ1035))</f>
        <v>0.986611660840977</v>
      </c>
      <c r="HK1036" s="110"/>
      <c r="HL1036" s="87">
        <f>1/(1+EXP(-HL1035))</f>
        <v>0.703716066202565</v>
      </c>
      <c r="HM1036" s="87">
        <f>1/(1+EXP(-HM1035))</f>
        <v>0.286468692122454</v>
      </c>
      <c r="HN1036" s="87">
        <f>1/(1+EXP(-HN1035))</f>
        <v>0.849360256117986</v>
      </c>
      <c r="HO1036" s="110"/>
      <c r="HP1036" s="87">
        <f>1/(1+EXP(-HP1035))</f>
        <v>0.828430231388975</v>
      </c>
      <c r="HQ1036" s="87">
        <f>1/(1+EXP(-HQ1035))</f>
        <v>0.0904942144350608</v>
      </c>
      <c r="HR1036" s="87">
        <f>1/(1+EXP(-HR1035))</f>
        <v>0.985536049527721</v>
      </c>
      <c r="HS1036" s="110"/>
      <c r="HT1036" s="87">
        <f>1/(1+EXP(-HT1035))</f>
        <v>0.536914237470431</v>
      </c>
      <c r="HU1036" s="87">
        <f>1/(1+EXP(-HU1035))</f>
        <v>0.00852094684030546</v>
      </c>
      <c r="HV1036" s="87">
        <f>1/(1+EXP(-HV1035))</f>
        <v>0.704802980840588</v>
      </c>
      <c r="HW1036" s="110"/>
      <c r="HX1036" s="87">
        <f>1/(1+EXP(-HX1035))</f>
        <v>0.75314679817359</v>
      </c>
      <c r="HY1036" s="87">
        <f>1/(1+EXP(-HY1035))</f>
        <v>0.123100810133815</v>
      </c>
      <c r="HZ1036" s="87">
        <f>1/(1+EXP(-HZ1035))</f>
        <v>0.995051752807437</v>
      </c>
      <c r="IA1036" s="110"/>
      <c r="IB1036" s="87">
        <f>1/(1+EXP(-IB1035))</f>
        <v>0.878845001124168</v>
      </c>
      <c r="IC1036" s="87">
        <f>1/(1+EXP(-IC1035))</f>
        <v>0.0212416992994133</v>
      </c>
      <c r="ID1036" s="87">
        <f>1/(1+EXP(-ID1035))</f>
        <v>0.68767771140623</v>
      </c>
      <c r="IE1036" s="110"/>
      <c r="IF1036" s="87">
        <f>1/(1+EXP(-IF1035))</f>
        <v>0.428864711949183</v>
      </c>
      <c r="IG1036" s="87">
        <f>1/(1+EXP(-IG1035))</f>
        <v>0.0980514123772643</v>
      </c>
      <c r="IH1036" s="87">
        <f>1/(1+EXP(-IH1035))</f>
        <v>0.953312813618602</v>
      </c>
      <c r="II1036" s="110"/>
      <c r="IJ1036" s="87">
        <f>1/(1+EXP(-IJ1035))</f>
        <v>0.423514365857377</v>
      </c>
      <c r="IK1036" s="87">
        <f>1/(1+EXP(-IK1035))</f>
        <v>0.0750998624913686</v>
      </c>
      <c r="IL1036" s="87">
        <f>1/(1+EXP(-IL1035))</f>
        <v>0.928458092622182</v>
      </c>
      <c r="IM1036" s="110"/>
      <c r="IN1036" s="87">
        <f>1/(1+EXP(-IN1035))</f>
        <v>0.317033300449091</v>
      </c>
      <c r="IO1036" s="87">
        <f>1/(1+EXP(-IO1035))</f>
        <v>0.102786481574997</v>
      </c>
      <c r="IP1036" s="87">
        <f>1/(1+EXP(-IP1035))</f>
        <v>0.974555376039509</v>
      </c>
      <c r="IQ1036" s="110"/>
      <c r="IR1036" s="87">
        <f>1/(1+EXP(-IR1035))</f>
        <v>0.653368585807531</v>
      </c>
      <c r="IS1036" s="87">
        <f>1/(1+EXP(-IS1035))</f>
        <v>0.0785589439910098</v>
      </c>
      <c r="IT1036" s="87">
        <f>1/(1+EXP(-IT1035))</f>
        <v>0.99484830641017</v>
      </c>
      <c r="IU1036" s="110"/>
      <c r="IV1036" s="87">
        <f>1/(1+EXP(-IV1035))</f>
        <v>0.824804631084023</v>
      </c>
      <c r="IW1036" s="87">
        <f>1/(1+EXP(-IW1035))</f>
        <v>0.00635511480062129</v>
      </c>
      <c r="IX1036" s="87">
        <f>1/(1+EXP(-IX1035))</f>
        <v>0.923300758039004</v>
      </c>
      <c r="IY1036" s="110"/>
      <c r="IZ1036" s="87">
        <f>1/(1+EXP(-IZ1035))</f>
        <v>0.00860337991392991</v>
      </c>
      <c r="JA1036" s="87">
        <f>1/(1+EXP(-JA1035))</f>
        <v>0.718165307802462</v>
      </c>
      <c r="JB1036" s="87">
        <f>1/(1+EXP(-JB1035))</f>
        <v>0.831682960347461</v>
      </c>
      <c r="JC1036" s="110"/>
      <c r="JD1036" s="87">
        <f>1/(1+EXP(-JD1035))</f>
        <v>0.770868538491841</v>
      </c>
      <c r="JE1036" s="87">
        <f>1/(1+EXP(-JE1035))</f>
        <v>0.802698375810111</v>
      </c>
      <c r="JF1036" s="87">
        <f>1/(1+EXP(-JF1035))</f>
        <v>0.739714709839341</v>
      </c>
      <c r="JG1036" s="110"/>
    </row>
    <row r="1037" ht="18.75" spans="2:267">
      <c r="B1037" s="35"/>
      <c r="C1037" s="42"/>
      <c r="D1037" s="37">
        <f t="shared" ref="D1037:F1037" si="6993">D1005-$F$6*D1020</f>
        <v>-1.40131869664113</v>
      </c>
      <c r="E1037" s="38">
        <f t="shared" si="6993"/>
        <v>-0.159566614647916</v>
      </c>
      <c r="F1037" s="39">
        <f t="shared" si="6993"/>
        <v>0.706504899201877</v>
      </c>
      <c r="G1037" s="43"/>
      <c r="H1037" s="34"/>
      <c r="I1037" s="157"/>
      <c r="J1037" s="159"/>
      <c r="K1037" s="86" t="s">
        <v>22</v>
      </c>
      <c r="L1037" s="87">
        <f>L1036*(1-L1036)</f>
        <v>0.009493675576985</v>
      </c>
      <c r="M1037" s="87">
        <f t="shared" ref="M1037:N1037" si="6994">M1036*(1-M1036)</f>
        <v>0.00936541113259683</v>
      </c>
      <c r="N1037" s="87">
        <f t="shared" si="6994"/>
        <v>0.024980729891648</v>
      </c>
      <c r="O1037" s="110"/>
      <c r="P1037" s="87">
        <f>P1036*(1-P1036)</f>
        <v>0.00590842647617518</v>
      </c>
      <c r="Q1037" s="87">
        <f t="shared" ref="Q1037:R1037" si="6995">Q1036*(1-Q1036)</f>
        <v>0.0152340800024753</v>
      </c>
      <c r="R1037" s="87">
        <f t="shared" si="6995"/>
        <v>0.0240381992554233</v>
      </c>
      <c r="S1037" s="110"/>
      <c r="T1037" s="87">
        <f>T1036*(1-T1036)</f>
        <v>0.0101957259869809</v>
      </c>
      <c r="U1037" s="87">
        <f t="shared" ref="U1037:V1037" si="6996">U1036*(1-U1036)</f>
        <v>0.0373561983363665</v>
      </c>
      <c r="V1037" s="87">
        <f t="shared" si="6996"/>
        <v>0.024103566477124</v>
      </c>
      <c r="W1037" s="110"/>
      <c r="X1037" s="87">
        <f>X1036*(1-X1036)</f>
        <v>0.00472967910782207</v>
      </c>
      <c r="Y1037" s="87">
        <f t="shared" ref="Y1037:Z1037" si="6997">Y1036*(1-Y1036)</f>
        <v>0.00338379535526211</v>
      </c>
      <c r="Z1037" s="87">
        <f t="shared" si="6997"/>
        <v>0.0916825955951774</v>
      </c>
      <c r="AA1037" s="110"/>
      <c r="AB1037" s="87">
        <f>AB1036*(1-AB1036)</f>
        <v>0.0363834701934466</v>
      </c>
      <c r="AC1037" s="87">
        <f t="shared" ref="AC1037:AD1037" si="6998">AC1036*(1-AC1036)</f>
        <v>0.0125031864699074</v>
      </c>
      <c r="AD1037" s="87">
        <f t="shared" si="6998"/>
        <v>0.103408640287243</v>
      </c>
      <c r="AE1037" s="110"/>
      <c r="AF1037" s="87">
        <f>AF1036*(1-AF1036)</f>
        <v>0.00394402766363055</v>
      </c>
      <c r="AG1037" s="87">
        <f t="shared" ref="AG1037:AH1037" si="6999">AG1036*(1-AG1036)</f>
        <v>0.0558976187313752</v>
      </c>
      <c r="AH1037" s="87">
        <f t="shared" si="6999"/>
        <v>0.0417477992236261</v>
      </c>
      <c r="AI1037" s="110"/>
      <c r="AJ1037" s="87">
        <f>AJ1036*(1-AJ1036)</f>
        <v>0.00165583204573548</v>
      </c>
      <c r="AK1037" s="87">
        <f t="shared" ref="AK1037:AL1037" si="7000">AK1036*(1-AK1036)</f>
        <v>0.201815077099606</v>
      </c>
      <c r="AL1037" s="87">
        <f t="shared" si="7000"/>
        <v>0.0946102727297864</v>
      </c>
      <c r="AM1037" s="110"/>
      <c r="AN1037" s="87">
        <f>AN1036*(1-AN1036)</f>
        <v>0.117579716065599</v>
      </c>
      <c r="AO1037" s="87">
        <f t="shared" ref="AO1037:AP1037" si="7001">AO1036*(1-AO1036)</f>
        <v>0.146478634605503</v>
      </c>
      <c r="AP1037" s="87">
        <f t="shared" si="7001"/>
        <v>0.118636090157036</v>
      </c>
      <c r="AQ1037" s="110"/>
      <c r="AR1037" s="87">
        <f>AR1036*(1-AR1036)</f>
        <v>0.00195367815546349</v>
      </c>
      <c r="AS1037" s="87">
        <f t="shared" ref="AS1037:AT1037" si="7002">AS1036*(1-AS1036)</f>
        <v>0.0215684794259406</v>
      </c>
      <c r="AT1037" s="87">
        <f t="shared" si="7002"/>
        <v>0.137622101138089</v>
      </c>
      <c r="AU1037" s="110"/>
      <c r="AV1037" s="87">
        <f>AV1036*(1-AV1036)</f>
        <v>0.0156337035584717</v>
      </c>
      <c r="AW1037" s="87">
        <f t="shared" ref="AW1037:AX1037" si="7003">AW1036*(1-AW1036)</f>
        <v>0.0721341519132675</v>
      </c>
      <c r="AX1037" s="87">
        <f t="shared" si="7003"/>
        <v>0.152085406651754</v>
      </c>
      <c r="AY1037" s="110"/>
      <c r="AZ1037" s="87">
        <f>AZ1036*(1-AZ1036)</f>
        <v>0.0288096520075614</v>
      </c>
      <c r="BA1037" s="87">
        <f t="shared" ref="BA1037:BB1037" si="7004">BA1036*(1-BA1036)</f>
        <v>0.0397403375103749</v>
      </c>
      <c r="BB1037" s="87">
        <f t="shared" si="7004"/>
        <v>0.086314600824529</v>
      </c>
      <c r="BC1037" s="110"/>
      <c r="BD1037" s="87">
        <f>BD1036*(1-BD1036)</f>
        <v>0.0182096040952483</v>
      </c>
      <c r="BE1037" s="87">
        <f t="shared" ref="BE1037:BF1037" si="7005">BE1036*(1-BE1036)</f>
        <v>0.0620636468855925</v>
      </c>
      <c r="BF1037" s="87">
        <f t="shared" si="7005"/>
        <v>0.0835203653312401</v>
      </c>
      <c r="BG1037" s="110"/>
      <c r="BH1037" s="87">
        <f>BH1036*(1-BH1036)</f>
        <v>0.0308464477269942</v>
      </c>
      <c r="BI1037" s="87">
        <f t="shared" ref="BI1037:BJ1037" si="7006">BI1036*(1-BI1036)</f>
        <v>0.130881923934732</v>
      </c>
      <c r="BJ1037" s="87">
        <f t="shared" si="7006"/>
        <v>0.0837152304706567</v>
      </c>
      <c r="BK1037" s="110"/>
      <c r="BL1037" s="87">
        <f>BL1036*(1-BL1036)</f>
        <v>0.139645334032006</v>
      </c>
      <c r="BM1037" s="87">
        <f t="shared" ref="BM1037:BN1037" si="7007">BM1036*(1-BM1036)</f>
        <v>0.0805828131470399</v>
      </c>
      <c r="BN1037" s="87">
        <f t="shared" si="7007"/>
        <v>0.119865457411253</v>
      </c>
      <c r="BO1037" s="110"/>
      <c r="BP1037" s="87">
        <f>BP1036*(1-BP1036)</f>
        <v>0.0447953854218781</v>
      </c>
      <c r="BQ1037" s="87">
        <f t="shared" ref="BQ1037:BR1037" si="7008">BQ1036*(1-BQ1036)</f>
        <v>0.0730236676506232</v>
      </c>
      <c r="BR1037" s="87">
        <f t="shared" si="7008"/>
        <v>0.199344517992297</v>
      </c>
      <c r="BS1037" s="110"/>
      <c r="BT1037" s="87">
        <f>BT1036*(1-BT1036)</f>
        <v>0.00450424681483386</v>
      </c>
      <c r="BU1037" s="87">
        <f t="shared" ref="BU1037:BV1037" si="7009">BU1036*(1-BU1036)</f>
        <v>0.00164772627092986</v>
      </c>
      <c r="BV1037" s="87">
        <f t="shared" si="7009"/>
        <v>0.019200079143829</v>
      </c>
      <c r="BW1037" s="110"/>
      <c r="BX1037" s="87">
        <f>BX1036*(1-BX1036)</f>
        <v>0.200370179474426</v>
      </c>
      <c r="BY1037" s="87">
        <f t="shared" ref="BY1037:BZ1037" si="7010">BY1036*(1-BY1036)</f>
        <v>0.0307226586075093</v>
      </c>
      <c r="BZ1037" s="87">
        <f t="shared" si="7010"/>
        <v>0.0771114671768078</v>
      </c>
      <c r="CA1037" s="110"/>
      <c r="CB1037" s="87">
        <f>CB1036*(1-CB1036)</f>
        <v>0.0563581166660578</v>
      </c>
      <c r="CC1037" s="87">
        <f t="shared" ref="CC1037:CD1037" si="7011">CC1036*(1-CC1036)</f>
        <v>0.0205119800477207</v>
      </c>
      <c r="CD1037" s="87">
        <f t="shared" si="7011"/>
        <v>0.0372870452734221</v>
      </c>
      <c r="CE1037" s="110"/>
      <c r="CF1037" s="87">
        <f>CF1036*(1-CF1036)</f>
        <v>0.01109926134483</v>
      </c>
      <c r="CG1037" s="87">
        <f t="shared" ref="CG1037:CH1037" si="7012">CG1036*(1-CG1036)</f>
        <v>0.0210970783868718</v>
      </c>
      <c r="CH1037" s="87">
        <f t="shared" si="7012"/>
        <v>0.00124207064087038</v>
      </c>
      <c r="CI1037" s="110"/>
      <c r="CJ1037" s="87">
        <f>CJ1036*(1-CJ1036)</f>
        <v>0.0151247628737408</v>
      </c>
      <c r="CK1037" s="87">
        <f t="shared" ref="CK1037:CL1037" si="7013">CK1036*(1-CK1036)</f>
        <v>0.0183084258016096</v>
      </c>
      <c r="CL1037" s="87">
        <f t="shared" si="7013"/>
        <v>0.0789446889523315</v>
      </c>
      <c r="CM1037" s="110"/>
      <c r="CN1037" s="87">
        <f>CN1036*(1-CN1036)</f>
        <v>0.00401205097759264</v>
      </c>
      <c r="CO1037" s="87">
        <f t="shared" ref="CO1037:CP1037" si="7014">CO1036*(1-CO1036)</f>
        <v>0.0525223987777465</v>
      </c>
      <c r="CP1037" s="87">
        <f t="shared" si="7014"/>
        <v>0.0597755592082504</v>
      </c>
      <c r="CQ1037" s="110"/>
      <c r="CR1037" s="87">
        <f>CR1036*(1-CR1036)</f>
        <v>0.00279238325718641</v>
      </c>
      <c r="CS1037" s="87">
        <f t="shared" ref="CS1037:CT1037" si="7015">CS1036*(1-CS1036)</f>
        <v>0.00270733382676881</v>
      </c>
      <c r="CT1037" s="87">
        <f t="shared" si="7015"/>
        <v>0.0184667695214778</v>
      </c>
      <c r="CU1037" s="110"/>
      <c r="CV1037" s="87">
        <f>CV1036*(1-CV1036)</f>
        <v>0.15486834052482</v>
      </c>
      <c r="CW1037" s="87">
        <f t="shared" ref="CW1037:CX1037" si="7016">CW1036*(1-CW1036)</f>
        <v>0.0485738610054007</v>
      </c>
      <c r="CX1037" s="87">
        <f t="shared" si="7016"/>
        <v>0.0745485135225053</v>
      </c>
      <c r="CY1037" s="110"/>
      <c r="CZ1037" s="87">
        <f>CZ1036*(1-CZ1036)</f>
        <v>0.0364703612306567</v>
      </c>
      <c r="DA1037" s="87">
        <f t="shared" ref="DA1037:DB1037" si="7017">DA1036*(1-DA1036)</f>
        <v>0.0328778505107964</v>
      </c>
      <c r="DB1037" s="87">
        <f t="shared" si="7017"/>
        <v>0.0359177231231537</v>
      </c>
      <c r="DC1037" s="110"/>
      <c r="DD1037" s="87">
        <f>DD1036*(1-DD1036)</f>
        <v>0.00691636713946163</v>
      </c>
      <c r="DE1037" s="87">
        <f t="shared" ref="DE1037:DF1037" si="7018">DE1036*(1-DE1036)</f>
        <v>0.0337893324199038</v>
      </c>
      <c r="DF1037" s="87">
        <f t="shared" si="7018"/>
        <v>0.00119289364820137</v>
      </c>
      <c r="DG1037" s="110"/>
      <c r="DH1037" s="87">
        <f>DH1036*(1-DH1036)</f>
        <v>0.00945480121152819</v>
      </c>
      <c r="DI1037" s="87">
        <f t="shared" ref="DI1037:DJ1037" si="7019">DI1036*(1-DI1036)</f>
        <v>0.0294319561100717</v>
      </c>
      <c r="DJ1037" s="87">
        <f t="shared" si="7019"/>
        <v>0.0763342413177839</v>
      </c>
      <c r="DK1037" s="110"/>
      <c r="DL1037" s="87">
        <f>DL1036*(1-DL1036)</f>
        <v>0.0024863039092912</v>
      </c>
      <c r="DM1037" s="87">
        <f t="shared" ref="DM1037:DN1037" si="7020">DM1036*(1-DM1036)</f>
        <v>0.0805826981209753</v>
      </c>
      <c r="DN1037" s="87">
        <f t="shared" si="7020"/>
        <v>0.0576952609630938</v>
      </c>
      <c r="DO1037" s="110"/>
      <c r="DP1037" s="87">
        <f>DP1036*(1-DP1036)</f>
        <v>0.206753110932905</v>
      </c>
      <c r="DQ1037" s="87">
        <f t="shared" ref="DQ1037:DR1037" si="7021">DQ1036*(1-DQ1036)</f>
        <v>0.107044653175444</v>
      </c>
      <c r="DR1037" s="87">
        <f t="shared" si="7021"/>
        <v>0.0747270836452079</v>
      </c>
      <c r="DS1037" s="110"/>
      <c r="DT1037" s="87">
        <f>DT1036*(1-DT1036)</f>
        <v>0.0600683513930759</v>
      </c>
      <c r="DU1037" s="87">
        <f t="shared" ref="DU1037:DV1037" si="7022">DU1036*(1-DU1036)</f>
        <v>0.0762144174400974</v>
      </c>
      <c r="DV1037" s="87">
        <f t="shared" si="7022"/>
        <v>0.0360127851781186</v>
      </c>
      <c r="DW1037" s="110"/>
      <c r="DX1037" s="87">
        <f>DX1036*(1-DX1036)</f>
        <v>0.0119170948095201</v>
      </c>
      <c r="DY1037" s="87">
        <f t="shared" ref="DY1037:DZ1037" si="7023">DY1036*(1-DY1036)</f>
        <v>0.0780988325643156</v>
      </c>
      <c r="DZ1037" s="87">
        <f t="shared" si="7023"/>
        <v>0.00119629798688339</v>
      </c>
      <c r="EA1037" s="110"/>
      <c r="EB1037" s="87">
        <f>EB1036*(1-EB1036)</f>
        <v>0.0162290818836599</v>
      </c>
      <c r="EC1037" s="87">
        <f t="shared" ref="EC1037:ED1037" si="7024">EC1036*(1-EC1036)</f>
        <v>0.0689830374679733</v>
      </c>
      <c r="ED1037" s="87">
        <f t="shared" si="7024"/>
        <v>0.0765161535456768</v>
      </c>
      <c r="EE1037" s="110"/>
      <c r="EF1037" s="87">
        <f>EF1036*(1-EF1036)</f>
        <v>0.00431235477614681</v>
      </c>
      <c r="EG1037" s="87">
        <f t="shared" ref="EG1037:EH1037" si="7025">EG1036*(1-EG1036)</f>
        <v>0.159806399212498</v>
      </c>
      <c r="EH1037" s="87">
        <f t="shared" si="7025"/>
        <v>0.0578399646705495</v>
      </c>
      <c r="EI1037" s="110"/>
      <c r="EJ1037" s="87">
        <f>EJ1036*(1-EJ1036)</f>
        <v>0.159675189848311</v>
      </c>
      <c r="EK1037" s="87">
        <f t="shared" ref="EK1037:EL1037" si="7026">EK1036*(1-EK1036)</f>
        <v>0.0143396193619709</v>
      </c>
      <c r="EL1037" s="87">
        <f t="shared" si="7026"/>
        <v>0.00390034272168341</v>
      </c>
      <c r="EM1037" s="110"/>
      <c r="EN1037" s="87">
        <f>EN1036*(1-EN1036)</f>
        <v>0.115601072888615</v>
      </c>
      <c r="EO1037" s="87">
        <f t="shared" ref="EO1037:EP1037" si="7027">EO1036*(1-EO1036)</f>
        <v>0.0231732397193858</v>
      </c>
      <c r="EP1037" s="87">
        <f t="shared" si="7027"/>
        <v>0.00374671208197794</v>
      </c>
      <c r="EQ1037" s="110"/>
      <c r="ER1037" s="87">
        <f>ER1036*(1-ER1036)</f>
        <v>0.159675189848311</v>
      </c>
      <c r="ES1037" s="87">
        <f t="shared" ref="ES1037:ET1037" si="7028">ES1036*(1-ES1036)</f>
        <v>0.0143396193619709</v>
      </c>
      <c r="ET1037" s="87">
        <f t="shared" si="7028"/>
        <v>0.00390034272168341</v>
      </c>
      <c r="EU1037" s="110"/>
      <c r="EV1037" s="87">
        <f>EV1036*(1-EV1036)</f>
        <v>0.249991531350888</v>
      </c>
      <c r="EW1037" s="87">
        <f t="shared" ref="EW1037:EX1037" si="7029">EW1036*(1-EW1036)</f>
        <v>0.0190772647260664</v>
      </c>
      <c r="EX1037" s="87">
        <f t="shared" si="7029"/>
        <v>0.0190572283580776</v>
      </c>
      <c r="EY1037" s="110"/>
      <c r="EZ1037" s="87">
        <f>EZ1036*(1-EZ1036)</f>
        <v>0.0974850372418655</v>
      </c>
      <c r="FA1037" s="87">
        <f t="shared" ref="FA1037:FB1037" si="7030">FA1036*(1-FA1036)</f>
        <v>0.00521535379671751</v>
      </c>
      <c r="FB1037" s="87">
        <f t="shared" si="7030"/>
        <v>0.0164267801978522</v>
      </c>
      <c r="FC1037" s="110"/>
      <c r="FD1037" s="87">
        <f>FD1036*(1-FD1036)</f>
        <v>0.236689515997945</v>
      </c>
      <c r="FE1037" s="87">
        <f t="shared" ref="FE1037:FF1037" si="7031">FE1036*(1-FE1036)</f>
        <v>0.030636616064795</v>
      </c>
      <c r="FF1037" s="87">
        <f t="shared" si="7031"/>
        <v>0.0183291582052753</v>
      </c>
      <c r="FG1037" s="110"/>
      <c r="FH1037" s="87">
        <f>FH1036*(1-FH1036)</f>
        <v>0.0656009378817494</v>
      </c>
      <c r="FI1037" s="87">
        <f t="shared" ref="FI1037:FJ1037" si="7032">FI1036*(1-FI1036)</f>
        <v>0.00852957651448229</v>
      </c>
      <c r="FJ1037" s="87">
        <f t="shared" si="7032"/>
        <v>0.0157957802394424</v>
      </c>
      <c r="FK1037" s="110"/>
      <c r="FL1037" s="87">
        <f>FL1036*(1-FL1036)</f>
        <v>0.180140679116716</v>
      </c>
      <c r="FM1037" s="87">
        <f t="shared" ref="FM1037:FN1037" si="7033">FM1036*(1-FM1036)</f>
        <v>0.0113939597363677</v>
      </c>
      <c r="FN1037" s="87">
        <f t="shared" si="7033"/>
        <v>0.070231246059274</v>
      </c>
      <c r="FO1037" s="110"/>
      <c r="FP1037" s="87">
        <f>FP1036*(1-FP1036)</f>
        <v>0.0835052762215803</v>
      </c>
      <c r="FQ1037" s="87">
        <f t="shared" ref="FQ1037:FR1037" si="7034">FQ1036*(1-FQ1036)</f>
        <v>0.0459202432121773</v>
      </c>
      <c r="FR1037" s="87">
        <f t="shared" si="7034"/>
        <v>0.0133664217359516</v>
      </c>
      <c r="FS1037" s="110"/>
      <c r="FT1037" s="87">
        <f>FT1036*(1-FT1036)</f>
        <v>0.235244131331025</v>
      </c>
      <c r="FU1037" s="87">
        <f t="shared" ref="FU1037:FV1037" si="7035">FU1036*(1-FU1036)</f>
        <v>0.0310171107043255</v>
      </c>
      <c r="FV1037" s="87">
        <f t="shared" si="7035"/>
        <v>0.00595727810023186</v>
      </c>
      <c r="FW1037" s="110"/>
      <c r="FX1037" s="87">
        <f>FX1036*(1-FX1036)</f>
        <v>0.121005050406517</v>
      </c>
      <c r="FY1037" s="87">
        <f t="shared" ref="FY1037:FZ1037" si="7036">FY1036*(1-FY1036)</f>
        <v>0.0711057340626174</v>
      </c>
      <c r="FZ1037" s="87">
        <f t="shared" si="7036"/>
        <v>0.0128497578236026</v>
      </c>
      <c r="GA1037" s="110"/>
      <c r="GB1037" s="87">
        <f>GB1036*(1-GB1036)</f>
        <v>0.249987360125575</v>
      </c>
      <c r="GC1037" s="87">
        <f t="shared" ref="GC1037:GD1037" si="7037">GC1036*(1-GC1036)</f>
        <v>0.0490198644860934</v>
      </c>
      <c r="GD1037" s="87">
        <f t="shared" si="7037"/>
        <v>0.00572357075611191</v>
      </c>
      <c r="GE1037" s="110"/>
      <c r="GF1037" s="87">
        <f>GF1036*(1-GF1036)</f>
        <v>0.0237423190390741</v>
      </c>
      <c r="GG1037" s="87">
        <f t="shared" ref="GG1037:GH1037" si="7038">GG1036*(1-GG1036)</f>
        <v>0.0597075787560766</v>
      </c>
      <c r="GH1037" s="87">
        <f t="shared" si="7038"/>
        <v>0.0605755653584322</v>
      </c>
      <c r="GI1037" s="110"/>
      <c r="GJ1037" s="87">
        <f>GJ1036*(1-GJ1036)</f>
        <v>0.113420971235421</v>
      </c>
      <c r="GK1037" s="87">
        <f t="shared" ref="GK1037:GL1037" si="7039">GK1036*(1-GK1036)</f>
        <v>0.0407754453206712</v>
      </c>
      <c r="GL1037" s="87">
        <f t="shared" si="7039"/>
        <v>0.0286321718849056</v>
      </c>
      <c r="GM1037" s="110"/>
      <c r="GN1037" s="87">
        <f>GN1036*(1-GN1036)</f>
        <v>0.222094912384506</v>
      </c>
      <c r="GO1037" s="87">
        <f t="shared" ref="GO1037:GP1037" si="7040">GO1036*(1-GO1036)</f>
        <v>0.0069828384259663</v>
      </c>
      <c r="GP1037" s="87">
        <f t="shared" si="7040"/>
        <v>0.0726764367661319</v>
      </c>
      <c r="GQ1037" s="110"/>
      <c r="GR1037" s="87">
        <f>GR1036*(1-GR1036)</f>
        <v>0.0456985970666964</v>
      </c>
      <c r="GS1037" s="87">
        <f t="shared" ref="GS1037:GT1037" si="7041">GS1036*(1-GS1036)</f>
        <v>0.0586919822916921</v>
      </c>
      <c r="GT1037" s="87">
        <f t="shared" si="7041"/>
        <v>0.0739435684726199</v>
      </c>
      <c r="GU1037" s="110"/>
      <c r="GV1037" s="87">
        <f>GV1036*(1-GV1036)</f>
        <v>0.115601072888615</v>
      </c>
      <c r="GW1037" s="87">
        <f t="shared" ref="GW1037:GX1037" si="7042">GW1036*(1-GW1036)</f>
        <v>0.0231732397193858</v>
      </c>
      <c r="GX1037" s="87">
        <f t="shared" si="7042"/>
        <v>0.00374671208197794</v>
      </c>
      <c r="GY1037" s="110"/>
      <c r="GZ1037" s="87">
        <f>GZ1036*(1-GZ1036)</f>
        <v>0.0273569657459711</v>
      </c>
      <c r="HA1037" s="87">
        <f t="shared" ref="HA1037:HB1037" si="7043">HA1036*(1-HA1036)</f>
        <v>0.125147749292254</v>
      </c>
      <c r="HB1037" s="87">
        <f t="shared" si="7043"/>
        <v>0.0741209954350936</v>
      </c>
      <c r="HC1037" s="110"/>
      <c r="HD1037" s="87">
        <f>HD1036*(1-HD1036)</f>
        <v>0.0567860781365864</v>
      </c>
      <c r="HE1037" s="87">
        <f t="shared" ref="HE1037:HF1037" si="7044">HE1036*(1-HE1036)</f>
        <v>0.113427364179183</v>
      </c>
      <c r="HF1037" s="87">
        <f t="shared" si="7044"/>
        <v>0.00959699925601737</v>
      </c>
      <c r="HG1037" s="110"/>
      <c r="HH1037" s="87">
        <f>HH1036*(1-HH1036)</f>
        <v>0.159273754866293</v>
      </c>
      <c r="HI1037" s="87">
        <f t="shared" ref="HI1037:HJ1037" si="7045">HI1036*(1-HI1036)</f>
        <v>0.0440562398059011</v>
      </c>
      <c r="HJ1037" s="87">
        <f t="shared" si="7045"/>
        <v>0.0132090915335858</v>
      </c>
      <c r="HK1037" s="110"/>
      <c r="HL1037" s="87">
        <f>HL1036*(1-HL1036)</f>
        <v>0.208499764370952</v>
      </c>
      <c r="HM1037" s="87">
        <f t="shared" ref="HM1037:HN1037" si="7046">HM1036*(1-HM1036)</f>
        <v>0.204404380556105</v>
      </c>
      <c r="HN1037" s="87">
        <f t="shared" si="7046"/>
        <v>0.127947411445175</v>
      </c>
      <c r="HO1037" s="110"/>
      <c r="HP1037" s="87">
        <f>HP1036*(1-HP1036)</f>
        <v>0.142133583109785</v>
      </c>
      <c r="HQ1037" s="87">
        <f t="shared" ref="HQ1037:HR1037" si="7047">HQ1036*(1-HQ1036)</f>
        <v>0.082305011588842</v>
      </c>
      <c r="HR1037" s="87">
        <f t="shared" si="7047"/>
        <v>0.0142547446090141</v>
      </c>
      <c r="HS1037" s="110"/>
      <c r="HT1037" s="87">
        <f>HT1036*(1-HT1036)</f>
        <v>0.248637339071977</v>
      </c>
      <c r="HU1037" s="87">
        <f t="shared" ref="HU1037:HV1037" si="7048">HU1036*(1-HU1036)</f>
        <v>0.00844834030525015</v>
      </c>
      <c r="HV1037" s="87">
        <f t="shared" si="7048"/>
        <v>0.20805573903881</v>
      </c>
      <c r="HW1037" s="110"/>
      <c r="HX1037" s="87">
        <f>HX1036*(1-HX1036)</f>
        <v>0.18591669857446</v>
      </c>
      <c r="HY1037" s="87">
        <f t="shared" ref="HY1037:HZ1037" si="7049">HY1036*(1-HY1036)</f>
        <v>0.107947000678213</v>
      </c>
      <c r="HZ1037" s="87">
        <f t="shared" si="7049"/>
        <v>0.00492376204228411</v>
      </c>
      <c r="IA1037" s="110"/>
      <c r="IB1037" s="87">
        <f>IB1036*(1-IB1036)</f>
        <v>0.106476465123229</v>
      </c>
      <c r="IC1037" s="87">
        <f t="shared" ref="IC1037:ID1037" si="7050">IC1036*(1-IC1036)</f>
        <v>0.0207904895102866</v>
      </c>
      <c r="ID1037" s="87">
        <f t="shared" si="7050"/>
        <v>0.21477707664132</v>
      </c>
      <c r="IE1037" s="110"/>
      <c r="IF1037" s="87">
        <f>IF1036*(1-IF1036)</f>
        <v>0.244939770793927</v>
      </c>
      <c r="IG1037" s="87">
        <f t="shared" ref="IG1037:IH1037" si="7051">IG1036*(1-IG1036)</f>
        <v>0.0884373329080879</v>
      </c>
      <c r="IH1037" s="87">
        <f t="shared" si="7051"/>
        <v>0.044507493009187</v>
      </c>
      <c r="II1037" s="110"/>
      <c r="IJ1037" s="87">
        <f>IJ1036*(1-IJ1036)</f>
        <v>0.244149947769801</v>
      </c>
      <c r="IK1037" s="87">
        <f t="shared" ref="IK1037:IL1037" si="7052">IK1036*(1-IK1036)</f>
        <v>0.0694598731451461</v>
      </c>
      <c r="IL1037" s="87">
        <f t="shared" si="7052"/>
        <v>0.0664236628665616</v>
      </c>
      <c r="IM1037" s="110"/>
      <c r="IN1037" s="87">
        <f>IN1036*(1-IN1036)</f>
        <v>0.216523186855447</v>
      </c>
      <c r="IO1037" s="87">
        <f t="shared" ref="IO1037:IP1037" si="7053">IO1036*(1-IO1036)</f>
        <v>0.0922214207804295</v>
      </c>
      <c r="IP1037" s="87">
        <f t="shared" si="7053"/>
        <v>0.0247971950720006</v>
      </c>
      <c r="IQ1037" s="110"/>
      <c r="IR1037" s="87">
        <f>IR1036*(1-IR1036)</f>
        <v>0.226478076887398</v>
      </c>
      <c r="IS1037" s="87">
        <f t="shared" ref="IS1037:IT1037" si="7054">IS1036*(1-IS1036)</f>
        <v>0.0723874363100271</v>
      </c>
      <c r="IT1037" s="87">
        <f t="shared" si="7054"/>
        <v>0.00512515364298621</v>
      </c>
      <c r="IU1037" s="110"/>
      <c r="IV1037" s="87">
        <f>IV1036*(1-IV1036)</f>
        <v>0.144501951626371</v>
      </c>
      <c r="IW1037" s="87">
        <f t="shared" ref="IW1037:IX1037" si="7055">IW1036*(1-IW1036)</f>
        <v>0.00631472731649222</v>
      </c>
      <c r="IX1037" s="87">
        <f t="shared" si="7055"/>
        <v>0.0708164682436043</v>
      </c>
      <c r="IY1037" s="110"/>
      <c r="IZ1037" s="87">
        <f>IZ1036*(1-IZ1036)</f>
        <v>0.0085293617679865</v>
      </c>
      <c r="JA1037" s="87">
        <f t="shared" ref="JA1037:JB1037" si="7056">JA1036*(1-JA1036)</f>
        <v>0.202403898471457</v>
      </c>
      <c r="JB1037" s="87">
        <f t="shared" si="7056"/>
        <v>0.139986413815145</v>
      </c>
      <c r="JC1037" s="110"/>
      <c r="JD1037" s="87">
        <f>JD1036*(1-JD1036)</f>
        <v>0.176630234855294</v>
      </c>
      <c r="JE1037" s="87">
        <f t="shared" ref="JE1037:JF1037" si="7057">JE1036*(1-JE1036)</f>
        <v>0.158373693281921</v>
      </c>
      <c r="JF1037" s="87">
        <f t="shared" si="7057"/>
        <v>0.192536857886641</v>
      </c>
      <c r="JG1037" s="110"/>
    </row>
    <row r="1038" ht="18.75" spans="2:267">
      <c r="B1038" s="35"/>
      <c r="C1038" s="29">
        <v>2</v>
      </c>
      <c r="D1038" s="30">
        <f t="shared" ref="D1038:G1038" si="7058">D1006-$F$6*D1021</f>
        <v>0.498701165261803</v>
      </c>
      <c r="E1038" s="31">
        <f t="shared" si="7058"/>
        <v>-1.75332285818579</v>
      </c>
      <c r="F1038" s="32">
        <f t="shared" si="7058"/>
        <v>1.44376065268751</v>
      </c>
      <c r="G1038" s="33">
        <f t="shared" si="7058"/>
        <v>-0.188803892940668</v>
      </c>
      <c r="H1038" s="34"/>
      <c r="I1038" s="157"/>
      <c r="J1038" s="160" t="s">
        <v>40</v>
      </c>
      <c r="K1038" s="86" t="s">
        <v>24</v>
      </c>
      <c r="L1038" s="87">
        <f>SUMPRODUCT($D1046:$F1046,L1036:N1036)+$G1046</f>
        <v>2.71774226262968</v>
      </c>
      <c r="M1038" s="87">
        <f>SUMPRODUCT($D1047:$F1047,L1036:N1036)+$G1047</f>
        <v>-2.88131615532215</v>
      </c>
      <c r="N1038" s="83"/>
      <c r="O1038" s="110"/>
      <c r="P1038" s="87">
        <f>SUMPRODUCT($D1046:$F1046,P1036:R1036)+$G1046</f>
        <v>2.70484679262772</v>
      </c>
      <c r="Q1038" s="87">
        <f>SUMPRODUCT($D1047:$F1047,P1036:R1036)+$G1047</f>
        <v>-2.87700603536077</v>
      </c>
      <c r="R1038" s="83"/>
      <c r="S1038" s="110"/>
      <c r="T1038" s="87">
        <f>SUMPRODUCT($D1046:$F1046,T1036:V1036)+$G1046</f>
        <v>2.62256314028172</v>
      </c>
      <c r="U1038" s="87">
        <f>SUMPRODUCT($D1047:$F1047,T1036:V1036)+$G1047</f>
        <v>-2.82051061044411</v>
      </c>
      <c r="V1038" s="83"/>
      <c r="W1038" s="110"/>
      <c r="X1038" s="87">
        <f>SUMPRODUCT($D1046:$F1046,X1036:Z1036)+$G1046</f>
        <v>2.53960645841768</v>
      </c>
      <c r="Y1038" s="87">
        <f>SUMPRODUCT($D1047:$F1047,X1036:Z1036)+$G1047</f>
        <v>-2.61382405972896</v>
      </c>
      <c r="Z1038" s="83"/>
      <c r="AA1038" s="110"/>
      <c r="AB1038" s="87">
        <f>SUMPRODUCT($D1046:$F1046,AB1036:AD1036)+$G1046</f>
        <v>2.43033297464731</v>
      </c>
      <c r="AC1038" s="87">
        <f>SUMPRODUCT($D1047:$F1047,AB1036:AD1036)+$G1047</f>
        <v>-2.49284266253344</v>
      </c>
      <c r="AD1038" s="83"/>
      <c r="AE1038" s="110"/>
      <c r="AF1038" s="87">
        <f>SUMPRODUCT($D1046:$F1046,AF1036:AH1036)+$G1046</f>
        <v>2.51186191305525</v>
      </c>
      <c r="AG1038" s="87">
        <f>SUMPRODUCT($D1047:$F1047,AF1036:AH1036)+$G1047</f>
        <v>-2.71372333401065</v>
      </c>
      <c r="AH1038" s="83"/>
      <c r="AI1038" s="110"/>
      <c r="AJ1038" s="87">
        <f>SUMPRODUCT($D1046:$F1046,AJ1036:AL1036)+$G1046</f>
        <v>1.62141712011661</v>
      </c>
      <c r="AK1038" s="87">
        <f>SUMPRODUCT($D1047:$F1047,AJ1036:AL1036)+$G1047</f>
        <v>-2.00771994063241</v>
      </c>
      <c r="AL1038" s="83"/>
      <c r="AM1038" s="110"/>
      <c r="AN1038" s="87">
        <f>SUMPRODUCT($D1046:$F1046,AN1036:AP1036)+$G1046</f>
        <v>1.71569444295021</v>
      </c>
      <c r="AO1038" s="87">
        <f>SUMPRODUCT($D1047:$F1047,AN1036:AP1036)+$G1047</f>
        <v>-1.92698142274141</v>
      </c>
      <c r="AP1038" s="83"/>
      <c r="AQ1038" s="110"/>
      <c r="AR1038" s="87">
        <f>SUMPRODUCT($D1046:$F1046,AR1036:AT1036)+$G1046</f>
        <v>2.31451446275002</v>
      </c>
      <c r="AS1038" s="87">
        <f>SUMPRODUCT($D1047:$F1047,AR1036:AT1036)+$G1047</f>
        <v>-2.34220664393562</v>
      </c>
      <c r="AT1038" s="83"/>
      <c r="AU1038" s="110"/>
      <c r="AV1038" s="87">
        <f>SUMPRODUCT($D1046:$F1046,AV1036:AX1036)+$G1046</f>
        <v>2.05375536486121</v>
      </c>
      <c r="AW1038" s="87">
        <f>SUMPRODUCT($D1047:$F1047,AV1036:AX1036)+$G1047</f>
        <v>-2.11865487993348</v>
      </c>
      <c r="AX1038" s="83"/>
      <c r="AY1038" s="110"/>
      <c r="AZ1038" s="87">
        <f>SUMPRODUCT($D1046:$F1046,AZ1036:BB1036)+$G1046</f>
        <v>2.40291968212522</v>
      </c>
      <c r="BA1038" s="87">
        <f>SUMPRODUCT($D1047:$F1047,AZ1036:BB1036)+$G1047</f>
        <v>-2.52332349399683</v>
      </c>
      <c r="BB1038" s="83"/>
      <c r="BC1038" s="110"/>
      <c r="BD1038" s="87">
        <f>SUMPRODUCT($D1046:$F1046,BD1036:BF1036)+$G1046</f>
        <v>2.34277654235643</v>
      </c>
      <c r="BE1038" s="87">
        <f>SUMPRODUCT($D1047:$F1047,BD1036:BF1036)+$G1047</f>
        <v>-2.49741264323448</v>
      </c>
      <c r="BF1038" s="83"/>
      <c r="BG1038" s="110"/>
      <c r="BH1038" s="87">
        <f>SUMPRODUCT($D1046:$F1046,BH1036:BJ1036)+$G1046</f>
        <v>2.0356607785835</v>
      </c>
      <c r="BI1038" s="87">
        <f>SUMPRODUCT($D1047:$F1047,BH1036:BJ1036)+$G1047</f>
        <v>-2.28831257842453</v>
      </c>
      <c r="BJ1038" s="83"/>
      <c r="BK1038" s="110"/>
      <c r="BL1038" s="87">
        <f>SUMPRODUCT($D1046:$F1046,BL1036:BN1036)+$G1046</f>
        <v>1.96973872810397</v>
      </c>
      <c r="BM1038" s="87">
        <f>SUMPRODUCT($D1047:$F1047,BL1036:BN1036)+$G1047</f>
        <v>-2.0711876252508</v>
      </c>
      <c r="BN1038" s="83"/>
      <c r="BO1038" s="110"/>
      <c r="BP1038" s="87">
        <f>SUMPRODUCT($D1046:$F1046,BP1036:BR1036)+$G1046</f>
        <v>1.77975172582107</v>
      </c>
      <c r="BQ1038" s="87">
        <f>SUMPRODUCT($D1047:$F1047,BP1036:BR1036)+$G1047</f>
        <v>-1.74458986458984</v>
      </c>
      <c r="BR1038" s="83"/>
      <c r="BS1038" s="110"/>
      <c r="BT1038" s="87">
        <f>SUMPRODUCT($D1046:$F1046,BT1036:BV1036)+$G1046</f>
        <v>2.76549141456419</v>
      </c>
      <c r="BU1038" s="87">
        <f>SUMPRODUCT($D1047:$F1047,BT1036:BV1036)+$G1047</f>
        <v>-2.92767715150902</v>
      </c>
      <c r="BV1038" s="83"/>
      <c r="BW1038" s="110"/>
      <c r="BX1038" s="87">
        <f>SUMPRODUCT($D1046:$F1046,BX1036:BZ1036)+$G1046</f>
        <v>2.17466825270998</v>
      </c>
      <c r="BY1038" s="87">
        <f>SUMPRODUCT($D1047:$F1047,BX1036:BZ1036)+$G1047</f>
        <v>-2.25204574427319</v>
      </c>
      <c r="BZ1038" s="83"/>
      <c r="CA1038" s="110"/>
      <c r="CB1038" s="87">
        <f>SUMPRODUCT($D1046:$F1046,CB1036:CD1036)+$G1046</f>
        <v>2.58581871269502</v>
      </c>
      <c r="CC1038" s="87">
        <f>SUMPRODUCT($D1047:$F1047,CB1036:CD1036)+$G1047</f>
        <v>-2.73916573517586</v>
      </c>
      <c r="CD1038" s="83"/>
      <c r="CE1038" s="110"/>
      <c r="CF1038" s="87">
        <f>SUMPRODUCT($D1046:$F1046,CF1036:CH1036)+$G1046</f>
        <v>2.74096824934838</v>
      </c>
      <c r="CG1038" s="87">
        <f>SUMPRODUCT($D1047:$F1047,CF1036:CH1036)+$G1047</f>
        <v>-2.94461620994174</v>
      </c>
      <c r="CH1038" s="83"/>
      <c r="CI1038" s="110"/>
      <c r="CJ1038" s="87">
        <f>SUMPRODUCT($D1046:$F1046,CJ1036:CL1036)+$G1046</f>
        <v>2.518766174293</v>
      </c>
      <c r="CK1038" s="87">
        <f>SUMPRODUCT($D1047:$F1047,CJ1036:CL1036)+$G1047</f>
        <v>-2.62557325613731</v>
      </c>
      <c r="CL1038" s="83"/>
      <c r="CM1038" s="110"/>
      <c r="CN1038" s="87">
        <f>SUMPRODUCT($D1046:$F1046,CN1036:CP1036)+$G1046</f>
        <v>2.47051621492463</v>
      </c>
      <c r="CO1038" s="87">
        <f>SUMPRODUCT($D1047:$F1047,CN1036:CP1036)+$G1047</f>
        <v>-2.64601395287009</v>
      </c>
      <c r="CP1038" s="83"/>
      <c r="CQ1038" s="110"/>
      <c r="CR1038" s="87">
        <f>SUMPRODUCT($D1046:$F1046,CR1036:CT1036)+$G1046</f>
        <v>2.76604208057617</v>
      </c>
      <c r="CS1038" s="87">
        <f>SUMPRODUCT($D1047:$F1047,CR1036:CT1036)+$G1047</f>
        <v>-2.93057840347771</v>
      </c>
      <c r="CT1038" s="83"/>
      <c r="CU1038" s="110"/>
      <c r="CV1038" s="87">
        <f>SUMPRODUCT($D1046:$F1046,CV1036:CX1036)+$G1046</f>
        <v>2.21919450394847</v>
      </c>
      <c r="CW1038" s="87">
        <f>SUMPRODUCT($D1047:$F1047,CV1036:CX1036)+$G1047</f>
        <v>-2.33736933964224</v>
      </c>
      <c r="CX1038" s="83"/>
      <c r="CY1038" s="110"/>
      <c r="CZ1038" s="87">
        <f>SUMPRODUCT($D1046:$F1046,CZ1036:DB1036)+$G1046</f>
        <v>2.5725429369271</v>
      </c>
      <c r="DA1038" s="87">
        <f>SUMPRODUCT($D1047:$F1047,CZ1036:DB1036)+$G1047</f>
        <v>-2.74634033811582</v>
      </c>
      <c r="DB1038" s="83"/>
      <c r="DC1038" s="110"/>
      <c r="DD1038" s="87">
        <f>SUMPRODUCT($D1046:$F1046,DD1036:DF1036)+$G1046</f>
        <v>2.70181605677087</v>
      </c>
      <c r="DE1038" s="87">
        <f>SUMPRODUCT($D1047:$F1047,DD1036:DF1036)+$G1047</f>
        <v>-2.92159895605924</v>
      </c>
      <c r="DF1038" s="83"/>
      <c r="DG1038" s="110"/>
      <c r="DH1038" s="87">
        <f>SUMPRODUCT($D1046:$F1046,DH1036:DJ1036)+$G1046</f>
        <v>2.49546256705517</v>
      </c>
      <c r="DI1038" s="87">
        <f>SUMPRODUCT($D1047:$F1047,DH1036:DJ1036)+$G1047</f>
        <v>-2.62005316792948</v>
      </c>
      <c r="DJ1038" s="83"/>
      <c r="DK1038" s="110"/>
      <c r="DL1038" s="87">
        <f>SUMPRODUCT($D1046:$F1046,DL1036:DN1036)+$G1046</f>
        <v>2.37076429031327</v>
      </c>
      <c r="DM1038" s="87">
        <f>SUMPRODUCT($D1047:$F1047,DL1036:DN1036)+$G1047</f>
        <v>-2.58645928287717</v>
      </c>
      <c r="DN1038" s="83"/>
      <c r="DO1038" s="110"/>
      <c r="DP1038" s="87">
        <f>SUMPRODUCT($D1046:$F1046,DP1036:DR1036)+$G1046</f>
        <v>1.86812383667343</v>
      </c>
      <c r="DQ1038" s="87">
        <f>SUMPRODUCT($D1047:$F1047,DP1036:DR1036)+$G1047</f>
        <v>-2.04866493605339</v>
      </c>
      <c r="DR1038" s="83"/>
      <c r="DS1038" s="110"/>
      <c r="DT1038" s="87">
        <f>SUMPRODUCT($D1046:$F1046,DT1036:DV1036)+$G1046</f>
        <v>2.37990492410227</v>
      </c>
      <c r="DU1038" s="87">
        <f>SUMPRODUCT($D1047:$F1047,DT1036:DV1036)+$G1047</f>
        <v>-2.60480294650352</v>
      </c>
      <c r="DV1038" s="83"/>
      <c r="DW1038" s="110"/>
      <c r="DX1038" s="87">
        <f>SUMPRODUCT($D1046:$F1046,DX1036:DZ1036)+$G1046</f>
        <v>2.53003800187218</v>
      </c>
      <c r="DY1038" s="87">
        <f>SUMPRODUCT($D1047:$F1047,DX1036:DZ1036)+$G1047</f>
        <v>-2.80627556181524</v>
      </c>
      <c r="DZ1038" s="83"/>
      <c r="EA1038" s="110"/>
      <c r="EB1038" s="87">
        <f>SUMPRODUCT($D1046:$F1046,EB1036:ED1036)+$G1046</f>
        <v>2.34130370515502</v>
      </c>
      <c r="EC1038" s="87">
        <f>SUMPRODUCT($D1047:$F1047,EB1036:ED1036)+$G1047</f>
        <v>-2.51473506991577</v>
      </c>
      <c r="ED1038" s="83"/>
      <c r="EE1038" s="110"/>
      <c r="EF1038" s="87">
        <f>SUMPRODUCT($D1046:$F1046,EF1036:EH1036)+$G1046</f>
        <v>2.00192343845918</v>
      </c>
      <c r="EG1038" s="87">
        <f>SUMPRODUCT($D1047:$F1047,EF1036:EH1036)+$G1047</f>
        <v>-2.34383944059619</v>
      </c>
      <c r="EH1038" s="83"/>
      <c r="EI1038" s="110"/>
      <c r="EJ1038" s="87">
        <f>SUMPRODUCT($D1046:$F1046,EJ1036:EL1036)+$G1046</f>
        <v>-4.00721708871929</v>
      </c>
      <c r="EK1038" s="87">
        <f>SUMPRODUCT($D1047:$F1047,EJ1036:EL1036)+$G1047</f>
        <v>3.93063786096398</v>
      </c>
      <c r="EL1038" s="83"/>
      <c r="EM1038" s="110"/>
      <c r="EN1038" s="87">
        <f>SUMPRODUCT($D1046:$F1046,EN1036:EP1036)+$G1046</f>
        <v>-4.05484074853099</v>
      </c>
      <c r="EO1038" s="87">
        <f>SUMPRODUCT($D1047:$F1047,EN1036:EP1036)+$G1047</f>
        <v>4.00067876135367</v>
      </c>
      <c r="EP1038" s="83"/>
      <c r="EQ1038" s="110"/>
      <c r="ER1038" s="87">
        <f>SUMPRODUCT($D1046:$F1046,ER1036:ET1036)+$G1046</f>
        <v>-4.00721708871929</v>
      </c>
      <c r="ES1038" s="87">
        <f>SUMPRODUCT($D1047:$F1047,ER1036:ET1036)+$G1047</f>
        <v>3.93063786096398</v>
      </c>
      <c r="ET1038" s="83"/>
      <c r="EU1038" s="110"/>
      <c r="EV1038" s="87">
        <f>SUMPRODUCT($D1046:$F1046,EV1036:EX1036)+$G1046</f>
        <v>-3.59401344845815</v>
      </c>
      <c r="EW1038" s="87">
        <f>SUMPRODUCT($D1047:$F1047,EV1036:EX1036)+$G1047</f>
        <v>3.45196404208542</v>
      </c>
      <c r="EX1038" s="83"/>
      <c r="EY1038" s="110"/>
      <c r="EZ1038" s="87">
        <f>SUMPRODUCT($D1046:$F1046,EZ1036:FB1036)+$G1046</f>
        <v>-4.10926536523228</v>
      </c>
      <c r="FA1038" s="87">
        <f>SUMPRODUCT($D1047:$F1047,EZ1036:FB1036)+$G1047</f>
        <v>4.02420755179207</v>
      </c>
      <c r="FB1038" s="83"/>
      <c r="FC1038" s="110"/>
      <c r="FD1038" s="87">
        <f>SUMPRODUCT($D1046:$F1046,FD1036:FF1036)+$G1046</f>
        <v>-3.69459014974217</v>
      </c>
      <c r="FE1038" s="87">
        <f>SUMPRODUCT($D1047:$F1047,FD1036:FF1036)+$G1047</f>
        <v>3.58834388203491</v>
      </c>
      <c r="FF1038" s="83"/>
      <c r="FG1038" s="110"/>
      <c r="FH1038" s="87">
        <f>SUMPRODUCT($D1046:$F1046,FH1036:FJ1036)+$G1046</f>
        <v>-4.14552525805933</v>
      </c>
      <c r="FI1038" s="87">
        <f>SUMPRODUCT($D1047:$F1047,FH1036:FJ1036)+$G1047</f>
        <v>4.0719440955111</v>
      </c>
      <c r="FJ1038" s="83"/>
      <c r="FK1038" s="110"/>
      <c r="FL1038" s="87">
        <f>SUMPRODUCT($D1046:$F1046,FL1036:FN1036)+$G1046</f>
        <v>-3.78261937895182</v>
      </c>
      <c r="FM1038" s="87">
        <f>SUMPRODUCT($D1047:$F1047,FL1036:FN1036)+$G1047</f>
        <v>3.61758254123217</v>
      </c>
      <c r="FN1038" s="83"/>
      <c r="FO1038" s="110"/>
      <c r="FP1038" s="87">
        <f>SUMPRODUCT($D1046:$F1046,FP1036:FR1036)+$G1046</f>
        <v>-3.04003029460093</v>
      </c>
      <c r="FQ1038" s="87">
        <f>SUMPRODUCT($D1047:$F1047,FP1036:FR1036)+$G1047</f>
        <v>2.864892729669</v>
      </c>
      <c r="FR1038" s="83"/>
      <c r="FS1038" s="110"/>
      <c r="FT1038" s="87">
        <f>SUMPRODUCT($D1046:$F1046,FT1036:FV1036)+$G1046</f>
        <v>-3.44941343896766</v>
      </c>
      <c r="FU1038" s="87">
        <f>SUMPRODUCT($D1047:$F1047,FT1036:FV1036)+$G1047</f>
        <v>3.3151889794358</v>
      </c>
      <c r="FV1038" s="83"/>
      <c r="FW1038" s="110"/>
      <c r="FX1038" s="87">
        <f>SUMPRODUCT($D1046:$F1046,FX1036:FZ1036)+$G1046</f>
        <v>-3.00397882497385</v>
      </c>
      <c r="FY1038" s="87">
        <f>SUMPRODUCT($D1047:$F1047,FX1036:FZ1036)+$G1047</f>
        <v>2.87093129681735</v>
      </c>
      <c r="FZ1038" s="83"/>
      <c r="GA1038" s="110"/>
      <c r="GB1038" s="87">
        <f>SUMPRODUCT($D1046:$F1046,GB1036:GD1036)+$G1046</f>
        <v>-3.52360560021735</v>
      </c>
      <c r="GC1038" s="87">
        <f>SUMPRODUCT($D1047:$F1047,GB1036:GD1036)+$G1047</f>
        <v>3.43305523238686</v>
      </c>
      <c r="GD1038" s="83"/>
      <c r="GE1038" s="110"/>
      <c r="GF1038" s="87">
        <f>SUMPRODUCT($D1046:$F1046,GF1036:GH1036)+$G1046</f>
        <v>-2.77318403828175</v>
      </c>
      <c r="GG1038" s="87">
        <f>SUMPRODUCT($D1047:$F1047,GF1036:GH1036)+$G1047</f>
        <v>2.54785414692654</v>
      </c>
      <c r="GH1038" s="83"/>
      <c r="GI1038" s="110"/>
      <c r="GJ1038" s="87">
        <f>SUMPRODUCT($D1046:$F1046,GJ1036:GL1036)+$G1046</f>
        <v>-3.06124901514538</v>
      </c>
      <c r="GK1038" s="87">
        <f>SUMPRODUCT($D1047:$F1047,GJ1036:GL1036)+$G1047</f>
        <v>2.86915082012294</v>
      </c>
      <c r="GL1038" s="83"/>
      <c r="GM1038" s="110"/>
      <c r="GN1038" s="87">
        <f>SUMPRODUCT($D1046:$F1046,GN1036:GP1036)+$G1046</f>
        <v>-3.67569069255304</v>
      </c>
      <c r="GO1038" s="87">
        <f>SUMPRODUCT($D1047:$F1047,GN1036:GP1036)+$G1047</f>
        <v>3.48502804130744</v>
      </c>
      <c r="GP1038" s="83"/>
      <c r="GQ1038" s="110"/>
      <c r="GR1038" s="87">
        <f>SUMPRODUCT($D1046:$F1046,GR1036:GT1036)+$G1046</f>
        <v>-2.763088826055</v>
      </c>
      <c r="GS1038" s="87">
        <f>SUMPRODUCT($D1047:$F1047,GR1036:GT1036)+$G1047</f>
        <v>2.52361965154193</v>
      </c>
      <c r="GT1038" s="83"/>
      <c r="GU1038" s="110"/>
      <c r="GV1038" s="87">
        <f>SUMPRODUCT($D1046:$F1046,GV1036:GX1036)+$G1046</f>
        <v>-4.05484074853099</v>
      </c>
      <c r="GW1038" s="87">
        <f>SUMPRODUCT($D1047:$F1047,GV1036:GX1036)+$G1047</f>
        <v>4.00067876135367</v>
      </c>
      <c r="GX1038" s="83"/>
      <c r="GY1038" s="110"/>
      <c r="GZ1038" s="87">
        <f>SUMPRODUCT($D1046:$F1046,GZ1036:HB1036)+$G1046</f>
        <v>-2.46265025712349</v>
      </c>
      <c r="HA1038" s="87">
        <f>SUMPRODUCT($D1047:$F1047,GZ1036:HB1036)+$G1047</f>
        <v>2.31511834640092</v>
      </c>
      <c r="HB1038" s="83"/>
      <c r="HC1038" s="110"/>
      <c r="HD1038" s="87">
        <f>SUMPRODUCT($D1046:$F1046,HD1036:HF1036)+$G1046</f>
        <v>-3.77337339070681</v>
      </c>
      <c r="HE1038" s="87">
        <f>SUMPRODUCT($D1047:$F1047,HD1036:HF1036)+$G1047</f>
        <v>3.84728735388717</v>
      </c>
      <c r="HF1038" s="83"/>
      <c r="HG1038" s="110"/>
      <c r="HH1038" s="87">
        <f>SUMPRODUCT($D1046:$F1046,HH1036:HJ1036)+$G1046</f>
        <v>-3.87863290625621</v>
      </c>
      <c r="HI1038" s="87">
        <f>SUMPRODUCT($D1047:$F1047,HH1036:HJ1036)+$G1047</f>
        <v>3.8278822740672</v>
      </c>
      <c r="HJ1038" s="83"/>
      <c r="HK1038" s="110"/>
      <c r="HL1038" s="87">
        <f>SUMPRODUCT($D1046:$F1046,HL1036:HN1036)+$G1046</f>
        <v>-2.60786252759681</v>
      </c>
      <c r="HM1038" s="87">
        <f>SUMPRODUCT($D1047:$F1047,HL1036:HN1036)+$G1047</f>
        <v>2.66380930795464</v>
      </c>
      <c r="HN1038" s="83"/>
      <c r="HO1038" s="110"/>
      <c r="HP1038" s="87">
        <f>SUMPRODUCT($D1046:$F1046,HP1036:HR1036)+$G1046</f>
        <v>-3.76186349049685</v>
      </c>
      <c r="HQ1038" s="87">
        <f>SUMPRODUCT($D1047:$F1047,HP1036:HR1036)+$G1047</f>
        <v>3.76525320978777</v>
      </c>
      <c r="HR1038" s="83"/>
      <c r="HS1038" s="110"/>
      <c r="HT1038" s="87">
        <f>SUMPRODUCT($D1046:$F1046,HT1036:HV1036)+$G1046</f>
        <v>-2.94196027508489</v>
      </c>
      <c r="HU1038" s="87">
        <f>SUMPRODUCT($D1047:$F1047,HT1036:HV1036)+$G1047</f>
        <v>2.4941099355316</v>
      </c>
      <c r="HV1038" s="83"/>
      <c r="HW1038" s="110"/>
      <c r="HX1038" s="87">
        <f>SUMPRODUCT($D1046:$F1046,HX1036:HZ1036)+$G1046</f>
        <v>-3.59165290939603</v>
      </c>
      <c r="HY1038" s="87">
        <f>SUMPRODUCT($D1047:$F1047,HX1036:HZ1036)+$G1047</f>
        <v>3.62911016510649</v>
      </c>
      <c r="HZ1038" s="83"/>
      <c r="IA1038" s="110"/>
      <c r="IB1038" s="87">
        <f>SUMPRODUCT($D1046:$F1046,IB1036:ID1036)+$G1046</f>
        <v>-3.25528697197433</v>
      </c>
      <c r="IC1038" s="87">
        <f>SUMPRODUCT($D1047:$F1047,IB1036:ID1036)+$G1047</f>
        <v>2.86427733066005</v>
      </c>
      <c r="ID1038" s="83"/>
      <c r="IE1038" s="110"/>
      <c r="IF1038" s="87">
        <f>SUMPRODUCT($D1046:$F1046,IF1036:IH1036)+$G1046</f>
        <v>-3.18275585551594</v>
      </c>
      <c r="IG1038" s="87">
        <f>SUMPRODUCT($D1047:$F1047,IF1036:IH1036)+$G1047</f>
        <v>3.08834646623643</v>
      </c>
      <c r="IH1038" s="83"/>
      <c r="II1038" s="110"/>
      <c r="IJ1038" s="87">
        <f>SUMPRODUCT($D1046:$F1046,IJ1036:IL1036)+$G1046</f>
        <v>-3.18580033061295</v>
      </c>
      <c r="IK1038" s="87">
        <f>SUMPRODUCT($D1047:$F1047,IJ1036:IL1036)+$G1047</f>
        <v>3.03721830796696</v>
      </c>
      <c r="IL1038" s="83"/>
      <c r="IM1038" s="110"/>
      <c r="IN1038" s="87">
        <f>SUMPRODUCT($D1046:$F1046,IN1036:IP1036)+$G1046</f>
        <v>-3.09267748861855</v>
      </c>
      <c r="IO1038" s="87">
        <f>SUMPRODUCT($D1047:$F1047,IN1036:IP1036)+$G1047</f>
        <v>3.00685040091167</v>
      </c>
      <c r="IP1038" s="83"/>
      <c r="IQ1038" s="110"/>
      <c r="IR1038" s="87">
        <f>SUMPRODUCT($D1046:$F1046,IR1036:IT1036)+$G1046</f>
        <v>-3.62074365365143</v>
      </c>
      <c r="IS1038" s="87">
        <f>SUMPRODUCT($D1047:$F1047,IR1036:IT1036)+$G1047</f>
        <v>3.58945004473402</v>
      </c>
      <c r="IT1038" s="83"/>
      <c r="IU1038" s="110"/>
      <c r="IV1038" s="87">
        <f>SUMPRODUCT($D1046:$F1046,IV1036:IX1036)+$G1046</f>
        <v>-3.86871467615905</v>
      </c>
      <c r="IW1038" s="87">
        <f>SUMPRODUCT($D1047:$F1047,IV1036:IX1036)+$G1047</f>
        <v>3.70783021397584</v>
      </c>
      <c r="IX1038" s="83"/>
      <c r="IY1038" s="110"/>
      <c r="IZ1038" s="87">
        <f>SUMPRODUCT($D1046:$F1046,IZ1036:JB1036)+$G1046</f>
        <v>-0.325140036408911</v>
      </c>
      <c r="JA1038" s="87">
        <f>SUMPRODUCT($D1047:$F1047,IZ1036:JB1036)+$G1047</f>
        <v>0.729418463297746</v>
      </c>
      <c r="JB1038" s="83"/>
      <c r="JC1038" s="110"/>
      <c r="JD1038" s="87">
        <f>SUMPRODUCT($D1046:$F1046,JD1036:JF1036)+$G1046</f>
        <v>-0.695439177546202</v>
      </c>
      <c r="JE1038" s="87">
        <f>SUMPRODUCT($D1047:$F1047,JD1036:JF1036)+$G1047</f>
        <v>1.23179786196111</v>
      </c>
      <c r="JF1038" s="83"/>
      <c r="JG1038" s="110"/>
    </row>
    <row r="1039" ht="18.75" spans="2:267">
      <c r="B1039" s="35"/>
      <c r="C1039" s="36"/>
      <c r="D1039" s="37">
        <f t="shared" ref="D1039:F1039" si="7059">D1007-$F$6*D1022</f>
        <v>1.81966064782213</v>
      </c>
      <c r="E1039" s="38">
        <f t="shared" si="7059"/>
        <v>-1.70089732284659</v>
      </c>
      <c r="F1039" s="39">
        <f t="shared" si="7059"/>
        <v>1.23346504236363</v>
      </c>
      <c r="G1039" s="40"/>
      <c r="H1039" s="34"/>
      <c r="I1039" s="157"/>
      <c r="J1039" s="60"/>
      <c r="K1039" s="86" t="s">
        <v>25</v>
      </c>
      <c r="L1039" s="87">
        <f>1/(1+EXP(-L1038))</f>
        <v>0.938065491960949</v>
      </c>
      <c r="M1039" s="87">
        <f t="shared" ref="M1039" si="7060">1/(1+EXP(-M1038))</f>
        <v>0.0530849383848878</v>
      </c>
      <c r="N1039" s="83"/>
      <c r="O1039" s="110"/>
      <c r="P1039" s="87">
        <f>1/(1+EXP(-P1038))</f>
        <v>0.937312037016967</v>
      </c>
      <c r="Q1039" s="87">
        <f t="shared" ref="Q1039" si="7061">1/(1+EXP(-Q1038))</f>
        <v>0.0533020126783119</v>
      </c>
      <c r="R1039" s="83"/>
      <c r="S1039" s="110"/>
      <c r="T1039" s="87">
        <f>1/(1+EXP(-T1038))</f>
        <v>0.932299663517561</v>
      </c>
      <c r="U1039" s="87">
        <f t="shared" ref="U1039" si="7062">1/(1+EXP(-U1038))</f>
        <v>0.0562258321509314</v>
      </c>
      <c r="V1039" s="83"/>
      <c r="W1039" s="110"/>
      <c r="X1039" s="87">
        <f>1/(1+EXP(-X1038))</f>
        <v>0.92687215674616</v>
      </c>
      <c r="Y1039" s="87">
        <f t="shared" ref="Y1039" si="7063">1/(1+EXP(-Y1038))</f>
        <v>0.0682540092351866</v>
      </c>
      <c r="Z1039" s="83"/>
      <c r="AA1039" s="110"/>
      <c r="AB1039" s="87">
        <f>1/(1+EXP(-AB1038))</f>
        <v>0.919111291481145</v>
      </c>
      <c r="AC1039" s="87">
        <f t="shared" ref="AC1039" si="7064">1/(1+EXP(-AC1038))</f>
        <v>0.0763614616549425</v>
      </c>
      <c r="AD1039" s="83"/>
      <c r="AE1039" s="110"/>
      <c r="AF1039" s="87">
        <f>1/(1+EXP(-AF1038))</f>
        <v>0.92496921174941</v>
      </c>
      <c r="AG1039" s="87">
        <f t="shared" ref="AG1039" si="7065">1/(1+EXP(-AG1038))</f>
        <v>0.0621684137535923</v>
      </c>
      <c r="AH1039" s="83"/>
      <c r="AI1039" s="110"/>
      <c r="AJ1039" s="87">
        <f>1/(1+EXP(-AJ1038))</f>
        <v>0.834990475278814</v>
      </c>
      <c r="AK1039" s="87">
        <f t="shared" ref="AK1039" si="7066">1/(1+EXP(-AK1038))</f>
        <v>0.118394757575672</v>
      </c>
      <c r="AL1039" s="83"/>
      <c r="AM1039" s="110"/>
      <c r="AN1039" s="87">
        <f>1/(1+EXP(-AN1038))</f>
        <v>0.847573421766484</v>
      </c>
      <c r="AO1039" s="87">
        <f t="shared" ref="AO1039" si="7067">1/(1+EXP(-AO1038))</f>
        <v>0.127085067562352</v>
      </c>
      <c r="AP1039" s="83"/>
      <c r="AQ1039" s="110"/>
      <c r="AR1039" s="87">
        <f>1/(1+EXP(-AR1038))</f>
        <v>0.910072007828037</v>
      </c>
      <c r="AS1039" s="87">
        <f t="shared" ref="AS1039" si="7068">1/(1+EXP(-AS1038))</f>
        <v>0.0876872266532438</v>
      </c>
      <c r="AT1039" s="83"/>
      <c r="AU1039" s="110"/>
      <c r="AV1039" s="87">
        <f>1/(1+EXP(-AV1038))</f>
        <v>0.886326527816752</v>
      </c>
      <c r="AW1039" s="87">
        <f t="shared" ref="AW1039" si="7069">1/(1+EXP(-AW1038))</f>
        <v>0.107296843736101</v>
      </c>
      <c r="AX1039" s="83"/>
      <c r="AY1039" s="110"/>
      <c r="AZ1039" s="87">
        <f>1/(1+EXP(-AZ1038))</f>
        <v>0.917049673081311</v>
      </c>
      <c r="BA1039" s="87">
        <f t="shared" ref="BA1039" si="7070">1/(1+EXP(-BA1038))</f>
        <v>0.0742392054561313</v>
      </c>
      <c r="BB1039" s="83"/>
      <c r="BC1039" s="110"/>
      <c r="BD1039" s="87">
        <f>1/(1+EXP(-BD1038))</f>
        <v>0.912358353469972</v>
      </c>
      <c r="BE1039" s="87">
        <f t="shared" ref="BE1039" si="7071">1/(1+EXP(-BE1038))</f>
        <v>0.0760397625149911</v>
      </c>
      <c r="BF1039" s="83"/>
      <c r="BG1039" s="110"/>
      <c r="BH1039" s="87">
        <f>1/(1+EXP(-BH1038))</f>
        <v>0.88449068218768</v>
      </c>
      <c r="BI1039" s="87">
        <f t="shared" ref="BI1039" si="7072">1/(1+EXP(-BI1038))</f>
        <v>0.0920955448422534</v>
      </c>
      <c r="BJ1039" s="83"/>
      <c r="BK1039" s="110"/>
      <c r="BL1039" s="87">
        <f>1/(1+EXP(-BL1038))</f>
        <v>0.877583047233716</v>
      </c>
      <c r="BM1039" s="87">
        <f t="shared" ref="BM1039" si="7073">1/(1+EXP(-BM1038))</f>
        <v>0.111928933182147</v>
      </c>
      <c r="BN1039" s="83"/>
      <c r="BO1039" s="110"/>
      <c r="BP1039" s="87">
        <f>1/(1+EXP(-BP1038))</f>
        <v>0.855666206371125</v>
      </c>
      <c r="BQ1039" s="87">
        <f t="shared" ref="BQ1039" si="7074">1/(1+EXP(-BQ1038))</f>
        <v>0.148730874348047</v>
      </c>
      <c r="BR1039" s="83"/>
      <c r="BS1039" s="110"/>
      <c r="BT1039" s="87">
        <f>1/(1+EXP(-BT1038))</f>
        <v>0.94078230752439</v>
      </c>
      <c r="BU1039" s="87">
        <f t="shared" ref="BU1039" si="7075">1/(1+EXP(-BU1038))</f>
        <v>0.0508022190269529</v>
      </c>
      <c r="BV1039" s="83"/>
      <c r="BW1039" s="110"/>
      <c r="BX1039" s="87">
        <f>1/(1+EXP(-BX1038))</f>
        <v>0.897951535301832</v>
      </c>
      <c r="BY1039" s="87">
        <f t="shared" ref="BY1039" si="7076">1/(1+EXP(-BY1038))</f>
        <v>0.0951731492208892</v>
      </c>
      <c r="BZ1039" s="83"/>
      <c r="CA1039" s="110"/>
      <c r="CB1039" s="87">
        <f>1/(1+EXP(-CB1038))</f>
        <v>0.929943300672639</v>
      </c>
      <c r="CC1039" s="87">
        <f t="shared" ref="CC1039" si="7077">1/(1+EXP(-CC1038))</f>
        <v>0.0607014529857914</v>
      </c>
      <c r="CD1039" s="83"/>
      <c r="CE1039" s="110"/>
      <c r="CF1039" s="87">
        <f>1/(1+EXP(-CF1038))</f>
        <v>0.939401239236307</v>
      </c>
      <c r="CG1039" s="87">
        <f t="shared" ref="CG1039" si="7078">1/(1+EXP(-CG1038))</f>
        <v>0.0499915822095463</v>
      </c>
      <c r="CH1039" s="83"/>
      <c r="CI1039" s="110"/>
      <c r="CJ1039" s="87">
        <f>1/(1+EXP(-CJ1038))</f>
        <v>0.92544697185779</v>
      </c>
      <c r="CK1039" s="87">
        <f t="shared" ref="CK1039" si="7079">1/(1+EXP(-CK1038))</f>
        <v>0.0675105940470043</v>
      </c>
      <c r="CL1039" s="83"/>
      <c r="CM1039" s="110"/>
      <c r="CN1039" s="87">
        <f>1/(1+EXP(-CN1038))</f>
        <v>0.922048875771911</v>
      </c>
      <c r="CO1039" s="87">
        <f t="shared" ref="CO1039" si="7080">1/(1+EXP(-CO1038))</f>
        <v>0.0662351127840298</v>
      </c>
      <c r="CP1039" s="83"/>
      <c r="CQ1039" s="110"/>
      <c r="CR1039" s="87">
        <f>1/(1+EXP(-CR1038))</f>
        <v>0.940812978209829</v>
      </c>
      <c r="CS1039" s="87">
        <f t="shared" ref="CS1039" si="7081">1/(1+EXP(-CS1038))</f>
        <v>0.0506624989162537</v>
      </c>
      <c r="CT1039" s="83"/>
      <c r="CU1039" s="110"/>
      <c r="CV1039" s="87">
        <f>1/(1+EXP(-CV1038))</f>
        <v>0.90195999022224</v>
      </c>
      <c r="CW1039" s="87">
        <f t="shared" ref="CW1039" si="7082">1/(1+EXP(-CW1038))</f>
        <v>0.088074974778694</v>
      </c>
      <c r="CX1039" s="83"/>
      <c r="CY1039" s="110"/>
      <c r="CZ1039" s="87">
        <f>1/(1+EXP(-CZ1038))</f>
        <v>0.929073448171834</v>
      </c>
      <c r="DA1039" s="87">
        <f t="shared" ref="DA1039" si="7083">1/(1+EXP(-DA1038))</f>
        <v>0.0602936671865977</v>
      </c>
      <c r="DB1039" s="83"/>
      <c r="DC1039" s="110"/>
      <c r="DD1039" s="87">
        <f>1/(1+EXP(-DD1038))</f>
        <v>0.937133720286598</v>
      </c>
      <c r="DE1039" s="87">
        <f t="shared" ref="DE1039" si="7084">1/(1+EXP(-DE1038))</f>
        <v>0.0510961193735817</v>
      </c>
      <c r="DF1039" s="83"/>
      <c r="DG1039" s="110"/>
      <c r="DH1039" s="87">
        <f>1/(1+EXP(-DH1038))</f>
        <v>0.923823116262443</v>
      </c>
      <c r="DI1039" s="87">
        <f t="shared" ref="DI1039" si="7085">1/(1+EXP(-DI1038))</f>
        <v>0.0678589304104089</v>
      </c>
      <c r="DJ1039" s="83"/>
      <c r="DK1039" s="110"/>
      <c r="DL1039" s="87">
        <f>1/(1+EXP(-DL1038))</f>
        <v>0.914570594425417</v>
      </c>
      <c r="DM1039" s="87">
        <f t="shared" ref="DM1039" si="7086">1/(1+EXP(-DM1038))</f>
        <v>0.070014978467171</v>
      </c>
      <c r="DN1039" s="83"/>
      <c r="DO1039" s="110"/>
      <c r="DP1039" s="87">
        <f>1/(1+EXP(-DP1038))</f>
        <v>0.86624104044536</v>
      </c>
      <c r="DQ1039" s="87">
        <f t="shared" ref="DQ1039" si="7087">1/(1+EXP(-DQ1038))</f>
        <v>0.114187351588166</v>
      </c>
      <c r="DR1039" s="83"/>
      <c r="DS1039" s="110"/>
      <c r="DT1039" s="87">
        <f>1/(1+EXP(-DT1038))</f>
        <v>0.915282062298338</v>
      </c>
      <c r="DU1039" s="87">
        <f t="shared" ref="DU1039" si="7088">1/(1+EXP(-DU1038))</f>
        <v>0.0688299498188204</v>
      </c>
      <c r="DV1039" s="83"/>
      <c r="DW1039" s="110"/>
      <c r="DX1039" s="87">
        <f>1/(1+EXP(-DX1038))</f>
        <v>0.926220950324191</v>
      </c>
      <c r="DY1039" s="87">
        <f t="shared" ref="DY1039" si="7089">1/(1+EXP(-DY1038))</f>
        <v>0.0569859969536685</v>
      </c>
      <c r="DZ1039" s="83"/>
      <c r="EA1039" s="110"/>
      <c r="EB1039" s="87">
        <f>1/(1+EXP(-EB1038))</f>
        <v>0.912240512993296</v>
      </c>
      <c r="EC1039" s="87">
        <f t="shared" ref="EC1039" si="7090">1/(1+EXP(-EC1038))</f>
        <v>0.0748316311140692</v>
      </c>
      <c r="ED1039" s="83"/>
      <c r="EE1039" s="110"/>
      <c r="EF1039" s="87">
        <f>1/(1+EXP(-EF1038))</f>
        <v>0.88099887880885</v>
      </c>
      <c r="EG1039" s="87">
        <f t="shared" ref="EG1039" si="7091">1/(1+EXP(-EG1038))</f>
        <v>0.087556693803799</v>
      </c>
      <c r="EH1039" s="83"/>
      <c r="EI1039" s="110"/>
      <c r="EJ1039" s="87">
        <f>1/(1+EXP(-EJ1038))</f>
        <v>0.017859179102569</v>
      </c>
      <c r="EK1039" s="87">
        <f t="shared" ref="EK1039" si="7092">1/(1+EXP(-EK1038))</f>
        <v>0.980746815471825</v>
      </c>
      <c r="EL1039" s="83"/>
      <c r="EM1039" s="110"/>
      <c r="EN1039" s="87">
        <f>1/(1+EXP(-EN1038))</f>
        <v>0.0170427497988977</v>
      </c>
      <c r="EO1039" s="87">
        <f t="shared" ref="EO1039" si="7093">1/(1+EXP(-EO1038))</f>
        <v>0.982025774878719</v>
      </c>
      <c r="EP1039" s="83"/>
      <c r="EQ1039" s="110"/>
      <c r="ER1039" s="87">
        <f>1/(1+EXP(-ER1038))</f>
        <v>0.017859179102569</v>
      </c>
      <c r="ES1039" s="87">
        <f t="shared" ref="ES1039" si="7094">1/(1+EXP(-ES1038))</f>
        <v>0.980746815471825</v>
      </c>
      <c r="ET1039" s="83"/>
      <c r="EU1039" s="110"/>
      <c r="EV1039" s="87">
        <f>1/(1+EXP(-EV1038))</f>
        <v>0.0267524229935795</v>
      </c>
      <c r="EW1039" s="87">
        <f t="shared" ref="EW1039" si="7095">1/(1+EXP(-EW1038))</f>
        <v>0.96928965862593</v>
      </c>
      <c r="EX1039" s="83"/>
      <c r="EY1039" s="110"/>
      <c r="EZ1039" s="87">
        <f>1/(1+EXP(-EZ1038))</f>
        <v>0.0161545772216073</v>
      </c>
      <c r="FA1039" s="87">
        <f t="shared" ref="FA1039" si="7096">1/(1+EXP(-FA1038))</f>
        <v>0.982436408999455</v>
      </c>
      <c r="FB1039" s="83"/>
      <c r="FC1039" s="110"/>
      <c r="FD1039" s="87">
        <f>1/(1+EXP(-FD1038))</f>
        <v>0.0242547242926932</v>
      </c>
      <c r="FE1039" s="87">
        <f t="shared" ref="FE1039" si="7097">1/(1+EXP(-FE1038))</f>
        <v>0.97309956329099</v>
      </c>
      <c r="FF1039" s="83"/>
      <c r="FG1039" s="110"/>
      <c r="FH1039" s="87">
        <f>1/(1+EXP(-FH1038))</f>
        <v>0.0155882741114879</v>
      </c>
      <c r="FI1039" s="87">
        <f t="shared" ref="FI1039" si="7098">1/(1+EXP(-FI1038))</f>
        <v>0.983241416314393</v>
      </c>
      <c r="FJ1039" s="83"/>
      <c r="FK1039" s="110"/>
      <c r="FL1039" s="87">
        <f>1/(1+EXP(-FL1038))</f>
        <v>0.0222563669519654</v>
      </c>
      <c r="FM1039" s="87">
        <f t="shared" ref="FM1039" si="7099">1/(1+EXP(-FM1038))</f>
        <v>0.973854442056386</v>
      </c>
      <c r="FN1039" s="83"/>
      <c r="FO1039" s="110"/>
      <c r="FP1039" s="87">
        <f>1/(1+EXP(-FP1038))</f>
        <v>0.0456498509534484</v>
      </c>
      <c r="FQ1039" s="87">
        <f t="shared" ref="FQ1039" si="7100">1/(1+EXP(-FQ1038))</f>
        <v>0.946083421019145</v>
      </c>
      <c r="FR1039" s="83"/>
      <c r="FS1039" s="110"/>
      <c r="FT1039" s="87">
        <f>1/(1+EXP(-FT1038))</f>
        <v>0.0307863566757412</v>
      </c>
      <c r="FU1039" s="87">
        <f t="shared" ref="FU1039" si="7101">1/(1+EXP(-FU1038))</f>
        <v>0.964946222158705</v>
      </c>
      <c r="FV1039" s="83"/>
      <c r="FW1039" s="110"/>
      <c r="FX1039" s="87">
        <f>1/(1+EXP(-FX1038))</f>
        <v>0.0472464464883181</v>
      </c>
      <c r="FY1039" s="87">
        <f t="shared" ref="FY1039" si="7102">1/(1+EXP(-FY1038))</f>
        <v>0.946390617372461</v>
      </c>
      <c r="FZ1039" s="83"/>
      <c r="GA1039" s="110"/>
      <c r="GB1039" s="87">
        <f>1/(1+EXP(-GB1038))</f>
        <v>0.0286479911664848</v>
      </c>
      <c r="GC1039" s="87">
        <f t="shared" ref="GC1039" si="7103">1/(1+EXP(-GC1038))</f>
        <v>0.968721773671966</v>
      </c>
      <c r="GD1039" s="83"/>
      <c r="GE1039" s="110"/>
      <c r="GF1039" s="87">
        <f>1/(1+EXP(-GF1038))</f>
        <v>0.0587905793931084</v>
      </c>
      <c r="GG1039" s="87">
        <f t="shared" ref="GG1039" si="7104">1/(1+EXP(-GG1038))</f>
        <v>0.927429221985525</v>
      </c>
      <c r="GH1039" s="83"/>
      <c r="GI1039" s="110"/>
      <c r="GJ1039" s="87">
        <f>1/(1+EXP(-GJ1038))</f>
        <v>0.0447342983488202</v>
      </c>
      <c r="GK1039" s="87">
        <f t="shared" ref="GK1039" si="7105">1/(1+EXP(-GK1038))</f>
        <v>0.946300212316427</v>
      </c>
      <c r="GL1039" s="83"/>
      <c r="GM1039" s="110"/>
      <c r="GN1039" s="87">
        <f>1/(1+EXP(-GN1038))</f>
        <v>0.0247060516210044</v>
      </c>
      <c r="GO1039" s="87">
        <f t="shared" ref="GO1039" si="7106">1/(1+EXP(-GO1038))</f>
        <v>0.97025875646068</v>
      </c>
      <c r="GP1039" s="83"/>
      <c r="GQ1039" s="110"/>
      <c r="GR1039" s="87">
        <f>1/(1+EXP(-GR1038))</f>
        <v>0.0593516848175465</v>
      </c>
      <c r="GS1039" s="87">
        <f t="shared" ref="GS1039" si="7107">1/(1+EXP(-GS1038))</f>
        <v>0.925781146218016</v>
      </c>
      <c r="GT1039" s="83"/>
      <c r="GU1039" s="110"/>
      <c r="GV1039" s="87">
        <f>1/(1+EXP(-GV1038))</f>
        <v>0.0170427497988977</v>
      </c>
      <c r="GW1039" s="87">
        <f t="shared" ref="GW1039" si="7108">1/(1+EXP(-GW1038))</f>
        <v>0.982025774878719</v>
      </c>
      <c r="GX1039" s="83"/>
      <c r="GY1039" s="110"/>
      <c r="GZ1039" s="87">
        <f>1/(1+EXP(-GZ1038))</f>
        <v>0.0785183681729659</v>
      </c>
      <c r="HA1039" s="87">
        <f t="shared" ref="HA1039" si="7109">1/(1+EXP(-HA1038))</f>
        <v>0.910121418001519</v>
      </c>
      <c r="HB1039" s="83"/>
      <c r="HC1039" s="110"/>
      <c r="HD1039" s="87">
        <f>1/(1+EXP(-HD1038))</f>
        <v>0.0224584603467449</v>
      </c>
      <c r="HE1039" s="87">
        <f t="shared" ref="HE1039" si="7110">1/(1+EXP(-HE1038))</f>
        <v>0.979108239560778</v>
      </c>
      <c r="HF1039" s="83"/>
      <c r="HG1039" s="110"/>
      <c r="HH1039" s="87">
        <f>1/(1+EXP(-HH1038))</f>
        <v>0.0202601156291199</v>
      </c>
      <c r="HI1039" s="87">
        <f t="shared" ref="HI1039" si="7111">1/(1+EXP(-HI1038))</f>
        <v>0.978707590618165</v>
      </c>
      <c r="HJ1039" s="83"/>
      <c r="HK1039" s="110"/>
      <c r="HL1039" s="87">
        <f>1/(1+EXP(-HL1038))</f>
        <v>0.0686341124621605</v>
      </c>
      <c r="HM1039" s="87">
        <f t="shared" ref="HM1039" si="7112">1/(1+EXP(-HM1038))</f>
        <v>0.934857035624809</v>
      </c>
      <c r="HN1039" s="83"/>
      <c r="HO1039" s="110"/>
      <c r="HP1039" s="87">
        <f>1/(1+EXP(-HP1038))</f>
        <v>0.0227125433434932</v>
      </c>
      <c r="HQ1039" s="87">
        <f t="shared" ref="HQ1039" si="7113">1/(1+EXP(-HQ1038))</f>
        <v>0.977362575578886</v>
      </c>
      <c r="HR1039" s="83"/>
      <c r="HS1039" s="110"/>
      <c r="HT1039" s="87">
        <f>1/(1+EXP(-HT1038))</f>
        <v>0.0501178698575484</v>
      </c>
      <c r="HU1039" s="87">
        <f t="shared" ref="HU1039" si="7114">1/(1+EXP(-HU1038))</f>
        <v>0.92372787163044</v>
      </c>
      <c r="HV1039" s="83"/>
      <c r="HW1039" s="110"/>
      <c r="HX1039" s="87">
        <f>1/(1+EXP(-HX1038))</f>
        <v>0.0268139524209641</v>
      </c>
      <c r="HY1039" s="87">
        <f t="shared" ref="HY1039" si="7115">1/(1+EXP(-HY1038))</f>
        <v>0.974146360232532</v>
      </c>
      <c r="HZ1039" s="83"/>
      <c r="IA1039" s="110"/>
      <c r="IB1039" s="87">
        <f>1/(1+EXP(-IB1038))</f>
        <v>0.0371373714802391</v>
      </c>
      <c r="IC1039" s="87">
        <f t="shared" ref="IC1039" si="7116">1/(1+EXP(-IC1038))</f>
        <v>0.94605202115437</v>
      </c>
      <c r="ID1039" s="83"/>
      <c r="IE1039" s="110"/>
      <c r="IF1039" s="87">
        <f>1/(1+EXP(-IF1038))</f>
        <v>0.0398198322559963</v>
      </c>
      <c r="IG1039" s="87">
        <f t="shared" ref="IG1039" si="7117">1/(1+EXP(-IG1038))</f>
        <v>0.956409480585812</v>
      </c>
      <c r="IH1039" s="83"/>
      <c r="II1039" s="110"/>
      <c r="IJ1039" s="87">
        <f>1/(1+EXP(-IJ1038))</f>
        <v>0.0397035920890879</v>
      </c>
      <c r="IK1039" s="87">
        <f t="shared" ref="IK1039" si="7118">1/(1+EXP(-IK1038))</f>
        <v>0.954227485562483</v>
      </c>
      <c r="IL1039" s="83"/>
      <c r="IM1039" s="110"/>
      <c r="IN1039" s="87">
        <f>1/(1+EXP(-IN1038))</f>
        <v>0.0434103139166072</v>
      </c>
      <c r="IO1039" s="87">
        <f t="shared" ref="IO1039" si="7119">1/(1+EXP(-IO1038))</f>
        <v>0.952882647336387</v>
      </c>
      <c r="IP1039" s="83"/>
      <c r="IQ1039" s="110"/>
      <c r="IR1039" s="87">
        <f>1/(1+EXP(-IR1038))</f>
        <v>0.0260651902514271</v>
      </c>
      <c r="IS1039" s="87">
        <f t="shared" ref="IS1039" si="7120">1/(1+EXP(-IS1038))</f>
        <v>0.973128503945965</v>
      </c>
      <c r="IT1039" s="83"/>
      <c r="IU1039" s="110"/>
      <c r="IV1039" s="87">
        <f>1/(1+EXP(-IV1038))</f>
        <v>0.0204579285652495</v>
      </c>
      <c r="IW1039" s="87">
        <f t="shared" ref="IW1039" si="7121">1/(1+EXP(-IW1038))</f>
        <v>0.976056654901187</v>
      </c>
      <c r="IX1039" s="83"/>
      <c r="IY1039" s="110"/>
      <c r="IZ1039" s="87">
        <f>1/(1+EXP(-IZ1038))</f>
        <v>0.419423594886769</v>
      </c>
      <c r="JA1039" s="87">
        <f t="shared" ref="JA1039" si="7122">1/(1+EXP(-JA1038))</f>
        <v>0.674677645385476</v>
      </c>
      <c r="JB1039" s="83"/>
      <c r="JC1039" s="110"/>
      <c r="JD1039" s="87">
        <f>1/(1+EXP(-JD1038))</f>
        <v>0.332824195383048</v>
      </c>
      <c r="JE1039" s="87">
        <f t="shared" ref="JE1039" si="7123">1/(1+EXP(-JE1038))</f>
        <v>0.774133087246055</v>
      </c>
      <c r="JF1039" s="83"/>
      <c r="JG1039" s="110"/>
    </row>
    <row r="1040" ht="18.75" spans="2:267">
      <c r="B1040" s="35"/>
      <c r="C1040" s="36"/>
      <c r="D1040" s="37">
        <f t="shared" ref="D1040:F1040" si="7124">D1008-$F$6*D1023</f>
        <v>0.689004010671781</v>
      </c>
      <c r="E1040" s="38">
        <f t="shared" si="7124"/>
        <v>-1.40909584140869</v>
      </c>
      <c r="F1040" s="39">
        <f t="shared" si="7124"/>
        <v>0.807333314561194</v>
      </c>
      <c r="G1040" s="41"/>
      <c r="H1040" s="34"/>
      <c r="I1040" s="157"/>
      <c r="J1040" s="60"/>
      <c r="K1040" s="86" t="s">
        <v>26</v>
      </c>
      <c r="L1040" s="87">
        <f>L1039*(1-L1039)</f>
        <v>0.0580986247530115</v>
      </c>
      <c r="M1040" s="87">
        <f t="shared" ref="M1040" si="7125">M1039*(1-M1039)</f>
        <v>0.0502669277015605</v>
      </c>
      <c r="N1040" s="83"/>
      <c r="O1040" s="110"/>
      <c r="P1040" s="87">
        <f>P1039*(1-P1039)</f>
        <v>0.058758182280071</v>
      </c>
      <c r="Q1040" s="87">
        <f t="shared" ref="Q1040" si="7126">Q1039*(1-Q1039)</f>
        <v>0.050460908122753</v>
      </c>
      <c r="R1040" s="83"/>
      <c r="S1040" s="110"/>
      <c r="T1040" s="87">
        <f>T1039*(1-T1039)</f>
        <v>0.0631170009226033</v>
      </c>
      <c r="U1040" s="87">
        <f t="shared" ref="U1040" si="7127">U1039*(1-U1039)</f>
        <v>0.0530644879498667</v>
      </c>
      <c r="V1040" s="83"/>
      <c r="W1040" s="110"/>
      <c r="X1040" s="87">
        <f>X1039*(1-X1039)</f>
        <v>0.0677801617948817</v>
      </c>
      <c r="Y1040" s="87">
        <f t="shared" ref="Y1040" si="7128">Y1039*(1-Y1039)</f>
        <v>0.0635953994585097</v>
      </c>
      <c r="Z1040" s="83"/>
      <c r="AA1040" s="110"/>
      <c r="AB1040" s="87">
        <f>AB1039*(1-AB1039)</f>
        <v>0.0743457253530065</v>
      </c>
      <c r="AC1040" s="87">
        <f t="shared" ref="AC1040" si="7129">AC1039*(1-AC1039)</f>
        <v>0.0705303888288632</v>
      </c>
      <c r="AD1040" s="83"/>
      <c r="AE1040" s="110"/>
      <c r="AF1040" s="87">
        <f>AF1039*(1-AF1039)</f>
        <v>0.0694011690650852</v>
      </c>
      <c r="AG1040" s="87">
        <f t="shared" ref="AG1040" si="7130">AG1039*(1-AG1039)</f>
        <v>0.0583035020849545</v>
      </c>
      <c r="AH1040" s="83"/>
      <c r="AI1040" s="110"/>
      <c r="AJ1040" s="87">
        <f>AJ1039*(1-AJ1039)</f>
        <v>0.137781381472474</v>
      </c>
      <c r="AK1040" s="87">
        <f t="shared" ref="AK1040" si="7131">AK1039*(1-AK1039)</f>
        <v>0.10437743895427</v>
      </c>
      <c r="AL1040" s="83"/>
      <c r="AM1040" s="110"/>
      <c r="AN1040" s="87">
        <f>AN1039*(1-AN1039)</f>
        <v>0.129192716481538</v>
      </c>
      <c r="AO1040" s="87">
        <f t="shared" ref="AO1040" si="7132">AO1039*(1-AO1039)</f>
        <v>0.110934453165025</v>
      </c>
      <c r="AP1040" s="83"/>
      <c r="AQ1040" s="110"/>
      <c r="AR1040" s="87">
        <f>AR1039*(1-AR1039)</f>
        <v>0.0818409483958826</v>
      </c>
      <c r="AS1040" s="87">
        <f t="shared" ref="AS1040" si="7133">AS1039*(1-AS1039)</f>
        <v>0.0799981769351065</v>
      </c>
      <c r="AT1040" s="83"/>
      <c r="AU1040" s="110"/>
      <c r="AV1040" s="87">
        <f>AV1039*(1-AV1039)</f>
        <v>0.100751813905052</v>
      </c>
      <c r="AW1040" s="87">
        <f t="shared" ref="AW1040" si="7134">AW1039*(1-AW1039)</f>
        <v>0.0957842310603716</v>
      </c>
      <c r="AX1040" s="83"/>
      <c r="AY1040" s="110"/>
      <c r="AZ1040" s="87">
        <f>AZ1039*(1-AZ1039)</f>
        <v>0.076069570182772</v>
      </c>
      <c r="BA1040" s="87">
        <f t="shared" ref="BA1040" si="7135">BA1039*(1-BA1039)</f>
        <v>0.0687277458293736</v>
      </c>
      <c r="BB1040" s="83"/>
      <c r="BC1040" s="110"/>
      <c r="BD1040" s="87">
        <f>BD1039*(1-BD1039)</f>
        <v>0.0799605883235336</v>
      </c>
      <c r="BE1040" s="87">
        <f t="shared" ref="BE1040" si="7136">BE1039*(1-BE1039)</f>
        <v>0.0702577170316549</v>
      </c>
      <c r="BF1040" s="83"/>
      <c r="BG1040" s="110"/>
      <c r="BH1040" s="87">
        <f>BH1039*(1-BH1039)</f>
        <v>0.102166915310852</v>
      </c>
      <c r="BI1040" s="87">
        <f t="shared" ref="BI1040" si="7137">BI1039*(1-BI1039)</f>
        <v>0.0836139554624618</v>
      </c>
      <c r="BJ1040" s="83"/>
      <c r="BK1040" s="110"/>
      <c r="BL1040" s="87">
        <f>BL1039*(1-BL1039)</f>
        <v>0.107431042441701</v>
      </c>
      <c r="BM1040" s="87">
        <f t="shared" ref="BM1040" si="7138">BM1039*(1-BM1039)</f>
        <v>0.0994008470988535</v>
      </c>
      <c r="BN1040" s="83"/>
      <c r="BO1040" s="110"/>
      <c r="BP1040" s="87">
        <f>BP1039*(1-BP1039)</f>
        <v>0.123501549645572</v>
      </c>
      <c r="BQ1040" s="87">
        <f t="shared" ref="BQ1040" si="7139">BQ1039*(1-BQ1039)</f>
        <v>0.126610001363713</v>
      </c>
      <c r="BR1040" s="83"/>
      <c r="BS1040" s="110"/>
      <c r="BT1040" s="87">
        <f>BT1039*(1-BT1039)</f>
        <v>0.0557109573734742</v>
      </c>
      <c r="BU1040" s="87">
        <f t="shared" ref="BU1040" si="7140">BU1039*(1-BU1039)</f>
        <v>0.0482213535688904</v>
      </c>
      <c r="BV1040" s="83"/>
      <c r="BW1040" s="110"/>
      <c r="BX1040" s="87">
        <f>BX1039*(1-BX1039)</f>
        <v>0.0916345755509146</v>
      </c>
      <c r="BY1040" s="87">
        <f t="shared" ref="BY1040" si="7141">BY1039*(1-BY1039)</f>
        <v>0.0861152208882675</v>
      </c>
      <c r="BZ1040" s="83"/>
      <c r="CA1040" s="110"/>
      <c r="CB1040" s="87">
        <f>CB1039*(1-CB1039)</f>
        <v>0.0651487582067169</v>
      </c>
      <c r="CC1040" s="87">
        <f t="shared" ref="CC1040" si="7142">CC1039*(1-CC1039)</f>
        <v>0.0570167865912052</v>
      </c>
      <c r="CD1040" s="83"/>
      <c r="CE1040" s="110"/>
      <c r="CF1040" s="87">
        <f>CF1039*(1-CF1039)</f>
        <v>0.056926550957598</v>
      </c>
      <c r="CG1040" s="87">
        <f t="shared" ref="CG1040" si="7143">CG1039*(1-CG1039)</f>
        <v>0.0474924239177325</v>
      </c>
      <c r="CH1040" s="83"/>
      <c r="CI1040" s="110"/>
      <c r="CJ1040" s="87">
        <f>CJ1039*(1-CJ1039)</f>
        <v>0.0689948741370366</v>
      </c>
      <c r="CK1040" s="87">
        <f t="shared" ref="CK1040" si="7144">CK1039*(1-CK1039)</f>
        <v>0.0629529137384249</v>
      </c>
      <c r="CL1040" s="83"/>
      <c r="CM1040" s="110"/>
      <c r="CN1040" s="87">
        <f>CN1039*(1-CN1039)</f>
        <v>0.071874746459666</v>
      </c>
      <c r="CO1040" s="87">
        <f t="shared" ref="CO1040" si="7145">CO1039*(1-CO1039)</f>
        <v>0.0618480226185167</v>
      </c>
      <c r="CP1040" s="83"/>
      <c r="CQ1040" s="110"/>
      <c r="CR1040" s="87">
        <f>CR1039*(1-CR1039)</f>
        <v>0.0556839182417807</v>
      </c>
      <c r="CS1040" s="87">
        <f t="shared" ref="CS1040" si="7146">CS1039*(1-CS1039)</f>
        <v>0.0480958101198143</v>
      </c>
      <c r="CT1040" s="83"/>
      <c r="CU1040" s="110"/>
      <c r="CV1040" s="87">
        <f>CV1039*(1-CV1039)</f>
        <v>0.088428166260537</v>
      </c>
      <c r="CW1040" s="87">
        <f t="shared" ref="CW1040" si="7147">CW1039*(1-CW1039)</f>
        <v>0.0803177735964264</v>
      </c>
      <c r="CX1040" s="83"/>
      <c r="CY1040" s="110"/>
      <c r="CZ1040" s="87">
        <f>CZ1039*(1-CZ1039)</f>
        <v>0.0658959760739326</v>
      </c>
      <c r="DA1040" s="87">
        <f t="shared" ref="DA1040" si="7148">DA1039*(1-DA1039)</f>
        <v>0.0566583408837895</v>
      </c>
      <c r="DB1040" s="83"/>
      <c r="DC1040" s="110"/>
      <c r="DD1040" s="87">
        <f>DD1039*(1-DD1039)</f>
        <v>0.0589141105883987</v>
      </c>
      <c r="DE1040" s="87">
        <f t="shared" ref="DE1040" si="7149">DE1039*(1-DE1039)</f>
        <v>0.0484853059585424</v>
      </c>
      <c r="DF1040" s="83"/>
      <c r="DG1040" s="110"/>
      <c r="DH1040" s="87">
        <f>DH1039*(1-DH1039)</f>
        <v>0.0703739661215918</v>
      </c>
      <c r="DI1040" s="87">
        <f t="shared" ref="DI1040" si="7150">DI1039*(1-DI1039)</f>
        <v>0.0632540959739642</v>
      </c>
      <c r="DJ1040" s="83"/>
      <c r="DK1040" s="110"/>
      <c r="DL1040" s="87">
        <f>DL1039*(1-DL1039)</f>
        <v>0.0781312222377568</v>
      </c>
      <c r="DM1040" s="87">
        <f t="shared" ref="DM1040" si="7151">DM1039*(1-DM1039)</f>
        <v>0.0651128812574126</v>
      </c>
      <c r="DN1040" s="83"/>
      <c r="DO1040" s="110"/>
      <c r="DP1040" s="87">
        <f>DP1039*(1-DP1039)</f>
        <v>0.1158675002935</v>
      </c>
      <c r="DQ1040" s="87">
        <f t="shared" ref="DQ1040" si="7152">DQ1039*(1-DQ1039)</f>
        <v>0.101148600325447</v>
      </c>
      <c r="DR1040" s="83"/>
      <c r="DS1040" s="110"/>
      <c r="DT1040" s="87">
        <f>DT1039*(1-DT1039)</f>
        <v>0.077540808733239</v>
      </c>
      <c r="DU1040" s="87">
        <f t="shared" ref="DU1040" si="7153">DU1039*(1-DU1039)</f>
        <v>0.0640923878267591</v>
      </c>
      <c r="DV1040" s="83"/>
      <c r="DW1040" s="110"/>
      <c r="DX1040" s="87">
        <f>DX1039*(1-DX1039)</f>
        <v>0.0683357015047434</v>
      </c>
      <c r="DY1040" s="87">
        <f t="shared" ref="DY1040" si="7154">DY1039*(1-DY1039)</f>
        <v>0.053738593104865</v>
      </c>
      <c r="DZ1040" s="83"/>
      <c r="EA1040" s="110"/>
      <c r="EB1040" s="87">
        <f>EB1039*(1-EB1039)</f>
        <v>0.080057759447024</v>
      </c>
      <c r="EC1040" s="87">
        <f t="shared" ref="EC1040" si="7155">EC1039*(1-EC1039)</f>
        <v>0.0692318580988771</v>
      </c>
      <c r="ED1040" s="83"/>
      <c r="EE1040" s="110"/>
      <c r="EF1040" s="87">
        <f>EF1039*(1-EF1039)</f>
        <v>0.104839854346399</v>
      </c>
      <c r="EG1040" s="87">
        <f t="shared" ref="EG1040" si="7156">EG1039*(1-EG1039)</f>
        <v>0.0798905191739468</v>
      </c>
      <c r="EH1040" s="83"/>
      <c r="EI1040" s="110"/>
      <c r="EJ1040" s="87">
        <f>EJ1039*(1-EJ1039)</f>
        <v>0.0175402288243513</v>
      </c>
      <c r="EK1040" s="87">
        <f t="shared" ref="EK1040" si="7157">EK1039*(1-EK1039)</f>
        <v>0.0188824994136995</v>
      </c>
      <c r="EL1040" s="83"/>
      <c r="EM1040" s="110"/>
      <c r="EN1040" s="87">
        <f>EN1039*(1-EN1039)</f>
        <v>0.0167522944781898</v>
      </c>
      <c r="EO1040" s="87">
        <f t="shared" ref="EO1040" si="7158">EO1039*(1-EO1039)</f>
        <v>0.0176511523525706</v>
      </c>
      <c r="EP1040" s="83"/>
      <c r="EQ1040" s="110"/>
      <c r="ER1040" s="87">
        <f>ER1039*(1-ER1039)</f>
        <v>0.0175402288243513</v>
      </c>
      <c r="ES1040" s="87">
        <f t="shared" ref="ES1040" si="7159">ES1039*(1-ES1039)</f>
        <v>0.0188824994136995</v>
      </c>
      <c r="ET1040" s="83"/>
      <c r="EU1040" s="110"/>
      <c r="EV1040" s="87">
        <f>EV1039*(1-EV1039)</f>
        <v>0.0260367308575521</v>
      </c>
      <c r="EW1040" s="87">
        <f t="shared" ref="EW1040" si="7160">EW1039*(1-EW1039)</f>
        <v>0.0297672163067583</v>
      </c>
      <c r="EX1040" s="83"/>
      <c r="EY1040" s="110"/>
      <c r="EZ1040" s="87">
        <f>EZ1039*(1-EZ1039)</f>
        <v>0.0158936068563984</v>
      </c>
      <c r="FA1040" s="87">
        <f t="shared" ref="FA1040" si="7161">FA1039*(1-FA1039)</f>
        <v>0.0172551112717106</v>
      </c>
      <c r="FB1040" s="83"/>
      <c r="FC1040" s="110"/>
      <c r="FD1040" s="87">
        <f>FD1039*(1-FD1039)</f>
        <v>0.0236664326421786</v>
      </c>
      <c r="FE1040" s="87">
        <f t="shared" ref="FE1040" si="7162">FE1039*(1-FE1039)</f>
        <v>0.0261768032138745</v>
      </c>
      <c r="FF1040" s="83"/>
      <c r="FG1040" s="110"/>
      <c r="FH1040" s="87">
        <f>FH1039*(1-FH1039)</f>
        <v>0.0153452798217131</v>
      </c>
      <c r="FI1040" s="87">
        <f t="shared" ref="FI1040" si="7163">FI1039*(1-FI1039)</f>
        <v>0.0164777335584594</v>
      </c>
      <c r="FJ1040" s="83"/>
      <c r="FK1040" s="110"/>
      <c r="FL1040" s="87">
        <f>FL1039*(1-FL1039)</f>
        <v>0.0217610210820649</v>
      </c>
      <c r="FM1040" s="87">
        <f t="shared" ref="FM1040" si="7164">FM1039*(1-FM1039)</f>
        <v>0.0254619677434312</v>
      </c>
      <c r="FN1040" s="83"/>
      <c r="FO1040" s="110"/>
      <c r="FP1040" s="87">
        <f>FP1039*(1-FP1039)</f>
        <v>0.0435659420613763</v>
      </c>
      <c r="FQ1040" s="87">
        <f t="shared" ref="FQ1040" si="7165">FQ1039*(1-FQ1039)</f>
        <v>0.0510095814918562</v>
      </c>
      <c r="FR1040" s="83"/>
      <c r="FS1040" s="110"/>
      <c r="FT1040" s="87">
        <f>FT1039*(1-FT1039)</f>
        <v>0.0298385569183753</v>
      </c>
      <c r="FU1040" s="87">
        <f t="shared" ref="FU1040" si="7166">FU1039*(1-FU1039)</f>
        <v>0.033825010500348</v>
      </c>
      <c r="FV1040" s="83"/>
      <c r="FW1040" s="110"/>
      <c r="FX1040" s="87">
        <f>FX1039*(1-FX1039)</f>
        <v>0.0450142197825446</v>
      </c>
      <c r="FY1040" s="87">
        <f t="shared" ref="FY1040" si="7167">FY1039*(1-FY1039)</f>
        <v>0.0507354167218335</v>
      </c>
      <c r="FZ1040" s="83"/>
      <c r="GA1040" s="110"/>
      <c r="GB1040" s="87">
        <f>GB1039*(1-GB1039)</f>
        <v>0.0278272837686099</v>
      </c>
      <c r="GC1040" s="87">
        <f t="shared" ref="GC1040" si="7168">GC1039*(1-GC1039)</f>
        <v>0.0302998988858063</v>
      </c>
      <c r="GD1040" s="83"/>
      <c r="GE1040" s="110"/>
      <c r="GF1040" s="87">
        <f>GF1039*(1-GF1039)</f>
        <v>0.055334247167731</v>
      </c>
      <c r="GG1040" s="87">
        <f t="shared" ref="GG1040" si="7169">GG1039*(1-GG1039)</f>
        <v>0.0673042601928486</v>
      </c>
      <c r="GH1040" s="83"/>
      <c r="GI1040" s="110"/>
      <c r="GJ1040" s="87">
        <f>GJ1039*(1-GJ1039)</f>
        <v>0.0427331409000589</v>
      </c>
      <c r="GK1040" s="87">
        <f t="shared" ref="GK1040" si="7170">GK1039*(1-GK1039)</f>
        <v>0.0508161204863126</v>
      </c>
      <c r="GL1040" s="83"/>
      <c r="GM1040" s="110"/>
      <c r="GN1040" s="87">
        <f>GN1039*(1-GN1039)</f>
        <v>0.0240956626343047</v>
      </c>
      <c r="GO1040" s="87">
        <f t="shared" ref="GO1040" si="7171">GO1039*(1-GO1039)</f>
        <v>0.0288567019720551</v>
      </c>
      <c r="GP1040" s="83"/>
      <c r="GQ1040" s="110"/>
      <c r="GR1040" s="87">
        <f>GR1039*(1-GR1039)</f>
        <v>0.0558290623268651</v>
      </c>
      <c r="GS1040" s="87">
        <f t="shared" ref="GS1040" si="7172">GS1039*(1-GS1039)</f>
        <v>0.0687104155252721</v>
      </c>
      <c r="GT1040" s="83"/>
      <c r="GU1040" s="110"/>
      <c r="GV1040" s="87">
        <f>GV1039*(1-GV1039)</f>
        <v>0.0167522944781898</v>
      </c>
      <c r="GW1040" s="87">
        <f t="shared" ref="GW1040" si="7173">GW1039*(1-GW1039)</f>
        <v>0.0176511523525706</v>
      </c>
      <c r="GX1040" s="83"/>
      <c r="GY1040" s="110"/>
      <c r="GZ1040" s="87">
        <f>GZ1039*(1-GZ1039)</f>
        <v>0.0723532340324205</v>
      </c>
      <c r="HA1040" s="87">
        <f t="shared" ref="HA1040" si="7174">HA1039*(1-HA1039)</f>
        <v>0.0818004224964229</v>
      </c>
      <c r="HB1040" s="83"/>
      <c r="HC1040" s="110"/>
      <c r="HD1040" s="87">
        <f>HD1039*(1-HD1039)</f>
        <v>0.0219540779055985</v>
      </c>
      <c r="HE1040" s="87">
        <f t="shared" ref="HE1040" si="7175">HE1039*(1-HE1039)</f>
        <v>0.0204552947849723</v>
      </c>
      <c r="HF1040" s="83"/>
      <c r="HG1040" s="110"/>
      <c r="HH1040" s="87">
        <f>HH1039*(1-HH1039)</f>
        <v>0.0198496433438145</v>
      </c>
      <c r="HI1040" s="87">
        <f t="shared" ref="HI1040" si="7176">HI1039*(1-HI1039)</f>
        <v>0.0208390426845515</v>
      </c>
      <c r="HJ1040" s="83"/>
      <c r="HK1040" s="110"/>
      <c r="HL1040" s="87">
        <f>HL1039*(1-HL1039)</f>
        <v>0.063923471068692</v>
      </c>
      <c r="HM1040" s="87">
        <f t="shared" ref="HM1040" si="7177">HM1039*(1-HM1039)</f>
        <v>0.0608993585676039</v>
      </c>
      <c r="HN1040" s="83"/>
      <c r="HO1040" s="110"/>
      <c r="HP1040" s="87">
        <f>HP1039*(1-HP1039)</f>
        <v>0.0221966837183632</v>
      </c>
      <c r="HQ1040" s="87">
        <f t="shared" ref="HQ1040" si="7178">HQ1039*(1-HQ1039)</f>
        <v>0.0221249714366928</v>
      </c>
      <c r="HR1040" s="83"/>
      <c r="HS1040" s="110"/>
      <c r="HT1040" s="87">
        <f>HT1039*(1-HT1039)</f>
        <v>0.0476060689784902</v>
      </c>
      <c r="HU1040" s="87">
        <f t="shared" ref="HU1040" si="7179">HU1039*(1-HU1039)</f>
        <v>0.0704546908035374</v>
      </c>
      <c r="HV1040" s="83"/>
      <c r="HW1040" s="110"/>
      <c r="HX1040" s="87">
        <f>HX1039*(1-HX1039)</f>
        <v>0.0260949643765304</v>
      </c>
      <c r="HY1040" s="87">
        <f t="shared" ref="HY1040" si="7180">HY1039*(1-HY1039)</f>
        <v>0.0251852290782421</v>
      </c>
      <c r="HZ1040" s="83"/>
      <c r="IA1040" s="110"/>
      <c r="IB1040" s="87">
        <f>IB1039*(1-IB1039)</f>
        <v>0.0357581871197778</v>
      </c>
      <c r="IC1040" s="87">
        <f t="shared" ref="IC1040" si="7181">IC1039*(1-IC1039)</f>
        <v>0.0510375944241013</v>
      </c>
      <c r="ID1040" s="83"/>
      <c r="IE1040" s="110"/>
      <c r="IF1040" s="87">
        <f>IF1039*(1-IF1039)</f>
        <v>0.0382342132151006</v>
      </c>
      <c r="IG1040" s="87">
        <f t="shared" ref="IG1040" si="7182">IG1039*(1-IG1039)</f>
        <v>0.0416903860313894</v>
      </c>
      <c r="IH1040" s="83"/>
      <c r="II1040" s="110"/>
      <c r="IJ1040" s="87">
        <f>IJ1039*(1-IJ1039)</f>
        <v>0.0381272168643112</v>
      </c>
      <c r="IK1040" s="87">
        <f t="shared" ref="IK1040" si="7183">IK1039*(1-IK1039)</f>
        <v>0.0436773913595841</v>
      </c>
      <c r="IL1040" s="83"/>
      <c r="IM1040" s="110"/>
      <c r="IN1040" s="87">
        <f>IN1039*(1-IN1039)</f>
        <v>0.0415258585622688</v>
      </c>
      <c r="IO1040" s="87">
        <f t="shared" ref="IO1040" si="7184">IO1039*(1-IO1039)</f>
        <v>0.0448973077415861</v>
      </c>
      <c r="IP1040" s="83"/>
      <c r="IQ1040" s="110"/>
      <c r="IR1040" s="87">
        <f>IR1039*(1-IR1039)</f>
        <v>0.025385796108584</v>
      </c>
      <c r="IS1040" s="87">
        <f t="shared" ref="IS1040" si="7185">IS1039*(1-IS1039)</f>
        <v>0.0261494187538528</v>
      </c>
      <c r="IT1040" s="83"/>
      <c r="IU1040" s="110"/>
      <c r="IV1040" s="87">
        <f>IV1039*(1-IV1039)</f>
        <v>0.0200394017240686</v>
      </c>
      <c r="IW1040" s="87">
        <f t="shared" ref="IW1040" si="7186">IW1039*(1-IW1039)</f>
        <v>0.0233700613242921</v>
      </c>
      <c r="IX1040" s="83"/>
      <c r="IY1040" s="110"/>
      <c r="IZ1040" s="87">
        <f>IZ1039*(1-IZ1039)</f>
        <v>0.243507442939028</v>
      </c>
      <c r="JA1040" s="87">
        <f t="shared" ref="JA1040" si="7187">JA1039*(1-JA1039)</f>
        <v>0.219487720202586</v>
      </c>
      <c r="JB1040" s="83"/>
      <c r="JC1040" s="110"/>
      <c r="JD1040" s="87">
        <f>JD1039*(1-JD1039)</f>
        <v>0.222052250350675</v>
      </c>
      <c r="JE1040" s="87">
        <f t="shared" ref="JE1040" si="7188">JE1039*(1-JE1039)</f>
        <v>0.174851050476947</v>
      </c>
      <c r="JF1040" s="83"/>
      <c r="JG1040" s="110"/>
    </row>
    <row r="1041" spans="2:267">
      <c r="B1041" s="35"/>
      <c r="C1041" s="42"/>
      <c r="D1041" s="37">
        <f t="shared" ref="D1041:F1041" si="7189">D1009-$F$6*D1024</f>
        <v>0.295449560217708</v>
      </c>
      <c r="E1041" s="38">
        <f t="shared" si="7189"/>
        <v>0.836707469282419</v>
      </c>
      <c r="F1041" s="39">
        <f t="shared" si="7189"/>
        <v>-1.03022263840104</v>
      </c>
      <c r="G1041" s="43"/>
      <c r="H1041" s="34"/>
      <c r="I1041" s="157"/>
      <c r="J1041" s="184" t="s">
        <v>27</v>
      </c>
      <c r="K1041" s="162"/>
      <c r="L1041" s="163">
        <f>((O$7-L1039)^2+(O$8-M1039)^2)/2</f>
        <v>0.00332694698468329</v>
      </c>
      <c r="M1041" s="83"/>
      <c r="N1041" s="83"/>
      <c r="O1041" s="110"/>
      <c r="P1041" s="163">
        <f>((S$7-P1039)^2+(S$8-Q1039)^2)/2</f>
        <v>0.00338544262926053</v>
      </c>
      <c r="Q1041" s="83"/>
      <c r="R1041" s="83"/>
      <c r="S1041" s="110"/>
      <c r="T1041" s="163">
        <f>((W$7-T1039)^2+(W$8-U1039)^2)/2</f>
        <v>0.00387233988045007</v>
      </c>
      <c r="U1041" s="83"/>
      <c r="V1041" s="83"/>
      <c r="W1041" s="110"/>
      <c r="X1041" s="163">
        <f>((AA$7-X1039)^2+(AA$8-Y1039)^2)/2</f>
        <v>0.00500314561781756</v>
      </c>
      <c r="Y1041" s="83"/>
      <c r="Z1041" s="83"/>
      <c r="AA1041" s="110"/>
      <c r="AB1041" s="163">
        <f>((AE$7-AB1039)^2+(AE$8-AC1039)^2)/2</f>
        <v>0.00618702799596375</v>
      </c>
      <c r="AC1041" s="83"/>
      <c r="AD1041" s="83"/>
      <c r="AE1041" s="110"/>
      <c r="AF1041" s="163">
        <f>((AI$7-AF1039)^2+(AI$8-AG1039)^2)/2</f>
        <v>0.00474726542707137</v>
      </c>
      <c r="AG1041" s="83"/>
      <c r="AH1041" s="83"/>
      <c r="AI1041" s="110"/>
      <c r="AJ1041" s="163">
        <f>((AM$7-AJ1039)^2+(AM$8-AK1039)^2)/2</f>
        <v>0.0206227309350569</v>
      </c>
      <c r="AK1041" s="83"/>
      <c r="AL1041" s="83"/>
      <c r="AM1041" s="110"/>
      <c r="AN1041" s="163">
        <f>((AQ$7-AN1039)^2+(AQ$8-AO1039)^2)/2</f>
        <v>0.0196922380746529</v>
      </c>
      <c r="AO1041" s="83"/>
      <c r="AP1041" s="83"/>
      <c r="AQ1041" s="110"/>
      <c r="AR1041" s="163">
        <f>((AU$7-AR1039)^2+(AU$8-AS1039)^2)/2</f>
        <v>0.00788804674710902</v>
      </c>
      <c r="AS1041" s="83"/>
      <c r="AT1041" s="83"/>
      <c r="AU1041" s="110"/>
      <c r="AV1041" s="163">
        <f>((AY$7-AV1039)^2+(AY$8-AW1039)^2)/2</f>
        <v>0.0122171354769624</v>
      </c>
      <c r="AW1041" s="83"/>
      <c r="AX1041" s="83"/>
      <c r="AY1041" s="110"/>
      <c r="AZ1041" s="163">
        <f>((BC$7-AZ1039)^2+(BC$8-BA1039)^2)/2</f>
        <v>0.00619610818133756</v>
      </c>
      <c r="BA1041" s="83"/>
      <c r="BB1041" s="83"/>
      <c r="BC1041" s="110"/>
      <c r="BD1041" s="163">
        <f>((BG$7-BD1039)^2+(BG$8-BE1039)^2)/2</f>
        <v>0.0067315518449153</v>
      </c>
      <c r="BE1041" s="83"/>
      <c r="BF1041" s="83"/>
      <c r="BG1041" s="110"/>
      <c r="BH1041" s="163">
        <f>((BK$7-BH1039)^2+(BK$8-BI1039)^2)/2</f>
        <v>0.0109119959406295</v>
      </c>
      <c r="BI1041" s="83"/>
      <c r="BJ1041" s="83"/>
      <c r="BK1041" s="110"/>
      <c r="BL1041" s="163">
        <f>((BO$7-BL1039)^2+(BO$8-BM1039)^2)/2</f>
        <v>0.013756998203938</v>
      </c>
      <c r="BM1041" s="83"/>
      <c r="BN1041" s="83"/>
      <c r="BO1041" s="110"/>
      <c r="BP1041" s="163">
        <f>((BS$7-BP1039)^2+(BS$8-BQ1039)^2)/2</f>
        <v>0.0214765584838186</v>
      </c>
      <c r="BQ1041" s="83"/>
      <c r="BR1041" s="83"/>
      <c r="BS1041" s="110"/>
      <c r="BT1041" s="163">
        <f>((BW$7-BT1039)^2+(BW$8-BU1039)^2)/2</f>
        <v>0.00304380028009921</v>
      </c>
      <c r="BU1041" s="83"/>
      <c r="BV1041" s="83"/>
      <c r="BW1041" s="110"/>
      <c r="BX1041" s="163">
        <f>((CA$7-BX1039)^2+(CA$8-BY1039)^2)/2</f>
        <v>0.00973590873993743</v>
      </c>
      <c r="BY1041" s="83"/>
      <c r="BZ1041" s="83"/>
      <c r="CA1041" s="110"/>
      <c r="CB1041" s="163">
        <f>((CE$7-CB1039)^2+(CE$8-CC1039)^2)/2</f>
        <v>0.00429630375761526</v>
      </c>
      <c r="CC1041" s="83"/>
      <c r="CD1041" s="83"/>
      <c r="CE1041" s="110"/>
      <c r="CF1041" s="163">
        <f>((CI$7-CF1039)^2+(CI$8-CG1039)^2)/2</f>
        <v>0.00308568404895458</v>
      </c>
      <c r="CG1041" s="83"/>
      <c r="CH1041" s="83"/>
      <c r="CI1041" s="110"/>
      <c r="CJ1041" s="163">
        <f>((CM$7-CJ1039)^2+(CM$8-CK1039)^2)/2</f>
        <v>0.00505791715687627</v>
      </c>
      <c r="CK1041" s="83"/>
      <c r="CL1041" s="83"/>
      <c r="CM1041" s="110"/>
      <c r="CN1041" s="163">
        <f>((CQ$7-CN1039)^2+(CQ$8-CO1039)^2)/2</f>
        <v>0.00523173396696805</v>
      </c>
      <c r="CO1041" s="83"/>
      <c r="CP1041" s="83"/>
      <c r="CQ1041" s="110"/>
      <c r="CR1041" s="163">
        <f>((CU$7-CR1039)^2+(CU$8-CS1039)^2)/2</f>
        <v>0.00303489617241478</v>
      </c>
      <c r="CS1041" s="83"/>
      <c r="CT1041" s="83"/>
      <c r="CU1041" s="110"/>
      <c r="CV1041" s="163">
        <f>((CY$7-CV1039)^2+(CY$8-CW1039)^2)/2</f>
        <v>0.00868452234974547</v>
      </c>
      <c r="CW1041" s="83"/>
      <c r="CX1041" s="83"/>
      <c r="CY1041" s="110"/>
      <c r="CZ1041" s="163">
        <f>((DC$7-CZ1039)^2+(DC$8-DA1039)^2)/2</f>
        <v>0.00433295102852087</v>
      </c>
      <c r="DA1041" s="83"/>
      <c r="DB1041" s="83"/>
      <c r="DC1041" s="110"/>
      <c r="DD1041" s="163">
        <f>((DG$7-DD1039)^2+(DG$8-DE1039)^2)/2</f>
        <v>0.00328149127002153</v>
      </c>
      <c r="DE1041" s="83"/>
      <c r="DF1041" s="83"/>
      <c r="DG1041" s="110"/>
      <c r="DH1041" s="163">
        <f>((DK$7-DH1039)^2+(DK$8-DI1039)^2)/2</f>
        <v>0.005203876026205</v>
      </c>
      <c r="DI1041" s="83"/>
      <c r="DJ1041" s="83"/>
      <c r="DK1041" s="110"/>
      <c r="DL1041" s="163">
        <f>((DO$7-DL1039)^2+(DO$8-DM1039)^2)/2</f>
        <v>0.00610014027329254</v>
      </c>
      <c r="DM1041" s="83"/>
      <c r="DN1041" s="83"/>
      <c r="DO1041" s="110"/>
      <c r="DP1041" s="163">
        <f>((DS$7-DP1039)^2+(DS$8-DQ1039)^2)/2</f>
        <v>0.0154651052619296</v>
      </c>
      <c r="DQ1041" s="83"/>
      <c r="DR1041" s="83"/>
      <c r="DS1041" s="110"/>
      <c r="DT1041" s="163">
        <f>((DW$7-DT1039)^2+(DW$8-DU1039)^2)/2</f>
        <v>0.00595734548024198</v>
      </c>
      <c r="DU1041" s="83"/>
      <c r="DV1041" s="83"/>
      <c r="DW1041" s="110"/>
      <c r="DX1041" s="163">
        <f>((EA$7-DX1039)^2+(EA$8-DY1039)^2)/2</f>
        <v>0.00434537600993449</v>
      </c>
      <c r="DY1041" s="83"/>
      <c r="DZ1041" s="83"/>
      <c r="EA1041" s="110"/>
      <c r="EB1041" s="163">
        <f>((EE$7-EB1039)^2+(EE$8-EC1039)^2)/2</f>
        <v>0.00665075028743597</v>
      </c>
      <c r="EC1041" s="83"/>
      <c r="ED1041" s="83"/>
      <c r="EE1041" s="110"/>
      <c r="EF1041" s="163">
        <f>((EI$7-EF1039)^2+(EI$8-EG1039)^2)/2</f>
        <v>0.0109137207373015</v>
      </c>
      <c r="EG1041" s="83"/>
      <c r="EH1041" s="83"/>
      <c r="EI1041" s="110"/>
      <c r="EJ1041" s="163">
        <f>((EM$7-EJ1039)^2+(EM$8-EK1039)^2)/2</f>
        <v>0.000344817696346806</v>
      </c>
      <c r="EK1041" s="83"/>
      <c r="EL1041" s="83"/>
      <c r="EM1041" s="110"/>
      <c r="EN1041" s="163">
        <f>((EQ$7-EN1039)^2+(EQ$8-EO1039)^2)/2</f>
        <v>0.00030676404470916</v>
      </c>
      <c r="EO1041" s="83"/>
      <c r="EP1041" s="83"/>
      <c r="EQ1041" s="110"/>
      <c r="ER1041" s="163">
        <f>((EU$7-ER1039)^2+(EU$8-ES1039)^2)/2</f>
        <v>0.000344817696346806</v>
      </c>
      <c r="ES1041" s="83"/>
      <c r="ET1041" s="83"/>
      <c r="EU1041" s="110"/>
      <c r="EV1041" s="163">
        <f>((EY$7-EV1039)^2+(EY$8-EW1039)^2)/2</f>
        <v>0.000829408601669666</v>
      </c>
      <c r="EW1041" s="83"/>
      <c r="EX1041" s="83"/>
      <c r="EY1041" s="110"/>
      <c r="EZ1041" s="163">
        <f>((FC$7-EZ1039)^2+(FC$8-FA1039)^2)/2</f>
        <v>0.000284725047021651</v>
      </c>
      <c r="FA1041" s="83"/>
      <c r="FB1041" s="83"/>
      <c r="FC1041" s="110"/>
      <c r="FD1041" s="163">
        <f>((FG$7-FD1039)^2+(FG$8-FE1039)^2)/2</f>
        <v>0.000655962572825006</v>
      </c>
      <c r="FE1041" s="83"/>
      <c r="FF1041" s="83"/>
      <c r="FG1041" s="110"/>
      <c r="FH1041" s="163">
        <f>((FK$7-FH1039)^2+(FK$8-FI1039)^2)/2</f>
        <v>0.000261922208461187</v>
      </c>
      <c r="FI1041" s="83"/>
      <c r="FJ1041" s="83"/>
      <c r="FK1041" s="110"/>
      <c r="FL1041" s="163">
        <f>((FO$7-FL1039)^2+(FO$8-FM1039)^2)/2</f>
        <v>0.000589468035041709</v>
      </c>
      <c r="FM1041" s="83"/>
      <c r="FN1041" s="83"/>
      <c r="FO1041" s="110"/>
      <c r="FP1041" s="163">
        <f>((FS$7-FP1039)^2+(FS$8-FQ1039)^2)/2</f>
        <v>0.00249545319053541</v>
      </c>
      <c r="FQ1041" s="83"/>
      <c r="FR1041" s="83"/>
      <c r="FS1041" s="110"/>
      <c r="FT1041" s="163">
        <f>((FW$7-FT1039)^2+(FW$8-FU1039)^2)/2</f>
        <v>0.0010882835491564</v>
      </c>
      <c r="FU1041" s="83"/>
      <c r="FV1041" s="83"/>
      <c r="FW1041" s="110"/>
      <c r="FX1041" s="163">
        <f>((GA$7-FX1039)^2+(GA$8-FY1039)^2)/2</f>
        <v>0.00255309630573972</v>
      </c>
      <c r="FY1041" s="83"/>
      <c r="FZ1041" s="83"/>
      <c r="GA1041" s="110"/>
      <c r="GB1041" s="163">
        <f>((GE$7-GB1039)^2+(GE$8-GC1039)^2)/2</f>
        <v>0.000899517420051357</v>
      </c>
      <c r="GC1041" s="83"/>
      <c r="GD1041" s="83"/>
      <c r="GE1041" s="110"/>
      <c r="GF1041" s="163">
        <f>((GI$7-GF1039)^2+(GI$8-GG1039)^2)/2</f>
        <v>0.00436142502350177</v>
      </c>
      <c r="GG1041" s="83"/>
      <c r="GH1041" s="83"/>
      <c r="GI1041" s="110"/>
      <c r="GJ1041" s="163">
        <f>((GM$7-GJ1039)^2+(GM$8-GK1039)^2)/2</f>
        <v>0.00244241232301106</v>
      </c>
      <c r="GK1041" s="83"/>
      <c r="GL1041" s="83"/>
      <c r="GM1041" s="110"/>
      <c r="GN1041" s="163">
        <f>((GQ$7-GN1039)^2+(GQ$8-GO1039)^2)/2</f>
        <v>0.000747465276982448</v>
      </c>
      <c r="GO1041" s="83"/>
      <c r="GP1041" s="83"/>
      <c r="GQ1041" s="110"/>
      <c r="GR1041" s="163">
        <f>((GU$7-GR1039)^2+(GU$8-GS1039)^2)/2</f>
        <v>0.00451553037369642</v>
      </c>
      <c r="GS1041" s="83"/>
      <c r="GT1041" s="83"/>
      <c r="GU1041" s="110"/>
      <c r="GV1041" s="163">
        <f>((GY$7-GV1039)^2+(GY$8-GW1039)^2)/2</f>
        <v>0.00030676404470916</v>
      </c>
      <c r="GW1041" s="83"/>
      <c r="GX1041" s="83"/>
      <c r="GY1041" s="110"/>
      <c r="GZ1041" s="163">
        <f>((HC$7-GZ1039)^2+(HC$8-HA1039)^2)/2</f>
        <v>0.00712164682130151</v>
      </c>
      <c r="HA1041" s="83"/>
      <c r="HB1041" s="83"/>
      <c r="HC1041" s="110"/>
      <c r="HD1041" s="163">
        <f>((HG$7-HD1039)^2+(HG$8-HE1039)^2)/2</f>
        <v>0.000470424047698079</v>
      </c>
      <c r="HE1041" s="83"/>
      <c r="HF1041" s="83"/>
      <c r="HG1041" s="110"/>
      <c r="HH1041" s="163">
        <f>((HK$7-HH1039)^2+(HK$8-HI1039)^2)/2</f>
        <v>0.000431919491294485</v>
      </c>
      <c r="HI1041" s="83"/>
      <c r="HJ1041" s="83"/>
      <c r="HK1041" s="110"/>
      <c r="HL1041" s="163">
        <f>((HO$7-HL1039)^2+(HO$8-HM1039)^2)/2</f>
        <v>0.00447712360052797</v>
      </c>
      <c r="HM1041" s="83"/>
      <c r="HN1041" s="83"/>
      <c r="HO1041" s="110"/>
      <c r="HP1041" s="163">
        <f>((HS$7-HP1039)^2+(HS$8-HQ1039)^2)/2</f>
        <v>0.000514156304775864</v>
      </c>
      <c r="HQ1041" s="83"/>
      <c r="HR1041" s="83"/>
      <c r="HS1041" s="110"/>
      <c r="HT1041" s="163">
        <f>((HW$7-HT1039)^2+(HW$8-HU1039)^2)/2</f>
        <v>0.0041646192225404</v>
      </c>
      <c r="HU1041" s="83"/>
      <c r="HV1041" s="83"/>
      <c r="HW1041" s="110"/>
      <c r="HX1041" s="163">
        <f>((IA$7-HX1039)^2+(IA$8-HY1039)^2)/2</f>
        <v>0.000693699366829869</v>
      </c>
      <c r="HY1041" s="83"/>
      <c r="HZ1041" s="83"/>
      <c r="IA1041" s="110"/>
      <c r="IB1041" s="163">
        <f>((IE$7-IB1039)^2+(IE$8-IC1039)^2)/2</f>
        <v>0.0021447843909949</v>
      </c>
      <c r="IC1041" s="83"/>
      <c r="ID1041" s="83"/>
      <c r="IE1041" s="110"/>
      <c r="IF1041" s="163">
        <f>((II$7-IF1039)^2+(II$8-IG1039)^2)/2</f>
        <v>0.0017428762118472</v>
      </c>
      <c r="IG1041" s="83"/>
      <c r="IH1041" s="83"/>
      <c r="II1041" s="110"/>
      <c r="IJ1041" s="163">
        <f>((IM$7-IJ1039)^2+(IM$8-IK1039)^2)/2</f>
        <v>0.00183574915135468</v>
      </c>
      <c r="IK1041" s="83"/>
      <c r="IL1041" s="83"/>
      <c r="IM1041" s="110"/>
      <c r="IN1041" s="163">
        <f>((IQ$7-IN1039)^2+(IQ$8-IO1039)^2)/2</f>
        <v>0.00205225013818285</v>
      </c>
      <c r="IO1041" s="83"/>
      <c r="IP1041" s="83"/>
      <c r="IQ1041" s="110"/>
      <c r="IR1041" s="163">
        <f>((IU$7-IR1039)^2+(IU$8-IS1039)^2)/2</f>
        <v>0.000700735721512549</v>
      </c>
      <c r="IS1041" s="83"/>
      <c r="IT1041" s="83"/>
      <c r="IU1041" s="110"/>
      <c r="IV1041" s="163">
        <f>((IY$7-IV1039)^2+(IY$8-IW1039)^2)/2</f>
        <v>0.000495905307850849</v>
      </c>
      <c r="IW1041" s="83"/>
      <c r="IX1041" s="83"/>
      <c r="IY1041" s="110"/>
      <c r="IZ1041" s="163">
        <f>((JC$7-IZ1039)^2+(JC$8-JA1039)^2)/2</f>
        <v>0.140875393179839</v>
      </c>
      <c r="JA1041" s="83"/>
      <c r="JB1041" s="83"/>
      <c r="JC1041" s="110"/>
      <c r="JD1041" s="163">
        <f>((JG$7-JD1039)^2+(JG$8-JE1039)^2)/2</f>
        <v>0.0808939036546857</v>
      </c>
      <c r="JE1041" s="83"/>
      <c r="JF1041" s="83"/>
      <c r="JG1041" s="110"/>
    </row>
    <row r="1042" ht="15.75" spans="2:267">
      <c r="B1042" s="35"/>
      <c r="C1042" s="29">
        <v>3</v>
      </c>
      <c r="D1042" s="30">
        <f t="shared" ref="D1042:G1042" si="7190">D1010-$F$6*D1025</f>
        <v>0.0404965806616392</v>
      </c>
      <c r="E1042" s="31">
        <f t="shared" si="7190"/>
        <v>0.275579372571974</v>
      </c>
      <c r="F1042" s="32">
        <f t="shared" si="7190"/>
        <v>0.0376399627000801</v>
      </c>
      <c r="G1042" s="33">
        <f t="shared" si="7190"/>
        <v>-0.0499134397152007</v>
      </c>
      <c r="H1042" s="34"/>
      <c r="I1042" s="164" t="s">
        <v>28</v>
      </c>
      <c r="J1042" s="156" t="s">
        <v>40</v>
      </c>
      <c r="K1042" s="86" t="s">
        <v>29</v>
      </c>
      <c r="L1042" s="87">
        <f>L1039-O$7</f>
        <v>-0.0619345080390508</v>
      </c>
      <c r="M1042" s="87">
        <f>M1039-O$8</f>
        <v>0.0530849383848878</v>
      </c>
      <c r="N1042" s="83"/>
      <c r="O1042" s="110"/>
      <c r="P1042" s="87">
        <f>P1039-S$7</f>
        <v>-0.0626879629830331</v>
      </c>
      <c r="Q1042" s="87">
        <f>Q1039-S$8</f>
        <v>0.0533020126783119</v>
      </c>
      <c r="R1042" s="83"/>
      <c r="S1042" s="110"/>
      <c r="T1042" s="87">
        <f>T1039-W$7</f>
        <v>-0.0677003364824388</v>
      </c>
      <c r="U1042" s="87">
        <f>U1039-W$8</f>
        <v>0.0562258321509314</v>
      </c>
      <c r="V1042" s="83"/>
      <c r="W1042" s="110"/>
      <c r="X1042" s="87">
        <f>X1039-AA$7</f>
        <v>-0.0731278432538399</v>
      </c>
      <c r="Y1042" s="87">
        <f>Y1039-AA$8</f>
        <v>0.0682540092351866</v>
      </c>
      <c r="Z1042" s="83"/>
      <c r="AA1042" s="110"/>
      <c r="AB1042" s="87">
        <f>AB1039-AE$7</f>
        <v>-0.0808887085188548</v>
      </c>
      <c r="AC1042" s="87">
        <f>AC1039-AE$8</f>
        <v>0.0763614616549425</v>
      </c>
      <c r="AD1042" s="83"/>
      <c r="AE1042" s="110"/>
      <c r="AF1042" s="87">
        <f>AF1039-AI$7</f>
        <v>-0.0750307882505901</v>
      </c>
      <c r="AG1042" s="87">
        <f>AG1039-AI$8</f>
        <v>0.0621684137535923</v>
      </c>
      <c r="AH1042" s="83"/>
      <c r="AI1042" s="110"/>
      <c r="AJ1042" s="87">
        <f>AJ1039-AM$7</f>
        <v>-0.165009524721186</v>
      </c>
      <c r="AK1042" s="87">
        <f>AK1039-AM$8</f>
        <v>0.118394757575672</v>
      </c>
      <c r="AL1042" s="83"/>
      <c r="AM1042" s="110"/>
      <c r="AN1042" s="87">
        <f>AN1039-AQ$7</f>
        <v>-0.152426578233516</v>
      </c>
      <c r="AO1042" s="87">
        <f>AO1039-AQ$8</f>
        <v>0.127085067562352</v>
      </c>
      <c r="AP1042" s="83"/>
      <c r="AQ1042" s="110"/>
      <c r="AR1042" s="87">
        <f>AR1039-AU$7</f>
        <v>-0.0899279921719632</v>
      </c>
      <c r="AS1042" s="87">
        <f>AS1039-AU$8</f>
        <v>0.0876872266532438</v>
      </c>
      <c r="AT1042" s="83"/>
      <c r="AU1042" s="110"/>
      <c r="AV1042" s="87">
        <f>AV1039-AY$7</f>
        <v>-0.113673472183248</v>
      </c>
      <c r="AW1042" s="87">
        <f>AW1039-AY$8</f>
        <v>0.107296843736101</v>
      </c>
      <c r="AX1042" s="83"/>
      <c r="AY1042" s="110"/>
      <c r="AZ1042" s="87">
        <f>AZ1039-BC$7</f>
        <v>-0.0829503269186894</v>
      </c>
      <c r="BA1042" s="87">
        <f>BA1039-BC$8</f>
        <v>0.0742392054561313</v>
      </c>
      <c r="BB1042" s="83"/>
      <c r="BC1042" s="110"/>
      <c r="BD1042" s="87">
        <f>BD1039-BG$7</f>
        <v>-0.0876416465300279</v>
      </c>
      <c r="BE1042" s="87">
        <f>BE1039-BG$8</f>
        <v>0.0760397625149911</v>
      </c>
      <c r="BF1042" s="83"/>
      <c r="BG1042" s="110"/>
      <c r="BH1042" s="87">
        <f>BH1039-BK$7</f>
        <v>-0.11550931781232</v>
      </c>
      <c r="BI1042" s="87">
        <f>BI1039-BK$8</f>
        <v>0.0920955448422534</v>
      </c>
      <c r="BJ1042" s="83"/>
      <c r="BK1042" s="110"/>
      <c r="BL1042" s="87">
        <f>BL1039-BO$7</f>
        <v>-0.122416952766284</v>
      </c>
      <c r="BM1042" s="87">
        <f>BM1039-BO$8</f>
        <v>0.111928933182147</v>
      </c>
      <c r="BN1042" s="83"/>
      <c r="BO1042" s="110"/>
      <c r="BP1042" s="87">
        <f>BP1039-BS$7</f>
        <v>-0.144333793628875</v>
      </c>
      <c r="BQ1042" s="87">
        <f>BQ1039-BS$8</f>
        <v>0.148730874348047</v>
      </c>
      <c r="BR1042" s="83"/>
      <c r="BS1042" s="110"/>
      <c r="BT1042" s="87">
        <f>BT1039-BW$7</f>
        <v>-0.0592176924756102</v>
      </c>
      <c r="BU1042" s="87">
        <f>BU1039-BW$8</f>
        <v>0.0508022190269529</v>
      </c>
      <c r="BV1042" s="83"/>
      <c r="BW1042" s="110"/>
      <c r="BX1042" s="87">
        <f>BX1039-CA$7</f>
        <v>-0.102048464698168</v>
      </c>
      <c r="BY1042" s="87">
        <f>BY1039-CA$8</f>
        <v>0.0951731492208892</v>
      </c>
      <c r="BZ1042" s="83"/>
      <c r="CA1042" s="110"/>
      <c r="CB1042" s="87">
        <f>CB1039-CE$7</f>
        <v>-0.0700566993273611</v>
      </c>
      <c r="CC1042" s="87">
        <f>CC1039-CE$8</f>
        <v>0.0607014529857914</v>
      </c>
      <c r="CD1042" s="83"/>
      <c r="CE1042" s="110"/>
      <c r="CF1042" s="87">
        <f>CF1039-CI$7</f>
        <v>-0.0605987607636933</v>
      </c>
      <c r="CG1042" s="87">
        <f>CG1039-CI$8</f>
        <v>0.0499915822095463</v>
      </c>
      <c r="CH1042" s="83"/>
      <c r="CI1042" s="110"/>
      <c r="CJ1042" s="87">
        <f>CJ1039-CM$7</f>
        <v>-0.0745530281422098</v>
      </c>
      <c r="CK1042" s="87">
        <f>CK1039-CM$8</f>
        <v>0.0675105940470043</v>
      </c>
      <c r="CL1042" s="83"/>
      <c r="CM1042" s="110"/>
      <c r="CN1042" s="87">
        <f>CN1039-CQ$7</f>
        <v>-0.0779511242280889</v>
      </c>
      <c r="CO1042" s="87">
        <f>CO1039-CQ$8</f>
        <v>0.0662351127840298</v>
      </c>
      <c r="CP1042" s="83"/>
      <c r="CQ1042" s="110"/>
      <c r="CR1042" s="87">
        <f>CR1039-CU$7</f>
        <v>-0.0591870217901709</v>
      </c>
      <c r="CS1042" s="87">
        <f>CS1039-CU$8</f>
        <v>0.0506624989162537</v>
      </c>
      <c r="CT1042" s="83"/>
      <c r="CU1042" s="110"/>
      <c r="CV1042" s="87">
        <f>CV1039-CY$7</f>
        <v>-0.0980400097777604</v>
      </c>
      <c r="CW1042" s="87">
        <f>CW1039-CY$8</f>
        <v>0.088074974778694</v>
      </c>
      <c r="CX1042" s="83"/>
      <c r="CY1042" s="110"/>
      <c r="CZ1042" s="87">
        <f>CZ1039-DC$7</f>
        <v>-0.0709265518281661</v>
      </c>
      <c r="DA1042" s="87">
        <f>DA1039-DC$8</f>
        <v>0.0602936671865977</v>
      </c>
      <c r="DB1042" s="83"/>
      <c r="DC1042" s="110"/>
      <c r="DD1042" s="87">
        <f>DD1039-DG$7</f>
        <v>-0.0628662797134024</v>
      </c>
      <c r="DE1042" s="87">
        <f>DE1039-DG$8</f>
        <v>0.0510961193735817</v>
      </c>
      <c r="DF1042" s="83"/>
      <c r="DG1042" s="110"/>
      <c r="DH1042" s="87">
        <f>DH1039-DK$7</f>
        <v>-0.076176883737557</v>
      </c>
      <c r="DI1042" s="87">
        <f>DI1039-DK$8</f>
        <v>0.0678589304104089</v>
      </c>
      <c r="DJ1042" s="83"/>
      <c r="DK1042" s="110"/>
      <c r="DL1042" s="87">
        <f>DL1039-DO$7</f>
        <v>-0.0854294055745834</v>
      </c>
      <c r="DM1042" s="87">
        <f>DM1039-DO$8</f>
        <v>0.070014978467171</v>
      </c>
      <c r="DN1042" s="83"/>
      <c r="DO1042" s="110"/>
      <c r="DP1042" s="87">
        <f>DP1039-DS$7</f>
        <v>-0.13375895955464</v>
      </c>
      <c r="DQ1042" s="87">
        <f>DQ1039-DS$8</f>
        <v>0.114187351588166</v>
      </c>
      <c r="DR1042" s="83"/>
      <c r="DS1042" s="110"/>
      <c r="DT1042" s="87">
        <f>DT1039-DW$7</f>
        <v>-0.0847179377016616</v>
      </c>
      <c r="DU1042" s="87">
        <f>DU1039-DW$8</f>
        <v>0.0688299498188204</v>
      </c>
      <c r="DV1042" s="83"/>
      <c r="DW1042" s="110"/>
      <c r="DX1042" s="87">
        <f>DX1039-EA$7</f>
        <v>-0.0737790496758088</v>
      </c>
      <c r="DY1042" s="87">
        <f>DY1039-EA$8</f>
        <v>0.0569859969536685</v>
      </c>
      <c r="DZ1042" s="83"/>
      <c r="EA1042" s="110"/>
      <c r="EB1042" s="87">
        <f>EB1039-EE$7</f>
        <v>-0.0877594870067038</v>
      </c>
      <c r="EC1042" s="87">
        <f>EC1039-EE$8</f>
        <v>0.0748316311140692</v>
      </c>
      <c r="ED1042" s="83"/>
      <c r="EE1042" s="110"/>
      <c r="EF1042" s="87">
        <f>EF1039-EI$7</f>
        <v>-0.11900112119115</v>
      </c>
      <c r="EG1042" s="87">
        <f>EG1039-EI$8</f>
        <v>0.087556693803799</v>
      </c>
      <c r="EH1042" s="83"/>
      <c r="EI1042" s="110"/>
      <c r="EJ1042" s="87">
        <f>EJ1039-EM$7</f>
        <v>0.017859179102569</v>
      </c>
      <c r="EK1042" s="87">
        <f>EK1039-EM$8</f>
        <v>-0.0192531845281755</v>
      </c>
      <c r="EL1042" s="83"/>
      <c r="EM1042" s="110"/>
      <c r="EN1042" s="87">
        <f>EN1039-EQ$7</f>
        <v>0.0170427497988977</v>
      </c>
      <c r="EO1042" s="87">
        <f>EO1039-EQ$8</f>
        <v>-0.0179742251212811</v>
      </c>
      <c r="EP1042" s="83"/>
      <c r="EQ1042" s="110"/>
      <c r="ER1042" s="87">
        <f>ER1039-EU$7</f>
        <v>0.017859179102569</v>
      </c>
      <c r="ES1042" s="87">
        <f>ES1039-EU$8</f>
        <v>-0.0192531845281755</v>
      </c>
      <c r="ET1042" s="83"/>
      <c r="EU1042" s="110"/>
      <c r="EV1042" s="87">
        <f>EV1039-EY$7</f>
        <v>0.0267524229935795</v>
      </c>
      <c r="EW1042" s="87">
        <f>EW1039-EY$8</f>
        <v>-0.0307103413740702</v>
      </c>
      <c r="EX1042" s="83"/>
      <c r="EY1042" s="110"/>
      <c r="EZ1042" s="87">
        <f>EZ1039-FC$7</f>
        <v>0.0161545772216073</v>
      </c>
      <c r="FA1042" s="87">
        <f>FA1039-FC$8</f>
        <v>-0.0175635910005451</v>
      </c>
      <c r="FB1042" s="83"/>
      <c r="FC1042" s="110"/>
      <c r="FD1042" s="87">
        <f>FD1039-FG$7</f>
        <v>0.0242547242926932</v>
      </c>
      <c r="FE1042" s="87">
        <f>FE1039-FG$8</f>
        <v>-0.02690043670901</v>
      </c>
      <c r="FF1042" s="83"/>
      <c r="FG1042" s="110"/>
      <c r="FH1042" s="87">
        <f>FH1039-FK$7</f>
        <v>0.0155882741114879</v>
      </c>
      <c r="FI1042" s="87">
        <f>FI1039-FK$8</f>
        <v>-0.0167585836856069</v>
      </c>
      <c r="FJ1042" s="83"/>
      <c r="FK1042" s="110"/>
      <c r="FL1042" s="87">
        <f>FL1039-FO$7</f>
        <v>0.0222563669519654</v>
      </c>
      <c r="FM1042" s="87">
        <f>FM1039-FO$8</f>
        <v>-0.0261455579436141</v>
      </c>
      <c r="FN1042" s="83"/>
      <c r="FO1042" s="110"/>
      <c r="FP1042" s="87">
        <f>FP1039-FS$7</f>
        <v>0.0456498509534484</v>
      </c>
      <c r="FQ1042" s="87">
        <f>FQ1039-FS$8</f>
        <v>-0.053916578980855</v>
      </c>
      <c r="FR1042" s="83"/>
      <c r="FS1042" s="110"/>
      <c r="FT1042" s="87">
        <f>FT1039-FW$7</f>
        <v>0.0307863566757412</v>
      </c>
      <c r="FU1042" s="87">
        <f>FU1039-FW$8</f>
        <v>-0.0350537778412948</v>
      </c>
      <c r="FV1042" s="83"/>
      <c r="FW1042" s="110"/>
      <c r="FX1042" s="87">
        <f>FX1039-GA$7</f>
        <v>0.0472464464883181</v>
      </c>
      <c r="FY1042" s="87">
        <f>FY1039-GA$8</f>
        <v>-0.0536093826275394</v>
      </c>
      <c r="FZ1042" s="83"/>
      <c r="GA1042" s="110"/>
      <c r="GB1042" s="87">
        <f>GB1039-GE$7</f>
        <v>0.0286479911664848</v>
      </c>
      <c r="GC1042" s="87">
        <f>GC1039-GE$8</f>
        <v>-0.031278226328034</v>
      </c>
      <c r="GD1042" s="83"/>
      <c r="GE1042" s="110"/>
      <c r="GF1042" s="87">
        <f>GF1039-GI$7</f>
        <v>0.0587905793931084</v>
      </c>
      <c r="GG1042" s="87">
        <f>GG1039-GI$8</f>
        <v>-0.0725707780144748</v>
      </c>
      <c r="GH1042" s="83"/>
      <c r="GI1042" s="110"/>
      <c r="GJ1042" s="87">
        <f>GJ1039-GM$7</f>
        <v>0.0447342983488202</v>
      </c>
      <c r="GK1042" s="87">
        <f>GK1039-GM$8</f>
        <v>-0.0536997876835734</v>
      </c>
      <c r="GL1042" s="83"/>
      <c r="GM1042" s="110"/>
      <c r="GN1042" s="87">
        <f>GN1039-GQ$7</f>
        <v>0.0247060516210044</v>
      </c>
      <c r="GO1042" s="87">
        <f>GO1039-GQ$8</f>
        <v>-0.0297412435393203</v>
      </c>
      <c r="GP1042" s="83"/>
      <c r="GQ1042" s="110"/>
      <c r="GR1042" s="87">
        <f>GR1039-GU$7</f>
        <v>0.0593516848175465</v>
      </c>
      <c r="GS1042" s="87">
        <f>GS1039-GU$8</f>
        <v>-0.0742188537819836</v>
      </c>
      <c r="GT1042" s="83"/>
      <c r="GU1042" s="110"/>
      <c r="GV1042" s="87">
        <f>GV1039-GY$7</f>
        <v>0.0170427497988977</v>
      </c>
      <c r="GW1042" s="87">
        <f>GW1039-GY$8</f>
        <v>-0.0179742251212811</v>
      </c>
      <c r="GX1042" s="83"/>
      <c r="GY1042" s="110"/>
      <c r="GZ1042" s="87">
        <f>GZ1039-HC$7</f>
        <v>0.0785183681729659</v>
      </c>
      <c r="HA1042" s="87">
        <f>HA1039-HC$8</f>
        <v>-0.0898785819984805</v>
      </c>
      <c r="HB1042" s="83"/>
      <c r="HC1042" s="110"/>
      <c r="HD1042" s="87">
        <f>HD1039-HG$7</f>
        <v>0.0224584603467449</v>
      </c>
      <c r="HE1042" s="87">
        <f>HE1039-HG$8</f>
        <v>-0.0208917604392221</v>
      </c>
      <c r="HF1042" s="83"/>
      <c r="HG1042" s="110"/>
      <c r="HH1042" s="87">
        <f>HH1039-HK$7</f>
        <v>0.0202601156291199</v>
      </c>
      <c r="HI1042" s="87">
        <f>HI1039-HK$8</f>
        <v>-0.0212924093818352</v>
      </c>
      <c r="HJ1042" s="83"/>
      <c r="HK1042" s="110"/>
      <c r="HL1042" s="87">
        <f>HL1039-HO$7</f>
        <v>0.0686341124621605</v>
      </c>
      <c r="HM1042" s="87">
        <f>HM1039-HO$8</f>
        <v>-0.0651429643751914</v>
      </c>
      <c r="HN1042" s="83"/>
      <c r="HO1042" s="110"/>
      <c r="HP1042" s="87">
        <f>HP1039-HS$7</f>
        <v>0.0227125433434932</v>
      </c>
      <c r="HQ1042" s="87">
        <f>HQ1039-HS$8</f>
        <v>-0.0226374244211145</v>
      </c>
      <c r="HR1042" s="83"/>
      <c r="HS1042" s="110"/>
      <c r="HT1042" s="87">
        <f>HT1039-HW$7</f>
        <v>0.0501178698575484</v>
      </c>
      <c r="HU1042" s="87">
        <f>HU1039-HW$8</f>
        <v>-0.0762721283695601</v>
      </c>
      <c r="HV1042" s="83"/>
      <c r="HW1042" s="110"/>
      <c r="HX1042" s="87">
        <f>HX1039-IA$7</f>
        <v>0.0268139524209641</v>
      </c>
      <c r="HY1042" s="87">
        <f>HY1039-IA$8</f>
        <v>-0.0258536397674681</v>
      </c>
      <c r="HZ1042" s="83"/>
      <c r="IA1042" s="110"/>
      <c r="IB1042" s="87">
        <f>IB1039-IE$7</f>
        <v>0.0371373714802391</v>
      </c>
      <c r="IC1042" s="87">
        <f>IC1039-IE$8</f>
        <v>-0.0539479788456299</v>
      </c>
      <c r="ID1042" s="83"/>
      <c r="IE1042" s="110"/>
      <c r="IF1042" s="87">
        <f>IF1039-II$7</f>
        <v>0.0398198322559963</v>
      </c>
      <c r="IG1042" s="87">
        <f>IG1039-II$8</f>
        <v>-0.0435905194141881</v>
      </c>
      <c r="IH1042" s="83"/>
      <c r="II1042" s="110"/>
      <c r="IJ1042" s="87">
        <f>IJ1039-IM$7</f>
        <v>0.0397035920890879</v>
      </c>
      <c r="IK1042" s="87">
        <f>IK1039-IM$8</f>
        <v>-0.0457725144375167</v>
      </c>
      <c r="IL1042" s="83"/>
      <c r="IM1042" s="110"/>
      <c r="IN1042" s="87">
        <f>IN1039-IQ$7</f>
        <v>0.0434103139166072</v>
      </c>
      <c r="IO1042" s="87">
        <f>IO1039-IQ$8</f>
        <v>-0.0471173526636134</v>
      </c>
      <c r="IP1042" s="83"/>
      <c r="IQ1042" s="110"/>
      <c r="IR1042" s="87">
        <f>IR1039-IU$7</f>
        <v>0.0260651902514271</v>
      </c>
      <c r="IS1042" s="87">
        <f>IS1039-IU$8</f>
        <v>-0.0268714960540348</v>
      </c>
      <c r="IT1042" s="83"/>
      <c r="IU1042" s="110"/>
      <c r="IV1042" s="87">
        <f>IV1039-IY$7</f>
        <v>0.0204579285652495</v>
      </c>
      <c r="IW1042" s="87">
        <f>IW1039-IY$8</f>
        <v>-0.0239433450988129</v>
      </c>
      <c r="IX1042" s="83"/>
      <c r="IY1042" s="110"/>
      <c r="IZ1042" s="87">
        <f>IZ1039-JC$7</f>
        <v>0.419423594886769</v>
      </c>
      <c r="JA1042" s="87">
        <f>JA1039-JC$8</f>
        <v>-0.325322354614524</v>
      </c>
      <c r="JB1042" s="83"/>
      <c r="JC1042" s="110"/>
      <c r="JD1042" s="87">
        <f>JD1039-JG$7</f>
        <v>0.332824195383048</v>
      </c>
      <c r="JE1042" s="87">
        <f>JE1039-JG$8</f>
        <v>-0.225866912753945</v>
      </c>
      <c r="JF1042" s="83"/>
      <c r="JG1042" s="110"/>
    </row>
    <row r="1043" ht="15.75" spans="2:267">
      <c r="B1043" s="35"/>
      <c r="C1043" s="36"/>
      <c r="D1043" s="37">
        <f t="shared" ref="D1043:F1043" si="7191">D1011-$F$6*D1026</f>
        <v>-0.952512254105756</v>
      </c>
      <c r="E1043" s="38">
        <f t="shared" si="7191"/>
        <v>0.904582888308039</v>
      </c>
      <c r="F1043" s="39">
        <f t="shared" si="7191"/>
        <v>-1.25111990031866</v>
      </c>
      <c r="G1043" s="40"/>
      <c r="H1043" s="34"/>
      <c r="I1043" s="157"/>
      <c r="J1043" s="159"/>
      <c r="K1043" s="86" t="s">
        <v>30</v>
      </c>
      <c r="L1043" s="87">
        <f>L1042*L1040</f>
        <v>-0.00359830974182319</v>
      </c>
      <c r="M1043" s="87">
        <f>M1042*M1040</f>
        <v>0.00266841675983495</v>
      </c>
      <c r="N1043" s="83"/>
      <c r="O1043" s="110"/>
      <c r="P1043" s="87">
        <f>P1042*P1040</f>
        <v>-0.0036834307557234</v>
      </c>
      <c r="Q1043" s="87">
        <f>Q1042*Q1040</f>
        <v>0.00268966796451811</v>
      </c>
      <c r="R1043" s="83"/>
      <c r="S1043" s="110"/>
      <c r="T1043" s="87">
        <f>T1042*T1040</f>
        <v>-0.00427304220022265</v>
      </c>
      <c r="U1043" s="87">
        <f>U1042*U1040</f>
        <v>0.00298359499264433</v>
      </c>
      <c r="V1043" s="83"/>
      <c r="W1043" s="110"/>
      <c r="X1043" s="87">
        <f>X1042*X1040</f>
        <v>-0.00495661704745602</v>
      </c>
      <c r="Y1043" s="87">
        <f>Y1042*Y1040</f>
        <v>0.0043406409819565</v>
      </c>
      <c r="Z1043" s="83"/>
      <c r="AA1043" s="110"/>
      <c r="AB1043" s="87">
        <f>AB1042*AB1040</f>
        <v>-0.00601372970770218</v>
      </c>
      <c r="AC1043" s="87">
        <f>AC1042*AC1040</f>
        <v>0.00538580358206342</v>
      </c>
      <c r="AD1043" s="83"/>
      <c r="AE1043" s="110"/>
      <c r="AF1043" s="87">
        <f>AF1042*AF1040</f>
        <v>-0.00520722442046581</v>
      </c>
      <c r="AG1043" s="87">
        <f>AG1042*AG1040</f>
        <v>0.00362463624090088</v>
      </c>
      <c r="AH1043" s="83"/>
      <c r="AI1043" s="110"/>
      <c r="AJ1043" s="87">
        <f>AJ1042*AJ1040</f>
        <v>-0.0227352402722015</v>
      </c>
      <c r="AK1043" s="87">
        <f>AK1042*AK1040</f>
        <v>0.0123577415813603</v>
      </c>
      <c r="AL1043" s="83"/>
      <c r="AM1043" s="110"/>
      <c r="AN1043" s="87">
        <f>AN1042*AN1040</f>
        <v>-0.0196924037059736</v>
      </c>
      <c r="AO1043" s="87">
        <f>AO1042*AO1040</f>
        <v>0.0140981124754698</v>
      </c>
      <c r="AP1043" s="83"/>
      <c r="AQ1043" s="110"/>
      <c r="AR1043" s="87">
        <f>AR1042*AR1040</f>
        <v>-0.00735979216669097</v>
      </c>
      <c r="AS1043" s="87">
        <f>AS1042*AS1040</f>
        <v>0.00701481827275499</v>
      </c>
      <c r="AT1043" s="83"/>
      <c r="AU1043" s="110"/>
      <c r="AV1043" s="87">
        <f>AV1042*AV1040</f>
        <v>-0.0114528085153477</v>
      </c>
      <c r="AW1043" s="87">
        <f>AW1042*AW1040</f>
        <v>0.0102773456724673</v>
      </c>
      <c r="AX1043" s="83"/>
      <c r="AY1043" s="110"/>
      <c r="AZ1043" s="87">
        <f>AZ1042*AZ1040</f>
        <v>-0.00630999571522512</v>
      </c>
      <c r="BA1043" s="87">
        <f>BA1042*BA1040</f>
        <v>0.00510229324316363</v>
      </c>
      <c r="BB1043" s="83"/>
      <c r="BC1043" s="110"/>
      <c r="BD1043" s="87">
        <f>BD1042*BD1040</f>
        <v>-0.00700787761818421</v>
      </c>
      <c r="BE1043" s="87">
        <f>BE1042*BE1040</f>
        <v>0.00534238011793248</v>
      </c>
      <c r="BF1043" s="83"/>
      <c r="BG1043" s="110"/>
      <c r="BH1043" s="87">
        <f>BH1042*BH1040</f>
        <v>-0.0118012306905456</v>
      </c>
      <c r="BI1043" s="87">
        <f>BI1042*BI1040</f>
        <v>0.00770047278473133</v>
      </c>
      <c r="BJ1043" s="83"/>
      <c r="BK1043" s="110"/>
      <c r="BL1043" s="87">
        <f>BL1042*BL1040</f>
        <v>-0.0131513808482183</v>
      </c>
      <c r="BM1043" s="87">
        <f>BM1042*BM1040</f>
        <v>0.0111258307731764</v>
      </c>
      <c r="BN1043" s="83"/>
      <c r="BO1043" s="110"/>
      <c r="BP1043" s="87">
        <f>BP1042*BP1040</f>
        <v>-0.0178254471793903</v>
      </c>
      <c r="BQ1043" s="87">
        <f>BQ1042*BQ1040</f>
        <v>0.0188308162040324</v>
      </c>
      <c r="BR1043" s="83"/>
      <c r="BS1043" s="110"/>
      <c r="BT1043" s="87">
        <f>BT1042*BT1040</f>
        <v>-0.00329907434126422</v>
      </c>
      <c r="BU1043" s="87">
        <f>BU1042*BU1040</f>
        <v>0.00244975176578291</v>
      </c>
      <c r="BV1043" s="83"/>
      <c r="BW1043" s="110"/>
      <c r="BX1043" s="87">
        <f>BX1042*BX1040</f>
        <v>-0.00935116774823911</v>
      </c>
      <c r="BY1043" s="87">
        <f>BY1042*BY1040</f>
        <v>0.00819585676778892</v>
      </c>
      <c r="BZ1043" s="83"/>
      <c r="CA1043" s="110"/>
      <c r="CB1043" s="87">
        <f>CB1042*CB1040</f>
        <v>-0.00456410696523891</v>
      </c>
      <c r="CC1043" s="87">
        <f>CC1042*CC1040</f>
        <v>0.00346100179066694</v>
      </c>
      <c r="CD1043" s="83"/>
      <c r="CE1043" s="110"/>
      <c r="CF1043" s="87">
        <f>CF1042*CF1040</f>
        <v>-0.00344967844258168</v>
      </c>
      <c r="CG1043" s="87">
        <f>CG1042*CG1040</f>
        <v>0.00237422141461395</v>
      </c>
      <c r="CH1043" s="83"/>
      <c r="CI1043" s="110"/>
      <c r="CJ1043" s="87">
        <f>CJ1042*CJ1040</f>
        <v>-0.00514377679320671</v>
      </c>
      <c r="CK1043" s="87">
        <f>CK1042*CK1040</f>
        <v>0.00424998860347089</v>
      </c>
      <c r="CL1043" s="83"/>
      <c r="CM1043" s="110"/>
      <c r="CN1043" s="87">
        <f>CN1042*CN1040</f>
        <v>-0.00560271729013982</v>
      </c>
      <c r="CO1043" s="87">
        <f>CO1042*CO1040</f>
        <v>0.00409651075360668</v>
      </c>
      <c r="CP1043" s="83"/>
      <c r="CQ1043" s="110"/>
      <c r="CR1043" s="87">
        <f>CR1042*CR1040</f>
        <v>-0.00329576528233837</v>
      </c>
      <c r="CS1043" s="87">
        <f>CS1042*CS1040</f>
        <v>0.00243665392807143</v>
      </c>
      <c r="CT1043" s="83"/>
      <c r="CU1043" s="110"/>
      <c r="CV1043" s="87">
        <f>CV1042*CV1040</f>
        <v>-0.00866949828481247</v>
      </c>
      <c r="CW1043" s="87">
        <f>CW1042*CW1040</f>
        <v>0.00707398588378611</v>
      </c>
      <c r="CX1043" s="83"/>
      <c r="CY1043" s="110"/>
      <c r="CZ1043" s="87">
        <f>CZ1042*CZ1040</f>
        <v>-0.00467377436227537</v>
      </c>
      <c r="DA1043" s="87">
        <f>DA1042*DA1040</f>
        <v>0.003416139148592</v>
      </c>
      <c r="DB1043" s="83"/>
      <c r="DC1043" s="110"/>
      <c r="DD1043" s="87">
        <f>DD1042*DD1040</f>
        <v>-0.00370371095531659</v>
      </c>
      <c r="DE1043" s="87">
        <f>DE1042*DE1040</f>
        <v>0.00247741098112232</v>
      </c>
      <c r="DF1043" s="83"/>
      <c r="DG1043" s="110"/>
      <c r="DH1043" s="87">
        <f>DH1042*DH1040</f>
        <v>-0.00536086943539527</v>
      </c>
      <c r="DI1043" s="87">
        <f>DI1042*DI1040</f>
        <v>0.00429235529687056</v>
      </c>
      <c r="DJ1043" s="83"/>
      <c r="DK1043" s="110"/>
      <c r="DL1043" s="87">
        <f>DL1042*DL1040</f>
        <v>-0.00667470387258724</v>
      </c>
      <c r="DM1043" s="87">
        <f>DM1042*DM1040</f>
        <v>0.0045588769791732</v>
      </c>
      <c r="DN1043" s="83"/>
      <c r="DO1043" s="110"/>
      <c r="DP1043" s="87">
        <f>DP1042*DP1040</f>
        <v>-0.0154983162854555</v>
      </c>
      <c r="DQ1043" s="87">
        <f>DQ1042*DQ1040</f>
        <v>0.0115498907880127</v>
      </c>
      <c r="DR1043" s="83"/>
      <c r="DS1043" s="110"/>
      <c r="DT1043" s="87">
        <f>DT1042*DT1040</f>
        <v>-0.006569097403599</v>
      </c>
      <c r="DU1043" s="87">
        <f>DU1042*DU1040</f>
        <v>0.00441147583788421</v>
      </c>
      <c r="DV1043" s="83"/>
      <c r="DW1043" s="110"/>
      <c r="DX1043" s="87">
        <f>DX1042*DX1040</f>
        <v>-0.00504174311594971</v>
      </c>
      <c r="DY1043" s="87">
        <f>DY1042*DY1040</f>
        <v>0.00306234730296827</v>
      </c>
      <c r="DZ1043" s="83"/>
      <c r="EA1043" s="110"/>
      <c r="EB1043" s="87">
        <f>EB1042*EB1040</f>
        <v>-0.00702582789997692</v>
      </c>
      <c r="EC1043" s="87">
        <f>EC1042*EC1040</f>
        <v>0.00518073286659676</v>
      </c>
      <c r="ED1043" s="83"/>
      <c r="EE1043" s="110"/>
      <c r="EF1043" s="87">
        <f>EF1042*EF1040</f>
        <v>-0.0124760602127384</v>
      </c>
      <c r="EG1043" s="87">
        <f>EG1042*EG1040</f>
        <v>0.0069949497251398</v>
      </c>
      <c r="EH1043" s="83"/>
      <c r="EI1043" s="110"/>
      <c r="EJ1043" s="87">
        <f>EJ1042*EJ1040</f>
        <v>0.000313254088074133</v>
      </c>
      <c r="EK1043" s="87">
        <f>EK1042*EK1040</f>
        <v>-0.000363548245565122</v>
      </c>
      <c r="EL1043" s="83"/>
      <c r="EM1043" s="110"/>
      <c r="EN1043" s="87">
        <f>EN1042*EN1040</f>
        <v>0.000285505163349244</v>
      </c>
      <c r="EO1043" s="87">
        <f>EO1042*EO1040</f>
        <v>-0.000317265786035135</v>
      </c>
      <c r="EP1043" s="83"/>
      <c r="EQ1043" s="110"/>
      <c r="ER1043" s="87">
        <f>ER1042*ER1040</f>
        <v>0.000313254088074133</v>
      </c>
      <c r="ES1043" s="87">
        <f>ES1042*ES1040</f>
        <v>-0.000363548245565122</v>
      </c>
      <c r="ET1043" s="83"/>
      <c r="EU1043" s="110"/>
      <c r="EV1043" s="87">
        <f>EV1042*EV1040</f>
        <v>0.000696545637271218</v>
      </c>
      <c r="EW1043" s="87">
        <f>EW1042*EW1040</f>
        <v>-0.000914161374536339</v>
      </c>
      <c r="EX1043" s="83"/>
      <c r="EY1043" s="110"/>
      <c r="EZ1043" s="87">
        <f>EZ1042*EZ1040</f>
        <v>0.000256754499291556</v>
      </c>
      <c r="FA1043" s="87">
        <f>FA1042*FA1040</f>
        <v>-0.00030306171704522</v>
      </c>
      <c r="FB1043" s="83"/>
      <c r="FC1043" s="110"/>
      <c r="FD1043" s="87">
        <f>FD1042*FD1040</f>
        <v>0.000574022798727636</v>
      </c>
      <c r="FE1043" s="87">
        <f>FE1042*FE1040</f>
        <v>-0.000704167438099041</v>
      </c>
      <c r="FF1043" s="83"/>
      <c r="FG1043" s="110"/>
      <c r="FH1043" s="87">
        <f>FH1042*FH1040</f>
        <v>0.000239206428178348</v>
      </c>
      <c r="FI1043" s="87">
        <f>FI1042*FI1040</f>
        <v>-0.000276143476788575</v>
      </c>
      <c r="FJ1043" s="83"/>
      <c r="FK1043" s="110"/>
      <c r="FL1043" s="87">
        <f>FL1042*FL1040</f>
        <v>0.00048432127045189</v>
      </c>
      <c r="FM1043" s="87">
        <f>FM1042*FM1040</f>
        <v>-0.000665717352994312</v>
      </c>
      <c r="FN1043" s="83"/>
      <c r="FO1043" s="110"/>
      <c r="FP1043" s="87">
        <f>FP1042*FP1040</f>
        <v>0.0019887787617484</v>
      </c>
      <c r="FQ1043" s="87">
        <f>FQ1042*FQ1040</f>
        <v>-0.00275026212928603</v>
      </c>
      <c r="FR1043" s="83"/>
      <c r="FS1043" s="110"/>
      <c r="FT1043" s="87">
        <f>FT1042*FT1040</f>
        <v>0.000918620455978508</v>
      </c>
      <c r="FU1043" s="87">
        <f>FU1042*FU1040</f>
        <v>-0.00118569440355866</v>
      </c>
      <c r="FV1043" s="83"/>
      <c r="FW1043" s="110"/>
      <c r="FX1043" s="87">
        <f>FX1042*FX1040</f>
        <v>0.00212676192616938</v>
      </c>
      <c r="FY1043" s="87">
        <f>FY1042*FY1040</f>
        <v>-0.00271989436780844</v>
      </c>
      <c r="FZ1043" s="83"/>
      <c r="GA1043" s="110"/>
      <c r="GB1043" s="87">
        <f>GB1042*GB1040</f>
        <v>0.000797195779590402</v>
      </c>
      <c r="GC1043" s="87">
        <f>GC1042*GC1040</f>
        <v>-0.000947727095066795</v>
      </c>
      <c r="GD1043" s="83"/>
      <c r="GE1043" s="110"/>
      <c r="GF1043" s="87">
        <f>GF1042*GF1040</f>
        <v>0.00325313245127237</v>
      </c>
      <c r="GG1043" s="87">
        <f>GG1042*GG1040</f>
        <v>-0.00488432252588366</v>
      </c>
      <c r="GH1043" s="83"/>
      <c r="GI1043" s="110"/>
      <c r="GJ1043" s="87">
        <f>GJ1042*GJ1040</f>
        <v>0.0019116370744054</v>
      </c>
      <c r="GK1043" s="87">
        <f>GK1042*GK1040</f>
        <v>-0.00272881488101787</v>
      </c>
      <c r="GL1043" s="83"/>
      <c r="GM1043" s="110"/>
      <c r="GN1043" s="87">
        <f>GN1042*GN1040</f>
        <v>0.000595308684885439</v>
      </c>
      <c r="GO1043" s="87">
        <f>GO1042*GO1040</f>
        <v>-0.000858234201092475</v>
      </c>
      <c r="GP1043" s="83"/>
      <c r="GQ1043" s="110"/>
      <c r="GR1043" s="87">
        <f>GR1042*GR1040</f>
        <v>0.00331354891088326</v>
      </c>
      <c r="GS1043" s="87">
        <f>GS1042*GS1040</f>
        <v>-0.0050996082831695</v>
      </c>
      <c r="GT1043" s="83"/>
      <c r="GU1043" s="110"/>
      <c r="GV1043" s="87">
        <f>GV1042*GV1040</f>
        <v>0.000285505163349244</v>
      </c>
      <c r="GW1043" s="87">
        <f>GW1042*GW1040</f>
        <v>-0.000317265786035135</v>
      </c>
      <c r="GX1043" s="83"/>
      <c r="GY1043" s="110"/>
      <c r="GZ1043" s="87">
        <f>GZ1042*GZ1040</f>
        <v>0.00568105786826236</v>
      </c>
      <c r="HA1043" s="87">
        <f>HA1042*HA1040</f>
        <v>-0.0073521059808551</v>
      </c>
      <c r="HB1043" s="83"/>
      <c r="HC1043" s="110"/>
      <c r="HD1043" s="87">
        <f>HD1042*HD1040</f>
        <v>0.000493054788092232</v>
      </c>
      <c r="HE1043" s="87">
        <f>HE1042*HE1040</f>
        <v>-0.000427347118361311</v>
      </c>
      <c r="HF1043" s="83"/>
      <c r="HG1043" s="110"/>
      <c r="HH1043" s="87">
        <f>HH1042*HH1040</f>
        <v>0.000402156069342472</v>
      </c>
      <c r="HI1043" s="87">
        <f>HI1042*HI1040</f>
        <v>-0.000443713427965009</v>
      </c>
      <c r="HJ1043" s="83"/>
      <c r="HK1043" s="110"/>
      <c r="HL1043" s="87">
        <f>HL1042*HL1040</f>
        <v>0.00438733070230027</v>
      </c>
      <c r="HM1043" s="87">
        <f>HM1042*HM1040</f>
        <v>-0.00396716474564143</v>
      </c>
      <c r="HN1043" s="83"/>
      <c r="HO1043" s="110"/>
      <c r="HP1043" s="87">
        <f>HP1042*HP1040</f>
        <v>0.000504143141035134</v>
      </c>
      <c r="HQ1043" s="87">
        <f>HQ1042*HQ1040</f>
        <v>-0.000500852368717451</v>
      </c>
      <c r="HR1043" s="83"/>
      <c r="HS1043" s="110"/>
      <c r="HT1043" s="87">
        <f>HT1042*HT1040</f>
        <v>0.00238591476949344</v>
      </c>
      <c r="HU1043" s="87">
        <f>HU1042*HU1040</f>
        <v>-0.00537372922120507</v>
      </c>
      <c r="HV1043" s="83"/>
      <c r="HW1043" s="110"/>
      <c r="HX1043" s="87">
        <f>HX1042*HX1040</f>
        <v>0.000699709133219041</v>
      </c>
      <c r="HY1043" s="87">
        <f>HY1042*HY1040</f>
        <v>-0.000651129840050035</v>
      </c>
      <c r="HZ1043" s="83"/>
      <c r="IA1043" s="110"/>
      <c r="IB1043" s="87">
        <f>IB1042*IB1040</f>
        <v>0.00132796507852709</v>
      </c>
      <c r="IC1043" s="87">
        <f>IC1042*IC1040</f>
        <v>-0.00275337506432325</v>
      </c>
      <c r="ID1043" s="83"/>
      <c r="IE1043" s="110"/>
      <c r="IF1043" s="87">
        <f>IF1042*IF1040</f>
        <v>0.0015224799566653</v>
      </c>
      <c r="IG1043" s="87">
        <f>IG1042*IG1040</f>
        <v>-0.00181730558168628</v>
      </c>
      <c r="IH1043" s="83"/>
      <c r="II1043" s="110"/>
      <c r="IJ1043" s="87">
        <f>IJ1042*IJ1040</f>
        <v>0.0015137874658728</v>
      </c>
      <c r="IK1043" s="87">
        <f>IK1042*IK1040</f>
        <v>-0.00199922402659963</v>
      </c>
      <c r="IL1043" s="83"/>
      <c r="IM1043" s="110"/>
      <c r="IN1043" s="87">
        <f>IN1042*IN1040</f>
        <v>0.00180265055584472</v>
      </c>
      <c r="IO1043" s="87">
        <f>IO1042*IO1040</f>
        <v>-0.00211544228250709</v>
      </c>
      <c r="IP1043" s="83"/>
      <c r="IQ1043" s="110"/>
      <c r="IR1043" s="87">
        <f>IR1042*IR1040</f>
        <v>0.000661685605254179</v>
      </c>
      <c r="IS1043" s="87">
        <f>IS1042*IS1040</f>
        <v>-0.00070267400285946</v>
      </c>
      <c r="IT1043" s="83"/>
      <c r="IU1043" s="110"/>
      <c r="IV1043" s="87">
        <f>IV1042*IV1040</f>
        <v>0.000409964648961333</v>
      </c>
      <c r="IW1043" s="87">
        <f>IW1042*IW1040</f>
        <v>-0.000559557443267945</v>
      </c>
      <c r="IX1043" s="83"/>
      <c r="IY1043" s="110"/>
      <c r="IZ1043" s="87">
        <f>IZ1042*IZ1040</f>
        <v>0.102132767099172</v>
      </c>
      <c r="JA1043" s="87">
        <f>JA1042*JA1040</f>
        <v>-0.0714042619452792</v>
      </c>
      <c r="JB1043" s="83"/>
      <c r="JC1043" s="110"/>
      <c r="JD1043" s="87">
        <f>JD1042*JD1040</f>
        <v>0.0739043615559583</v>
      </c>
      <c r="JE1043" s="87">
        <f>JE1042*JE1040</f>
        <v>-0.0394930669630122</v>
      </c>
      <c r="JF1043" s="83"/>
      <c r="JG1043" s="110"/>
    </row>
    <row r="1044" ht="15.75" spans="2:267">
      <c r="B1044" s="35"/>
      <c r="C1044" s="36"/>
      <c r="D1044" s="37">
        <f t="shared" ref="D1044:F1044" si="7192">D1012-$F$6*D1027</f>
        <v>-1.27944831803186</v>
      </c>
      <c r="E1044" s="38">
        <f t="shared" si="7192"/>
        <v>1.35781438346782</v>
      </c>
      <c r="F1044" s="39">
        <f t="shared" si="7192"/>
        <v>-0.427724987987955</v>
      </c>
      <c r="G1044" s="41"/>
      <c r="H1044" s="34"/>
      <c r="I1044" s="157"/>
      <c r="J1044" s="156" t="s">
        <v>41</v>
      </c>
      <c r="K1044" s="86" t="s">
        <v>31</v>
      </c>
      <c r="L1044" s="87">
        <f t="array" ref="L1044:N1044">MMULT(L1043:M1043,$D1046:$F1047)</f>
        <v>0.00782217095613421</v>
      </c>
      <c r="M1044" s="87">
        <v>-0.0175861152094652</v>
      </c>
      <c r="N1044" s="87">
        <v>0.0196040643071463</v>
      </c>
      <c r="O1044" s="110"/>
      <c r="P1044" s="87">
        <f t="array" ref="P1044:R1044">MMULT(P1043:Q1043,$D1046:$F1047)</f>
        <v>0.00795065538084246</v>
      </c>
      <c r="Q1044" s="87">
        <v>-0.0179120046608015</v>
      </c>
      <c r="R1044" s="87">
        <v>0.0199106305329567</v>
      </c>
      <c r="S1044" s="110"/>
      <c r="T1044" s="87">
        <f t="array" ref="T1044:V1044">MMULT(T1043:U1043,$D1046:$F1047)</f>
        <v>0.00903881067251266</v>
      </c>
      <c r="U1044" s="87">
        <v>-0.0204851640273965</v>
      </c>
      <c r="V1044" s="87">
        <v>0.0225849264310397</v>
      </c>
      <c r="W1044" s="110"/>
      <c r="X1044" s="87">
        <f t="array" ref="X1044:Z1044">MMULT(X1043:Y1043,$D1046:$F1047)</f>
        <v>0.0116730284290834</v>
      </c>
      <c r="Y1044" s="87">
        <v>-0.0256557951788197</v>
      </c>
      <c r="Z1044" s="87">
        <v>0.0295003996596683</v>
      </c>
      <c r="AA1044" s="110"/>
      <c r="AB1044" s="87">
        <f t="array" ref="AB1044:AD1044">MMULT(AB1043:AC1043,$D1046:$F1047)</f>
        <v>0.0143238679946208</v>
      </c>
      <c r="AC1044" s="87">
        <v>-0.0313845216468692</v>
      </c>
      <c r="AD1044" s="87">
        <v>0.0362403315983725</v>
      </c>
      <c r="AE1044" s="110"/>
      <c r="AF1044" s="87">
        <f t="array" ref="AF1044:AH1044">MMULT(AF1043:AG1043,$D1046:$F1047)</f>
        <v>0.0109997158299074</v>
      </c>
      <c r="AG1044" s="87">
        <v>-0.0249394866316204</v>
      </c>
      <c r="AH1044" s="87">
        <v>0.0274803042598028</v>
      </c>
      <c r="AI1044" s="110"/>
      <c r="AJ1044" s="87">
        <f t="array" ref="AJ1044:AL1044">MMULT(AJ1043:AK1043,$D1046:$F1047)</f>
        <v>0.0433420256544431</v>
      </c>
      <c r="AK1044" s="87">
        <v>-0.101424282846477</v>
      </c>
      <c r="AL1044" s="87">
        <v>0.106964038936329</v>
      </c>
      <c r="AM1044" s="110"/>
      <c r="AN1044" s="87">
        <f t="array" ref="AN1044:AP1044">MMULT(AN1043:AO1043,$D1046:$F1047)</f>
        <v>0.0421257842165305</v>
      </c>
      <c r="AO1044" s="87">
        <v>-0.0951556563415198</v>
      </c>
      <c r="AP1044" s="87">
        <v>0.10539002880544</v>
      </c>
      <c r="AQ1044" s="110"/>
      <c r="AR1044" s="87">
        <f t="array" ref="AR1044:AT1044">MMULT(AR1043:AS1043,$D1046:$F1047)</f>
        <v>0.0181020101840279</v>
      </c>
      <c r="AS1044" s="87">
        <v>-0.0393208988366736</v>
      </c>
      <c r="AT1044" s="87">
        <v>0.0459418388498918</v>
      </c>
      <c r="AU1044" s="110"/>
      <c r="AV1044" s="87">
        <f t="array" ref="AV1044:AX1044">MMULT(AV1043:AW1043,$D1046:$F1047)</f>
        <v>0.0273065334127881</v>
      </c>
      <c r="AW1044" s="87">
        <v>-0.0598139288403853</v>
      </c>
      <c r="AX1044" s="87">
        <v>0.0690941947563664</v>
      </c>
      <c r="AY1044" s="110"/>
      <c r="AZ1044" s="87">
        <f t="array" ref="AZ1044:BB1044">MMULT(AZ1043:BA1043,$D1046:$F1047)</f>
        <v>0.0142882321071085</v>
      </c>
      <c r="BA1044" s="87">
        <v>-0.0317493702594997</v>
      </c>
      <c r="BB1044" s="87">
        <v>0.0359654208280522</v>
      </c>
      <c r="BC1044" s="110"/>
      <c r="BD1044" s="87">
        <f t="array" ref="BD1044:BF1044">MMULT(BD1043:BE1043,$D1046:$F1047)</f>
        <v>0.0154305850840403</v>
      </c>
      <c r="BE1044" s="87">
        <v>-0.034562984144102</v>
      </c>
      <c r="BF1044" s="87">
        <v>0.0387260766935428</v>
      </c>
      <c r="BG1044" s="110"/>
      <c r="BH1044" s="87">
        <f t="array" ref="BH1044:BJ1044">MMULT(BH1043:BI1043,$D1046:$F1047)</f>
        <v>0.0242344753402328</v>
      </c>
      <c r="BI1044" s="87">
        <v>-0.0554142782920385</v>
      </c>
      <c r="BJ1044" s="87">
        <v>0.0603492262391178</v>
      </c>
      <c r="BK1044" s="110"/>
      <c r="BL1044" s="87">
        <f t="array" ref="BL1044:BN1044">MMULT(BL1043:BM1043,$D1046:$F1047)</f>
        <v>0.0304436645646167</v>
      </c>
      <c r="BM1044" s="87">
        <v>-0.0672304964963364</v>
      </c>
      <c r="BN1044" s="87">
        <v>0.0768048910268281</v>
      </c>
      <c r="BO1044" s="110"/>
      <c r="BP1044" s="87">
        <f t="array" ref="BP1044:BR1044">MMULT(BP1043:BQ1043,$D1046:$F1047)</f>
        <v>0.0463295764989581</v>
      </c>
      <c r="BQ1044" s="87">
        <v>-0.0991976641968799</v>
      </c>
      <c r="BR1044" s="87">
        <v>0.118181841246104</v>
      </c>
      <c r="BS1044" s="110"/>
      <c r="BT1044" s="87">
        <f t="array" ref="BT1044:BV1044">MMULT(BT1043:BU1043,$D1046:$F1047)</f>
        <v>0.00717605614754715</v>
      </c>
      <c r="BU1044" s="87">
        <v>-0.0161306288272885</v>
      </c>
      <c r="BV1044" s="87">
        <v>0.0179859550484537</v>
      </c>
      <c r="BW1044" s="110"/>
      <c r="BX1044" s="87">
        <f t="array" ref="BX1044:BZ1044">MMULT(BX1043:BY1043,$D1046:$F1047)</f>
        <v>0.0220315411038309</v>
      </c>
      <c r="BY1044" s="87">
        <v>-0.0484169129491395</v>
      </c>
      <c r="BZ1044" s="87">
        <v>0.055681030894339</v>
      </c>
      <c r="CA1044" s="110"/>
      <c r="CB1044" s="87">
        <f t="array" ref="CB1044:CD1044">MMULT(CB1043:CC1043,$D1046:$F1047)</f>
        <v>0.0100248207469482</v>
      </c>
      <c r="CC1044" s="87">
        <v>-0.0224706663035266</v>
      </c>
      <c r="CD1044" s="87">
        <v>0.0251525533337767</v>
      </c>
      <c r="CE1044" s="110"/>
      <c r="CF1044" s="87">
        <f t="array" ref="CF1044:CH1044">MMULT(CF1043:CG1043,$D1046:$F1047)</f>
        <v>0.00725058233715015</v>
      </c>
      <c r="CG1044" s="87">
        <v>-0.0164637260003331</v>
      </c>
      <c r="CH1044" s="87">
        <v>0.0181036838812353</v>
      </c>
      <c r="CI1044" s="110"/>
      <c r="CJ1044" s="87">
        <f t="array" ref="CJ1044:CL1044">MMULT(CJ1043:CK1043,$D1046:$F1047)</f>
        <v>0.0117699813821802</v>
      </c>
      <c r="CK1044" s="87">
        <v>-0.0260766556441227</v>
      </c>
      <c r="CL1044" s="87">
        <v>0.0296587589416519</v>
      </c>
      <c r="CM1044" s="110"/>
      <c r="CN1044" s="87">
        <f t="array" ref="CN1044:CP1044">MMULT(CN1043:CO1043,$D1046:$F1047)</f>
        <v>0.0121006671506128</v>
      </c>
      <c r="CO1044" s="87">
        <v>-0.0272567737213258</v>
      </c>
      <c r="CP1044" s="87">
        <v>0.0303053959689235</v>
      </c>
      <c r="CQ1044" s="110"/>
      <c r="CR1044" s="87">
        <f t="array" ref="CR1044:CT1044">MMULT(CR1043:CS1043,$D1046:$F1047)</f>
        <v>0.00715448640618529</v>
      </c>
      <c r="CS1044" s="87">
        <v>-0.0160915467627415</v>
      </c>
      <c r="CT1044" s="87">
        <v>0.0179279707989057</v>
      </c>
      <c r="CU1044" s="110"/>
      <c r="CV1044" s="87">
        <f t="array" ref="CV1044:CX1044">MMULT(CV1043:CW1043,$D1046:$F1047)</f>
        <v>0.0197171993210176</v>
      </c>
      <c r="CW1044" s="87">
        <v>-0.0437587355922904</v>
      </c>
      <c r="CX1044" s="87">
        <v>0.049653454608076</v>
      </c>
      <c r="CY1044" s="110"/>
      <c r="CZ1044" s="87">
        <f t="array" ref="CZ1044:DB1044">MMULT(CZ1043:DA1043,$D1046:$F1047)</f>
        <v>0.010092781558897</v>
      </c>
      <c r="DA1044" s="87">
        <v>-0.0227350412932474</v>
      </c>
      <c r="DB1044" s="87">
        <v>0.0252763357724278</v>
      </c>
      <c r="DC1044" s="110"/>
      <c r="DD1044" s="87">
        <f t="array" ref="DD1044:DF1044">MMULT(DD1043:DE1043,$D1046:$F1047)</f>
        <v>0.00768774063004478</v>
      </c>
      <c r="DE1044" s="87">
        <v>-0.0175218959261227</v>
      </c>
      <c r="DF1044" s="87">
        <v>0.019167875609993</v>
      </c>
      <c r="DG1044" s="110"/>
      <c r="DH1044" s="87">
        <f t="array" ref="DH1044:DJ1044">MMULT(DH1043:DI1043,$D1046:$F1047)</f>
        <v>0.0120816865062884</v>
      </c>
      <c r="DI1044" s="87">
        <v>-0.0268823365218956</v>
      </c>
      <c r="DJ1044" s="87">
        <v>0.0303962080737904</v>
      </c>
      <c r="DK1044" s="110"/>
      <c r="DL1044" s="87">
        <f t="array" ref="DL1044:DN1044">MMULT(DL1043:DM1043,$D1046:$F1047)</f>
        <v>0.0139817805478632</v>
      </c>
      <c r="DM1044" s="87">
        <v>-0.0317800621270261</v>
      </c>
      <c r="DN1044" s="87">
        <v>0.0348972064704203</v>
      </c>
      <c r="DO1044" s="110"/>
      <c r="DP1044" s="87">
        <f t="array" ref="DP1044:DR1044">MMULT(DP1043:DQ1043,$D1046:$F1047)</f>
        <v>0.0337675693438878</v>
      </c>
      <c r="DQ1044" s="87">
        <v>-0.0758674297324184</v>
      </c>
      <c r="DR1044" s="87">
        <v>0.0846498064524815</v>
      </c>
      <c r="DS1044" s="110"/>
      <c r="DT1044" s="87">
        <f t="array" ref="DT1044:DV1044">MMULT(DT1043:DU1043,$D1046:$F1047)</f>
        <v>0.0136588963935301</v>
      </c>
      <c r="DU1044" s="87">
        <v>-0.0311152304407181</v>
      </c>
      <c r="DV1044" s="87">
        <v>0.034062507571174</v>
      </c>
      <c r="DW1044" s="110"/>
      <c r="DX1044" s="87">
        <f t="array" ref="DX1044:DZ1044">MMULT(DX1043:DY1043,$D1046:$F1047)</f>
        <v>0.0100462709406982</v>
      </c>
      <c r="DY1044" s="87">
        <v>-0.0231846054771294</v>
      </c>
      <c r="DZ1044" s="87">
        <v>0.0249286370600506</v>
      </c>
      <c r="EA1044" s="110"/>
      <c r="EB1044" s="87">
        <f t="array" ref="EB1044:ED1044">MMULT(EB1043:EC1043,$D1046:$F1047)</f>
        <v>0.0152332958571199</v>
      </c>
      <c r="EC1044" s="87">
        <v>-0.0342741378662466</v>
      </c>
      <c r="ED1044" s="87">
        <v>0.0381670971922495</v>
      </c>
      <c r="EE1044" s="110"/>
      <c r="EF1044" s="87">
        <f t="array" ref="EF1044:EH1044">MMULT(EF1043:EG1043,$D1046:$F1047)</f>
        <v>0.0240726048595833</v>
      </c>
      <c r="EG1044" s="87">
        <v>-0.0561167241482797</v>
      </c>
      <c r="EH1044" s="87">
        <v>0.0594987515093288</v>
      </c>
      <c r="EI1044" s="110"/>
      <c r="EJ1044" s="87">
        <f t="array" ref="EJ1044:EL1044">MMULT(EJ1043:EK1043,$D1046:$F1047)</f>
        <v>-0.000858236419691404</v>
      </c>
      <c r="EK1044" s="87">
        <v>0.00181346622615194</v>
      </c>
      <c r="EL1044" s="87">
        <v>-0.00219933495360935</v>
      </c>
      <c r="EM1044" s="110"/>
      <c r="EN1044" s="87">
        <f t="array" ref="EN1044:EP1044">MMULT(EN1043:EO1043,$D1046:$F1047)</f>
        <v>-0.000763196336745551</v>
      </c>
      <c r="EO1044" s="87">
        <v>0.00162252257716821</v>
      </c>
      <c r="EP1044" s="87">
        <v>-0.00195166323944152</v>
      </c>
      <c r="EQ1044" s="110"/>
      <c r="ER1044" s="87">
        <f t="array" ref="ER1044:ET1044">MMULT(ER1043:ES1043,$D1046:$F1047)</f>
        <v>-0.000858236419691404</v>
      </c>
      <c r="ES1044" s="87">
        <v>0.00181346622615194</v>
      </c>
      <c r="ET1044" s="87">
        <v>-0.00219933495360935</v>
      </c>
      <c r="EU1044" s="110"/>
      <c r="EV1044" s="87">
        <f t="array" ref="EV1044:EX1044">MMULT(EV1043:EW1043,$D1046:$F1047)</f>
        <v>-0.00205123439115304</v>
      </c>
      <c r="EW1044" s="87">
        <v>0.00426007079511227</v>
      </c>
      <c r="EX1044" s="87">
        <v>-0.00528749387598589</v>
      </c>
      <c r="EY1044" s="110"/>
      <c r="EZ1044" s="87">
        <f t="array" ref="EZ1044:FB1044">MMULT(EZ1043:FA1043,$D1046:$F1047)</f>
        <v>-0.000710309098520985</v>
      </c>
      <c r="FA1044" s="87">
        <v>0.00149732644414017</v>
      </c>
      <c r="FB1044" s="87">
        <v>-0.00182174114248945</v>
      </c>
      <c r="FC1044" s="110"/>
      <c r="FD1044" s="87">
        <f t="array" ref="FD1044:FF1044">MMULT(FD1043:FE1043,$D1046:$F1047)</f>
        <v>-0.00162397859860939</v>
      </c>
      <c r="FE1044" s="87">
        <v>0.00340484160720124</v>
      </c>
      <c r="FF1044" s="87">
        <v>-0.00417275778615405</v>
      </c>
      <c r="FG1044" s="110"/>
      <c r="FH1044" s="87">
        <f t="array" ref="FH1044:FJ1044">MMULT(FH1043:FI1043,$D1046:$F1047)</f>
        <v>-0.000653381281431016</v>
      </c>
      <c r="FI1044" s="87">
        <v>0.00138163458231034</v>
      </c>
      <c r="FJ1044" s="87">
        <v>-0.00167393906506122</v>
      </c>
      <c r="FK1044" s="110"/>
      <c r="FL1044" s="87">
        <f t="array" ref="FL1044:FN1044">MMULT(FL1043:FM1043,$D1046:$F1047)</f>
        <v>-0.00146689486873068</v>
      </c>
      <c r="FM1044" s="87">
        <v>0.00302685855143812</v>
      </c>
      <c r="FN1044" s="87">
        <v>-0.00378942487289342</v>
      </c>
      <c r="FO1044" s="110"/>
      <c r="FP1044" s="87">
        <f t="array" ref="FP1044:FR1044">MMULT(FP1043:FQ1043,$D1046:$F1047)</f>
        <v>-0.00604597993886024</v>
      </c>
      <c r="FQ1044" s="87">
        <v>0.0124650105676832</v>
      </c>
      <c r="FR1044" s="87">
        <v>-0.0156229585842611</v>
      </c>
      <c r="FS1044" s="110"/>
      <c r="FT1044" s="87">
        <f t="array" ref="FT1044:FV1044">MMULT(FT1043:FU1043,$D1046:$F1047)</f>
        <v>-0.00267830636434284</v>
      </c>
      <c r="FU1044" s="87">
        <v>0.00557539869494651</v>
      </c>
      <c r="FV1044" s="87">
        <v>-0.00689848135245366</v>
      </c>
      <c r="FW1044" s="110"/>
      <c r="FX1044" s="87">
        <f t="array" ref="FX1044:FZ1044">MMULT(FX1043:FY1043,$D1046:$F1047)</f>
        <v>-0.00616671097979142</v>
      </c>
      <c r="FY1044" s="87">
        <v>0.0128537762975152</v>
      </c>
      <c r="FZ1044" s="87">
        <v>-0.0158765960790078</v>
      </c>
      <c r="GA1044" s="110"/>
      <c r="GB1044" s="87">
        <f t="array" ref="GB1044:GD1044">MMULT(GB1043:GC1043,$D1046:$F1047)</f>
        <v>-0.00221455525519433</v>
      </c>
      <c r="GC1044" s="87">
        <v>0.00466357483736767</v>
      </c>
      <c r="GD1044" s="87">
        <v>-0.00568166231705073</v>
      </c>
      <c r="GE1044" s="110"/>
      <c r="GF1044" s="87">
        <f t="array" ref="GF1044:GH1044">MMULT(GF1043:GG1043,$D1046:$F1047)</f>
        <v>-0.0104104876566989</v>
      </c>
      <c r="GG1044" s="87">
        <v>0.0212195120375258</v>
      </c>
      <c r="GH1044" s="87">
        <v>-0.0270026491804044</v>
      </c>
      <c r="GI1044" s="110"/>
      <c r="GJ1044" s="87">
        <f t="array" ref="GJ1044:GL1044">MMULT(GJ1043:GK1043,$D1046:$F1047)</f>
        <v>-0.00592658431172223</v>
      </c>
      <c r="GK1044" s="87">
        <v>0.0121649606066046</v>
      </c>
      <c r="GL1044" s="87">
        <v>-0.0153369161023606</v>
      </c>
      <c r="GM1044" s="110"/>
      <c r="GN1044" s="87">
        <f t="array" ref="GN1044:GP1044">MMULT(GN1043:GO1043,$D1046:$F1047)</f>
        <v>-0.00185702285397077</v>
      </c>
      <c r="GO1044" s="87">
        <v>0.00380650542830383</v>
      </c>
      <c r="GP1044" s="87">
        <v>-0.00480781964425522</v>
      </c>
      <c r="GQ1044" s="110"/>
      <c r="GR1044" s="87">
        <f t="array" ref="GR1044:GT1044">MMULT(GR1043:GS1043,$D1046:$F1047)</f>
        <v>-0.0107720881095889</v>
      </c>
      <c r="GS1044" s="87">
        <v>0.0218817275149855</v>
      </c>
      <c r="GT1044" s="87">
        <v>-0.0279717774142164</v>
      </c>
      <c r="GU1044" s="110"/>
      <c r="GV1044" s="87">
        <f t="array" ref="GV1044:GX1044">MMULT(GV1043:GW1043,$D1046:$F1047)</f>
        <v>-0.000763196336745551</v>
      </c>
      <c r="GW1044" s="87">
        <v>0.00162252257716821</v>
      </c>
      <c r="GX1044" s="87">
        <v>-0.00195166323944152</v>
      </c>
      <c r="GY1044" s="110"/>
      <c r="GZ1044" s="87">
        <f t="array" ref="GZ1044:HB1044">MMULT(GZ1043:HA1043,$D1046:$F1047)</f>
        <v>-0.0165897137725016</v>
      </c>
      <c r="HA1044" s="87">
        <v>0.034521838522645</v>
      </c>
      <c r="HB1044" s="87">
        <v>-0.0427352529086889</v>
      </c>
      <c r="HC1044" s="110"/>
      <c r="HD1044" s="87">
        <f t="array" ref="HD1044:HF1044">MMULT(HD1043:HE1043,$D1046:$F1047)</f>
        <v>-0.0011551745638877</v>
      </c>
      <c r="HE1044" s="87">
        <v>0.00254254227355444</v>
      </c>
      <c r="HF1044" s="87">
        <v>-0.00291787947269453</v>
      </c>
      <c r="HG1044" s="110"/>
      <c r="HH1044" s="87">
        <f t="array" ref="HH1044:HJ1044">MMULT(HH1043:HI1043,$D1046:$F1047)</f>
        <v>-0.00107072595776107</v>
      </c>
      <c r="HI1044" s="87">
        <v>0.00227860396716841</v>
      </c>
      <c r="HJ1044" s="87">
        <v>-0.00273713128471736</v>
      </c>
      <c r="HK1044" s="110"/>
      <c r="HL1044" s="87">
        <f t="array" ref="HL1044:HN1044">MMULT(HL1043:HM1043,$D1046:$F1047)</f>
        <v>-0.0105012545671966</v>
      </c>
      <c r="HM1044" s="87">
        <v>0.0229783105099</v>
      </c>
      <c r="HN1044" s="87">
        <v>-0.0265816382189439</v>
      </c>
      <c r="HO1044" s="110"/>
      <c r="HP1044" s="87">
        <f t="array" ref="HP1044:HR1044">MMULT(HP1043:HQ1043,$D1046:$F1047)</f>
        <v>-0.00126745349533826</v>
      </c>
      <c r="HQ1044" s="87">
        <v>0.00273724628247692</v>
      </c>
      <c r="HR1044" s="87">
        <v>-0.00322335292750527</v>
      </c>
      <c r="HS1044" s="110"/>
      <c r="HT1044" s="87">
        <f t="array" ref="HT1044:HV1044">MMULT(HT1043:HU1043,$D1046:$F1047)</f>
        <v>-0.0100549349503395</v>
      </c>
      <c r="HU1044" s="87">
        <v>0.0194187195244263</v>
      </c>
      <c r="HV1044" s="87">
        <v>-0.026529259696171</v>
      </c>
      <c r="HW1044" s="110"/>
      <c r="HX1044" s="87">
        <f t="array" ref="HX1044:HZ1044">MMULT(HX1043:HY1043,$D1046:$F1047)</f>
        <v>-0.00169967563586151</v>
      </c>
      <c r="HY1044" s="87">
        <v>0.00370434240481965</v>
      </c>
      <c r="HZ1044" s="87">
        <v>-0.00430853233489238</v>
      </c>
      <c r="IA1044" s="110"/>
      <c r="IB1044" s="87">
        <f t="array" ref="IB1044:ID1044">MMULT(IB1043:IC1043,$D1046:$F1047)</f>
        <v>-0.00527556045642584</v>
      </c>
      <c r="IC1044" s="87">
        <v>0.0102968500089183</v>
      </c>
      <c r="ID1044" s="87">
        <v>-0.0138740093634312</v>
      </c>
      <c r="IE1044" s="110"/>
      <c r="IF1044" s="87">
        <f t="array" ref="IF1044:IH1044">MMULT(IF1043:IG1043,$D1046:$F1047)</f>
        <v>-0.00423926127534205</v>
      </c>
      <c r="IG1044" s="87">
        <v>0.00892227083469672</v>
      </c>
      <c r="IH1044" s="87">
        <v>-0.0108783664999083</v>
      </c>
      <c r="II1044" s="110"/>
      <c r="IJ1044" s="87">
        <f t="array" ref="IJ1044:IL1044">MMULT(IJ1043:IK1043,$D1046:$F1047)</f>
        <v>-0.00447478230122256</v>
      </c>
      <c r="IK1044" s="87">
        <v>0.0092852172456079</v>
      </c>
      <c r="IL1044" s="87">
        <v>-0.0115381076723541</v>
      </c>
      <c r="IM1044" s="110"/>
      <c r="IN1044" s="87">
        <f t="array" ref="IN1044:IP1044">MMULT(IN1043:IO1043,$D1046:$F1047)</f>
        <v>-0.00497036733181119</v>
      </c>
      <c r="IO1044" s="87">
        <v>0.010486063582799</v>
      </c>
      <c r="IP1044" s="87">
        <v>-0.0127440082368409</v>
      </c>
      <c r="IQ1044" s="110"/>
      <c r="IR1044" s="87">
        <f t="array" ref="IR1044:IT1044">MMULT(IR1043:IS1043,$D1046:$F1047)</f>
        <v>-0.00172472222776488</v>
      </c>
      <c r="IS1044" s="87">
        <v>0.00369014178875923</v>
      </c>
      <c r="IT1044" s="87">
        <v>-0.00440071545436021</v>
      </c>
      <c r="IU1044" s="110"/>
      <c r="IV1044" s="87">
        <f t="array" ref="IV1044:IX1044">MMULT(IV1043:IW1043,$D1046:$F1047)</f>
        <v>-0.00123634567289609</v>
      </c>
      <c r="IW1044" s="87">
        <v>0.00255364213609022</v>
      </c>
      <c r="IX1044" s="87">
        <v>-0.00319280115859578</v>
      </c>
      <c r="IY1044" s="110"/>
      <c r="IZ1044" s="87">
        <f t="array" ref="IZ1044:JB1044">MMULT(IZ1043:JA1043,$D1046:$F1047)</f>
        <v>-0.216165974368425</v>
      </c>
      <c r="JA1044" s="87">
        <v>0.48982601353403</v>
      </c>
      <c r="JB1044" s="87">
        <v>-0.540160203393823</v>
      </c>
      <c r="JC1044" s="110"/>
      <c r="JD1044" s="87">
        <f t="array" ref="JD1044:JF1044">MMULT(JD1043:JE1043,$D1046:$F1047)</f>
        <v>-0.139974573236743</v>
      </c>
      <c r="JE1044" s="87">
        <v>0.32823652038572</v>
      </c>
      <c r="JF1044" s="87">
        <v>-0.345159064641526</v>
      </c>
      <c r="JG1044" s="110"/>
    </row>
    <row r="1045" ht="15.75" spans="2:267">
      <c r="B1045" s="45"/>
      <c r="C1045" s="42"/>
      <c r="D1045" s="46">
        <f t="shared" ref="D1045:F1045" si="7193">D1013-$F$6*D1028</f>
        <v>-1.61778789565398</v>
      </c>
      <c r="E1045" s="47">
        <f t="shared" si="7193"/>
        <v>3.05078092459653</v>
      </c>
      <c r="F1045" s="48">
        <f t="shared" si="7193"/>
        <v>-1.46369575818473</v>
      </c>
      <c r="G1045" s="43"/>
      <c r="H1045" s="34"/>
      <c r="I1045" s="165"/>
      <c r="J1045" s="159"/>
      <c r="K1045" s="86" t="s">
        <v>32</v>
      </c>
      <c r="L1045" s="87">
        <f>L1044*L1037</f>
        <v>7.42611533652527e-5</v>
      </c>
      <c r="M1045" s="87">
        <f>M1044*M1037</f>
        <v>-0.000164701199161856</v>
      </c>
      <c r="N1045" s="87">
        <f>N1044*N1037</f>
        <v>0.000489723835235319</v>
      </c>
      <c r="O1045" s="110"/>
      <c r="P1045" s="87">
        <f>P1044*P1037</f>
        <v>4.69758627551142e-5</v>
      </c>
      <c r="Q1045" s="87">
        <f>Q1044*Q1037</f>
        <v>-0.00027287291200736</v>
      </c>
      <c r="R1045" s="87">
        <f>R1044*R1037</f>
        <v>0.000478615704052328</v>
      </c>
      <c r="S1045" s="110"/>
      <c r="T1045" s="87">
        <f>T1044*T1037</f>
        <v>9.2157236865138e-5</v>
      </c>
      <c r="U1045" s="87">
        <f>U1044*U1037</f>
        <v>-0.000765247850360424</v>
      </c>
      <c r="V1045" s="87">
        <f>V1044*V1037</f>
        <v>0.000544377275611519</v>
      </c>
      <c r="W1045" s="110"/>
      <c r="X1045" s="87">
        <f>X1044*X1037</f>
        <v>5.52096786860491e-5</v>
      </c>
      <c r="Y1045" s="87">
        <f>Y1044*Y1037</f>
        <v>-8.68139605616463e-5</v>
      </c>
      <c r="Z1045" s="87">
        <f>Z1044*Z1037</f>
        <v>0.00270467321189348</v>
      </c>
      <c r="AA1045" s="110"/>
      <c r="AB1045" s="87">
        <f>AB1044*AB1037</f>
        <v>0.000521152024237149</v>
      </c>
      <c r="AC1045" s="87">
        <f>AC1044*AC1037</f>
        <v>-0.00039240652641965</v>
      </c>
      <c r="AD1045" s="87">
        <f>AD1044*AD1037</f>
        <v>0.0037475634141465</v>
      </c>
      <c r="AE1045" s="110"/>
      <c r="AF1045" s="87">
        <f>AF1044*AF1037</f>
        <v>4.33831835252297e-5</v>
      </c>
      <c r="AG1045" s="87">
        <f>AG1044*AG1037</f>
        <v>-0.00139405791509054</v>
      </c>
      <c r="AH1045" s="87">
        <f>AH1044*AH1037</f>
        <v>0.0011472422248424</v>
      </c>
      <c r="AI1045" s="110"/>
      <c r="AJ1045" s="87">
        <f>AJ1044*AJ1037</f>
        <v>7.17671150057163e-5</v>
      </c>
      <c r="AK1045" s="87">
        <f>AK1044*AK1037</f>
        <v>-0.020468949462434</v>
      </c>
      <c r="AL1045" s="87">
        <f>AL1044*AL1037</f>
        <v>0.0101198968960456</v>
      </c>
      <c r="AM1045" s="110"/>
      <c r="AN1045" s="87">
        <f>AN1044*AN1037</f>
        <v>0.00495313774722034</v>
      </c>
      <c r="AO1045" s="87">
        <f>AO1044*AO1037</f>
        <v>-0.0139382706158963</v>
      </c>
      <c r="AP1045" s="87">
        <f>AP1044*AP1037</f>
        <v>0.0125030609590148</v>
      </c>
      <c r="AQ1045" s="110"/>
      <c r="AR1045" s="87">
        <f>AR1044*AR1037</f>
        <v>3.53655018665128e-5</v>
      </c>
      <c r="AS1045" s="87">
        <f>AS1044*AS1037</f>
        <v>-0.000848091997568289</v>
      </c>
      <c r="AT1045" s="87">
        <f>AT1044*AT1037</f>
        <v>0.00632261239266958</v>
      </c>
      <c r="AU1045" s="110"/>
      <c r="AV1045" s="87">
        <f>AV1044*AV1037</f>
        <v>0.000426902248585032</v>
      </c>
      <c r="AW1045" s="87">
        <f>AW1044*AW1037</f>
        <v>-0.00431462702950173</v>
      </c>
      <c r="AX1045" s="87">
        <f>AX1044*AX1037</f>
        <v>0.0105082187067975</v>
      </c>
      <c r="AY1045" s="110"/>
      <c r="AZ1045" s="87">
        <f>AZ1044*AZ1037</f>
        <v>0.000411638994809062</v>
      </c>
      <c r="BA1045" s="87">
        <f>BA1044*BA1037</f>
        <v>-0.00126173068985438</v>
      </c>
      <c r="BB1045" s="87">
        <f>BB1044*BB1037</f>
        <v>0.00310434094225953</v>
      </c>
      <c r="BC1045" s="110"/>
      <c r="BD1045" s="87">
        <f>BD1044*BD1037</f>
        <v>0.000280984845338417</v>
      </c>
      <c r="BE1045" s="87">
        <f>BE1044*BE1037</f>
        <v>-0.00214510484323188</v>
      </c>
      <c r="BF1045" s="87">
        <f>BF1044*BF1037</f>
        <v>0.00323441607329032</v>
      </c>
      <c r="BG1045" s="110"/>
      <c r="BH1045" s="87">
        <f>BH1044*BH1037</f>
        <v>0.00074754747677362</v>
      </c>
      <c r="BI1045" s="87">
        <f>BI1044*BI1037</f>
        <v>-0.00725272735631666</v>
      </c>
      <c r="BJ1045" s="87">
        <f>BJ1044*BJ1037</f>
        <v>0.00505214938333355</v>
      </c>
      <c r="BK1045" s="110"/>
      <c r="BL1045" s="87">
        <f>BL1044*BL1037</f>
        <v>0.00425131570728423</v>
      </c>
      <c r="BM1045" s="87">
        <f>BM1044*BM1037</f>
        <v>-0.005417622536947</v>
      </c>
      <c r="BN1045" s="87">
        <f>BN1044*BN1037</f>
        <v>0.00920625339435222</v>
      </c>
      <c r="BO1045" s="110"/>
      <c r="BP1045" s="87">
        <f>BP1044*BP1037</f>
        <v>0.00207535123570322</v>
      </c>
      <c r="BQ1045" s="87">
        <f>BQ1044*BQ1037</f>
        <v>-0.00724377726203108</v>
      </c>
      <c r="BR1045" s="87">
        <f>BR1044*BR1037</f>
        <v>0.0235589021786468</v>
      </c>
      <c r="BS1045" s="110"/>
      <c r="BT1045" s="87">
        <f>BT1044*BT1037</f>
        <v>3.23227280456582e-5</v>
      </c>
      <c r="BU1045" s="87">
        <f>BU1044*BU1037</f>
        <v>-2.65788608853418e-5</v>
      </c>
      <c r="BV1045" s="87">
        <f>BV1044*BV1037</f>
        <v>0.000345331760407662</v>
      </c>
      <c r="BW1045" s="110"/>
      <c r="BX1045" s="87">
        <f>BX1044*BX1037</f>
        <v>0.00441446384507281</v>
      </c>
      <c r="BY1045" s="87">
        <f>BY1044*BY1037</f>
        <v>-0.00148749628736591</v>
      </c>
      <c r="BZ1045" s="87">
        <f>BZ1044*BZ1037</f>
        <v>0.00429364598617964</v>
      </c>
      <c r="CA1045" s="110"/>
      <c r="CB1045" s="87">
        <f>CB1044*CB1037</f>
        <v>0.000564980017212822</v>
      </c>
      <c r="CC1045" s="87">
        <f>CC1044*CC1037</f>
        <v>-0.000460917858876927</v>
      </c>
      <c r="CD1045" s="87">
        <f>CD1044*CD1037</f>
        <v>0.000937864394898697</v>
      </c>
      <c r="CE1045" s="110"/>
      <c r="CF1045" s="87">
        <f>CF1044*CF1037</f>
        <v>8.04761082622375e-5</v>
      </c>
      <c r="CG1045" s="87">
        <f>CG1044*CG1037</f>
        <v>-0.000347336517969007</v>
      </c>
      <c r="CH1045" s="87">
        <f>CH1044*CH1037</f>
        <v>2.24860542404808e-5</v>
      </c>
      <c r="CI1045" s="110"/>
      <c r="CJ1045" s="87">
        <f>CJ1044*CJ1037</f>
        <v>0.00017801817743382</v>
      </c>
      <c r="CK1045" s="87">
        <f>CK1044*CK1037</f>
        <v>-0.000477422515014546</v>
      </c>
      <c r="CL1045" s="87">
        <f>CL1044*CL1037</f>
        <v>0.00234140149936089</v>
      </c>
      <c r="CM1045" s="110"/>
      <c r="CN1045" s="87">
        <f>CN1044*CN1037</f>
        <v>4.85484934711392e-5</v>
      </c>
      <c r="CO1045" s="87">
        <f>CO1044*CO1037</f>
        <v>-0.00143159113878627</v>
      </c>
      <c r="CP1045" s="87">
        <f>CP1044*CP1037</f>
        <v>0.00181152199106986</v>
      </c>
      <c r="CQ1045" s="110"/>
      <c r="CR1045" s="87">
        <f>CR1044*CR1037</f>
        <v>1.99780680543996e-5</v>
      </c>
      <c r="CS1045" s="87">
        <f>CS1044*CS1037</f>
        <v>-4.35651888758022e-5</v>
      </c>
      <c r="CT1045" s="87">
        <f>CT1044*CT1037</f>
        <v>0.000331071704731176</v>
      </c>
      <c r="CU1045" s="110"/>
      <c r="CV1045" s="87">
        <f>CV1044*CV1037</f>
        <v>0.00305356993864309</v>
      </c>
      <c r="CW1045" s="87">
        <f>CW1044*CW1037</f>
        <v>-0.00212553074043199</v>
      </c>
      <c r="CX1045" s="87">
        <f>CX1044*CX1037</f>
        <v>0.00370159123228926</v>
      </c>
      <c r="CY1045" s="110"/>
      <c r="CZ1045" s="87">
        <f>CZ1044*CZ1037</f>
        <v>0.000368087389275084</v>
      </c>
      <c r="DA1045" s="87">
        <f>DA1044*DA1037</f>
        <v>-0.00074747928899617</v>
      </c>
      <c r="DB1045" s="87">
        <f>DB1044*DB1037</f>
        <v>0.000907868429841927</v>
      </c>
      <c r="DC1045" s="110"/>
      <c r="DD1045" s="87">
        <f>DD1044*DD1037</f>
        <v>5.31712366703457e-5</v>
      </c>
      <c r="DE1045" s="87">
        <f>DE1044*DE1037</f>
        <v>-0.000592053166074718</v>
      </c>
      <c r="DF1045" s="87">
        <f>DF1044*DF1037</f>
        <v>2.28652370646747e-5</v>
      </c>
      <c r="DG1045" s="110"/>
      <c r="DH1045" s="87">
        <f>DH1044*DH1037</f>
        <v>0.000114229944216959</v>
      </c>
      <c r="DI1045" s="87">
        <f>DI1044*DI1037</f>
        <v>-0.000791199748648609</v>
      </c>
      <c r="DJ1045" s="87">
        <f>DJ1044*DJ1037</f>
        <v>0.00232027148225029</v>
      </c>
      <c r="DK1045" s="110"/>
      <c r="DL1045" s="87">
        <f>DL1044*DL1037</f>
        <v>3.47629556350039e-5</v>
      </c>
      <c r="DM1045" s="87">
        <f>DM1044*DM1037</f>
        <v>-0.00256092315264798</v>
      </c>
      <c r="DN1045" s="87">
        <f>DN1044*DN1037</f>
        <v>0.00201340343419386</v>
      </c>
      <c r="DO1045" s="110"/>
      <c r="DP1045" s="87">
        <f>DP1044*DP1037</f>
        <v>0.00698155001049139</v>
      </c>
      <c r="DQ1045" s="87">
        <f>DQ1044*DQ1037</f>
        <v>-0.00812120270301906</v>
      </c>
      <c r="DR1045" s="87">
        <f>DR1044*DR1037</f>
        <v>0.00632563316732525</v>
      </c>
      <c r="DS1045" s="110"/>
      <c r="DT1045" s="87">
        <f>DT1044*DT1037</f>
        <v>0.000820467388208182</v>
      </c>
      <c r="DU1045" s="87">
        <f>DU1044*DU1037</f>
        <v>-0.00237142916155371</v>
      </c>
      <c r="DV1045" s="87">
        <f>DV1044*DV1037</f>
        <v>0.00122668576778873</v>
      </c>
      <c r="DW1045" s="110"/>
      <c r="DX1045" s="87">
        <f>DX1044*DX1037</f>
        <v>0.000119722363282428</v>
      </c>
      <c r="DY1045" s="87">
        <f>DY1044*DY1037</f>
        <v>-0.00181069062122804</v>
      </c>
      <c r="DZ1045" s="87">
        <f>DZ1044*DZ1037</f>
        <v>2.98220783306852e-5</v>
      </c>
      <c r="EA1045" s="110"/>
      <c r="EB1045" s="87">
        <f>EB1044*EB1037</f>
        <v>0.000247222405823216</v>
      </c>
      <c r="EC1045" s="87">
        <f>EC1044*EC1037</f>
        <v>-0.00236433413660977</v>
      </c>
      <c r="ED1045" s="87">
        <f>ED1044*ED1037</f>
        <v>0.00292039946915493</v>
      </c>
      <c r="EE1045" s="110"/>
      <c r="EF1045" s="87">
        <f>EF1044*EF1037</f>
        <v>0.000103809612540519</v>
      </c>
      <c r="EG1045" s="87">
        <f>EG1044*EG1037</f>
        <v>-0.00896781162173763</v>
      </c>
      <c r="EH1045" s="87">
        <f>EH1044*EH1037</f>
        <v>0.00344140568524138</v>
      </c>
      <c r="EI1045" s="110"/>
      <c r="EJ1045" s="87">
        <f>EJ1044*EJ1037</f>
        <v>-0.00013703906324896</v>
      </c>
      <c r="EK1045" s="87">
        <f>EK1044*EK1037</f>
        <v>2.60044154088086e-5</v>
      </c>
      <c r="EL1045" s="87">
        <f>EL1044*EL1037</f>
        <v>-8.57816007885414e-6</v>
      </c>
      <c r="EM1045" s="110"/>
      <c r="EN1045" s="87">
        <f>EN1044*EN1037</f>
        <v>-8.82263153524465e-5</v>
      </c>
      <c r="EO1045" s="87">
        <f>EO1044*EO1037</f>
        <v>3.75991046308345e-5</v>
      </c>
      <c r="EP1045" s="87">
        <f>EP1044*EP1037</f>
        <v>-7.31232023916775e-6</v>
      </c>
      <c r="EQ1045" s="110"/>
      <c r="ER1045" s="87">
        <f>ER1044*ER1037</f>
        <v>-0.00013703906324896</v>
      </c>
      <c r="ES1045" s="87">
        <f>ES1044*ES1037</f>
        <v>2.60044154088086e-5</v>
      </c>
      <c r="ET1045" s="87">
        <f>ET1044*ET1037</f>
        <v>-8.57816007885414e-6</v>
      </c>
      <c r="EU1045" s="110"/>
      <c r="EV1045" s="87">
        <f>EV1044*EV1037</f>
        <v>-0.000512791226603956</v>
      </c>
      <c r="EW1045" s="87">
        <f>EW1044*EW1037</f>
        <v>8.12704983101411e-5</v>
      </c>
      <c r="EX1045" s="87">
        <f>EX1044*EX1037</f>
        <v>-0.0001007649782366</v>
      </c>
      <c r="EY1045" s="110"/>
      <c r="EZ1045" s="87">
        <f>EZ1044*EZ1037</f>
        <v>-6.92445089225541e-5</v>
      </c>
      <c r="FA1045" s="87">
        <f>FA1044*FA1037</f>
        <v>7.809087155372e-6</v>
      </c>
      <c r="FB1045" s="87">
        <f>FB1044*FB1037</f>
        <v>-2.99253413250584e-5</v>
      </c>
      <c r="FC1045" s="110"/>
      <c r="FD1045" s="87">
        <f>FD1044*FD1037</f>
        <v>-0.000384378708495877</v>
      </c>
      <c r="FE1045" s="87">
        <f>FE1044*FE1037</f>
        <v>0.000104312825081264</v>
      </c>
      <c r="FF1045" s="87">
        <f>FF1044*FF1037</f>
        <v>-7.64831376147118e-5</v>
      </c>
      <c r="FG1045" s="110"/>
      <c r="FH1045" s="87">
        <f>FH1044*FH1037</f>
        <v>-4.28624248562539e-5</v>
      </c>
      <c r="FI1045" s="87">
        <f>FI1044*FI1037</f>
        <v>1.17847578848708e-5</v>
      </c>
      <c r="FJ1045" s="87">
        <f>FJ1044*FJ1037</f>
        <v>-2.64411736059247e-5</v>
      </c>
      <c r="FK1045" s="110"/>
      <c r="FL1045" s="87">
        <f>FL1044*FL1037</f>
        <v>-0.000264247437845971</v>
      </c>
      <c r="FM1045" s="87">
        <f>FM1044*FM1037</f>
        <v>3.44879044627661e-5</v>
      </c>
      <c r="FN1045" s="87">
        <f>FN1044*FN1037</f>
        <v>-0.000266136030671311</v>
      </c>
      <c r="FO1045" s="110"/>
      <c r="FP1045" s="87">
        <f>FP1044*FP1037</f>
        <v>-0.000504871224824658</v>
      </c>
      <c r="FQ1045" s="87">
        <f>FQ1044*FQ1037</f>
        <v>0.000572396316910371</v>
      </c>
      <c r="FR1045" s="87">
        <f>FR1044*FR1037</f>
        <v>-0.000208823053200539</v>
      </c>
      <c r="FS1045" s="110"/>
      <c r="FT1045" s="87">
        <f>FT1044*FT1037</f>
        <v>-0.000630055854118186</v>
      </c>
      <c r="FU1045" s="87">
        <f>FU1044*FU1037</f>
        <v>0.000172932758541908</v>
      </c>
      <c r="FV1045" s="87">
        <f>FV1044*FV1037</f>
        <v>-4.10961718858301e-5</v>
      </c>
      <c r="FW1045" s="110"/>
      <c r="FX1045" s="87">
        <f>FX1044*FX1037</f>
        <v>-0.000746203172952084</v>
      </c>
      <c r="FY1045" s="87">
        <f>FY1044*FY1037</f>
        <v>0.000913977199111491</v>
      </c>
      <c r="FZ1045" s="87">
        <f>FZ1044*FZ1037</f>
        <v>-0.000204010414678409</v>
      </c>
      <c r="GA1045" s="110"/>
      <c r="GB1045" s="87">
        <f>GB1044*GB1037</f>
        <v>-0.00055361082209825</v>
      </c>
      <c r="GC1045" s="87">
        <f>GC1044*GC1037</f>
        <v>0.000228607806548518</v>
      </c>
      <c r="GD1045" s="87">
        <f>GD1044*GD1037</f>
        <v>-3.25193962839746e-5</v>
      </c>
      <c r="GE1045" s="110"/>
      <c r="GF1045" s="87">
        <f>GF1044*GF1037</f>
        <v>-0.000247169119297687</v>
      </c>
      <c r="GG1045" s="87">
        <f>GG1044*GG1037</f>
        <v>0.00126696568614609</v>
      </c>
      <c r="GH1045" s="87">
        <f>GH1044*GH1037</f>
        <v>-0.0016357007402784</v>
      </c>
      <c r="GI1045" s="110"/>
      <c r="GJ1045" s="87">
        <f>GJ1044*GJ1037</f>
        <v>-0.000672198948744145</v>
      </c>
      <c r="GK1045" s="87">
        <f>GK1044*GK1037</f>
        <v>0.000496031686042726</v>
      </c>
      <c r="GL1045" s="87">
        <f>GL1044*GL1037</f>
        <v>-0.000439129218027165</v>
      </c>
      <c r="GM1045" s="110"/>
      <c r="GN1045" s="87">
        <f>GN1044*GN1037</f>
        <v>-0.000412435328048662</v>
      </c>
      <c r="GO1045" s="87">
        <f>GO1044*GO1037</f>
        <v>2.65802123734093e-5</v>
      </c>
      <c r="GP1045" s="87">
        <f>GP1044*GP1037</f>
        <v>-0.000349415200358681</v>
      </c>
      <c r="GQ1045" s="110"/>
      <c r="GR1045" s="87">
        <f>GR1044*GR1037</f>
        <v>-0.000492269314087053</v>
      </c>
      <c r="GS1045" s="87">
        <f>GS1044*GS1037</f>
        <v>0.00128428196382116</v>
      </c>
      <c r="GT1045" s="87">
        <f>GT1044*GT1037</f>
        <v>-0.00206833303852899</v>
      </c>
      <c r="GU1045" s="110"/>
      <c r="GV1045" s="87">
        <f>GV1044*GV1037</f>
        <v>-8.82263153524465e-5</v>
      </c>
      <c r="GW1045" s="87">
        <f>GW1044*GW1037</f>
        <v>3.75991046308345e-5</v>
      </c>
      <c r="GX1045" s="87">
        <f>GX1044*GX1037</f>
        <v>-7.31232023916775e-6</v>
      </c>
      <c r="GY1045" s="110"/>
      <c r="GZ1045" s="87">
        <f>GZ1044*GZ1037</f>
        <v>-0.00045384423140979</v>
      </c>
      <c r="HA1045" s="87">
        <f>HA1044*HA1037</f>
        <v>0.00432033039253965</v>
      </c>
      <c r="HB1045" s="87">
        <f>HB1044*HB1037</f>
        <v>-0.0031675794857625</v>
      </c>
      <c r="HC1045" s="110"/>
      <c r="HD1045" s="87">
        <f>HD1044*HD1037</f>
        <v>-6.55978330463241e-5</v>
      </c>
      <c r="HE1045" s="87">
        <f>HE1044*HE1037</f>
        <v>0.000288393868403426</v>
      </c>
      <c r="HF1045" s="87">
        <f>HF1044*HF1037</f>
        <v>-2.80028871285977e-5</v>
      </c>
      <c r="HG1045" s="110"/>
      <c r="HH1045" s="87">
        <f>HH1044*HH1037</f>
        <v>-0.000170538543725413</v>
      </c>
      <c r="HI1045" s="87">
        <f>HI1044*HI1037</f>
        <v>0.000100386722800249</v>
      </c>
      <c r="HJ1045" s="87">
        <f>HJ1044*HJ1037</f>
        <v>-3.61550176792729e-5</v>
      </c>
      <c r="HK1045" s="110"/>
      <c r="HL1045" s="87">
        <f>HL1044*HL1037</f>
        <v>-0.00218950910285989</v>
      </c>
      <c r="HM1045" s="87">
        <f>HM1044*HM1037</f>
        <v>0.00469686732600194</v>
      </c>
      <c r="HN1045" s="87">
        <f>HN1044*HN1037</f>
        <v>-0.00340105180208601</v>
      </c>
      <c r="HO1045" s="110"/>
      <c r="HP1045" s="87">
        <f>HP1044*HP1037</f>
        <v>-0.000180147706717448</v>
      </c>
      <c r="HQ1045" s="87">
        <f>HQ1044*HQ1037</f>
        <v>0.000225289087000778</v>
      </c>
      <c r="HR1045" s="87">
        <f>HR1044*HR1037</f>
        <v>-4.59480727663057e-5</v>
      </c>
      <c r="HS1045" s="110"/>
      <c r="HT1045" s="87">
        <f>HT1044*HT1037</f>
        <v>-0.00250003227059424</v>
      </c>
      <c r="HU1045" s="87">
        <f>HU1044*HU1037</f>
        <v>0.000164055950834558</v>
      </c>
      <c r="HV1045" s="87">
        <f>HV1044*HV1037</f>
        <v>-0.00551956473223937</v>
      </c>
      <c r="HW1045" s="110"/>
      <c r="HX1045" s="87">
        <f>HX1044*HX1037</f>
        <v>-0.000315998082866819</v>
      </c>
      <c r="HY1045" s="87">
        <f>HY1044*HY1037</f>
        <v>0.000399872652085401</v>
      </c>
      <c r="HZ1045" s="87">
        <f>HZ1044*HZ1037</f>
        <v>-2.12141879684969e-5</v>
      </c>
      <c r="IA1045" s="110"/>
      <c r="IB1045" s="87">
        <f>IB1044*IB1037</f>
        <v>-0.000561723028944112</v>
      </c>
      <c r="IC1045" s="87">
        <f>IC1044*IC1037</f>
        <v>0.000214076552099411</v>
      </c>
      <c r="ID1045" s="87">
        <f>ID1044*ID1037</f>
        <v>-0.00297981917237206</v>
      </c>
      <c r="IE1045" s="110"/>
      <c r="IF1045" s="87">
        <f>IF1044*IF1037</f>
        <v>-0.00103836368511785</v>
      </c>
      <c r="IG1045" s="87">
        <f>IG1044*IG1037</f>
        <v>0.000789061836104197</v>
      </c>
      <c r="IH1045" s="87">
        <f>IH1044*IH1037</f>
        <v>-0.000484168820946045</v>
      </c>
      <c r="II1045" s="110"/>
      <c r="IJ1045" s="87">
        <f>IJ1044*IJ1037</f>
        <v>-0.00109251786512472</v>
      </c>
      <c r="IK1045" s="87">
        <f>IK1044*IK1037</f>
        <v>0.000644950012005047</v>
      </c>
      <c r="IL1045" s="87">
        <f>IL1044*IL1037</f>
        <v>-0.000766403374146537</v>
      </c>
      <c r="IM1045" s="110"/>
      <c r="IN1045" s="87">
        <f>IN1044*IN1037</f>
        <v>-0.00107619977452596</v>
      </c>
      <c r="IO1045" s="87">
        <f>IO1044*IO1037</f>
        <v>0.000967039681999648</v>
      </c>
      <c r="IP1045" s="87">
        <f>IP1044*IP1037</f>
        <v>-0.000316015658248126</v>
      </c>
      <c r="IQ1045" s="110"/>
      <c r="IR1045" s="87">
        <f>IR1044*IR1037</f>
        <v>-0.00039061177330914</v>
      </c>
      <c r="IS1045" s="87">
        <f>IS1044*IS1037</f>
        <v>0.000267119903708779</v>
      </c>
      <c r="IT1045" s="87">
        <f>IT1044*IT1037</f>
        <v>-2.25543428426599e-5</v>
      </c>
      <c r="IU1045" s="110"/>
      <c r="IV1045" s="87">
        <f>IV1044*IV1037</f>
        <v>-0.000178654362618305</v>
      </c>
      <c r="IW1045" s="87">
        <f>IW1044*IW1037</f>
        <v>1.61255537533144e-5</v>
      </c>
      <c r="IX1045" s="87">
        <f>IX1044*IX1037</f>
        <v>-0.000226102901855841</v>
      </c>
      <c r="IY1045" s="110"/>
      <c r="IZ1045" s="87">
        <f>IZ1044*IZ1037</f>
        <v>-0.0018437577973176</v>
      </c>
      <c r="JA1045" s="87">
        <f>JA1044*JA1037</f>
        <v>0.0991426947120202</v>
      </c>
      <c r="JB1045" s="87">
        <f>JB1044*JB1037</f>
        <v>-0.0756150897587605</v>
      </c>
      <c r="JC1045" s="110"/>
      <c r="JD1045" s="87">
        <f>JD1044*JD1037</f>
        <v>-0.0247237417445754</v>
      </c>
      <c r="JE1045" s="87">
        <f>JE1044*JE1037</f>
        <v>0.051984030003493</v>
      </c>
      <c r="JF1045" s="87">
        <f>JF1044*JF1037</f>
        <v>-0.0664558417771713</v>
      </c>
      <c r="JG1045" s="110"/>
    </row>
    <row r="1046" ht="16.5" customHeight="1" spans="2:267">
      <c r="B1046" s="49" t="s">
        <v>23</v>
      </c>
      <c r="C1046" s="50">
        <v>1</v>
      </c>
      <c r="D1046" s="51">
        <f t="shared" ref="D1046:G1046" si="7194">D1014-$F$6*D1029</f>
        <v>-1.17222755797722</v>
      </c>
      <c r="E1046" s="52">
        <f t="shared" si="7194"/>
        <v>3.29118598552099</v>
      </c>
      <c r="F1046" s="53">
        <f t="shared" si="7194"/>
        <v>-2.66434377233387</v>
      </c>
      <c r="G1046" s="33">
        <f t="shared" si="7194"/>
        <v>-0.462781197750932</v>
      </c>
      <c r="H1046" s="34"/>
      <c r="I1046" s="88"/>
      <c r="J1046" s="83"/>
      <c r="K1046" s="166"/>
      <c r="L1046" s="83"/>
      <c r="M1046" s="83"/>
      <c r="N1046" s="83"/>
      <c r="O1046" s="110"/>
      <c r="P1046" s="83"/>
      <c r="Q1046" s="83"/>
      <c r="R1046" s="83"/>
      <c r="S1046" s="110"/>
      <c r="T1046" s="83"/>
      <c r="U1046" s="83"/>
      <c r="V1046" s="83"/>
      <c r="W1046" s="110"/>
      <c r="X1046" s="83"/>
      <c r="Y1046" s="83"/>
      <c r="Z1046" s="83"/>
      <c r="AA1046" s="110"/>
      <c r="AB1046" s="83"/>
      <c r="AC1046" s="83"/>
      <c r="AD1046" s="83"/>
      <c r="AE1046" s="110"/>
      <c r="AF1046" s="83"/>
      <c r="AG1046" s="83"/>
      <c r="AH1046" s="83"/>
      <c r="AI1046" s="110"/>
      <c r="AJ1046" s="83"/>
      <c r="AK1046" s="83"/>
      <c r="AL1046" s="83"/>
      <c r="AM1046" s="110"/>
      <c r="AN1046" s="83"/>
      <c r="AO1046" s="83"/>
      <c r="AP1046" s="83"/>
      <c r="AQ1046" s="110"/>
      <c r="AR1046" s="83"/>
      <c r="AS1046" s="83"/>
      <c r="AT1046" s="83"/>
      <c r="AU1046" s="110"/>
      <c r="AV1046" s="83"/>
      <c r="AW1046" s="83"/>
      <c r="AX1046" s="83"/>
      <c r="AY1046" s="110"/>
      <c r="AZ1046" s="83"/>
      <c r="BA1046" s="83"/>
      <c r="BB1046" s="83"/>
      <c r="BC1046" s="110"/>
      <c r="BD1046" s="83"/>
      <c r="BE1046" s="83"/>
      <c r="BF1046" s="83"/>
      <c r="BG1046" s="110"/>
      <c r="BH1046" s="83"/>
      <c r="BI1046" s="83"/>
      <c r="BJ1046" s="83"/>
      <c r="BK1046" s="110"/>
      <c r="BL1046" s="83"/>
      <c r="BM1046" s="83"/>
      <c r="BN1046" s="83"/>
      <c r="BO1046" s="110"/>
      <c r="BP1046" s="83"/>
      <c r="BQ1046" s="83"/>
      <c r="BR1046" s="83"/>
      <c r="BS1046" s="110"/>
      <c r="BT1046" s="83"/>
      <c r="BU1046" s="83"/>
      <c r="BV1046" s="83"/>
      <c r="BW1046" s="110"/>
      <c r="BX1046" s="83"/>
      <c r="BY1046" s="83"/>
      <c r="BZ1046" s="83"/>
      <c r="CA1046" s="110"/>
      <c r="CB1046" s="83"/>
      <c r="CC1046" s="83"/>
      <c r="CD1046" s="83"/>
      <c r="CE1046" s="110"/>
      <c r="CF1046" s="83"/>
      <c r="CG1046" s="83"/>
      <c r="CH1046" s="83"/>
      <c r="CI1046" s="110"/>
      <c r="CJ1046" s="83"/>
      <c r="CK1046" s="83"/>
      <c r="CL1046" s="83"/>
      <c r="CM1046" s="110"/>
      <c r="CN1046" s="83"/>
      <c r="CO1046" s="83"/>
      <c r="CP1046" s="83"/>
      <c r="CQ1046" s="110"/>
      <c r="CR1046" s="83"/>
      <c r="CS1046" s="83"/>
      <c r="CT1046" s="83"/>
      <c r="CU1046" s="110"/>
      <c r="CV1046" s="83"/>
      <c r="CW1046" s="83"/>
      <c r="CX1046" s="83"/>
      <c r="CY1046" s="110"/>
      <c r="CZ1046" s="83"/>
      <c r="DA1046" s="83"/>
      <c r="DB1046" s="83"/>
      <c r="DC1046" s="110"/>
      <c r="DD1046" s="83"/>
      <c r="DE1046" s="83"/>
      <c r="DF1046" s="83"/>
      <c r="DG1046" s="110"/>
      <c r="DH1046" s="83"/>
      <c r="DI1046" s="83"/>
      <c r="DJ1046" s="83"/>
      <c r="DK1046" s="110"/>
      <c r="DL1046" s="83"/>
      <c r="DM1046" s="83"/>
      <c r="DN1046" s="83"/>
      <c r="DO1046" s="110"/>
      <c r="DP1046" s="83"/>
      <c r="DQ1046" s="83"/>
      <c r="DR1046" s="83"/>
      <c r="DS1046" s="110"/>
      <c r="DT1046" s="83"/>
      <c r="DU1046" s="83"/>
      <c r="DV1046" s="83"/>
      <c r="DW1046" s="110"/>
      <c r="DX1046" s="83"/>
      <c r="DY1046" s="83"/>
      <c r="DZ1046" s="83"/>
      <c r="EA1046" s="110"/>
      <c r="EB1046" s="83"/>
      <c r="EC1046" s="83"/>
      <c r="ED1046" s="83"/>
      <c r="EE1046" s="110"/>
      <c r="EF1046" s="83"/>
      <c r="EG1046" s="83"/>
      <c r="EH1046" s="83"/>
      <c r="EI1046" s="110"/>
      <c r="EJ1046" s="83"/>
      <c r="EK1046" s="83"/>
      <c r="EL1046" s="83"/>
      <c r="EM1046" s="110"/>
      <c r="EN1046" s="83"/>
      <c r="EO1046" s="83"/>
      <c r="EP1046" s="83"/>
      <c r="EQ1046" s="110"/>
      <c r="ER1046" s="83"/>
      <c r="ES1046" s="83"/>
      <c r="ET1046" s="83"/>
      <c r="EU1046" s="110"/>
      <c r="EV1046" s="83"/>
      <c r="EW1046" s="83"/>
      <c r="EX1046" s="83"/>
      <c r="EY1046" s="110"/>
      <c r="EZ1046" s="83"/>
      <c r="FA1046" s="83"/>
      <c r="FB1046" s="83"/>
      <c r="FC1046" s="110"/>
      <c r="FD1046" s="83"/>
      <c r="FE1046" s="83"/>
      <c r="FF1046" s="83"/>
      <c r="FG1046" s="110"/>
      <c r="FH1046" s="83"/>
      <c r="FI1046" s="83"/>
      <c r="FJ1046" s="83"/>
      <c r="FK1046" s="110"/>
      <c r="FL1046" s="83"/>
      <c r="FM1046" s="83"/>
      <c r="FN1046" s="83"/>
      <c r="FO1046" s="110"/>
      <c r="FP1046" s="83"/>
      <c r="FQ1046" s="83"/>
      <c r="FR1046" s="83"/>
      <c r="FS1046" s="110"/>
      <c r="FT1046" s="83"/>
      <c r="FU1046" s="83"/>
      <c r="FV1046" s="83"/>
      <c r="FW1046" s="110"/>
      <c r="FX1046" s="83"/>
      <c r="FY1046" s="83"/>
      <c r="FZ1046" s="83"/>
      <c r="GA1046" s="110"/>
      <c r="GB1046" s="83"/>
      <c r="GC1046" s="83"/>
      <c r="GD1046" s="83"/>
      <c r="GE1046" s="110"/>
      <c r="GF1046" s="83"/>
      <c r="GG1046" s="83"/>
      <c r="GH1046" s="83"/>
      <c r="GI1046" s="110"/>
      <c r="GJ1046" s="83"/>
      <c r="GK1046" s="83"/>
      <c r="GL1046" s="83"/>
      <c r="GM1046" s="110"/>
      <c r="GN1046" s="83"/>
      <c r="GO1046" s="83"/>
      <c r="GP1046" s="83"/>
      <c r="GQ1046" s="110"/>
      <c r="GR1046" s="83"/>
      <c r="GS1046" s="83"/>
      <c r="GT1046" s="83"/>
      <c r="GU1046" s="110"/>
      <c r="GV1046" s="83"/>
      <c r="GW1046" s="83"/>
      <c r="GX1046" s="83"/>
      <c r="GY1046" s="110"/>
      <c r="GZ1046" s="83"/>
      <c r="HA1046" s="83"/>
      <c r="HB1046" s="83"/>
      <c r="HC1046" s="110"/>
      <c r="HD1046" s="83"/>
      <c r="HE1046" s="83"/>
      <c r="HF1046" s="83"/>
      <c r="HG1046" s="110"/>
      <c r="HH1046" s="83"/>
      <c r="HI1046" s="83"/>
      <c r="HJ1046" s="83"/>
      <c r="HK1046" s="110"/>
      <c r="HL1046" s="83"/>
      <c r="HM1046" s="83"/>
      <c r="HN1046" s="83"/>
      <c r="HO1046" s="110"/>
      <c r="HP1046" s="83"/>
      <c r="HQ1046" s="83"/>
      <c r="HR1046" s="83"/>
      <c r="HS1046" s="110"/>
      <c r="HT1046" s="83"/>
      <c r="HU1046" s="83"/>
      <c r="HV1046" s="83"/>
      <c r="HW1046" s="110"/>
      <c r="HX1046" s="83"/>
      <c r="HY1046" s="83"/>
      <c r="HZ1046" s="83"/>
      <c r="IA1046" s="110"/>
      <c r="IB1046" s="83"/>
      <c r="IC1046" s="83"/>
      <c r="ID1046" s="83"/>
      <c r="IE1046" s="110"/>
      <c r="IF1046" s="83"/>
      <c r="IG1046" s="83"/>
      <c r="IH1046" s="83"/>
      <c r="II1046" s="110"/>
      <c r="IJ1046" s="83"/>
      <c r="IK1046" s="83"/>
      <c r="IL1046" s="83"/>
      <c r="IM1046" s="110"/>
      <c r="IN1046" s="83"/>
      <c r="IO1046" s="83"/>
      <c r="IP1046" s="83"/>
      <c r="IQ1046" s="110"/>
      <c r="IR1046" s="83"/>
      <c r="IS1046" s="83"/>
      <c r="IT1046" s="83"/>
      <c r="IU1046" s="110"/>
      <c r="IV1046" s="83"/>
      <c r="IW1046" s="83"/>
      <c r="IX1046" s="83"/>
      <c r="IY1046" s="110"/>
      <c r="IZ1046" s="83"/>
      <c r="JA1046" s="83"/>
      <c r="JB1046" s="83"/>
      <c r="JC1046" s="110"/>
      <c r="JD1046" s="83"/>
      <c r="JE1046" s="83"/>
      <c r="JF1046" s="83"/>
      <c r="JG1046" s="110"/>
    </row>
    <row r="1047" ht="16.5" customHeight="1" spans="2:267">
      <c r="B1047" s="99"/>
      <c r="C1047" s="50">
        <v>2</v>
      </c>
      <c r="D1047" s="37">
        <f t="shared" ref="D1047:G1047" si="7195">D1015-$F$6*D1030</f>
        <v>1.35066349787658</v>
      </c>
      <c r="E1047" s="38">
        <f t="shared" si="7195"/>
        <v>-2.15236566568721</v>
      </c>
      <c r="F1047" s="39">
        <f t="shared" si="7195"/>
        <v>3.75388519003717</v>
      </c>
      <c r="G1047" s="100">
        <f t="shared" si="7195"/>
        <v>-0.85848980476326</v>
      </c>
      <c r="H1047" s="101"/>
      <c r="I1047" s="88"/>
      <c r="J1047" s="83"/>
      <c r="K1047" s="166"/>
      <c r="L1047" s="83"/>
      <c r="M1047" s="83"/>
      <c r="N1047" s="83"/>
      <c r="O1047" s="110"/>
      <c r="P1047" s="83"/>
      <c r="Q1047" s="83"/>
      <c r="R1047" s="83"/>
      <c r="S1047" s="110"/>
      <c r="T1047" s="83"/>
      <c r="U1047" s="83"/>
      <c r="V1047" s="83"/>
      <c r="W1047" s="110"/>
      <c r="X1047" s="83"/>
      <c r="Y1047" s="83"/>
      <c r="Z1047" s="83"/>
      <c r="AA1047" s="110"/>
      <c r="AB1047" s="83"/>
      <c r="AC1047" s="83"/>
      <c r="AD1047" s="83"/>
      <c r="AE1047" s="110"/>
      <c r="AF1047" s="83"/>
      <c r="AG1047" s="83"/>
      <c r="AH1047" s="83"/>
      <c r="AI1047" s="110"/>
      <c r="AJ1047" s="83"/>
      <c r="AK1047" s="83"/>
      <c r="AL1047" s="83"/>
      <c r="AM1047" s="110"/>
      <c r="AN1047" s="83"/>
      <c r="AO1047" s="83"/>
      <c r="AP1047" s="83"/>
      <c r="AQ1047" s="110"/>
      <c r="AR1047" s="83"/>
      <c r="AS1047" s="83"/>
      <c r="AT1047" s="83"/>
      <c r="AU1047" s="110"/>
      <c r="AV1047" s="83"/>
      <c r="AW1047" s="83"/>
      <c r="AX1047" s="83"/>
      <c r="AY1047" s="110"/>
      <c r="AZ1047" s="83"/>
      <c r="BA1047" s="83"/>
      <c r="BB1047" s="83"/>
      <c r="BC1047" s="110"/>
      <c r="BD1047" s="83"/>
      <c r="BE1047" s="83"/>
      <c r="BF1047" s="83"/>
      <c r="BG1047" s="110"/>
      <c r="BH1047" s="83"/>
      <c r="BI1047" s="83"/>
      <c r="BJ1047" s="83"/>
      <c r="BK1047" s="110"/>
      <c r="BL1047" s="83"/>
      <c r="BM1047" s="83"/>
      <c r="BN1047" s="83"/>
      <c r="BO1047" s="110"/>
      <c r="BP1047" s="83"/>
      <c r="BQ1047" s="83"/>
      <c r="BR1047" s="83"/>
      <c r="BS1047" s="110"/>
      <c r="BT1047" s="83"/>
      <c r="BU1047" s="83"/>
      <c r="BV1047" s="83"/>
      <c r="BW1047" s="110"/>
      <c r="BX1047" s="83"/>
      <c r="BY1047" s="83"/>
      <c r="BZ1047" s="83"/>
      <c r="CA1047" s="110"/>
      <c r="CB1047" s="83"/>
      <c r="CC1047" s="83"/>
      <c r="CD1047" s="83"/>
      <c r="CE1047" s="110"/>
      <c r="CF1047" s="83"/>
      <c r="CG1047" s="83"/>
      <c r="CH1047" s="83"/>
      <c r="CI1047" s="110"/>
      <c r="CJ1047" s="83"/>
      <c r="CK1047" s="83"/>
      <c r="CL1047" s="83"/>
      <c r="CM1047" s="110"/>
      <c r="CN1047" s="83"/>
      <c r="CO1047" s="83"/>
      <c r="CP1047" s="83"/>
      <c r="CQ1047" s="110"/>
      <c r="CR1047" s="83"/>
      <c r="CS1047" s="83"/>
      <c r="CT1047" s="83"/>
      <c r="CU1047" s="110"/>
      <c r="CV1047" s="83"/>
      <c r="CW1047" s="83"/>
      <c r="CX1047" s="83"/>
      <c r="CY1047" s="110"/>
      <c r="CZ1047" s="83"/>
      <c r="DA1047" s="83"/>
      <c r="DB1047" s="83"/>
      <c r="DC1047" s="110"/>
      <c r="DD1047" s="83"/>
      <c r="DE1047" s="83"/>
      <c r="DF1047" s="83"/>
      <c r="DG1047" s="110"/>
      <c r="DH1047" s="83"/>
      <c r="DI1047" s="83"/>
      <c r="DJ1047" s="83"/>
      <c r="DK1047" s="110"/>
      <c r="DL1047" s="83"/>
      <c r="DM1047" s="83"/>
      <c r="DN1047" s="83"/>
      <c r="DO1047" s="110"/>
      <c r="DP1047" s="83"/>
      <c r="DQ1047" s="83"/>
      <c r="DR1047" s="83"/>
      <c r="DS1047" s="110"/>
      <c r="DT1047" s="83"/>
      <c r="DU1047" s="83"/>
      <c r="DV1047" s="83"/>
      <c r="DW1047" s="110"/>
      <c r="DX1047" s="83"/>
      <c r="DY1047" s="83"/>
      <c r="DZ1047" s="83"/>
      <c r="EA1047" s="110"/>
      <c r="EB1047" s="83"/>
      <c r="EC1047" s="83"/>
      <c r="ED1047" s="83"/>
      <c r="EE1047" s="110"/>
      <c r="EF1047" s="83"/>
      <c r="EG1047" s="83"/>
      <c r="EH1047" s="83"/>
      <c r="EI1047" s="110"/>
      <c r="EJ1047" s="83"/>
      <c r="EK1047" s="83"/>
      <c r="EL1047" s="83"/>
      <c r="EM1047" s="110"/>
      <c r="EN1047" s="83"/>
      <c r="EO1047" s="83"/>
      <c r="EP1047" s="83"/>
      <c r="EQ1047" s="110"/>
      <c r="ER1047" s="83"/>
      <c r="ES1047" s="83"/>
      <c r="ET1047" s="83"/>
      <c r="EU1047" s="110"/>
      <c r="EV1047" s="83"/>
      <c r="EW1047" s="83"/>
      <c r="EX1047" s="83"/>
      <c r="EY1047" s="110"/>
      <c r="EZ1047" s="83"/>
      <c r="FA1047" s="83"/>
      <c r="FB1047" s="83"/>
      <c r="FC1047" s="110"/>
      <c r="FD1047" s="83"/>
      <c r="FE1047" s="83"/>
      <c r="FF1047" s="83"/>
      <c r="FG1047" s="110"/>
      <c r="FH1047" s="83"/>
      <c r="FI1047" s="83"/>
      <c r="FJ1047" s="83"/>
      <c r="FK1047" s="110"/>
      <c r="FL1047" s="83"/>
      <c r="FM1047" s="83"/>
      <c r="FN1047" s="83"/>
      <c r="FO1047" s="110"/>
      <c r="FP1047" s="83"/>
      <c r="FQ1047" s="83"/>
      <c r="FR1047" s="83"/>
      <c r="FS1047" s="110"/>
      <c r="FT1047" s="83"/>
      <c r="FU1047" s="83"/>
      <c r="FV1047" s="83"/>
      <c r="FW1047" s="110"/>
      <c r="FX1047" s="83"/>
      <c r="FY1047" s="83"/>
      <c r="FZ1047" s="83"/>
      <c r="GA1047" s="110"/>
      <c r="GB1047" s="83"/>
      <c r="GC1047" s="83"/>
      <c r="GD1047" s="83"/>
      <c r="GE1047" s="110"/>
      <c r="GF1047" s="83"/>
      <c r="GG1047" s="83"/>
      <c r="GH1047" s="83"/>
      <c r="GI1047" s="110"/>
      <c r="GJ1047" s="83"/>
      <c r="GK1047" s="83"/>
      <c r="GL1047" s="83"/>
      <c r="GM1047" s="110"/>
      <c r="GN1047" s="83"/>
      <c r="GO1047" s="83"/>
      <c r="GP1047" s="83"/>
      <c r="GQ1047" s="110"/>
      <c r="GR1047" s="83"/>
      <c r="GS1047" s="83"/>
      <c r="GT1047" s="83"/>
      <c r="GU1047" s="110"/>
      <c r="GV1047" s="83"/>
      <c r="GW1047" s="83"/>
      <c r="GX1047" s="83"/>
      <c r="GY1047" s="110"/>
      <c r="GZ1047" s="83"/>
      <c r="HA1047" s="83"/>
      <c r="HB1047" s="83"/>
      <c r="HC1047" s="110"/>
      <c r="HD1047" s="83"/>
      <c r="HE1047" s="83"/>
      <c r="HF1047" s="83"/>
      <c r="HG1047" s="110"/>
      <c r="HH1047" s="83"/>
      <c r="HI1047" s="83"/>
      <c r="HJ1047" s="83"/>
      <c r="HK1047" s="110"/>
      <c r="HL1047" s="83"/>
      <c r="HM1047" s="83"/>
      <c r="HN1047" s="83"/>
      <c r="HO1047" s="110"/>
      <c r="HP1047" s="83"/>
      <c r="HQ1047" s="83"/>
      <c r="HR1047" s="83"/>
      <c r="HS1047" s="110"/>
      <c r="HT1047" s="83"/>
      <c r="HU1047" s="83"/>
      <c r="HV1047" s="83"/>
      <c r="HW1047" s="110"/>
      <c r="HX1047" s="83"/>
      <c r="HY1047" s="83"/>
      <c r="HZ1047" s="83"/>
      <c r="IA1047" s="110"/>
      <c r="IB1047" s="83"/>
      <c r="IC1047" s="83"/>
      <c r="ID1047" s="83"/>
      <c r="IE1047" s="110"/>
      <c r="IF1047" s="83"/>
      <c r="IG1047" s="83"/>
      <c r="IH1047" s="83"/>
      <c r="II1047" s="110"/>
      <c r="IJ1047" s="83"/>
      <c r="IK1047" s="83"/>
      <c r="IL1047" s="83"/>
      <c r="IM1047" s="110"/>
      <c r="IN1047" s="83"/>
      <c r="IO1047" s="83"/>
      <c r="IP1047" s="83"/>
      <c r="IQ1047" s="110"/>
      <c r="IR1047" s="83"/>
      <c r="IS1047" s="83"/>
      <c r="IT1047" s="83"/>
      <c r="IU1047" s="110"/>
      <c r="IV1047" s="83"/>
      <c r="IW1047" s="83"/>
      <c r="IX1047" s="83"/>
      <c r="IY1047" s="110"/>
      <c r="IZ1047" s="83"/>
      <c r="JA1047" s="83"/>
      <c r="JB1047" s="83"/>
      <c r="JC1047" s="110"/>
      <c r="JD1047" s="83"/>
      <c r="JE1047" s="83"/>
      <c r="JF1047" s="83"/>
      <c r="JG1047" s="110"/>
    </row>
    <row r="1048" ht="15.75" customHeight="1" spans="2:267">
      <c r="B1048" s="102" t="s">
        <v>33</v>
      </c>
      <c r="C1048" s="103"/>
      <c r="D1048" s="102" t="s">
        <v>34</v>
      </c>
      <c r="E1048" s="104"/>
      <c r="F1048" s="105"/>
      <c r="G1048" s="106" t="s">
        <v>35</v>
      </c>
      <c r="H1048" s="20"/>
      <c r="I1048" s="167" t="s">
        <v>36</v>
      </c>
      <c r="J1048" s="168"/>
      <c r="K1048" s="169"/>
      <c r="L1048" s="24" t="s">
        <v>37</v>
      </c>
      <c r="M1048" s="25"/>
      <c r="N1048" s="26"/>
      <c r="O1048" s="27" t="s">
        <v>38</v>
      </c>
      <c r="P1048" s="24" t="s">
        <v>37</v>
      </c>
      <c r="Q1048" s="25"/>
      <c r="R1048" s="26"/>
      <c r="S1048" s="27" t="s">
        <v>38</v>
      </c>
      <c r="T1048" s="24" t="s">
        <v>37</v>
      </c>
      <c r="U1048" s="25"/>
      <c r="V1048" s="26"/>
      <c r="W1048" s="27" t="s">
        <v>38</v>
      </c>
      <c r="X1048" s="24" t="s">
        <v>37</v>
      </c>
      <c r="Y1048" s="25"/>
      <c r="Z1048" s="26"/>
      <c r="AA1048" s="27" t="s">
        <v>38</v>
      </c>
      <c r="AB1048" s="24" t="s">
        <v>37</v>
      </c>
      <c r="AC1048" s="25"/>
      <c r="AD1048" s="26"/>
      <c r="AE1048" s="27" t="s">
        <v>38</v>
      </c>
      <c r="AF1048" s="24" t="s">
        <v>37</v>
      </c>
      <c r="AG1048" s="25"/>
      <c r="AH1048" s="26"/>
      <c r="AI1048" s="27" t="s">
        <v>38</v>
      </c>
      <c r="AJ1048" s="24" t="s">
        <v>37</v>
      </c>
      <c r="AK1048" s="25"/>
      <c r="AL1048" s="26"/>
      <c r="AM1048" s="27" t="s">
        <v>38</v>
      </c>
      <c r="AN1048" s="24" t="s">
        <v>37</v>
      </c>
      <c r="AO1048" s="25"/>
      <c r="AP1048" s="26"/>
      <c r="AQ1048" s="27" t="s">
        <v>38</v>
      </c>
      <c r="AR1048" s="24" t="s">
        <v>37</v>
      </c>
      <c r="AS1048" s="25"/>
      <c r="AT1048" s="26"/>
      <c r="AU1048" s="27" t="s">
        <v>38</v>
      </c>
      <c r="AV1048" s="24" t="s">
        <v>37</v>
      </c>
      <c r="AW1048" s="25"/>
      <c r="AX1048" s="26"/>
      <c r="AY1048" s="27" t="s">
        <v>38</v>
      </c>
      <c r="AZ1048" s="24" t="s">
        <v>37</v>
      </c>
      <c r="BA1048" s="25"/>
      <c r="BB1048" s="26"/>
      <c r="BC1048" s="27" t="s">
        <v>38</v>
      </c>
      <c r="BD1048" s="24" t="s">
        <v>37</v>
      </c>
      <c r="BE1048" s="25"/>
      <c r="BF1048" s="26"/>
      <c r="BG1048" s="27" t="s">
        <v>38</v>
      </c>
      <c r="BH1048" s="24" t="s">
        <v>37</v>
      </c>
      <c r="BI1048" s="25"/>
      <c r="BJ1048" s="26"/>
      <c r="BK1048" s="27" t="s">
        <v>38</v>
      </c>
      <c r="BL1048" s="24" t="s">
        <v>37</v>
      </c>
      <c r="BM1048" s="25"/>
      <c r="BN1048" s="26"/>
      <c r="BO1048" s="27" t="s">
        <v>38</v>
      </c>
      <c r="BP1048" s="24" t="s">
        <v>37</v>
      </c>
      <c r="BQ1048" s="25"/>
      <c r="BR1048" s="26"/>
      <c r="BS1048" s="27" t="s">
        <v>38</v>
      </c>
      <c r="BT1048" s="24" t="s">
        <v>37</v>
      </c>
      <c r="BU1048" s="25"/>
      <c r="BV1048" s="26"/>
      <c r="BW1048" s="27" t="s">
        <v>38</v>
      </c>
      <c r="BX1048" s="24" t="s">
        <v>37</v>
      </c>
      <c r="BY1048" s="25"/>
      <c r="BZ1048" s="26"/>
      <c r="CA1048" s="27" t="s">
        <v>38</v>
      </c>
      <c r="CB1048" s="24" t="s">
        <v>37</v>
      </c>
      <c r="CC1048" s="25"/>
      <c r="CD1048" s="26"/>
      <c r="CE1048" s="27" t="s">
        <v>38</v>
      </c>
      <c r="CF1048" s="24" t="s">
        <v>37</v>
      </c>
      <c r="CG1048" s="25"/>
      <c r="CH1048" s="26"/>
      <c r="CI1048" s="27" t="s">
        <v>38</v>
      </c>
      <c r="CJ1048" s="24" t="s">
        <v>37</v>
      </c>
      <c r="CK1048" s="25"/>
      <c r="CL1048" s="26"/>
      <c r="CM1048" s="27" t="s">
        <v>38</v>
      </c>
      <c r="CN1048" s="24" t="s">
        <v>37</v>
      </c>
      <c r="CO1048" s="25"/>
      <c r="CP1048" s="26"/>
      <c r="CQ1048" s="27" t="s">
        <v>38</v>
      </c>
      <c r="CR1048" s="24" t="s">
        <v>37</v>
      </c>
      <c r="CS1048" s="25"/>
      <c r="CT1048" s="26"/>
      <c r="CU1048" s="27" t="s">
        <v>38</v>
      </c>
      <c r="CV1048" s="24" t="s">
        <v>37</v>
      </c>
      <c r="CW1048" s="25"/>
      <c r="CX1048" s="26"/>
      <c r="CY1048" s="27" t="s">
        <v>38</v>
      </c>
      <c r="CZ1048" s="24" t="s">
        <v>37</v>
      </c>
      <c r="DA1048" s="25"/>
      <c r="DB1048" s="26"/>
      <c r="DC1048" s="27" t="s">
        <v>38</v>
      </c>
      <c r="DD1048" s="24" t="s">
        <v>37</v>
      </c>
      <c r="DE1048" s="25"/>
      <c r="DF1048" s="26"/>
      <c r="DG1048" s="27" t="s">
        <v>38</v>
      </c>
      <c r="DH1048" s="24" t="s">
        <v>37</v>
      </c>
      <c r="DI1048" s="25"/>
      <c r="DJ1048" s="26"/>
      <c r="DK1048" s="27" t="s">
        <v>38</v>
      </c>
      <c r="DL1048" s="24" t="s">
        <v>37</v>
      </c>
      <c r="DM1048" s="25"/>
      <c r="DN1048" s="26"/>
      <c r="DO1048" s="27" t="s">
        <v>38</v>
      </c>
      <c r="DP1048" s="24" t="s">
        <v>37</v>
      </c>
      <c r="DQ1048" s="25"/>
      <c r="DR1048" s="26"/>
      <c r="DS1048" s="27" t="s">
        <v>38</v>
      </c>
      <c r="DT1048" s="24" t="s">
        <v>37</v>
      </c>
      <c r="DU1048" s="25"/>
      <c r="DV1048" s="26"/>
      <c r="DW1048" s="27" t="s">
        <v>38</v>
      </c>
      <c r="DX1048" s="24" t="s">
        <v>37</v>
      </c>
      <c r="DY1048" s="25"/>
      <c r="DZ1048" s="26"/>
      <c r="EA1048" s="27" t="s">
        <v>38</v>
      </c>
      <c r="EB1048" s="24" t="s">
        <v>37</v>
      </c>
      <c r="EC1048" s="25"/>
      <c r="ED1048" s="26"/>
      <c r="EE1048" s="27" t="s">
        <v>38</v>
      </c>
      <c r="EF1048" s="24" t="s">
        <v>37</v>
      </c>
      <c r="EG1048" s="25"/>
      <c r="EH1048" s="26"/>
      <c r="EI1048" s="27" t="s">
        <v>38</v>
      </c>
      <c r="EJ1048" s="24" t="s">
        <v>37</v>
      </c>
      <c r="EK1048" s="25"/>
      <c r="EL1048" s="26"/>
      <c r="EM1048" s="27" t="s">
        <v>38</v>
      </c>
      <c r="EN1048" s="24" t="s">
        <v>37</v>
      </c>
      <c r="EO1048" s="25"/>
      <c r="EP1048" s="26"/>
      <c r="EQ1048" s="27" t="s">
        <v>38</v>
      </c>
      <c r="ER1048" s="24" t="s">
        <v>37</v>
      </c>
      <c r="ES1048" s="25"/>
      <c r="ET1048" s="26"/>
      <c r="EU1048" s="27" t="s">
        <v>38</v>
      </c>
      <c r="EV1048" s="24" t="s">
        <v>37</v>
      </c>
      <c r="EW1048" s="25"/>
      <c r="EX1048" s="26"/>
      <c r="EY1048" s="27" t="s">
        <v>38</v>
      </c>
      <c r="EZ1048" s="24" t="s">
        <v>37</v>
      </c>
      <c r="FA1048" s="25"/>
      <c r="FB1048" s="26"/>
      <c r="FC1048" s="27" t="s">
        <v>38</v>
      </c>
      <c r="FD1048" s="24" t="s">
        <v>37</v>
      </c>
      <c r="FE1048" s="25"/>
      <c r="FF1048" s="26"/>
      <c r="FG1048" s="27" t="s">
        <v>38</v>
      </c>
      <c r="FH1048" s="24" t="s">
        <v>37</v>
      </c>
      <c r="FI1048" s="25"/>
      <c r="FJ1048" s="26"/>
      <c r="FK1048" s="27" t="s">
        <v>38</v>
      </c>
      <c r="FL1048" s="24" t="s">
        <v>37</v>
      </c>
      <c r="FM1048" s="25"/>
      <c r="FN1048" s="26"/>
      <c r="FO1048" s="27" t="s">
        <v>38</v>
      </c>
      <c r="FP1048" s="24" t="s">
        <v>37</v>
      </c>
      <c r="FQ1048" s="25"/>
      <c r="FR1048" s="26"/>
      <c r="FS1048" s="27" t="s">
        <v>38</v>
      </c>
      <c r="FT1048" s="24" t="s">
        <v>37</v>
      </c>
      <c r="FU1048" s="25"/>
      <c r="FV1048" s="26"/>
      <c r="FW1048" s="27" t="s">
        <v>38</v>
      </c>
      <c r="FX1048" s="24" t="s">
        <v>37</v>
      </c>
      <c r="FY1048" s="25"/>
      <c r="FZ1048" s="26"/>
      <c r="GA1048" s="27" t="s">
        <v>38</v>
      </c>
      <c r="GB1048" s="24" t="s">
        <v>37</v>
      </c>
      <c r="GC1048" s="25"/>
      <c r="GD1048" s="26"/>
      <c r="GE1048" s="27" t="s">
        <v>38</v>
      </c>
      <c r="GF1048" s="24" t="s">
        <v>37</v>
      </c>
      <c r="GG1048" s="25"/>
      <c r="GH1048" s="26"/>
      <c r="GI1048" s="27" t="s">
        <v>38</v>
      </c>
      <c r="GJ1048" s="24" t="s">
        <v>37</v>
      </c>
      <c r="GK1048" s="25"/>
      <c r="GL1048" s="26"/>
      <c r="GM1048" s="27" t="s">
        <v>38</v>
      </c>
      <c r="GN1048" s="24" t="s">
        <v>37</v>
      </c>
      <c r="GO1048" s="25"/>
      <c r="GP1048" s="26"/>
      <c r="GQ1048" s="27" t="s">
        <v>38</v>
      </c>
      <c r="GR1048" s="24" t="s">
        <v>37</v>
      </c>
      <c r="GS1048" s="25"/>
      <c r="GT1048" s="26"/>
      <c r="GU1048" s="27" t="s">
        <v>38</v>
      </c>
      <c r="GV1048" s="24" t="s">
        <v>37</v>
      </c>
      <c r="GW1048" s="25"/>
      <c r="GX1048" s="26"/>
      <c r="GY1048" s="27" t="s">
        <v>38</v>
      </c>
      <c r="GZ1048" s="24" t="s">
        <v>37</v>
      </c>
      <c r="HA1048" s="25"/>
      <c r="HB1048" s="26"/>
      <c r="HC1048" s="27" t="s">
        <v>38</v>
      </c>
      <c r="HD1048" s="24" t="s">
        <v>37</v>
      </c>
      <c r="HE1048" s="25"/>
      <c r="HF1048" s="26"/>
      <c r="HG1048" s="27" t="s">
        <v>38</v>
      </c>
      <c r="HH1048" s="24" t="s">
        <v>37</v>
      </c>
      <c r="HI1048" s="25"/>
      <c r="HJ1048" s="26"/>
      <c r="HK1048" s="27" t="s">
        <v>38</v>
      </c>
      <c r="HL1048" s="24" t="s">
        <v>37</v>
      </c>
      <c r="HM1048" s="25"/>
      <c r="HN1048" s="26"/>
      <c r="HO1048" s="27" t="s">
        <v>38</v>
      </c>
      <c r="HP1048" s="24" t="s">
        <v>37</v>
      </c>
      <c r="HQ1048" s="25"/>
      <c r="HR1048" s="26"/>
      <c r="HS1048" s="27" t="s">
        <v>38</v>
      </c>
      <c r="HT1048" s="24" t="s">
        <v>37</v>
      </c>
      <c r="HU1048" s="25"/>
      <c r="HV1048" s="26"/>
      <c r="HW1048" s="27" t="s">
        <v>38</v>
      </c>
      <c r="HX1048" s="24" t="s">
        <v>37</v>
      </c>
      <c r="HY1048" s="25"/>
      <c r="HZ1048" s="26"/>
      <c r="IA1048" s="27" t="s">
        <v>38</v>
      </c>
      <c r="IB1048" s="24" t="s">
        <v>37</v>
      </c>
      <c r="IC1048" s="25"/>
      <c r="ID1048" s="26"/>
      <c r="IE1048" s="27" t="s">
        <v>38</v>
      </c>
      <c r="IF1048" s="24" t="s">
        <v>37</v>
      </c>
      <c r="IG1048" s="25"/>
      <c r="IH1048" s="26"/>
      <c r="II1048" s="27" t="s">
        <v>38</v>
      </c>
      <c r="IJ1048" s="24" t="s">
        <v>37</v>
      </c>
      <c r="IK1048" s="25"/>
      <c r="IL1048" s="26"/>
      <c r="IM1048" s="27" t="s">
        <v>38</v>
      </c>
      <c r="IN1048" s="24" t="s">
        <v>37</v>
      </c>
      <c r="IO1048" s="25"/>
      <c r="IP1048" s="26"/>
      <c r="IQ1048" s="27" t="s">
        <v>38</v>
      </c>
      <c r="IR1048" s="24" t="s">
        <v>37</v>
      </c>
      <c r="IS1048" s="25"/>
      <c r="IT1048" s="26"/>
      <c r="IU1048" s="27" t="s">
        <v>38</v>
      </c>
      <c r="IV1048" s="24" t="s">
        <v>37</v>
      </c>
      <c r="IW1048" s="25"/>
      <c r="IX1048" s="26"/>
      <c r="IY1048" s="27" t="s">
        <v>38</v>
      </c>
      <c r="IZ1048" s="24" t="s">
        <v>37</v>
      </c>
      <c r="JA1048" s="25"/>
      <c r="JB1048" s="26"/>
      <c r="JC1048" s="27" t="s">
        <v>38</v>
      </c>
      <c r="JD1048" s="24" t="s">
        <v>37</v>
      </c>
      <c r="JE1048" s="25"/>
      <c r="JF1048" s="26"/>
      <c r="JG1048" s="27" t="s">
        <v>38</v>
      </c>
    </row>
    <row r="1049" spans="2:267">
      <c r="B1049" s="28" t="s">
        <v>18</v>
      </c>
      <c r="C1049" s="29">
        <v>1</v>
      </c>
      <c r="D1049" s="107">
        <f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0.0156766758483676</v>
      </c>
      <c r="E1049" s="107">
        <f t="shared" ref="E1049:E1062" si="7196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-0.0146798998891489</v>
      </c>
      <c r="F1049" s="108">
        <f t="shared" ref="F1049:F1062" si="7197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0.0162256541727621</v>
      </c>
      <c r="G1049" s="109">
        <f t="shared" ref="G1049" si="7198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-0.011441575956492</v>
      </c>
      <c r="I1049" s="35"/>
      <c r="J1049" s="170" t="s">
        <v>18</v>
      </c>
      <c r="K1049" s="171">
        <v>1</v>
      </c>
      <c r="L1049" s="172">
        <f t="array" ref="L1049:N1052">L$3:N$6*L1045</f>
        <v>7.42611533652527e-5</v>
      </c>
      <c r="M1049" s="107">
        <v>7.42611533652527e-5</v>
      </c>
      <c r="N1049" s="108">
        <v>7.42611533652527e-5</v>
      </c>
      <c r="O1049" s="87">
        <f>L1045</f>
        <v>7.42611533652527e-5</v>
      </c>
      <c r="P1049" s="172">
        <f t="array" ref="P1049:R1052">P$3:R$6*P1045</f>
        <v>0</v>
      </c>
      <c r="Q1049" s="107">
        <v>4.69758627551142e-5</v>
      </c>
      <c r="R1049" s="108">
        <v>4.69758627551142e-5</v>
      </c>
      <c r="S1049" s="87">
        <f>P1045</f>
        <v>4.69758627551142e-5</v>
      </c>
      <c r="T1049" s="172">
        <f t="array" ref="T1049:V1052">T$3:V$6*T1045</f>
        <v>9.2157236865138e-5</v>
      </c>
      <c r="U1049" s="107">
        <v>9.2157236865138e-5</v>
      </c>
      <c r="V1049" s="108">
        <v>0</v>
      </c>
      <c r="W1049" s="87">
        <f>T1045</f>
        <v>9.2157236865138e-5</v>
      </c>
      <c r="X1049" s="172">
        <f t="array" ref="X1049:Z1052">X$3:Z$6*X1045</f>
        <v>5.52096786860491e-5</v>
      </c>
      <c r="Y1049" s="107">
        <v>5.52096786860491e-5</v>
      </c>
      <c r="Z1049" s="108">
        <v>5.52096786860491e-5</v>
      </c>
      <c r="AA1049" s="87">
        <f>X1045</f>
        <v>5.52096786860491e-5</v>
      </c>
      <c r="AB1049" s="172">
        <f t="array" ref="AB1049:AD1052">AB$3:AD$6*AB1045</f>
        <v>0.000521152024237149</v>
      </c>
      <c r="AC1049" s="107">
        <v>0.000521152024237149</v>
      </c>
      <c r="AD1049" s="108">
        <v>0.000521152024237149</v>
      </c>
      <c r="AE1049" s="87">
        <f>AB1045</f>
        <v>0.000521152024237149</v>
      </c>
      <c r="AF1049" s="172">
        <f t="array" ref="AF1049:AH1052">AF$3:AH$6*AF1045</f>
        <v>0</v>
      </c>
      <c r="AG1049" s="107">
        <v>0</v>
      </c>
      <c r="AH1049" s="108">
        <v>0</v>
      </c>
      <c r="AI1049" s="87">
        <f>AF1045</f>
        <v>4.33831835252297e-5</v>
      </c>
      <c r="AJ1049" s="172">
        <f t="array" ref="AJ1049:AL1052">AJ$3:AL$6*AJ1045</f>
        <v>0</v>
      </c>
      <c r="AK1049" s="107">
        <v>0</v>
      </c>
      <c r="AL1049" s="108">
        <v>0</v>
      </c>
      <c r="AM1049" s="87">
        <f>AJ1045</f>
        <v>7.17671150057163e-5</v>
      </c>
      <c r="AN1049" s="172">
        <f t="array" ref="AN1049:AP1052">AN$3:AP$6*AN1045</f>
        <v>0</v>
      </c>
      <c r="AO1049" s="107">
        <v>0</v>
      </c>
      <c r="AP1049" s="108">
        <v>0</v>
      </c>
      <c r="AQ1049" s="87">
        <f>AN1045</f>
        <v>0.00495313774722034</v>
      </c>
      <c r="AR1049" s="172">
        <f t="array" ref="AR1049:AT1052">AR$3:AT$6*AR1045</f>
        <v>0</v>
      </c>
      <c r="AS1049" s="107">
        <v>0</v>
      </c>
      <c r="AT1049" s="108">
        <v>0</v>
      </c>
      <c r="AU1049" s="87">
        <f>AR1045</f>
        <v>3.53655018665128e-5</v>
      </c>
      <c r="AV1049" s="172">
        <f t="array" ref="AV1049:AX1052">AV$3:AX$6*AV1045</f>
        <v>0</v>
      </c>
      <c r="AW1049" s="107">
        <v>0</v>
      </c>
      <c r="AX1049" s="108">
        <v>0</v>
      </c>
      <c r="AY1049" s="87">
        <f>AV1045</f>
        <v>0.000426902248585032</v>
      </c>
      <c r="AZ1049" s="172">
        <f t="array" ref="AZ1049:BB1052">AZ$3:BB$6*AZ1045</f>
        <v>0.000411638994809062</v>
      </c>
      <c r="BA1049" s="107">
        <v>0.000411638994809062</v>
      </c>
      <c r="BB1049" s="108">
        <v>0.000411638994809062</v>
      </c>
      <c r="BC1049" s="87">
        <f>AZ1045</f>
        <v>0.000411638994809062</v>
      </c>
      <c r="BD1049" s="172">
        <f t="array" ref="BD1049:BF1052">BD$3:BF$6*BD1045</f>
        <v>0</v>
      </c>
      <c r="BE1049" s="107">
        <v>0.000280984845338417</v>
      </c>
      <c r="BF1049" s="108">
        <v>0.000280984845338417</v>
      </c>
      <c r="BG1049" s="87">
        <f>BD1045</f>
        <v>0.000280984845338417</v>
      </c>
      <c r="BH1049" s="172">
        <f t="array" ref="BH1049:BJ1052">BH$3:BJ$6*BH1045</f>
        <v>0.00074754747677362</v>
      </c>
      <c r="BI1049" s="107">
        <v>0.00074754747677362</v>
      </c>
      <c r="BJ1049" s="108">
        <v>0</v>
      </c>
      <c r="BK1049" s="87">
        <f>BH1045</f>
        <v>0.00074754747677362</v>
      </c>
      <c r="BL1049" s="172">
        <f t="array" ref="BL1049:BN1052">BL$3:BN$6*BL1045</f>
        <v>0.00425131570728423</v>
      </c>
      <c r="BM1049" s="107">
        <v>0.00425131570728423</v>
      </c>
      <c r="BN1049" s="108">
        <v>0.00425131570728423</v>
      </c>
      <c r="BO1049" s="87">
        <f>BL1045</f>
        <v>0.00425131570728423</v>
      </c>
      <c r="BP1049" s="172">
        <f t="array" ref="BP1049:BR1052">BP$3:BR$6*BP1045</f>
        <v>0.00207535123570322</v>
      </c>
      <c r="BQ1049" s="107">
        <v>0.00207535123570322</v>
      </c>
      <c r="BR1049" s="108">
        <v>0.00207535123570322</v>
      </c>
      <c r="BS1049" s="87">
        <f>BP1045</f>
        <v>0.00207535123570322</v>
      </c>
      <c r="BT1049" s="172">
        <f t="array" ref="BT1049:BV1052">BT$3:BV$6*BT1045</f>
        <v>3.23227280456582e-5</v>
      </c>
      <c r="BU1049" s="107">
        <v>0</v>
      </c>
      <c r="BV1049" s="108">
        <v>3.23227280456582e-5</v>
      </c>
      <c r="BW1049" s="87">
        <f>BT1045</f>
        <v>3.23227280456582e-5</v>
      </c>
      <c r="BX1049" s="172">
        <f t="array" ref="BX1049:BZ1052">BX$3:BZ$6*BX1045</f>
        <v>0.00441446384507281</v>
      </c>
      <c r="BY1049" s="107">
        <v>0.00441446384507281</v>
      </c>
      <c r="BZ1049" s="108">
        <v>0.00441446384507281</v>
      </c>
      <c r="CA1049" s="87">
        <f>BX1045</f>
        <v>0.00441446384507281</v>
      </c>
      <c r="CB1049" s="172">
        <f t="array" ref="CB1049:CD1052">CB$3:CD$6*CB1045</f>
        <v>0.000564980017212822</v>
      </c>
      <c r="CC1049" s="107">
        <v>0.000564980017212822</v>
      </c>
      <c r="CD1049" s="108">
        <v>0.000564980017212822</v>
      </c>
      <c r="CE1049" s="87">
        <f>CB1045</f>
        <v>0.000564980017212822</v>
      </c>
      <c r="CF1049" s="172">
        <f t="array" ref="CF1049:CH1052">CF$3:CH$6*CF1045</f>
        <v>8.04761082622375e-5</v>
      </c>
      <c r="CG1049" s="107">
        <v>8.04761082622375e-5</v>
      </c>
      <c r="CH1049" s="108">
        <v>8.04761082622375e-5</v>
      </c>
      <c r="CI1049" s="87">
        <f>CF1045</f>
        <v>8.04761082622375e-5</v>
      </c>
      <c r="CJ1049" s="172">
        <f t="array" ref="CJ1049:CL1052">CJ$3:CL$6*CJ1045</f>
        <v>0.00017801817743382</v>
      </c>
      <c r="CK1049" s="107">
        <v>0.00017801817743382</v>
      </c>
      <c r="CL1049" s="108">
        <v>0.00017801817743382</v>
      </c>
      <c r="CM1049" s="87">
        <f>CJ1045</f>
        <v>0.00017801817743382</v>
      </c>
      <c r="CN1049" s="172">
        <f t="array" ref="CN1049:CP1052">CN$3:CP$6*CN1045</f>
        <v>4.85484934711392e-5</v>
      </c>
      <c r="CO1049" s="107">
        <v>4.85484934711392e-5</v>
      </c>
      <c r="CP1049" s="108">
        <v>4.85484934711392e-5</v>
      </c>
      <c r="CQ1049" s="87">
        <f>CN1045</f>
        <v>4.85484934711392e-5</v>
      </c>
      <c r="CR1049" s="172">
        <f t="array" ref="CR1049:CT1052">CR$3:CT$6*CR1045</f>
        <v>0</v>
      </c>
      <c r="CS1049" s="107">
        <v>0</v>
      </c>
      <c r="CT1049" s="108">
        <v>1.99780680543996e-5</v>
      </c>
      <c r="CU1049" s="87">
        <f>CR1045</f>
        <v>1.99780680543996e-5</v>
      </c>
      <c r="CV1049" s="172">
        <f t="array" ref="CV1049:CX1052">CV$3:CX$6*CV1045</f>
        <v>0</v>
      </c>
      <c r="CW1049" s="107">
        <v>0.00305356993864309</v>
      </c>
      <c r="CX1049" s="108">
        <v>0.00305356993864309</v>
      </c>
      <c r="CY1049" s="87">
        <f>CV1045</f>
        <v>0.00305356993864309</v>
      </c>
      <c r="CZ1049" s="172">
        <f t="array" ref="CZ1049:DB1052">CZ$3:DB$6*CZ1045</f>
        <v>0</v>
      </c>
      <c r="DA1049" s="107">
        <v>0.000368087389275084</v>
      </c>
      <c r="DB1049" s="108">
        <v>0.000368087389275084</v>
      </c>
      <c r="DC1049" s="87">
        <f>CZ1045</f>
        <v>0.000368087389275084</v>
      </c>
      <c r="DD1049" s="172">
        <f t="array" ref="DD1049:DF1052">DD$3:DF$6*DD1045</f>
        <v>0</v>
      </c>
      <c r="DE1049" s="107">
        <v>5.31712366703457e-5</v>
      </c>
      <c r="DF1049" s="108">
        <v>5.31712366703457e-5</v>
      </c>
      <c r="DG1049" s="87">
        <f>DD1045</f>
        <v>5.31712366703457e-5</v>
      </c>
      <c r="DH1049" s="172">
        <f t="array" ref="DH1049:DJ1052">DH$3:DJ$6*DH1045</f>
        <v>0</v>
      </c>
      <c r="DI1049" s="107">
        <v>0.000114229944216959</v>
      </c>
      <c r="DJ1049" s="108">
        <v>0.000114229944216959</v>
      </c>
      <c r="DK1049" s="87">
        <f>DH1045</f>
        <v>0.000114229944216959</v>
      </c>
      <c r="DL1049" s="172">
        <f t="array" ref="DL1049:DN1052">DL$3:DN$6*DL1045</f>
        <v>0</v>
      </c>
      <c r="DM1049" s="107">
        <v>3.47629556350039e-5</v>
      </c>
      <c r="DN1049" s="108">
        <v>3.47629556350039e-5</v>
      </c>
      <c r="DO1049" s="87">
        <f>DL1045</f>
        <v>3.47629556350039e-5</v>
      </c>
      <c r="DP1049" s="172">
        <f t="array" ref="DP1049:DR1052">DP$3:DR$6*DP1045</f>
        <v>0.00698155001049139</v>
      </c>
      <c r="DQ1049" s="107">
        <v>0.00698155001049139</v>
      </c>
      <c r="DR1049" s="108">
        <v>0</v>
      </c>
      <c r="DS1049" s="87">
        <f>DP1045</f>
        <v>0.00698155001049139</v>
      </c>
      <c r="DT1049" s="172">
        <f t="array" ref="DT1049:DV1052">DT$3:DV$6*DT1045</f>
        <v>0.000820467388208182</v>
      </c>
      <c r="DU1049" s="107">
        <v>0.000820467388208182</v>
      </c>
      <c r="DV1049" s="108">
        <v>0</v>
      </c>
      <c r="DW1049" s="87">
        <f>DT1045</f>
        <v>0.000820467388208182</v>
      </c>
      <c r="DX1049" s="172">
        <f t="array" ref="DX1049:DZ1052">DX$3:DZ$6*DX1045</f>
        <v>0.000119722363282428</v>
      </c>
      <c r="DY1049" s="107">
        <v>0.000119722363282428</v>
      </c>
      <c r="DZ1049" s="108">
        <v>0</v>
      </c>
      <c r="EA1049" s="87">
        <f>DX1045</f>
        <v>0.000119722363282428</v>
      </c>
      <c r="EB1049" s="172">
        <f t="array" ref="EB1049:ED1052">EB$3:ED$6*EB1045</f>
        <v>0.000247222405823216</v>
      </c>
      <c r="EC1049" s="107">
        <v>0.000247222405823216</v>
      </c>
      <c r="ED1049" s="108">
        <v>0</v>
      </c>
      <c r="EE1049" s="87">
        <f>EB1045</f>
        <v>0.000247222405823216</v>
      </c>
      <c r="EF1049" s="172">
        <f t="array" ref="EF1049:EH1052">EF$3:EH$6*EF1045</f>
        <v>0.000103809612540519</v>
      </c>
      <c r="EG1049" s="107">
        <v>0.000103809612540519</v>
      </c>
      <c r="EH1049" s="108">
        <v>0</v>
      </c>
      <c r="EI1049" s="87">
        <f>EF1045</f>
        <v>0.000103809612540519</v>
      </c>
      <c r="EJ1049" s="172">
        <f t="array" ref="EJ1049:EL1052">EJ$3:EL$6*EJ1045</f>
        <v>0</v>
      </c>
      <c r="EK1049" s="107">
        <v>-0.00013703906324896</v>
      </c>
      <c r="EL1049" s="108">
        <v>0</v>
      </c>
      <c r="EM1049" s="87">
        <f>EJ1045</f>
        <v>-0.00013703906324896</v>
      </c>
      <c r="EN1049" s="172">
        <f t="array" ref="EN1049:EP1052">EN$3:EP$6*EN1045</f>
        <v>-8.82263153524465e-5</v>
      </c>
      <c r="EO1049" s="107">
        <v>-8.82263153524465e-5</v>
      </c>
      <c r="EP1049" s="108">
        <v>0</v>
      </c>
      <c r="EQ1049" s="87">
        <f>EN1045</f>
        <v>-8.82263153524465e-5</v>
      </c>
      <c r="ER1049" s="172">
        <f t="array" ref="ER1049:ET1052">ER$3:ET$6*ER1045</f>
        <v>0</v>
      </c>
      <c r="ES1049" s="107">
        <v>-0.00013703906324896</v>
      </c>
      <c r="ET1049" s="108">
        <v>0</v>
      </c>
      <c r="EU1049" s="87">
        <f>ER1045</f>
        <v>-0.00013703906324896</v>
      </c>
      <c r="EV1049" s="172">
        <f t="array" ref="EV1049:EX1052">EV$3:EX$6*EV1045</f>
        <v>0</v>
      </c>
      <c r="EW1049" s="107">
        <v>-0.000512791226603956</v>
      </c>
      <c r="EX1049" s="108">
        <v>0</v>
      </c>
      <c r="EY1049" s="87">
        <f>EV1045</f>
        <v>-0.000512791226603956</v>
      </c>
      <c r="EZ1049" s="172">
        <f t="array" ref="EZ1049:FB1052">EZ$3:FB$6*EZ1045</f>
        <v>0</v>
      </c>
      <c r="FA1049" s="107">
        <v>-6.92445089225541e-5</v>
      </c>
      <c r="FB1049" s="108">
        <v>0</v>
      </c>
      <c r="FC1049" s="87">
        <f>EZ1045</f>
        <v>-6.92445089225541e-5</v>
      </c>
      <c r="FD1049" s="172">
        <f t="array" ref="FD1049:FF1052">FD$3:FF$6*FD1045</f>
        <v>-0.000384378708495877</v>
      </c>
      <c r="FE1049" s="107">
        <v>-0.000384378708495877</v>
      </c>
      <c r="FF1049" s="108">
        <v>0</v>
      </c>
      <c r="FG1049" s="87">
        <f>FD1045</f>
        <v>-0.000384378708495877</v>
      </c>
      <c r="FH1049" s="172">
        <f t="array" ref="FH1049:FJ1052">FH$3:FJ$6*FH1045</f>
        <v>-4.28624248562539e-5</v>
      </c>
      <c r="FI1049" s="107">
        <v>-4.28624248562539e-5</v>
      </c>
      <c r="FJ1049" s="108">
        <v>0</v>
      </c>
      <c r="FK1049" s="87">
        <f>FH1045</f>
        <v>-4.28624248562539e-5</v>
      </c>
      <c r="FL1049" s="172">
        <f t="array" ref="FL1049:FN1052">FL$3:FN$6*FL1045</f>
        <v>-0.000264247437845971</v>
      </c>
      <c r="FM1049" s="107">
        <v>-0.000264247437845971</v>
      </c>
      <c r="FN1049" s="108">
        <v>0</v>
      </c>
      <c r="FO1049" s="87">
        <f>FL1045</f>
        <v>-0.000264247437845971</v>
      </c>
      <c r="FP1049" s="172">
        <f t="array" ref="FP1049:FR1052">FP$3:FR$6*FP1045</f>
        <v>0</v>
      </c>
      <c r="FQ1049" s="107">
        <v>-0.000504871224824658</v>
      </c>
      <c r="FR1049" s="108">
        <v>0</v>
      </c>
      <c r="FS1049" s="87">
        <f>FP1045</f>
        <v>-0.000504871224824658</v>
      </c>
      <c r="FT1049" s="172">
        <f t="array" ref="FT1049:FV1052">FT$3:FV$6*FT1045</f>
        <v>0</v>
      </c>
      <c r="FU1049" s="107">
        <v>-0.000630055854118186</v>
      </c>
      <c r="FV1049" s="108">
        <v>0</v>
      </c>
      <c r="FW1049" s="87">
        <f>FT1045</f>
        <v>-0.000630055854118186</v>
      </c>
      <c r="FX1049" s="172">
        <f t="array" ref="FX1049:FZ1052">FX$3:FZ$6*FX1045</f>
        <v>-0.000746203172952084</v>
      </c>
      <c r="FY1049" s="107">
        <v>-0.000746203172952084</v>
      </c>
      <c r="FZ1049" s="108">
        <v>0</v>
      </c>
      <c r="GA1049" s="87">
        <f>FX1045</f>
        <v>-0.000746203172952084</v>
      </c>
      <c r="GB1049" s="172">
        <f t="array" ref="GB1049:GD1052">GB$3:GD$6*GB1045</f>
        <v>-0.00055361082209825</v>
      </c>
      <c r="GC1049" s="107">
        <v>-0.00055361082209825</v>
      </c>
      <c r="GD1049" s="108">
        <v>0</v>
      </c>
      <c r="GE1049" s="87">
        <f>GB1045</f>
        <v>-0.00055361082209825</v>
      </c>
      <c r="GF1049" s="172">
        <f t="array" ref="GF1049:GH1052">GF$3:GH$6*GF1045</f>
        <v>0</v>
      </c>
      <c r="GG1049" s="107">
        <v>-0.000247169119297687</v>
      </c>
      <c r="GH1049" s="108">
        <v>0</v>
      </c>
      <c r="GI1049" s="87">
        <f>GF1045</f>
        <v>-0.000247169119297687</v>
      </c>
      <c r="GJ1049" s="172">
        <f t="array" ref="GJ1049:GL1052">GJ$3:GL$6*GJ1045</f>
        <v>0</v>
      </c>
      <c r="GK1049" s="107">
        <v>-0.000672198948744145</v>
      </c>
      <c r="GL1049" s="108">
        <v>0</v>
      </c>
      <c r="GM1049" s="87">
        <f>GJ1045</f>
        <v>-0.000672198948744145</v>
      </c>
      <c r="GN1049" s="172">
        <f t="array" ref="GN1049:GP1052">GN$3:GP$6*GN1045</f>
        <v>0</v>
      </c>
      <c r="GO1049" s="107">
        <v>-0.000412435328048662</v>
      </c>
      <c r="GP1049" s="108">
        <v>0</v>
      </c>
      <c r="GQ1049" s="87">
        <f>GN1045</f>
        <v>-0.000412435328048662</v>
      </c>
      <c r="GR1049" s="172">
        <f t="array" ref="GR1049:GT1052">GR$3:GT$6*GR1045</f>
        <v>-0.000492269314087053</v>
      </c>
      <c r="GS1049" s="107">
        <v>-0.000492269314087053</v>
      </c>
      <c r="GT1049" s="108">
        <v>0</v>
      </c>
      <c r="GU1049" s="87">
        <f>GR1045</f>
        <v>-0.000492269314087053</v>
      </c>
      <c r="GV1049" s="172">
        <f t="array" ref="GV1049:GX1052">GV$3:GX$6*GV1045</f>
        <v>-8.82263153524465e-5</v>
      </c>
      <c r="GW1049" s="107">
        <v>-8.82263153524465e-5</v>
      </c>
      <c r="GX1049" s="108">
        <v>0</v>
      </c>
      <c r="GY1049" s="87">
        <f>GV1045</f>
        <v>-8.82263153524465e-5</v>
      </c>
      <c r="GZ1049" s="172">
        <f t="array" ref="GZ1049:HB1052">GZ$3:HB$6*GZ1045</f>
        <v>0</v>
      </c>
      <c r="HA1049" s="107">
        <v>-0.00045384423140979</v>
      </c>
      <c r="HB1049" s="108">
        <v>-0.00045384423140979</v>
      </c>
      <c r="HC1049" s="87">
        <f>GZ1045</f>
        <v>-0.00045384423140979</v>
      </c>
      <c r="HD1049" s="172">
        <f t="array" ref="HD1049:HF1052">HD$3:HF$6*HD1045</f>
        <v>-6.55978330463241e-5</v>
      </c>
      <c r="HE1049" s="107">
        <v>-6.55978330463241e-5</v>
      </c>
      <c r="HF1049" s="108">
        <v>0</v>
      </c>
      <c r="HG1049" s="87">
        <f>HD1045</f>
        <v>-6.55978330463241e-5</v>
      </c>
      <c r="HH1049" s="172">
        <f t="array" ref="HH1049:HJ1052">HH$3:HJ$6*HH1045</f>
        <v>-0.000170538543725413</v>
      </c>
      <c r="HI1049" s="107">
        <v>-0.000170538543725413</v>
      </c>
      <c r="HJ1049" s="108">
        <v>0</v>
      </c>
      <c r="HK1049" s="87">
        <f>HH1045</f>
        <v>-0.000170538543725413</v>
      </c>
      <c r="HL1049" s="172">
        <f t="array" ref="HL1049:HN1052">HL$3:HN$6*HL1045</f>
        <v>-0.00218950910285989</v>
      </c>
      <c r="HM1049" s="107">
        <v>-0.00218950910285989</v>
      </c>
      <c r="HN1049" s="108">
        <v>0</v>
      </c>
      <c r="HO1049" s="87">
        <f>HL1045</f>
        <v>-0.00218950910285989</v>
      </c>
      <c r="HP1049" s="172">
        <f t="array" ref="HP1049:HR1052">HP$3:HR$6*HP1045</f>
        <v>-0.000180147706717448</v>
      </c>
      <c r="HQ1049" s="107">
        <v>-0.000180147706717448</v>
      </c>
      <c r="HR1049" s="108">
        <v>0</v>
      </c>
      <c r="HS1049" s="87">
        <f>HP1045</f>
        <v>-0.000180147706717448</v>
      </c>
      <c r="HT1049" s="172">
        <f t="array" ref="HT1049:HV1052">HT$3:HV$6*HT1045</f>
        <v>0</v>
      </c>
      <c r="HU1049" s="107">
        <v>-0.00250003227059424</v>
      </c>
      <c r="HV1049" s="108">
        <v>0</v>
      </c>
      <c r="HW1049" s="87">
        <f>HT1045</f>
        <v>-0.00250003227059424</v>
      </c>
      <c r="HX1049" s="172">
        <f t="array" ref="HX1049:HZ1052">HX$3:HZ$6*HX1045</f>
        <v>-0.000315998082866819</v>
      </c>
      <c r="HY1049" s="107">
        <v>0</v>
      </c>
      <c r="HZ1049" s="108">
        <v>0</v>
      </c>
      <c r="IA1049" s="87">
        <f>HX1045</f>
        <v>-0.000315998082866819</v>
      </c>
      <c r="IB1049" s="172">
        <f t="array" ref="IB1049:ID1052">IB$3:ID$6*IB1045</f>
        <v>-0.000561723028944112</v>
      </c>
      <c r="IC1049" s="107">
        <v>0</v>
      </c>
      <c r="ID1049" s="108">
        <v>0</v>
      </c>
      <c r="IE1049" s="87">
        <f>IB1045</f>
        <v>-0.000561723028944112</v>
      </c>
      <c r="IF1049" s="172">
        <f t="array" ref="IF1049:IH1052">IF$3:IH$6*IF1045</f>
        <v>0</v>
      </c>
      <c r="IG1049" s="107">
        <v>-0.00103836368511785</v>
      </c>
      <c r="IH1049" s="108">
        <v>0</v>
      </c>
      <c r="II1049" s="87">
        <f>IF1045</f>
        <v>-0.00103836368511785</v>
      </c>
      <c r="IJ1049" s="172">
        <f t="array" ref="IJ1049:IL1052">IJ$3:IL$6*IJ1045</f>
        <v>0</v>
      </c>
      <c r="IK1049" s="107">
        <v>-0.00109251786512472</v>
      </c>
      <c r="IL1049" s="108">
        <v>0</v>
      </c>
      <c r="IM1049" s="87">
        <f>IJ1045</f>
        <v>-0.00109251786512472</v>
      </c>
      <c r="IN1049" s="172">
        <f t="array" ref="IN1049:IP1052">IN$3:IP$6*IN1045</f>
        <v>0</v>
      </c>
      <c r="IO1049" s="107">
        <v>0</v>
      </c>
      <c r="IP1049" s="108">
        <v>0</v>
      </c>
      <c r="IQ1049" s="87">
        <f>IN1045</f>
        <v>-0.00107619977452596</v>
      </c>
      <c r="IR1049" s="172">
        <f t="array" ref="IR1049:IT1052">IR$3:IT$6*IR1045</f>
        <v>0</v>
      </c>
      <c r="IS1049" s="107">
        <v>0</v>
      </c>
      <c r="IT1049" s="108">
        <v>0</v>
      </c>
      <c r="IU1049" s="87">
        <f>IR1045</f>
        <v>-0.00039061177330914</v>
      </c>
      <c r="IV1049" s="172">
        <f t="array" ref="IV1049:IX1052">IV$3:IX$6*IV1045</f>
        <v>0</v>
      </c>
      <c r="IW1049" s="107">
        <v>-0.000178654362618305</v>
      </c>
      <c r="IX1049" s="108">
        <v>0</v>
      </c>
      <c r="IY1049" s="87">
        <f>IV1045</f>
        <v>-0.000178654362618305</v>
      </c>
      <c r="IZ1049" s="172">
        <f t="array" ref="IZ1049:JB1052">IZ$3:JB$6*IZ1045</f>
        <v>0</v>
      </c>
      <c r="JA1049" s="107">
        <v>-0.0018437577973176</v>
      </c>
      <c r="JB1049" s="108">
        <v>0</v>
      </c>
      <c r="JC1049" s="87">
        <f>IZ1045</f>
        <v>-0.0018437577973176</v>
      </c>
      <c r="JD1049" s="172">
        <f t="array" ref="JD1049:JF1052">JD$3:JF$6*JD1045</f>
        <v>0</v>
      </c>
      <c r="JE1049" s="107">
        <v>-0.0247237417445754</v>
      </c>
      <c r="JF1049" s="108">
        <v>0</v>
      </c>
      <c r="JG1049" s="87">
        <f>JD1045</f>
        <v>-0.0247237417445754</v>
      </c>
    </row>
    <row r="1050" ht="14.25" customHeight="1" spans="2:267">
      <c r="B1050" s="35"/>
      <c r="C1050" s="36"/>
      <c r="D1050" s="83">
        <f t="shared" ref="D1050:D1062" si="7199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0.00408479383722516</v>
      </c>
      <c r="E1050" s="83">
        <f t="shared" si="7196"/>
        <v>-0.00962768762763747</v>
      </c>
      <c r="F1050" s="110">
        <f t="shared" si="7197"/>
        <v>0.00763169429304269</v>
      </c>
      <c r="I1050" s="35"/>
      <c r="J1050" s="173"/>
      <c r="K1050" s="174"/>
      <c r="L1050" s="154">
        <v>7.42611533652527e-5</v>
      </c>
      <c r="M1050" s="83">
        <v>0</v>
      </c>
      <c r="N1050" s="110">
        <v>7.42611533652527e-5</v>
      </c>
      <c r="O1050" s="110"/>
      <c r="P1050" s="154">
        <v>4.69758627551142e-5</v>
      </c>
      <c r="Q1050" s="83">
        <v>0</v>
      </c>
      <c r="R1050" s="110">
        <v>4.69758627551142e-5</v>
      </c>
      <c r="S1050" s="110"/>
      <c r="T1050" s="154">
        <v>9.2157236865138e-5</v>
      </c>
      <c r="U1050" s="83">
        <v>0</v>
      </c>
      <c r="V1050" s="110">
        <v>9.2157236865138e-5</v>
      </c>
      <c r="W1050" s="110"/>
      <c r="X1050" s="154">
        <v>5.52096786860491e-5</v>
      </c>
      <c r="Y1050" s="83">
        <v>0</v>
      </c>
      <c r="Z1050" s="110">
        <v>5.52096786860491e-5</v>
      </c>
      <c r="AA1050" s="110"/>
      <c r="AB1050" s="154">
        <v>0.000521152024237149</v>
      </c>
      <c r="AC1050" s="83">
        <v>0</v>
      </c>
      <c r="AD1050" s="110">
        <v>0.000521152024237149</v>
      </c>
      <c r="AE1050" s="110"/>
      <c r="AF1050" s="154">
        <v>4.33831835252297e-5</v>
      </c>
      <c r="AG1050" s="83">
        <v>4.33831835252297e-5</v>
      </c>
      <c r="AH1050" s="110">
        <v>4.33831835252297e-5</v>
      </c>
      <c r="AI1050" s="110"/>
      <c r="AJ1050" s="154">
        <v>0</v>
      </c>
      <c r="AK1050" s="83">
        <v>7.17671150057163e-5</v>
      </c>
      <c r="AL1050" s="110">
        <v>7.17671150057163e-5</v>
      </c>
      <c r="AM1050" s="110"/>
      <c r="AN1050" s="154">
        <v>0.00495313774722034</v>
      </c>
      <c r="AO1050" s="83">
        <v>0.00495313774722034</v>
      </c>
      <c r="AP1050" s="110">
        <v>0</v>
      </c>
      <c r="AQ1050" s="110"/>
      <c r="AR1050" s="154">
        <v>3.53655018665128e-5</v>
      </c>
      <c r="AS1050" s="83">
        <v>3.53655018665128e-5</v>
      </c>
      <c r="AT1050" s="110">
        <v>3.53655018665128e-5</v>
      </c>
      <c r="AU1050" s="110"/>
      <c r="AV1050" s="154">
        <v>0.000426902248585032</v>
      </c>
      <c r="AW1050" s="83">
        <v>0.000426902248585032</v>
      </c>
      <c r="AX1050" s="110">
        <v>0.000426902248585032</v>
      </c>
      <c r="AY1050" s="110"/>
      <c r="AZ1050" s="154">
        <v>0.000411638994809062</v>
      </c>
      <c r="BA1050" s="83">
        <v>0</v>
      </c>
      <c r="BB1050" s="110">
        <v>0.000411638994809062</v>
      </c>
      <c r="BC1050" s="110"/>
      <c r="BD1050" s="154">
        <v>0.000280984845338417</v>
      </c>
      <c r="BE1050" s="83">
        <v>0</v>
      </c>
      <c r="BF1050" s="110">
        <v>0.000280984845338417</v>
      </c>
      <c r="BG1050" s="110"/>
      <c r="BH1050" s="154">
        <v>0.00074754747677362</v>
      </c>
      <c r="BI1050" s="83">
        <v>0</v>
      </c>
      <c r="BJ1050" s="110">
        <v>0.00074754747677362</v>
      </c>
      <c r="BK1050" s="110"/>
      <c r="BL1050" s="154">
        <v>0.00425131570728423</v>
      </c>
      <c r="BM1050" s="83">
        <v>0</v>
      </c>
      <c r="BN1050" s="110">
        <v>0.00425131570728423</v>
      </c>
      <c r="BO1050" s="110"/>
      <c r="BP1050" s="154">
        <v>0.00207535123570322</v>
      </c>
      <c r="BQ1050" s="83">
        <v>0</v>
      </c>
      <c r="BR1050" s="110">
        <v>0.00207535123570322</v>
      </c>
      <c r="BS1050" s="110"/>
      <c r="BT1050" s="154">
        <v>3.23227280456582e-5</v>
      </c>
      <c r="BU1050" s="83">
        <v>0</v>
      </c>
      <c r="BV1050" s="110">
        <v>3.23227280456582e-5</v>
      </c>
      <c r="BW1050" s="110"/>
      <c r="BX1050" s="154">
        <v>0.00441446384507281</v>
      </c>
      <c r="BY1050" s="83">
        <v>0</v>
      </c>
      <c r="BZ1050" s="110">
        <v>0</v>
      </c>
      <c r="CA1050" s="110"/>
      <c r="CB1050" s="154">
        <v>0.000564980017212822</v>
      </c>
      <c r="CC1050" s="83">
        <v>0</v>
      </c>
      <c r="CD1050" s="110">
        <v>0.000564980017212822</v>
      </c>
      <c r="CE1050" s="110"/>
      <c r="CF1050" s="154">
        <v>8.04761082622375e-5</v>
      </c>
      <c r="CG1050" s="83">
        <v>0</v>
      </c>
      <c r="CH1050" s="110">
        <v>8.04761082622375e-5</v>
      </c>
      <c r="CI1050" s="110"/>
      <c r="CJ1050" s="154">
        <v>0.00017801817743382</v>
      </c>
      <c r="CK1050" s="83">
        <v>0</v>
      </c>
      <c r="CL1050" s="110">
        <v>0.00017801817743382</v>
      </c>
      <c r="CM1050" s="110"/>
      <c r="CN1050" s="154">
        <v>0</v>
      </c>
      <c r="CO1050" s="83">
        <v>0</v>
      </c>
      <c r="CP1050" s="110">
        <v>4.85484934711392e-5</v>
      </c>
      <c r="CQ1050" s="110"/>
      <c r="CR1050" s="154">
        <v>1.99780680543996e-5</v>
      </c>
      <c r="CS1050" s="83">
        <v>0</v>
      </c>
      <c r="CT1050" s="110">
        <v>1.99780680543996e-5</v>
      </c>
      <c r="CU1050" s="110"/>
      <c r="CV1050" s="154">
        <v>0.00305356993864309</v>
      </c>
      <c r="CW1050" s="83">
        <v>0</v>
      </c>
      <c r="CX1050" s="110">
        <v>0</v>
      </c>
      <c r="CY1050" s="110"/>
      <c r="CZ1050" s="154">
        <v>0.000368087389275084</v>
      </c>
      <c r="DA1050" s="83">
        <v>0</v>
      </c>
      <c r="DB1050" s="110">
        <v>0.000368087389275084</v>
      </c>
      <c r="DC1050" s="110"/>
      <c r="DD1050" s="154">
        <v>5.31712366703457e-5</v>
      </c>
      <c r="DE1050" s="83">
        <v>0</v>
      </c>
      <c r="DF1050" s="110">
        <v>5.31712366703457e-5</v>
      </c>
      <c r="DG1050" s="110"/>
      <c r="DH1050" s="154">
        <v>0.000114229944216959</v>
      </c>
      <c r="DI1050" s="83">
        <v>0</v>
      </c>
      <c r="DJ1050" s="110">
        <v>0.000114229944216959</v>
      </c>
      <c r="DK1050" s="110"/>
      <c r="DL1050" s="154">
        <v>0</v>
      </c>
      <c r="DM1050" s="83">
        <v>0</v>
      </c>
      <c r="DN1050" s="110">
        <v>3.47629556350039e-5</v>
      </c>
      <c r="DO1050" s="110"/>
      <c r="DP1050" s="154">
        <v>0.00698155001049139</v>
      </c>
      <c r="DQ1050" s="83">
        <v>0</v>
      </c>
      <c r="DR1050" s="110">
        <v>0</v>
      </c>
      <c r="DS1050" s="110"/>
      <c r="DT1050" s="154">
        <v>0.000820467388208182</v>
      </c>
      <c r="DU1050" s="83">
        <v>0</v>
      </c>
      <c r="DV1050" s="110">
        <v>0.000820467388208182</v>
      </c>
      <c r="DW1050" s="110"/>
      <c r="DX1050" s="154">
        <v>0.000119722363282428</v>
      </c>
      <c r="DY1050" s="83">
        <v>0</v>
      </c>
      <c r="DZ1050" s="110">
        <v>0.000119722363282428</v>
      </c>
      <c r="EA1050" s="110"/>
      <c r="EB1050" s="154">
        <v>0.000247222405823216</v>
      </c>
      <c r="EC1050" s="83">
        <v>0</v>
      </c>
      <c r="ED1050" s="110">
        <v>0.000247222405823216</v>
      </c>
      <c r="EE1050" s="110"/>
      <c r="EF1050" s="154">
        <v>0</v>
      </c>
      <c r="EG1050" s="83">
        <v>0</v>
      </c>
      <c r="EH1050" s="110">
        <v>0.000103809612540519</v>
      </c>
      <c r="EI1050" s="110"/>
      <c r="EJ1050" s="154">
        <v>0</v>
      </c>
      <c r="EK1050" s="83">
        <v>-0.00013703906324896</v>
      </c>
      <c r="EL1050" s="110">
        <v>0</v>
      </c>
      <c r="EM1050" s="110"/>
      <c r="EN1050" s="154">
        <v>0</v>
      </c>
      <c r="EO1050" s="83">
        <v>-8.82263153524465e-5</v>
      </c>
      <c r="EP1050" s="110">
        <v>0</v>
      </c>
      <c r="EQ1050" s="110"/>
      <c r="ER1050" s="154">
        <v>0</v>
      </c>
      <c r="ES1050" s="83">
        <v>-0.00013703906324896</v>
      </c>
      <c r="ET1050" s="110">
        <v>0</v>
      </c>
      <c r="EU1050" s="110"/>
      <c r="EV1050" s="154">
        <v>0</v>
      </c>
      <c r="EW1050" s="83">
        <v>-0.000512791226603956</v>
      </c>
      <c r="EX1050" s="110">
        <v>0</v>
      </c>
      <c r="EY1050" s="110"/>
      <c r="EZ1050" s="154">
        <v>0</v>
      </c>
      <c r="FA1050" s="83">
        <v>-6.92445089225541e-5</v>
      </c>
      <c r="FB1050" s="110">
        <v>0</v>
      </c>
      <c r="FC1050" s="110"/>
      <c r="FD1050" s="154">
        <v>0</v>
      </c>
      <c r="FE1050" s="83">
        <v>-0.000384378708495877</v>
      </c>
      <c r="FF1050" s="110">
        <v>0</v>
      </c>
      <c r="FG1050" s="110"/>
      <c r="FH1050" s="154">
        <v>0</v>
      </c>
      <c r="FI1050" s="83">
        <v>-4.28624248562539e-5</v>
      </c>
      <c r="FJ1050" s="110">
        <v>0</v>
      </c>
      <c r="FK1050" s="110"/>
      <c r="FL1050" s="154">
        <v>0</v>
      </c>
      <c r="FM1050" s="83">
        <v>-0.000264247437845971</v>
      </c>
      <c r="FN1050" s="110">
        <v>0</v>
      </c>
      <c r="FO1050" s="110"/>
      <c r="FP1050" s="154">
        <v>0</v>
      </c>
      <c r="FQ1050" s="83">
        <v>-0.000504871224824658</v>
      </c>
      <c r="FR1050" s="110">
        <v>-0.000504871224824658</v>
      </c>
      <c r="FS1050" s="110"/>
      <c r="FT1050" s="154">
        <v>0</v>
      </c>
      <c r="FU1050" s="83">
        <v>-0.000630055854118186</v>
      </c>
      <c r="FV1050" s="110">
        <v>0</v>
      </c>
      <c r="FW1050" s="110"/>
      <c r="FX1050" s="154">
        <v>0</v>
      </c>
      <c r="FY1050" s="83">
        <v>-0.000746203172952084</v>
      </c>
      <c r="FZ1050" s="110">
        <v>-0.000746203172952084</v>
      </c>
      <c r="GA1050" s="110"/>
      <c r="GB1050" s="154">
        <v>0</v>
      </c>
      <c r="GC1050" s="83">
        <v>-0.00055361082209825</v>
      </c>
      <c r="GD1050" s="110">
        <v>0</v>
      </c>
      <c r="GE1050" s="110"/>
      <c r="GF1050" s="154">
        <v>0</v>
      </c>
      <c r="GG1050" s="83">
        <v>-0.000247169119297687</v>
      </c>
      <c r="GH1050" s="110">
        <v>-0.000247169119297687</v>
      </c>
      <c r="GI1050" s="110"/>
      <c r="GJ1050" s="154">
        <v>0</v>
      </c>
      <c r="GK1050" s="83">
        <v>-0.000672198948744145</v>
      </c>
      <c r="GL1050" s="110">
        <v>0</v>
      </c>
      <c r="GM1050" s="110"/>
      <c r="GN1050" s="154">
        <v>0</v>
      </c>
      <c r="GO1050" s="83">
        <v>-0.000412435328048662</v>
      </c>
      <c r="GP1050" s="110">
        <v>0</v>
      </c>
      <c r="GQ1050" s="110"/>
      <c r="GR1050" s="154">
        <v>0</v>
      </c>
      <c r="GS1050" s="83">
        <v>-0.000492269314087053</v>
      </c>
      <c r="GT1050" s="110">
        <v>-0.000492269314087053</v>
      </c>
      <c r="GU1050" s="110"/>
      <c r="GV1050" s="154">
        <v>0</v>
      </c>
      <c r="GW1050" s="83">
        <v>-8.82263153524465e-5</v>
      </c>
      <c r="GX1050" s="110">
        <v>0</v>
      </c>
      <c r="GY1050" s="110"/>
      <c r="GZ1050" s="154">
        <v>0</v>
      </c>
      <c r="HA1050" s="83">
        <v>-0.00045384423140979</v>
      </c>
      <c r="HB1050" s="110">
        <v>-0.00045384423140979</v>
      </c>
      <c r="HC1050" s="110"/>
      <c r="HD1050" s="154">
        <v>-6.55978330463241e-5</v>
      </c>
      <c r="HE1050" s="83">
        <v>-6.55978330463241e-5</v>
      </c>
      <c r="HF1050" s="110">
        <v>0</v>
      </c>
      <c r="HG1050" s="110"/>
      <c r="HH1050" s="154">
        <v>0</v>
      </c>
      <c r="HI1050" s="83">
        <v>-0.000170538543725413</v>
      </c>
      <c r="HJ1050" s="110">
        <v>0</v>
      </c>
      <c r="HK1050" s="110"/>
      <c r="HL1050" s="154">
        <v>-0.00218950910285989</v>
      </c>
      <c r="HM1050" s="83">
        <v>-0.00218950910285989</v>
      </c>
      <c r="HN1050" s="110">
        <v>0</v>
      </c>
      <c r="HO1050" s="110"/>
      <c r="HP1050" s="154">
        <v>0</v>
      </c>
      <c r="HQ1050" s="83">
        <v>-0.000180147706717448</v>
      </c>
      <c r="HR1050" s="110">
        <v>0</v>
      </c>
      <c r="HS1050" s="110"/>
      <c r="HT1050" s="154">
        <v>0</v>
      </c>
      <c r="HU1050" s="83">
        <v>-0.00250003227059424</v>
      </c>
      <c r="HV1050" s="110">
        <v>0</v>
      </c>
      <c r="HW1050" s="110"/>
      <c r="HX1050" s="154">
        <v>0</v>
      </c>
      <c r="HY1050" s="83">
        <v>-0.000315998082866819</v>
      </c>
      <c r="HZ1050" s="110">
        <v>0</v>
      </c>
      <c r="IA1050" s="110"/>
      <c r="IB1050" s="154">
        <v>0</v>
      </c>
      <c r="IC1050" s="83">
        <v>-0.000561723028944112</v>
      </c>
      <c r="ID1050" s="110">
        <v>0</v>
      </c>
      <c r="IE1050" s="110"/>
      <c r="IF1050" s="154">
        <v>0</v>
      </c>
      <c r="IG1050" s="83">
        <v>0</v>
      </c>
      <c r="IH1050" s="110">
        <v>0</v>
      </c>
      <c r="II1050" s="110"/>
      <c r="IJ1050" s="154">
        <v>0</v>
      </c>
      <c r="IK1050" s="83">
        <v>-0.00109251786512472</v>
      </c>
      <c r="IL1050" s="110">
        <v>0</v>
      </c>
      <c r="IM1050" s="110"/>
      <c r="IN1050" s="154">
        <v>0</v>
      </c>
      <c r="IO1050" s="83">
        <v>-0.00107619977452596</v>
      </c>
      <c r="IP1050" s="110">
        <v>0</v>
      </c>
      <c r="IQ1050" s="110"/>
      <c r="IR1050" s="154">
        <v>0</v>
      </c>
      <c r="IS1050" s="83">
        <v>-0.00039061177330914</v>
      </c>
      <c r="IT1050" s="110">
        <v>0</v>
      </c>
      <c r="IU1050" s="110"/>
      <c r="IV1050" s="154">
        <v>0</v>
      </c>
      <c r="IW1050" s="83">
        <v>-0.000178654362618305</v>
      </c>
      <c r="IX1050" s="110">
        <v>0</v>
      </c>
      <c r="IY1050" s="110"/>
      <c r="IZ1050" s="154">
        <v>0</v>
      </c>
      <c r="JA1050" s="83">
        <v>0</v>
      </c>
      <c r="JB1050" s="110">
        <v>-0.0018437577973176</v>
      </c>
      <c r="JC1050" s="110"/>
      <c r="JD1050" s="154">
        <v>-0.0247237417445754</v>
      </c>
      <c r="JE1050" s="83">
        <v>0</v>
      </c>
      <c r="JF1050" s="110">
        <v>0</v>
      </c>
      <c r="JG1050" s="110"/>
    </row>
    <row r="1051" spans="2:267">
      <c r="B1051" s="35"/>
      <c r="C1051" s="36"/>
      <c r="D1051" s="83">
        <f t="shared" si="7199"/>
        <v>0.00162391954002123</v>
      </c>
      <c r="E1051" s="83">
        <f t="shared" si="7196"/>
        <v>-0.00715710327720745</v>
      </c>
      <c r="F1051" s="110">
        <f t="shared" si="7197"/>
        <v>0.0206719432246038</v>
      </c>
      <c r="I1051" s="35"/>
      <c r="J1051" s="173"/>
      <c r="K1051" s="174"/>
      <c r="L1051" s="154">
        <v>7.42611533652527e-5</v>
      </c>
      <c r="M1051" s="83">
        <v>0</v>
      </c>
      <c r="N1051" s="110">
        <v>7.42611533652527e-5</v>
      </c>
      <c r="O1051" s="110"/>
      <c r="P1051" s="154">
        <v>4.69758627551142e-5</v>
      </c>
      <c r="Q1051" s="83">
        <v>0</v>
      </c>
      <c r="R1051" s="110">
        <v>4.69758627551142e-5</v>
      </c>
      <c r="S1051" s="110"/>
      <c r="T1051" s="154">
        <v>9.2157236865138e-5</v>
      </c>
      <c r="U1051" s="83">
        <v>0</v>
      </c>
      <c r="V1051" s="110">
        <v>9.2157236865138e-5</v>
      </c>
      <c r="W1051" s="110"/>
      <c r="X1051" s="154">
        <v>5.52096786860491e-5</v>
      </c>
      <c r="Y1051" s="83">
        <v>0</v>
      </c>
      <c r="Z1051" s="110">
        <v>5.52096786860491e-5</v>
      </c>
      <c r="AA1051" s="110"/>
      <c r="AB1051" s="154">
        <v>0.000521152024237149</v>
      </c>
      <c r="AC1051" s="83">
        <v>0</v>
      </c>
      <c r="AD1051" s="110">
        <v>0.000521152024237149</v>
      </c>
      <c r="AE1051" s="110"/>
      <c r="AF1051" s="154">
        <v>4.33831835252297e-5</v>
      </c>
      <c r="AG1051" s="83">
        <v>0</v>
      </c>
      <c r="AH1051" s="110">
        <v>4.33831835252297e-5</v>
      </c>
      <c r="AI1051" s="110"/>
      <c r="AJ1051" s="154">
        <v>7.17671150057163e-5</v>
      </c>
      <c r="AK1051" s="83">
        <v>0</v>
      </c>
      <c r="AL1051" s="110">
        <v>7.17671150057163e-5</v>
      </c>
      <c r="AM1051" s="110"/>
      <c r="AN1051" s="154">
        <v>0.00495313774722034</v>
      </c>
      <c r="AO1051" s="83">
        <v>0</v>
      </c>
      <c r="AP1051" s="110">
        <v>0.00495313774722034</v>
      </c>
      <c r="AQ1051" s="110"/>
      <c r="AR1051" s="154">
        <v>3.53655018665128e-5</v>
      </c>
      <c r="AS1051" s="83">
        <v>0</v>
      </c>
      <c r="AT1051" s="110">
        <v>3.53655018665128e-5</v>
      </c>
      <c r="AU1051" s="110"/>
      <c r="AV1051" s="154">
        <v>0.000426902248585032</v>
      </c>
      <c r="AW1051" s="83">
        <v>0</v>
      </c>
      <c r="AX1051" s="110">
        <v>0.000426902248585032</v>
      </c>
      <c r="AY1051" s="110"/>
      <c r="AZ1051" s="154">
        <v>0.000411638994809062</v>
      </c>
      <c r="BA1051" s="83">
        <v>0.000411638994809062</v>
      </c>
      <c r="BB1051" s="110">
        <v>0.000411638994809062</v>
      </c>
      <c r="BC1051" s="110"/>
      <c r="BD1051" s="154">
        <v>0.000280984845338417</v>
      </c>
      <c r="BE1051" s="83">
        <v>0.000280984845338417</v>
      </c>
      <c r="BF1051" s="110">
        <v>0.000280984845338417</v>
      </c>
      <c r="BG1051" s="110"/>
      <c r="BH1051" s="154">
        <v>0.00074754747677362</v>
      </c>
      <c r="BI1051" s="83">
        <v>0.00074754747677362</v>
      </c>
      <c r="BJ1051" s="110">
        <v>0.00074754747677362</v>
      </c>
      <c r="BK1051" s="110"/>
      <c r="BL1051" s="154">
        <v>0.00425131570728423</v>
      </c>
      <c r="BM1051" s="83">
        <v>0.00425131570728423</v>
      </c>
      <c r="BN1051" s="110">
        <v>0</v>
      </c>
      <c r="BO1051" s="110"/>
      <c r="BP1051" s="154">
        <v>0</v>
      </c>
      <c r="BQ1051" s="83">
        <v>0.00207535123570322</v>
      </c>
      <c r="BR1051" s="110">
        <v>0.00207535123570322</v>
      </c>
      <c r="BS1051" s="110"/>
      <c r="BT1051" s="154">
        <v>3.23227280456582e-5</v>
      </c>
      <c r="BU1051" s="83">
        <v>0</v>
      </c>
      <c r="BV1051" s="110">
        <v>3.23227280456582e-5</v>
      </c>
      <c r="BW1051" s="110"/>
      <c r="BX1051" s="154">
        <v>0.00441446384507281</v>
      </c>
      <c r="BY1051" s="83">
        <v>0</v>
      </c>
      <c r="BZ1051" s="110">
        <v>0.00441446384507281</v>
      </c>
      <c r="CA1051" s="110"/>
      <c r="CB1051" s="154">
        <v>0.000564980017212822</v>
      </c>
      <c r="CC1051" s="83">
        <v>0</v>
      </c>
      <c r="CD1051" s="110">
        <v>0</v>
      </c>
      <c r="CE1051" s="110"/>
      <c r="CF1051" s="154">
        <v>8.04761082622375e-5</v>
      </c>
      <c r="CG1051" s="83">
        <v>0</v>
      </c>
      <c r="CH1051" s="110">
        <v>8.04761082622375e-5</v>
      </c>
      <c r="CI1051" s="110"/>
      <c r="CJ1051" s="154">
        <v>0</v>
      </c>
      <c r="CK1051" s="83">
        <v>0</v>
      </c>
      <c r="CL1051" s="110">
        <v>0.00017801817743382</v>
      </c>
      <c r="CM1051" s="110"/>
      <c r="CN1051" s="154">
        <v>4.85484934711392e-5</v>
      </c>
      <c r="CO1051" s="83">
        <v>0</v>
      </c>
      <c r="CP1051" s="110">
        <v>4.85484934711392e-5</v>
      </c>
      <c r="CQ1051" s="110"/>
      <c r="CR1051" s="154">
        <v>1.99780680543996e-5</v>
      </c>
      <c r="CS1051" s="83">
        <v>0</v>
      </c>
      <c r="CT1051" s="110">
        <v>1.99780680543996e-5</v>
      </c>
      <c r="CU1051" s="110"/>
      <c r="CV1051" s="154">
        <v>0.00305356993864309</v>
      </c>
      <c r="CW1051" s="83">
        <v>0</v>
      </c>
      <c r="CX1051" s="110">
        <v>0.00305356993864309</v>
      </c>
      <c r="CY1051" s="110"/>
      <c r="CZ1051" s="154">
        <v>0.000368087389275084</v>
      </c>
      <c r="DA1051" s="83">
        <v>0</v>
      </c>
      <c r="DB1051" s="110">
        <v>0</v>
      </c>
      <c r="DC1051" s="110"/>
      <c r="DD1051" s="154">
        <v>5.31712366703457e-5</v>
      </c>
      <c r="DE1051" s="83">
        <v>0</v>
      </c>
      <c r="DF1051" s="110">
        <v>5.31712366703457e-5</v>
      </c>
      <c r="DG1051" s="110"/>
      <c r="DH1051" s="154">
        <v>0</v>
      </c>
      <c r="DI1051" s="83">
        <v>0</v>
      </c>
      <c r="DJ1051" s="110">
        <v>0.000114229944216959</v>
      </c>
      <c r="DK1051" s="110"/>
      <c r="DL1051" s="154">
        <v>3.47629556350039e-5</v>
      </c>
      <c r="DM1051" s="83">
        <v>0</v>
      </c>
      <c r="DN1051" s="110">
        <v>3.47629556350039e-5</v>
      </c>
      <c r="DO1051" s="110"/>
      <c r="DP1051" s="154">
        <v>0.00698155001049139</v>
      </c>
      <c r="DQ1051" s="83">
        <v>0</v>
      </c>
      <c r="DR1051" s="110">
        <v>0.00698155001049139</v>
      </c>
      <c r="DS1051" s="110"/>
      <c r="DT1051" s="154">
        <v>0.000820467388208182</v>
      </c>
      <c r="DU1051" s="83">
        <v>0</v>
      </c>
      <c r="DV1051" s="110">
        <v>0</v>
      </c>
      <c r="DW1051" s="110"/>
      <c r="DX1051" s="154">
        <v>0.000119722363282428</v>
      </c>
      <c r="DY1051" s="83">
        <v>0</v>
      </c>
      <c r="DZ1051" s="110">
        <v>0.000119722363282428</v>
      </c>
      <c r="EA1051" s="110"/>
      <c r="EB1051" s="154">
        <v>0</v>
      </c>
      <c r="EC1051" s="83">
        <v>0</v>
      </c>
      <c r="ED1051" s="110">
        <v>0.000247222405823216</v>
      </c>
      <c r="EE1051" s="110"/>
      <c r="EF1051" s="154">
        <v>0.000103809612540519</v>
      </c>
      <c r="EG1051" s="83">
        <v>0</v>
      </c>
      <c r="EH1051" s="110">
        <v>0.000103809612540519</v>
      </c>
      <c r="EI1051" s="110"/>
      <c r="EJ1051" s="154">
        <v>0</v>
      </c>
      <c r="EK1051" s="83">
        <v>-0.00013703906324896</v>
      </c>
      <c r="EL1051" s="110">
        <v>0</v>
      </c>
      <c r="EM1051" s="110"/>
      <c r="EN1051" s="154">
        <v>0</v>
      </c>
      <c r="EO1051" s="83">
        <v>-8.82263153524465e-5</v>
      </c>
      <c r="EP1051" s="110">
        <v>0</v>
      </c>
      <c r="EQ1051" s="110"/>
      <c r="ER1051" s="154">
        <v>0</v>
      </c>
      <c r="ES1051" s="83">
        <v>-0.00013703906324896</v>
      </c>
      <c r="ET1051" s="110">
        <v>0</v>
      </c>
      <c r="EU1051" s="110"/>
      <c r="EV1051" s="154">
        <v>0</v>
      </c>
      <c r="EW1051" s="83">
        <v>-0.000512791226603956</v>
      </c>
      <c r="EX1051" s="110">
        <v>0</v>
      </c>
      <c r="EY1051" s="110"/>
      <c r="EZ1051" s="154">
        <v>0</v>
      </c>
      <c r="FA1051" s="83">
        <v>-6.92445089225541e-5</v>
      </c>
      <c r="FB1051" s="110">
        <v>0</v>
      </c>
      <c r="FC1051" s="110"/>
      <c r="FD1051" s="154">
        <v>0</v>
      </c>
      <c r="FE1051" s="83">
        <v>-0.000384378708495877</v>
      </c>
      <c r="FF1051" s="110">
        <v>0</v>
      </c>
      <c r="FG1051" s="110"/>
      <c r="FH1051" s="154">
        <v>0</v>
      </c>
      <c r="FI1051" s="83">
        <v>-4.28624248562539e-5</v>
      </c>
      <c r="FJ1051" s="110">
        <v>0</v>
      </c>
      <c r="FK1051" s="110"/>
      <c r="FL1051" s="154">
        <v>0</v>
      </c>
      <c r="FM1051" s="83">
        <v>-0.000264247437845971</v>
      </c>
      <c r="FN1051" s="110">
        <v>0</v>
      </c>
      <c r="FO1051" s="110"/>
      <c r="FP1051" s="154">
        <v>0</v>
      </c>
      <c r="FQ1051" s="83">
        <v>-0.000504871224824658</v>
      </c>
      <c r="FR1051" s="110">
        <v>0</v>
      </c>
      <c r="FS1051" s="110"/>
      <c r="FT1051" s="154">
        <v>0</v>
      </c>
      <c r="FU1051" s="83">
        <v>-0.000630055854118186</v>
      </c>
      <c r="FV1051" s="110">
        <v>-0.000630055854118186</v>
      </c>
      <c r="FW1051" s="110"/>
      <c r="FX1051" s="154">
        <v>0</v>
      </c>
      <c r="FY1051" s="83">
        <v>-0.000746203172952084</v>
      </c>
      <c r="FZ1051" s="110">
        <v>0</v>
      </c>
      <c r="GA1051" s="110"/>
      <c r="GB1051" s="154">
        <v>0</v>
      </c>
      <c r="GC1051" s="83">
        <v>-0.00055361082209825</v>
      </c>
      <c r="GD1051" s="110">
        <v>-0.00055361082209825</v>
      </c>
      <c r="GE1051" s="110"/>
      <c r="GF1051" s="154">
        <v>0</v>
      </c>
      <c r="GG1051" s="83">
        <v>-0.000247169119297687</v>
      </c>
      <c r="GH1051" s="110">
        <v>0</v>
      </c>
      <c r="GI1051" s="110"/>
      <c r="GJ1051" s="154">
        <v>0</v>
      </c>
      <c r="GK1051" s="83">
        <v>-0.000672198948744145</v>
      </c>
      <c r="GL1051" s="110">
        <v>-0.000672198948744145</v>
      </c>
      <c r="GM1051" s="110"/>
      <c r="GN1051" s="154">
        <v>0</v>
      </c>
      <c r="GO1051" s="83">
        <v>-0.000412435328048662</v>
      </c>
      <c r="GP1051" s="110">
        <v>0</v>
      </c>
      <c r="GQ1051" s="110"/>
      <c r="GR1051" s="154">
        <v>0</v>
      </c>
      <c r="GS1051" s="83">
        <v>-0.000492269314087053</v>
      </c>
      <c r="GT1051" s="110">
        <v>-0.000492269314087053</v>
      </c>
      <c r="GU1051" s="110"/>
      <c r="GV1051" s="154">
        <v>0</v>
      </c>
      <c r="GW1051" s="83">
        <v>-8.82263153524465e-5</v>
      </c>
      <c r="GX1051" s="110">
        <v>0</v>
      </c>
      <c r="GY1051" s="110"/>
      <c r="GZ1051" s="154">
        <v>0</v>
      </c>
      <c r="HA1051" s="83">
        <v>-0.00045384423140979</v>
      </c>
      <c r="HB1051" s="110">
        <v>-0.00045384423140979</v>
      </c>
      <c r="HC1051" s="110"/>
      <c r="HD1051" s="154">
        <v>0</v>
      </c>
      <c r="HE1051" s="83">
        <v>-6.55978330463241e-5</v>
      </c>
      <c r="HF1051" s="110">
        <v>0</v>
      </c>
      <c r="HG1051" s="110"/>
      <c r="HH1051" s="154">
        <v>-0.000170538543725413</v>
      </c>
      <c r="HI1051" s="83">
        <v>-0.000170538543725413</v>
      </c>
      <c r="HJ1051" s="110">
        <v>0</v>
      </c>
      <c r="HK1051" s="110"/>
      <c r="HL1051" s="154">
        <v>-0.00218950910285989</v>
      </c>
      <c r="HM1051" s="83">
        <v>-0.00218950910285989</v>
      </c>
      <c r="HN1051" s="110">
        <v>0</v>
      </c>
      <c r="HO1051" s="110"/>
      <c r="HP1051" s="154">
        <v>0</v>
      </c>
      <c r="HQ1051" s="83">
        <v>0</v>
      </c>
      <c r="HR1051" s="110">
        <v>0</v>
      </c>
      <c r="HS1051" s="110"/>
      <c r="HT1051" s="154">
        <v>0</v>
      </c>
      <c r="HU1051" s="83">
        <v>-0.00250003227059424</v>
      </c>
      <c r="HV1051" s="110">
        <v>0</v>
      </c>
      <c r="HW1051" s="110"/>
      <c r="HX1051" s="154">
        <v>0</v>
      </c>
      <c r="HY1051" s="83">
        <v>-0.000315998082866819</v>
      </c>
      <c r="HZ1051" s="110">
        <v>0</v>
      </c>
      <c r="IA1051" s="110"/>
      <c r="IB1051" s="154">
        <v>0</v>
      </c>
      <c r="IC1051" s="83">
        <v>-0.000561723028944112</v>
      </c>
      <c r="ID1051" s="110">
        <v>0</v>
      </c>
      <c r="IE1051" s="110"/>
      <c r="IF1051" s="154">
        <v>0</v>
      </c>
      <c r="IG1051" s="83">
        <v>-0.00103836368511785</v>
      </c>
      <c r="IH1051" s="110">
        <v>0</v>
      </c>
      <c r="II1051" s="110"/>
      <c r="IJ1051" s="154">
        <v>0</v>
      </c>
      <c r="IK1051" s="83">
        <v>0</v>
      </c>
      <c r="IL1051" s="110">
        <v>0</v>
      </c>
      <c r="IM1051" s="110"/>
      <c r="IN1051" s="154">
        <v>0</v>
      </c>
      <c r="IO1051" s="83">
        <v>-0.00107619977452596</v>
      </c>
      <c r="IP1051" s="110">
        <v>0</v>
      </c>
      <c r="IQ1051" s="110"/>
      <c r="IR1051" s="154">
        <v>0</v>
      </c>
      <c r="IS1051" s="83">
        <v>-0.00039061177330914</v>
      </c>
      <c r="IT1051" s="110">
        <v>0</v>
      </c>
      <c r="IU1051" s="110"/>
      <c r="IV1051" s="154">
        <v>0</v>
      </c>
      <c r="IW1051" s="83">
        <v>-0.000178654362618305</v>
      </c>
      <c r="IX1051" s="110">
        <v>0</v>
      </c>
      <c r="IY1051" s="110"/>
      <c r="IZ1051" s="154">
        <v>0</v>
      </c>
      <c r="JA1051" s="83">
        <v>0</v>
      </c>
      <c r="JB1051" s="110">
        <v>-0.0018437577973176</v>
      </c>
      <c r="JC1051" s="110"/>
      <c r="JD1051" s="154">
        <v>-0.0247237417445754</v>
      </c>
      <c r="JE1051" s="83">
        <v>0</v>
      </c>
      <c r="JF1051" s="110">
        <v>0</v>
      </c>
      <c r="JG1051" s="110"/>
    </row>
    <row r="1052" spans="2:267">
      <c r="B1052" s="35"/>
      <c r="C1052" s="42"/>
      <c r="D1052" s="111">
        <f t="shared" si="7199"/>
        <v>0.0122177946943695</v>
      </c>
      <c r="E1052" s="111">
        <f t="shared" si="7196"/>
        <v>-0.0162213742624589</v>
      </c>
      <c r="F1052" s="112">
        <f t="shared" si="7197"/>
        <v>0.0211684909797837</v>
      </c>
      <c r="I1052" s="35"/>
      <c r="J1052" s="173"/>
      <c r="K1052" s="175"/>
      <c r="L1052" s="176">
        <v>7.42611533652527e-5</v>
      </c>
      <c r="M1052" s="111">
        <v>7.42611533652527e-5</v>
      </c>
      <c r="N1052" s="112">
        <v>7.42611533652527e-5</v>
      </c>
      <c r="O1052" s="110"/>
      <c r="P1052" s="176">
        <v>4.69758627551142e-5</v>
      </c>
      <c r="Q1052" s="111">
        <v>4.69758627551142e-5</v>
      </c>
      <c r="R1052" s="112">
        <v>4.69758627551142e-5</v>
      </c>
      <c r="S1052" s="110"/>
      <c r="T1052" s="176">
        <v>9.2157236865138e-5</v>
      </c>
      <c r="U1052" s="111">
        <v>9.2157236865138e-5</v>
      </c>
      <c r="V1052" s="112">
        <v>9.2157236865138e-5</v>
      </c>
      <c r="W1052" s="110"/>
      <c r="X1052" s="176">
        <v>5.52096786860491e-5</v>
      </c>
      <c r="Y1052" s="111">
        <v>5.52096786860491e-5</v>
      </c>
      <c r="Z1052" s="112">
        <v>0</v>
      </c>
      <c r="AA1052" s="110"/>
      <c r="AB1052" s="176">
        <v>0</v>
      </c>
      <c r="AC1052" s="111">
        <v>0.000521152024237149</v>
      </c>
      <c r="AD1052" s="112">
        <v>0.000521152024237149</v>
      </c>
      <c r="AE1052" s="110"/>
      <c r="AF1052" s="176">
        <v>4.33831835252297e-5</v>
      </c>
      <c r="AG1052" s="111">
        <v>4.33831835252297e-5</v>
      </c>
      <c r="AH1052" s="112">
        <v>4.33831835252297e-5</v>
      </c>
      <c r="AI1052" s="110"/>
      <c r="AJ1052" s="176">
        <v>7.17671150057163e-5</v>
      </c>
      <c r="AK1052" s="111">
        <v>7.17671150057163e-5</v>
      </c>
      <c r="AL1052" s="112">
        <v>7.17671150057163e-5</v>
      </c>
      <c r="AM1052" s="110"/>
      <c r="AN1052" s="176">
        <v>0.00495313774722034</v>
      </c>
      <c r="AO1052" s="111">
        <v>0.00495313774722034</v>
      </c>
      <c r="AP1052" s="112">
        <v>0.00495313774722034</v>
      </c>
      <c r="AQ1052" s="110"/>
      <c r="AR1052" s="176">
        <v>3.53655018665128e-5</v>
      </c>
      <c r="AS1052" s="111">
        <v>3.53655018665128e-5</v>
      </c>
      <c r="AT1052" s="112">
        <v>0</v>
      </c>
      <c r="AU1052" s="110"/>
      <c r="AV1052" s="176">
        <v>0</v>
      </c>
      <c r="AW1052" s="111">
        <v>0.000426902248585032</v>
      </c>
      <c r="AX1052" s="112">
        <v>0.000426902248585032</v>
      </c>
      <c r="AY1052" s="110"/>
      <c r="AZ1052" s="176">
        <v>0</v>
      </c>
      <c r="BA1052" s="111">
        <v>0</v>
      </c>
      <c r="BB1052" s="112">
        <v>0</v>
      </c>
      <c r="BC1052" s="110"/>
      <c r="BD1052" s="176">
        <v>0</v>
      </c>
      <c r="BE1052" s="111">
        <v>0</v>
      </c>
      <c r="BF1052" s="112">
        <v>0</v>
      </c>
      <c r="BG1052" s="110"/>
      <c r="BH1052" s="176">
        <v>0</v>
      </c>
      <c r="BI1052" s="111">
        <v>0</v>
      </c>
      <c r="BJ1052" s="112">
        <v>0</v>
      </c>
      <c r="BK1052" s="110"/>
      <c r="BL1052" s="176">
        <v>0</v>
      </c>
      <c r="BM1052" s="111">
        <v>0</v>
      </c>
      <c r="BN1052" s="112">
        <v>0</v>
      </c>
      <c r="BO1052" s="110"/>
      <c r="BP1052" s="176">
        <v>0</v>
      </c>
      <c r="BQ1052" s="111">
        <v>0</v>
      </c>
      <c r="BR1052" s="112">
        <v>0</v>
      </c>
      <c r="BS1052" s="110"/>
      <c r="BT1052" s="176">
        <v>3.23227280456582e-5</v>
      </c>
      <c r="BU1052" s="111">
        <v>3.23227280456582e-5</v>
      </c>
      <c r="BV1052" s="112">
        <v>3.23227280456582e-5</v>
      </c>
      <c r="BW1052" s="110"/>
      <c r="BX1052" s="176">
        <v>0.00441446384507281</v>
      </c>
      <c r="BY1052" s="111">
        <v>0.00441446384507281</v>
      </c>
      <c r="BZ1052" s="112">
        <v>0.00441446384507281</v>
      </c>
      <c r="CA1052" s="110"/>
      <c r="CB1052" s="176">
        <v>0.000564980017212822</v>
      </c>
      <c r="CC1052" s="111">
        <v>0.000564980017212822</v>
      </c>
      <c r="CD1052" s="112">
        <v>0.000564980017212822</v>
      </c>
      <c r="CE1052" s="110"/>
      <c r="CF1052" s="176">
        <v>8.04761082622375e-5</v>
      </c>
      <c r="CG1052" s="111">
        <v>0</v>
      </c>
      <c r="CH1052" s="112">
        <v>8.04761082622375e-5</v>
      </c>
      <c r="CI1052" s="110"/>
      <c r="CJ1052" s="176">
        <v>0.00017801817743382</v>
      </c>
      <c r="CK1052" s="111">
        <v>0.00017801817743382</v>
      </c>
      <c r="CL1052" s="112">
        <v>0.00017801817743382</v>
      </c>
      <c r="CM1052" s="110"/>
      <c r="CN1052" s="176">
        <v>4.85484934711392e-5</v>
      </c>
      <c r="CO1052" s="111">
        <v>4.85484934711392e-5</v>
      </c>
      <c r="CP1052" s="112">
        <v>4.85484934711392e-5</v>
      </c>
      <c r="CQ1052" s="110"/>
      <c r="CR1052" s="176">
        <v>1.99780680543996e-5</v>
      </c>
      <c r="CS1052" s="111">
        <v>1.99780680543996e-5</v>
      </c>
      <c r="CT1052" s="112">
        <v>1.99780680543996e-5</v>
      </c>
      <c r="CU1052" s="110"/>
      <c r="CV1052" s="176">
        <v>0.00305356993864309</v>
      </c>
      <c r="CW1052" s="111">
        <v>0.00305356993864309</v>
      </c>
      <c r="CX1052" s="112">
        <v>0.00305356993864309</v>
      </c>
      <c r="CY1052" s="110"/>
      <c r="CZ1052" s="176">
        <v>0.000368087389275084</v>
      </c>
      <c r="DA1052" s="111">
        <v>0.000368087389275084</v>
      </c>
      <c r="DB1052" s="112">
        <v>0.000368087389275084</v>
      </c>
      <c r="DC1052" s="110"/>
      <c r="DD1052" s="176">
        <v>5.31712366703457e-5</v>
      </c>
      <c r="DE1052" s="111">
        <v>0</v>
      </c>
      <c r="DF1052" s="112">
        <v>5.31712366703457e-5</v>
      </c>
      <c r="DG1052" s="110"/>
      <c r="DH1052" s="176">
        <v>0.000114229944216959</v>
      </c>
      <c r="DI1052" s="111">
        <v>0.000114229944216959</v>
      </c>
      <c r="DJ1052" s="112">
        <v>0.000114229944216959</v>
      </c>
      <c r="DK1052" s="110"/>
      <c r="DL1052" s="176">
        <v>3.47629556350039e-5</v>
      </c>
      <c r="DM1052" s="111">
        <v>3.47629556350039e-5</v>
      </c>
      <c r="DN1052" s="112">
        <v>3.47629556350039e-5</v>
      </c>
      <c r="DO1052" s="110"/>
      <c r="DP1052" s="176">
        <v>0.00698155001049139</v>
      </c>
      <c r="DQ1052" s="111">
        <v>0.00698155001049139</v>
      </c>
      <c r="DR1052" s="112">
        <v>0.00698155001049139</v>
      </c>
      <c r="DS1052" s="110"/>
      <c r="DT1052" s="176">
        <v>0.000820467388208182</v>
      </c>
      <c r="DU1052" s="111">
        <v>0.000820467388208182</v>
      </c>
      <c r="DV1052" s="112">
        <v>0.000820467388208182</v>
      </c>
      <c r="DW1052" s="110"/>
      <c r="DX1052" s="176">
        <v>0.000119722363282428</v>
      </c>
      <c r="DY1052" s="111">
        <v>0</v>
      </c>
      <c r="DZ1052" s="112">
        <v>0.000119722363282428</v>
      </c>
      <c r="EA1052" s="110"/>
      <c r="EB1052" s="176">
        <v>0.000247222405823216</v>
      </c>
      <c r="EC1052" s="111">
        <v>0.000247222405823216</v>
      </c>
      <c r="ED1052" s="112">
        <v>0.000247222405823216</v>
      </c>
      <c r="EE1052" s="110"/>
      <c r="EF1052" s="176">
        <v>0.000103809612540519</v>
      </c>
      <c r="EG1052" s="111">
        <v>0.000103809612540519</v>
      </c>
      <c r="EH1052" s="112">
        <v>0.000103809612540519</v>
      </c>
      <c r="EI1052" s="110"/>
      <c r="EJ1052" s="176">
        <v>0</v>
      </c>
      <c r="EK1052" s="111">
        <v>-0.00013703906324896</v>
      </c>
      <c r="EL1052" s="112">
        <v>0</v>
      </c>
      <c r="EM1052" s="110"/>
      <c r="EN1052" s="176">
        <v>0</v>
      </c>
      <c r="EO1052" s="111">
        <v>-8.82263153524465e-5</v>
      </c>
      <c r="EP1052" s="112">
        <v>0</v>
      </c>
      <c r="EQ1052" s="110"/>
      <c r="ER1052" s="176">
        <v>0</v>
      </c>
      <c r="ES1052" s="111">
        <v>-0.00013703906324896</v>
      </c>
      <c r="ET1052" s="112">
        <v>0</v>
      </c>
      <c r="EU1052" s="110"/>
      <c r="EV1052" s="176">
        <v>-0.000512791226603956</v>
      </c>
      <c r="EW1052" s="111">
        <v>-0.000512791226603956</v>
      </c>
      <c r="EX1052" s="112">
        <v>0</v>
      </c>
      <c r="EY1052" s="110"/>
      <c r="EZ1052" s="176">
        <v>0</v>
      </c>
      <c r="FA1052" s="111">
        <v>-6.92445089225541e-5</v>
      </c>
      <c r="FB1052" s="112">
        <v>-6.92445089225541e-5</v>
      </c>
      <c r="FC1052" s="110"/>
      <c r="FD1052" s="176">
        <v>-0.000384378708495877</v>
      </c>
      <c r="FE1052" s="111">
        <v>-0.000384378708495877</v>
      </c>
      <c r="FF1052" s="112">
        <v>0</v>
      </c>
      <c r="FG1052" s="110"/>
      <c r="FH1052" s="176">
        <v>0</v>
      </c>
      <c r="FI1052" s="111">
        <v>-4.28624248562539e-5</v>
      </c>
      <c r="FJ1052" s="112">
        <v>-4.28624248562539e-5</v>
      </c>
      <c r="FK1052" s="110"/>
      <c r="FL1052" s="176">
        <v>-0.000264247437845971</v>
      </c>
      <c r="FM1052" s="111">
        <v>-0.000264247437845971</v>
      </c>
      <c r="FN1052" s="112">
        <v>-0.000264247437845971</v>
      </c>
      <c r="FO1052" s="110"/>
      <c r="FP1052" s="176">
        <v>0</v>
      </c>
      <c r="FQ1052" s="111">
        <v>-0.000504871224824658</v>
      </c>
      <c r="FR1052" s="112">
        <v>0</v>
      </c>
      <c r="FS1052" s="110"/>
      <c r="FT1052" s="176">
        <v>0</v>
      </c>
      <c r="FU1052" s="111">
        <v>-0.000630055854118186</v>
      </c>
      <c r="FV1052" s="112">
        <v>0</v>
      </c>
      <c r="FW1052" s="110"/>
      <c r="FX1052" s="176">
        <v>0</v>
      </c>
      <c r="FY1052" s="111">
        <v>-0.000746203172952084</v>
      </c>
      <c r="FZ1052" s="112">
        <v>0</v>
      </c>
      <c r="GA1052" s="110"/>
      <c r="GB1052" s="176">
        <v>0</v>
      </c>
      <c r="GC1052" s="111">
        <v>-0.00055361082209825</v>
      </c>
      <c r="GD1052" s="112">
        <v>0</v>
      </c>
      <c r="GE1052" s="110"/>
      <c r="GF1052" s="176">
        <v>-0.000247169119297687</v>
      </c>
      <c r="GG1052" s="111">
        <v>-0.000247169119297687</v>
      </c>
      <c r="GH1052" s="112">
        <v>0</v>
      </c>
      <c r="GI1052" s="110"/>
      <c r="GJ1052" s="176">
        <v>-0.000672198948744145</v>
      </c>
      <c r="GK1052" s="111">
        <v>-0.000672198948744145</v>
      </c>
      <c r="GL1052" s="112">
        <v>0</v>
      </c>
      <c r="GM1052" s="110"/>
      <c r="GN1052" s="176">
        <v>-0.000412435328048662</v>
      </c>
      <c r="GO1052" s="111">
        <v>-0.000412435328048662</v>
      </c>
      <c r="GP1052" s="112">
        <v>-0.000412435328048662</v>
      </c>
      <c r="GQ1052" s="110"/>
      <c r="GR1052" s="176">
        <v>0</v>
      </c>
      <c r="GS1052" s="111">
        <v>-0.000492269314087053</v>
      </c>
      <c r="GT1052" s="112">
        <v>-0.000492269314087053</v>
      </c>
      <c r="GU1052" s="110"/>
      <c r="GV1052" s="176">
        <v>0</v>
      </c>
      <c r="GW1052" s="111">
        <v>-8.82263153524465e-5</v>
      </c>
      <c r="GX1052" s="112">
        <v>0</v>
      </c>
      <c r="GY1052" s="110"/>
      <c r="GZ1052" s="176">
        <v>0</v>
      </c>
      <c r="HA1052" s="111">
        <v>-0.00045384423140979</v>
      </c>
      <c r="HB1052" s="112">
        <v>-0.00045384423140979</v>
      </c>
      <c r="HC1052" s="110"/>
      <c r="HD1052" s="176">
        <v>0</v>
      </c>
      <c r="HE1052" s="111">
        <v>-6.55978330463241e-5</v>
      </c>
      <c r="HF1052" s="112">
        <v>0</v>
      </c>
      <c r="HG1052" s="110"/>
      <c r="HH1052" s="176">
        <v>0</v>
      </c>
      <c r="HI1052" s="111">
        <v>-0.000170538543725413</v>
      </c>
      <c r="HJ1052" s="112">
        <v>0</v>
      </c>
      <c r="HK1052" s="110"/>
      <c r="HL1052" s="176">
        <v>-0.00218950910285989</v>
      </c>
      <c r="HM1052" s="111">
        <v>-0.00218950910285989</v>
      </c>
      <c r="HN1052" s="112">
        <v>0</v>
      </c>
      <c r="HO1052" s="110"/>
      <c r="HP1052" s="176">
        <v>0</v>
      </c>
      <c r="HQ1052" s="111">
        <v>-0.000180147706717448</v>
      </c>
      <c r="HR1052" s="112">
        <v>0</v>
      </c>
      <c r="HS1052" s="110"/>
      <c r="HT1052" s="176">
        <v>-0.00250003227059424</v>
      </c>
      <c r="HU1052" s="111">
        <v>0</v>
      </c>
      <c r="HV1052" s="112">
        <v>0</v>
      </c>
      <c r="HW1052" s="110"/>
      <c r="HX1052" s="176">
        <v>0</v>
      </c>
      <c r="HY1052" s="111">
        <v>-0.000315998082866819</v>
      </c>
      <c r="HZ1052" s="112">
        <v>0</v>
      </c>
      <c r="IA1052" s="110"/>
      <c r="IB1052" s="176">
        <v>0</v>
      </c>
      <c r="IC1052" s="111">
        <v>0</v>
      </c>
      <c r="ID1052" s="112">
        <v>-0.000561723028944112</v>
      </c>
      <c r="IE1052" s="110"/>
      <c r="IF1052" s="176">
        <v>-0.00103836368511785</v>
      </c>
      <c r="IG1052" s="111">
        <v>-0.00103836368511785</v>
      </c>
      <c r="IH1052" s="112">
        <v>0</v>
      </c>
      <c r="II1052" s="110"/>
      <c r="IJ1052" s="176">
        <v>-0.00109251786512472</v>
      </c>
      <c r="IK1052" s="111">
        <v>-0.00109251786512472</v>
      </c>
      <c r="IL1052" s="112">
        <v>0</v>
      </c>
      <c r="IM1052" s="110"/>
      <c r="IN1052" s="176">
        <v>-0.00107619977452596</v>
      </c>
      <c r="IO1052" s="111">
        <v>-0.00107619977452596</v>
      </c>
      <c r="IP1052" s="112">
        <v>0</v>
      </c>
      <c r="IQ1052" s="110"/>
      <c r="IR1052" s="176">
        <v>0</v>
      </c>
      <c r="IS1052" s="111">
        <v>-0.00039061177330914</v>
      </c>
      <c r="IT1052" s="112">
        <v>0</v>
      </c>
      <c r="IU1052" s="110"/>
      <c r="IV1052" s="176">
        <v>0</v>
      </c>
      <c r="IW1052" s="111">
        <v>0</v>
      </c>
      <c r="IX1052" s="112">
        <v>0</v>
      </c>
      <c r="IY1052" s="110"/>
      <c r="IZ1052" s="176">
        <v>0</v>
      </c>
      <c r="JA1052" s="111">
        <v>-0.0018437577973176</v>
      </c>
      <c r="JB1052" s="112">
        <v>0</v>
      </c>
      <c r="JC1052" s="110"/>
      <c r="JD1052" s="176">
        <v>0</v>
      </c>
      <c r="JE1052" s="111">
        <v>-0.0247237417445754</v>
      </c>
      <c r="JF1052" s="112">
        <v>0</v>
      </c>
      <c r="JG1052" s="110"/>
    </row>
    <row r="1053" spans="2:267">
      <c r="B1053" s="35"/>
      <c r="C1053" s="29">
        <v>2</v>
      </c>
      <c r="D1053" s="107">
        <f t="shared" si="7199"/>
        <v>-0.041874301930136</v>
      </c>
      <c r="E1053" s="107">
        <f t="shared" si="7196"/>
        <v>0.108040407411573</v>
      </c>
      <c r="F1053" s="108">
        <f t="shared" si="7197"/>
        <v>-0.0237567940022485</v>
      </c>
      <c r="G1053" s="109">
        <f t="shared" ref="G1053" si="7200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0.0688543751312147</v>
      </c>
      <c r="I1053" s="35"/>
      <c r="J1053" s="173"/>
      <c r="K1053" s="171">
        <v>2</v>
      </c>
      <c r="L1053" s="172">
        <f t="array" ref="L1053:N1056">L$3:N$6*M1045</f>
        <v>-0.000164701199161856</v>
      </c>
      <c r="M1053" s="107">
        <v>-0.000164701199161856</v>
      </c>
      <c r="N1053" s="108">
        <v>-0.000164701199161856</v>
      </c>
      <c r="O1053" s="87">
        <f>M1045</f>
        <v>-0.000164701199161856</v>
      </c>
      <c r="P1053" s="172">
        <f t="array" ref="P1053:R1056">P$3:R$6*Q1045</f>
        <v>0</v>
      </c>
      <c r="Q1053" s="107">
        <v>-0.00027287291200736</v>
      </c>
      <c r="R1053" s="108">
        <v>-0.00027287291200736</v>
      </c>
      <c r="S1053" s="87">
        <f>Q1045</f>
        <v>-0.00027287291200736</v>
      </c>
      <c r="T1053" s="172">
        <f t="array" ref="T1053:V1056">T$3:V$6*U1045</f>
        <v>-0.000765247850360424</v>
      </c>
      <c r="U1053" s="107">
        <v>-0.000765247850360424</v>
      </c>
      <c r="V1053" s="108">
        <v>0</v>
      </c>
      <c r="W1053" s="87">
        <f>U1045</f>
        <v>-0.000765247850360424</v>
      </c>
      <c r="X1053" s="172">
        <f t="array" ref="X1053:Z1056">X$3:Z$6*Y1045</f>
        <v>-8.68139605616463e-5</v>
      </c>
      <c r="Y1053" s="107">
        <v>-8.68139605616463e-5</v>
      </c>
      <c r="Z1053" s="108">
        <v>-8.68139605616463e-5</v>
      </c>
      <c r="AA1053" s="87">
        <f>Y1045</f>
        <v>-8.68139605616463e-5</v>
      </c>
      <c r="AB1053" s="172">
        <f t="array" ref="AB1053:AD1056">AB$3:AD$6*AC1045</f>
        <v>-0.00039240652641965</v>
      </c>
      <c r="AC1053" s="107">
        <v>-0.00039240652641965</v>
      </c>
      <c r="AD1053" s="108">
        <v>-0.00039240652641965</v>
      </c>
      <c r="AE1053" s="87">
        <f>AC1045</f>
        <v>-0.00039240652641965</v>
      </c>
      <c r="AF1053" s="172">
        <f t="array" ref="AF1053:AH1056">AF$3:AH$6*AG1045</f>
        <v>0</v>
      </c>
      <c r="AG1053" s="107">
        <v>0</v>
      </c>
      <c r="AH1053" s="108">
        <v>0</v>
      </c>
      <c r="AI1053" s="87">
        <f>AG1045</f>
        <v>-0.00139405791509054</v>
      </c>
      <c r="AJ1053" s="172">
        <f t="array" ref="AJ1053:AL1056">AJ$3:AL$6*AK1045</f>
        <v>0</v>
      </c>
      <c r="AK1053" s="107">
        <v>0</v>
      </c>
      <c r="AL1053" s="108">
        <v>0</v>
      </c>
      <c r="AM1053" s="87">
        <f>AK1045</f>
        <v>-0.020468949462434</v>
      </c>
      <c r="AN1053" s="172">
        <f t="array" ref="AN1053:AP1056">AN$3:AP$6*AO1045</f>
        <v>0</v>
      </c>
      <c r="AO1053" s="107">
        <v>0</v>
      </c>
      <c r="AP1053" s="108">
        <v>0</v>
      </c>
      <c r="AQ1053" s="87">
        <f>AO1045</f>
        <v>-0.0139382706158963</v>
      </c>
      <c r="AR1053" s="172">
        <f t="array" ref="AR1053:AT1056">AR$3:AT$6*AS1045</f>
        <v>0</v>
      </c>
      <c r="AS1053" s="107">
        <v>0</v>
      </c>
      <c r="AT1053" s="108">
        <v>0</v>
      </c>
      <c r="AU1053" s="87">
        <f>AS1045</f>
        <v>-0.000848091997568289</v>
      </c>
      <c r="AV1053" s="172">
        <f t="array" ref="AV1053:AX1056">AV$3:AX$6*AW1045</f>
        <v>0</v>
      </c>
      <c r="AW1053" s="107">
        <v>0</v>
      </c>
      <c r="AX1053" s="108">
        <v>0</v>
      </c>
      <c r="AY1053" s="87">
        <f>AW1045</f>
        <v>-0.00431462702950173</v>
      </c>
      <c r="AZ1053" s="172">
        <f t="array" ref="AZ1053:BB1056">AZ$3:BB$6*BA1045</f>
        <v>-0.00126173068985438</v>
      </c>
      <c r="BA1053" s="107">
        <v>-0.00126173068985438</v>
      </c>
      <c r="BB1053" s="108">
        <v>-0.00126173068985438</v>
      </c>
      <c r="BC1053" s="87">
        <f>BA1045</f>
        <v>-0.00126173068985438</v>
      </c>
      <c r="BD1053" s="172">
        <f t="array" ref="BD1053:BF1056">BD$3:BF$6*BE1045</f>
        <v>0</v>
      </c>
      <c r="BE1053" s="107">
        <v>-0.00214510484323188</v>
      </c>
      <c r="BF1053" s="108">
        <v>-0.00214510484323188</v>
      </c>
      <c r="BG1053" s="87">
        <f>BE1045</f>
        <v>-0.00214510484323188</v>
      </c>
      <c r="BH1053" s="172">
        <f t="array" ref="BH1053:BJ1056">BH$3:BJ$6*BI1045</f>
        <v>-0.00725272735631666</v>
      </c>
      <c r="BI1053" s="107">
        <v>-0.00725272735631666</v>
      </c>
      <c r="BJ1053" s="108">
        <v>0</v>
      </c>
      <c r="BK1053" s="87">
        <f>BI1045</f>
        <v>-0.00725272735631666</v>
      </c>
      <c r="BL1053" s="172">
        <f t="array" ref="BL1053:BN1056">BL$3:BN$6*BM1045</f>
        <v>-0.005417622536947</v>
      </c>
      <c r="BM1053" s="107">
        <v>-0.005417622536947</v>
      </c>
      <c r="BN1053" s="108">
        <v>-0.005417622536947</v>
      </c>
      <c r="BO1053" s="87">
        <f>BM1045</f>
        <v>-0.005417622536947</v>
      </c>
      <c r="BP1053" s="172">
        <f t="array" ref="BP1053:BR1056">BP$3:BR$6*BQ1045</f>
        <v>-0.00724377726203108</v>
      </c>
      <c r="BQ1053" s="107">
        <v>-0.00724377726203108</v>
      </c>
      <c r="BR1053" s="108">
        <v>-0.00724377726203108</v>
      </c>
      <c r="BS1053" s="87">
        <f>BQ1045</f>
        <v>-0.00724377726203108</v>
      </c>
      <c r="BT1053" s="172">
        <f t="array" ref="BT1053:BV1056">BT$3:BV$6*BU1045</f>
        <v>-2.65788608853418e-5</v>
      </c>
      <c r="BU1053" s="107">
        <v>0</v>
      </c>
      <c r="BV1053" s="108">
        <v>-2.65788608853418e-5</v>
      </c>
      <c r="BW1053" s="87">
        <f>BU1045</f>
        <v>-2.65788608853418e-5</v>
      </c>
      <c r="BX1053" s="172">
        <f t="array" ref="BX1053:BZ1056">BX$3:BZ$6*BY1045</f>
        <v>-0.00148749628736591</v>
      </c>
      <c r="BY1053" s="107">
        <v>-0.00148749628736591</v>
      </c>
      <c r="BZ1053" s="108">
        <v>-0.00148749628736591</v>
      </c>
      <c r="CA1053" s="87">
        <f>BY1045</f>
        <v>-0.00148749628736591</v>
      </c>
      <c r="CB1053" s="172">
        <f t="array" ref="CB1053:CD1056">CB$3:CD$6*CC1045</f>
        <v>-0.000460917858876927</v>
      </c>
      <c r="CC1053" s="107">
        <v>-0.000460917858876927</v>
      </c>
      <c r="CD1053" s="108">
        <v>-0.000460917858876927</v>
      </c>
      <c r="CE1053" s="87">
        <f>CC1045</f>
        <v>-0.000460917858876927</v>
      </c>
      <c r="CF1053" s="172">
        <f t="array" ref="CF1053:CH1056">CF$3:CH$6*CG1045</f>
        <v>-0.000347336517969007</v>
      </c>
      <c r="CG1053" s="107">
        <v>-0.000347336517969007</v>
      </c>
      <c r="CH1053" s="108">
        <v>-0.000347336517969007</v>
      </c>
      <c r="CI1053" s="87">
        <f>CG1045</f>
        <v>-0.000347336517969007</v>
      </c>
      <c r="CJ1053" s="172">
        <f t="array" ref="CJ1053:CL1056">CJ$3:CL$6*CK1045</f>
        <v>-0.000477422515014546</v>
      </c>
      <c r="CK1053" s="107">
        <v>-0.000477422515014546</v>
      </c>
      <c r="CL1053" s="108">
        <v>-0.000477422515014546</v>
      </c>
      <c r="CM1053" s="87">
        <f>CK1045</f>
        <v>-0.000477422515014546</v>
      </c>
      <c r="CN1053" s="172">
        <f t="array" ref="CN1053:CP1056">CN$3:CP$6*CO1045</f>
        <v>-0.00143159113878627</v>
      </c>
      <c r="CO1053" s="107">
        <v>-0.00143159113878627</v>
      </c>
      <c r="CP1053" s="108">
        <v>-0.00143159113878627</v>
      </c>
      <c r="CQ1053" s="87">
        <f>CO1045</f>
        <v>-0.00143159113878627</v>
      </c>
      <c r="CR1053" s="172">
        <f t="array" ref="CR1053:CT1056">CR$3:CT$6*CS1045</f>
        <v>0</v>
      </c>
      <c r="CS1053" s="107">
        <v>0</v>
      </c>
      <c r="CT1053" s="108">
        <v>-4.35651888758022e-5</v>
      </c>
      <c r="CU1053" s="87">
        <f>CS1045</f>
        <v>-4.35651888758022e-5</v>
      </c>
      <c r="CV1053" s="172">
        <f t="array" ref="CV1053:CX1056">CV$3:CX$6*CW1045</f>
        <v>0</v>
      </c>
      <c r="CW1053" s="107">
        <v>-0.00212553074043199</v>
      </c>
      <c r="CX1053" s="108">
        <v>-0.00212553074043199</v>
      </c>
      <c r="CY1053" s="87">
        <f>CW1045</f>
        <v>-0.00212553074043199</v>
      </c>
      <c r="CZ1053" s="172">
        <f t="array" ref="CZ1053:DB1056">CZ$3:DB$6*DA1045</f>
        <v>0</v>
      </c>
      <c r="DA1053" s="107">
        <v>-0.00074747928899617</v>
      </c>
      <c r="DB1053" s="108">
        <v>-0.00074747928899617</v>
      </c>
      <c r="DC1053" s="87">
        <f>DA1045</f>
        <v>-0.00074747928899617</v>
      </c>
      <c r="DD1053" s="172">
        <f t="array" ref="DD1053:DF1056">DD$3:DF$6*DE1045</f>
        <v>0</v>
      </c>
      <c r="DE1053" s="107">
        <v>-0.000592053166074718</v>
      </c>
      <c r="DF1053" s="108">
        <v>-0.000592053166074718</v>
      </c>
      <c r="DG1053" s="87">
        <f>DE1045</f>
        <v>-0.000592053166074718</v>
      </c>
      <c r="DH1053" s="172">
        <f t="array" ref="DH1053:DJ1056">DH$3:DJ$6*DI1045</f>
        <v>0</v>
      </c>
      <c r="DI1053" s="107">
        <v>-0.000791199748648609</v>
      </c>
      <c r="DJ1053" s="108">
        <v>-0.000791199748648609</v>
      </c>
      <c r="DK1053" s="87">
        <f>DI1045</f>
        <v>-0.000791199748648609</v>
      </c>
      <c r="DL1053" s="172">
        <f t="array" ref="DL1053:DN1056">DL$3:DN$6*DM1045</f>
        <v>0</v>
      </c>
      <c r="DM1053" s="107">
        <v>-0.00256092315264798</v>
      </c>
      <c r="DN1053" s="108">
        <v>-0.00256092315264798</v>
      </c>
      <c r="DO1053" s="87">
        <f>DM1045</f>
        <v>-0.00256092315264798</v>
      </c>
      <c r="DP1053" s="172">
        <f t="array" ref="DP1053:DR1056">DP$3:DR$6*DQ1045</f>
        <v>-0.00812120270301906</v>
      </c>
      <c r="DQ1053" s="107">
        <v>-0.00812120270301906</v>
      </c>
      <c r="DR1053" s="108">
        <v>0</v>
      </c>
      <c r="DS1053" s="87">
        <f>DQ1045</f>
        <v>-0.00812120270301906</v>
      </c>
      <c r="DT1053" s="172">
        <f t="array" ref="DT1053:DV1056">DT$3:DV$6*DU1045</f>
        <v>-0.00237142916155371</v>
      </c>
      <c r="DU1053" s="107">
        <v>-0.00237142916155371</v>
      </c>
      <c r="DV1053" s="108">
        <v>0</v>
      </c>
      <c r="DW1053" s="87">
        <f>DU1045</f>
        <v>-0.00237142916155371</v>
      </c>
      <c r="DX1053" s="172">
        <f t="array" ref="DX1053:DZ1056">DX$3:DZ$6*DY1045</f>
        <v>-0.00181069062122804</v>
      </c>
      <c r="DY1053" s="107">
        <v>-0.00181069062122804</v>
      </c>
      <c r="DZ1053" s="108">
        <v>0</v>
      </c>
      <c r="EA1053" s="87">
        <f>DY1045</f>
        <v>-0.00181069062122804</v>
      </c>
      <c r="EB1053" s="172">
        <f t="array" ref="EB1053:ED1056">EB$3:ED$6*EC1045</f>
        <v>-0.00236433413660977</v>
      </c>
      <c r="EC1053" s="107">
        <v>-0.00236433413660977</v>
      </c>
      <c r="ED1053" s="108">
        <v>0</v>
      </c>
      <c r="EE1053" s="87">
        <f>EC1045</f>
        <v>-0.00236433413660977</v>
      </c>
      <c r="EF1053" s="172">
        <f t="array" ref="EF1053:EH1056">EF$3:EH$6*EG1045</f>
        <v>-0.00896781162173763</v>
      </c>
      <c r="EG1053" s="107">
        <v>-0.00896781162173763</v>
      </c>
      <c r="EH1053" s="108">
        <v>0</v>
      </c>
      <c r="EI1053" s="87">
        <f>EG1045</f>
        <v>-0.00896781162173763</v>
      </c>
      <c r="EJ1053" s="172">
        <f t="array" ref="EJ1053:EL1056">EJ$3:EL$6*EK1045</f>
        <v>0</v>
      </c>
      <c r="EK1053" s="107">
        <v>2.60044154088086e-5</v>
      </c>
      <c r="EL1053" s="108">
        <v>0</v>
      </c>
      <c r="EM1053" s="87">
        <f>EK1045</f>
        <v>2.60044154088086e-5</v>
      </c>
      <c r="EN1053" s="172">
        <f t="array" ref="EN1053:EP1056">EN$3:EP$6*EO1045</f>
        <v>3.75991046308345e-5</v>
      </c>
      <c r="EO1053" s="107">
        <v>3.75991046308345e-5</v>
      </c>
      <c r="EP1053" s="108">
        <v>0</v>
      </c>
      <c r="EQ1053" s="87">
        <f>EO1045</f>
        <v>3.75991046308345e-5</v>
      </c>
      <c r="ER1053" s="172">
        <f t="array" ref="ER1053:ET1056">ER$3:ET$6*ES1045</f>
        <v>0</v>
      </c>
      <c r="ES1053" s="107">
        <v>2.60044154088086e-5</v>
      </c>
      <c r="ET1053" s="108">
        <v>0</v>
      </c>
      <c r="EU1053" s="87">
        <f>ES1045</f>
        <v>2.60044154088086e-5</v>
      </c>
      <c r="EV1053" s="172">
        <f t="array" ref="EV1053:EX1056">EV$3:EX$6*EW1045</f>
        <v>0</v>
      </c>
      <c r="EW1053" s="107">
        <v>8.12704983101411e-5</v>
      </c>
      <c r="EX1053" s="108">
        <v>0</v>
      </c>
      <c r="EY1053" s="87">
        <f>EW1045</f>
        <v>8.12704983101411e-5</v>
      </c>
      <c r="EZ1053" s="172">
        <f t="array" ref="EZ1053:FB1056">EZ$3:FB$6*FA1045</f>
        <v>0</v>
      </c>
      <c r="FA1053" s="107">
        <v>7.809087155372e-6</v>
      </c>
      <c r="FB1053" s="108">
        <v>0</v>
      </c>
      <c r="FC1053" s="87">
        <f>FA1045</f>
        <v>7.809087155372e-6</v>
      </c>
      <c r="FD1053" s="172">
        <f t="array" ref="FD1053:FF1056">FD$3:FF$6*FE1045</f>
        <v>0.000104312825081264</v>
      </c>
      <c r="FE1053" s="107">
        <v>0.000104312825081264</v>
      </c>
      <c r="FF1053" s="108">
        <v>0</v>
      </c>
      <c r="FG1053" s="87">
        <f>FE1045</f>
        <v>0.000104312825081264</v>
      </c>
      <c r="FH1053" s="172">
        <f t="array" ref="FH1053:FJ1056">FH$3:FJ$6*FI1045</f>
        <v>1.17847578848708e-5</v>
      </c>
      <c r="FI1053" s="107">
        <v>1.17847578848708e-5</v>
      </c>
      <c r="FJ1053" s="108">
        <v>0</v>
      </c>
      <c r="FK1053" s="87">
        <f>FI1045</f>
        <v>1.17847578848708e-5</v>
      </c>
      <c r="FL1053" s="172">
        <f t="array" ref="FL1053:FN1056">FL$3:FN$6*FM1045</f>
        <v>3.44879044627661e-5</v>
      </c>
      <c r="FM1053" s="107">
        <v>3.44879044627661e-5</v>
      </c>
      <c r="FN1053" s="108">
        <v>0</v>
      </c>
      <c r="FO1053" s="87">
        <f>FM1045</f>
        <v>3.44879044627661e-5</v>
      </c>
      <c r="FP1053" s="172">
        <f t="array" ref="FP1053:FR1056">FP$3:FR$6*FQ1045</f>
        <v>0</v>
      </c>
      <c r="FQ1053" s="107">
        <v>0.000572396316910371</v>
      </c>
      <c r="FR1053" s="108">
        <v>0</v>
      </c>
      <c r="FS1053" s="87">
        <f>FQ1045</f>
        <v>0.000572396316910371</v>
      </c>
      <c r="FT1053" s="172">
        <f t="array" ref="FT1053:FV1056">FT$3:FV$6*FU1045</f>
        <v>0</v>
      </c>
      <c r="FU1053" s="107">
        <v>0.000172932758541908</v>
      </c>
      <c r="FV1053" s="108">
        <v>0</v>
      </c>
      <c r="FW1053" s="87">
        <f>FU1045</f>
        <v>0.000172932758541908</v>
      </c>
      <c r="FX1053" s="172">
        <f t="array" ref="FX1053:FZ1056">FX$3:FZ$6*FY1045</f>
        <v>0.000913977199111491</v>
      </c>
      <c r="FY1053" s="107">
        <v>0.000913977199111491</v>
      </c>
      <c r="FZ1053" s="108">
        <v>0</v>
      </c>
      <c r="GA1053" s="87">
        <f>FY1045</f>
        <v>0.000913977199111491</v>
      </c>
      <c r="GB1053" s="172">
        <f t="array" ref="GB1053:GD1056">GB$3:GD$6*GC1045</f>
        <v>0.000228607806548518</v>
      </c>
      <c r="GC1053" s="107">
        <v>0.000228607806548518</v>
      </c>
      <c r="GD1053" s="108">
        <v>0</v>
      </c>
      <c r="GE1053" s="87">
        <f>GC1045</f>
        <v>0.000228607806548518</v>
      </c>
      <c r="GF1053" s="172">
        <f t="array" ref="GF1053:GH1056">GF$3:GH$6*GG1045</f>
        <v>0</v>
      </c>
      <c r="GG1053" s="107">
        <v>0.00126696568614609</v>
      </c>
      <c r="GH1053" s="108">
        <v>0</v>
      </c>
      <c r="GI1053" s="87">
        <f>GG1045</f>
        <v>0.00126696568614609</v>
      </c>
      <c r="GJ1053" s="172">
        <f t="array" ref="GJ1053:GL1056">GJ$3:GL$6*GK1045</f>
        <v>0</v>
      </c>
      <c r="GK1053" s="107">
        <v>0.000496031686042726</v>
      </c>
      <c r="GL1053" s="108">
        <v>0</v>
      </c>
      <c r="GM1053" s="87">
        <f>GK1045</f>
        <v>0.000496031686042726</v>
      </c>
      <c r="GN1053" s="172">
        <f t="array" ref="GN1053:GP1056">GN$3:GP$6*GO1045</f>
        <v>0</v>
      </c>
      <c r="GO1053" s="107">
        <v>2.65802123734093e-5</v>
      </c>
      <c r="GP1053" s="108">
        <v>0</v>
      </c>
      <c r="GQ1053" s="87">
        <f>GO1045</f>
        <v>2.65802123734093e-5</v>
      </c>
      <c r="GR1053" s="172">
        <f t="array" ref="GR1053:GT1056">GR$3:GT$6*GS1045</f>
        <v>0.00128428196382116</v>
      </c>
      <c r="GS1053" s="107">
        <v>0.00128428196382116</v>
      </c>
      <c r="GT1053" s="108">
        <v>0</v>
      </c>
      <c r="GU1053" s="87">
        <f>GS1045</f>
        <v>0.00128428196382116</v>
      </c>
      <c r="GV1053" s="172">
        <f t="array" ref="GV1053:GX1056">GV$3:GX$6*GW1045</f>
        <v>3.75991046308345e-5</v>
      </c>
      <c r="GW1053" s="107">
        <v>3.75991046308345e-5</v>
      </c>
      <c r="GX1053" s="108">
        <v>0</v>
      </c>
      <c r="GY1053" s="87">
        <f>GW1045</f>
        <v>3.75991046308345e-5</v>
      </c>
      <c r="GZ1053" s="172">
        <f t="array" ref="GZ1053:HB1056">GZ$3:HB$6*HA1045</f>
        <v>0</v>
      </c>
      <c r="HA1053" s="107">
        <v>0.00432033039253965</v>
      </c>
      <c r="HB1053" s="108">
        <v>0.00432033039253965</v>
      </c>
      <c r="HC1053" s="87">
        <f>HA1045</f>
        <v>0.00432033039253965</v>
      </c>
      <c r="HD1053" s="172">
        <f t="array" ref="HD1053:HF1056">HD$3:HF$6*HE1045</f>
        <v>0.000288393868403426</v>
      </c>
      <c r="HE1053" s="107">
        <v>0.000288393868403426</v>
      </c>
      <c r="HF1053" s="108">
        <v>0</v>
      </c>
      <c r="HG1053" s="87">
        <f>HE1045</f>
        <v>0.000288393868403426</v>
      </c>
      <c r="HH1053" s="172">
        <f t="array" ref="HH1053:HJ1056">HH$3:HJ$6*HI1045</f>
        <v>0.000100386722800249</v>
      </c>
      <c r="HI1053" s="107">
        <v>0.000100386722800249</v>
      </c>
      <c r="HJ1053" s="108">
        <v>0</v>
      </c>
      <c r="HK1053" s="87">
        <f>HI1045</f>
        <v>0.000100386722800249</v>
      </c>
      <c r="HL1053" s="172">
        <f t="array" ref="HL1053:HN1056">HL$3:HN$6*HM1045</f>
        <v>0.00469686732600194</v>
      </c>
      <c r="HM1053" s="107">
        <v>0.00469686732600194</v>
      </c>
      <c r="HN1053" s="108">
        <v>0</v>
      </c>
      <c r="HO1053" s="87">
        <f>HM1045</f>
        <v>0.00469686732600194</v>
      </c>
      <c r="HP1053" s="172">
        <f t="array" ref="HP1053:HR1056">HP$3:HR$6*HQ1045</f>
        <v>0.000225289087000778</v>
      </c>
      <c r="HQ1053" s="107">
        <v>0.000225289087000778</v>
      </c>
      <c r="HR1053" s="108">
        <v>0</v>
      </c>
      <c r="HS1053" s="87">
        <f>HQ1045</f>
        <v>0.000225289087000778</v>
      </c>
      <c r="HT1053" s="172">
        <f t="array" ref="HT1053:HV1056">HT$3:HV$6*HU1045</f>
        <v>0</v>
      </c>
      <c r="HU1053" s="107">
        <v>0.000164055950834558</v>
      </c>
      <c r="HV1053" s="108">
        <v>0</v>
      </c>
      <c r="HW1053" s="87">
        <f>HU1045</f>
        <v>0.000164055950834558</v>
      </c>
      <c r="HX1053" s="172">
        <f t="array" ref="HX1053:HZ1056">HX$3:HZ$6*HY1045</f>
        <v>0.000399872652085401</v>
      </c>
      <c r="HY1053" s="107">
        <v>0</v>
      </c>
      <c r="HZ1053" s="108">
        <v>0</v>
      </c>
      <c r="IA1053" s="87">
        <f>HY1045</f>
        <v>0.000399872652085401</v>
      </c>
      <c r="IB1053" s="172">
        <f t="array" ref="IB1053:ID1056">IB$3:ID$6*IC1045</f>
        <v>0.000214076552099411</v>
      </c>
      <c r="IC1053" s="107">
        <v>0</v>
      </c>
      <c r="ID1053" s="108">
        <v>0</v>
      </c>
      <c r="IE1053" s="87">
        <f>IC1045</f>
        <v>0.000214076552099411</v>
      </c>
      <c r="IF1053" s="172">
        <f t="array" ref="IF1053:IH1056">IF$3:IH$6*IG1045</f>
        <v>0</v>
      </c>
      <c r="IG1053" s="107">
        <v>0.000789061836104197</v>
      </c>
      <c r="IH1053" s="108">
        <v>0</v>
      </c>
      <c r="II1053" s="87">
        <f>IG1045</f>
        <v>0.000789061836104197</v>
      </c>
      <c r="IJ1053" s="172">
        <f t="array" ref="IJ1053:IL1056">IJ$3:IL$6*IK1045</f>
        <v>0</v>
      </c>
      <c r="IK1053" s="107">
        <v>0.000644950012005047</v>
      </c>
      <c r="IL1053" s="108">
        <v>0</v>
      </c>
      <c r="IM1053" s="87">
        <f>IK1045</f>
        <v>0.000644950012005047</v>
      </c>
      <c r="IN1053" s="172">
        <f t="array" ref="IN1053:IP1056">IN$3:IP$6*IO1045</f>
        <v>0</v>
      </c>
      <c r="IO1053" s="107">
        <v>0</v>
      </c>
      <c r="IP1053" s="108">
        <v>0</v>
      </c>
      <c r="IQ1053" s="87">
        <f>IO1045</f>
        <v>0.000967039681999648</v>
      </c>
      <c r="IR1053" s="172">
        <f t="array" ref="IR1053:IT1056">IR$3:IT$6*IS1045</f>
        <v>0</v>
      </c>
      <c r="IS1053" s="107">
        <v>0</v>
      </c>
      <c r="IT1053" s="108">
        <v>0</v>
      </c>
      <c r="IU1053" s="87">
        <f>IS1045</f>
        <v>0.000267119903708779</v>
      </c>
      <c r="IV1053" s="172">
        <f t="array" ref="IV1053:IX1056">IV$3:IX$6*IW1045</f>
        <v>0</v>
      </c>
      <c r="IW1053" s="107">
        <v>1.61255537533144e-5</v>
      </c>
      <c r="IX1053" s="108">
        <v>0</v>
      </c>
      <c r="IY1053" s="87">
        <f>IW1045</f>
        <v>1.61255537533144e-5</v>
      </c>
      <c r="IZ1053" s="172">
        <f t="array" ref="IZ1053:JB1056">IZ$3:JB$6*JA1045</f>
        <v>0</v>
      </c>
      <c r="JA1053" s="107">
        <v>0.0991426947120202</v>
      </c>
      <c r="JB1053" s="108">
        <v>0</v>
      </c>
      <c r="JC1053" s="87">
        <f>JA1045</f>
        <v>0.0991426947120202</v>
      </c>
      <c r="JD1053" s="172">
        <f t="array" ref="JD1053:JF1056">JD$3:JF$6*JE1045</f>
        <v>0</v>
      </c>
      <c r="JE1053" s="107">
        <v>0.051984030003493</v>
      </c>
      <c r="JF1053" s="108">
        <v>0</v>
      </c>
      <c r="JG1053" s="87">
        <f>JE1045</f>
        <v>0.051984030003493</v>
      </c>
    </row>
    <row r="1054" spans="2:267">
      <c r="B1054" s="35"/>
      <c r="C1054" s="36"/>
      <c r="D1054" s="83">
        <f t="shared" si="7199"/>
        <v>-0.0102959982926</v>
      </c>
      <c r="E1054" s="83">
        <f t="shared" si="7196"/>
        <v>-0.0233308435747893</v>
      </c>
      <c r="F1054" s="110">
        <f t="shared" si="7197"/>
        <v>0.0324785817511579</v>
      </c>
      <c r="I1054" s="35"/>
      <c r="J1054" s="173"/>
      <c r="K1054" s="174"/>
      <c r="L1054" s="154">
        <v>-0.000164701199161856</v>
      </c>
      <c r="M1054" s="83">
        <v>0</v>
      </c>
      <c r="N1054" s="110">
        <v>-0.000164701199161856</v>
      </c>
      <c r="O1054" s="110"/>
      <c r="P1054" s="154">
        <v>-0.00027287291200736</v>
      </c>
      <c r="Q1054" s="83">
        <v>0</v>
      </c>
      <c r="R1054" s="110">
        <v>-0.00027287291200736</v>
      </c>
      <c r="S1054" s="110"/>
      <c r="T1054" s="154">
        <v>-0.000765247850360424</v>
      </c>
      <c r="U1054" s="83">
        <v>0</v>
      </c>
      <c r="V1054" s="110">
        <v>-0.000765247850360424</v>
      </c>
      <c r="W1054" s="110"/>
      <c r="X1054" s="154">
        <v>-8.68139605616463e-5</v>
      </c>
      <c r="Y1054" s="83">
        <v>0</v>
      </c>
      <c r="Z1054" s="110">
        <v>-8.68139605616463e-5</v>
      </c>
      <c r="AA1054" s="110"/>
      <c r="AB1054" s="154">
        <v>-0.00039240652641965</v>
      </c>
      <c r="AC1054" s="83">
        <v>0</v>
      </c>
      <c r="AD1054" s="110">
        <v>-0.00039240652641965</v>
      </c>
      <c r="AE1054" s="110"/>
      <c r="AF1054" s="154">
        <v>-0.00139405791509054</v>
      </c>
      <c r="AG1054" s="83">
        <v>-0.00139405791509054</v>
      </c>
      <c r="AH1054" s="110">
        <v>-0.00139405791509054</v>
      </c>
      <c r="AI1054" s="110"/>
      <c r="AJ1054" s="154">
        <v>0</v>
      </c>
      <c r="AK1054" s="83">
        <v>-0.020468949462434</v>
      </c>
      <c r="AL1054" s="110">
        <v>-0.020468949462434</v>
      </c>
      <c r="AM1054" s="110"/>
      <c r="AN1054" s="154">
        <v>-0.0139382706158963</v>
      </c>
      <c r="AO1054" s="83">
        <v>-0.0139382706158963</v>
      </c>
      <c r="AP1054" s="110">
        <v>0</v>
      </c>
      <c r="AQ1054" s="110"/>
      <c r="AR1054" s="154">
        <v>-0.000848091997568289</v>
      </c>
      <c r="AS1054" s="83">
        <v>-0.000848091997568289</v>
      </c>
      <c r="AT1054" s="110">
        <v>-0.000848091997568289</v>
      </c>
      <c r="AU1054" s="110"/>
      <c r="AV1054" s="154">
        <v>-0.00431462702950173</v>
      </c>
      <c r="AW1054" s="83">
        <v>-0.00431462702950173</v>
      </c>
      <c r="AX1054" s="110">
        <v>-0.00431462702950173</v>
      </c>
      <c r="AY1054" s="110"/>
      <c r="AZ1054" s="154">
        <v>-0.00126173068985438</v>
      </c>
      <c r="BA1054" s="83">
        <v>0</v>
      </c>
      <c r="BB1054" s="110">
        <v>-0.00126173068985438</v>
      </c>
      <c r="BC1054" s="110"/>
      <c r="BD1054" s="154">
        <v>-0.00214510484323188</v>
      </c>
      <c r="BE1054" s="83">
        <v>0</v>
      </c>
      <c r="BF1054" s="110">
        <v>-0.00214510484323188</v>
      </c>
      <c r="BG1054" s="110"/>
      <c r="BH1054" s="154">
        <v>-0.00725272735631666</v>
      </c>
      <c r="BI1054" s="83">
        <v>0</v>
      </c>
      <c r="BJ1054" s="110">
        <v>-0.00725272735631666</v>
      </c>
      <c r="BK1054" s="110"/>
      <c r="BL1054" s="154">
        <v>-0.005417622536947</v>
      </c>
      <c r="BM1054" s="83">
        <v>0</v>
      </c>
      <c r="BN1054" s="110">
        <v>-0.005417622536947</v>
      </c>
      <c r="BO1054" s="110"/>
      <c r="BP1054" s="154">
        <v>-0.00724377726203108</v>
      </c>
      <c r="BQ1054" s="83">
        <v>0</v>
      </c>
      <c r="BR1054" s="110">
        <v>-0.00724377726203108</v>
      </c>
      <c r="BS1054" s="110"/>
      <c r="BT1054" s="154">
        <v>-2.65788608853418e-5</v>
      </c>
      <c r="BU1054" s="83">
        <v>0</v>
      </c>
      <c r="BV1054" s="110">
        <v>-2.65788608853418e-5</v>
      </c>
      <c r="BW1054" s="110"/>
      <c r="BX1054" s="154">
        <v>-0.00148749628736591</v>
      </c>
      <c r="BY1054" s="83">
        <v>0</v>
      </c>
      <c r="BZ1054" s="110">
        <v>0</v>
      </c>
      <c r="CA1054" s="110"/>
      <c r="CB1054" s="154">
        <v>-0.000460917858876927</v>
      </c>
      <c r="CC1054" s="83">
        <v>0</v>
      </c>
      <c r="CD1054" s="110">
        <v>-0.000460917858876927</v>
      </c>
      <c r="CE1054" s="110"/>
      <c r="CF1054" s="154">
        <v>-0.000347336517969007</v>
      </c>
      <c r="CG1054" s="83">
        <v>0</v>
      </c>
      <c r="CH1054" s="110">
        <v>-0.000347336517969007</v>
      </c>
      <c r="CI1054" s="110"/>
      <c r="CJ1054" s="154">
        <v>-0.000477422515014546</v>
      </c>
      <c r="CK1054" s="83">
        <v>0</v>
      </c>
      <c r="CL1054" s="110">
        <v>-0.000477422515014546</v>
      </c>
      <c r="CM1054" s="110"/>
      <c r="CN1054" s="154">
        <v>0</v>
      </c>
      <c r="CO1054" s="83">
        <v>0</v>
      </c>
      <c r="CP1054" s="110">
        <v>-0.00143159113878627</v>
      </c>
      <c r="CQ1054" s="110"/>
      <c r="CR1054" s="154">
        <v>-4.35651888758022e-5</v>
      </c>
      <c r="CS1054" s="83">
        <v>0</v>
      </c>
      <c r="CT1054" s="110">
        <v>-4.35651888758022e-5</v>
      </c>
      <c r="CU1054" s="110"/>
      <c r="CV1054" s="154">
        <v>-0.00212553074043199</v>
      </c>
      <c r="CW1054" s="83">
        <v>0</v>
      </c>
      <c r="CX1054" s="110">
        <v>0</v>
      </c>
      <c r="CY1054" s="110"/>
      <c r="CZ1054" s="154">
        <v>-0.00074747928899617</v>
      </c>
      <c r="DA1054" s="83">
        <v>0</v>
      </c>
      <c r="DB1054" s="110">
        <v>-0.00074747928899617</v>
      </c>
      <c r="DC1054" s="110"/>
      <c r="DD1054" s="154">
        <v>-0.000592053166074718</v>
      </c>
      <c r="DE1054" s="83">
        <v>0</v>
      </c>
      <c r="DF1054" s="110">
        <v>-0.000592053166074718</v>
      </c>
      <c r="DG1054" s="110"/>
      <c r="DH1054" s="154">
        <v>-0.000791199748648609</v>
      </c>
      <c r="DI1054" s="83">
        <v>0</v>
      </c>
      <c r="DJ1054" s="110">
        <v>-0.000791199748648609</v>
      </c>
      <c r="DK1054" s="110"/>
      <c r="DL1054" s="154">
        <v>0</v>
      </c>
      <c r="DM1054" s="83">
        <v>0</v>
      </c>
      <c r="DN1054" s="110">
        <v>-0.00256092315264798</v>
      </c>
      <c r="DO1054" s="110"/>
      <c r="DP1054" s="154">
        <v>-0.00812120270301906</v>
      </c>
      <c r="DQ1054" s="83">
        <v>0</v>
      </c>
      <c r="DR1054" s="110">
        <v>0</v>
      </c>
      <c r="DS1054" s="110"/>
      <c r="DT1054" s="154">
        <v>-0.00237142916155371</v>
      </c>
      <c r="DU1054" s="83">
        <v>0</v>
      </c>
      <c r="DV1054" s="110">
        <v>-0.00237142916155371</v>
      </c>
      <c r="DW1054" s="110"/>
      <c r="DX1054" s="154">
        <v>-0.00181069062122804</v>
      </c>
      <c r="DY1054" s="83">
        <v>0</v>
      </c>
      <c r="DZ1054" s="110">
        <v>-0.00181069062122804</v>
      </c>
      <c r="EA1054" s="110"/>
      <c r="EB1054" s="154">
        <v>-0.00236433413660977</v>
      </c>
      <c r="EC1054" s="83">
        <v>0</v>
      </c>
      <c r="ED1054" s="110">
        <v>-0.00236433413660977</v>
      </c>
      <c r="EE1054" s="110"/>
      <c r="EF1054" s="154">
        <v>0</v>
      </c>
      <c r="EG1054" s="83">
        <v>0</v>
      </c>
      <c r="EH1054" s="110">
        <v>-0.00896781162173763</v>
      </c>
      <c r="EI1054" s="110"/>
      <c r="EJ1054" s="154">
        <v>0</v>
      </c>
      <c r="EK1054" s="83">
        <v>2.60044154088086e-5</v>
      </c>
      <c r="EL1054" s="110">
        <v>0</v>
      </c>
      <c r="EM1054" s="110"/>
      <c r="EN1054" s="154">
        <v>0</v>
      </c>
      <c r="EO1054" s="83">
        <v>3.75991046308345e-5</v>
      </c>
      <c r="EP1054" s="110">
        <v>0</v>
      </c>
      <c r="EQ1054" s="110"/>
      <c r="ER1054" s="154">
        <v>0</v>
      </c>
      <c r="ES1054" s="83">
        <v>2.60044154088086e-5</v>
      </c>
      <c r="ET1054" s="110">
        <v>0</v>
      </c>
      <c r="EU1054" s="110"/>
      <c r="EV1054" s="154">
        <v>0</v>
      </c>
      <c r="EW1054" s="83">
        <v>8.12704983101411e-5</v>
      </c>
      <c r="EX1054" s="110">
        <v>0</v>
      </c>
      <c r="EY1054" s="110"/>
      <c r="EZ1054" s="154">
        <v>0</v>
      </c>
      <c r="FA1054" s="83">
        <v>7.809087155372e-6</v>
      </c>
      <c r="FB1054" s="110">
        <v>0</v>
      </c>
      <c r="FC1054" s="110"/>
      <c r="FD1054" s="154">
        <v>0</v>
      </c>
      <c r="FE1054" s="83">
        <v>0.000104312825081264</v>
      </c>
      <c r="FF1054" s="110">
        <v>0</v>
      </c>
      <c r="FG1054" s="110"/>
      <c r="FH1054" s="154">
        <v>0</v>
      </c>
      <c r="FI1054" s="83">
        <v>1.17847578848708e-5</v>
      </c>
      <c r="FJ1054" s="110">
        <v>0</v>
      </c>
      <c r="FK1054" s="110"/>
      <c r="FL1054" s="154">
        <v>0</v>
      </c>
      <c r="FM1054" s="83">
        <v>3.44879044627661e-5</v>
      </c>
      <c r="FN1054" s="110">
        <v>0</v>
      </c>
      <c r="FO1054" s="110"/>
      <c r="FP1054" s="154">
        <v>0</v>
      </c>
      <c r="FQ1054" s="83">
        <v>0.000572396316910371</v>
      </c>
      <c r="FR1054" s="110">
        <v>0.000572396316910371</v>
      </c>
      <c r="FS1054" s="110"/>
      <c r="FT1054" s="154">
        <v>0</v>
      </c>
      <c r="FU1054" s="83">
        <v>0.000172932758541908</v>
      </c>
      <c r="FV1054" s="110">
        <v>0</v>
      </c>
      <c r="FW1054" s="110"/>
      <c r="FX1054" s="154">
        <v>0</v>
      </c>
      <c r="FY1054" s="83">
        <v>0.000913977199111491</v>
      </c>
      <c r="FZ1054" s="110">
        <v>0.000913977199111491</v>
      </c>
      <c r="GA1054" s="110"/>
      <c r="GB1054" s="154">
        <v>0</v>
      </c>
      <c r="GC1054" s="83">
        <v>0.000228607806548518</v>
      </c>
      <c r="GD1054" s="110">
        <v>0</v>
      </c>
      <c r="GE1054" s="110"/>
      <c r="GF1054" s="154">
        <v>0</v>
      </c>
      <c r="GG1054" s="83">
        <v>0.00126696568614609</v>
      </c>
      <c r="GH1054" s="110">
        <v>0.00126696568614609</v>
      </c>
      <c r="GI1054" s="110"/>
      <c r="GJ1054" s="154">
        <v>0</v>
      </c>
      <c r="GK1054" s="83">
        <v>0.000496031686042726</v>
      </c>
      <c r="GL1054" s="110">
        <v>0</v>
      </c>
      <c r="GM1054" s="110"/>
      <c r="GN1054" s="154">
        <v>0</v>
      </c>
      <c r="GO1054" s="83">
        <v>2.65802123734093e-5</v>
      </c>
      <c r="GP1054" s="110">
        <v>0</v>
      </c>
      <c r="GQ1054" s="110"/>
      <c r="GR1054" s="154">
        <v>0</v>
      </c>
      <c r="GS1054" s="83">
        <v>0.00128428196382116</v>
      </c>
      <c r="GT1054" s="110">
        <v>0.00128428196382116</v>
      </c>
      <c r="GU1054" s="110"/>
      <c r="GV1054" s="154">
        <v>0</v>
      </c>
      <c r="GW1054" s="83">
        <v>3.75991046308345e-5</v>
      </c>
      <c r="GX1054" s="110">
        <v>0</v>
      </c>
      <c r="GY1054" s="110"/>
      <c r="GZ1054" s="154">
        <v>0</v>
      </c>
      <c r="HA1054" s="83">
        <v>0.00432033039253965</v>
      </c>
      <c r="HB1054" s="110">
        <v>0.00432033039253965</v>
      </c>
      <c r="HC1054" s="110"/>
      <c r="HD1054" s="154">
        <v>0.000288393868403426</v>
      </c>
      <c r="HE1054" s="83">
        <v>0.000288393868403426</v>
      </c>
      <c r="HF1054" s="110">
        <v>0</v>
      </c>
      <c r="HG1054" s="110"/>
      <c r="HH1054" s="154">
        <v>0</v>
      </c>
      <c r="HI1054" s="83">
        <v>0.000100386722800249</v>
      </c>
      <c r="HJ1054" s="110">
        <v>0</v>
      </c>
      <c r="HK1054" s="110"/>
      <c r="HL1054" s="154">
        <v>0.00469686732600194</v>
      </c>
      <c r="HM1054" s="83">
        <v>0.00469686732600194</v>
      </c>
      <c r="HN1054" s="110">
        <v>0</v>
      </c>
      <c r="HO1054" s="110"/>
      <c r="HP1054" s="154">
        <v>0</v>
      </c>
      <c r="HQ1054" s="83">
        <v>0.000225289087000778</v>
      </c>
      <c r="HR1054" s="110">
        <v>0</v>
      </c>
      <c r="HS1054" s="110"/>
      <c r="HT1054" s="154">
        <v>0</v>
      </c>
      <c r="HU1054" s="83">
        <v>0.000164055950834558</v>
      </c>
      <c r="HV1054" s="110">
        <v>0</v>
      </c>
      <c r="HW1054" s="110"/>
      <c r="HX1054" s="154">
        <v>0</v>
      </c>
      <c r="HY1054" s="83">
        <v>0.000399872652085401</v>
      </c>
      <c r="HZ1054" s="110">
        <v>0</v>
      </c>
      <c r="IA1054" s="110"/>
      <c r="IB1054" s="154">
        <v>0</v>
      </c>
      <c r="IC1054" s="83">
        <v>0.000214076552099411</v>
      </c>
      <c r="ID1054" s="110">
        <v>0</v>
      </c>
      <c r="IE1054" s="110"/>
      <c r="IF1054" s="154">
        <v>0</v>
      </c>
      <c r="IG1054" s="83">
        <v>0</v>
      </c>
      <c r="IH1054" s="110">
        <v>0</v>
      </c>
      <c r="II1054" s="110"/>
      <c r="IJ1054" s="154">
        <v>0</v>
      </c>
      <c r="IK1054" s="83">
        <v>0.000644950012005047</v>
      </c>
      <c r="IL1054" s="110">
        <v>0</v>
      </c>
      <c r="IM1054" s="110"/>
      <c r="IN1054" s="154">
        <v>0</v>
      </c>
      <c r="IO1054" s="83">
        <v>0.000967039681999648</v>
      </c>
      <c r="IP1054" s="110">
        <v>0</v>
      </c>
      <c r="IQ1054" s="110"/>
      <c r="IR1054" s="154">
        <v>0</v>
      </c>
      <c r="IS1054" s="83">
        <v>0.000267119903708779</v>
      </c>
      <c r="IT1054" s="110">
        <v>0</v>
      </c>
      <c r="IU1054" s="110"/>
      <c r="IV1054" s="154">
        <v>0</v>
      </c>
      <c r="IW1054" s="83">
        <v>1.61255537533144e-5</v>
      </c>
      <c r="IX1054" s="110">
        <v>0</v>
      </c>
      <c r="IY1054" s="110"/>
      <c r="IZ1054" s="154">
        <v>0</v>
      </c>
      <c r="JA1054" s="83">
        <v>0</v>
      </c>
      <c r="JB1054" s="110">
        <v>0.0991426947120202</v>
      </c>
      <c r="JC1054" s="110"/>
      <c r="JD1054" s="154">
        <v>0.051984030003493</v>
      </c>
      <c r="JE1054" s="83">
        <v>0</v>
      </c>
      <c r="JF1054" s="110">
        <v>0</v>
      </c>
      <c r="JG1054" s="110"/>
    </row>
    <row r="1055" spans="2:267">
      <c r="B1055" s="35"/>
      <c r="C1055" s="36"/>
      <c r="D1055" s="83">
        <f t="shared" si="7199"/>
        <v>-0.0330365471515051</v>
      </c>
      <c r="E1055" s="83">
        <f t="shared" si="7196"/>
        <v>-0.00576898650558107</v>
      </c>
      <c r="F1055" s="110">
        <f t="shared" si="7197"/>
        <v>0.0139477632997837</v>
      </c>
      <c r="I1055" s="35"/>
      <c r="J1055" s="173"/>
      <c r="K1055" s="174"/>
      <c r="L1055" s="154">
        <v>-0.000164701199161856</v>
      </c>
      <c r="M1055" s="83">
        <v>0</v>
      </c>
      <c r="N1055" s="110">
        <v>-0.000164701199161856</v>
      </c>
      <c r="O1055" s="110"/>
      <c r="P1055" s="154">
        <v>-0.00027287291200736</v>
      </c>
      <c r="Q1055" s="83">
        <v>0</v>
      </c>
      <c r="R1055" s="110">
        <v>-0.00027287291200736</v>
      </c>
      <c r="S1055" s="110"/>
      <c r="T1055" s="154">
        <v>-0.000765247850360424</v>
      </c>
      <c r="U1055" s="83">
        <v>0</v>
      </c>
      <c r="V1055" s="110">
        <v>-0.000765247850360424</v>
      </c>
      <c r="W1055" s="110"/>
      <c r="X1055" s="154">
        <v>-8.68139605616463e-5</v>
      </c>
      <c r="Y1055" s="83">
        <v>0</v>
      </c>
      <c r="Z1055" s="110">
        <v>-8.68139605616463e-5</v>
      </c>
      <c r="AA1055" s="110"/>
      <c r="AB1055" s="154">
        <v>-0.00039240652641965</v>
      </c>
      <c r="AC1055" s="83">
        <v>0</v>
      </c>
      <c r="AD1055" s="110">
        <v>-0.00039240652641965</v>
      </c>
      <c r="AE1055" s="110"/>
      <c r="AF1055" s="154">
        <v>-0.00139405791509054</v>
      </c>
      <c r="AG1055" s="83">
        <v>0</v>
      </c>
      <c r="AH1055" s="110">
        <v>-0.00139405791509054</v>
      </c>
      <c r="AI1055" s="110"/>
      <c r="AJ1055" s="154">
        <v>-0.020468949462434</v>
      </c>
      <c r="AK1055" s="83">
        <v>0</v>
      </c>
      <c r="AL1055" s="110">
        <v>-0.020468949462434</v>
      </c>
      <c r="AM1055" s="110"/>
      <c r="AN1055" s="154">
        <v>-0.0139382706158963</v>
      </c>
      <c r="AO1055" s="83">
        <v>0</v>
      </c>
      <c r="AP1055" s="110">
        <v>-0.0139382706158963</v>
      </c>
      <c r="AQ1055" s="110"/>
      <c r="AR1055" s="154">
        <v>-0.000848091997568289</v>
      </c>
      <c r="AS1055" s="83">
        <v>0</v>
      </c>
      <c r="AT1055" s="110">
        <v>-0.000848091997568289</v>
      </c>
      <c r="AU1055" s="110"/>
      <c r="AV1055" s="154">
        <v>-0.00431462702950173</v>
      </c>
      <c r="AW1055" s="83">
        <v>0</v>
      </c>
      <c r="AX1055" s="110">
        <v>-0.00431462702950173</v>
      </c>
      <c r="AY1055" s="110"/>
      <c r="AZ1055" s="154">
        <v>-0.00126173068985438</v>
      </c>
      <c r="BA1055" s="83">
        <v>-0.00126173068985438</v>
      </c>
      <c r="BB1055" s="110">
        <v>-0.00126173068985438</v>
      </c>
      <c r="BC1055" s="110"/>
      <c r="BD1055" s="154">
        <v>-0.00214510484323188</v>
      </c>
      <c r="BE1055" s="83">
        <v>-0.00214510484323188</v>
      </c>
      <c r="BF1055" s="110">
        <v>-0.00214510484323188</v>
      </c>
      <c r="BG1055" s="110"/>
      <c r="BH1055" s="154">
        <v>-0.00725272735631666</v>
      </c>
      <c r="BI1055" s="83">
        <v>-0.00725272735631666</v>
      </c>
      <c r="BJ1055" s="110">
        <v>-0.00725272735631666</v>
      </c>
      <c r="BK1055" s="110"/>
      <c r="BL1055" s="154">
        <v>-0.005417622536947</v>
      </c>
      <c r="BM1055" s="83">
        <v>-0.005417622536947</v>
      </c>
      <c r="BN1055" s="110">
        <v>0</v>
      </c>
      <c r="BO1055" s="110"/>
      <c r="BP1055" s="154">
        <v>0</v>
      </c>
      <c r="BQ1055" s="83">
        <v>-0.00724377726203108</v>
      </c>
      <c r="BR1055" s="110">
        <v>-0.00724377726203108</v>
      </c>
      <c r="BS1055" s="110"/>
      <c r="BT1055" s="154">
        <v>-2.65788608853418e-5</v>
      </c>
      <c r="BU1055" s="83">
        <v>0</v>
      </c>
      <c r="BV1055" s="110">
        <v>-2.65788608853418e-5</v>
      </c>
      <c r="BW1055" s="110"/>
      <c r="BX1055" s="154">
        <v>-0.00148749628736591</v>
      </c>
      <c r="BY1055" s="83">
        <v>0</v>
      </c>
      <c r="BZ1055" s="110">
        <v>-0.00148749628736591</v>
      </c>
      <c r="CA1055" s="110"/>
      <c r="CB1055" s="154">
        <v>-0.000460917858876927</v>
      </c>
      <c r="CC1055" s="83">
        <v>0</v>
      </c>
      <c r="CD1055" s="110">
        <v>0</v>
      </c>
      <c r="CE1055" s="110"/>
      <c r="CF1055" s="154">
        <v>-0.000347336517969007</v>
      </c>
      <c r="CG1055" s="83">
        <v>0</v>
      </c>
      <c r="CH1055" s="110">
        <v>-0.000347336517969007</v>
      </c>
      <c r="CI1055" s="110"/>
      <c r="CJ1055" s="154">
        <v>0</v>
      </c>
      <c r="CK1055" s="83">
        <v>0</v>
      </c>
      <c r="CL1055" s="110">
        <v>-0.000477422515014546</v>
      </c>
      <c r="CM1055" s="110"/>
      <c r="CN1055" s="154">
        <v>-0.00143159113878627</v>
      </c>
      <c r="CO1055" s="83">
        <v>0</v>
      </c>
      <c r="CP1055" s="110">
        <v>-0.00143159113878627</v>
      </c>
      <c r="CQ1055" s="110"/>
      <c r="CR1055" s="154">
        <v>-4.35651888758022e-5</v>
      </c>
      <c r="CS1055" s="83">
        <v>0</v>
      </c>
      <c r="CT1055" s="110">
        <v>-4.35651888758022e-5</v>
      </c>
      <c r="CU1055" s="110"/>
      <c r="CV1055" s="154">
        <v>-0.00212553074043199</v>
      </c>
      <c r="CW1055" s="83">
        <v>0</v>
      </c>
      <c r="CX1055" s="110">
        <v>-0.00212553074043199</v>
      </c>
      <c r="CY1055" s="110"/>
      <c r="CZ1055" s="154">
        <v>-0.00074747928899617</v>
      </c>
      <c r="DA1055" s="83">
        <v>0</v>
      </c>
      <c r="DB1055" s="110">
        <v>0</v>
      </c>
      <c r="DC1055" s="110"/>
      <c r="DD1055" s="154">
        <v>-0.000592053166074718</v>
      </c>
      <c r="DE1055" s="83">
        <v>0</v>
      </c>
      <c r="DF1055" s="110">
        <v>-0.000592053166074718</v>
      </c>
      <c r="DG1055" s="110"/>
      <c r="DH1055" s="154">
        <v>0</v>
      </c>
      <c r="DI1055" s="83">
        <v>0</v>
      </c>
      <c r="DJ1055" s="110">
        <v>-0.000791199748648609</v>
      </c>
      <c r="DK1055" s="110"/>
      <c r="DL1055" s="154">
        <v>-0.00256092315264798</v>
      </c>
      <c r="DM1055" s="83">
        <v>0</v>
      </c>
      <c r="DN1055" s="110">
        <v>-0.00256092315264798</v>
      </c>
      <c r="DO1055" s="110"/>
      <c r="DP1055" s="154">
        <v>-0.00812120270301906</v>
      </c>
      <c r="DQ1055" s="83">
        <v>0</v>
      </c>
      <c r="DR1055" s="110">
        <v>-0.00812120270301906</v>
      </c>
      <c r="DS1055" s="110"/>
      <c r="DT1055" s="154">
        <v>-0.00237142916155371</v>
      </c>
      <c r="DU1055" s="83">
        <v>0</v>
      </c>
      <c r="DV1055" s="110">
        <v>0</v>
      </c>
      <c r="DW1055" s="110"/>
      <c r="DX1055" s="154">
        <v>-0.00181069062122804</v>
      </c>
      <c r="DY1055" s="83">
        <v>0</v>
      </c>
      <c r="DZ1055" s="110">
        <v>-0.00181069062122804</v>
      </c>
      <c r="EA1055" s="110"/>
      <c r="EB1055" s="154">
        <v>0</v>
      </c>
      <c r="EC1055" s="83">
        <v>0</v>
      </c>
      <c r="ED1055" s="110">
        <v>-0.00236433413660977</v>
      </c>
      <c r="EE1055" s="110"/>
      <c r="EF1055" s="154">
        <v>-0.00896781162173763</v>
      </c>
      <c r="EG1055" s="83">
        <v>0</v>
      </c>
      <c r="EH1055" s="110">
        <v>-0.00896781162173763</v>
      </c>
      <c r="EI1055" s="110"/>
      <c r="EJ1055" s="154">
        <v>0</v>
      </c>
      <c r="EK1055" s="83">
        <v>2.60044154088086e-5</v>
      </c>
      <c r="EL1055" s="110">
        <v>0</v>
      </c>
      <c r="EM1055" s="110"/>
      <c r="EN1055" s="154">
        <v>0</v>
      </c>
      <c r="EO1055" s="83">
        <v>3.75991046308345e-5</v>
      </c>
      <c r="EP1055" s="110">
        <v>0</v>
      </c>
      <c r="EQ1055" s="110"/>
      <c r="ER1055" s="154">
        <v>0</v>
      </c>
      <c r="ES1055" s="83">
        <v>2.60044154088086e-5</v>
      </c>
      <c r="ET1055" s="110">
        <v>0</v>
      </c>
      <c r="EU1055" s="110"/>
      <c r="EV1055" s="154">
        <v>0</v>
      </c>
      <c r="EW1055" s="83">
        <v>8.12704983101411e-5</v>
      </c>
      <c r="EX1055" s="110">
        <v>0</v>
      </c>
      <c r="EY1055" s="110"/>
      <c r="EZ1055" s="154">
        <v>0</v>
      </c>
      <c r="FA1055" s="83">
        <v>7.809087155372e-6</v>
      </c>
      <c r="FB1055" s="110">
        <v>0</v>
      </c>
      <c r="FC1055" s="110"/>
      <c r="FD1055" s="154">
        <v>0</v>
      </c>
      <c r="FE1055" s="83">
        <v>0.000104312825081264</v>
      </c>
      <c r="FF1055" s="110">
        <v>0</v>
      </c>
      <c r="FG1055" s="110"/>
      <c r="FH1055" s="154">
        <v>0</v>
      </c>
      <c r="FI1055" s="83">
        <v>1.17847578848708e-5</v>
      </c>
      <c r="FJ1055" s="110">
        <v>0</v>
      </c>
      <c r="FK1055" s="110"/>
      <c r="FL1055" s="154">
        <v>0</v>
      </c>
      <c r="FM1055" s="83">
        <v>3.44879044627661e-5</v>
      </c>
      <c r="FN1055" s="110">
        <v>0</v>
      </c>
      <c r="FO1055" s="110"/>
      <c r="FP1055" s="154">
        <v>0</v>
      </c>
      <c r="FQ1055" s="83">
        <v>0.000572396316910371</v>
      </c>
      <c r="FR1055" s="110">
        <v>0</v>
      </c>
      <c r="FS1055" s="110"/>
      <c r="FT1055" s="154">
        <v>0</v>
      </c>
      <c r="FU1055" s="83">
        <v>0.000172932758541908</v>
      </c>
      <c r="FV1055" s="110">
        <v>0.000172932758541908</v>
      </c>
      <c r="FW1055" s="110"/>
      <c r="FX1055" s="154">
        <v>0</v>
      </c>
      <c r="FY1055" s="83">
        <v>0.000913977199111491</v>
      </c>
      <c r="FZ1055" s="110">
        <v>0</v>
      </c>
      <c r="GA1055" s="110"/>
      <c r="GB1055" s="154">
        <v>0</v>
      </c>
      <c r="GC1055" s="83">
        <v>0.000228607806548518</v>
      </c>
      <c r="GD1055" s="110">
        <v>0.000228607806548518</v>
      </c>
      <c r="GE1055" s="110"/>
      <c r="GF1055" s="154">
        <v>0</v>
      </c>
      <c r="GG1055" s="83">
        <v>0.00126696568614609</v>
      </c>
      <c r="GH1055" s="110">
        <v>0</v>
      </c>
      <c r="GI1055" s="110"/>
      <c r="GJ1055" s="154">
        <v>0</v>
      </c>
      <c r="GK1055" s="83">
        <v>0.000496031686042726</v>
      </c>
      <c r="GL1055" s="110">
        <v>0.000496031686042726</v>
      </c>
      <c r="GM1055" s="110"/>
      <c r="GN1055" s="154">
        <v>0</v>
      </c>
      <c r="GO1055" s="83">
        <v>2.65802123734093e-5</v>
      </c>
      <c r="GP1055" s="110">
        <v>0</v>
      </c>
      <c r="GQ1055" s="110"/>
      <c r="GR1055" s="154">
        <v>0</v>
      </c>
      <c r="GS1055" s="83">
        <v>0.00128428196382116</v>
      </c>
      <c r="GT1055" s="110">
        <v>0.00128428196382116</v>
      </c>
      <c r="GU1055" s="110"/>
      <c r="GV1055" s="154">
        <v>0</v>
      </c>
      <c r="GW1055" s="83">
        <v>3.75991046308345e-5</v>
      </c>
      <c r="GX1055" s="110">
        <v>0</v>
      </c>
      <c r="GY1055" s="110"/>
      <c r="GZ1055" s="154">
        <v>0</v>
      </c>
      <c r="HA1055" s="83">
        <v>0.00432033039253965</v>
      </c>
      <c r="HB1055" s="110">
        <v>0.00432033039253965</v>
      </c>
      <c r="HC1055" s="110"/>
      <c r="HD1055" s="154">
        <v>0</v>
      </c>
      <c r="HE1055" s="83">
        <v>0.000288393868403426</v>
      </c>
      <c r="HF1055" s="110">
        <v>0</v>
      </c>
      <c r="HG1055" s="110"/>
      <c r="HH1055" s="154">
        <v>0.000100386722800249</v>
      </c>
      <c r="HI1055" s="83">
        <v>0.000100386722800249</v>
      </c>
      <c r="HJ1055" s="110">
        <v>0</v>
      </c>
      <c r="HK1055" s="110"/>
      <c r="HL1055" s="154">
        <v>0.00469686732600194</v>
      </c>
      <c r="HM1055" s="83">
        <v>0.00469686732600194</v>
      </c>
      <c r="HN1055" s="110">
        <v>0</v>
      </c>
      <c r="HO1055" s="110"/>
      <c r="HP1055" s="154">
        <v>0</v>
      </c>
      <c r="HQ1055" s="83">
        <v>0</v>
      </c>
      <c r="HR1055" s="110">
        <v>0</v>
      </c>
      <c r="HS1055" s="110"/>
      <c r="HT1055" s="154">
        <v>0</v>
      </c>
      <c r="HU1055" s="83">
        <v>0.000164055950834558</v>
      </c>
      <c r="HV1055" s="110">
        <v>0</v>
      </c>
      <c r="HW1055" s="110"/>
      <c r="HX1055" s="154">
        <v>0</v>
      </c>
      <c r="HY1055" s="83">
        <v>0.000399872652085401</v>
      </c>
      <c r="HZ1055" s="110">
        <v>0</v>
      </c>
      <c r="IA1055" s="110"/>
      <c r="IB1055" s="154">
        <v>0</v>
      </c>
      <c r="IC1055" s="83">
        <v>0.000214076552099411</v>
      </c>
      <c r="ID1055" s="110">
        <v>0</v>
      </c>
      <c r="IE1055" s="110"/>
      <c r="IF1055" s="154">
        <v>0</v>
      </c>
      <c r="IG1055" s="83">
        <v>0.000789061836104197</v>
      </c>
      <c r="IH1055" s="110">
        <v>0</v>
      </c>
      <c r="II1055" s="110"/>
      <c r="IJ1055" s="154">
        <v>0</v>
      </c>
      <c r="IK1055" s="83">
        <v>0</v>
      </c>
      <c r="IL1055" s="110">
        <v>0</v>
      </c>
      <c r="IM1055" s="110"/>
      <c r="IN1055" s="154">
        <v>0</v>
      </c>
      <c r="IO1055" s="83">
        <v>0.000967039681999648</v>
      </c>
      <c r="IP1055" s="110">
        <v>0</v>
      </c>
      <c r="IQ1055" s="110"/>
      <c r="IR1055" s="154">
        <v>0</v>
      </c>
      <c r="IS1055" s="83">
        <v>0.000267119903708779</v>
      </c>
      <c r="IT1055" s="110">
        <v>0</v>
      </c>
      <c r="IU1055" s="110"/>
      <c r="IV1055" s="154">
        <v>0</v>
      </c>
      <c r="IW1055" s="83">
        <v>1.61255537533144e-5</v>
      </c>
      <c r="IX1055" s="110">
        <v>0</v>
      </c>
      <c r="IY1055" s="110"/>
      <c r="IZ1055" s="154">
        <v>0</v>
      </c>
      <c r="JA1055" s="83">
        <v>0</v>
      </c>
      <c r="JB1055" s="110">
        <v>0.0991426947120202</v>
      </c>
      <c r="JC1055" s="110"/>
      <c r="JD1055" s="154">
        <v>0.051984030003493</v>
      </c>
      <c r="JE1055" s="83">
        <v>0</v>
      </c>
      <c r="JF1055" s="110">
        <v>0</v>
      </c>
      <c r="JG1055" s="110"/>
    </row>
    <row r="1056" spans="2:267">
      <c r="B1056" s="35"/>
      <c r="C1056" s="42"/>
      <c r="D1056" s="111">
        <f t="shared" si="7199"/>
        <v>-0.0633949450024401</v>
      </c>
      <c r="E1056" s="111">
        <f t="shared" si="7196"/>
        <v>0.0945311600681802</v>
      </c>
      <c r="F1056" s="112">
        <f t="shared" si="7197"/>
        <v>-0.0705393453492567</v>
      </c>
      <c r="I1056" s="35"/>
      <c r="J1056" s="173"/>
      <c r="K1056" s="175"/>
      <c r="L1056" s="176">
        <v>-0.000164701199161856</v>
      </c>
      <c r="M1056" s="111">
        <v>-0.000164701199161856</v>
      </c>
      <c r="N1056" s="112">
        <v>-0.000164701199161856</v>
      </c>
      <c r="O1056" s="110"/>
      <c r="P1056" s="176">
        <v>-0.00027287291200736</v>
      </c>
      <c r="Q1056" s="111">
        <v>-0.00027287291200736</v>
      </c>
      <c r="R1056" s="112">
        <v>-0.00027287291200736</v>
      </c>
      <c r="S1056" s="110"/>
      <c r="T1056" s="176">
        <v>-0.000765247850360424</v>
      </c>
      <c r="U1056" s="111">
        <v>-0.000765247850360424</v>
      </c>
      <c r="V1056" s="112">
        <v>-0.000765247850360424</v>
      </c>
      <c r="W1056" s="110"/>
      <c r="X1056" s="176">
        <v>-8.68139605616463e-5</v>
      </c>
      <c r="Y1056" s="111">
        <v>-8.68139605616463e-5</v>
      </c>
      <c r="Z1056" s="112">
        <v>0</v>
      </c>
      <c r="AA1056" s="110"/>
      <c r="AB1056" s="176">
        <v>0</v>
      </c>
      <c r="AC1056" s="111">
        <v>-0.00039240652641965</v>
      </c>
      <c r="AD1056" s="112">
        <v>-0.00039240652641965</v>
      </c>
      <c r="AE1056" s="110"/>
      <c r="AF1056" s="176">
        <v>-0.00139405791509054</v>
      </c>
      <c r="AG1056" s="111">
        <v>-0.00139405791509054</v>
      </c>
      <c r="AH1056" s="112">
        <v>-0.00139405791509054</v>
      </c>
      <c r="AI1056" s="110"/>
      <c r="AJ1056" s="176">
        <v>-0.020468949462434</v>
      </c>
      <c r="AK1056" s="111">
        <v>-0.020468949462434</v>
      </c>
      <c r="AL1056" s="112">
        <v>-0.020468949462434</v>
      </c>
      <c r="AM1056" s="110"/>
      <c r="AN1056" s="176">
        <v>-0.0139382706158963</v>
      </c>
      <c r="AO1056" s="111">
        <v>-0.0139382706158963</v>
      </c>
      <c r="AP1056" s="112">
        <v>-0.0139382706158963</v>
      </c>
      <c r="AQ1056" s="110"/>
      <c r="AR1056" s="176">
        <v>-0.000848091997568289</v>
      </c>
      <c r="AS1056" s="111">
        <v>-0.000848091997568289</v>
      </c>
      <c r="AT1056" s="112">
        <v>0</v>
      </c>
      <c r="AU1056" s="110"/>
      <c r="AV1056" s="176">
        <v>0</v>
      </c>
      <c r="AW1056" s="111">
        <v>-0.00431462702950173</v>
      </c>
      <c r="AX1056" s="112">
        <v>-0.00431462702950173</v>
      </c>
      <c r="AY1056" s="110"/>
      <c r="AZ1056" s="176">
        <v>0</v>
      </c>
      <c r="BA1056" s="111">
        <v>0</v>
      </c>
      <c r="BB1056" s="112">
        <v>0</v>
      </c>
      <c r="BC1056" s="110"/>
      <c r="BD1056" s="176">
        <v>0</v>
      </c>
      <c r="BE1056" s="111">
        <v>0</v>
      </c>
      <c r="BF1056" s="112">
        <v>0</v>
      </c>
      <c r="BG1056" s="110"/>
      <c r="BH1056" s="176">
        <v>0</v>
      </c>
      <c r="BI1056" s="111">
        <v>0</v>
      </c>
      <c r="BJ1056" s="112">
        <v>0</v>
      </c>
      <c r="BK1056" s="110"/>
      <c r="BL1056" s="176">
        <v>0</v>
      </c>
      <c r="BM1056" s="111">
        <v>0</v>
      </c>
      <c r="BN1056" s="112">
        <v>0</v>
      </c>
      <c r="BO1056" s="110"/>
      <c r="BP1056" s="176">
        <v>0</v>
      </c>
      <c r="BQ1056" s="111">
        <v>0</v>
      </c>
      <c r="BR1056" s="112">
        <v>0</v>
      </c>
      <c r="BS1056" s="110"/>
      <c r="BT1056" s="176">
        <v>-2.65788608853418e-5</v>
      </c>
      <c r="BU1056" s="111">
        <v>-2.65788608853418e-5</v>
      </c>
      <c r="BV1056" s="112">
        <v>-2.65788608853418e-5</v>
      </c>
      <c r="BW1056" s="110"/>
      <c r="BX1056" s="176">
        <v>-0.00148749628736591</v>
      </c>
      <c r="BY1056" s="111">
        <v>-0.00148749628736591</v>
      </c>
      <c r="BZ1056" s="112">
        <v>-0.00148749628736591</v>
      </c>
      <c r="CA1056" s="110"/>
      <c r="CB1056" s="176">
        <v>-0.000460917858876927</v>
      </c>
      <c r="CC1056" s="111">
        <v>-0.000460917858876927</v>
      </c>
      <c r="CD1056" s="112">
        <v>-0.000460917858876927</v>
      </c>
      <c r="CE1056" s="110"/>
      <c r="CF1056" s="176">
        <v>-0.000347336517969007</v>
      </c>
      <c r="CG1056" s="111">
        <v>0</v>
      </c>
      <c r="CH1056" s="112">
        <v>-0.000347336517969007</v>
      </c>
      <c r="CI1056" s="110"/>
      <c r="CJ1056" s="176">
        <v>-0.000477422515014546</v>
      </c>
      <c r="CK1056" s="111">
        <v>-0.000477422515014546</v>
      </c>
      <c r="CL1056" s="112">
        <v>-0.000477422515014546</v>
      </c>
      <c r="CM1056" s="110"/>
      <c r="CN1056" s="176">
        <v>-0.00143159113878627</v>
      </c>
      <c r="CO1056" s="111">
        <v>-0.00143159113878627</v>
      </c>
      <c r="CP1056" s="112">
        <v>-0.00143159113878627</v>
      </c>
      <c r="CQ1056" s="110"/>
      <c r="CR1056" s="176">
        <v>-4.35651888758022e-5</v>
      </c>
      <c r="CS1056" s="111">
        <v>-4.35651888758022e-5</v>
      </c>
      <c r="CT1056" s="112">
        <v>-4.35651888758022e-5</v>
      </c>
      <c r="CU1056" s="110"/>
      <c r="CV1056" s="176">
        <v>-0.00212553074043199</v>
      </c>
      <c r="CW1056" s="111">
        <v>-0.00212553074043199</v>
      </c>
      <c r="CX1056" s="112">
        <v>-0.00212553074043199</v>
      </c>
      <c r="CY1056" s="110"/>
      <c r="CZ1056" s="176">
        <v>-0.00074747928899617</v>
      </c>
      <c r="DA1056" s="111">
        <v>-0.00074747928899617</v>
      </c>
      <c r="DB1056" s="112">
        <v>-0.00074747928899617</v>
      </c>
      <c r="DC1056" s="110"/>
      <c r="DD1056" s="176">
        <v>-0.000592053166074718</v>
      </c>
      <c r="DE1056" s="111">
        <v>0</v>
      </c>
      <c r="DF1056" s="112">
        <v>-0.000592053166074718</v>
      </c>
      <c r="DG1056" s="110"/>
      <c r="DH1056" s="176">
        <v>-0.000791199748648609</v>
      </c>
      <c r="DI1056" s="111">
        <v>-0.000791199748648609</v>
      </c>
      <c r="DJ1056" s="112">
        <v>-0.000791199748648609</v>
      </c>
      <c r="DK1056" s="110"/>
      <c r="DL1056" s="176">
        <v>-0.00256092315264798</v>
      </c>
      <c r="DM1056" s="111">
        <v>-0.00256092315264798</v>
      </c>
      <c r="DN1056" s="112">
        <v>-0.00256092315264798</v>
      </c>
      <c r="DO1056" s="110"/>
      <c r="DP1056" s="176">
        <v>-0.00812120270301906</v>
      </c>
      <c r="DQ1056" s="111">
        <v>-0.00812120270301906</v>
      </c>
      <c r="DR1056" s="112">
        <v>-0.00812120270301906</v>
      </c>
      <c r="DS1056" s="110"/>
      <c r="DT1056" s="176">
        <v>-0.00237142916155371</v>
      </c>
      <c r="DU1056" s="111">
        <v>-0.00237142916155371</v>
      </c>
      <c r="DV1056" s="112">
        <v>-0.00237142916155371</v>
      </c>
      <c r="DW1056" s="110"/>
      <c r="DX1056" s="176">
        <v>-0.00181069062122804</v>
      </c>
      <c r="DY1056" s="111">
        <v>0</v>
      </c>
      <c r="DZ1056" s="112">
        <v>-0.00181069062122804</v>
      </c>
      <c r="EA1056" s="110"/>
      <c r="EB1056" s="176">
        <v>-0.00236433413660977</v>
      </c>
      <c r="EC1056" s="111">
        <v>-0.00236433413660977</v>
      </c>
      <c r="ED1056" s="112">
        <v>-0.00236433413660977</v>
      </c>
      <c r="EE1056" s="110"/>
      <c r="EF1056" s="176">
        <v>-0.00896781162173763</v>
      </c>
      <c r="EG1056" s="111">
        <v>-0.00896781162173763</v>
      </c>
      <c r="EH1056" s="112">
        <v>-0.00896781162173763</v>
      </c>
      <c r="EI1056" s="110"/>
      <c r="EJ1056" s="176">
        <v>0</v>
      </c>
      <c r="EK1056" s="111">
        <v>2.60044154088086e-5</v>
      </c>
      <c r="EL1056" s="112">
        <v>0</v>
      </c>
      <c r="EM1056" s="110"/>
      <c r="EN1056" s="176">
        <v>0</v>
      </c>
      <c r="EO1056" s="111">
        <v>3.75991046308345e-5</v>
      </c>
      <c r="EP1056" s="112">
        <v>0</v>
      </c>
      <c r="EQ1056" s="110"/>
      <c r="ER1056" s="176">
        <v>0</v>
      </c>
      <c r="ES1056" s="111">
        <v>2.60044154088086e-5</v>
      </c>
      <c r="ET1056" s="112">
        <v>0</v>
      </c>
      <c r="EU1056" s="110"/>
      <c r="EV1056" s="176">
        <v>8.12704983101411e-5</v>
      </c>
      <c r="EW1056" s="111">
        <v>8.12704983101411e-5</v>
      </c>
      <c r="EX1056" s="112">
        <v>0</v>
      </c>
      <c r="EY1056" s="110"/>
      <c r="EZ1056" s="176">
        <v>0</v>
      </c>
      <c r="FA1056" s="111">
        <v>7.809087155372e-6</v>
      </c>
      <c r="FB1056" s="112">
        <v>7.809087155372e-6</v>
      </c>
      <c r="FC1056" s="110"/>
      <c r="FD1056" s="176">
        <v>0.000104312825081264</v>
      </c>
      <c r="FE1056" s="111">
        <v>0.000104312825081264</v>
      </c>
      <c r="FF1056" s="112">
        <v>0</v>
      </c>
      <c r="FG1056" s="110"/>
      <c r="FH1056" s="176">
        <v>0</v>
      </c>
      <c r="FI1056" s="111">
        <v>1.17847578848708e-5</v>
      </c>
      <c r="FJ1056" s="112">
        <v>1.17847578848708e-5</v>
      </c>
      <c r="FK1056" s="110"/>
      <c r="FL1056" s="176">
        <v>3.44879044627661e-5</v>
      </c>
      <c r="FM1056" s="111">
        <v>3.44879044627661e-5</v>
      </c>
      <c r="FN1056" s="112">
        <v>3.44879044627661e-5</v>
      </c>
      <c r="FO1056" s="110"/>
      <c r="FP1056" s="176">
        <v>0</v>
      </c>
      <c r="FQ1056" s="111">
        <v>0.000572396316910371</v>
      </c>
      <c r="FR1056" s="112">
        <v>0</v>
      </c>
      <c r="FS1056" s="110"/>
      <c r="FT1056" s="176">
        <v>0</v>
      </c>
      <c r="FU1056" s="111">
        <v>0.000172932758541908</v>
      </c>
      <c r="FV1056" s="112">
        <v>0</v>
      </c>
      <c r="FW1056" s="110"/>
      <c r="FX1056" s="176">
        <v>0</v>
      </c>
      <c r="FY1056" s="111">
        <v>0.000913977199111491</v>
      </c>
      <c r="FZ1056" s="112">
        <v>0</v>
      </c>
      <c r="GA1056" s="110"/>
      <c r="GB1056" s="176">
        <v>0</v>
      </c>
      <c r="GC1056" s="111">
        <v>0.000228607806548518</v>
      </c>
      <c r="GD1056" s="112">
        <v>0</v>
      </c>
      <c r="GE1056" s="110"/>
      <c r="GF1056" s="176">
        <v>0.00126696568614609</v>
      </c>
      <c r="GG1056" s="111">
        <v>0.00126696568614609</v>
      </c>
      <c r="GH1056" s="112">
        <v>0</v>
      </c>
      <c r="GI1056" s="110"/>
      <c r="GJ1056" s="176">
        <v>0.000496031686042726</v>
      </c>
      <c r="GK1056" s="111">
        <v>0.000496031686042726</v>
      </c>
      <c r="GL1056" s="112">
        <v>0</v>
      </c>
      <c r="GM1056" s="110"/>
      <c r="GN1056" s="176">
        <v>2.65802123734093e-5</v>
      </c>
      <c r="GO1056" s="111">
        <v>2.65802123734093e-5</v>
      </c>
      <c r="GP1056" s="112">
        <v>2.65802123734093e-5</v>
      </c>
      <c r="GQ1056" s="110"/>
      <c r="GR1056" s="176">
        <v>0</v>
      </c>
      <c r="GS1056" s="111">
        <v>0.00128428196382116</v>
      </c>
      <c r="GT1056" s="112">
        <v>0.00128428196382116</v>
      </c>
      <c r="GU1056" s="110"/>
      <c r="GV1056" s="176">
        <v>0</v>
      </c>
      <c r="GW1056" s="111">
        <v>3.75991046308345e-5</v>
      </c>
      <c r="GX1056" s="112">
        <v>0</v>
      </c>
      <c r="GY1056" s="110"/>
      <c r="GZ1056" s="176">
        <v>0</v>
      </c>
      <c r="HA1056" s="111">
        <v>0.00432033039253965</v>
      </c>
      <c r="HB1056" s="112">
        <v>0.00432033039253965</v>
      </c>
      <c r="HC1056" s="110"/>
      <c r="HD1056" s="176">
        <v>0</v>
      </c>
      <c r="HE1056" s="111">
        <v>0.000288393868403426</v>
      </c>
      <c r="HF1056" s="112">
        <v>0</v>
      </c>
      <c r="HG1056" s="110"/>
      <c r="HH1056" s="176">
        <v>0</v>
      </c>
      <c r="HI1056" s="111">
        <v>0.000100386722800249</v>
      </c>
      <c r="HJ1056" s="112">
        <v>0</v>
      </c>
      <c r="HK1056" s="110"/>
      <c r="HL1056" s="176">
        <v>0.00469686732600194</v>
      </c>
      <c r="HM1056" s="111">
        <v>0.00469686732600194</v>
      </c>
      <c r="HN1056" s="112">
        <v>0</v>
      </c>
      <c r="HO1056" s="110"/>
      <c r="HP1056" s="176">
        <v>0</v>
      </c>
      <c r="HQ1056" s="111">
        <v>0.000225289087000778</v>
      </c>
      <c r="HR1056" s="112">
        <v>0</v>
      </c>
      <c r="HS1056" s="110"/>
      <c r="HT1056" s="176">
        <v>0.000164055950834558</v>
      </c>
      <c r="HU1056" s="111">
        <v>0</v>
      </c>
      <c r="HV1056" s="112">
        <v>0</v>
      </c>
      <c r="HW1056" s="110"/>
      <c r="HX1056" s="176">
        <v>0</v>
      </c>
      <c r="HY1056" s="111">
        <v>0.000399872652085401</v>
      </c>
      <c r="HZ1056" s="112">
        <v>0</v>
      </c>
      <c r="IA1056" s="110"/>
      <c r="IB1056" s="176">
        <v>0</v>
      </c>
      <c r="IC1056" s="111">
        <v>0</v>
      </c>
      <c r="ID1056" s="112">
        <v>0.000214076552099411</v>
      </c>
      <c r="IE1056" s="110"/>
      <c r="IF1056" s="176">
        <v>0.000789061836104197</v>
      </c>
      <c r="IG1056" s="111">
        <v>0.000789061836104197</v>
      </c>
      <c r="IH1056" s="112">
        <v>0</v>
      </c>
      <c r="II1056" s="110"/>
      <c r="IJ1056" s="176">
        <v>0.000644950012005047</v>
      </c>
      <c r="IK1056" s="111">
        <v>0.000644950012005047</v>
      </c>
      <c r="IL1056" s="112">
        <v>0</v>
      </c>
      <c r="IM1056" s="110"/>
      <c r="IN1056" s="176">
        <v>0.000967039681999648</v>
      </c>
      <c r="IO1056" s="111">
        <v>0.000967039681999648</v>
      </c>
      <c r="IP1056" s="112">
        <v>0</v>
      </c>
      <c r="IQ1056" s="110"/>
      <c r="IR1056" s="176">
        <v>0</v>
      </c>
      <c r="IS1056" s="111">
        <v>0.000267119903708779</v>
      </c>
      <c r="IT1056" s="112">
        <v>0</v>
      </c>
      <c r="IU1056" s="110"/>
      <c r="IV1056" s="176">
        <v>0</v>
      </c>
      <c r="IW1056" s="111">
        <v>0</v>
      </c>
      <c r="IX1056" s="112">
        <v>0</v>
      </c>
      <c r="IY1056" s="110"/>
      <c r="IZ1056" s="176">
        <v>0</v>
      </c>
      <c r="JA1056" s="111">
        <v>0.0991426947120202</v>
      </c>
      <c r="JB1056" s="112">
        <v>0</v>
      </c>
      <c r="JC1056" s="110"/>
      <c r="JD1056" s="176">
        <v>0</v>
      </c>
      <c r="JE1056" s="111">
        <v>0.051984030003493</v>
      </c>
      <c r="JF1056" s="112">
        <v>0</v>
      </c>
      <c r="JG1056" s="110"/>
    </row>
    <row r="1057" spans="2:267">
      <c r="B1057" s="35"/>
      <c r="C1057" s="29">
        <v>3</v>
      </c>
      <c r="D1057" s="107">
        <f t="shared" si="7199"/>
        <v>0.0629034425176147</v>
      </c>
      <c r="E1057" s="107">
        <f t="shared" si="7196"/>
        <v>-0.0768185861638218</v>
      </c>
      <c r="F1057" s="108">
        <f t="shared" si="7197"/>
        <v>0.0624062324746424</v>
      </c>
      <c r="G1057" s="109">
        <f t="shared" ref="G1057" si="7201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0.0388807548807445</v>
      </c>
      <c r="I1057" s="35"/>
      <c r="J1057" s="173"/>
      <c r="K1057" s="171">
        <v>3</v>
      </c>
      <c r="L1057" s="172">
        <f t="array" ref="L1057:N1060">L$3:N$6*N1045</f>
        <v>0.000489723835235319</v>
      </c>
      <c r="M1057" s="107">
        <v>0.000489723835235319</v>
      </c>
      <c r="N1057" s="108">
        <v>0.000489723835235319</v>
      </c>
      <c r="O1057" s="87">
        <f>N1045</f>
        <v>0.000489723835235319</v>
      </c>
      <c r="P1057" s="172">
        <f t="array" ref="P1057:R1060">P$3:R$6*R1045</f>
        <v>0</v>
      </c>
      <c r="Q1057" s="107">
        <v>0.000478615704052328</v>
      </c>
      <c r="R1057" s="108">
        <v>0.000478615704052328</v>
      </c>
      <c r="S1057" s="87">
        <f>R1045</f>
        <v>0.000478615704052328</v>
      </c>
      <c r="T1057" s="172">
        <f t="array" ref="T1057:V1060">T$3:V$6*V1045</f>
        <v>0.000544377275611519</v>
      </c>
      <c r="U1057" s="107">
        <v>0.000544377275611519</v>
      </c>
      <c r="V1057" s="108">
        <v>0</v>
      </c>
      <c r="W1057" s="87">
        <f>V1045</f>
        <v>0.000544377275611519</v>
      </c>
      <c r="X1057" s="172">
        <f t="array" ref="X1057:Z1060">X$3:Z$6*Z1045</f>
        <v>0.00270467321189348</v>
      </c>
      <c r="Y1057" s="107">
        <v>0.00270467321189348</v>
      </c>
      <c r="Z1057" s="108">
        <v>0.00270467321189348</v>
      </c>
      <c r="AA1057" s="87">
        <f>Z1045</f>
        <v>0.00270467321189348</v>
      </c>
      <c r="AB1057" s="172">
        <f t="array" ref="AB1057:AD1060">AB$3:AD$6*AD1045</f>
        <v>0.0037475634141465</v>
      </c>
      <c r="AC1057" s="107">
        <v>0.0037475634141465</v>
      </c>
      <c r="AD1057" s="108">
        <v>0.0037475634141465</v>
      </c>
      <c r="AE1057" s="87">
        <f>AD1045</f>
        <v>0.0037475634141465</v>
      </c>
      <c r="AF1057" s="172">
        <f t="array" ref="AF1057:AH1060">AF$3:AH$6*AH1045</f>
        <v>0</v>
      </c>
      <c r="AG1057" s="107">
        <v>0</v>
      </c>
      <c r="AH1057" s="108">
        <v>0</v>
      </c>
      <c r="AI1057" s="87">
        <f>AH1045</f>
        <v>0.0011472422248424</v>
      </c>
      <c r="AJ1057" s="172">
        <f t="array" ref="AJ1057:AL1060">AJ$3:AL$6*AL1045</f>
        <v>0</v>
      </c>
      <c r="AK1057" s="107">
        <v>0</v>
      </c>
      <c r="AL1057" s="108">
        <v>0</v>
      </c>
      <c r="AM1057" s="87">
        <f>AL1045</f>
        <v>0.0101198968960456</v>
      </c>
      <c r="AN1057" s="172">
        <f t="array" ref="AN1057:AP1060">AN$3:AP$6*AP1045</f>
        <v>0</v>
      </c>
      <c r="AO1057" s="107">
        <v>0</v>
      </c>
      <c r="AP1057" s="108">
        <v>0</v>
      </c>
      <c r="AQ1057" s="87">
        <f>AP1045</f>
        <v>0.0125030609590148</v>
      </c>
      <c r="AR1057" s="172">
        <f t="array" ref="AR1057:AT1060">AR$3:AT$6*AT1045</f>
        <v>0</v>
      </c>
      <c r="AS1057" s="107">
        <v>0</v>
      </c>
      <c r="AT1057" s="108">
        <v>0</v>
      </c>
      <c r="AU1057" s="87">
        <f>AT1045</f>
        <v>0.00632261239266958</v>
      </c>
      <c r="AV1057" s="172">
        <f t="array" ref="AV1057:AX1060">AV$3:AX$6*AX1045</f>
        <v>0</v>
      </c>
      <c r="AW1057" s="107">
        <v>0</v>
      </c>
      <c r="AX1057" s="108">
        <v>0</v>
      </c>
      <c r="AY1057" s="87">
        <f>AX1045</f>
        <v>0.0105082187067975</v>
      </c>
      <c r="AZ1057" s="172">
        <f t="array" ref="AZ1057:BB1060">AZ$3:BB$6*BB1045</f>
        <v>0.00310434094225953</v>
      </c>
      <c r="BA1057" s="107">
        <v>0.00310434094225953</v>
      </c>
      <c r="BB1057" s="108">
        <v>0.00310434094225953</v>
      </c>
      <c r="BC1057" s="87">
        <f>BB1045</f>
        <v>0.00310434094225953</v>
      </c>
      <c r="BD1057" s="172">
        <f t="array" ref="BD1057:BF1060">BD$3:BF$6*BF1045</f>
        <v>0</v>
      </c>
      <c r="BE1057" s="107">
        <v>0.00323441607329032</v>
      </c>
      <c r="BF1057" s="108">
        <v>0.00323441607329032</v>
      </c>
      <c r="BG1057" s="87">
        <f>BF1045</f>
        <v>0.00323441607329032</v>
      </c>
      <c r="BH1057" s="172">
        <f t="array" ref="BH1057:BJ1060">BH$3:BJ$6*BJ1045</f>
        <v>0.00505214938333355</v>
      </c>
      <c r="BI1057" s="107">
        <v>0.00505214938333355</v>
      </c>
      <c r="BJ1057" s="108">
        <v>0</v>
      </c>
      <c r="BK1057" s="87">
        <f>BJ1045</f>
        <v>0.00505214938333355</v>
      </c>
      <c r="BL1057" s="172">
        <f t="array" ref="BL1057:BN1060">BL$3:BN$6*BN1045</f>
        <v>0.00920625339435222</v>
      </c>
      <c r="BM1057" s="107">
        <v>0.00920625339435222</v>
      </c>
      <c r="BN1057" s="108">
        <v>0.00920625339435222</v>
      </c>
      <c r="BO1057" s="87">
        <f>BN1045</f>
        <v>0.00920625339435222</v>
      </c>
      <c r="BP1057" s="172">
        <f t="array" ref="BP1057:BR1060">BP$3:BR$6*BR1045</f>
        <v>0.0235589021786468</v>
      </c>
      <c r="BQ1057" s="107">
        <v>0.0235589021786468</v>
      </c>
      <c r="BR1057" s="108">
        <v>0.0235589021786468</v>
      </c>
      <c r="BS1057" s="87">
        <f>BR1045</f>
        <v>0.0235589021786468</v>
      </c>
      <c r="BT1057" s="172">
        <f t="array" ref="BT1057:BV1060">BT$3:BV$6*BV1045</f>
        <v>0.000345331760407662</v>
      </c>
      <c r="BU1057" s="107">
        <v>0</v>
      </c>
      <c r="BV1057" s="108">
        <v>0.000345331760407662</v>
      </c>
      <c r="BW1057" s="87">
        <f>BV1045</f>
        <v>0.000345331760407662</v>
      </c>
      <c r="BX1057" s="172">
        <f t="array" ref="BX1057:BZ1060">BX$3:BZ$6*BZ1045</f>
        <v>0.00429364598617964</v>
      </c>
      <c r="BY1057" s="107">
        <v>0.00429364598617964</v>
      </c>
      <c r="BZ1057" s="108">
        <v>0.00429364598617964</v>
      </c>
      <c r="CA1057" s="87">
        <f>BZ1045</f>
        <v>0.00429364598617964</v>
      </c>
      <c r="CB1057" s="172">
        <f t="array" ref="CB1057:CD1060">CB$3:CD$6*CD1045</f>
        <v>0.000937864394898697</v>
      </c>
      <c r="CC1057" s="107">
        <v>0.000937864394898697</v>
      </c>
      <c r="CD1057" s="108">
        <v>0.000937864394898697</v>
      </c>
      <c r="CE1057" s="87">
        <f>CD1045</f>
        <v>0.000937864394898697</v>
      </c>
      <c r="CF1057" s="172">
        <f t="array" ref="CF1057:CH1060">CF$3:CH$6*CH1045</f>
        <v>2.24860542404808e-5</v>
      </c>
      <c r="CG1057" s="107">
        <v>2.24860542404808e-5</v>
      </c>
      <c r="CH1057" s="108">
        <v>2.24860542404808e-5</v>
      </c>
      <c r="CI1057" s="87">
        <f>CH1045</f>
        <v>2.24860542404808e-5</v>
      </c>
      <c r="CJ1057" s="172">
        <f t="array" ref="CJ1057:CL1060">CJ$3:CL$6*CL1045</f>
        <v>0.00234140149936089</v>
      </c>
      <c r="CK1057" s="107">
        <v>0.00234140149936089</v>
      </c>
      <c r="CL1057" s="108">
        <v>0.00234140149936089</v>
      </c>
      <c r="CM1057" s="87">
        <f>CL1045</f>
        <v>0.00234140149936089</v>
      </c>
      <c r="CN1057" s="172">
        <f t="array" ref="CN1057:CP1060">CN$3:CP$6*CP1045</f>
        <v>0.00181152199106986</v>
      </c>
      <c r="CO1057" s="107">
        <v>0.00181152199106986</v>
      </c>
      <c r="CP1057" s="108">
        <v>0.00181152199106986</v>
      </c>
      <c r="CQ1057" s="87">
        <f>CP1045</f>
        <v>0.00181152199106986</v>
      </c>
      <c r="CR1057" s="172">
        <f t="array" ref="CR1057:CT1060">CR$3:CT$6*CT1045</f>
        <v>0</v>
      </c>
      <c r="CS1057" s="107">
        <v>0</v>
      </c>
      <c r="CT1057" s="108">
        <v>0.000331071704731176</v>
      </c>
      <c r="CU1057" s="87">
        <f>CT1045</f>
        <v>0.000331071704731176</v>
      </c>
      <c r="CV1057" s="172">
        <f t="array" ref="CV1057:CX1060">CV$3:CX$6*CX1045</f>
        <v>0</v>
      </c>
      <c r="CW1057" s="107">
        <v>0.00370159123228926</v>
      </c>
      <c r="CX1057" s="108">
        <v>0.00370159123228926</v>
      </c>
      <c r="CY1057" s="87">
        <f>CX1045</f>
        <v>0.00370159123228926</v>
      </c>
      <c r="CZ1057" s="172">
        <f t="array" ref="CZ1057:DB1060">CZ$3:DB$6*DB1045</f>
        <v>0</v>
      </c>
      <c r="DA1057" s="107">
        <v>0.000907868429841927</v>
      </c>
      <c r="DB1057" s="108">
        <v>0.000907868429841927</v>
      </c>
      <c r="DC1057" s="87">
        <f>DB1045</f>
        <v>0.000907868429841927</v>
      </c>
      <c r="DD1057" s="172">
        <f t="array" ref="DD1057:DF1060">DD$3:DF$6*DF1045</f>
        <v>0</v>
      </c>
      <c r="DE1057" s="107">
        <v>2.28652370646747e-5</v>
      </c>
      <c r="DF1057" s="108">
        <v>2.28652370646747e-5</v>
      </c>
      <c r="DG1057" s="87">
        <f>DF1045</f>
        <v>2.28652370646747e-5</v>
      </c>
      <c r="DH1057" s="172">
        <f t="array" ref="DH1057:DJ1060">DH$3:DJ$6*DJ1045</f>
        <v>0</v>
      </c>
      <c r="DI1057" s="107">
        <v>0.00232027148225029</v>
      </c>
      <c r="DJ1057" s="108">
        <v>0.00232027148225029</v>
      </c>
      <c r="DK1057" s="87">
        <f>DJ1045</f>
        <v>0.00232027148225029</v>
      </c>
      <c r="DL1057" s="172">
        <f t="array" ref="DL1057:DN1060">DL$3:DN$6*DN1045</f>
        <v>0</v>
      </c>
      <c r="DM1057" s="107">
        <v>0.00201340343419386</v>
      </c>
      <c r="DN1057" s="108">
        <v>0.00201340343419386</v>
      </c>
      <c r="DO1057" s="87">
        <f>DN1045</f>
        <v>0.00201340343419386</v>
      </c>
      <c r="DP1057" s="172">
        <f t="array" ref="DP1057:DR1060">DP$3:DR$6*DR1045</f>
        <v>0.00632563316732525</v>
      </c>
      <c r="DQ1057" s="107">
        <v>0.00632563316732525</v>
      </c>
      <c r="DR1057" s="108">
        <v>0</v>
      </c>
      <c r="DS1057" s="87">
        <f>DR1045</f>
        <v>0.00632563316732525</v>
      </c>
      <c r="DT1057" s="172">
        <f t="array" ref="DT1057:DV1060">DT$3:DV$6*DV1045</f>
        <v>0.00122668576778873</v>
      </c>
      <c r="DU1057" s="107">
        <v>0.00122668576778873</v>
      </c>
      <c r="DV1057" s="108">
        <v>0</v>
      </c>
      <c r="DW1057" s="87">
        <f>DV1045</f>
        <v>0.00122668576778873</v>
      </c>
      <c r="DX1057" s="172">
        <f t="array" ref="DX1057:DZ1060">DX$3:DZ$6*DZ1045</f>
        <v>2.98220783306852e-5</v>
      </c>
      <c r="DY1057" s="107">
        <v>2.98220783306852e-5</v>
      </c>
      <c r="DZ1057" s="108">
        <v>0</v>
      </c>
      <c r="EA1057" s="87">
        <f>DZ1045</f>
        <v>2.98220783306852e-5</v>
      </c>
      <c r="EB1057" s="172">
        <f t="array" ref="EB1057:ED1060">EB$3:ED$6*ED1045</f>
        <v>0.00292039946915493</v>
      </c>
      <c r="EC1057" s="107">
        <v>0.00292039946915493</v>
      </c>
      <c r="ED1057" s="108">
        <v>0</v>
      </c>
      <c r="EE1057" s="87">
        <f>ED1045</f>
        <v>0.00292039946915493</v>
      </c>
      <c r="EF1057" s="172">
        <f t="array" ref="EF1057:EH1060">EF$3:EH$6*EH1045</f>
        <v>0.00344140568524138</v>
      </c>
      <c r="EG1057" s="107">
        <v>0.00344140568524138</v>
      </c>
      <c r="EH1057" s="108">
        <v>0</v>
      </c>
      <c r="EI1057" s="87">
        <f>EH1045</f>
        <v>0.00344140568524138</v>
      </c>
      <c r="EJ1057" s="172">
        <f t="array" ref="EJ1057:EL1060">EJ$3:EL$6*EL1045</f>
        <v>0</v>
      </c>
      <c r="EK1057" s="107">
        <v>-8.57816007885414e-6</v>
      </c>
      <c r="EL1057" s="108">
        <v>0</v>
      </c>
      <c r="EM1057" s="87">
        <f>EL1045</f>
        <v>-8.57816007885414e-6</v>
      </c>
      <c r="EN1057" s="172">
        <f t="array" ref="EN1057:EP1060">EN$3:EP$6*EP1045</f>
        <v>-7.31232023916775e-6</v>
      </c>
      <c r="EO1057" s="107">
        <v>-7.31232023916775e-6</v>
      </c>
      <c r="EP1057" s="108">
        <v>0</v>
      </c>
      <c r="EQ1057" s="87">
        <f>EP1045</f>
        <v>-7.31232023916775e-6</v>
      </c>
      <c r="ER1057" s="172">
        <f t="array" ref="ER1057:ET1060">ER$3:ET$6*ET1045</f>
        <v>0</v>
      </c>
      <c r="ES1057" s="107">
        <v>-8.57816007885414e-6</v>
      </c>
      <c r="ET1057" s="108">
        <v>0</v>
      </c>
      <c r="EU1057" s="87">
        <f>ET1045</f>
        <v>-8.57816007885414e-6</v>
      </c>
      <c r="EV1057" s="172">
        <f t="array" ref="EV1057:EX1060">EV$3:EX$6*EX1045</f>
        <v>0</v>
      </c>
      <c r="EW1057" s="107">
        <v>-0.0001007649782366</v>
      </c>
      <c r="EX1057" s="108">
        <v>0</v>
      </c>
      <c r="EY1057" s="87">
        <f>EX1045</f>
        <v>-0.0001007649782366</v>
      </c>
      <c r="EZ1057" s="172">
        <f t="array" ref="EZ1057:FB1060">EZ$3:FB$6*FB1045</f>
        <v>0</v>
      </c>
      <c r="FA1057" s="107">
        <v>-2.99253413250584e-5</v>
      </c>
      <c r="FB1057" s="108">
        <v>0</v>
      </c>
      <c r="FC1057" s="87">
        <f>FB1045</f>
        <v>-2.99253413250584e-5</v>
      </c>
      <c r="FD1057" s="172">
        <f t="array" ref="FD1057:FF1060">FD$3:FF$6*FF1045</f>
        <v>-7.64831376147118e-5</v>
      </c>
      <c r="FE1057" s="107">
        <v>-7.64831376147118e-5</v>
      </c>
      <c r="FF1057" s="108">
        <v>0</v>
      </c>
      <c r="FG1057" s="87">
        <f>FF1045</f>
        <v>-7.64831376147118e-5</v>
      </c>
      <c r="FH1057" s="172">
        <f t="array" ref="FH1057:FJ1060">FH$3:FJ$6*FJ1045</f>
        <v>-2.64411736059247e-5</v>
      </c>
      <c r="FI1057" s="107">
        <v>-2.64411736059247e-5</v>
      </c>
      <c r="FJ1057" s="108">
        <v>0</v>
      </c>
      <c r="FK1057" s="87">
        <f>FJ1045</f>
        <v>-2.64411736059247e-5</v>
      </c>
      <c r="FL1057" s="172">
        <f t="array" ref="FL1057:FN1060">FL$3:FN$6*FN1045</f>
        <v>-0.000266136030671311</v>
      </c>
      <c r="FM1057" s="107">
        <v>-0.000266136030671311</v>
      </c>
      <c r="FN1057" s="108">
        <v>0</v>
      </c>
      <c r="FO1057" s="87">
        <f>FN1045</f>
        <v>-0.000266136030671311</v>
      </c>
      <c r="FP1057" s="172">
        <f t="array" ref="FP1057:FR1060">FP$3:FR$6*FR1045</f>
        <v>0</v>
      </c>
      <c r="FQ1057" s="107">
        <v>-0.000208823053200539</v>
      </c>
      <c r="FR1057" s="108">
        <v>0</v>
      </c>
      <c r="FS1057" s="87">
        <f>FR1045</f>
        <v>-0.000208823053200539</v>
      </c>
      <c r="FT1057" s="172">
        <f t="array" ref="FT1057:FV1060">FT$3:FV$6*FV1045</f>
        <v>0</v>
      </c>
      <c r="FU1057" s="107">
        <v>-4.10961718858301e-5</v>
      </c>
      <c r="FV1057" s="108">
        <v>0</v>
      </c>
      <c r="FW1057" s="87">
        <f>FV1045</f>
        <v>-4.10961718858301e-5</v>
      </c>
      <c r="FX1057" s="172">
        <f t="array" ref="FX1057:FZ1060">FX$3:FZ$6*FZ1045</f>
        <v>-0.000204010414678409</v>
      </c>
      <c r="FY1057" s="107">
        <v>-0.000204010414678409</v>
      </c>
      <c r="FZ1057" s="108">
        <v>0</v>
      </c>
      <c r="GA1057" s="87">
        <f>FZ1045</f>
        <v>-0.000204010414678409</v>
      </c>
      <c r="GB1057" s="172">
        <f t="array" ref="GB1057:GD1060">GB$3:GD$6*GD1045</f>
        <v>-3.25193962839746e-5</v>
      </c>
      <c r="GC1057" s="107">
        <v>-3.25193962839746e-5</v>
      </c>
      <c r="GD1057" s="108">
        <v>0</v>
      </c>
      <c r="GE1057" s="87">
        <f>GD1045</f>
        <v>-3.25193962839746e-5</v>
      </c>
      <c r="GF1057" s="172">
        <f t="array" ref="GF1057:GH1060">GF$3:GH$6*GH1045</f>
        <v>0</v>
      </c>
      <c r="GG1057" s="107">
        <v>-0.0016357007402784</v>
      </c>
      <c r="GH1057" s="108">
        <v>0</v>
      </c>
      <c r="GI1057" s="87">
        <f>GH1045</f>
        <v>-0.0016357007402784</v>
      </c>
      <c r="GJ1057" s="172">
        <f t="array" ref="GJ1057:GL1060">GJ$3:GL$6*GL1045</f>
        <v>0</v>
      </c>
      <c r="GK1057" s="107">
        <v>-0.000439129218027165</v>
      </c>
      <c r="GL1057" s="108">
        <v>0</v>
      </c>
      <c r="GM1057" s="87">
        <f>GL1045</f>
        <v>-0.000439129218027165</v>
      </c>
      <c r="GN1057" s="172">
        <f t="array" ref="GN1057:GP1060">GN$3:GP$6*GP1045</f>
        <v>0</v>
      </c>
      <c r="GO1057" s="107">
        <v>-0.000349415200358681</v>
      </c>
      <c r="GP1057" s="108">
        <v>0</v>
      </c>
      <c r="GQ1057" s="87">
        <f>GP1045</f>
        <v>-0.000349415200358681</v>
      </c>
      <c r="GR1057" s="172">
        <f t="array" ref="GR1057:GT1060">GR$3:GT$6*GT1045</f>
        <v>-0.00206833303852899</v>
      </c>
      <c r="GS1057" s="107">
        <v>-0.00206833303852899</v>
      </c>
      <c r="GT1057" s="108">
        <v>0</v>
      </c>
      <c r="GU1057" s="87">
        <f>GT1045</f>
        <v>-0.00206833303852899</v>
      </c>
      <c r="GV1057" s="172">
        <f t="array" ref="GV1057:GX1060">GV$3:GX$6*GX1045</f>
        <v>-7.31232023916775e-6</v>
      </c>
      <c r="GW1057" s="107">
        <v>-7.31232023916775e-6</v>
      </c>
      <c r="GX1057" s="108">
        <v>0</v>
      </c>
      <c r="GY1057" s="87">
        <f>GX1045</f>
        <v>-7.31232023916775e-6</v>
      </c>
      <c r="GZ1057" s="172">
        <f t="array" ref="GZ1057:HB1060">GZ$3:HB$6*HB1045</f>
        <v>0</v>
      </c>
      <c r="HA1057" s="107">
        <v>-0.0031675794857625</v>
      </c>
      <c r="HB1057" s="108">
        <v>-0.0031675794857625</v>
      </c>
      <c r="HC1057" s="87">
        <f>HB1045</f>
        <v>-0.0031675794857625</v>
      </c>
      <c r="HD1057" s="172">
        <f t="array" ref="HD1057:HF1060">HD$3:HF$6*HF1045</f>
        <v>-2.80028871285977e-5</v>
      </c>
      <c r="HE1057" s="107">
        <v>-2.80028871285977e-5</v>
      </c>
      <c r="HF1057" s="108">
        <v>0</v>
      </c>
      <c r="HG1057" s="87">
        <f>HF1045</f>
        <v>-2.80028871285977e-5</v>
      </c>
      <c r="HH1057" s="172">
        <f t="array" ref="HH1057:HJ1060">HH$3:HJ$6*HJ1045</f>
        <v>-3.61550176792729e-5</v>
      </c>
      <c r="HI1057" s="107">
        <v>-3.61550176792729e-5</v>
      </c>
      <c r="HJ1057" s="108">
        <v>0</v>
      </c>
      <c r="HK1057" s="87">
        <f>HJ1045</f>
        <v>-3.61550176792729e-5</v>
      </c>
      <c r="HL1057" s="172">
        <f t="array" ref="HL1057:HN1060">HL$3:HN$6*HN1045</f>
        <v>-0.00340105180208601</v>
      </c>
      <c r="HM1057" s="107">
        <v>-0.00340105180208601</v>
      </c>
      <c r="HN1057" s="108">
        <v>0</v>
      </c>
      <c r="HO1057" s="87">
        <f>HN1045</f>
        <v>-0.00340105180208601</v>
      </c>
      <c r="HP1057" s="172">
        <f t="array" ref="HP1057:HR1060">HP$3:HR$6*HR1045</f>
        <v>-4.59480727663057e-5</v>
      </c>
      <c r="HQ1057" s="107">
        <v>-4.59480727663057e-5</v>
      </c>
      <c r="HR1057" s="108">
        <v>0</v>
      </c>
      <c r="HS1057" s="87">
        <f>HR1045</f>
        <v>-4.59480727663057e-5</v>
      </c>
      <c r="HT1057" s="172">
        <f t="array" ref="HT1057:HV1060">HT$3:HV$6*HV1045</f>
        <v>0</v>
      </c>
      <c r="HU1057" s="107">
        <v>-0.00551956473223937</v>
      </c>
      <c r="HV1057" s="108">
        <v>0</v>
      </c>
      <c r="HW1057" s="87">
        <f>HV1045</f>
        <v>-0.00551956473223937</v>
      </c>
      <c r="HX1057" s="172">
        <f t="array" ref="HX1057:HZ1060">HX$3:HZ$6*HZ1045</f>
        <v>-2.12141879684969e-5</v>
      </c>
      <c r="HY1057" s="107">
        <v>0</v>
      </c>
      <c r="HZ1057" s="108">
        <v>0</v>
      </c>
      <c r="IA1057" s="87">
        <f>HZ1045</f>
        <v>-2.12141879684969e-5</v>
      </c>
      <c r="IB1057" s="172">
        <f t="array" ref="IB1057:ID1060">IB$3:ID$6*ID1045</f>
        <v>-0.00297981917237206</v>
      </c>
      <c r="IC1057" s="107">
        <v>0</v>
      </c>
      <c r="ID1057" s="108">
        <v>0</v>
      </c>
      <c r="IE1057" s="87">
        <f>ID1045</f>
        <v>-0.00297981917237206</v>
      </c>
      <c r="IF1057" s="172">
        <f t="array" ref="IF1057:IH1060">IF$3:IH$6*IH1045</f>
        <v>0</v>
      </c>
      <c r="IG1057" s="107">
        <v>-0.000484168820946045</v>
      </c>
      <c r="IH1057" s="108">
        <v>0</v>
      </c>
      <c r="II1057" s="87">
        <f>IH1045</f>
        <v>-0.000484168820946045</v>
      </c>
      <c r="IJ1057" s="172">
        <f t="array" ref="IJ1057:IL1060">IJ$3:IL$6*IL1045</f>
        <v>0</v>
      </c>
      <c r="IK1057" s="107">
        <v>-0.000766403374146537</v>
      </c>
      <c r="IL1057" s="108">
        <v>0</v>
      </c>
      <c r="IM1057" s="87">
        <f>IL1045</f>
        <v>-0.000766403374146537</v>
      </c>
      <c r="IN1057" s="172">
        <f t="array" ref="IN1057:IP1060">IN$3:IP$6*IP1045</f>
        <v>0</v>
      </c>
      <c r="IO1057" s="107">
        <v>0</v>
      </c>
      <c r="IP1057" s="108">
        <v>0</v>
      </c>
      <c r="IQ1057" s="87">
        <f>IP1045</f>
        <v>-0.000316015658248126</v>
      </c>
      <c r="IR1057" s="172">
        <f t="array" ref="IR1057:IT1060">IR$3:IT$6*IT1045</f>
        <v>0</v>
      </c>
      <c r="IS1057" s="107">
        <v>0</v>
      </c>
      <c r="IT1057" s="108">
        <v>0</v>
      </c>
      <c r="IU1057" s="87">
        <f>IT1045</f>
        <v>-2.25543428426599e-5</v>
      </c>
      <c r="IV1057" s="172">
        <f t="array" ref="IV1057:IX1060">IV$3:IX$6*IX1045</f>
        <v>0</v>
      </c>
      <c r="IW1057" s="107">
        <v>-0.000226102901855841</v>
      </c>
      <c r="IX1057" s="108">
        <v>0</v>
      </c>
      <c r="IY1057" s="87">
        <f>IX1045</f>
        <v>-0.000226102901855841</v>
      </c>
      <c r="IZ1057" s="172">
        <f t="array" ref="IZ1057:JB1060">IZ$3:JB$6*JB1045</f>
        <v>0</v>
      </c>
      <c r="JA1057" s="107">
        <v>-0.0756150897587605</v>
      </c>
      <c r="JB1057" s="108">
        <v>0</v>
      </c>
      <c r="JC1057" s="87">
        <f>JB1045</f>
        <v>-0.0756150897587605</v>
      </c>
      <c r="JD1057" s="172">
        <f t="array" ref="JD1057:JF1060">JD$3:JF$6*JF1045</f>
        <v>0</v>
      </c>
      <c r="JE1057" s="107">
        <v>-0.0664558417771713</v>
      </c>
      <c r="JF1057" s="108">
        <v>0</v>
      </c>
      <c r="JG1057" s="87">
        <f>JF1045</f>
        <v>-0.0664558417771713</v>
      </c>
    </row>
    <row r="1058" spans="2:267">
      <c r="B1058" s="35"/>
      <c r="C1058" s="36"/>
      <c r="D1058" s="83">
        <f t="shared" si="7199"/>
        <v>0.0384441914936242</v>
      </c>
      <c r="E1058" s="83">
        <f t="shared" si="7196"/>
        <v>0.0185600606889424</v>
      </c>
      <c r="F1058" s="110">
        <f t="shared" si="7197"/>
        <v>0.0159918481305425</v>
      </c>
      <c r="I1058" s="35"/>
      <c r="J1058" s="173"/>
      <c r="K1058" s="174"/>
      <c r="L1058" s="154">
        <v>0.000489723835235319</v>
      </c>
      <c r="M1058" s="83">
        <v>0</v>
      </c>
      <c r="N1058" s="110">
        <v>0.000489723835235319</v>
      </c>
      <c r="O1058" s="110"/>
      <c r="P1058" s="154">
        <v>0.000478615704052328</v>
      </c>
      <c r="Q1058" s="83">
        <v>0</v>
      </c>
      <c r="R1058" s="110">
        <v>0.000478615704052328</v>
      </c>
      <c r="S1058" s="110"/>
      <c r="T1058" s="154">
        <v>0.000544377275611519</v>
      </c>
      <c r="U1058" s="83">
        <v>0</v>
      </c>
      <c r="V1058" s="110">
        <v>0.000544377275611519</v>
      </c>
      <c r="W1058" s="110"/>
      <c r="X1058" s="154">
        <v>0.00270467321189348</v>
      </c>
      <c r="Y1058" s="83">
        <v>0</v>
      </c>
      <c r="Z1058" s="110">
        <v>0.00270467321189348</v>
      </c>
      <c r="AA1058" s="110"/>
      <c r="AB1058" s="154">
        <v>0.0037475634141465</v>
      </c>
      <c r="AC1058" s="83">
        <v>0</v>
      </c>
      <c r="AD1058" s="110">
        <v>0.0037475634141465</v>
      </c>
      <c r="AE1058" s="110"/>
      <c r="AF1058" s="154">
        <v>0.0011472422248424</v>
      </c>
      <c r="AG1058" s="83">
        <v>0.0011472422248424</v>
      </c>
      <c r="AH1058" s="110">
        <v>0.0011472422248424</v>
      </c>
      <c r="AI1058" s="110"/>
      <c r="AJ1058" s="154">
        <v>0</v>
      </c>
      <c r="AK1058" s="83">
        <v>0.0101198968960456</v>
      </c>
      <c r="AL1058" s="110">
        <v>0.0101198968960456</v>
      </c>
      <c r="AM1058" s="110"/>
      <c r="AN1058" s="154">
        <v>0.0125030609590148</v>
      </c>
      <c r="AO1058" s="83">
        <v>0.0125030609590148</v>
      </c>
      <c r="AP1058" s="110">
        <v>0</v>
      </c>
      <c r="AQ1058" s="110"/>
      <c r="AR1058" s="154">
        <v>0.00632261239266958</v>
      </c>
      <c r="AS1058" s="83">
        <v>0.00632261239266958</v>
      </c>
      <c r="AT1058" s="110">
        <v>0.00632261239266958</v>
      </c>
      <c r="AU1058" s="110"/>
      <c r="AV1058" s="154">
        <v>0.0105082187067975</v>
      </c>
      <c r="AW1058" s="83">
        <v>0.0105082187067975</v>
      </c>
      <c r="AX1058" s="110">
        <v>0.0105082187067975</v>
      </c>
      <c r="AY1058" s="110"/>
      <c r="AZ1058" s="154">
        <v>0.00310434094225953</v>
      </c>
      <c r="BA1058" s="83">
        <v>0</v>
      </c>
      <c r="BB1058" s="110">
        <v>0.00310434094225953</v>
      </c>
      <c r="BC1058" s="110"/>
      <c r="BD1058" s="154">
        <v>0.00323441607329032</v>
      </c>
      <c r="BE1058" s="83">
        <v>0</v>
      </c>
      <c r="BF1058" s="110">
        <v>0.00323441607329032</v>
      </c>
      <c r="BG1058" s="110"/>
      <c r="BH1058" s="154">
        <v>0.00505214938333355</v>
      </c>
      <c r="BI1058" s="83">
        <v>0</v>
      </c>
      <c r="BJ1058" s="110">
        <v>0.00505214938333355</v>
      </c>
      <c r="BK1058" s="110"/>
      <c r="BL1058" s="154">
        <v>0.00920625339435222</v>
      </c>
      <c r="BM1058" s="83">
        <v>0</v>
      </c>
      <c r="BN1058" s="110">
        <v>0.00920625339435222</v>
      </c>
      <c r="BO1058" s="110"/>
      <c r="BP1058" s="154">
        <v>0.0235589021786468</v>
      </c>
      <c r="BQ1058" s="83">
        <v>0</v>
      </c>
      <c r="BR1058" s="110">
        <v>0.0235589021786468</v>
      </c>
      <c r="BS1058" s="110"/>
      <c r="BT1058" s="154">
        <v>0.000345331760407662</v>
      </c>
      <c r="BU1058" s="83">
        <v>0</v>
      </c>
      <c r="BV1058" s="110">
        <v>0.000345331760407662</v>
      </c>
      <c r="BW1058" s="110"/>
      <c r="BX1058" s="154">
        <v>0.00429364598617964</v>
      </c>
      <c r="BY1058" s="83">
        <v>0</v>
      </c>
      <c r="BZ1058" s="110">
        <v>0</v>
      </c>
      <c r="CA1058" s="110"/>
      <c r="CB1058" s="154">
        <v>0.000937864394898697</v>
      </c>
      <c r="CC1058" s="83">
        <v>0</v>
      </c>
      <c r="CD1058" s="110">
        <v>0.000937864394898697</v>
      </c>
      <c r="CE1058" s="110"/>
      <c r="CF1058" s="154">
        <v>2.24860542404808e-5</v>
      </c>
      <c r="CG1058" s="83">
        <v>0</v>
      </c>
      <c r="CH1058" s="110">
        <v>2.24860542404808e-5</v>
      </c>
      <c r="CI1058" s="110"/>
      <c r="CJ1058" s="154">
        <v>0.00234140149936089</v>
      </c>
      <c r="CK1058" s="83">
        <v>0</v>
      </c>
      <c r="CL1058" s="110">
        <v>0.00234140149936089</v>
      </c>
      <c r="CM1058" s="110"/>
      <c r="CN1058" s="154">
        <v>0</v>
      </c>
      <c r="CO1058" s="83">
        <v>0</v>
      </c>
      <c r="CP1058" s="110">
        <v>0.00181152199106986</v>
      </c>
      <c r="CQ1058" s="110"/>
      <c r="CR1058" s="154">
        <v>0.000331071704731176</v>
      </c>
      <c r="CS1058" s="83">
        <v>0</v>
      </c>
      <c r="CT1058" s="110">
        <v>0.000331071704731176</v>
      </c>
      <c r="CU1058" s="110"/>
      <c r="CV1058" s="154">
        <v>0.00370159123228926</v>
      </c>
      <c r="CW1058" s="83">
        <v>0</v>
      </c>
      <c r="CX1058" s="110">
        <v>0</v>
      </c>
      <c r="CY1058" s="110"/>
      <c r="CZ1058" s="154">
        <v>0.000907868429841927</v>
      </c>
      <c r="DA1058" s="83">
        <v>0</v>
      </c>
      <c r="DB1058" s="110">
        <v>0.000907868429841927</v>
      </c>
      <c r="DC1058" s="110"/>
      <c r="DD1058" s="154">
        <v>2.28652370646747e-5</v>
      </c>
      <c r="DE1058" s="83">
        <v>0</v>
      </c>
      <c r="DF1058" s="110">
        <v>2.28652370646747e-5</v>
      </c>
      <c r="DG1058" s="110"/>
      <c r="DH1058" s="154">
        <v>0.00232027148225029</v>
      </c>
      <c r="DI1058" s="83">
        <v>0</v>
      </c>
      <c r="DJ1058" s="110">
        <v>0.00232027148225029</v>
      </c>
      <c r="DK1058" s="110"/>
      <c r="DL1058" s="154">
        <v>0</v>
      </c>
      <c r="DM1058" s="83">
        <v>0</v>
      </c>
      <c r="DN1058" s="110">
        <v>0.00201340343419386</v>
      </c>
      <c r="DO1058" s="110"/>
      <c r="DP1058" s="154">
        <v>0.00632563316732525</v>
      </c>
      <c r="DQ1058" s="83">
        <v>0</v>
      </c>
      <c r="DR1058" s="110">
        <v>0</v>
      </c>
      <c r="DS1058" s="110"/>
      <c r="DT1058" s="154">
        <v>0.00122668576778873</v>
      </c>
      <c r="DU1058" s="83">
        <v>0</v>
      </c>
      <c r="DV1058" s="110">
        <v>0.00122668576778873</v>
      </c>
      <c r="DW1058" s="110"/>
      <c r="DX1058" s="154">
        <v>2.98220783306852e-5</v>
      </c>
      <c r="DY1058" s="83">
        <v>0</v>
      </c>
      <c r="DZ1058" s="110">
        <v>2.98220783306852e-5</v>
      </c>
      <c r="EA1058" s="110"/>
      <c r="EB1058" s="154">
        <v>0.00292039946915493</v>
      </c>
      <c r="EC1058" s="83">
        <v>0</v>
      </c>
      <c r="ED1058" s="110">
        <v>0.00292039946915493</v>
      </c>
      <c r="EE1058" s="110"/>
      <c r="EF1058" s="154">
        <v>0</v>
      </c>
      <c r="EG1058" s="83">
        <v>0</v>
      </c>
      <c r="EH1058" s="110">
        <v>0.00344140568524138</v>
      </c>
      <c r="EI1058" s="110"/>
      <c r="EJ1058" s="154">
        <v>0</v>
      </c>
      <c r="EK1058" s="83">
        <v>-8.57816007885414e-6</v>
      </c>
      <c r="EL1058" s="110">
        <v>0</v>
      </c>
      <c r="EM1058" s="110"/>
      <c r="EN1058" s="154">
        <v>0</v>
      </c>
      <c r="EO1058" s="83">
        <v>-7.31232023916775e-6</v>
      </c>
      <c r="EP1058" s="110">
        <v>0</v>
      </c>
      <c r="EQ1058" s="110"/>
      <c r="ER1058" s="154">
        <v>0</v>
      </c>
      <c r="ES1058" s="83">
        <v>-8.57816007885414e-6</v>
      </c>
      <c r="ET1058" s="110">
        <v>0</v>
      </c>
      <c r="EU1058" s="110"/>
      <c r="EV1058" s="154">
        <v>0</v>
      </c>
      <c r="EW1058" s="83">
        <v>-0.0001007649782366</v>
      </c>
      <c r="EX1058" s="110">
        <v>0</v>
      </c>
      <c r="EY1058" s="110"/>
      <c r="EZ1058" s="154">
        <v>0</v>
      </c>
      <c r="FA1058" s="83">
        <v>-2.99253413250584e-5</v>
      </c>
      <c r="FB1058" s="110">
        <v>0</v>
      </c>
      <c r="FC1058" s="110"/>
      <c r="FD1058" s="154">
        <v>0</v>
      </c>
      <c r="FE1058" s="83">
        <v>-7.64831376147118e-5</v>
      </c>
      <c r="FF1058" s="110">
        <v>0</v>
      </c>
      <c r="FG1058" s="110"/>
      <c r="FH1058" s="154">
        <v>0</v>
      </c>
      <c r="FI1058" s="83">
        <v>-2.64411736059247e-5</v>
      </c>
      <c r="FJ1058" s="110">
        <v>0</v>
      </c>
      <c r="FK1058" s="110"/>
      <c r="FL1058" s="154">
        <v>0</v>
      </c>
      <c r="FM1058" s="83">
        <v>-0.000266136030671311</v>
      </c>
      <c r="FN1058" s="110">
        <v>0</v>
      </c>
      <c r="FO1058" s="110"/>
      <c r="FP1058" s="154">
        <v>0</v>
      </c>
      <c r="FQ1058" s="83">
        <v>-0.000208823053200539</v>
      </c>
      <c r="FR1058" s="110">
        <v>-0.000208823053200539</v>
      </c>
      <c r="FS1058" s="110"/>
      <c r="FT1058" s="154">
        <v>0</v>
      </c>
      <c r="FU1058" s="83">
        <v>-4.10961718858301e-5</v>
      </c>
      <c r="FV1058" s="110">
        <v>0</v>
      </c>
      <c r="FW1058" s="110"/>
      <c r="FX1058" s="154">
        <v>0</v>
      </c>
      <c r="FY1058" s="83">
        <v>-0.000204010414678409</v>
      </c>
      <c r="FZ1058" s="110">
        <v>-0.000204010414678409</v>
      </c>
      <c r="GA1058" s="110"/>
      <c r="GB1058" s="154">
        <v>0</v>
      </c>
      <c r="GC1058" s="83">
        <v>-3.25193962839746e-5</v>
      </c>
      <c r="GD1058" s="110">
        <v>0</v>
      </c>
      <c r="GE1058" s="110"/>
      <c r="GF1058" s="154">
        <v>0</v>
      </c>
      <c r="GG1058" s="83">
        <v>-0.0016357007402784</v>
      </c>
      <c r="GH1058" s="110">
        <v>-0.0016357007402784</v>
      </c>
      <c r="GI1058" s="110"/>
      <c r="GJ1058" s="154">
        <v>0</v>
      </c>
      <c r="GK1058" s="83">
        <v>-0.000439129218027165</v>
      </c>
      <c r="GL1058" s="110">
        <v>0</v>
      </c>
      <c r="GM1058" s="110"/>
      <c r="GN1058" s="154">
        <v>0</v>
      </c>
      <c r="GO1058" s="83">
        <v>-0.000349415200358681</v>
      </c>
      <c r="GP1058" s="110">
        <v>0</v>
      </c>
      <c r="GQ1058" s="110"/>
      <c r="GR1058" s="154">
        <v>0</v>
      </c>
      <c r="GS1058" s="83">
        <v>-0.00206833303852899</v>
      </c>
      <c r="GT1058" s="110">
        <v>-0.00206833303852899</v>
      </c>
      <c r="GU1058" s="110"/>
      <c r="GV1058" s="154">
        <v>0</v>
      </c>
      <c r="GW1058" s="83">
        <v>-7.31232023916775e-6</v>
      </c>
      <c r="GX1058" s="110">
        <v>0</v>
      </c>
      <c r="GY1058" s="110"/>
      <c r="GZ1058" s="154">
        <v>0</v>
      </c>
      <c r="HA1058" s="83">
        <v>-0.0031675794857625</v>
      </c>
      <c r="HB1058" s="110">
        <v>-0.0031675794857625</v>
      </c>
      <c r="HC1058" s="110"/>
      <c r="HD1058" s="154">
        <v>-2.80028871285977e-5</v>
      </c>
      <c r="HE1058" s="83">
        <v>-2.80028871285977e-5</v>
      </c>
      <c r="HF1058" s="110">
        <v>0</v>
      </c>
      <c r="HG1058" s="110"/>
      <c r="HH1058" s="154">
        <v>0</v>
      </c>
      <c r="HI1058" s="83">
        <v>-3.61550176792729e-5</v>
      </c>
      <c r="HJ1058" s="110">
        <v>0</v>
      </c>
      <c r="HK1058" s="110"/>
      <c r="HL1058" s="154">
        <v>-0.00340105180208601</v>
      </c>
      <c r="HM1058" s="83">
        <v>-0.00340105180208601</v>
      </c>
      <c r="HN1058" s="110">
        <v>0</v>
      </c>
      <c r="HO1058" s="110"/>
      <c r="HP1058" s="154">
        <v>0</v>
      </c>
      <c r="HQ1058" s="83">
        <v>-4.59480727663057e-5</v>
      </c>
      <c r="HR1058" s="110">
        <v>0</v>
      </c>
      <c r="HS1058" s="110"/>
      <c r="HT1058" s="154">
        <v>0</v>
      </c>
      <c r="HU1058" s="83">
        <v>-0.00551956473223937</v>
      </c>
      <c r="HV1058" s="110">
        <v>0</v>
      </c>
      <c r="HW1058" s="110"/>
      <c r="HX1058" s="154">
        <v>0</v>
      </c>
      <c r="HY1058" s="83">
        <v>-2.12141879684969e-5</v>
      </c>
      <c r="HZ1058" s="110">
        <v>0</v>
      </c>
      <c r="IA1058" s="110"/>
      <c r="IB1058" s="154">
        <v>0</v>
      </c>
      <c r="IC1058" s="83">
        <v>-0.00297981917237206</v>
      </c>
      <c r="ID1058" s="110">
        <v>0</v>
      </c>
      <c r="IE1058" s="110"/>
      <c r="IF1058" s="154">
        <v>0</v>
      </c>
      <c r="IG1058" s="83">
        <v>0</v>
      </c>
      <c r="IH1058" s="110">
        <v>0</v>
      </c>
      <c r="II1058" s="110"/>
      <c r="IJ1058" s="154">
        <v>0</v>
      </c>
      <c r="IK1058" s="83">
        <v>-0.000766403374146537</v>
      </c>
      <c r="IL1058" s="110">
        <v>0</v>
      </c>
      <c r="IM1058" s="110"/>
      <c r="IN1058" s="154">
        <v>0</v>
      </c>
      <c r="IO1058" s="83">
        <v>-0.000316015658248126</v>
      </c>
      <c r="IP1058" s="110">
        <v>0</v>
      </c>
      <c r="IQ1058" s="110"/>
      <c r="IR1058" s="154">
        <v>0</v>
      </c>
      <c r="IS1058" s="83">
        <v>-2.25543428426599e-5</v>
      </c>
      <c r="IT1058" s="110">
        <v>0</v>
      </c>
      <c r="IU1058" s="110"/>
      <c r="IV1058" s="154">
        <v>0</v>
      </c>
      <c r="IW1058" s="83">
        <v>-0.000226102901855841</v>
      </c>
      <c r="IX1058" s="110">
        <v>0</v>
      </c>
      <c r="IY1058" s="110"/>
      <c r="IZ1058" s="154">
        <v>0</v>
      </c>
      <c r="JA1058" s="83">
        <v>0</v>
      </c>
      <c r="JB1058" s="110">
        <v>-0.0756150897587605</v>
      </c>
      <c r="JC1058" s="110"/>
      <c r="JD1058" s="154">
        <v>-0.0664558417771713</v>
      </c>
      <c r="JE1058" s="83">
        <v>0</v>
      </c>
      <c r="JF1058" s="110">
        <v>0</v>
      </c>
      <c r="JG1058" s="110"/>
    </row>
    <row r="1059" spans="2:267">
      <c r="B1059" s="35"/>
      <c r="C1059" s="36"/>
      <c r="D1059" s="83">
        <f t="shared" si="7199"/>
        <v>0.0246812927402112</v>
      </c>
      <c r="E1059" s="83">
        <f t="shared" si="7196"/>
        <v>0.0224432741074218</v>
      </c>
      <c r="F1059" s="110">
        <f t="shared" si="7197"/>
        <v>0.0320728969104303</v>
      </c>
      <c r="I1059" s="35"/>
      <c r="J1059" s="173"/>
      <c r="K1059" s="174"/>
      <c r="L1059" s="154">
        <v>0.000489723835235319</v>
      </c>
      <c r="M1059" s="83">
        <v>0</v>
      </c>
      <c r="N1059" s="110">
        <v>0.000489723835235319</v>
      </c>
      <c r="O1059" s="110"/>
      <c r="P1059" s="154">
        <v>0.000478615704052328</v>
      </c>
      <c r="Q1059" s="83">
        <v>0</v>
      </c>
      <c r="R1059" s="110">
        <v>0.000478615704052328</v>
      </c>
      <c r="S1059" s="110"/>
      <c r="T1059" s="154">
        <v>0.000544377275611519</v>
      </c>
      <c r="U1059" s="83">
        <v>0</v>
      </c>
      <c r="V1059" s="110">
        <v>0.000544377275611519</v>
      </c>
      <c r="W1059" s="110"/>
      <c r="X1059" s="154">
        <v>0.00270467321189348</v>
      </c>
      <c r="Y1059" s="83">
        <v>0</v>
      </c>
      <c r="Z1059" s="110">
        <v>0.00270467321189348</v>
      </c>
      <c r="AA1059" s="110"/>
      <c r="AB1059" s="154">
        <v>0.0037475634141465</v>
      </c>
      <c r="AC1059" s="83">
        <v>0</v>
      </c>
      <c r="AD1059" s="110">
        <v>0.0037475634141465</v>
      </c>
      <c r="AE1059" s="110"/>
      <c r="AF1059" s="154">
        <v>0.0011472422248424</v>
      </c>
      <c r="AG1059" s="83">
        <v>0</v>
      </c>
      <c r="AH1059" s="110">
        <v>0.0011472422248424</v>
      </c>
      <c r="AI1059" s="110"/>
      <c r="AJ1059" s="154">
        <v>0.0101198968960456</v>
      </c>
      <c r="AK1059" s="83">
        <v>0</v>
      </c>
      <c r="AL1059" s="110">
        <v>0.0101198968960456</v>
      </c>
      <c r="AM1059" s="110"/>
      <c r="AN1059" s="154">
        <v>0.0125030609590148</v>
      </c>
      <c r="AO1059" s="83">
        <v>0</v>
      </c>
      <c r="AP1059" s="110">
        <v>0.0125030609590148</v>
      </c>
      <c r="AQ1059" s="110"/>
      <c r="AR1059" s="154">
        <v>0.00632261239266958</v>
      </c>
      <c r="AS1059" s="83">
        <v>0</v>
      </c>
      <c r="AT1059" s="110">
        <v>0.00632261239266958</v>
      </c>
      <c r="AU1059" s="110"/>
      <c r="AV1059" s="154">
        <v>0.0105082187067975</v>
      </c>
      <c r="AW1059" s="83">
        <v>0</v>
      </c>
      <c r="AX1059" s="110">
        <v>0.0105082187067975</v>
      </c>
      <c r="AY1059" s="110"/>
      <c r="AZ1059" s="154">
        <v>0.00310434094225953</v>
      </c>
      <c r="BA1059" s="83">
        <v>0.00310434094225953</v>
      </c>
      <c r="BB1059" s="110">
        <v>0.00310434094225953</v>
      </c>
      <c r="BC1059" s="110"/>
      <c r="BD1059" s="154">
        <v>0.00323441607329032</v>
      </c>
      <c r="BE1059" s="83">
        <v>0.00323441607329032</v>
      </c>
      <c r="BF1059" s="110">
        <v>0.00323441607329032</v>
      </c>
      <c r="BG1059" s="110"/>
      <c r="BH1059" s="154">
        <v>0.00505214938333355</v>
      </c>
      <c r="BI1059" s="83">
        <v>0.00505214938333355</v>
      </c>
      <c r="BJ1059" s="110">
        <v>0.00505214938333355</v>
      </c>
      <c r="BK1059" s="110"/>
      <c r="BL1059" s="154">
        <v>0.00920625339435222</v>
      </c>
      <c r="BM1059" s="83">
        <v>0.00920625339435222</v>
      </c>
      <c r="BN1059" s="110">
        <v>0</v>
      </c>
      <c r="BO1059" s="110"/>
      <c r="BP1059" s="154">
        <v>0</v>
      </c>
      <c r="BQ1059" s="83">
        <v>0.0235589021786468</v>
      </c>
      <c r="BR1059" s="110">
        <v>0.0235589021786468</v>
      </c>
      <c r="BS1059" s="110"/>
      <c r="BT1059" s="154">
        <v>0.000345331760407662</v>
      </c>
      <c r="BU1059" s="83">
        <v>0</v>
      </c>
      <c r="BV1059" s="110">
        <v>0.000345331760407662</v>
      </c>
      <c r="BW1059" s="110"/>
      <c r="BX1059" s="154">
        <v>0.00429364598617964</v>
      </c>
      <c r="BY1059" s="83">
        <v>0</v>
      </c>
      <c r="BZ1059" s="110">
        <v>0.00429364598617964</v>
      </c>
      <c r="CA1059" s="110"/>
      <c r="CB1059" s="154">
        <v>0.000937864394898697</v>
      </c>
      <c r="CC1059" s="83">
        <v>0</v>
      </c>
      <c r="CD1059" s="110">
        <v>0</v>
      </c>
      <c r="CE1059" s="110"/>
      <c r="CF1059" s="154">
        <v>2.24860542404808e-5</v>
      </c>
      <c r="CG1059" s="83">
        <v>0</v>
      </c>
      <c r="CH1059" s="110">
        <v>2.24860542404808e-5</v>
      </c>
      <c r="CI1059" s="110"/>
      <c r="CJ1059" s="154">
        <v>0</v>
      </c>
      <c r="CK1059" s="83">
        <v>0</v>
      </c>
      <c r="CL1059" s="110">
        <v>0.00234140149936089</v>
      </c>
      <c r="CM1059" s="110"/>
      <c r="CN1059" s="154">
        <v>0.00181152199106986</v>
      </c>
      <c r="CO1059" s="83">
        <v>0</v>
      </c>
      <c r="CP1059" s="110">
        <v>0.00181152199106986</v>
      </c>
      <c r="CQ1059" s="110"/>
      <c r="CR1059" s="154">
        <v>0.000331071704731176</v>
      </c>
      <c r="CS1059" s="83">
        <v>0</v>
      </c>
      <c r="CT1059" s="110">
        <v>0.000331071704731176</v>
      </c>
      <c r="CU1059" s="110"/>
      <c r="CV1059" s="154">
        <v>0.00370159123228926</v>
      </c>
      <c r="CW1059" s="83">
        <v>0</v>
      </c>
      <c r="CX1059" s="110">
        <v>0.00370159123228926</v>
      </c>
      <c r="CY1059" s="110"/>
      <c r="CZ1059" s="154">
        <v>0.000907868429841927</v>
      </c>
      <c r="DA1059" s="83">
        <v>0</v>
      </c>
      <c r="DB1059" s="110">
        <v>0</v>
      </c>
      <c r="DC1059" s="110"/>
      <c r="DD1059" s="154">
        <v>2.28652370646747e-5</v>
      </c>
      <c r="DE1059" s="83">
        <v>0</v>
      </c>
      <c r="DF1059" s="110">
        <v>2.28652370646747e-5</v>
      </c>
      <c r="DG1059" s="110"/>
      <c r="DH1059" s="154">
        <v>0</v>
      </c>
      <c r="DI1059" s="83">
        <v>0</v>
      </c>
      <c r="DJ1059" s="110">
        <v>0.00232027148225029</v>
      </c>
      <c r="DK1059" s="110"/>
      <c r="DL1059" s="154">
        <v>0.00201340343419386</v>
      </c>
      <c r="DM1059" s="83">
        <v>0</v>
      </c>
      <c r="DN1059" s="110">
        <v>0.00201340343419386</v>
      </c>
      <c r="DO1059" s="110"/>
      <c r="DP1059" s="154">
        <v>0.00632563316732525</v>
      </c>
      <c r="DQ1059" s="83">
        <v>0</v>
      </c>
      <c r="DR1059" s="110">
        <v>0.00632563316732525</v>
      </c>
      <c r="DS1059" s="110"/>
      <c r="DT1059" s="154">
        <v>0.00122668576778873</v>
      </c>
      <c r="DU1059" s="83">
        <v>0</v>
      </c>
      <c r="DV1059" s="110">
        <v>0</v>
      </c>
      <c r="DW1059" s="110"/>
      <c r="DX1059" s="154">
        <v>2.98220783306852e-5</v>
      </c>
      <c r="DY1059" s="83">
        <v>0</v>
      </c>
      <c r="DZ1059" s="110">
        <v>2.98220783306852e-5</v>
      </c>
      <c r="EA1059" s="110"/>
      <c r="EB1059" s="154">
        <v>0</v>
      </c>
      <c r="EC1059" s="83">
        <v>0</v>
      </c>
      <c r="ED1059" s="110">
        <v>0.00292039946915493</v>
      </c>
      <c r="EE1059" s="110"/>
      <c r="EF1059" s="154">
        <v>0.00344140568524138</v>
      </c>
      <c r="EG1059" s="83">
        <v>0</v>
      </c>
      <c r="EH1059" s="110">
        <v>0.00344140568524138</v>
      </c>
      <c r="EI1059" s="110"/>
      <c r="EJ1059" s="154">
        <v>0</v>
      </c>
      <c r="EK1059" s="83">
        <v>-8.57816007885414e-6</v>
      </c>
      <c r="EL1059" s="110">
        <v>0</v>
      </c>
      <c r="EM1059" s="110"/>
      <c r="EN1059" s="154">
        <v>0</v>
      </c>
      <c r="EO1059" s="83">
        <v>-7.31232023916775e-6</v>
      </c>
      <c r="EP1059" s="110">
        <v>0</v>
      </c>
      <c r="EQ1059" s="110"/>
      <c r="ER1059" s="154">
        <v>0</v>
      </c>
      <c r="ES1059" s="83">
        <v>-8.57816007885414e-6</v>
      </c>
      <c r="ET1059" s="110">
        <v>0</v>
      </c>
      <c r="EU1059" s="110"/>
      <c r="EV1059" s="154">
        <v>0</v>
      </c>
      <c r="EW1059" s="83">
        <v>-0.0001007649782366</v>
      </c>
      <c r="EX1059" s="110">
        <v>0</v>
      </c>
      <c r="EY1059" s="110"/>
      <c r="EZ1059" s="154">
        <v>0</v>
      </c>
      <c r="FA1059" s="83">
        <v>-2.99253413250584e-5</v>
      </c>
      <c r="FB1059" s="110">
        <v>0</v>
      </c>
      <c r="FC1059" s="110"/>
      <c r="FD1059" s="154">
        <v>0</v>
      </c>
      <c r="FE1059" s="83">
        <v>-7.64831376147118e-5</v>
      </c>
      <c r="FF1059" s="110">
        <v>0</v>
      </c>
      <c r="FG1059" s="110"/>
      <c r="FH1059" s="154">
        <v>0</v>
      </c>
      <c r="FI1059" s="83">
        <v>-2.64411736059247e-5</v>
      </c>
      <c r="FJ1059" s="110">
        <v>0</v>
      </c>
      <c r="FK1059" s="110"/>
      <c r="FL1059" s="154">
        <v>0</v>
      </c>
      <c r="FM1059" s="83">
        <v>-0.000266136030671311</v>
      </c>
      <c r="FN1059" s="110">
        <v>0</v>
      </c>
      <c r="FO1059" s="110"/>
      <c r="FP1059" s="154">
        <v>0</v>
      </c>
      <c r="FQ1059" s="83">
        <v>-0.000208823053200539</v>
      </c>
      <c r="FR1059" s="110">
        <v>0</v>
      </c>
      <c r="FS1059" s="110"/>
      <c r="FT1059" s="154">
        <v>0</v>
      </c>
      <c r="FU1059" s="83">
        <v>-4.10961718858301e-5</v>
      </c>
      <c r="FV1059" s="110">
        <v>-4.10961718858301e-5</v>
      </c>
      <c r="FW1059" s="110"/>
      <c r="FX1059" s="154">
        <v>0</v>
      </c>
      <c r="FY1059" s="83">
        <v>-0.000204010414678409</v>
      </c>
      <c r="FZ1059" s="110">
        <v>0</v>
      </c>
      <c r="GA1059" s="110"/>
      <c r="GB1059" s="154">
        <v>0</v>
      </c>
      <c r="GC1059" s="83">
        <v>-3.25193962839746e-5</v>
      </c>
      <c r="GD1059" s="110">
        <v>-3.25193962839746e-5</v>
      </c>
      <c r="GE1059" s="110"/>
      <c r="GF1059" s="154">
        <v>0</v>
      </c>
      <c r="GG1059" s="83">
        <v>-0.0016357007402784</v>
      </c>
      <c r="GH1059" s="110">
        <v>0</v>
      </c>
      <c r="GI1059" s="110"/>
      <c r="GJ1059" s="154">
        <v>0</v>
      </c>
      <c r="GK1059" s="83">
        <v>-0.000439129218027165</v>
      </c>
      <c r="GL1059" s="110">
        <v>-0.000439129218027165</v>
      </c>
      <c r="GM1059" s="110"/>
      <c r="GN1059" s="154">
        <v>0</v>
      </c>
      <c r="GO1059" s="83">
        <v>-0.000349415200358681</v>
      </c>
      <c r="GP1059" s="110">
        <v>0</v>
      </c>
      <c r="GQ1059" s="110"/>
      <c r="GR1059" s="154">
        <v>0</v>
      </c>
      <c r="GS1059" s="83">
        <v>-0.00206833303852899</v>
      </c>
      <c r="GT1059" s="110">
        <v>-0.00206833303852899</v>
      </c>
      <c r="GU1059" s="110"/>
      <c r="GV1059" s="154">
        <v>0</v>
      </c>
      <c r="GW1059" s="83">
        <v>-7.31232023916775e-6</v>
      </c>
      <c r="GX1059" s="110">
        <v>0</v>
      </c>
      <c r="GY1059" s="110"/>
      <c r="GZ1059" s="154">
        <v>0</v>
      </c>
      <c r="HA1059" s="83">
        <v>-0.0031675794857625</v>
      </c>
      <c r="HB1059" s="110">
        <v>-0.0031675794857625</v>
      </c>
      <c r="HC1059" s="110"/>
      <c r="HD1059" s="154">
        <v>0</v>
      </c>
      <c r="HE1059" s="83">
        <v>-2.80028871285977e-5</v>
      </c>
      <c r="HF1059" s="110">
        <v>0</v>
      </c>
      <c r="HG1059" s="110"/>
      <c r="HH1059" s="154">
        <v>-3.61550176792729e-5</v>
      </c>
      <c r="HI1059" s="83">
        <v>-3.61550176792729e-5</v>
      </c>
      <c r="HJ1059" s="110">
        <v>0</v>
      </c>
      <c r="HK1059" s="110"/>
      <c r="HL1059" s="154">
        <v>-0.00340105180208601</v>
      </c>
      <c r="HM1059" s="83">
        <v>-0.00340105180208601</v>
      </c>
      <c r="HN1059" s="110">
        <v>0</v>
      </c>
      <c r="HO1059" s="110"/>
      <c r="HP1059" s="154">
        <v>0</v>
      </c>
      <c r="HQ1059" s="83">
        <v>0</v>
      </c>
      <c r="HR1059" s="110">
        <v>0</v>
      </c>
      <c r="HS1059" s="110"/>
      <c r="HT1059" s="154">
        <v>0</v>
      </c>
      <c r="HU1059" s="83">
        <v>-0.00551956473223937</v>
      </c>
      <c r="HV1059" s="110">
        <v>0</v>
      </c>
      <c r="HW1059" s="110"/>
      <c r="HX1059" s="154">
        <v>0</v>
      </c>
      <c r="HY1059" s="83">
        <v>-2.12141879684969e-5</v>
      </c>
      <c r="HZ1059" s="110">
        <v>0</v>
      </c>
      <c r="IA1059" s="110"/>
      <c r="IB1059" s="154">
        <v>0</v>
      </c>
      <c r="IC1059" s="83">
        <v>-0.00297981917237206</v>
      </c>
      <c r="ID1059" s="110">
        <v>0</v>
      </c>
      <c r="IE1059" s="110"/>
      <c r="IF1059" s="154">
        <v>0</v>
      </c>
      <c r="IG1059" s="83">
        <v>-0.000484168820946045</v>
      </c>
      <c r="IH1059" s="110">
        <v>0</v>
      </c>
      <c r="II1059" s="110"/>
      <c r="IJ1059" s="154">
        <v>0</v>
      </c>
      <c r="IK1059" s="83">
        <v>0</v>
      </c>
      <c r="IL1059" s="110">
        <v>0</v>
      </c>
      <c r="IM1059" s="110"/>
      <c r="IN1059" s="154">
        <v>0</v>
      </c>
      <c r="IO1059" s="83">
        <v>-0.000316015658248126</v>
      </c>
      <c r="IP1059" s="110">
        <v>0</v>
      </c>
      <c r="IQ1059" s="110"/>
      <c r="IR1059" s="154">
        <v>0</v>
      </c>
      <c r="IS1059" s="83">
        <v>-2.25543428426599e-5</v>
      </c>
      <c r="IT1059" s="110">
        <v>0</v>
      </c>
      <c r="IU1059" s="110"/>
      <c r="IV1059" s="154">
        <v>0</v>
      </c>
      <c r="IW1059" s="83">
        <v>-0.000226102901855841</v>
      </c>
      <c r="IX1059" s="110">
        <v>0</v>
      </c>
      <c r="IY1059" s="110"/>
      <c r="IZ1059" s="154">
        <v>0</v>
      </c>
      <c r="JA1059" s="83">
        <v>0</v>
      </c>
      <c r="JB1059" s="110">
        <v>-0.0756150897587605</v>
      </c>
      <c r="JC1059" s="110"/>
      <c r="JD1059" s="154">
        <v>-0.0664558417771713</v>
      </c>
      <c r="JE1059" s="83">
        <v>0</v>
      </c>
      <c r="JF1059" s="110">
        <v>0</v>
      </c>
      <c r="JG1059" s="110"/>
    </row>
    <row r="1060" spans="2:267">
      <c r="B1060" s="45"/>
      <c r="C1060" s="42"/>
      <c r="D1060" s="111">
        <f t="shared" si="7199"/>
        <v>0.0539486381808815</v>
      </c>
      <c r="E1060" s="111">
        <f t="shared" si="7196"/>
        <v>-0.0743865034157954</v>
      </c>
      <c r="F1060" s="112">
        <f t="shared" si="7197"/>
        <v>0.0636443189474908</v>
      </c>
      <c r="G1060" s="83"/>
      <c r="I1060" s="35"/>
      <c r="J1060" s="177"/>
      <c r="K1060" s="175"/>
      <c r="L1060" s="176">
        <v>0.000489723835235319</v>
      </c>
      <c r="M1060" s="111">
        <v>0.000489723835235319</v>
      </c>
      <c r="N1060" s="112">
        <v>0.000489723835235319</v>
      </c>
      <c r="O1060" s="110"/>
      <c r="P1060" s="176">
        <v>0.000478615704052328</v>
      </c>
      <c r="Q1060" s="111">
        <v>0.000478615704052328</v>
      </c>
      <c r="R1060" s="112">
        <v>0.000478615704052328</v>
      </c>
      <c r="S1060" s="110"/>
      <c r="T1060" s="176">
        <v>0.000544377275611519</v>
      </c>
      <c r="U1060" s="111">
        <v>0.000544377275611519</v>
      </c>
      <c r="V1060" s="112">
        <v>0.000544377275611519</v>
      </c>
      <c r="W1060" s="110"/>
      <c r="X1060" s="176">
        <v>0.00270467321189348</v>
      </c>
      <c r="Y1060" s="111">
        <v>0.00270467321189348</v>
      </c>
      <c r="Z1060" s="112">
        <v>0</v>
      </c>
      <c r="AA1060" s="110"/>
      <c r="AB1060" s="176">
        <v>0</v>
      </c>
      <c r="AC1060" s="111">
        <v>0.0037475634141465</v>
      </c>
      <c r="AD1060" s="112">
        <v>0.0037475634141465</v>
      </c>
      <c r="AE1060" s="110"/>
      <c r="AF1060" s="176">
        <v>0.0011472422248424</v>
      </c>
      <c r="AG1060" s="111">
        <v>0.0011472422248424</v>
      </c>
      <c r="AH1060" s="112">
        <v>0.0011472422248424</v>
      </c>
      <c r="AI1060" s="110"/>
      <c r="AJ1060" s="176">
        <v>0.0101198968960456</v>
      </c>
      <c r="AK1060" s="111">
        <v>0.0101198968960456</v>
      </c>
      <c r="AL1060" s="112">
        <v>0.0101198968960456</v>
      </c>
      <c r="AM1060" s="110"/>
      <c r="AN1060" s="176">
        <v>0.0125030609590148</v>
      </c>
      <c r="AO1060" s="111">
        <v>0.0125030609590148</v>
      </c>
      <c r="AP1060" s="112">
        <v>0.0125030609590148</v>
      </c>
      <c r="AQ1060" s="110"/>
      <c r="AR1060" s="176">
        <v>0.00632261239266958</v>
      </c>
      <c r="AS1060" s="111">
        <v>0.00632261239266958</v>
      </c>
      <c r="AT1060" s="112">
        <v>0</v>
      </c>
      <c r="AU1060" s="110"/>
      <c r="AV1060" s="176">
        <v>0</v>
      </c>
      <c r="AW1060" s="111">
        <v>0.0105082187067975</v>
      </c>
      <c r="AX1060" s="112">
        <v>0.0105082187067975</v>
      </c>
      <c r="AY1060" s="110"/>
      <c r="AZ1060" s="176">
        <v>0</v>
      </c>
      <c r="BA1060" s="111">
        <v>0</v>
      </c>
      <c r="BB1060" s="112">
        <v>0</v>
      </c>
      <c r="BC1060" s="110"/>
      <c r="BD1060" s="176">
        <v>0</v>
      </c>
      <c r="BE1060" s="111">
        <v>0</v>
      </c>
      <c r="BF1060" s="112">
        <v>0</v>
      </c>
      <c r="BG1060" s="110"/>
      <c r="BH1060" s="176">
        <v>0</v>
      </c>
      <c r="BI1060" s="111">
        <v>0</v>
      </c>
      <c r="BJ1060" s="112">
        <v>0</v>
      </c>
      <c r="BK1060" s="110"/>
      <c r="BL1060" s="176">
        <v>0</v>
      </c>
      <c r="BM1060" s="111">
        <v>0</v>
      </c>
      <c r="BN1060" s="112">
        <v>0</v>
      </c>
      <c r="BO1060" s="110"/>
      <c r="BP1060" s="176">
        <v>0</v>
      </c>
      <c r="BQ1060" s="111">
        <v>0</v>
      </c>
      <c r="BR1060" s="112">
        <v>0</v>
      </c>
      <c r="BS1060" s="110"/>
      <c r="BT1060" s="176">
        <v>0.000345331760407662</v>
      </c>
      <c r="BU1060" s="111">
        <v>0.000345331760407662</v>
      </c>
      <c r="BV1060" s="112">
        <v>0.000345331760407662</v>
      </c>
      <c r="BW1060" s="110"/>
      <c r="BX1060" s="176">
        <v>0.00429364598617964</v>
      </c>
      <c r="BY1060" s="111">
        <v>0.00429364598617964</v>
      </c>
      <c r="BZ1060" s="112">
        <v>0.00429364598617964</v>
      </c>
      <c r="CA1060" s="110"/>
      <c r="CB1060" s="176">
        <v>0.000937864394898697</v>
      </c>
      <c r="CC1060" s="111">
        <v>0.000937864394898697</v>
      </c>
      <c r="CD1060" s="112">
        <v>0.000937864394898697</v>
      </c>
      <c r="CE1060" s="110"/>
      <c r="CF1060" s="176">
        <v>2.24860542404808e-5</v>
      </c>
      <c r="CG1060" s="111">
        <v>0</v>
      </c>
      <c r="CH1060" s="112">
        <v>2.24860542404808e-5</v>
      </c>
      <c r="CI1060" s="110"/>
      <c r="CJ1060" s="176">
        <v>0.00234140149936089</v>
      </c>
      <c r="CK1060" s="111">
        <v>0.00234140149936089</v>
      </c>
      <c r="CL1060" s="112">
        <v>0.00234140149936089</v>
      </c>
      <c r="CM1060" s="110"/>
      <c r="CN1060" s="176">
        <v>0.00181152199106986</v>
      </c>
      <c r="CO1060" s="111">
        <v>0.00181152199106986</v>
      </c>
      <c r="CP1060" s="112">
        <v>0.00181152199106986</v>
      </c>
      <c r="CQ1060" s="110"/>
      <c r="CR1060" s="176">
        <v>0.000331071704731176</v>
      </c>
      <c r="CS1060" s="111">
        <v>0.000331071704731176</v>
      </c>
      <c r="CT1060" s="112">
        <v>0.000331071704731176</v>
      </c>
      <c r="CU1060" s="110"/>
      <c r="CV1060" s="176">
        <v>0.00370159123228926</v>
      </c>
      <c r="CW1060" s="111">
        <v>0.00370159123228926</v>
      </c>
      <c r="CX1060" s="112">
        <v>0.00370159123228926</v>
      </c>
      <c r="CY1060" s="110"/>
      <c r="CZ1060" s="176">
        <v>0.000907868429841927</v>
      </c>
      <c r="DA1060" s="111">
        <v>0.000907868429841927</v>
      </c>
      <c r="DB1060" s="112">
        <v>0.000907868429841927</v>
      </c>
      <c r="DC1060" s="110"/>
      <c r="DD1060" s="176">
        <v>2.28652370646747e-5</v>
      </c>
      <c r="DE1060" s="111">
        <v>0</v>
      </c>
      <c r="DF1060" s="112">
        <v>2.28652370646747e-5</v>
      </c>
      <c r="DG1060" s="110"/>
      <c r="DH1060" s="176">
        <v>0.00232027148225029</v>
      </c>
      <c r="DI1060" s="111">
        <v>0.00232027148225029</v>
      </c>
      <c r="DJ1060" s="112">
        <v>0.00232027148225029</v>
      </c>
      <c r="DK1060" s="110"/>
      <c r="DL1060" s="176">
        <v>0.00201340343419386</v>
      </c>
      <c r="DM1060" s="111">
        <v>0.00201340343419386</v>
      </c>
      <c r="DN1060" s="112">
        <v>0.00201340343419386</v>
      </c>
      <c r="DO1060" s="110"/>
      <c r="DP1060" s="176">
        <v>0.00632563316732525</v>
      </c>
      <c r="DQ1060" s="111">
        <v>0.00632563316732525</v>
      </c>
      <c r="DR1060" s="112">
        <v>0.00632563316732525</v>
      </c>
      <c r="DS1060" s="110"/>
      <c r="DT1060" s="176">
        <v>0.00122668576778873</v>
      </c>
      <c r="DU1060" s="111">
        <v>0.00122668576778873</v>
      </c>
      <c r="DV1060" s="112">
        <v>0.00122668576778873</v>
      </c>
      <c r="DW1060" s="110"/>
      <c r="DX1060" s="176">
        <v>2.98220783306852e-5</v>
      </c>
      <c r="DY1060" s="111">
        <v>0</v>
      </c>
      <c r="DZ1060" s="112">
        <v>2.98220783306852e-5</v>
      </c>
      <c r="EA1060" s="110"/>
      <c r="EB1060" s="176">
        <v>0.00292039946915493</v>
      </c>
      <c r="EC1060" s="111">
        <v>0.00292039946915493</v>
      </c>
      <c r="ED1060" s="112">
        <v>0.00292039946915493</v>
      </c>
      <c r="EE1060" s="110"/>
      <c r="EF1060" s="176">
        <v>0.00344140568524138</v>
      </c>
      <c r="EG1060" s="111">
        <v>0.00344140568524138</v>
      </c>
      <c r="EH1060" s="112">
        <v>0.00344140568524138</v>
      </c>
      <c r="EI1060" s="110"/>
      <c r="EJ1060" s="176">
        <v>0</v>
      </c>
      <c r="EK1060" s="111">
        <v>-8.57816007885414e-6</v>
      </c>
      <c r="EL1060" s="112">
        <v>0</v>
      </c>
      <c r="EM1060" s="110"/>
      <c r="EN1060" s="176">
        <v>0</v>
      </c>
      <c r="EO1060" s="111">
        <v>-7.31232023916775e-6</v>
      </c>
      <c r="EP1060" s="112">
        <v>0</v>
      </c>
      <c r="EQ1060" s="110"/>
      <c r="ER1060" s="176">
        <v>0</v>
      </c>
      <c r="ES1060" s="111">
        <v>-8.57816007885414e-6</v>
      </c>
      <c r="ET1060" s="112">
        <v>0</v>
      </c>
      <c r="EU1060" s="110"/>
      <c r="EV1060" s="176">
        <v>-0.0001007649782366</v>
      </c>
      <c r="EW1060" s="111">
        <v>-0.0001007649782366</v>
      </c>
      <c r="EX1060" s="112">
        <v>0</v>
      </c>
      <c r="EY1060" s="110"/>
      <c r="EZ1060" s="176">
        <v>0</v>
      </c>
      <c r="FA1060" s="111">
        <v>-2.99253413250584e-5</v>
      </c>
      <c r="FB1060" s="112">
        <v>-2.99253413250584e-5</v>
      </c>
      <c r="FC1060" s="110"/>
      <c r="FD1060" s="176">
        <v>-7.64831376147118e-5</v>
      </c>
      <c r="FE1060" s="111">
        <v>-7.64831376147118e-5</v>
      </c>
      <c r="FF1060" s="112">
        <v>0</v>
      </c>
      <c r="FG1060" s="110"/>
      <c r="FH1060" s="176">
        <v>0</v>
      </c>
      <c r="FI1060" s="111">
        <v>-2.64411736059247e-5</v>
      </c>
      <c r="FJ1060" s="112">
        <v>-2.64411736059247e-5</v>
      </c>
      <c r="FK1060" s="110"/>
      <c r="FL1060" s="176">
        <v>-0.000266136030671311</v>
      </c>
      <c r="FM1060" s="111">
        <v>-0.000266136030671311</v>
      </c>
      <c r="FN1060" s="112">
        <v>-0.000266136030671311</v>
      </c>
      <c r="FO1060" s="110"/>
      <c r="FP1060" s="176">
        <v>0</v>
      </c>
      <c r="FQ1060" s="111">
        <v>-0.000208823053200539</v>
      </c>
      <c r="FR1060" s="112">
        <v>0</v>
      </c>
      <c r="FS1060" s="110"/>
      <c r="FT1060" s="176">
        <v>0</v>
      </c>
      <c r="FU1060" s="111">
        <v>-4.10961718858301e-5</v>
      </c>
      <c r="FV1060" s="112">
        <v>0</v>
      </c>
      <c r="FW1060" s="110"/>
      <c r="FX1060" s="176">
        <v>0</v>
      </c>
      <c r="FY1060" s="111">
        <v>-0.000204010414678409</v>
      </c>
      <c r="FZ1060" s="112">
        <v>0</v>
      </c>
      <c r="GA1060" s="110"/>
      <c r="GB1060" s="176">
        <v>0</v>
      </c>
      <c r="GC1060" s="111">
        <v>-3.25193962839746e-5</v>
      </c>
      <c r="GD1060" s="112">
        <v>0</v>
      </c>
      <c r="GE1060" s="110"/>
      <c r="GF1060" s="176">
        <v>-0.0016357007402784</v>
      </c>
      <c r="GG1060" s="111">
        <v>-0.0016357007402784</v>
      </c>
      <c r="GH1060" s="112">
        <v>0</v>
      </c>
      <c r="GI1060" s="110"/>
      <c r="GJ1060" s="176">
        <v>-0.000439129218027165</v>
      </c>
      <c r="GK1060" s="111">
        <v>-0.000439129218027165</v>
      </c>
      <c r="GL1060" s="112">
        <v>0</v>
      </c>
      <c r="GM1060" s="110"/>
      <c r="GN1060" s="176">
        <v>-0.000349415200358681</v>
      </c>
      <c r="GO1060" s="111">
        <v>-0.000349415200358681</v>
      </c>
      <c r="GP1060" s="112">
        <v>-0.000349415200358681</v>
      </c>
      <c r="GQ1060" s="110"/>
      <c r="GR1060" s="176">
        <v>0</v>
      </c>
      <c r="GS1060" s="111">
        <v>-0.00206833303852899</v>
      </c>
      <c r="GT1060" s="112">
        <v>-0.00206833303852899</v>
      </c>
      <c r="GU1060" s="110"/>
      <c r="GV1060" s="176">
        <v>0</v>
      </c>
      <c r="GW1060" s="111">
        <v>-7.31232023916775e-6</v>
      </c>
      <c r="GX1060" s="112">
        <v>0</v>
      </c>
      <c r="GY1060" s="110"/>
      <c r="GZ1060" s="176">
        <v>0</v>
      </c>
      <c r="HA1060" s="111">
        <v>-0.0031675794857625</v>
      </c>
      <c r="HB1060" s="112">
        <v>-0.0031675794857625</v>
      </c>
      <c r="HC1060" s="110"/>
      <c r="HD1060" s="176">
        <v>0</v>
      </c>
      <c r="HE1060" s="111">
        <v>-2.80028871285977e-5</v>
      </c>
      <c r="HF1060" s="112">
        <v>0</v>
      </c>
      <c r="HG1060" s="110"/>
      <c r="HH1060" s="176">
        <v>0</v>
      </c>
      <c r="HI1060" s="111">
        <v>-3.61550176792729e-5</v>
      </c>
      <c r="HJ1060" s="112">
        <v>0</v>
      </c>
      <c r="HK1060" s="110"/>
      <c r="HL1060" s="176">
        <v>-0.00340105180208601</v>
      </c>
      <c r="HM1060" s="111">
        <v>-0.00340105180208601</v>
      </c>
      <c r="HN1060" s="112">
        <v>0</v>
      </c>
      <c r="HO1060" s="110"/>
      <c r="HP1060" s="176">
        <v>0</v>
      </c>
      <c r="HQ1060" s="111">
        <v>-4.59480727663057e-5</v>
      </c>
      <c r="HR1060" s="112">
        <v>0</v>
      </c>
      <c r="HS1060" s="110"/>
      <c r="HT1060" s="176">
        <v>-0.00551956473223937</v>
      </c>
      <c r="HU1060" s="111">
        <v>0</v>
      </c>
      <c r="HV1060" s="112">
        <v>0</v>
      </c>
      <c r="HW1060" s="110"/>
      <c r="HX1060" s="176">
        <v>0</v>
      </c>
      <c r="HY1060" s="111">
        <v>-2.12141879684969e-5</v>
      </c>
      <c r="HZ1060" s="112">
        <v>0</v>
      </c>
      <c r="IA1060" s="110"/>
      <c r="IB1060" s="176">
        <v>0</v>
      </c>
      <c r="IC1060" s="111">
        <v>0</v>
      </c>
      <c r="ID1060" s="112">
        <v>-0.00297981917237206</v>
      </c>
      <c r="IE1060" s="110"/>
      <c r="IF1060" s="176">
        <v>-0.000484168820946045</v>
      </c>
      <c r="IG1060" s="111">
        <v>-0.000484168820946045</v>
      </c>
      <c r="IH1060" s="112">
        <v>0</v>
      </c>
      <c r="II1060" s="110"/>
      <c r="IJ1060" s="176">
        <v>-0.000766403374146537</v>
      </c>
      <c r="IK1060" s="111">
        <v>-0.000766403374146537</v>
      </c>
      <c r="IL1060" s="112">
        <v>0</v>
      </c>
      <c r="IM1060" s="110"/>
      <c r="IN1060" s="176">
        <v>-0.000316015658248126</v>
      </c>
      <c r="IO1060" s="111">
        <v>-0.000316015658248126</v>
      </c>
      <c r="IP1060" s="112">
        <v>0</v>
      </c>
      <c r="IQ1060" s="110"/>
      <c r="IR1060" s="176">
        <v>0</v>
      </c>
      <c r="IS1060" s="111">
        <v>-2.25543428426599e-5</v>
      </c>
      <c r="IT1060" s="112">
        <v>0</v>
      </c>
      <c r="IU1060" s="110"/>
      <c r="IV1060" s="176">
        <v>0</v>
      </c>
      <c r="IW1060" s="111">
        <v>0</v>
      </c>
      <c r="IX1060" s="112">
        <v>0</v>
      </c>
      <c r="IY1060" s="110"/>
      <c r="IZ1060" s="176">
        <v>0</v>
      </c>
      <c r="JA1060" s="111">
        <v>-0.0756150897587605</v>
      </c>
      <c r="JB1060" s="112">
        <v>0</v>
      </c>
      <c r="JC1060" s="110"/>
      <c r="JD1060" s="176">
        <v>0</v>
      </c>
      <c r="JE1060" s="111">
        <v>-0.0664558417771713</v>
      </c>
      <c r="JF1060" s="112">
        <v>0</v>
      </c>
      <c r="JG1060" s="110"/>
    </row>
    <row r="1061" ht="16.5" customHeight="1" spans="2:267">
      <c r="B1061" s="49" t="s">
        <v>23</v>
      </c>
      <c r="C1061" s="50">
        <v>1</v>
      </c>
      <c r="D1061" s="113">
        <f t="shared" si="7199"/>
        <v>0.0553734427526957</v>
      </c>
      <c r="E1061" s="113">
        <f t="shared" si="7196"/>
        <v>-0.0940553006030908</v>
      </c>
      <c r="F1061" s="109">
        <f t="shared" si="7197"/>
        <v>0.150749511282098</v>
      </c>
      <c r="G1061" s="114">
        <f t="shared" ref="G1061:G1062" si="7202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-0.0392860376565844</v>
      </c>
      <c r="H1061" s="20"/>
      <c r="I1061" s="35"/>
      <c r="J1061" s="178" t="s">
        <v>40</v>
      </c>
      <c r="K1061" s="179">
        <v>1</v>
      </c>
      <c r="L1061" s="180">
        <f t="array" ref="L1061:N1062">MMULT(TRANSPOSE(L1043:M1043),L1036:N1036)</f>
        <v>-3.4491808563437e-5</v>
      </c>
      <c r="M1061" s="25">
        <v>-0.00356428842682783</v>
      </c>
      <c r="N1061" s="26">
        <v>-9.22536052499799e-5</v>
      </c>
      <c r="O1061" s="109">
        <f>L1043</f>
        <v>-0.00359830974182319</v>
      </c>
      <c r="P1061" s="180">
        <f t="array" ref="P1061:R1062">MMULT(TRANSPOSE(P1043:Q1043),P1036:R1036)</f>
        <v>-2.18934088519507e-5</v>
      </c>
      <c r="Q1061" s="25">
        <v>-0.00362643515493699</v>
      </c>
      <c r="R1061" s="26">
        <v>-9.07803798426528e-5</v>
      </c>
      <c r="S1061" s="109">
        <f>P1043</f>
        <v>-0.0036834307557234</v>
      </c>
      <c r="T1061" s="180">
        <f t="array" ref="T1061:V1062">MMULT(TRANSPOSE(T1043:U1043),T1036:V1036)</f>
        <v>-4.40202576801566e-5</v>
      </c>
      <c r="U1061" s="25">
        <v>-0.00410696260095442</v>
      </c>
      <c r="V1061" s="26">
        <v>-0.000105605530505591</v>
      </c>
      <c r="W1061" s="109">
        <f>T1043</f>
        <v>-0.00427304220022265</v>
      </c>
      <c r="X1061" s="180">
        <f t="array" ref="X1061:Z1062">MMULT(TRANSPOSE(X1043:Y1043),X1036:Z1036)</f>
        <v>-2.35551483574765e-5</v>
      </c>
      <c r="Y1061" s="25">
        <v>-0.00493978772873036</v>
      </c>
      <c r="Z1061" s="26">
        <v>-0.000506114235172821</v>
      </c>
      <c r="AA1061" s="109">
        <f>X1043</f>
        <v>-0.00495661704745602</v>
      </c>
      <c r="AB1061" s="180">
        <f t="array" ref="AB1061:AD1062">MMULT(TRANSPOSE(AB1043:AC1043),AB1036:AD1036)</f>
        <v>-0.000227399068674369</v>
      </c>
      <c r="AC1061" s="25">
        <v>-0.0059375745287165</v>
      </c>
      <c r="AD1061" s="26">
        <v>-0.000704373059926243</v>
      </c>
      <c r="AE1061" s="109">
        <f>AB1043</f>
        <v>-0.00601372970770218</v>
      </c>
      <c r="AF1061" s="180">
        <f t="array" ref="AF1061:AH1062">MMULT(TRANSPOSE(AF1043:AG1043),AF1036:AH1036)</f>
        <v>-2.06190826899292e-5</v>
      </c>
      <c r="AG1061" s="25">
        <v>-0.00489776177013241</v>
      </c>
      <c r="AH1061" s="26">
        <v>-0.000227313156379998</v>
      </c>
      <c r="AI1061" s="109">
        <f>AF1043</f>
        <v>-0.00520722442046581</v>
      </c>
      <c r="AJ1061" s="180">
        <f t="array" ref="AJ1061:AL1062">MMULT(TRANSPOSE(AJ1043:AK1043),AJ1036:AL1036)</f>
        <v>-3.77082817230872e-5</v>
      </c>
      <c r="AK1061" s="25">
        <v>-0.0163582473734284</v>
      </c>
      <c r="AL1061" s="26">
        <v>-0.00240550125363985</v>
      </c>
      <c r="AM1061" s="109">
        <f>AJ1043</f>
        <v>-0.0227352402722015</v>
      </c>
      <c r="AN1061" s="180">
        <f t="array" ref="AN1061:AP1062">MMULT(TRANSPOSE(AN1043:AO1043),AN1036:AP1036)</f>
        <v>-0.00268021531666022</v>
      </c>
      <c r="AO1061" s="25">
        <v>-0.0161821808103043</v>
      </c>
      <c r="AP1061" s="26">
        <v>-0.00270885564286624</v>
      </c>
      <c r="AQ1061" s="109">
        <f>AN1043</f>
        <v>-0.0196924037059736</v>
      </c>
      <c r="AR1061" s="180">
        <f t="array" ref="AR1061:AT1062">MMULT(TRANSPOSE(AR1043:AS1043),AR1036:AT1036)</f>
        <v>-1.44068667706001e-5</v>
      </c>
      <c r="AS1061" s="25">
        <v>-0.00719747270152505</v>
      </c>
      <c r="AT1061" s="26">
        <v>-0.00121268672120587</v>
      </c>
      <c r="AU1061" s="109">
        <f>AR1043</f>
        <v>-0.00735979216669097</v>
      </c>
      <c r="AV1061" s="180">
        <f t="array" ref="AV1061:AX1062">MMULT(TRANSPOSE(AV1043:AW1043),AV1036:AX1036)</f>
        <v>-0.000181940126980193</v>
      </c>
      <c r="AW1061" s="25">
        <v>-0.0105565282927306</v>
      </c>
      <c r="AX1061" s="26">
        <v>-0.00214267071233604</v>
      </c>
      <c r="AY1061" s="109">
        <f>AV1043</f>
        <v>-0.0114528085153477</v>
      </c>
      <c r="AZ1061" s="180">
        <f t="array" ref="AZ1061:BB1062">MMULT(TRANSPOSE(AZ1043:BA1043),AZ1036:BB1036)</f>
        <v>-0.000187351474687177</v>
      </c>
      <c r="BA1061" s="25">
        <v>-0.00604838832177492</v>
      </c>
      <c r="BB1061" s="26">
        <v>-0.000602096494259036</v>
      </c>
      <c r="BC1061" s="109">
        <f>AZ1043</f>
        <v>-0.00630999571522512</v>
      </c>
      <c r="BD1061" s="180">
        <f t="array" ref="BD1061:BF1062">MMULT(TRANSPOSE(BD1043:BE1043),BD1036:BF1036)</f>
        <v>-0.000130023106107402</v>
      </c>
      <c r="BE1061" s="25">
        <v>-0.00654196774855371</v>
      </c>
      <c r="BF1061" s="26">
        <v>-0.000644590472156374</v>
      </c>
      <c r="BG1061" s="109">
        <f>BD1043</f>
        <v>-0.00700787761818421</v>
      </c>
      <c r="BH1061" s="180">
        <f t="array" ref="BH1061:BJ1062">MMULT(TRANSPOSE(BH1043:BI1043),BH1036:BJ1036)</f>
        <v>-0.000376006208758543</v>
      </c>
      <c r="BI1061" s="25">
        <v>-0.00997363152404115</v>
      </c>
      <c r="BJ1061" s="26">
        <v>-0.00108830600511887</v>
      </c>
      <c r="BK1061" s="109">
        <f>BH1043</f>
        <v>-0.0118012306905456</v>
      </c>
      <c r="BL1061" s="180">
        <f t="array" ref="BL1061:BN1062">MMULT(TRANSPOSE(BL1043:BM1043),BL1036:BN1036)</f>
        <v>-0.00220684474014153</v>
      </c>
      <c r="BM1061" s="25">
        <v>-0.0119888407474771</v>
      </c>
      <c r="BN1061" s="26">
        <v>-0.00183143951431486</v>
      </c>
      <c r="BO1061" s="109">
        <f>BL1043</f>
        <v>-0.0131513808482183</v>
      </c>
      <c r="BP1061" s="180">
        <f t="array" ref="BP1061:BR1062">MMULT(TRANSPOSE(BP1043:BQ1043),BP1036:BR1036)</f>
        <v>-0.000837882300570084</v>
      </c>
      <c r="BQ1061" s="25">
        <v>-0.016411631648204</v>
      </c>
      <c r="BR1061" s="26">
        <v>-0.00490079069954921</v>
      </c>
      <c r="BS1061" s="109">
        <f>BP1043</f>
        <v>-0.0178254471793903</v>
      </c>
      <c r="BT1061" s="180">
        <f t="array" ref="BT1061:BV1062">MMULT(TRANSPOSE(BT1043:BU1043),BT1036:BV1036)</f>
        <v>-1.4927387340168e-5</v>
      </c>
      <c r="BU1061" s="25">
        <v>-0.00329362938316988</v>
      </c>
      <c r="BV1061" s="26">
        <v>-6.46077403647151e-5</v>
      </c>
      <c r="BW1061" s="109">
        <f>BT1043</f>
        <v>-0.00329907434126422</v>
      </c>
      <c r="BX1061" s="180">
        <f t="array" ref="BX1061:BZ1062">MMULT(TRANSPOSE(BX1043:BY1043),BX1036:BZ1036)</f>
        <v>-0.00259235397475456</v>
      </c>
      <c r="BY1061" s="25">
        <v>-0.00905446067217373</v>
      </c>
      <c r="BZ1061" s="26">
        <v>-0.000787380774392873</v>
      </c>
      <c r="CA1061" s="109">
        <f>BX1043</f>
        <v>-0.00935116774823911</v>
      </c>
      <c r="CB1061" s="180">
        <f t="array" ref="CB1061:CD1062">MMULT(TRANSPOSE(CB1043:CC1043),CB1036:CD1036)</f>
        <v>-0.000273629202370671</v>
      </c>
      <c r="CC1061" s="25">
        <v>-0.00446848472011502</v>
      </c>
      <c r="CD1061" s="26">
        <v>-0.000177050167127906</v>
      </c>
      <c r="CE1061" s="109">
        <f>CB1043</f>
        <v>-0.00456410696523891</v>
      </c>
      <c r="CF1061" s="180">
        <f t="array" ref="CF1061:CH1062">MMULT(TRANSPOSE(CF1043:CG1043),CF1036:CH1036)</f>
        <v>-3.8723564984168e-5</v>
      </c>
      <c r="CG1061" s="25">
        <v>-0.0033752964823807</v>
      </c>
      <c r="CH1061" s="26">
        <v>-4.29007953077385e-6</v>
      </c>
      <c r="CI1061" s="109">
        <f>CF1043</f>
        <v>-0.00344967844258168</v>
      </c>
      <c r="CJ1061" s="180">
        <f t="array" ref="CJ1061:CL1062">MMULT(TRANSPOSE(CJ1043:CK1043),CJ1036:CL1036)</f>
        <v>-7.90120863672183e-5</v>
      </c>
      <c r="CK1061" s="25">
        <v>-0.005047811970654</v>
      </c>
      <c r="CL1061" s="26">
        <v>-0.000444482315848168</v>
      </c>
      <c r="CM1061" s="109">
        <f>CJ1043</f>
        <v>-0.00514377679320671</v>
      </c>
      <c r="CN1061" s="180">
        <f t="array" ref="CN1061:CP1062">MMULT(TRANSPOSE(CN1043:CO1043),CN1036:CP1036)</f>
        <v>-2.25693028070819e-5</v>
      </c>
      <c r="CO1061" s="25">
        <v>-0.00529111947626458</v>
      </c>
      <c r="CP1061" s="26">
        <v>-0.000357748796556263</v>
      </c>
      <c r="CQ1061" s="109">
        <f>CN1043</f>
        <v>-0.00560271729013982</v>
      </c>
      <c r="CR1061" s="180">
        <f t="array" ref="CR1061:CT1062">MMULT(TRANSPOSE(CR1043:CS1043),CR1036:CT1036)</f>
        <v>-9.22888273770164e-6</v>
      </c>
      <c r="CS1061" s="25">
        <v>-0.00328681825698388</v>
      </c>
      <c r="CT1061" s="26">
        <v>-6.20295968805184e-5</v>
      </c>
      <c r="CU1061" s="109">
        <f>CR1043</f>
        <v>-0.00329576528233837</v>
      </c>
      <c r="CV1061" s="180">
        <f t="array" ref="CV1061:CX1062">MMULT(TRANSPOSE(CV1043:CW1043),CV1036:CX1036)</f>
        <v>-0.00166077932188872</v>
      </c>
      <c r="CW1061" s="25">
        <v>-0.00822566535775488</v>
      </c>
      <c r="CX1061" s="26">
        <v>-0.000703362505942096</v>
      </c>
      <c r="CY1061" s="109">
        <f>CV1043</f>
        <v>-0.00866949828481247</v>
      </c>
      <c r="CZ1061" s="180">
        <f t="array" ref="CZ1061:DB1062">MMULT(TRANSPOSE(CZ1043:DA1043),CZ1036:DB1036)</f>
        <v>-0.000177170291410881</v>
      </c>
      <c r="DA1061" s="25">
        <v>-0.00451469627449936</v>
      </c>
      <c r="DB1061" s="26">
        <v>-0.000174377305376251</v>
      </c>
      <c r="DC1061" s="109">
        <f>CZ1043</f>
        <v>-0.00467377436227537</v>
      </c>
      <c r="DD1061" s="180">
        <f t="array" ref="DD1061:DF1062">MMULT(TRANSPOSE(DD1043:DE1043),DD1036:DF1036)</f>
        <v>-2.57958899368034e-5</v>
      </c>
      <c r="DE1061" s="25">
        <v>-0.0035740239922888</v>
      </c>
      <c r="DF1061" s="26">
        <v>-4.4234162480793e-6</v>
      </c>
      <c r="DG1061" s="109">
        <f>DD1043</f>
        <v>-0.00370371095531659</v>
      </c>
      <c r="DH1061" s="180">
        <f t="array" ref="DH1061:DJ1062">MMULT(TRANSPOSE(DH1043:DI1043),DH1036:DJ1036)</f>
        <v>-5.11744624599029e-5</v>
      </c>
      <c r="DI1061" s="25">
        <v>-0.00519814947741011</v>
      </c>
      <c r="DJ1061" s="26">
        <v>-0.000446387597083898</v>
      </c>
      <c r="DK1061" s="109">
        <f>DH1043</f>
        <v>-0.00536086943539527</v>
      </c>
      <c r="DL1061" s="180">
        <f t="array" ref="DL1061:DN1062">MMULT(TRANSPOSE(DL1043:DM1043),DL1036:DN1036)</f>
        <v>-1.66368098556465e-5</v>
      </c>
      <c r="DM1061" s="25">
        <v>-0.0060846822819761</v>
      </c>
      <c r="DN1061" s="26">
        <v>-0.00041032313277883</v>
      </c>
      <c r="DO1061" s="109">
        <f>DL1043</f>
        <v>-0.00667470387258724</v>
      </c>
      <c r="DP1061" s="180">
        <f t="array" ref="DP1061:DR1062">MMULT(TRANSPOSE(DP1043:DQ1043),DP1036:DR1036)</f>
        <v>-0.00452614589592042</v>
      </c>
      <c r="DQ1061" s="25">
        <v>-0.0136089841558416</v>
      </c>
      <c r="DR1061" s="26">
        <v>-0.00126069374390388</v>
      </c>
      <c r="DS1061" s="109">
        <f>DP1043</f>
        <v>-0.0154983162854555</v>
      </c>
      <c r="DT1061" s="180">
        <f t="array" ref="DT1061:DV1062">MMULT(TRANSPOSE(DT1043:DU1043),DT1036:DV1036)</f>
        <v>-0.00042166062117753</v>
      </c>
      <c r="DU1061" s="25">
        <v>-0.0060230476185289</v>
      </c>
      <c r="DV1061" s="26">
        <v>-0.000245766216978624</v>
      </c>
      <c r="DW1061" s="109">
        <f>DT1043</f>
        <v>-0.006569097403599</v>
      </c>
      <c r="DX1061" s="180">
        <f t="array" ref="DX1061:DZ1062">MMULT(TRANSPOSE(DX1043:DY1043),DX1036:DZ1036)</f>
        <v>-6.08165363395824e-5</v>
      </c>
      <c r="DY1061" s="25">
        <v>-0.00461122694048965</v>
      </c>
      <c r="DZ1061" s="26">
        <v>-6.03865983944277e-6</v>
      </c>
      <c r="EA1061" s="109">
        <f>DX1043</f>
        <v>-0.00504174311594971</v>
      </c>
      <c r="EB1061" s="180">
        <f t="array" ref="EB1061:ED1062">MMULT(TRANSPOSE(EB1043:EC1043),EB1036:ED1036)</f>
        <v>-0.000115935837287267</v>
      </c>
      <c r="EC1061" s="25">
        <v>-0.00650212888855909</v>
      </c>
      <c r="ED1061" s="26">
        <v>-0.000586558822528332</v>
      </c>
      <c r="EE1061" s="109">
        <f>EB1043</f>
        <v>-0.00702582789997692</v>
      </c>
      <c r="EF1061" s="180">
        <f t="array" ref="EF1061:EH1062">MMULT(TRANSPOSE(EF1043:EG1043),EF1036:EH1036)</f>
        <v>-5.40352305526245e-5</v>
      </c>
      <c r="EG1061" s="25">
        <v>-0.00998487163275235</v>
      </c>
      <c r="EH1061" s="26">
        <v>-0.000769016585580341</v>
      </c>
      <c r="EI1061" s="109">
        <f>EF1043</f>
        <v>-0.0124760602127384</v>
      </c>
      <c r="EJ1061" s="180">
        <f t="array" ref="EJ1061:EL1062">MMULT(TRANSPOSE(EJ1043:EK1043),EJ1036:EL1036)</f>
        <v>0.000250772697910766</v>
      </c>
      <c r="EK1061" s="25">
        <v>4.55827347158771e-6</v>
      </c>
      <c r="EL1061" s="26">
        <v>0.000312027486799442</v>
      </c>
      <c r="EM1061" s="109">
        <f>EJ1043</f>
        <v>0.000313254088074133</v>
      </c>
      <c r="EN1061" s="180">
        <f t="array" ref="EN1061:EP1062">MMULT(TRANSPOSE(EN1043:EO1043),EN1036:EP1036)</f>
        <v>0.000247420085690022</v>
      </c>
      <c r="EO1061" s="25">
        <v>6.77694161254601e-6</v>
      </c>
      <c r="EP1061" s="26">
        <v>0.00028443141950816</v>
      </c>
      <c r="EQ1061" s="109">
        <f>EN1043</f>
        <v>0.000285505163349244</v>
      </c>
      <c r="ER1061" s="180">
        <f t="array" ref="ER1061:ET1062">MMULT(TRANSPOSE(ER1043:ES1043),ER1036:ET1036)</f>
        <v>0.000250772697910766</v>
      </c>
      <c r="ES1061" s="25">
        <v>4.55827347158771e-6</v>
      </c>
      <c r="ET1061" s="26">
        <v>0.000312027486799442</v>
      </c>
      <c r="EU1061" s="109">
        <f>ER1043</f>
        <v>0.000313254088074133</v>
      </c>
      <c r="EV1061" s="180">
        <f t="array" ref="EV1061:EX1062">MMULT(TRANSPOSE(EV1043:EW1043),EV1036:EX1036)</f>
        <v>0.00034624580511376</v>
      </c>
      <c r="EW1061" s="25">
        <v>1.35518474492122e-5</v>
      </c>
      <c r="EX1061" s="26">
        <v>0.000683008310798197</v>
      </c>
      <c r="EY1061" s="109">
        <f>EV1043</f>
        <v>0.000696545637271218</v>
      </c>
      <c r="EZ1061" s="180">
        <f t="array" ref="EZ1061:FB1062">MMULT(TRANSPOSE(EZ1043:FA1043),EZ1036:FB1036)</f>
        <v>0.000228648005632943</v>
      </c>
      <c r="FA1061" s="25">
        <v>1.34612306212848e-6</v>
      </c>
      <c r="FB1061" s="26">
        <v>0.00025246519298988</v>
      </c>
      <c r="FC1061" s="109">
        <f>EZ1043</f>
        <v>0.000256754499291556</v>
      </c>
      <c r="FD1061" s="180">
        <f t="array" ref="FD1061:FF1062">MMULT(TRANSPOSE(FD1043:FE1043),FD1036:FF1036)</f>
        <v>0.000353237024377629</v>
      </c>
      <c r="FE1061" s="25">
        <v>1.81606753848879e-5</v>
      </c>
      <c r="FF1061" s="26">
        <v>0.000563301185455275</v>
      </c>
      <c r="FG1061" s="109">
        <f>FD1043</f>
        <v>0.000574022798727636</v>
      </c>
      <c r="FH1061" s="180">
        <f t="array" ref="FH1061:FJ1062">MMULT(TRANSPOSE(FH1043:FI1043),FH1036:FJ1036)</f>
        <v>0.000222322549331596</v>
      </c>
      <c r="FI1061" s="25">
        <v>2.05803604759112e-6</v>
      </c>
      <c r="FJ1061" s="26">
        <v>0.000235366328994161</v>
      </c>
      <c r="FK1061" s="109">
        <f>FH1043</f>
        <v>0.000239206428178348</v>
      </c>
      <c r="FL1061" s="180">
        <f t="array" ref="FL1061:FN1062">MMULT(TRANSPOSE(FL1043:FM1043),FL1036:FN1036)</f>
        <v>0.000370171173149171</v>
      </c>
      <c r="FM1061" s="25">
        <v>5.58268773341952e-6</v>
      </c>
      <c r="FN1061" s="26">
        <v>0.000447508715388117</v>
      </c>
      <c r="FO1061" s="109">
        <f>FL1043</f>
        <v>0.00048432127045189</v>
      </c>
      <c r="FP1061" s="180">
        <f t="array" ref="FP1061:FR1062">MMULT(TRANSPOSE(FP1043:FQ1043),FP1036:FR1036)</f>
        <v>0.000182892768655766</v>
      </c>
      <c r="FQ1061" s="25">
        <v>9.59548458059434e-5</v>
      </c>
      <c r="FR1061" s="26">
        <v>0.00196183075998416</v>
      </c>
      <c r="FS1061" s="109">
        <f>FP1043</f>
        <v>0.0019887787617484</v>
      </c>
      <c r="FT1061" s="180">
        <f t="array" ref="FT1061:FV1062">MMULT(TRANSPOSE(FT1043:FU1043),FT1036:FV1036)</f>
        <v>0.000347721968739519</v>
      </c>
      <c r="FU1061" s="25">
        <v>2.94362038501199e-5</v>
      </c>
      <c r="FV1061" s="26">
        <v>0.000913114983072707</v>
      </c>
      <c r="FW1061" s="109">
        <f>FT1043</f>
        <v>0.000918620455978508</v>
      </c>
      <c r="FX1061" s="180">
        <f t="array" ref="FX1061:FZ1062">MMULT(TRANSPOSE(FX1043:FY1043),FX1036:FZ1036)</f>
        <v>0.000299535980177894</v>
      </c>
      <c r="FY1061" s="25">
        <v>0.000163847990616774</v>
      </c>
      <c r="FZ1061" s="26">
        <v>0.00209907306197735</v>
      </c>
      <c r="GA1061" s="109">
        <f>FX1043</f>
        <v>0.00212676192616938</v>
      </c>
      <c r="GB1061" s="180">
        <f t="array" ref="GB1061:GD1062">MMULT(TRANSPOSE(GB1043:GC1043),GB1036:GD1036)</f>
        <v>0.000395763651442934</v>
      </c>
      <c r="GC1061" s="25">
        <v>4.12085796443865e-5</v>
      </c>
      <c r="GD1061" s="26">
        <v>0.000792606554298146</v>
      </c>
      <c r="GE1061" s="109">
        <f>GB1043</f>
        <v>0.000797195779590402</v>
      </c>
      <c r="GF1061" s="180">
        <f t="array" ref="GF1061:GH1062">MMULT(TRANSPOSE(GF1043:GG1043),GF1036:GH1036)</f>
        <v>7.9163306939541e-5</v>
      </c>
      <c r="GG1061" s="25">
        <v>0.000207467885887756</v>
      </c>
      <c r="GH1061" s="26">
        <v>0.00304242437808479</v>
      </c>
      <c r="GI1061" s="109">
        <f>GF1043</f>
        <v>0.00325313245127237</v>
      </c>
      <c r="GJ1061" s="180">
        <f t="array" ref="GJ1061:GL1062">MMULT(TRANSPOSE(GJ1043:GK1043),GJ1036:GL1036)</f>
        <v>0.000249342469106276</v>
      </c>
      <c r="GK1061" s="25">
        <v>8.14152718871649e-5</v>
      </c>
      <c r="GL1061" s="26">
        <v>0.00185523886064919</v>
      </c>
      <c r="GM1061" s="109">
        <f>GJ1043</f>
        <v>0.0019116370744054</v>
      </c>
      <c r="GN1061" s="180">
        <f t="array" ref="GN1061:GP1062">MMULT(TRANSPOSE(GN1043:GO1043),GN1036:GP1036)</f>
        <v>0.000397099562628459</v>
      </c>
      <c r="GO1061" s="25">
        <v>4.18638423460935e-6</v>
      </c>
      <c r="GP1061" s="26">
        <v>0.000548337665629388</v>
      </c>
      <c r="GQ1061" s="109">
        <f>GN1043</f>
        <v>0.000595308684885439</v>
      </c>
      <c r="GR1061" s="180">
        <f t="array" ref="GR1061:GT1062">MMULT(TRANSPOSE(GR1043:GS1043),GR1036:GT1036)</f>
        <v>0.000159059867119378</v>
      </c>
      <c r="GS1061" s="25">
        <v>0.000207468851817411</v>
      </c>
      <c r="GT1061" s="26">
        <v>0.00304710906253658</v>
      </c>
      <c r="GU1061" s="109">
        <f>GR1043</f>
        <v>0.00331354891088326</v>
      </c>
      <c r="GV1061" s="180">
        <f t="array" ref="GV1061:GX1062">MMULT(TRANSPOSE(GV1043:GW1043),GV1036:GX1036)</f>
        <v>0.000247420085690022</v>
      </c>
      <c r="GW1061" s="25">
        <v>6.77694161254601e-6</v>
      </c>
      <c r="GX1061" s="26">
        <v>0.00028443141950816</v>
      </c>
      <c r="GY1061" s="109">
        <f>GV1043</f>
        <v>0.000285505163349244</v>
      </c>
      <c r="GZ1061" s="180">
        <f t="array" ref="GZ1061:HB1062">MMULT(TRANSPOSE(GZ1043:HA1043),GZ1036:HB1036)</f>
        <v>0.000159918096245319</v>
      </c>
      <c r="HA1061" s="25">
        <v>0.000833159065291221</v>
      </c>
      <c r="HB1061" s="26">
        <v>0.00522304705560244</v>
      </c>
      <c r="HC1061" s="109">
        <f>GZ1043</f>
        <v>0.00568105786826236</v>
      </c>
      <c r="HD1061" s="180">
        <f t="array" ref="HD1061:HF1062">MMULT(TRANSPOSE(HD1043:HE1043),HD1036:HF1036)</f>
        <v>0.000463255077316203</v>
      </c>
      <c r="HE1061" s="25">
        <v>6.43153725657042e-5</v>
      </c>
      <c r="HF1061" s="26">
        <v>0.00048827663701106</v>
      </c>
      <c r="HG1061" s="109">
        <f>HD1043</f>
        <v>0.000493054788092232</v>
      </c>
      <c r="HH1061" s="180">
        <f t="array" ref="HH1061:HJ1062">MMULT(TRANSPOSE(HH1043:HI1043),HH1036:HJ1036)</f>
        <v>0.000322210650572755</v>
      </c>
      <c r="HI1061" s="25">
        <v>1.85754806876498e-5</v>
      </c>
      <c r="HJ1061" s="26">
        <v>0.000396771867491255</v>
      </c>
      <c r="HK1061" s="109">
        <f>HH1043</f>
        <v>0.000402156069342472</v>
      </c>
      <c r="HL1061" s="180">
        <f t="array" ref="HL1061:HN1062">MMULT(TRANSPOSE(HL1043:HM1043),HL1036:HN1036)</f>
        <v>0.00308743510295248</v>
      </c>
      <c r="HM1061" s="25">
        <v>0.00125683288819665</v>
      </c>
      <c r="HN1061" s="26">
        <v>0.00372642432898006</v>
      </c>
      <c r="HO1061" s="109">
        <f>HL1043</f>
        <v>0.00438733070230027</v>
      </c>
      <c r="HP1061" s="180">
        <f t="array" ref="HP1061:HR1062">MMULT(TRANSPOSE(HP1043:HQ1043),HP1036:HR1036)</f>
        <v>0.0004176474189809</v>
      </c>
      <c r="HQ1061" s="25">
        <v>4.56220375107985e-5</v>
      </c>
      <c r="HR1061" s="26">
        <v>0.000496851239612262</v>
      </c>
      <c r="HS1061" s="109">
        <f>HP1043</f>
        <v>0.000504143141035134</v>
      </c>
      <c r="HT1061" s="180">
        <f t="array" ref="HT1061:HV1062">MMULT(TRANSPOSE(HT1043:HU1043),HT1036:HV1036)</f>
        <v>0.00128103160913201</v>
      </c>
      <c r="HU1061" s="25">
        <v>2.03302529163533e-5</v>
      </c>
      <c r="HV1061" s="26">
        <v>0.00168159984157056</v>
      </c>
      <c r="HW1061" s="109">
        <f>HT1043</f>
        <v>0.00238591476949344</v>
      </c>
      <c r="HX1061" s="180">
        <f t="array" ref="HX1061:HZ1062">MMULT(TRANSPOSE(HX1043:HY1043),HX1036:HZ1036)</f>
        <v>0.000526983693336738</v>
      </c>
      <c r="HY1061" s="25">
        <v>8.61347611572933e-5</v>
      </c>
      <c r="HZ1061" s="26">
        <v>0.000696246799464979</v>
      </c>
      <c r="IA1061" s="109">
        <f>HX1043</f>
        <v>0.000699709133219041</v>
      </c>
      <c r="IB1061" s="180">
        <f t="array" ref="IB1061:ID1062">MMULT(TRANSPOSE(IB1043:IC1043),IB1036:ID1036)</f>
        <v>0.001167075470931</v>
      </c>
      <c r="IC1061" s="25">
        <v>2.82082348781942e-5</v>
      </c>
      <c r="ID1061" s="26">
        <v>0.000913211986028906</v>
      </c>
      <c r="IE1061" s="109">
        <f>IB1043</f>
        <v>0.00132796507852709</v>
      </c>
      <c r="IF1061" s="180">
        <f t="array" ref="IF1061:IH1062">MMULT(TRANSPOSE(IF1043:IG1043),IF1036:IH1036)</f>
        <v>0.000652937928063669</v>
      </c>
      <c r="IG1061" s="25">
        <v>0.000149281310067109</v>
      </c>
      <c r="IH1061" s="26">
        <v>0.00145139965116652</v>
      </c>
      <c r="II1061" s="109">
        <f>IF1043</f>
        <v>0.0015224799566653</v>
      </c>
      <c r="IJ1061" s="180">
        <f t="array" ref="IJ1061:IL1062">MMULT(TRANSPOSE(IJ1043:IK1043),IJ1036:IL1036)</f>
        <v>0.000641110738651967</v>
      </c>
      <c r="IK1061" s="25">
        <v>0.000113685230528205</v>
      </c>
      <c r="IL1061" s="26">
        <v>0.00140548822319963</v>
      </c>
      <c r="IM1061" s="109">
        <f>IJ1043</f>
        <v>0.0015137874658728</v>
      </c>
      <c r="IN1061" s="180">
        <f t="array" ref="IN1061:IP1062">MMULT(TRANSPOSE(IN1043:IO1043),IN1036:IP1036)</f>
        <v>0.00057150025527584</v>
      </c>
      <c r="IO1061" s="25">
        <v>0.000185288108144491</v>
      </c>
      <c r="IP1061" s="26">
        <v>0.00175678279031908</v>
      </c>
      <c r="IQ1061" s="109">
        <f>IN1043</f>
        <v>0.00180265055584472</v>
      </c>
      <c r="IR1061" s="180">
        <f t="array" ref="IR1061:IT1062">MMULT(TRANSPOSE(IR1043:IS1043),IR1036:IT1036)</f>
        <v>0.000432324588154123</v>
      </c>
      <c r="IS1061" s="25">
        <v>5.19813224028204e-5</v>
      </c>
      <c r="IT1061" s="26">
        <v>0.000658276803763109</v>
      </c>
      <c r="IU1061" s="109">
        <f>IR1043</f>
        <v>0.000661685605254179</v>
      </c>
      <c r="IV1061" s="180">
        <f t="array" ref="IV1061:IX1062">MMULT(TRANSPOSE(IV1043:IW1043),IV1036:IX1036)</f>
        <v>0.000338140741044043</v>
      </c>
      <c r="IW1061" s="25">
        <v>2.60537240834568e-6</v>
      </c>
      <c r="IX1061" s="26">
        <v>0.000378520671155193</v>
      </c>
      <c r="IY1061" s="109">
        <f>IV1043</f>
        <v>0.000409964648961333</v>
      </c>
      <c r="IZ1061" s="180">
        <f t="array" ref="IZ1061:JB1062">MMULT(TRANSPOSE(IZ1043:JA1043),IZ1036:JB1036)</f>
        <v>0.000878686997015098</v>
      </c>
      <c r="JA1061" s="25">
        <v>0.0733482101204941</v>
      </c>
      <c r="JB1061" s="26">
        <v>0.0849420820895171</v>
      </c>
      <c r="JC1061" s="109">
        <f>IZ1043</f>
        <v>0.102132767099172</v>
      </c>
      <c r="JD1061" s="180">
        <f t="array" ref="JD1061:JF1062">MMULT(TRANSPOSE(JD1043:JE1043),JD1036:JF1036)</f>
        <v>0.0569705471808142</v>
      </c>
      <c r="JE1061" s="25">
        <v>0.0593229109862509</v>
      </c>
      <c r="JF1061" s="26">
        <v>0.0546681433642275</v>
      </c>
      <c r="JG1061" s="109">
        <f>JD1043</f>
        <v>0.0739043615559583</v>
      </c>
    </row>
    <row r="1062" ht="16.5" customHeight="1" spans="2:267">
      <c r="B1062" s="54"/>
      <c r="C1062" s="55">
        <v>2</v>
      </c>
      <c r="D1062" s="113">
        <f t="shared" si="7199"/>
        <v>-0.0364997938335827</v>
      </c>
      <c r="E1062" s="113">
        <f t="shared" si="7196"/>
        <v>0.0891840316640217</v>
      </c>
      <c r="F1062" s="109">
        <f t="shared" si="7197"/>
        <v>-0.116575891274818</v>
      </c>
      <c r="G1062" s="87">
        <f t="shared" si="7202"/>
        <v>0.0288643341592765</v>
      </c>
      <c r="I1062" s="45"/>
      <c r="J1062" s="181"/>
      <c r="K1062" s="96">
        <v>2</v>
      </c>
      <c r="L1062" s="180">
        <v>2.55782649775614e-5</v>
      </c>
      <c r="M1062" s="25">
        <v>0.00264318740115299</v>
      </c>
      <c r="N1062" s="26">
        <v>6.84129727752437e-5</v>
      </c>
      <c r="O1062" s="112">
        <f>M1043</f>
        <v>0.00266841675983495</v>
      </c>
      <c r="P1062" s="180">
        <v>1.59867265949524e-5</v>
      </c>
      <c r="Q1062" s="25">
        <v>0.00264804936172084</v>
      </c>
      <c r="R1062" s="26">
        <v>6.62884945210855e-5</v>
      </c>
      <c r="S1062" s="112">
        <f>Q1043</f>
        <v>0.00268966796451811</v>
      </c>
      <c r="T1062" s="180">
        <v>3.07365605662834e-5</v>
      </c>
      <c r="U1062" s="25">
        <v>0.00286763211712411</v>
      </c>
      <c r="V1062" s="26">
        <v>7.3737659786185e-5</v>
      </c>
      <c r="W1062" s="112">
        <f>U1043</f>
        <v>0.00298359499264433</v>
      </c>
      <c r="X1062" s="180">
        <v>2.06278680232124e-5</v>
      </c>
      <c r="Y1062" s="25">
        <v>0.00432590310128918</v>
      </c>
      <c r="Z1062" s="26">
        <v>0.000443217656258163</v>
      </c>
      <c r="AA1062" s="112">
        <f>Y1043</f>
        <v>0.0043406409819565</v>
      </c>
      <c r="AB1062" s="180">
        <v>0.000203655098940631</v>
      </c>
      <c r="AC1062" s="25">
        <v>0.00531760017823428</v>
      </c>
      <c r="AD1062" s="26">
        <v>0.000630825649579994</v>
      </c>
      <c r="AE1062" s="112">
        <f>AC1043</f>
        <v>0.00538580358206342</v>
      </c>
      <c r="AF1062" s="180">
        <v>1.43524972878668e-5</v>
      </c>
      <c r="AG1062" s="25">
        <v>0.00340922598641</v>
      </c>
      <c r="AH1062" s="26">
        <v>0.000158227769367929</v>
      </c>
      <c r="AI1062" s="112">
        <f>AG1043</f>
        <v>0.00362463624090088</v>
      </c>
      <c r="AJ1062" s="180">
        <v>2.04963394022631e-5</v>
      </c>
      <c r="AK1062" s="25">
        <v>0.00889152660559143</v>
      </c>
      <c r="AL1062" s="26">
        <v>0.0013075103896072</v>
      </c>
      <c r="AM1062" s="112">
        <f>AK1043</f>
        <v>0.0123577415813603</v>
      </c>
      <c r="AN1062" s="180">
        <v>0.00191880978863389</v>
      </c>
      <c r="AO1062" s="25">
        <v>0.0115850867455482</v>
      </c>
      <c r="AP1062" s="26">
        <v>0.00193931386453115</v>
      </c>
      <c r="AQ1062" s="112">
        <f>AO1043</f>
        <v>0.0140981124754698</v>
      </c>
      <c r="AR1062" s="180">
        <v>1.37315769231823e-5</v>
      </c>
      <c r="AS1062" s="25">
        <v>0.00686010717161506</v>
      </c>
      <c r="AT1062" s="26">
        <v>0.00115584472745608</v>
      </c>
      <c r="AU1062" s="112">
        <f>AS1043</f>
        <v>0.00701481827275499</v>
      </c>
      <c r="AV1062" s="180">
        <v>0.00016326664103065</v>
      </c>
      <c r="AW1062" s="25">
        <v>0.00947305547108241</v>
      </c>
      <c r="AX1062" s="26">
        <v>0.00192275698519183</v>
      </c>
      <c r="AY1062" s="112">
        <f>AW1043</f>
        <v>0.0102773456724673</v>
      </c>
      <c r="AZ1062" s="180">
        <v>0.000151493314185083</v>
      </c>
      <c r="BA1062" s="25">
        <v>0.00489075623169754</v>
      </c>
      <c r="BB1062" s="26">
        <v>0.000486858155383199</v>
      </c>
      <c r="BC1062" s="112">
        <f>BA1043</f>
        <v>0.00510229324316363</v>
      </c>
      <c r="BD1062" s="180">
        <v>9.9121716272208e-5</v>
      </c>
      <c r="BE1062" s="25">
        <v>0.00498719874064875</v>
      </c>
      <c r="BF1062" s="26">
        <v>0.000491396612538048</v>
      </c>
      <c r="BG1062" s="112">
        <f>BE1043</f>
        <v>0.00534238011793248</v>
      </c>
      <c r="BH1062" s="180">
        <v>0.000245349460014776</v>
      </c>
      <c r="BI1062" s="25">
        <v>0.00650793803881369</v>
      </c>
      <c r="BJ1062" s="26">
        <v>0.000710135323478716</v>
      </c>
      <c r="BK1062" s="112">
        <f>BI1043</f>
        <v>0.00770047278473133</v>
      </c>
      <c r="BL1062" s="180">
        <v>0.00186695080956578</v>
      </c>
      <c r="BM1062" s="25">
        <v>0.0101423428355101</v>
      </c>
      <c r="BN1062" s="26">
        <v>0.0015493647657794</v>
      </c>
      <c r="BO1062" s="112">
        <f>BM1043</f>
        <v>0.0111258307731764</v>
      </c>
      <c r="BP1062" s="180">
        <v>0.000885139511164102</v>
      </c>
      <c r="BQ1062" s="25">
        <v>0.0173372603820523</v>
      </c>
      <c r="BR1062" s="26">
        <v>0.00517719909009312</v>
      </c>
      <c r="BS1062" s="112">
        <f>BQ1043</f>
        <v>0.0188308162040324</v>
      </c>
      <c r="BT1062" s="180">
        <v>1.10844405770768e-5</v>
      </c>
      <c r="BU1062" s="25">
        <v>0.00244570857235153</v>
      </c>
      <c r="BV1062" s="26">
        <v>4.79749498403401e-5</v>
      </c>
      <c r="BW1062" s="112">
        <f>BU1043</f>
        <v>0.00244975176578291</v>
      </c>
      <c r="BX1062" s="180">
        <v>0.00227207579208463</v>
      </c>
      <c r="BY1062" s="25">
        <v>0.0079358070325161</v>
      </c>
      <c r="BZ1062" s="26">
        <v>0.000690102051676905</v>
      </c>
      <c r="CA1062" s="112">
        <f>BY1043</f>
        <v>0.00819585676778892</v>
      </c>
      <c r="CB1062" s="180">
        <v>0.000207495391014371</v>
      </c>
      <c r="CC1062" s="25">
        <v>0.00338849061506962</v>
      </c>
      <c r="CD1062" s="26">
        <v>0.000134258673193802</v>
      </c>
      <c r="CE1062" s="112">
        <f>CC1043</f>
        <v>0.00346100179066694</v>
      </c>
      <c r="CF1062" s="180">
        <v>2.66512716375969e-5</v>
      </c>
      <c r="CG1062" s="25">
        <v>0.00232302845686164</v>
      </c>
      <c r="CH1062" s="26">
        <v>2.95262264639875e-6</v>
      </c>
      <c r="CI1062" s="112">
        <f>CG1043</f>
        <v>0.00237422141461395</v>
      </c>
      <c r="CJ1062" s="180">
        <v>6.528286123158e-5</v>
      </c>
      <c r="CK1062" s="25">
        <v>0.00417069873173272</v>
      </c>
      <c r="CL1062" s="26">
        <v>0.000367248590431429</v>
      </c>
      <c r="CM1062" s="112">
        <f>CK1043</f>
        <v>0.00424998860347089</v>
      </c>
      <c r="CN1062" s="180">
        <v>1.65018841506296e-5</v>
      </c>
      <c r="CO1062" s="25">
        <v>0.00386868133990653</v>
      </c>
      <c r="CP1062" s="26">
        <v>0.000261573396673386</v>
      </c>
      <c r="CQ1062" s="112">
        <f>CO1043</f>
        <v>0.00409651075360668</v>
      </c>
      <c r="CR1062" s="180">
        <v>6.8231780627825e-6</v>
      </c>
      <c r="CS1062" s="25">
        <v>0.00243003913526704</v>
      </c>
      <c r="CT1062" s="26">
        <v>4.58602624724429e-5</v>
      </c>
      <c r="CU1062" s="112">
        <f>CS1043</f>
        <v>0.00243665392807143</v>
      </c>
      <c r="CV1062" s="180">
        <v>0.00135513372206392</v>
      </c>
      <c r="CW1062" s="25">
        <v>0.0067118348390982</v>
      </c>
      <c r="CX1062" s="26">
        <v>0.000573917460360446</v>
      </c>
      <c r="CY1062" s="112">
        <f>CW1043</f>
        <v>0.00707398588378611</v>
      </c>
      <c r="CZ1062" s="180">
        <v>0.000129496702566854</v>
      </c>
      <c r="DA1062" s="25">
        <v>0.0032998663375378</v>
      </c>
      <c r="DB1062" s="26">
        <v>0.000127455262780762</v>
      </c>
      <c r="DC1062" s="112">
        <f>DA1043</f>
        <v>0.003416139148592</v>
      </c>
      <c r="DD1062" s="180">
        <v>1.72548618853538e-5</v>
      </c>
      <c r="DE1062" s="25">
        <v>0.00239066341626382</v>
      </c>
      <c r="DF1062" s="26">
        <v>2.95882160332617e-6</v>
      </c>
      <c r="DG1062" s="112">
        <f>DE1043</f>
        <v>0.00247741098112232</v>
      </c>
      <c r="DH1062" s="180">
        <v>4.09745056564826e-5</v>
      </c>
      <c r="DI1062" s="25">
        <v>0.00416206824511873</v>
      </c>
      <c r="DJ1062" s="26">
        <v>0.000357414816736553</v>
      </c>
      <c r="DK1062" s="112">
        <f>DI1043</f>
        <v>0.00429235529687056</v>
      </c>
      <c r="DL1062" s="180">
        <v>1.13630763110378e-5</v>
      </c>
      <c r="DM1062" s="25">
        <v>0.0041558874386635</v>
      </c>
      <c r="DN1062" s="26">
        <v>0.000280254033700308</v>
      </c>
      <c r="DO1062" s="112">
        <f>DM1043</f>
        <v>0.0045588769791732</v>
      </c>
      <c r="DP1062" s="180">
        <v>0.00337304322776996</v>
      </c>
      <c r="DQ1062" s="25">
        <v>0.0101418939864632</v>
      </c>
      <c r="DR1062" s="26">
        <v>0.000939513350420223</v>
      </c>
      <c r="DS1062" s="112">
        <f>DQ1043</f>
        <v>0.0115498907880127</v>
      </c>
      <c r="DT1062" s="180">
        <v>0.000283166092360391</v>
      </c>
      <c r="DU1062" s="25">
        <v>0.00404477623136005</v>
      </c>
      <c r="DV1062" s="26">
        <v>0.000165044246013983</v>
      </c>
      <c r="DW1062" s="112">
        <f>DU1043</f>
        <v>0.00441147583788421</v>
      </c>
      <c r="DX1062" s="180">
        <v>3.69398741173885e-5</v>
      </c>
      <c r="DY1062" s="25">
        <v>0.00280085241548907</v>
      </c>
      <c r="DZ1062" s="26">
        <v>3.66787304461405e-6</v>
      </c>
      <c r="EA1062" s="112">
        <f>DY1043</f>
        <v>0.00306234730296827</v>
      </c>
      <c r="EB1062" s="180">
        <v>8.54892279175427e-5</v>
      </c>
      <c r="EC1062" s="25">
        <v>0.00479456561068298</v>
      </c>
      <c r="ED1062" s="26">
        <v>0.00043251907295862</v>
      </c>
      <c r="EE1062" s="112">
        <f>EC1043</f>
        <v>0.00518073286659676</v>
      </c>
      <c r="EF1062" s="180">
        <v>3.0295919918375e-5</v>
      </c>
      <c r="EG1062" s="25">
        <v>0.00559821561391352</v>
      </c>
      <c r="EH1062" s="26">
        <v>0.000431164346933884</v>
      </c>
      <c r="EI1062" s="112">
        <f>EG1043</f>
        <v>0.0069949497251398</v>
      </c>
      <c r="EJ1062" s="180">
        <v>-0.000291035226137308</v>
      </c>
      <c r="EK1062" s="25">
        <v>-5.29012193772098e-6</v>
      </c>
      <c r="EL1062" s="26">
        <v>-0.000362124708703517</v>
      </c>
      <c r="EM1062" s="112">
        <f>EK1043</f>
        <v>-0.000363548245565122</v>
      </c>
      <c r="EN1062" s="180">
        <v>-0.000274943987164613</v>
      </c>
      <c r="EO1062" s="25">
        <v>-7.53083300629671e-6</v>
      </c>
      <c r="EP1062" s="26">
        <v>-0.000316072595061824</v>
      </c>
      <c r="EQ1062" s="112">
        <f>EO1043</f>
        <v>-0.000317265786035135</v>
      </c>
      <c r="ER1062" s="180">
        <v>-0.000291035226137308</v>
      </c>
      <c r="ES1062" s="25">
        <v>-5.29012193772098e-6</v>
      </c>
      <c r="ET1062" s="26">
        <v>-0.000362124708703517</v>
      </c>
      <c r="EU1062" s="112">
        <f>ES1043</f>
        <v>-0.000363548245565122</v>
      </c>
      <c r="EV1062" s="180">
        <v>-0.000454420391419362</v>
      </c>
      <c r="EW1062" s="25">
        <v>-1.77857340980729e-5</v>
      </c>
      <c r="EX1062" s="26">
        <v>-0.000896394698077628</v>
      </c>
      <c r="EY1062" s="112">
        <f>EW1043</f>
        <v>-0.000914161374536339</v>
      </c>
      <c r="EZ1062" s="180">
        <v>-0.00026988604825732</v>
      </c>
      <c r="FA1062" s="25">
        <v>-1.58890445031529e-6</v>
      </c>
      <c r="FB1062" s="26">
        <v>-0.000297998808561413</v>
      </c>
      <c r="FC1062" s="112">
        <f>FA1043</f>
        <v>-0.00030306171704522</v>
      </c>
      <c r="FD1062" s="180">
        <v>-0.000433324270480319</v>
      </c>
      <c r="FE1062" s="25">
        <v>-2.22781330084288e-5</v>
      </c>
      <c r="FF1062" s="26">
        <v>-0.000691014979752401</v>
      </c>
      <c r="FG1062" s="112">
        <f>FE1043</f>
        <v>-0.000704167438099041</v>
      </c>
      <c r="FH1062" s="180">
        <v>-0.000256652474636481</v>
      </c>
      <c r="FI1062" s="25">
        <v>-2.37582758066312e-6</v>
      </c>
      <c r="FJ1062" s="26">
        <v>-0.000271710408881455</v>
      </c>
      <c r="FK1062" s="112">
        <f>FI1043</f>
        <v>-0.000276143476788575</v>
      </c>
      <c r="FL1062" s="180">
        <v>-0.000508813856789187</v>
      </c>
      <c r="FM1062" s="25">
        <v>-7.6736090839418e-6</v>
      </c>
      <c r="FN1062" s="26">
        <v>-0.000615117145633716</v>
      </c>
      <c r="FO1062" s="112">
        <f>FM1043</f>
        <v>-0.000665717352994312</v>
      </c>
      <c r="FP1062" s="180">
        <v>-0.000252920568656927</v>
      </c>
      <c r="FQ1062" s="25">
        <v>-0.000132694990321378</v>
      </c>
      <c r="FR1062" s="26">
        <v>-0.00271299600892231</v>
      </c>
      <c r="FS1062" s="112">
        <f>FQ1043</f>
        <v>-0.00275026212928603</v>
      </c>
      <c r="FT1062" s="180">
        <v>-0.000448816472184562</v>
      </c>
      <c r="FU1062" s="25">
        <v>-3.79943010630232e-5</v>
      </c>
      <c r="FV1062" s="26">
        <v>-0.00117858830400376</v>
      </c>
      <c r="FW1062" s="112">
        <f>FU1043</f>
        <v>-0.00118569440355866</v>
      </c>
      <c r="FX1062" s="180">
        <v>-0.000383073542655168</v>
      </c>
      <c r="FY1062" s="25">
        <v>-0.00020954354193183</v>
      </c>
      <c r="FZ1062" s="26">
        <v>-0.00268448335878094</v>
      </c>
      <c r="GA1062" s="112">
        <f>FY1043</f>
        <v>-0.00271989436780844</v>
      </c>
      <c r="GB1062" s="180">
        <v>-0.000470494131200434</v>
      </c>
      <c r="GC1062" s="25">
        <v>-4.89898322069257e-5</v>
      </c>
      <c r="GD1062" s="26">
        <v>-0.000942271304574437</v>
      </c>
      <c r="GE1062" s="112">
        <f>GC1043</f>
        <v>-0.000947727095066795</v>
      </c>
      <c r="GF1062" s="180">
        <v>-0.000118857479398668</v>
      </c>
      <c r="GG1062" s="25">
        <v>-0.000311496713895768</v>
      </c>
      <c r="GH1062" s="26">
        <v>-0.00456796092558881</v>
      </c>
      <c r="GI1062" s="112">
        <f>GG1043</f>
        <v>-0.00488432252588366</v>
      </c>
      <c r="GJ1062" s="180">
        <v>-0.000355930238682245</v>
      </c>
      <c r="GK1062" s="25">
        <v>-0.000116218297103761</v>
      </c>
      <c r="GL1062" s="26">
        <v>-0.00264830781876148</v>
      </c>
      <c r="GM1062" s="112">
        <f>GK1043</f>
        <v>-0.00272881488101787</v>
      </c>
      <c r="GN1062" s="180">
        <v>-0.000572483544318174</v>
      </c>
      <c r="GO1062" s="25">
        <v>-6.03535312062094e-6</v>
      </c>
      <c r="GP1062" s="26">
        <v>-0.00079051784450434</v>
      </c>
      <c r="GQ1062" s="112">
        <f>GO1043</f>
        <v>-0.000858234201092475</v>
      </c>
      <c r="GR1062" s="180">
        <v>-0.000244795848106435</v>
      </c>
      <c r="GS1062" s="25">
        <v>-0.000319298101124366</v>
      </c>
      <c r="GT1062" s="26">
        <v>-0.00468955281269421</v>
      </c>
      <c r="GU1062" s="112">
        <f>GS1043</f>
        <v>-0.0050996082831695</v>
      </c>
      <c r="GV1062" s="180">
        <v>-0.000274943987164613</v>
      </c>
      <c r="GW1062" s="25">
        <v>-7.53083300629671e-6</v>
      </c>
      <c r="GX1062" s="26">
        <v>-0.000316072595061824</v>
      </c>
      <c r="GY1062" s="112">
        <f>GW1043</f>
        <v>-0.000317265786035135</v>
      </c>
      <c r="GZ1062" s="180">
        <v>-0.000206957017357717</v>
      </c>
      <c r="HA1062" s="25">
        <v>-0.00107822766269494</v>
      </c>
      <c r="HB1062" s="26">
        <v>-0.00675937411416083</v>
      </c>
      <c r="HC1062" s="112">
        <f>HA1043</f>
        <v>-0.0073521059808551</v>
      </c>
      <c r="HD1062" s="180">
        <v>-0.000401518709763128</v>
      </c>
      <c r="HE1062" s="25">
        <v>-5.574429007907e-5</v>
      </c>
      <c r="HF1062" s="26">
        <v>-0.000423205734594337</v>
      </c>
      <c r="HG1062" s="112">
        <f>HE1043</f>
        <v>-0.000427347118361311</v>
      </c>
      <c r="HH1062" s="180">
        <v>-0.000355506737785229</v>
      </c>
      <c r="HI1062" s="25">
        <v>-2.04950039060481e-5</v>
      </c>
      <c r="HJ1062" s="26">
        <v>-0.000437772842102001</v>
      </c>
      <c r="HK1062" s="112">
        <f>HI1043</f>
        <v>-0.000443713427965009</v>
      </c>
      <c r="HL1062" s="180">
        <v>-0.00279175756878029</v>
      </c>
      <c r="HM1062" s="25">
        <v>-0.00113646849611821</v>
      </c>
      <c r="HN1062" s="26">
        <v>-0.00336955206442025</v>
      </c>
      <c r="HO1062" s="112">
        <f>HM1043</f>
        <v>-0.00396716474564143</v>
      </c>
      <c r="HP1062" s="180">
        <v>-0.000414921243708314</v>
      </c>
      <c r="HQ1062" s="25">
        <v>-4.53242416550251e-5</v>
      </c>
      <c r="HR1062" s="26">
        <v>-0.000493608064862398</v>
      </c>
      <c r="HS1062" s="112">
        <f>HQ1043</f>
        <v>-0.000500852368717451</v>
      </c>
      <c r="HT1062" s="180">
        <v>-0.0028852317271759</v>
      </c>
      <c r="HU1062" s="25">
        <v>-4.57892610280845e-5</v>
      </c>
      <c r="HV1062" s="26">
        <v>-0.0037874203733355</v>
      </c>
      <c r="HW1062" s="112">
        <f>HU1043</f>
        <v>-0.00537372922120507</v>
      </c>
      <c r="HX1062" s="180">
        <v>-0.000490396354228966</v>
      </c>
      <c r="HY1062" s="25">
        <v>-8.01546108124606e-5</v>
      </c>
      <c r="HZ1062" s="26">
        <v>-0.000647907888647014</v>
      </c>
      <c r="IA1062" s="112">
        <f>HY1043</f>
        <v>-0.000651129840050035</v>
      </c>
      <c r="IB1062" s="180">
        <v>-0.00241978991150043</v>
      </c>
      <c r="IC1062" s="25">
        <v>-5.84863651748573e-5</v>
      </c>
      <c r="ID1062" s="26">
        <v>-0.0018934346628768</v>
      </c>
      <c r="IE1062" s="112">
        <f>IC1043</f>
        <v>-0.00275337506432325</v>
      </c>
      <c r="IF1062" s="180">
        <v>-0.000779378234813528</v>
      </c>
      <c r="IG1062" s="25">
        <v>-0.000178189379005425</v>
      </c>
      <c r="IH1062" s="26">
        <v>-0.00173246069728213</v>
      </c>
      <c r="II1062" s="112">
        <f>IG1043</f>
        <v>-0.00181730558168628</v>
      </c>
      <c r="IJ1062" s="180">
        <v>-0.000846700095832175</v>
      </c>
      <c r="IK1062" s="25">
        <v>-0.000150141449487072</v>
      </c>
      <c r="IL1062" s="26">
        <v>-0.00185619572646113</v>
      </c>
      <c r="IM1062" s="112">
        <f>IK1043</f>
        <v>-0.00199922402659963</v>
      </c>
      <c r="IN1062" s="180">
        <v>-0.000670665648732781</v>
      </c>
      <c r="IO1062" s="25">
        <v>-0.000217438869193884</v>
      </c>
      <c r="IP1062" s="26">
        <v>-0.00206161564911857</v>
      </c>
      <c r="IQ1062" s="112">
        <f>IO1043</f>
        <v>-0.00211544228250709</v>
      </c>
      <c r="IR1062" s="180">
        <v>-0.000459105119532003</v>
      </c>
      <c r="IS1062" s="25">
        <v>-5.5201327634575e-5</v>
      </c>
      <c r="IT1062" s="26">
        <v>-0.000699054041703189</v>
      </c>
      <c r="IU1062" s="112">
        <f>IS1043</f>
        <v>-0.00070267400285946</v>
      </c>
      <c r="IV1062" s="180">
        <v>-0.000461525570564937</v>
      </c>
      <c r="IW1062" s="25">
        <v>-3.55605178950993e-6</v>
      </c>
      <c r="IX1062" s="26">
        <v>-0.000516639811535661</v>
      </c>
      <c r="IY1062" s="112">
        <f>IW1043</f>
        <v>-0.000559557443267945</v>
      </c>
      <c r="IZ1062" s="180">
        <v>-0.000614317992989005</v>
      </c>
      <c r="JA1062" s="25">
        <v>-0.0512800637583391</v>
      </c>
      <c r="JB1062" s="26">
        <v>-0.0593857079560753</v>
      </c>
      <c r="JC1062" s="112">
        <f>JA1043</f>
        <v>-0.0714042619452792</v>
      </c>
      <c r="JD1062" s="180">
        <v>-0.0304439628103376</v>
      </c>
      <c r="JE1062" s="25">
        <v>-0.0317010207069698</v>
      </c>
      <c r="JF1062" s="26">
        <v>-0.0292136025692102</v>
      </c>
      <c r="JG1062" s="112">
        <f>JE1043</f>
        <v>-0.0394930669630122</v>
      </c>
    </row>
    <row r="1063" ht="15.75" customHeight="1" spans="2:15">
      <c r="B1063" s="83"/>
      <c r="C1063" s="115"/>
      <c r="D1063" s="108"/>
      <c r="E1063" s="116" t="str">
        <f>I1033&amp;"次"</f>
        <v>33次</v>
      </c>
      <c r="F1063" s="117" t="s">
        <v>39</v>
      </c>
      <c r="G1063" s="118">
        <f>SUM(L1041:JG1041)</f>
        <v>0.522080075292203</v>
      </c>
      <c r="I1063" s="130"/>
      <c r="J1063" s="182"/>
      <c r="K1063" s="122"/>
      <c r="L1063" s="107"/>
      <c r="M1063" s="183"/>
      <c r="N1063" s="183"/>
      <c r="O1063" s="83"/>
    </row>
    <row r="1064" spans="11:11">
      <c r="K1064" s="120"/>
    </row>
    <row r="1065" s="92" customFormat="1" ht="13.5" customHeight="1" spans="2:267">
      <c r="B1065" s="22" t="str">
        <f>B1033</f>
        <v>w、b值</v>
      </c>
      <c r="C1065" s="23"/>
      <c r="D1065" s="24" t="s">
        <v>15</v>
      </c>
      <c r="E1065" s="25"/>
      <c r="F1065" s="26"/>
      <c r="G1065" s="27" t="s">
        <v>16</v>
      </c>
      <c r="H1065" s="95"/>
      <c r="I1065" s="149">
        <f>I1033+1</f>
        <v>34</v>
      </c>
      <c r="J1065" s="150" t="s">
        <v>17</v>
      </c>
      <c r="K1065" s="151"/>
      <c r="L1065" s="152"/>
      <c r="M1065" s="152"/>
      <c r="N1065" s="152"/>
      <c r="O1065" s="153"/>
      <c r="P1065" s="152"/>
      <c r="Q1065" s="152"/>
      <c r="R1065" s="152"/>
      <c r="S1065" s="153"/>
      <c r="T1065" s="152"/>
      <c r="U1065" s="152"/>
      <c r="V1065" s="152"/>
      <c r="W1065" s="153"/>
      <c r="X1065" s="152"/>
      <c r="Y1065" s="152"/>
      <c r="Z1065" s="152"/>
      <c r="AA1065" s="153"/>
      <c r="AB1065" s="152"/>
      <c r="AC1065" s="152"/>
      <c r="AD1065" s="152"/>
      <c r="AE1065" s="153"/>
      <c r="AF1065" s="152"/>
      <c r="AG1065" s="152"/>
      <c r="AH1065" s="152"/>
      <c r="AI1065" s="153"/>
      <c r="AJ1065" s="152"/>
      <c r="AK1065" s="152"/>
      <c r="AL1065" s="152"/>
      <c r="AM1065" s="153"/>
      <c r="AN1065" s="152"/>
      <c r="AO1065" s="152"/>
      <c r="AP1065" s="152"/>
      <c r="AQ1065" s="153"/>
      <c r="AR1065" s="152"/>
      <c r="AS1065" s="152"/>
      <c r="AT1065" s="152"/>
      <c r="AU1065" s="153"/>
      <c r="AV1065" s="152"/>
      <c r="AW1065" s="152"/>
      <c r="AX1065" s="152"/>
      <c r="AY1065" s="153"/>
      <c r="AZ1065" s="152"/>
      <c r="BA1065" s="152"/>
      <c r="BB1065" s="152"/>
      <c r="BC1065" s="153"/>
      <c r="BD1065" s="152"/>
      <c r="BE1065" s="152"/>
      <c r="BF1065" s="152"/>
      <c r="BG1065" s="153"/>
      <c r="BH1065" s="152"/>
      <c r="BI1065" s="152"/>
      <c r="BJ1065" s="152"/>
      <c r="BK1065" s="153"/>
      <c r="BL1065" s="152"/>
      <c r="BM1065" s="152"/>
      <c r="BN1065" s="152"/>
      <c r="BO1065" s="153"/>
      <c r="BP1065" s="152"/>
      <c r="BQ1065" s="152"/>
      <c r="BR1065" s="152"/>
      <c r="BS1065" s="153"/>
      <c r="BT1065" s="152"/>
      <c r="BU1065" s="152"/>
      <c r="BV1065" s="152"/>
      <c r="BW1065" s="153"/>
      <c r="BX1065" s="152"/>
      <c r="BY1065" s="152"/>
      <c r="BZ1065" s="152"/>
      <c r="CA1065" s="153"/>
      <c r="CB1065" s="152"/>
      <c r="CC1065" s="152"/>
      <c r="CD1065" s="152"/>
      <c r="CE1065" s="153"/>
      <c r="CF1065" s="152"/>
      <c r="CG1065" s="152"/>
      <c r="CH1065" s="152"/>
      <c r="CI1065" s="153"/>
      <c r="CJ1065" s="152"/>
      <c r="CK1065" s="152"/>
      <c r="CL1065" s="152"/>
      <c r="CM1065" s="153"/>
      <c r="CN1065" s="152"/>
      <c r="CO1065" s="152"/>
      <c r="CP1065" s="152"/>
      <c r="CQ1065" s="153"/>
      <c r="CR1065" s="152"/>
      <c r="CS1065" s="152"/>
      <c r="CT1065" s="152"/>
      <c r="CU1065" s="153"/>
      <c r="CV1065" s="152"/>
      <c r="CW1065" s="152"/>
      <c r="CX1065" s="152"/>
      <c r="CY1065" s="153"/>
      <c r="CZ1065" s="152"/>
      <c r="DA1065" s="152"/>
      <c r="DB1065" s="152"/>
      <c r="DC1065" s="153"/>
      <c r="DD1065" s="152"/>
      <c r="DE1065" s="152"/>
      <c r="DF1065" s="152"/>
      <c r="DG1065" s="153"/>
      <c r="DH1065" s="152"/>
      <c r="DI1065" s="152"/>
      <c r="DJ1065" s="152"/>
      <c r="DK1065" s="153"/>
      <c r="DL1065" s="152"/>
      <c r="DM1065" s="152"/>
      <c r="DN1065" s="152"/>
      <c r="DO1065" s="153"/>
      <c r="DP1065" s="152"/>
      <c r="DQ1065" s="152"/>
      <c r="DR1065" s="152"/>
      <c r="DS1065" s="153"/>
      <c r="DT1065" s="152"/>
      <c r="DU1065" s="152"/>
      <c r="DV1065" s="152"/>
      <c r="DW1065" s="153"/>
      <c r="DX1065" s="152"/>
      <c r="DY1065" s="152"/>
      <c r="DZ1065" s="152"/>
      <c r="EA1065" s="153"/>
      <c r="EB1065" s="152"/>
      <c r="EC1065" s="152"/>
      <c r="ED1065" s="152"/>
      <c r="EE1065" s="153"/>
      <c r="EF1065" s="152"/>
      <c r="EG1065" s="152"/>
      <c r="EH1065" s="152"/>
      <c r="EI1065" s="153"/>
      <c r="EJ1065" s="152"/>
      <c r="EK1065" s="152"/>
      <c r="EL1065" s="152"/>
      <c r="EM1065" s="153"/>
      <c r="EN1065" s="152"/>
      <c r="EO1065" s="152"/>
      <c r="EP1065" s="152"/>
      <c r="EQ1065" s="153"/>
      <c r="ER1065" s="152"/>
      <c r="ES1065" s="152"/>
      <c r="ET1065" s="152"/>
      <c r="EU1065" s="153"/>
      <c r="EV1065" s="152"/>
      <c r="EW1065" s="152"/>
      <c r="EX1065" s="152"/>
      <c r="EY1065" s="153"/>
      <c r="EZ1065" s="152"/>
      <c r="FA1065" s="152"/>
      <c r="FB1065" s="152"/>
      <c r="FC1065" s="153"/>
      <c r="FD1065" s="152"/>
      <c r="FE1065" s="152"/>
      <c r="FF1065" s="152"/>
      <c r="FG1065" s="153"/>
      <c r="FH1065" s="152"/>
      <c r="FI1065" s="152"/>
      <c r="FJ1065" s="152"/>
      <c r="FK1065" s="153"/>
      <c r="FL1065" s="152"/>
      <c r="FM1065" s="152"/>
      <c r="FN1065" s="152"/>
      <c r="FO1065" s="153"/>
      <c r="FP1065" s="152"/>
      <c r="FQ1065" s="152"/>
      <c r="FR1065" s="152"/>
      <c r="FS1065" s="153"/>
      <c r="FT1065" s="152"/>
      <c r="FU1065" s="152"/>
      <c r="FV1065" s="152"/>
      <c r="FW1065" s="153"/>
      <c r="FX1065" s="152"/>
      <c r="FY1065" s="152"/>
      <c r="FZ1065" s="152"/>
      <c r="GA1065" s="153"/>
      <c r="GB1065" s="152"/>
      <c r="GC1065" s="152"/>
      <c r="GD1065" s="152"/>
      <c r="GE1065" s="153"/>
      <c r="GF1065" s="152"/>
      <c r="GG1065" s="152"/>
      <c r="GH1065" s="152"/>
      <c r="GI1065" s="153"/>
      <c r="GJ1065" s="152"/>
      <c r="GK1065" s="152"/>
      <c r="GL1065" s="152"/>
      <c r="GM1065" s="153"/>
      <c r="GN1065" s="152"/>
      <c r="GO1065" s="152"/>
      <c r="GP1065" s="152"/>
      <c r="GQ1065" s="153"/>
      <c r="GR1065" s="152"/>
      <c r="GS1065" s="152"/>
      <c r="GT1065" s="152"/>
      <c r="GU1065" s="153"/>
      <c r="GV1065" s="152"/>
      <c r="GW1065" s="152"/>
      <c r="GX1065" s="152"/>
      <c r="GY1065" s="153"/>
      <c r="GZ1065" s="152"/>
      <c r="HA1065" s="152"/>
      <c r="HB1065" s="152"/>
      <c r="HC1065" s="153"/>
      <c r="HD1065" s="152"/>
      <c r="HE1065" s="152"/>
      <c r="HF1065" s="152"/>
      <c r="HG1065" s="153"/>
      <c r="HH1065" s="152"/>
      <c r="HI1065" s="152"/>
      <c r="HJ1065" s="152"/>
      <c r="HK1065" s="153"/>
      <c r="HL1065" s="152"/>
      <c r="HM1065" s="152"/>
      <c r="HN1065" s="152"/>
      <c r="HO1065" s="153"/>
      <c r="HP1065" s="152"/>
      <c r="HQ1065" s="152"/>
      <c r="HR1065" s="152"/>
      <c r="HS1065" s="153"/>
      <c r="HT1065" s="152"/>
      <c r="HU1065" s="152"/>
      <c r="HV1065" s="152"/>
      <c r="HW1065" s="153"/>
      <c r="HX1065" s="152"/>
      <c r="HY1065" s="152"/>
      <c r="HZ1065" s="152"/>
      <c r="IA1065" s="153"/>
      <c r="IB1065" s="152"/>
      <c r="IC1065" s="152"/>
      <c r="ID1065" s="152"/>
      <c r="IE1065" s="153"/>
      <c r="IF1065" s="152"/>
      <c r="IG1065" s="152"/>
      <c r="IH1065" s="152"/>
      <c r="II1065" s="153"/>
      <c r="IJ1065" s="152"/>
      <c r="IK1065" s="152"/>
      <c r="IL1065" s="152"/>
      <c r="IM1065" s="153"/>
      <c r="IN1065" s="152"/>
      <c r="IO1065" s="152"/>
      <c r="IP1065" s="152"/>
      <c r="IQ1065" s="153"/>
      <c r="IR1065" s="152"/>
      <c r="IS1065" s="152"/>
      <c r="IT1065" s="152"/>
      <c r="IU1065" s="153"/>
      <c r="IV1065" s="152"/>
      <c r="IW1065" s="152"/>
      <c r="IX1065" s="152"/>
      <c r="IY1065" s="153"/>
      <c r="IZ1065" s="152"/>
      <c r="JA1065" s="152"/>
      <c r="JB1065" s="152"/>
      <c r="JC1065" s="153"/>
      <c r="JD1065" s="152"/>
      <c r="JE1065" s="152"/>
      <c r="JF1065" s="152"/>
      <c r="JG1065" s="153"/>
    </row>
    <row r="1066" spans="2:267">
      <c r="B1066" s="28" t="s">
        <v>18</v>
      </c>
      <c r="C1066" s="29">
        <v>1</v>
      </c>
      <c r="D1066" s="30">
        <f>D1034-$F$6*D1049</f>
        <v>0.478451577863471</v>
      </c>
      <c r="E1066" s="31">
        <f t="shared" ref="E1066:G1066" si="7203">E1034-$F$6*E1049</f>
        <v>0.758734756285983</v>
      </c>
      <c r="F1066" s="32">
        <f t="shared" si="7203"/>
        <v>-0.0760348740142903</v>
      </c>
      <c r="G1066" s="33">
        <f t="shared" si="7203"/>
        <v>0.224167773006535</v>
      </c>
      <c r="H1066" s="20"/>
      <c r="I1066" s="82"/>
      <c r="K1066" s="154"/>
      <c r="L1066" s="55">
        <v>1</v>
      </c>
      <c r="M1066" s="55">
        <v>2</v>
      </c>
      <c r="N1066" s="55">
        <v>3</v>
      </c>
      <c r="O1066" s="110"/>
      <c r="P1066" s="55">
        <v>1</v>
      </c>
      <c r="Q1066" s="55">
        <v>2</v>
      </c>
      <c r="R1066" s="55">
        <v>3</v>
      </c>
      <c r="S1066" s="110"/>
      <c r="T1066" s="55">
        <v>1</v>
      </c>
      <c r="U1066" s="55">
        <v>2</v>
      </c>
      <c r="V1066" s="55">
        <v>3</v>
      </c>
      <c r="W1066" s="110"/>
      <c r="X1066" s="55">
        <v>1</v>
      </c>
      <c r="Y1066" s="55">
        <v>2</v>
      </c>
      <c r="Z1066" s="55">
        <v>3</v>
      </c>
      <c r="AA1066" s="110"/>
      <c r="AB1066" s="55">
        <v>1</v>
      </c>
      <c r="AC1066" s="55">
        <v>2</v>
      </c>
      <c r="AD1066" s="55">
        <v>3</v>
      </c>
      <c r="AE1066" s="110"/>
      <c r="AF1066" s="55">
        <v>1</v>
      </c>
      <c r="AG1066" s="55">
        <v>2</v>
      </c>
      <c r="AH1066" s="55">
        <v>3</v>
      </c>
      <c r="AI1066" s="110"/>
      <c r="AJ1066" s="55">
        <v>1</v>
      </c>
      <c r="AK1066" s="55">
        <v>2</v>
      </c>
      <c r="AL1066" s="55">
        <v>3</v>
      </c>
      <c r="AM1066" s="110"/>
      <c r="AN1066" s="55">
        <v>1</v>
      </c>
      <c r="AO1066" s="55">
        <v>2</v>
      </c>
      <c r="AP1066" s="55">
        <v>3</v>
      </c>
      <c r="AQ1066" s="110"/>
      <c r="AR1066" s="55">
        <v>1</v>
      </c>
      <c r="AS1066" s="55">
        <v>2</v>
      </c>
      <c r="AT1066" s="55">
        <v>3</v>
      </c>
      <c r="AU1066" s="110"/>
      <c r="AV1066" s="55">
        <v>1</v>
      </c>
      <c r="AW1066" s="55">
        <v>2</v>
      </c>
      <c r="AX1066" s="55">
        <v>3</v>
      </c>
      <c r="AY1066" s="110"/>
      <c r="AZ1066" s="55">
        <v>1</v>
      </c>
      <c r="BA1066" s="55">
        <v>2</v>
      </c>
      <c r="BB1066" s="55">
        <v>3</v>
      </c>
      <c r="BC1066" s="110"/>
      <c r="BD1066" s="55">
        <v>1</v>
      </c>
      <c r="BE1066" s="55">
        <v>2</v>
      </c>
      <c r="BF1066" s="55">
        <v>3</v>
      </c>
      <c r="BG1066" s="110"/>
      <c r="BH1066" s="55">
        <v>1</v>
      </c>
      <c r="BI1066" s="55">
        <v>2</v>
      </c>
      <c r="BJ1066" s="55">
        <v>3</v>
      </c>
      <c r="BK1066" s="110"/>
      <c r="BL1066" s="55">
        <v>1</v>
      </c>
      <c r="BM1066" s="55">
        <v>2</v>
      </c>
      <c r="BN1066" s="55">
        <v>3</v>
      </c>
      <c r="BO1066" s="110"/>
      <c r="BP1066" s="55">
        <v>1</v>
      </c>
      <c r="BQ1066" s="55">
        <v>2</v>
      </c>
      <c r="BR1066" s="55">
        <v>3</v>
      </c>
      <c r="BS1066" s="110"/>
      <c r="BT1066" s="55">
        <v>1</v>
      </c>
      <c r="BU1066" s="55">
        <v>2</v>
      </c>
      <c r="BV1066" s="55">
        <v>3</v>
      </c>
      <c r="BW1066" s="110"/>
      <c r="BX1066" s="55">
        <v>1</v>
      </c>
      <c r="BY1066" s="55">
        <v>2</v>
      </c>
      <c r="BZ1066" s="55">
        <v>3</v>
      </c>
      <c r="CA1066" s="110"/>
      <c r="CB1066" s="55">
        <v>1</v>
      </c>
      <c r="CC1066" s="55">
        <v>2</v>
      </c>
      <c r="CD1066" s="55">
        <v>3</v>
      </c>
      <c r="CE1066" s="110"/>
      <c r="CF1066" s="55">
        <v>1</v>
      </c>
      <c r="CG1066" s="55">
        <v>2</v>
      </c>
      <c r="CH1066" s="55">
        <v>3</v>
      </c>
      <c r="CI1066" s="110"/>
      <c r="CJ1066" s="55">
        <v>1</v>
      </c>
      <c r="CK1066" s="55">
        <v>2</v>
      </c>
      <c r="CL1066" s="55">
        <v>3</v>
      </c>
      <c r="CM1066" s="110"/>
      <c r="CN1066" s="55">
        <v>1</v>
      </c>
      <c r="CO1066" s="55">
        <v>2</v>
      </c>
      <c r="CP1066" s="55">
        <v>3</v>
      </c>
      <c r="CQ1066" s="110"/>
      <c r="CR1066" s="55">
        <v>1</v>
      </c>
      <c r="CS1066" s="55">
        <v>2</v>
      </c>
      <c r="CT1066" s="55">
        <v>3</v>
      </c>
      <c r="CU1066" s="110"/>
      <c r="CV1066" s="55">
        <v>1</v>
      </c>
      <c r="CW1066" s="55">
        <v>2</v>
      </c>
      <c r="CX1066" s="55">
        <v>3</v>
      </c>
      <c r="CY1066" s="110"/>
      <c r="CZ1066" s="55">
        <v>1</v>
      </c>
      <c r="DA1066" s="55">
        <v>2</v>
      </c>
      <c r="DB1066" s="55">
        <v>3</v>
      </c>
      <c r="DC1066" s="110"/>
      <c r="DD1066" s="55">
        <v>1</v>
      </c>
      <c r="DE1066" s="55">
        <v>2</v>
      </c>
      <c r="DF1066" s="55">
        <v>3</v>
      </c>
      <c r="DG1066" s="110"/>
      <c r="DH1066" s="55">
        <v>1</v>
      </c>
      <c r="DI1066" s="55">
        <v>2</v>
      </c>
      <c r="DJ1066" s="55">
        <v>3</v>
      </c>
      <c r="DK1066" s="110"/>
      <c r="DL1066" s="55">
        <v>1</v>
      </c>
      <c r="DM1066" s="55">
        <v>2</v>
      </c>
      <c r="DN1066" s="55">
        <v>3</v>
      </c>
      <c r="DO1066" s="110"/>
      <c r="DP1066" s="55">
        <v>1</v>
      </c>
      <c r="DQ1066" s="55">
        <v>2</v>
      </c>
      <c r="DR1066" s="55">
        <v>3</v>
      </c>
      <c r="DS1066" s="110"/>
      <c r="DT1066" s="55">
        <v>1</v>
      </c>
      <c r="DU1066" s="55">
        <v>2</v>
      </c>
      <c r="DV1066" s="55">
        <v>3</v>
      </c>
      <c r="DW1066" s="110"/>
      <c r="DX1066" s="55">
        <v>1</v>
      </c>
      <c r="DY1066" s="55">
        <v>2</v>
      </c>
      <c r="DZ1066" s="55">
        <v>3</v>
      </c>
      <c r="EA1066" s="110"/>
      <c r="EB1066" s="55">
        <v>1</v>
      </c>
      <c r="EC1066" s="55">
        <v>2</v>
      </c>
      <c r="ED1066" s="55">
        <v>3</v>
      </c>
      <c r="EE1066" s="110"/>
      <c r="EF1066" s="55">
        <v>1</v>
      </c>
      <c r="EG1066" s="55">
        <v>2</v>
      </c>
      <c r="EH1066" s="55">
        <v>3</v>
      </c>
      <c r="EI1066" s="110"/>
      <c r="EJ1066" s="55">
        <v>1</v>
      </c>
      <c r="EK1066" s="55">
        <v>2</v>
      </c>
      <c r="EL1066" s="55">
        <v>3</v>
      </c>
      <c r="EM1066" s="110"/>
      <c r="EN1066" s="55">
        <v>1</v>
      </c>
      <c r="EO1066" s="55">
        <v>2</v>
      </c>
      <c r="EP1066" s="55">
        <v>3</v>
      </c>
      <c r="EQ1066" s="110"/>
      <c r="ER1066" s="55">
        <v>1</v>
      </c>
      <c r="ES1066" s="55">
        <v>2</v>
      </c>
      <c r="ET1066" s="55">
        <v>3</v>
      </c>
      <c r="EU1066" s="110"/>
      <c r="EV1066" s="55">
        <v>1</v>
      </c>
      <c r="EW1066" s="55">
        <v>2</v>
      </c>
      <c r="EX1066" s="55">
        <v>3</v>
      </c>
      <c r="EY1066" s="110"/>
      <c r="EZ1066" s="55">
        <v>1</v>
      </c>
      <c r="FA1066" s="55">
        <v>2</v>
      </c>
      <c r="FB1066" s="55">
        <v>3</v>
      </c>
      <c r="FC1066" s="110"/>
      <c r="FD1066" s="55">
        <v>1</v>
      </c>
      <c r="FE1066" s="55">
        <v>2</v>
      </c>
      <c r="FF1066" s="55">
        <v>3</v>
      </c>
      <c r="FG1066" s="110"/>
      <c r="FH1066" s="55">
        <v>1</v>
      </c>
      <c r="FI1066" s="55">
        <v>2</v>
      </c>
      <c r="FJ1066" s="55">
        <v>3</v>
      </c>
      <c r="FK1066" s="110"/>
      <c r="FL1066" s="55">
        <v>1</v>
      </c>
      <c r="FM1066" s="55">
        <v>2</v>
      </c>
      <c r="FN1066" s="55">
        <v>3</v>
      </c>
      <c r="FO1066" s="110"/>
      <c r="FP1066" s="55">
        <v>1</v>
      </c>
      <c r="FQ1066" s="55">
        <v>2</v>
      </c>
      <c r="FR1066" s="55">
        <v>3</v>
      </c>
      <c r="FS1066" s="110"/>
      <c r="FT1066" s="55">
        <v>1</v>
      </c>
      <c r="FU1066" s="55">
        <v>2</v>
      </c>
      <c r="FV1066" s="55">
        <v>3</v>
      </c>
      <c r="FW1066" s="110"/>
      <c r="FX1066" s="55">
        <v>1</v>
      </c>
      <c r="FY1066" s="55">
        <v>2</v>
      </c>
      <c r="FZ1066" s="55">
        <v>3</v>
      </c>
      <c r="GA1066" s="110"/>
      <c r="GB1066" s="55">
        <v>1</v>
      </c>
      <c r="GC1066" s="55">
        <v>2</v>
      </c>
      <c r="GD1066" s="55">
        <v>3</v>
      </c>
      <c r="GE1066" s="110"/>
      <c r="GF1066" s="55">
        <v>1</v>
      </c>
      <c r="GG1066" s="55">
        <v>2</v>
      </c>
      <c r="GH1066" s="55">
        <v>3</v>
      </c>
      <c r="GI1066" s="110"/>
      <c r="GJ1066" s="55">
        <v>1</v>
      </c>
      <c r="GK1066" s="55">
        <v>2</v>
      </c>
      <c r="GL1066" s="55">
        <v>3</v>
      </c>
      <c r="GM1066" s="110"/>
      <c r="GN1066" s="55">
        <v>1</v>
      </c>
      <c r="GO1066" s="55">
        <v>2</v>
      </c>
      <c r="GP1066" s="55">
        <v>3</v>
      </c>
      <c r="GQ1066" s="110"/>
      <c r="GR1066" s="55">
        <v>1</v>
      </c>
      <c r="GS1066" s="55">
        <v>2</v>
      </c>
      <c r="GT1066" s="55">
        <v>3</v>
      </c>
      <c r="GU1066" s="110"/>
      <c r="GV1066" s="55">
        <v>1</v>
      </c>
      <c r="GW1066" s="55">
        <v>2</v>
      </c>
      <c r="GX1066" s="55">
        <v>3</v>
      </c>
      <c r="GY1066" s="110"/>
      <c r="GZ1066" s="55">
        <v>1</v>
      </c>
      <c r="HA1066" s="55">
        <v>2</v>
      </c>
      <c r="HB1066" s="55">
        <v>3</v>
      </c>
      <c r="HC1066" s="110"/>
      <c r="HD1066" s="55">
        <v>1</v>
      </c>
      <c r="HE1066" s="55">
        <v>2</v>
      </c>
      <c r="HF1066" s="55">
        <v>3</v>
      </c>
      <c r="HG1066" s="110"/>
      <c r="HH1066" s="55">
        <v>1</v>
      </c>
      <c r="HI1066" s="55">
        <v>2</v>
      </c>
      <c r="HJ1066" s="55">
        <v>3</v>
      </c>
      <c r="HK1066" s="110"/>
      <c r="HL1066" s="55">
        <v>1</v>
      </c>
      <c r="HM1066" s="55">
        <v>2</v>
      </c>
      <c r="HN1066" s="55">
        <v>3</v>
      </c>
      <c r="HO1066" s="110"/>
      <c r="HP1066" s="55">
        <v>1</v>
      </c>
      <c r="HQ1066" s="55">
        <v>2</v>
      </c>
      <c r="HR1066" s="55">
        <v>3</v>
      </c>
      <c r="HS1066" s="110"/>
      <c r="HT1066" s="55">
        <v>1</v>
      </c>
      <c r="HU1066" s="55">
        <v>2</v>
      </c>
      <c r="HV1066" s="55">
        <v>3</v>
      </c>
      <c r="HW1066" s="110"/>
      <c r="HX1066" s="55">
        <v>1</v>
      </c>
      <c r="HY1066" s="55">
        <v>2</v>
      </c>
      <c r="HZ1066" s="55">
        <v>3</v>
      </c>
      <c r="IA1066" s="110"/>
      <c r="IB1066" s="55">
        <v>1</v>
      </c>
      <c r="IC1066" s="55">
        <v>2</v>
      </c>
      <c r="ID1066" s="55">
        <v>3</v>
      </c>
      <c r="IE1066" s="110"/>
      <c r="IF1066" s="55">
        <v>1</v>
      </c>
      <c r="IG1066" s="55">
        <v>2</v>
      </c>
      <c r="IH1066" s="55">
        <v>3</v>
      </c>
      <c r="II1066" s="110"/>
      <c r="IJ1066" s="55">
        <v>1</v>
      </c>
      <c r="IK1066" s="55">
        <v>2</v>
      </c>
      <c r="IL1066" s="55">
        <v>3</v>
      </c>
      <c r="IM1066" s="110"/>
      <c r="IN1066" s="55">
        <v>1</v>
      </c>
      <c r="IO1066" s="55">
        <v>2</v>
      </c>
      <c r="IP1066" s="55">
        <v>3</v>
      </c>
      <c r="IQ1066" s="110"/>
      <c r="IR1066" s="55">
        <v>1</v>
      </c>
      <c r="IS1066" s="55">
        <v>2</v>
      </c>
      <c r="IT1066" s="55">
        <v>3</v>
      </c>
      <c r="IU1066" s="110"/>
      <c r="IV1066" s="55">
        <v>1</v>
      </c>
      <c r="IW1066" s="55">
        <v>2</v>
      </c>
      <c r="IX1066" s="55">
        <v>3</v>
      </c>
      <c r="IY1066" s="110"/>
      <c r="IZ1066" s="55">
        <v>1</v>
      </c>
      <c r="JA1066" s="55">
        <v>2</v>
      </c>
      <c r="JB1066" s="55">
        <v>3</v>
      </c>
      <c r="JC1066" s="110"/>
      <c r="JD1066" s="55">
        <v>1</v>
      </c>
      <c r="JE1066" s="55">
        <v>2</v>
      </c>
      <c r="JF1066" s="55">
        <v>3</v>
      </c>
      <c r="JG1066" s="110"/>
    </row>
    <row r="1067" ht="18.75" spans="2:267">
      <c r="B1067" s="35"/>
      <c r="C1067" s="36"/>
      <c r="D1067" s="37">
        <f t="shared" ref="D1067:F1067" si="7204">D1035-$F$6*D1050</f>
        <v>0.871697077740123</v>
      </c>
      <c r="E1067" s="38">
        <f t="shared" si="7204"/>
        <v>0.276769629643942</v>
      </c>
      <c r="F1067" s="39">
        <f t="shared" si="7204"/>
        <v>-3.68111111443722</v>
      </c>
      <c r="G1067" s="40"/>
      <c r="H1067" s="34"/>
      <c r="I1067" s="155" t="s">
        <v>19</v>
      </c>
      <c r="J1067" s="156" t="s">
        <v>41</v>
      </c>
      <c r="K1067" s="86" t="s">
        <v>20</v>
      </c>
      <c r="L1067" s="87">
        <f>SUMPRODUCT(L$3:N$6,$D1066:$F1069)+$G1066</f>
        <v>-4.64925746273649</v>
      </c>
      <c r="M1067" s="87">
        <f>SUMPRODUCT(L$3:N$6,$D1070:$F1073)+$G1070</f>
        <v>4.63674160215394</v>
      </c>
      <c r="N1067" s="87">
        <f>SUMPRODUCT(L$3:N$6,$D1074:$F1077)+$G1074</f>
        <v>-3.67050711685494</v>
      </c>
      <c r="O1067" s="110"/>
      <c r="P1067" s="87">
        <f>SUMPRODUCT(P$3:R$6,$D1066:$F1069)+$G1066</f>
        <v>-5.12770904059996</v>
      </c>
      <c r="Q1067" s="87">
        <f>SUMPRODUCT(P$3:R$6,$D1070:$F1073)+$G1070</f>
        <v>4.12966557650611</v>
      </c>
      <c r="R1067" s="87">
        <f>SUMPRODUCT(P$3:R$6,$D1074:$F1077)+$G1074</f>
        <v>-3.69842300901306</v>
      </c>
      <c r="S1067" s="110"/>
      <c r="T1067" s="87">
        <f>SUMPRODUCT(T$3:V$6,$D1066:$F1069)+$G1066</f>
        <v>-4.5732225887222</v>
      </c>
      <c r="U1067" s="87">
        <f>SUMPRODUCT(T$3:V$6,$D1070:$F1073)+$G1070</f>
        <v>3.18822959066598</v>
      </c>
      <c r="V1067" s="87">
        <f>SUMPRODUCT(T$3:V$6,$D1074:$F1077)+$G1074</f>
        <v>-3.69566583306009</v>
      </c>
      <c r="W1067" s="110"/>
      <c r="X1067" s="87">
        <f>SUMPRODUCT(X$3:Z$6,$D1066:$F1069)+$G1066</f>
        <v>-5.35152866374241</v>
      </c>
      <c r="Y1067" s="87">
        <f>SUMPRODUCT(X$3:Z$6,$D1070:$F1073)+$G1070</f>
        <v>5.65285637148513</v>
      </c>
      <c r="Z1067" s="87">
        <f>SUMPRODUCT(X$3:Z$6,$D1074:$F1077)+$G1074</f>
        <v>-2.19408249488071</v>
      </c>
      <c r="AA1067" s="110"/>
      <c r="AB1067" s="87">
        <f>SUMPRODUCT(AB$3:AD$6,$D1066:$F1069)+$G1066</f>
        <v>-3.24549520715648</v>
      </c>
      <c r="AC1067" s="87">
        <f>SUMPRODUCT(AB$3:AD$6,$D1070:$F1073)+$G1070</f>
        <v>4.32861305293574</v>
      </c>
      <c r="AD1067" s="87">
        <f>SUMPRODUCT(AB$3:AD$6,$D1074:$F1077)+$G1074</f>
        <v>-2.04192949356478</v>
      </c>
      <c r="AE1067" s="110"/>
      <c r="AF1067" s="87">
        <f>SUMPRODUCT(AF$3:AH$6,$D1066:$F1069)+$G1066</f>
        <v>-5.53363929322771</v>
      </c>
      <c r="AG1067" s="87">
        <f>SUMPRODUCT(AF$3:AH$6,$D1070:$F1073)+$G1070</f>
        <v>2.75985335055462</v>
      </c>
      <c r="AH1067" s="87">
        <f>SUMPRODUCT(AF$3:AH$6,$D1074:$F1077)+$G1074</f>
        <v>-3.1136539388527</v>
      </c>
      <c r="AI1067" s="110"/>
      <c r="AJ1067" s="87">
        <f>SUMPRODUCT(AJ$3:AL$6,$D1066:$F1069)+$G1066</f>
        <v>-6.40533637096783</v>
      </c>
      <c r="AK1067" s="87">
        <f>SUMPRODUCT(AJ$3:AL$6,$D1070:$F1073)+$G1070</f>
        <v>0.938133503073965</v>
      </c>
      <c r="AL1067" s="87">
        <f>SUMPRODUCT(AJ$3:AL$6,$D1074:$F1077)+$G1074</f>
        <v>-2.15345284644822</v>
      </c>
      <c r="AM1067" s="110"/>
      <c r="AN1067" s="87">
        <f>SUMPRODUCT(AN$3:AP$6,$D1066:$F1069)+$G1066</f>
        <v>-1.85252817879049</v>
      </c>
      <c r="AO1067" s="87">
        <f>SUMPRODUCT(AN$3:AP$6,$D1070:$F1073)+$G1070</f>
        <v>1.53288402454122</v>
      </c>
      <c r="AP1067" s="87">
        <f>SUMPRODUCT(AN$3:AP$6,$D1074:$F1077)+$G1074</f>
        <v>-1.85933566890793</v>
      </c>
      <c r="AQ1067" s="110"/>
      <c r="AR1067" s="87">
        <f>SUMPRODUCT(AR$3:AT$6,$D1066:$F1069)+$G1066</f>
        <v>-6.23591049423363</v>
      </c>
      <c r="AS1067" s="87">
        <f>SUMPRODUCT(AR$3:AT$6,$D1070:$F1073)+$G1070</f>
        <v>3.77596811988581</v>
      </c>
      <c r="AT1067" s="87">
        <f>SUMPRODUCT(AR$3:AT$6,$D1074:$F1077)+$G1074</f>
        <v>-1.63722931687847</v>
      </c>
      <c r="AU1067" s="110"/>
      <c r="AV1067" s="87">
        <f>SUMPRODUCT(AV$3:AX$6,$D1066:$F1069)+$G1066</f>
        <v>-4.12987703764771</v>
      </c>
      <c r="AW1067" s="87">
        <f>SUMPRODUCT(AV$3:AX$6,$D1070:$F1073)+$G1070</f>
        <v>2.45172480133642</v>
      </c>
      <c r="AX1067" s="87">
        <f>SUMPRODUCT(AV$3:AX$6,$D1074:$F1077)+$G1074</f>
        <v>-1.48507631556254</v>
      </c>
      <c r="AY1067" s="110"/>
      <c r="AZ1067" s="87">
        <f>SUMPRODUCT(AZ$3:BB$6,$D1066:$F1069)+$G1066</f>
        <v>-3.49329017149495</v>
      </c>
      <c r="BA1067" s="87">
        <f>SUMPRODUCT(AZ$3:BB$6,$D1070:$F1073)+$G1070</f>
        <v>3.11898454089058</v>
      </c>
      <c r="BB1067" s="87">
        <f>SUMPRODUCT(AZ$3:BB$6,$D1074:$F1077)+$G1074</f>
        <v>-2.27783736822391</v>
      </c>
      <c r="BC1067" s="110"/>
      <c r="BD1067" s="87">
        <f>SUMPRODUCT(BD$3:BF$6,$D1066:$F1069)+$G1066</f>
        <v>-3.97174174935843</v>
      </c>
      <c r="BE1067" s="87">
        <f>SUMPRODUCT(BD$3:BF$6,$D1070:$F1073)+$G1070</f>
        <v>2.61190851524275</v>
      </c>
      <c r="BF1067" s="87">
        <f>SUMPRODUCT(BD$3:BF$6,$D1074:$F1077)+$G1074</f>
        <v>-2.30575326038203</v>
      </c>
      <c r="BG1067" s="110"/>
      <c r="BH1067" s="87">
        <f>SUMPRODUCT(BH$3:BJ$6,$D1066:$F1069)+$G1066</f>
        <v>-3.41725529748066</v>
      </c>
      <c r="BI1067" s="87">
        <f>SUMPRODUCT(BH$3:BJ$6,$D1070:$F1073)+$G1070</f>
        <v>1.67047252940262</v>
      </c>
      <c r="BJ1067" s="87">
        <f>SUMPRODUCT(BH$3:BJ$6,$D1074:$F1077)+$G1074</f>
        <v>-2.30299608442906</v>
      </c>
      <c r="BK1067" s="110"/>
      <c r="BL1067" s="87">
        <f>SUMPRODUCT(BL$3:BN$6,$D1066:$F1069)+$G1066</f>
        <v>-1.6036694019035</v>
      </c>
      <c r="BM1067" s="87">
        <f>SUMPRODUCT(BL$3:BN$6,$D1070:$F1073)+$G1070</f>
        <v>2.31444077898934</v>
      </c>
      <c r="BN1067" s="87">
        <f>SUMPRODUCT(BL$3:BN$6,$D1074:$F1077)+$G1074</f>
        <v>-1.84369780085387</v>
      </c>
      <c r="BO1067" s="110"/>
      <c r="BP1067" s="87">
        <f>SUMPRODUCT(BP$3:BR$6,$D1066:$F1069)+$G1066</f>
        <v>-3.01556167627483</v>
      </c>
      <c r="BQ1067" s="87">
        <f>SUMPRODUCT(BP$3:BR$6,$D1070:$F1073)+$G1070</f>
        <v>2.42337322078849</v>
      </c>
      <c r="BR1067" s="87">
        <f>SUMPRODUCT(BP$3:BR$6,$D1074:$F1077)+$G1074</f>
        <v>-0.993452791644004</v>
      </c>
      <c r="BS1067" s="110"/>
      <c r="BT1067" s="87">
        <f>SUMPRODUCT(BT$3:BV$6,$D1066:$F1069)+$G1066</f>
        <v>-5.40799221902247</v>
      </c>
      <c r="BU1067" s="87">
        <f>SUMPRODUCT(BT$3:BV$6,$D1070:$F1073)+$G1070</f>
        <v>6.41167254182204</v>
      </c>
      <c r="BV1067" s="87">
        <f>SUMPRODUCT(BT$3:BV$6,$D1074:$F1077)+$G1074</f>
        <v>-3.96145020665968</v>
      </c>
      <c r="BW1067" s="110"/>
      <c r="BX1067" s="87">
        <f>SUMPRODUCT(BX$3:BZ$6,$D1066:$F1069)+$G1066</f>
        <v>-0.968146348299265</v>
      </c>
      <c r="BY1067" s="87">
        <f>SUMPRODUCT(BX$3:BZ$6,$D1070:$F1073)+$G1070</f>
        <v>3.40977227614054</v>
      </c>
      <c r="BZ1067" s="87">
        <f>SUMPRODUCT(BX$3:BZ$6,$D1074:$F1077)+$G1074</f>
        <v>-2.41618884691017</v>
      </c>
      <c r="CA1067" s="110"/>
      <c r="CB1067" s="87">
        <f>SUMPRODUCT(CB$3:CD$6,$D1066:$F1069)+$G1066</f>
        <v>-2.75963669314503</v>
      </c>
      <c r="CC1067" s="87">
        <f>SUMPRODUCT(CB$3:CD$6,$D1070:$F1073)+$G1070</f>
        <v>3.8321978402527</v>
      </c>
      <c r="CD1067" s="87">
        <f>SUMPRODUCT(CB$3:CD$6,$D1074:$F1077)+$G1074</f>
        <v>-3.2363675494849</v>
      </c>
      <c r="CE1067" s="110"/>
      <c r="CF1067" s="87">
        <f>SUMPRODUCT(CF$3:CH$6,$D1066:$F1069)+$G1066</f>
        <v>-4.49293512294106</v>
      </c>
      <c r="CG1067" s="87">
        <f>SUMPRODUCT(CF$3:CH$6,$D1070:$F1073)+$G1070</f>
        <v>3.81894036488516</v>
      </c>
      <c r="CH1067" s="87">
        <f>SUMPRODUCT(CF$3:CH$6,$D1074:$F1077)+$G1074</f>
        <v>-6.73616534213463</v>
      </c>
      <c r="CI1067" s="110"/>
      <c r="CJ1067" s="87">
        <f>SUMPRODUCT(CJ$3:CL$6,$D1066:$F1069)+$G1066</f>
        <v>-4.17152896751636</v>
      </c>
      <c r="CK1067" s="87">
        <f>SUMPRODUCT(CJ$3:CL$6,$D1070:$F1073)+$G1070</f>
        <v>3.94113028205186</v>
      </c>
      <c r="CL1067" s="87">
        <f>SUMPRODUCT(CJ$3:CL$6,$D1074:$F1077)+$G1074</f>
        <v>-2.38612254027503</v>
      </c>
      <c r="CM1067" s="110"/>
      <c r="CN1067" s="87">
        <f>SUMPRODUCT(CN$3:CP$6,$D1066:$F1069)+$G1066</f>
        <v>-5.52095454047661</v>
      </c>
      <c r="CO1067" s="87">
        <f>SUMPRODUCT(CN$3:CP$6,$D1070:$F1073)+$G1070</f>
        <v>2.81502175467329</v>
      </c>
      <c r="CP1067" s="87">
        <f>SUMPRODUCT(CN$3:CP$6,$D1074:$F1077)+$G1074</f>
        <v>-2.71030602445046</v>
      </c>
      <c r="CQ1067" s="110"/>
      <c r="CR1067" s="87">
        <f>SUMPRODUCT(CR$3:CT$6,$D1066:$F1069)+$G1066</f>
        <v>-5.88644379688594</v>
      </c>
      <c r="CS1067" s="87">
        <f>SUMPRODUCT(CR$3:CT$6,$D1070:$F1073)+$G1070</f>
        <v>5.90459651617421</v>
      </c>
      <c r="CT1067" s="87">
        <f>SUMPRODUCT(CR$3:CT$6,$D1074:$F1077)+$G1074</f>
        <v>-3.9893660988178</v>
      </c>
      <c r="CU1067" s="110"/>
      <c r="CV1067" s="87">
        <f>SUMPRODUCT(CV$3:CX$6,$D1066:$F1069)+$G1066</f>
        <v>-1.44659792616274</v>
      </c>
      <c r="CW1067" s="87">
        <f>SUMPRODUCT(CV$3:CX$6,$D1070:$F1073)+$G1070</f>
        <v>2.90269625049271</v>
      </c>
      <c r="CX1067" s="87">
        <f>SUMPRODUCT(CV$3:CX$6,$D1074:$F1077)+$G1074</f>
        <v>-2.44410473906829</v>
      </c>
      <c r="CY1067" s="110"/>
      <c r="CZ1067" s="87">
        <f>SUMPRODUCT(CZ$3:DB$6,$D1066:$F1069)+$G1066</f>
        <v>-3.2380882710085</v>
      </c>
      <c r="DA1067" s="87">
        <f>SUMPRODUCT(CZ$3:DB$6,$D1070:$F1073)+$G1070</f>
        <v>3.32512181460487</v>
      </c>
      <c r="DB1067" s="87">
        <f>SUMPRODUCT(CZ$3:DB$6,$D1074:$F1077)+$G1074</f>
        <v>-3.26428344164301</v>
      </c>
      <c r="DC1067" s="110"/>
      <c r="DD1067" s="87">
        <f>SUMPRODUCT(DD$3:DF$6,$D1066:$F1069)+$G1066</f>
        <v>-4.97138670080453</v>
      </c>
      <c r="DE1067" s="87">
        <f>SUMPRODUCT(DD$3:DF$6,$D1070:$F1073)+$G1070</f>
        <v>3.31186433923733</v>
      </c>
      <c r="DF1067" s="87">
        <f>SUMPRODUCT(DD$3:DF$6,$D1074:$F1077)+$G1074</f>
        <v>-6.76408123429274</v>
      </c>
      <c r="DG1067" s="110"/>
      <c r="DH1067" s="87">
        <f>SUMPRODUCT(DH$3:DJ$6,$D1066:$F1069)+$G1066</f>
        <v>-4.64998054537983</v>
      </c>
      <c r="DI1067" s="87">
        <f>SUMPRODUCT(DH$3:DJ$6,$D1070:$F1073)+$G1070</f>
        <v>3.43405425640403</v>
      </c>
      <c r="DJ1067" s="87">
        <f>SUMPRODUCT(DH$3:DJ$6,$D1074:$F1077)+$G1074</f>
        <v>-2.41403843243315</v>
      </c>
      <c r="DK1067" s="110"/>
      <c r="DL1067" s="87">
        <f>SUMPRODUCT(DL$3:DN$6,$D1066:$F1069)+$G1066</f>
        <v>-5.99940611834008</v>
      </c>
      <c r="DM1067" s="87">
        <f>SUMPRODUCT(DL$3:DN$6,$D1070:$F1073)+$G1070</f>
        <v>2.30794572902546</v>
      </c>
      <c r="DN1067" s="87">
        <f>SUMPRODUCT(DL$3:DN$6,$D1074:$F1077)+$G1074</f>
        <v>-2.73822191660857</v>
      </c>
      <c r="DO1067" s="110"/>
      <c r="DP1067" s="87">
        <f>SUMPRODUCT(DP$3:DR$6,$D1066:$F1069)+$G1066</f>
        <v>-0.892111474284975</v>
      </c>
      <c r="DQ1067" s="87">
        <f>SUMPRODUCT(DP$3:DR$6,$D1070:$F1073)+$G1070</f>
        <v>1.96126026465258</v>
      </c>
      <c r="DR1067" s="87">
        <f>SUMPRODUCT(DP$3:DR$6,$D1074:$F1077)+$G1074</f>
        <v>-2.44134756311532</v>
      </c>
      <c r="DS1067" s="110"/>
      <c r="DT1067" s="87">
        <f>SUMPRODUCT(DT$3:DV$6,$D1066:$F1069)+$G1066</f>
        <v>-2.68360181913074</v>
      </c>
      <c r="DU1067" s="87">
        <f>SUMPRODUCT(DT$3:DV$6,$D1070:$F1073)+$G1070</f>
        <v>2.38368582876474</v>
      </c>
      <c r="DV1067" s="87">
        <f>SUMPRODUCT(DT$3:DV$6,$D1074:$F1077)+$G1074</f>
        <v>-3.26152626569005</v>
      </c>
      <c r="DW1067" s="110"/>
      <c r="DX1067" s="87">
        <f>SUMPRODUCT(DX$3:DZ$6,$D1066:$F1069)+$G1066</f>
        <v>-4.41690024892677</v>
      </c>
      <c r="DY1067" s="87">
        <f>SUMPRODUCT(DX$3:DZ$6,$D1070:$F1073)+$G1070</f>
        <v>2.3704283533972</v>
      </c>
      <c r="DZ1067" s="87">
        <f>SUMPRODUCT(DX$3:DZ$6,$D1074:$F1077)+$G1074</f>
        <v>-6.76132405833978</v>
      </c>
      <c r="EA1067" s="110"/>
      <c r="EB1067" s="87">
        <f>SUMPRODUCT(EB$3:ED$6,$D1066:$F1069)+$G1066</f>
        <v>-4.09549409350207</v>
      </c>
      <c r="EC1067" s="87">
        <f>SUMPRODUCT(EB$3:ED$6,$D1070:$F1073)+$G1070</f>
        <v>2.4926182705639</v>
      </c>
      <c r="ED1067" s="87">
        <f>SUMPRODUCT(EB$3:ED$6,$D1074:$F1077)+$G1074</f>
        <v>-2.41128125648019</v>
      </c>
      <c r="EE1067" s="110"/>
      <c r="EF1067" s="87">
        <f>SUMPRODUCT(EF$3:EH$6,$D1066:$F1069)+$G1066</f>
        <v>-5.44491966646232</v>
      </c>
      <c r="EG1067" s="87">
        <f>SUMPRODUCT(EF$3:EH$6,$D1070:$F1073)+$G1070</f>
        <v>1.36650974318533</v>
      </c>
      <c r="EH1067" s="87">
        <f>SUMPRODUCT(EF$3:EH$6,$D1074:$F1077)+$G1074</f>
        <v>-2.73546474065561</v>
      </c>
      <c r="EI1067" s="110"/>
      <c r="EJ1067" s="87">
        <f>SUMPRODUCT(EJ$3:EL$6,$D1066:$F1069)+$G1066</f>
        <v>1.40150371601306</v>
      </c>
      <c r="EK1067" s="87">
        <f>SUMPRODUCT(EJ$3:EL$6,$D1070:$F1073)+$G1070</f>
        <v>-4.26387766860543</v>
      </c>
      <c r="EL1067" s="87">
        <f>SUMPRODUCT(EJ$3:EL$6,$D1074:$F1077)+$G1074</f>
        <v>5.56866063116196</v>
      </c>
      <c r="EM1067" s="110"/>
      <c r="EN1067" s="87">
        <f>SUMPRODUCT(EN$3:EP$6,$D1066:$F1069)+$G1066</f>
        <v>1.87995529387653</v>
      </c>
      <c r="EO1067" s="87">
        <f>SUMPRODUCT(EN$3:EP$6,$D1070:$F1073)+$G1070</f>
        <v>-3.7568016429576</v>
      </c>
      <c r="EP1067" s="87">
        <f>SUMPRODUCT(EN$3:EP$6,$D1074:$F1077)+$G1074</f>
        <v>5.59657652332007</v>
      </c>
      <c r="EQ1067" s="110"/>
      <c r="ER1067" s="87">
        <f>SUMPRODUCT(ER$3:ET$6,$D1066:$F1069)+$G1066</f>
        <v>1.40150371601306</v>
      </c>
      <c r="ES1067" s="87">
        <f>SUMPRODUCT(ER$3:ET$6,$D1070:$F1073)+$G1070</f>
        <v>-4.26387766860543</v>
      </c>
      <c r="ET1067" s="87">
        <f>SUMPRODUCT(ER$3:ET$6,$D1074:$F1077)+$G1074</f>
        <v>5.56866063116196</v>
      </c>
      <c r="EU1067" s="110"/>
      <c r="EV1067" s="87">
        <f>SUMPRODUCT(EV$3:EX$6,$D1066:$F1069)+$G1066</f>
        <v>-0.00225853956694178</v>
      </c>
      <c r="EW1067" s="87">
        <f>SUMPRODUCT(EV$3:EX$6,$D1070:$F1073)+$G1070</f>
        <v>-3.95574911938724</v>
      </c>
      <c r="EX1067" s="87">
        <f>SUMPRODUCT(EV$3:EX$6,$D1074:$F1077)+$G1074</f>
        <v>3.9400830078718</v>
      </c>
      <c r="EY1067" s="110"/>
      <c r="EZ1067" s="87">
        <f>SUMPRODUCT(EZ$3:FB$6,$D1066:$F1069)+$G1066</f>
        <v>2.10377491701898</v>
      </c>
      <c r="FA1067" s="87">
        <f>SUMPRODUCT(EZ$3:FB$6,$D1070:$F1073)+$G1070</f>
        <v>-5.27999243793662</v>
      </c>
      <c r="FB1067" s="87">
        <f>SUMPRODUCT(EZ$3:FB$6,$D1074:$F1077)+$G1074</f>
        <v>4.09223600918773</v>
      </c>
      <c r="FC1067" s="110"/>
      <c r="FD1067" s="87">
        <f>SUMPRODUCT(FD$3:FF$6,$D1066:$F1069)+$G1066</f>
        <v>0.47619303829653</v>
      </c>
      <c r="FE1067" s="87">
        <f>SUMPRODUCT(FD$3:FF$6,$D1070:$F1073)+$G1070</f>
        <v>-3.44867309373941</v>
      </c>
      <c r="FF1067" s="87">
        <f>SUMPRODUCT(FD$3:FF$6,$D1074:$F1077)+$G1074</f>
        <v>3.96799890002992</v>
      </c>
      <c r="FG1067" s="110"/>
      <c r="FH1067" s="87">
        <f>SUMPRODUCT(FH$3:FJ$6,$D1066:$F1069)+$G1066</f>
        <v>2.58222649488245</v>
      </c>
      <c r="FI1067" s="87">
        <f>SUMPRODUCT(FH$3:FJ$6,$D1070:$F1073)+$G1070</f>
        <v>-4.77291641228879</v>
      </c>
      <c r="FJ1067" s="87">
        <f>SUMPRODUCT(FH$3:FJ$6,$D1074:$F1077)+$G1074</f>
        <v>4.12015190134584</v>
      </c>
      <c r="FK1067" s="110"/>
      <c r="FL1067" s="87">
        <f>SUMPRODUCT(FL$3:FN$6,$D1066:$F1069)+$G1066</f>
        <v>1.17846423930245</v>
      </c>
      <c r="FM1067" s="87">
        <f>SUMPRODUCT(FL$3:FN$6,$D1070:$F1073)+$G1070</f>
        <v>-4.46478786307059</v>
      </c>
      <c r="FN1067" s="87">
        <f>SUMPRODUCT(FL$3:FN$6,$D1074:$F1077)+$G1074</f>
        <v>2.49157427805569</v>
      </c>
      <c r="FO1067" s="110"/>
      <c r="FP1067" s="87">
        <f>SUMPRODUCT(FP$3:FR$6,$D1066:$F1069)+$G1066</f>
        <v>-2.27960739842416</v>
      </c>
      <c r="FQ1067" s="87">
        <f>SUMPRODUCT(FP$3:FR$6,$D1070:$F1073)+$G1070</f>
        <v>-3.03690834259204</v>
      </c>
      <c r="FR1067" s="87">
        <f>SUMPRODUCT(FP$3:FR$6,$D1074:$F1077)+$G1074</f>
        <v>4.31434236121719</v>
      </c>
      <c r="FS1067" s="110"/>
      <c r="FT1067" s="87">
        <f>SUMPRODUCT(FT$3:FV$6,$D1066:$F1069)+$G1066</f>
        <v>-0.488117053578398</v>
      </c>
      <c r="FU1067" s="87">
        <f>SUMPRODUCT(FT$3:FV$6,$D1070:$F1073)+$G1070</f>
        <v>-3.4593339067042</v>
      </c>
      <c r="FV1067" s="87">
        <f>SUMPRODUCT(FT$3:FV$6,$D1074:$F1077)+$G1074</f>
        <v>5.13452106379192</v>
      </c>
      <c r="FW1067" s="110"/>
      <c r="FX1067" s="87">
        <f>SUMPRODUCT(FX$3:FZ$6,$D1066:$F1069)+$G1066</f>
        <v>-1.80115582056069</v>
      </c>
      <c r="FY1067" s="87">
        <f>SUMPRODUCT(FX$3:FZ$6,$D1070:$F1073)+$G1070</f>
        <v>-2.52983231694421</v>
      </c>
      <c r="FZ1067" s="87">
        <f>SUMPRODUCT(FX$3:FZ$6,$D1074:$F1077)+$G1074</f>
        <v>4.3422582533753</v>
      </c>
      <c r="GA1067" s="110"/>
      <c r="GB1067" s="87">
        <f>SUMPRODUCT(GB$3:GD$6,$D1066:$F1069)+$G1066</f>
        <v>-0.00966547571492671</v>
      </c>
      <c r="GC1067" s="87">
        <f>SUMPRODUCT(GB$3:GD$6,$D1070:$F1073)+$G1070</f>
        <v>-2.95225788105637</v>
      </c>
      <c r="GD1067" s="87">
        <f>SUMPRODUCT(GB$3:GD$6,$D1074:$F1077)+$G1074</f>
        <v>5.16243695595003</v>
      </c>
      <c r="GE1067" s="110"/>
      <c r="GF1067" s="87">
        <f>SUMPRODUCT(GF$3:GH$6,$D1066:$F1069)+$G1066</f>
        <v>-3.68336965400416</v>
      </c>
      <c r="GG1067" s="87">
        <f>SUMPRODUCT(GF$3:GH$6,$D1070:$F1073)+$G1070</f>
        <v>-2.72877979337384</v>
      </c>
      <c r="GH1067" s="87">
        <f>SUMPRODUCT(GF$3:GH$6,$D1074:$F1077)+$G1074</f>
        <v>2.68576473792703</v>
      </c>
      <c r="GI1067" s="110"/>
      <c r="GJ1067" s="87">
        <f>SUMPRODUCT(GJ$3:GL$6,$D1066:$F1069)+$G1066</f>
        <v>-1.8918793091584</v>
      </c>
      <c r="GK1067" s="87">
        <f>SUMPRODUCT(GJ$3:GL$6,$D1070:$F1073)+$G1070</f>
        <v>-3.151205357486</v>
      </c>
      <c r="GL1067" s="87">
        <f>SUMPRODUCT(GJ$3:GL$6,$D1074:$F1077)+$G1074</f>
        <v>3.50594344050176</v>
      </c>
      <c r="GM1067" s="110"/>
      <c r="GN1067" s="87">
        <f>SUMPRODUCT(GN$3:GP$6,$D1066:$F1069)+$G1066</f>
        <v>0.700012661438979</v>
      </c>
      <c r="GO1067" s="87">
        <f>SUMPRODUCT(GN$3:GP$6,$D1070:$F1073)+$G1070</f>
        <v>-4.97186388871842</v>
      </c>
      <c r="GP1067" s="87">
        <f>SUMPRODUCT(GN$3:GP$6,$D1074:$F1077)+$G1074</f>
        <v>2.46365838589757</v>
      </c>
      <c r="GQ1067" s="110"/>
      <c r="GR1067" s="87">
        <f>SUMPRODUCT(GR$3:GT$6,$D1066:$F1069)+$G1066</f>
        <v>-2.98850538914623</v>
      </c>
      <c r="GS1067" s="87">
        <f>SUMPRODUCT(GR$3:GT$6,$D1070:$F1073)+$G1070</f>
        <v>-2.74140332437416</v>
      </c>
      <c r="GT1067" s="87">
        <f>SUMPRODUCT(GR$3:GT$6,$D1074:$F1077)+$G1074</f>
        <v>2.43169406403103</v>
      </c>
      <c r="GU1067" s="110"/>
      <c r="GV1067" s="87">
        <f>SUMPRODUCT(GV$3:GX$6,$D1066:$F1069)+$G1066</f>
        <v>1.87995529387653</v>
      </c>
      <c r="GW1067" s="87">
        <f>SUMPRODUCT(GV$3:GX$6,$D1070:$F1073)+$G1070</f>
        <v>-3.7568016429576</v>
      </c>
      <c r="GX1067" s="87">
        <f>SUMPRODUCT(GV$3:GX$6,$D1074:$F1077)+$G1074</f>
        <v>5.59657652332007</v>
      </c>
      <c r="GY1067" s="110"/>
      <c r="GZ1067" s="87">
        <f>SUMPRODUCT(GZ$3:HB$6,$D1066:$F1069)+$G1066</f>
        <v>-3.54299184102399</v>
      </c>
      <c r="HA1067" s="87">
        <f>SUMPRODUCT(GZ$3:HB$6,$D1070:$F1073)+$G1070</f>
        <v>-1.79996733853403</v>
      </c>
      <c r="HB1067" s="87">
        <f>SUMPRODUCT(GZ$3:HB$6,$D1074:$F1077)+$G1074</f>
        <v>2.42893688807807</v>
      </c>
      <c r="HC1067" s="110"/>
      <c r="HD1067" s="87">
        <f>SUMPRODUCT(HD$3:HF$6,$D1066:$F1069)+$G1066</f>
        <v>2.75165237161665</v>
      </c>
      <c r="HE1067" s="87">
        <f>SUMPRODUCT(HD$3:HF$6,$D1070:$F1073)+$G1070</f>
        <v>-1.93508179547695</v>
      </c>
      <c r="HF1067" s="87">
        <f>SUMPRODUCT(HD$3:HF$6,$D1074:$F1077)+$G1074</f>
        <v>4.63637543091559</v>
      </c>
      <c r="HG1067" s="110"/>
      <c r="HH1067" s="87">
        <f>SUMPRODUCT(HH$3:HJ$6,$D1066:$F1069)+$G1066</f>
        <v>1.40222679865641</v>
      </c>
      <c r="HI1067" s="87">
        <f>SUMPRODUCT(HH$3:HJ$6,$D1070:$F1073)+$G1070</f>
        <v>-3.06119032285552</v>
      </c>
      <c r="HJ1067" s="87">
        <f>SUMPRODUCT(HH$3:HJ$6,$D1074:$F1077)+$G1074</f>
        <v>4.31219194674017</v>
      </c>
      <c r="HK1067" s="110"/>
      <c r="HL1067" s="87">
        <f>SUMPRODUCT(HL$3:HN$6,$D1066:$F1069)+$G1066</f>
        <v>0.87016162081653</v>
      </c>
      <c r="HM1067" s="87">
        <f>SUMPRODUCT(HL$3:HN$6,$D1070:$F1073)+$G1070</f>
        <v>-0.931341926156672</v>
      </c>
      <c r="HN1067" s="87">
        <f>SUMPRODUCT(HL$3:HN$6,$D1074:$F1077)+$G1074</f>
        <v>1.72341323104553</v>
      </c>
      <c r="HO1067" s="110"/>
      <c r="HP1067" s="87">
        <f>SUMPRODUCT(HP$3:HR$6,$D1066:$F1069)+$G1066</f>
        <v>1.58180139700451</v>
      </c>
      <c r="HQ1067" s="87">
        <f>SUMPRODUCT(HP$3:HR$6,$D1070:$F1073)+$G1070</f>
        <v>-2.34885959885003</v>
      </c>
      <c r="HR1067" s="87">
        <f>SUMPRODUCT(HP$3:HR$6,$D1074:$F1077)+$G1074</f>
        <v>4.24325079467374</v>
      </c>
      <c r="HS1067" s="110"/>
      <c r="HT1067" s="87">
        <f>SUMPRODUCT(HT$3:HV$6,$D1066:$F1069)+$G1066</f>
        <v>0.154063800228483</v>
      </c>
      <c r="HU1067" s="87">
        <f>SUMPRODUCT(HT$3:HV$6,$D1070:$F1073)+$G1070</f>
        <v>-4.77355035665602</v>
      </c>
      <c r="HV1067" s="87">
        <f>SUMPRODUCT(HT$3:HV$6,$D1074:$F1077)+$G1074</f>
        <v>0.874424782592114</v>
      </c>
      <c r="HW1067" s="110"/>
      <c r="HX1067" s="87">
        <f>SUMPRODUCT(HX$3:HZ$6,$D1066:$F1069)+$G1066</f>
        <v>1.12122053759055</v>
      </c>
      <c r="HY1067" s="87">
        <f>SUMPRODUCT(HX$3:HZ$6,$D1070:$F1073)+$G1070</f>
        <v>-1.9818707032895</v>
      </c>
      <c r="HZ1067" s="87">
        <f>SUMPRODUCT(HX$3:HZ$6,$D1074:$F1077)+$G1074</f>
        <v>5.30563343351534</v>
      </c>
      <c r="IA1067" s="110"/>
      <c r="IB1067" s="87">
        <f>SUMPRODUCT(IB$3:ID$6,$D1066:$F1069)+$G1066</f>
        <v>1.97981407839189</v>
      </c>
      <c r="IC1067" s="87">
        <f>SUMPRODUCT(IB$3:ID$6,$D1070:$F1073)+$G1070</f>
        <v>-3.81578670988947</v>
      </c>
      <c r="ID1067" s="87">
        <f>SUMPRODUCT(IB$3:ID$6,$D1074:$F1077)+$G1074</f>
        <v>0.763550586261417</v>
      </c>
      <c r="IE1067" s="110"/>
      <c r="IF1067" s="87">
        <f>SUMPRODUCT(IF$3:IH$6,$D1066:$F1069)+$G1066</f>
        <v>-0.279028169210884</v>
      </c>
      <c r="IG1067" s="87">
        <f>SUMPRODUCT(IF$3:IH$6,$D1070:$F1073)+$G1070</f>
        <v>-2.2595179652556</v>
      </c>
      <c r="IH1067" s="87">
        <f>SUMPRODUCT(IF$3:IH$6,$D1074:$F1077)+$G1074</f>
        <v>3.03921213170155</v>
      </c>
      <c r="II1067" s="110"/>
      <c r="IJ1067" s="87">
        <f>SUMPRODUCT(IJ$3:IL$6,$D1066:$F1069)+$G1066</f>
        <v>-0.300412436438967</v>
      </c>
      <c r="IK1067" s="87">
        <f>SUMPRODUCT(IJ$3:IL$6,$D1070:$F1073)+$G1070</f>
        <v>-2.54780707527967</v>
      </c>
      <c r="IL1067" s="87">
        <f>SUMPRODUCT(IJ$3:IL$6,$D1074:$F1077)+$G1074</f>
        <v>2.58675727922547</v>
      </c>
      <c r="IM1067" s="110"/>
      <c r="IN1067" s="87">
        <f>SUMPRODUCT(IN$3:IP$6,$D1066:$F1069)+$G1066</f>
        <v>-0.760993295852925</v>
      </c>
      <c r="IO1067" s="87">
        <f>SUMPRODUCT(IN$3:IP$6,$D1070:$F1073)+$G1070</f>
        <v>-2.18081817971913</v>
      </c>
      <c r="IP1067" s="87">
        <f>SUMPRODUCT(IN$3:IP$6,$D1074:$F1077)+$G1074</f>
        <v>3.64913991806706</v>
      </c>
      <c r="IQ1067" s="110"/>
      <c r="IR1067" s="87">
        <f>SUMPRODUCT(IR$3:IT$6,$D1066:$F1069)+$G1066</f>
        <v>0.642768959727077</v>
      </c>
      <c r="IS1067" s="87">
        <f>SUMPRODUCT(IR$3:IT$6,$D1070:$F1073)+$G1070</f>
        <v>-2.48894672893733</v>
      </c>
      <c r="IT1067" s="87">
        <f>SUMPRODUCT(IR$3:IT$6,$D1074:$F1077)+$G1074</f>
        <v>5.27771754135722</v>
      </c>
      <c r="IU1067" s="110"/>
      <c r="IV1067" s="87">
        <f>SUMPRODUCT(IV$3:IX$6,$D1066:$F1069)+$G1066</f>
        <v>1.55782605580848</v>
      </c>
      <c r="IW1067" s="87">
        <f>SUMPRODUCT(IV$3:IX$6,$D1070:$F1073)+$G1070</f>
        <v>-5.08167890587422</v>
      </c>
      <c r="IX1067" s="87">
        <f>SUMPRODUCT(IV$3:IX$6,$D1074:$F1077)+$G1074</f>
        <v>2.50300240588227</v>
      </c>
      <c r="IY1067" s="110"/>
      <c r="IZ1067" s="87">
        <f>SUMPRODUCT(IZ$3:JB$6,$D1066:$F1069)+$G1066</f>
        <v>-4.74415169453159</v>
      </c>
      <c r="JA1067" s="87">
        <f>SUMPRODUCT(IZ$3:JB$6,$D1070:$F1073)+$G1070</f>
        <v>0.871808617548404</v>
      </c>
      <c r="JB1067" s="87">
        <f>SUMPRODUCT(IZ$3:JB$6,$D1074:$F1077)+$G1074</f>
        <v>1.62600618903056</v>
      </c>
      <c r="JC1067" s="110"/>
      <c r="JD1067" s="87">
        <f>SUMPRODUCT(JD$3:JF$6,$D1066:$F1069)+$G1066</f>
        <v>1.22054877201709</v>
      </c>
      <c r="JE1067" s="87">
        <f>SUMPRODUCT(JD$3:JF$6,$D1070:$F1073)+$G1070</f>
        <v>1.35762669721651</v>
      </c>
      <c r="JF1067" s="87">
        <f>SUMPRODUCT(JD$3:JF$6,$D1074:$F1077)+$G1074</f>
        <v>1.06987835736099</v>
      </c>
      <c r="JG1067" s="110"/>
    </row>
    <row r="1068" ht="18.75" spans="2:267">
      <c r="B1068" s="35"/>
      <c r="C1068" s="36"/>
      <c r="D1068" s="37">
        <f t="shared" ref="D1068:F1068" si="7205">D1036-$F$6*D1051</f>
        <v>-0.477728495220122</v>
      </c>
      <c r="E1068" s="38">
        <f t="shared" si="7205"/>
        <v>0.298153896872025</v>
      </c>
      <c r="F1068" s="39">
        <f t="shared" si="7205"/>
        <v>-1.88962076959146</v>
      </c>
      <c r="G1068" s="41"/>
      <c r="H1068" s="34"/>
      <c r="I1068" s="157"/>
      <c r="J1068" s="158"/>
      <c r="K1068" s="86" t="s">
        <v>21</v>
      </c>
      <c r="L1068" s="87">
        <f>1/(1+EXP(-L1067))</f>
        <v>0.00947801211651379</v>
      </c>
      <c r="M1068" s="87">
        <f>1/(1+EXP(-M1067))</f>
        <v>0.990403762460346</v>
      </c>
      <c r="N1068" s="87">
        <f>1/(1+EXP(-N1067))</f>
        <v>0.024831261514294</v>
      </c>
      <c r="O1068" s="110"/>
      <c r="P1068" s="87">
        <f>1/(1+EXP(-P1067))</f>
        <v>0.00589517147507088</v>
      </c>
      <c r="Q1068" s="87">
        <f>1/(1+EXP(-Q1067))</f>
        <v>0.984166475614202</v>
      </c>
      <c r="R1068" s="87">
        <f>1/(1+EXP(-R1067))</f>
        <v>0.0241641794031889</v>
      </c>
      <c r="S1068" s="110"/>
      <c r="T1068" s="87">
        <f>1/(1+EXP(-T1067))</f>
        <v>0.0102191252715972</v>
      </c>
      <c r="U1068" s="87">
        <f>1/(1+EXP(-U1067))</f>
        <v>0.960388925339168</v>
      </c>
      <c r="V1068" s="87">
        <f>1/(1+EXP(-V1067))</f>
        <v>0.0242292797296459</v>
      </c>
      <c r="W1068" s="110"/>
      <c r="X1068" s="87">
        <f>1/(1+EXP(-X1067))</f>
        <v>0.0047185281563511</v>
      </c>
      <c r="Y1068" s="87">
        <f>1/(1+EXP(-Y1067))</f>
        <v>0.996504775666538</v>
      </c>
      <c r="Z1068" s="87">
        <f>1/(1+EXP(-Z1067))</f>
        <v>0.100283143051573</v>
      </c>
      <c r="AA1068" s="110"/>
      <c r="AB1068" s="87">
        <f>1/(1+EXP(-AB1067))</f>
        <v>0.0374890985407296</v>
      </c>
      <c r="AC1068" s="87">
        <f>1/(1+EXP(-AC1067))</f>
        <v>0.986985780342989</v>
      </c>
      <c r="AD1068" s="87">
        <f>1/(1+EXP(-AD1067))</f>
        <v>0.11487040458059</v>
      </c>
      <c r="AE1068" s="110"/>
      <c r="AF1068" s="87">
        <f>1/(1+EXP(-AF1067))</f>
        <v>0.0039360283850912</v>
      </c>
      <c r="AG1068" s="87">
        <f>1/(1+EXP(-AG1067))</f>
        <v>0.940467423878921</v>
      </c>
      <c r="AH1068" s="87">
        <f>1/(1+EXP(-AH1067))</f>
        <v>0.0425475437407774</v>
      </c>
      <c r="AI1068" s="110"/>
      <c r="AJ1068" s="87">
        <f>1/(1+EXP(-AJ1067))</f>
        <v>0.00164998724576034</v>
      </c>
      <c r="AK1068" s="87">
        <f>1/(1+EXP(-AK1067))</f>
        <v>0.718722479598048</v>
      </c>
      <c r="AL1068" s="87">
        <f>1/(1+EXP(-AL1067))</f>
        <v>0.104009008198465</v>
      </c>
      <c r="AM1068" s="110"/>
      <c r="AN1068" s="87">
        <f>1/(1+EXP(-AN1067))</f>
        <v>0.135576333032553</v>
      </c>
      <c r="AO1068" s="87">
        <f>1/(1+EXP(-AO1067))</f>
        <v>0.822427889622572</v>
      </c>
      <c r="AP1068" s="87">
        <f>1/(1+EXP(-AP1067))</f>
        <v>0.134780503941351</v>
      </c>
      <c r="AQ1068" s="110"/>
      <c r="AR1068" s="87">
        <f>1/(1+EXP(-AR1067))</f>
        <v>0.00195402012516024</v>
      </c>
      <c r="AS1068" s="87">
        <f>1/(1+EXP(-AS1067))</f>
        <v>0.97759843401059</v>
      </c>
      <c r="AT1068" s="87">
        <f>1/(1+EXP(-AT1067))</f>
        <v>0.16284242255957</v>
      </c>
      <c r="AU1068" s="110"/>
      <c r="AV1068" s="87">
        <f>1/(1+EXP(-AV1067))</f>
        <v>0.0158302295614131</v>
      </c>
      <c r="AW1068" s="87">
        <f>1/(1+EXP(-AW1067))</f>
        <v>0.920687490743426</v>
      </c>
      <c r="AX1068" s="87">
        <f>1/(1+EXP(-AX1067))</f>
        <v>0.184661895905824</v>
      </c>
      <c r="AY1068" s="110"/>
      <c r="AZ1068" s="87">
        <f>1/(1+EXP(-AZ1067))</f>
        <v>0.0295037498055245</v>
      </c>
      <c r="BA1068" s="87">
        <f>1/(1+EXP(-BA1067))</f>
        <v>0.95766908157535</v>
      </c>
      <c r="BB1068" s="87">
        <f>1/(1+EXP(-BB1067))</f>
        <v>0.0929751690911891</v>
      </c>
      <c r="BC1068" s="110"/>
      <c r="BD1068" s="87">
        <f>1/(1+EXP(-BD1067))</f>
        <v>0.0184921852945211</v>
      </c>
      <c r="BE1068" s="87">
        <f>1/(1+EXP(-BE1067))</f>
        <v>0.931624070153473</v>
      </c>
      <c r="BF1068" s="87">
        <f>1/(1+EXP(-BF1067))</f>
        <v>0.0906475980249626</v>
      </c>
      <c r="BG1068" s="110"/>
      <c r="BH1068" s="87">
        <f>1/(1+EXP(-BH1067))</f>
        <v>0.0317605245159541</v>
      </c>
      <c r="BI1068" s="87">
        <f>1/(1+EXP(-BI1067))</f>
        <v>0.841638811422429</v>
      </c>
      <c r="BJ1068" s="87">
        <f>1/(1+EXP(-BJ1067))</f>
        <v>0.0908751303851501</v>
      </c>
      <c r="BK1068" s="110"/>
      <c r="BL1068" s="87">
        <f>1/(1+EXP(-BL1067))</f>
        <v>0.167469389964808</v>
      </c>
      <c r="BM1068" s="87">
        <f>1/(1+EXP(-BM1067))</f>
        <v>0.910065977296968</v>
      </c>
      <c r="BN1068" s="87">
        <f>1/(1+EXP(-BN1067))</f>
        <v>0.136614546851567</v>
      </c>
      <c r="BO1068" s="110"/>
      <c r="BP1068" s="87">
        <f>1/(1+EXP(-BP1067))</f>
        <v>0.0467277792557561</v>
      </c>
      <c r="BQ1068" s="87">
        <f>1/(1+EXP(-BQ1067))</f>
        <v>0.918592351926221</v>
      </c>
      <c r="BR1068" s="87">
        <f>1/(1+EXP(-BR1067))</f>
        <v>0.27023062635163</v>
      </c>
      <c r="BS1068" s="110"/>
      <c r="BT1068" s="87">
        <f>1/(1+EXP(-BT1067))</f>
        <v>0.00446064083541844</v>
      </c>
      <c r="BU1068" s="87">
        <f>1/(1+EXP(-BU1067))</f>
        <v>0.998360417217116</v>
      </c>
      <c r="BV1068" s="87">
        <f>1/(1+EXP(-BV1067))</f>
        <v>0.0186799076973261</v>
      </c>
      <c r="BW1068" s="110"/>
      <c r="BX1068" s="87">
        <f>1/(1+EXP(-BX1067))</f>
        <v>0.275250128449922</v>
      </c>
      <c r="BY1068" s="87">
        <f>1/(1+EXP(-BY1067))</f>
        <v>0.968008551110423</v>
      </c>
      <c r="BZ1068" s="87">
        <f>1/(1+EXP(-BZ1067))</f>
        <v>0.0819465169699476</v>
      </c>
      <c r="CA1068" s="110"/>
      <c r="CB1068" s="87">
        <f>1/(1+EXP(-CB1067))</f>
        <v>0.0595447075909633</v>
      </c>
      <c r="CC1068" s="87">
        <f>1/(1+EXP(-CC1067))</f>
        <v>0.978797337339585</v>
      </c>
      <c r="CD1068" s="87">
        <f>1/(1+EXP(-CD1067))</f>
        <v>0.0378198519175085</v>
      </c>
      <c r="CE1068" s="110"/>
      <c r="CF1068" s="87">
        <f>1/(1+EXP(-CF1067))</f>
        <v>0.0110639770270127</v>
      </c>
      <c r="CG1068" s="87">
        <f>1/(1+EXP(-CG1067))</f>
        <v>0.978520449971252</v>
      </c>
      <c r="CH1068" s="87">
        <f>1/(1+EXP(-CH1067))</f>
        <v>0.00118578315915096</v>
      </c>
      <c r="CI1068" s="110"/>
      <c r="CJ1068" s="87">
        <f>1/(1+EXP(-CJ1067))</f>
        <v>0.015194225748514</v>
      </c>
      <c r="CK1068" s="87">
        <f>1/(1+EXP(-CK1067))</f>
        <v>0.980943942450859</v>
      </c>
      <c r="CL1068" s="87">
        <f>1/(1+EXP(-CL1067))</f>
        <v>0.0842370619166802</v>
      </c>
      <c r="CM1068" s="110"/>
      <c r="CN1068" s="87">
        <f>1/(1+EXP(-CN1067))</f>
        <v>0.00398607365198254</v>
      </c>
      <c r="CO1068" s="87">
        <f>1/(1+EXP(-CO1067))</f>
        <v>0.943482194067839</v>
      </c>
      <c r="CP1068" s="87">
        <f>1/(1+EXP(-CP1067))</f>
        <v>0.0623679532266446</v>
      </c>
      <c r="CQ1068" s="110"/>
      <c r="CR1068" s="87">
        <f>1/(1+EXP(-CR1067))</f>
        <v>0.00276914468968917</v>
      </c>
      <c r="CS1068" s="87">
        <f>1/(1+EXP(-CS1067))</f>
        <v>0.997280533851275</v>
      </c>
      <c r="CT1068" s="87">
        <f>1/(1+EXP(-CT1067))</f>
        <v>0.0181749993307695</v>
      </c>
      <c r="CU1068" s="110"/>
      <c r="CV1068" s="87">
        <f>1/(1+EXP(-CV1067))</f>
        <v>0.190525700748678</v>
      </c>
      <c r="CW1068" s="87">
        <f>1/(1+EXP(-CW1067))</f>
        <v>0.947979561376934</v>
      </c>
      <c r="CX1068" s="87">
        <f>1/(1+EXP(-CX1067))</f>
        <v>0.0798707284738665</v>
      </c>
      <c r="CY1068" s="110"/>
      <c r="CZ1068" s="87">
        <f>1/(1+EXP(-CZ1067))</f>
        <v>0.037757285476667</v>
      </c>
      <c r="DA1068" s="87">
        <f>1/(1+EXP(-DA1067))</f>
        <v>0.965280653182201</v>
      </c>
      <c r="DB1068" s="87">
        <f>1/(1+EXP(-DB1067))</f>
        <v>0.0368170102209502</v>
      </c>
      <c r="DC1068" s="110"/>
      <c r="DD1068" s="87">
        <f>1/(1+EXP(-DD1067))</f>
        <v>0.00688578387241609</v>
      </c>
      <c r="DE1068" s="87">
        <f>1/(1+EXP(-DE1067))</f>
        <v>0.964833592171768</v>
      </c>
      <c r="DF1068" s="87">
        <f>1/(1+EXP(-DF1067))</f>
        <v>0.00115317637821949</v>
      </c>
      <c r="DG1068" s="110"/>
      <c r="DH1068" s="87">
        <f>1/(1+EXP(-DH1067))</f>
        <v>0.00947122609415089</v>
      </c>
      <c r="DI1068" s="87">
        <f>1/(1+EXP(-DI1067))</f>
        <v>0.968752029828276</v>
      </c>
      <c r="DJ1068" s="87">
        <f>1/(1+EXP(-DJ1067))</f>
        <v>0.0821084409203707</v>
      </c>
      <c r="DK1068" s="110"/>
      <c r="DL1068" s="87">
        <f>1/(1+EXP(-DL1067))</f>
        <v>0.00247408840416405</v>
      </c>
      <c r="DM1068" s="87">
        <f>1/(1+EXP(-DM1067))</f>
        <v>0.909532966377416</v>
      </c>
      <c r="DN1068" s="87">
        <f>1/(1+EXP(-DN1067))</f>
        <v>0.0607552888049329</v>
      </c>
      <c r="DO1068" s="110"/>
      <c r="DP1068" s="87">
        <f>1/(1+EXP(-DP1067))</f>
        <v>0.290674285527707</v>
      </c>
      <c r="DQ1068" s="87">
        <f>1/(1+EXP(-DQ1067))</f>
        <v>0.876669277266851</v>
      </c>
      <c r="DR1068" s="87">
        <f>1/(1+EXP(-DR1067))</f>
        <v>0.0800735920441061</v>
      </c>
      <c r="DS1068" s="110"/>
      <c r="DT1068" s="87">
        <f>1/(1+EXP(-DT1067))</f>
        <v>0.0639479376426721</v>
      </c>
      <c r="DU1068" s="87">
        <f>1/(1+EXP(-DU1067))</f>
        <v>0.915574776751684</v>
      </c>
      <c r="DV1068" s="87">
        <f>1/(1+EXP(-DV1067))</f>
        <v>0.0369149088276186</v>
      </c>
      <c r="DW1068" s="110"/>
      <c r="DX1068" s="87">
        <f>1/(1+EXP(-DX1067))</f>
        <v>0.0119276080509045</v>
      </c>
      <c r="DY1068" s="87">
        <f>1/(1+EXP(-DY1067))</f>
        <v>0.914544343607876</v>
      </c>
      <c r="DZ1068" s="87">
        <f>1/(1+EXP(-DZ1067))</f>
        <v>0.00115635659394397</v>
      </c>
      <c r="EA1068" s="110"/>
      <c r="EB1068" s="87">
        <f>1/(1+EXP(-EB1067))</f>
        <v>0.0163749170793846</v>
      </c>
      <c r="EC1068" s="87">
        <f>1/(1+EXP(-EC1067))</f>
        <v>0.923622710387639</v>
      </c>
      <c r="ED1068" s="87">
        <f>1/(1+EXP(-ED1067))</f>
        <v>0.0823164795916869</v>
      </c>
      <c r="EE1068" s="110"/>
      <c r="EF1068" s="87">
        <f>1/(1+EXP(-EF1067))</f>
        <v>0.00429962032481496</v>
      </c>
      <c r="EG1068" s="87">
        <f>1/(1+EXP(-EG1067))</f>
        <v>0.796815664743521</v>
      </c>
      <c r="EH1068" s="87">
        <f>1/(1+EXP(-EH1067))</f>
        <v>0.0609128152007326</v>
      </c>
      <c r="EI1068" s="110"/>
      <c r="EJ1068" s="87">
        <f>1/(1+EXP(-EJ1067))</f>
        <v>0.802422397157025</v>
      </c>
      <c r="EK1068" s="87">
        <f>1/(1+EXP(-EK1067))</f>
        <v>0.0138724934987509</v>
      </c>
      <c r="EL1068" s="87">
        <f>1/(1+EXP(-EL1067))</f>
        <v>0.996198915878331</v>
      </c>
      <c r="EM1068" s="110"/>
      <c r="EN1068" s="87">
        <f>1/(1+EXP(-EN1067))</f>
        <v>0.86760599133612</v>
      </c>
      <c r="EO1068" s="87">
        <f>1/(1+EXP(-EO1067))</f>
        <v>0.0228251714364248</v>
      </c>
      <c r="EP1068" s="87">
        <f>1/(1+EXP(-EP1067))</f>
        <v>0.996303172284185</v>
      </c>
      <c r="EQ1068" s="110"/>
      <c r="ER1068" s="87">
        <f>1/(1+EXP(-ER1067))</f>
        <v>0.802422397157025</v>
      </c>
      <c r="ES1068" s="87">
        <f>1/(1+EXP(-ES1067))</f>
        <v>0.0138724934987509</v>
      </c>
      <c r="ET1068" s="87">
        <f>1/(1+EXP(-ET1067))</f>
        <v>0.996198915878331</v>
      </c>
      <c r="EU1068" s="110"/>
      <c r="EV1068" s="87">
        <f>1/(1+EXP(-EV1067))</f>
        <v>0.499435365348281</v>
      </c>
      <c r="EW1068" s="87">
        <f>1/(1+EXP(-EW1067))</f>
        <v>0.0187847014251005</v>
      </c>
      <c r="EX1068" s="87">
        <f>1/(1+EXP(-EX1067))</f>
        <v>0.980924355970443</v>
      </c>
      <c r="EY1068" s="110"/>
      <c r="EZ1068" s="87">
        <f>1/(1+EXP(-EZ1067))</f>
        <v>0.891269539702584</v>
      </c>
      <c r="FA1068" s="87">
        <f>1/(1+EXP(-FA1067))</f>
        <v>0.00506666745365736</v>
      </c>
      <c r="FB1068" s="87">
        <f>1/(1+EXP(-FB1067))</f>
        <v>0.983572522904181</v>
      </c>
      <c r="FC1068" s="110"/>
      <c r="FD1068" s="87">
        <f>1/(1+EXP(-FD1067))</f>
        <v>0.616848514137318</v>
      </c>
      <c r="FE1068" s="87">
        <f>1/(1+EXP(-FE1067))</f>
        <v>0.0308084551845461</v>
      </c>
      <c r="FF1068" s="87">
        <f>1/(1+EXP(-FF1067))</f>
        <v>0.98143975857829</v>
      </c>
      <c r="FG1068" s="110"/>
      <c r="FH1068" s="87">
        <f>1/(1+EXP(-FH1067))</f>
        <v>0.929708910390923</v>
      </c>
      <c r="FI1068" s="87">
        <f>1/(1+EXP(-FI1067))</f>
        <v>0.00838478481477332</v>
      </c>
      <c r="FJ1068" s="87">
        <f>1/(1+EXP(-FJ1067))</f>
        <v>0.984017540788985</v>
      </c>
      <c r="FK1068" s="110"/>
      <c r="FL1068" s="87">
        <f>1/(1+EXP(-FL1067))</f>
        <v>0.764671557553955</v>
      </c>
      <c r="FM1068" s="87">
        <f>1/(1+EXP(-FM1067))</f>
        <v>0.0113762287713609</v>
      </c>
      <c r="FN1068" s="87">
        <f>1/(1+EXP(-FN1067))</f>
        <v>0.923549030610881</v>
      </c>
      <c r="FO1068" s="110"/>
      <c r="FP1068" s="87">
        <f>1/(1+EXP(-FP1067))</f>
        <v>0.0928260085524396</v>
      </c>
      <c r="FQ1068" s="87">
        <f>1/(1+EXP(-FQ1067))</f>
        <v>0.0457860548228127</v>
      </c>
      <c r="FR1068" s="87">
        <f>1/(1+EXP(-FR1067))</f>
        <v>0.98680119579149</v>
      </c>
      <c r="FS1068" s="110"/>
      <c r="FT1068" s="87">
        <f>1/(1+EXP(-FT1067))</f>
        <v>0.380337241922587</v>
      </c>
      <c r="FU1068" s="87">
        <f>1/(1+EXP(-FU1067))</f>
        <v>0.0304917181399433</v>
      </c>
      <c r="FV1068" s="87">
        <f>1/(1+EXP(-FV1067))</f>
        <v>0.994144615759318</v>
      </c>
      <c r="FW1068" s="110"/>
      <c r="FX1068" s="87">
        <f>1/(1+EXP(-FX1067))</f>
        <v>0.141710425860163</v>
      </c>
      <c r="FY1068" s="87">
        <f>1/(1+EXP(-FY1067))</f>
        <v>0.0737931065319268</v>
      </c>
      <c r="FZ1068" s="87">
        <f>1/(1+EXP(-FZ1067))</f>
        <v>0.987159891220851</v>
      </c>
      <c r="GA1068" s="110"/>
      <c r="GB1068" s="87">
        <f>1/(1+EXP(-GB1067))</f>
        <v>0.497583649882811</v>
      </c>
      <c r="GC1068" s="87">
        <f>1/(1+EXP(-GC1067))</f>
        <v>0.0496299062228274</v>
      </c>
      <c r="GD1068" s="87">
        <f>1/(1+EXP(-GD1067))</f>
        <v>0.994304895537215</v>
      </c>
      <c r="GE1068" s="110"/>
      <c r="GF1068" s="87">
        <f>1/(1+EXP(-GF1067))</f>
        <v>0.0245216957179178</v>
      </c>
      <c r="GG1068" s="87">
        <f>1/(1+EXP(-GG1067))</f>
        <v>0.0612963348314503</v>
      </c>
      <c r="GH1068" s="87">
        <f>1/(1+EXP(-GH1067))</f>
        <v>0.936181409602379</v>
      </c>
      <c r="GI1068" s="110"/>
      <c r="GJ1068" s="87">
        <f>1/(1+EXP(-GJ1067))</f>
        <v>0.131030340269266</v>
      </c>
      <c r="GK1068" s="87">
        <f>1/(1+EXP(-GK1067))</f>
        <v>0.0410438100212542</v>
      </c>
      <c r="GL1068" s="87">
        <f>1/(1+EXP(-GL1067))</f>
        <v>0.970856405845072</v>
      </c>
      <c r="GM1068" s="110"/>
      <c r="GN1068" s="87">
        <f>1/(1+EXP(-GN1067))</f>
        <v>0.668190579366204</v>
      </c>
      <c r="GO1068" s="87">
        <f>1/(1+EXP(-GO1067))</f>
        <v>0.0068825214527074</v>
      </c>
      <c r="GP1068" s="87">
        <f>1/(1+EXP(-GP1067))</f>
        <v>0.921554542217794</v>
      </c>
      <c r="GQ1068" s="110"/>
      <c r="GR1068" s="87">
        <f>1/(1+EXP(-GR1067))</f>
        <v>0.0479478710717752</v>
      </c>
      <c r="GS1068" s="87">
        <f>1/(1+EXP(-GS1067))</f>
        <v>0.0605739981773843</v>
      </c>
      <c r="GT1068" s="87">
        <f>1/(1+EXP(-GT1067))</f>
        <v>0.919212424951657</v>
      </c>
      <c r="GU1068" s="110"/>
      <c r="GV1068" s="87">
        <f>1/(1+EXP(-GV1067))</f>
        <v>0.86760599133612</v>
      </c>
      <c r="GW1068" s="87">
        <f>1/(1+EXP(-GW1067))</f>
        <v>0.0228251714364248</v>
      </c>
      <c r="GX1068" s="87">
        <f>1/(1+EXP(-GX1067))</f>
        <v>0.996303172284185</v>
      </c>
      <c r="GY1068" s="110"/>
      <c r="GZ1068" s="87">
        <f>1/(1+EXP(-GZ1067))</f>
        <v>0.0281134262017703</v>
      </c>
      <c r="HA1068" s="87">
        <f>1/(1+EXP(-HA1067))</f>
        <v>0.141855040805702</v>
      </c>
      <c r="HB1068" s="87">
        <f>1/(1+EXP(-HB1067))</f>
        <v>0.919007437662874</v>
      </c>
      <c r="HC1068" s="110"/>
      <c r="HD1068" s="87">
        <f>1/(1+EXP(-HD1067))</f>
        <v>0.940006601763577</v>
      </c>
      <c r="HE1068" s="87">
        <f>1/(1+EXP(-HE1067))</f>
        <v>0.126189168328843</v>
      </c>
      <c r="HF1068" s="87">
        <f>1/(1+EXP(-HF1067))</f>
        <v>0.990400281689047</v>
      </c>
      <c r="HG1068" s="110"/>
      <c r="HH1068" s="87">
        <f>1/(1+EXP(-HH1067))</f>
        <v>0.802537010112762</v>
      </c>
      <c r="HI1068" s="87">
        <f>1/(1+EXP(-HI1067))</f>
        <v>0.0447368065217314</v>
      </c>
      <c r="HJ1068" s="87">
        <f>1/(1+EXP(-HJ1067))</f>
        <v>0.986773158172519</v>
      </c>
      <c r="HK1068" s="110"/>
      <c r="HL1068" s="87">
        <f>1/(1+EXP(-HL1067))</f>
        <v>0.704779326815271</v>
      </c>
      <c r="HM1068" s="87">
        <f>1/(1+EXP(-HM1067))</f>
        <v>0.28265254610545</v>
      </c>
      <c r="HN1068" s="87">
        <f>1/(1+EXP(-HN1067))</f>
        <v>0.848567959838532</v>
      </c>
      <c r="HO1068" s="110"/>
      <c r="HP1068" s="87">
        <f>1/(1+EXP(-HP1067))</f>
        <v>0.829459488447563</v>
      </c>
      <c r="HQ1068" s="87">
        <f>1/(1+EXP(-HQ1067))</f>
        <v>0.087156460290883</v>
      </c>
      <c r="HR1068" s="87">
        <f>1/(1+EXP(-HR1067))</f>
        <v>0.985842481969477</v>
      </c>
      <c r="HS1068" s="110"/>
      <c r="HT1068" s="87">
        <f>1/(1+EXP(-HT1067))</f>
        <v>0.538439947009826</v>
      </c>
      <c r="HU1068" s="87">
        <f>1/(1+EXP(-HU1067))</f>
        <v>0.00837951553926658</v>
      </c>
      <c r="HV1068" s="87">
        <f>1/(1+EXP(-HV1067))</f>
        <v>0.705665568354122</v>
      </c>
      <c r="HW1068" s="110"/>
      <c r="HX1068" s="87">
        <f>1/(1+EXP(-HX1067))</f>
        <v>0.754215043449318</v>
      </c>
      <c r="HY1068" s="87">
        <f>1/(1+EXP(-HY1067))</f>
        <v>0.121119561066648</v>
      </c>
      <c r="HZ1068" s="87">
        <f>1/(1+EXP(-HZ1067))</f>
        <v>0.995060962025978</v>
      </c>
      <c r="IA1068" s="110"/>
      <c r="IB1068" s="87">
        <f>1/(1+EXP(-IB1067))</f>
        <v>0.878661341362053</v>
      </c>
      <c r="IC1068" s="87">
        <f>1/(1+EXP(-IC1067))</f>
        <v>0.0215459342384454</v>
      </c>
      <c r="ID1068" s="87">
        <f>1/(1+EXP(-ID1067))</f>
        <v>0.682124107632888</v>
      </c>
      <c r="IE1068" s="110"/>
      <c r="IF1068" s="87">
        <f>1/(1+EXP(-IF1067))</f>
        <v>0.430692049411634</v>
      </c>
      <c r="IG1068" s="87">
        <f>1/(1+EXP(-IG1067))</f>
        <v>0.094531620840313</v>
      </c>
      <c r="IH1068" s="87">
        <f>1/(1+EXP(-IH1067))</f>
        <v>0.954314491756098</v>
      </c>
      <c r="II1068" s="110"/>
      <c r="IJ1068" s="87">
        <f>1/(1+EXP(-IJ1067))</f>
        <v>0.42545666276969</v>
      </c>
      <c r="IK1068" s="87">
        <f>1/(1+EXP(-IK1067))</f>
        <v>0.0725739462005865</v>
      </c>
      <c r="IL1068" s="87">
        <f>1/(1+EXP(-IL1067))</f>
        <v>0.930004422447611</v>
      </c>
      <c r="IM1068" s="110"/>
      <c r="IN1068" s="87">
        <f>1/(1+EXP(-IN1067))</f>
        <v>0.318430649789044</v>
      </c>
      <c r="IO1068" s="87">
        <f>1/(1+EXP(-IO1067))</f>
        <v>0.101486296354423</v>
      </c>
      <c r="IP1068" s="87">
        <f>1/(1+EXP(-IP1067))</f>
        <v>0.974646051854797</v>
      </c>
      <c r="IQ1068" s="110"/>
      <c r="IR1068" s="87">
        <f>1/(1+EXP(-IR1067))</f>
        <v>0.655379119237925</v>
      </c>
      <c r="IS1068" s="87">
        <f>1/(1+EXP(-IS1067))</f>
        <v>0.076636697285688</v>
      </c>
      <c r="IT1068" s="87">
        <f>1/(1+EXP(-IT1067))</f>
        <v>0.994921851879639</v>
      </c>
      <c r="IU1068" s="110"/>
      <c r="IV1068" s="87">
        <f>1/(1+EXP(-IV1067))</f>
        <v>0.826041184791804</v>
      </c>
      <c r="IW1068" s="87">
        <f>1/(1+EXP(-IW1067))</f>
        <v>0.00617115549873532</v>
      </c>
      <c r="IX1068" s="87">
        <f>1/(1+EXP(-IX1067))</f>
        <v>0.924352031938212</v>
      </c>
      <c r="IY1068" s="110"/>
      <c r="IZ1068" s="87">
        <f>1/(1+EXP(-IZ1067))</f>
        <v>0.00862736209255244</v>
      </c>
      <c r="JA1068" s="87">
        <f>1/(1+EXP(-JA1067))</f>
        <v>0.705121894278597</v>
      </c>
      <c r="JB1068" s="87">
        <f>1/(1+EXP(-JB1067))</f>
        <v>0.835621791906014</v>
      </c>
      <c r="JC1068" s="110"/>
      <c r="JD1068" s="87">
        <f>1/(1+EXP(-JD1067))</f>
        <v>0.772160108689588</v>
      </c>
      <c r="JE1068" s="87">
        <f>1/(1+EXP(-JE1067))</f>
        <v>0.795373703071187</v>
      </c>
      <c r="JF1068" s="87">
        <f>1/(1+EXP(-JF1067))</f>
        <v>0.744573782072825</v>
      </c>
      <c r="JG1068" s="110"/>
    </row>
    <row r="1069" ht="18.75" spans="2:267">
      <c r="B1069" s="35"/>
      <c r="C1069" s="42"/>
      <c r="D1069" s="37">
        <f t="shared" ref="D1069:F1069" si="7206">D1037-$F$6*D1052</f>
        <v>-1.40376225558</v>
      </c>
      <c r="E1069" s="38">
        <f t="shared" si="7206"/>
        <v>-0.156322339795425</v>
      </c>
      <c r="F1069" s="39">
        <f t="shared" si="7206"/>
        <v>0.70227120100592</v>
      </c>
      <c r="G1069" s="43"/>
      <c r="H1069" s="34"/>
      <c r="I1069" s="157"/>
      <c r="J1069" s="159"/>
      <c r="K1069" s="86" t="s">
        <v>22</v>
      </c>
      <c r="L1069" s="87">
        <f>L1068*(1-L1068)</f>
        <v>0.009388179402833</v>
      </c>
      <c r="M1069" s="87">
        <f t="shared" ref="M1069:N1069" si="7207">M1068*(1-M1068)</f>
        <v>0.00950414976473697</v>
      </c>
      <c r="N1069" s="87">
        <f t="shared" si="7207"/>
        <v>0.0242146699659028</v>
      </c>
      <c r="O1069" s="110"/>
      <c r="P1069" s="87">
        <f>P1068*(1-P1068)</f>
        <v>0.00586041842835039</v>
      </c>
      <c r="Q1069" s="87">
        <f t="shared" ref="Q1069:R1069" si="7208">Q1068*(1-Q1068)</f>
        <v>0.0155828238913224</v>
      </c>
      <c r="R1069" s="87">
        <f t="shared" si="7208"/>
        <v>0.0235802718369594</v>
      </c>
      <c r="S1069" s="110"/>
      <c r="T1069" s="87">
        <f>T1068*(1-T1068)</f>
        <v>0.0101146947502806</v>
      </c>
      <c r="U1069" s="87">
        <f t="shared" ref="U1069:V1069" si="7209">U1068*(1-U1068)</f>
        <v>0.038042037425046</v>
      </c>
      <c r="V1069" s="87">
        <f t="shared" si="7209"/>
        <v>0.0236422217334285</v>
      </c>
      <c r="W1069" s="110"/>
      <c r="X1069" s="87">
        <f>X1068*(1-X1068)</f>
        <v>0.00469626364838882</v>
      </c>
      <c r="Y1069" s="87">
        <f t="shared" ref="Y1069:Z1069" si="7210">Y1068*(1-Y1068)</f>
        <v>0.00348300774032039</v>
      </c>
      <c r="Z1069" s="87">
        <f t="shared" si="7210"/>
        <v>0.090226434271271</v>
      </c>
      <c r="AA1069" s="110"/>
      <c r="AB1069" s="87">
        <f>AB1068*(1-AB1068)</f>
        <v>0.0360836660313331</v>
      </c>
      <c r="AC1069" s="87">
        <f t="shared" ref="AC1069:AD1069" si="7211">AC1068*(1-AC1068)</f>
        <v>0.01284484974373</v>
      </c>
      <c r="AD1069" s="87">
        <f t="shared" si="7211"/>
        <v>0.101675194732082</v>
      </c>
      <c r="AE1069" s="110"/>
      <c r="AF1069" s="87">
        <f>AF1068*(1-AF1068)</f>
        <v>0.00392053606564295</v>
      </c>
      <c r="AG1069" s="87">
        <f t="shared" ref="AG1069:AH1069" si="7212">AG1068*(1-AG1068)</f>
        <v>0.0559884485014667</v>
      </c>
      <c r="AH1069" s="87">
        <f t="shared" si="7212"/>
        <v>0.0407372502624041</v>
      </c>
      <c r="AI1069" s="110"/>
      <c r="AJ1069" s="87">
        <f>AJ1068*(1-AJ1068)</f>
        <v>0.00164726478784917</v>
      </c>
      <c r="AK1069" s="87">
        <f t="shared" ref="AK1069:AL1069" si="7213">AK1068*(1-AK1068)</f>
        <v>0.202160476918482</v>
      </c>
      <c r="AL1069" s="87">
        <f t="shared" si="7213"/>
        <v>0.0931911344120368</v>
      </c>
      <c r="AM1069" s="110"/>
      <c r="AN1069" s="87">
        <f>AN1068*(1-AN1068)</f>
        <v>0.117195390953999</v>
      </c>
      <c r="AO1069" s="87">
        <f t="shared" ref="AO1069:AP1069" si="7214">AO1068*(1-AO1068)</f>
        <v>0.146040255993535</v>
      </c>
      <c r="AP1069" s="87">
        <f t="shared" si="7214"/>
        <v>0.116614719698666</v>
      </c>
      <c r="AQ1069" s="110"/>
      <c r="AR1069" s="87">
        <f>AR1068*(1-AR1068)</f>
        <v>0.0019502019305107</v>
      </c>
      <c r="AS1069" s="87">
        <f t="shared" ref="AS1069:AT1069" si="7215">AS1068*(1-AS1068)</f>
        <v>0.0218997358306323</v>
      </c>
      <c r="AT1069" s="87">
        <f t="shared" si="7215"/>
        <v>0.136324767974501</v>
      </c>
      <c r="AU1069" s="110"/>
      <c r="AV1069" s="87">
        <f>AV1068*(1-AV1068)</f>
        <v>0.0155796333934461</v>
      </c>
      <c r="AW1069" s="87">
        <f t="shared" ref="AW1069:AX1069" si="7216">AW1068*(1-AW1068)</f>
        <v>0.073022035132</v>
      </c>
      <c r="AX1069" s="87">
        <f t="shared" si="7216"/>
        <v>0.150561880106291</v>
      </c>
      <c r="AY1069" s="110"/>
      <c r="AZ1069" s="87">
        <f>AZ1068*(1-AZ1068)</f>
        <v>0.0286332785529375</v>
      </c>
      <c r="BA1069" s="87">
        <f t="shared" ref="BA1069:BB1069" si="7217">BA1068*(1-BA1068)</f>
        <v>0.0405390117699753</v>
      </c>
      <c r="BB1069" s="87">
        <f t="shared" si="7217"/>
        <v>0.0843307870236539</v>
      </c>
      <c r="BC1069" s="110"/>
      <c r="BD1069" s="87">
        <f>BD1068*(1-BD1068)</f>
        <v>0.0181502243775542</v>
      </c>
      <c r="BE1069" s="87">
        <f t="shared" ref="BE1069:BF1069" si="7218">BE1068*(1-BE1068)</f>
        <v>0.0637006620641494</v>
      </c>
      <c r="BF1069" s="87">
        <f t="shared" si="7218"/>
        <v>0.0824306109972674</v>
      </c>
      <c r="BG1069" s="110"/>
      <c r="BH1069" s="87">
        <f>BH1068*(1-BH1068)</f>
        <v>0.0307517935984256</v>
      </c>
      <c r="BI1069" s="87">
        <f t="shared" ref="BI1069:BJ1069" si="7219">BI1068*(1-BI1068)</f>
        <v>0.13328292252987</v>
      </c>
      <c r="BJ1069" s="87">
        <f t="shared" si="7219"/>
        <v>0.0826168410626321</v>
      </c>
      <c r="BK1069" s="110"/>
      <c r="BL1069" s="87">
        <f>BL1068*(1-BL1068)</f>
        <v>0.139423393389623</v>
      </c>
      <c r="BM1069" s="87">
        <f t="shared" ref="BM1069:BN1069" si="7220">BM1068*(1-BM1068)</f>
        <v>0.0818458942634825</v>
      </c>
      <c r="BN1069" s="87">
        <f t="shared" si="7220"/>
        <v>0.117951012440108</v>
      </c>
      <c r="BO1069" s="110"/>
      <c r="BP1069" s="87">
        <f>BP1068*(1-BP1068)</f>
        <v>0.0445442939015814</v>
      </c>
      <c r="BQ1069" s="87">
        <f t="shared" ref="BQ1069:BR1069" si="7221">BQ1068*(1-BQ1068)</f>
        <v>0.0747804429088751</v>
      </c>
      <c r="BR1069" s="87">
        <f t="shared" si="7221"/>
        <v>0.197206034933236</v>
      </c>
      <c r="BS1069" s="110"/>
      <c r="BT1069" s="87">
        <f>BT1068*(1-BT1068)</f>
        <v>0.00444074351875584</v>
      </c>
      <c r="BU1069" s="87">
        <f t="shared" ref="BU1069:BV1069" si="7222">BU1068*(1-BU1068)</f>
        <v>0.0016368945511823</v>
      </c>
      <c r="BV1069" s="87">
        <f t="shared" si="7222"/>
        <v>0.0183309687457455</v>
      </c>
      <c r="BW1069" s="110"/>
      <c r="BX1069" s="87">
        <f>BX1068*(1-BX1068)</f>
        <v>0.199487495238223</v>
      </c>
      <c r="BY1069" s="87">
        <f t="shared" ref="BY1069:BZ1069" si="7223">BY1068*(1-BY1068)</f>
        <v>0.0309679960875221</v>
      </c>
      <c r="BZ1069" s="87">
        <f t="shared" si="7223"/>
        <v>0.0752312853264417</v>
      </c>
      <c r="CA1069" s="110"/>
      <c r="CB1069" s="87">
        <f>CB1068*(1-CB1068)</f>
        <v>0.0559991353888699</v>
      </c>
      <c r="CC1069" s="87">
        <f t="shared" ref="CC1069:CD1069" si="7224">CC1068*(1-CC1068)</f>
        <v>0.0207531097565233</v>
      </c>
      <c r="CD1069" s="87">
        <f t="shared" si="7224"/>
        <v>0.0363895107184463</v>
      </c>
      <c r="CE1069" s="110"/>
      <c r="CF1069" s="87">
        <f>CF1068*(1-CF1068)</f>
        <v>0.0109415654393584</v>
      </c>
      <c r="CG1069" s="87">
        <f t="shared" ref="CG1069:CH1069" si="7225">CG1068*(1-CG1068)</f>
        <v>0.0210181789593104</v>
      </c>
      <c r="CH1069" s="87">
        <f t="shared" si="7225"/>
        <v>0.00118437707745044</v>
      </c>
      <c r="CI1069" s="110"/>
      <c r="CJ1069" s="87">
        <f>CJ1068*(1-CJ1068)</f>
        <v>0.0149633612524172</v>
      </c>
      <c r="CK1069" s="87">
        <f t="shared" ref="CK1069:CL1069" si="7226">CK1068*(1-CK1068)</f>
        <v>0.0186929242198246</v>
      </c>
      <c r="CL1069" s="87">
        <f t="shared" si="7226"/>
        <v>0.0771411793163256</v>
      </c>
      <c r="CM1069" s="110"/>
      <c r="CN1069" s="87">
        <f>CN1068*(1-CN1068)</f>
        <v>0.00397018486882351</v>
      </c>
      <c r="CO1069" s="87">
        <f t="shared" ref="CO1069:CP1069" si="7227">CO1068*(1-CO1068)</f>
        <v>0.0533235435447755</v>
      </c>
      <c r="CP1069" s="87">
        <f t="shared" si="7227"/>
        <v>0.0584781916369636</v>
      </c>
      <c r="CQ1069" s="110"/>
      <c r="CR1069" s="87">
        <f>CR1068*(1-CR1068)</f>
        <v>0.00276147652737673</v>
      </c>
      <c r="CS1069" s="87">
        <f t="shared" ref="CS1069:CT1069" si="7228">CS1068*(1-CS1068)</f>
        <v>0.0027120706525907</v>
      </c>
      <c r="CT1069" s="87">
        <f t="shared" si="7228"/>
        <v>0.017844668730096</v>
      </c>
      <c r="CU1069" s="110"/>
      <c r="CV1069" s="87">
        <f>CV1068*(1-CV1068)</f>
        <v>0.154225658102903</v>
      </c>
      <c r="CW1069" s="87">
        <f t="shared" ref="CW1069:CX1069" si="7229">CW1068*(1-CW1068)</f>
        <v>0.0493143125885302</v>
      </c>
      <c r="CX1069" s="87">
        <f t="shared" si="7229"/>
        <v>0.0734913952069204</v>
      </c>
      <c r="CY1069" s="110"/>
      <c r="CZ1069" s="87">
        <f>CZ1068*(1-CZ1068)</f>
        <v>0.0363316728701004</v>
      </c>
      <c r="DA1069" s="87">
        <f t="shared" ref="DA1069:DB1069" si="7230">DA1068*(1-DA1068)</f>
        <v>0.033513913774344</v>
      </c>
      <c r="DB1069" s="87">
        <f t="shared" si="7230"/>
        <v>0.0354615179793407</v>
      </c>
      <c r="DC1069" s="110"/>
      <c r="DD1069" s="87">
        <f>DD1068*(1-DD1068)</f>
        <v>0.00683836985287846</v>
      </c>
      <c r="DE1069" s="87">
        <f t="shared" ref="DE1069:DF1069" si="7231">DE1068*(1-DE1068)</f>
        <v>0.0339297315886901</v>
      </c>
      <c r="DF1069" s="87">
        <f t="shared" si="7231"/>
        <v>0.00115184656246021</v>
      </c>
      <c r="DG1069" s="110"/>
      <c r="DH1069" s="87">
        <f>DH1068*(1-DH1068)</f>
        <v>0.00938152197042436</v>
      </c>
      <c r="DI1069" s="87">
        <f t="shared" ref="DI1069:DJ1069" si="7232">DI1068*(1-DI1068)</f>
        <v>0.030271534531871</v>
      </c>
      <c r="DJ1069" s="87">
        <f t="shared" si="7232"/>
        <v>0.0753666448499967</v>
      </c>
      <c r="DK1069" s="110"/>
      <c r="DL1069" s="87">
        <f>DL1068*(1-DL1068)</f>
        <v>0.00246796729073243</v>
      </c>
      <c r="DM1069" s="87">
        <f t="shared" ref="DM1069:DN1069" si="7233">DM1068*(1-DM1068)</f>
        <v>0.0822827494501142</v>
      </c>
      <c r="DN1069" s="87">
        <f t="shared" si="7233"/>
        <v>0.0570640836871621</v>
      </c>
      <c r="DO1069" s="110"/>
      <c r="DP1069" s="87">
        <f>DP1068*(1-DP1068)</f>
        <v>0.206182745260664</v>
      </c>
      <c r="DQ1069" s="87">
        <f t="shared" ref="DQ1069:DR1069" si="7234">DQ1068*(1-DQ1068)</f>
        <v>0.108120255563268</v>
      </c>
      <c r="DR1069" s="87">
        <f t="shared" si="7234"/>
        <v>0.0736618119012602</v>
      </c>
      <c r="DS1069" s="110"/>
      <c r="DT1069" s="87">
        <f>DT1068*(1-DT1068)</f>
        <v>0.059858598913921</v>
      </c>
      <c r="DU1069" s="87">
        <f t="shared" ref="DU1069:DV1069" si="7235">DU1068*(1-DU1068)</f>
        <v>0.0772976049277877</v>
      </c>
      <c r="DV1069" s="87">
        <f t="shared" si="7235"/>
        <v>0.0355521983338672</v>
      </c>
      <c r="DW1069" s="110"/>
      <c r="DX1069" s="87">
        <f>DX1068*(1-DX1068)</f>
        <v>0.0117853402170885</v>
      </c>
      <c r="DY1069" s="87">
        <f t="shared" ref="DY1069:DZ1069" si="7236">DY1068*(1-DY1068)</f>
        <v>0.0781529871827156</v>
      </c>
      <c r="DZ1069" s="87">
        <f t="shared" si="7236"/>
        <v>0.00115501943337161</v>
      </c>
      <c r="EA1069" s="110"/>
      <c r="EB1069" s="87">
        <f>EB1068*(1-EB1068)</f>
        <v>0.0161067791700278</v>
      </c>
      <c r="EC1069" s="87">
        <f t="shared" ref="EC1069:ED1069" si="7237">EC1068*(1-EC1068)</f>
        <v>0.0705437992438302</v>
      </c>
      <c r="ED1069" s="87">
        <f t="shared" si="7237"/>
        <v>0.0755404767793183</v>
      </c>
      <c r="EE1069" s="110"/>
      <c r="EF1069" s="87">
        <f>EF1068*(1-EF1068)</f>
        <v>0.0042811335898774</v>
      </c>
      <c r="EG1069" s="87">
        <f t="shared" ref="EG1069:EH1069" si="7238">EG1068*(1-EG1068)</f>
        <v>0.161900461162862</v>
      </c>
      <c r="EH1069" s="87">
        <f t="shared" si="7238"/>
        <v>0.057202444145054</v>
      </c>
      <c r="EI1069" s="110"/>
      <c r="EJ1069" s="87">
        <f>EJ1068*(1-EJ1068)</f>
        <v>0.158540693697799</v>
      </c>
      <c r="EK1069" s="87">
        <f t="shared" ref="EK1069:EL1069" si="7239">EK1068*(1-EK1068)</f>
        <v>0.013680047422878</v>
      </c>
      <c r="EL1069" s="87">
        <f t="shared" si="7239"/>
        <v>0.00378663588116934</v>
      </c>
      <c r="EM1069" s="110"/>
      <c r="EN1069" s="87">
        <f>EN1068*(1-EN1068)</f>
        <v>0.114865835133789</v>
      </c>
      <c r="EO1069" s="87">
        <f t="shared" ref="EO1069:EP1069" si="7240">EO1068*(1-EO1068)</f>
        <v>0.0223041829853226</v>
      </c>
      <c r="EP1069" s="87">
        <f t="shared" si="7240"/>
        <v>0.00368316118065505</v>
      </c>
      <c r="EQ1069" s="110"/>
      <c r="ER1069" s="87">
        <f>ER1068*(1-ER1068)</f>
        <v>0.158540693697799</v>
      </c>
      <c r="ES1069" s="87">
        <f t="shared" ref="ES1069:ET1069" si="7241">ES1068*(1-ES1068)</f>
        <v>0.013680047422878</v>
      </c>
      <c r="ET1069" s="87">
        <f t="shared" si="7241"/>
        <v>0.00378663588116934</v>
      </c>
      <c r="EU1069" s="110"/>
      <c r="EV1069" s="87">
        <f>EV1068*(1-EV1068)</f>
        <v>0.24999968118771</v>
      </c>
      <c r="EW1069" s="87">
        <f t="shared" ref="EW1069:EX1069" si="7242">EW1068*(1-EW1068)</f>
        <v>0.0184318364174704</v>
      </c>
      <c r="EX1069" s="87">
        <f t="shared" si="7242"/>
        <v>0.018711763834415</v>
      </c>
      <c r="EY1069" s="110"/>
      <c r="EZ1069" s="87">
        <f>EZ1068*(1-EZ1068)</f>
        <v>0.0969081473009277</v>
      </c>
      <c r="FA1069" s="87">
        <f t="shared" ref="FA1069:FB1069" si="7243">FA1068*(1-FA1068)</f>
        <v>0.00504099633457141</v>
      </c>
      <c r="FB1069" s="87">
        <f t="shared" si="7243"/>
        <v>0.0161576150920857</v>
      </c>
      <c r="FC1069" s="110"/>
      <c r="FD1069" s="87">
        <f>FD1068*(1-FD1068)</f>
        <v>0.236346424743901</v>
      </c>
      <c r="FE1069" s="87">
        <f t="shared" ref="FE1069:FF1069" si="7244">FE1068*(1-FE1068)</f>
        <v>0.0298592942736879</v>
      </c>
      <c r="FF1069" s="87">
        <f t="shared" si="7244"/>
        <v>0.0182157588600779</v>
      </c>
      <c r="FG1069" s="110"/>
      <c r="FH1069" s="87">
        <f>FH1068*(1-FH1068)</f>
        <v>0.0653502523306454</v>
      </c>
      <c r="FI1069" s="87">
        <f t="shared" ref="FI1069:FJ1069" si="7245">FI1068*(1-FI1068)</f>
        <v>0.00831448019838327</v>
      </c>
      <c r="FJ1069" s="87">
        <f t="shared" si="7245"/>
        <v>0.0157270202085837</v>
      </c>
      <c r="FK1069" s="110"/>
      <c r="FL1069" s="87">
        <f>FL1068*(1-FL1068)</f>
        <v>0.179948966621963</v>
      </c>
      <c r="FM1069" s="87">
        <f t="shared" ref="FM1069:FN1069" si="7246">FM1068*(1-FM1068)</f>
        <v>0.0112468101903025</v>
      </c>
      <c r="FN1069" s="87">
        <f t="shared" si="7246"/>
        <v>0.0706062186685832</v>
      </c>
      <c r="FO1069" s="110"/>
      <c r="FP1069" s="87">
        <f>FP1068*(1-FP1068)</f>
        <v>0.084209340688662</v>
      </c>
      <c r="FQ1069" s="87">
        <f t="shared" ref="FQ1069:FR1069" si="7247">FQ1068*(1-FQ1068)</f>
        <v>0.0436896920065751</v>
      </c>
      <c r="FR1069" s="87">
        <f t="shared" si="7247"/>
        <v>0.013024595775975</v>
      </c>
      <c r="FS1069" s="110"/>
      <c r="FT1069" s="87">
        <f>FT1068*(1-FT1068)</f>
        <v>0.235680824329306</v>
      </c>
      <c r="FU1069" s="87">
        <f t="shared" ref="FU1069:FV1069" si="7248">FU1068*(1-FU1068)</f>
        <v>0.0295619732648176</v>
      </c>
      <c r="FV1069" s="87">
        <f t="shared" si="7248"/>
        <v>0.00582109871607641</v>
      </c>
      <c r="FW1069" s="110"/>
      <c r="FX1069" s="87">
        <f>FX1068*(1-FX1068)</f>
        <v>0.121628581062694</v>
      </c>
      <c r="FY1069" s="87">
        <f t="shared" ref="FY1069:FZ1069" si="7249">FY1068*(1-FY1068)</f>
        <v>0.0683476839602945</v>
      </c>
      <c r="FZ1069" s="87">
        <f t="shared" si="7249"/>
        <v>0.0126752403856889</v>
      </c>
      <c r="GA1069" s="110"/>
      <c r="GB1069" s="87">
        <f>GB1068*(1-GB1068)</f>
        <v>0.249994161252111</v>
      </c>
      <c r="GC1069" s="87">
        <f t="shared" ref="GC1069:GD1069" si="7250">GC1068*(1-GC1068)</f>
        <v>0.0471667786311408</v>
      </c>
      <c r="GD1069" s="87">
        <f t="shared" si="7250"/>
        <v>0.00566267024794328</v>
      </c>
      <c r="GE1069" s="110"/>
      <c r="GF1069" s="87">
        <f>GF1068*(1-GF1068)</f>
        <v>0.0239203821570357</v>
      </c>
      <c r="GG1069" s="87">
        <f t="shared" ref="GG1069:GH1069" si="7251">GG1068*(1-GG1068)</f>
        <v>0.057539094167681</v>
      </c>
      <c r="GH1069" s="87">
        <f t="shared" si="7251"/>
        <v>0.0597457779172817</v>
      </c>
      <c r="GI1069" s="110"/>
      <c r="GJ1069" s="87">
        <f>GJ1068*(1-GJ1068)</f>
        <v>0.113861390198186</v>
      </c>
      <c r="GK1069" s="87">
        <f t="shared" ref="GK1069:GL1069" si="7252">GK1068*(1-GK1068)</f>
        <v>0.0393592156801933</v>
      </c>
      <c r="GL1069" s="87">
        <f t="shared" si="7252"/>
        <v>0.028294245074661</v>
      </c>
      <c r="GM1069" s="110"/>
      <c r="GN1069" s="87">
        <f>GN1068*(1-GN1068)</f>
        <v>0.221711929012461</v>
      </c>
      <c r="GO1069" s="87">
        <f t="shared" ref="GO1069:GP1069" si="7253">GO1068*(1-GO1068)</f>
        <v>0.00683515235116042</v>
      </c>
      <c r="GP1069" s="87">
        <f t="shared" si="7253"/>
        <v>0.0722917679355461</v>
      </c>
      <c r="GQ1069" s="110"/>
      <c r="GR1069" s="87">
        <f>GR1068*(1-GR1068)</f>
        <v>0.0456488727314596</v>
      </c>
      <c r="GS1069" s="87">
        <f t="shared" ref="GS1069:GT1069" si="7254">GS1068*(1-GS1068)</f>
        <v>0.0569047889221905</v>
      </c>
      <c r="GT1069" s="87">
        <f t="shared" si="7254"/>
        <v>0.0742609427661515</v>
      </c>
      <c r="GU1069" s="110"/>
      <c r="GV1069" s="87">
        <f>GV1068*(1-GV1068)</f>
        <v>0.114865835133789</v>
      </c>
      <c r="GW1069" s="87">
        <f t="shared" ref="GW1069:GX1069" si="7255">GW1068*(1-GW1068)</f>
        <v>0.0223041829853226</v>
      </c>
      <c r="GX1069" s="87">
        <f t="shared" si="7255"/>
        <v>0.00368316118065505</v>
      </c>
      <c r="GY1069" s="110"/>
      <c r="GZ1069" s="87">
        <f>GZ1068*(1-GZ1068)</f>
        <v>0.0273230614689679</v>
      </c>
      <c r="HA1069" s="87">
        <f t="shared" ref="HA1069:HB1069" si="7256">HA1068*(1-HA1068)</f>
        <v>0.121732188203715</v>
      </c>
      <c r="HB1069" s="87">
        <f t="shared" si="7256"/>
        <v>0.0744327671831928</v>
      </c>
      <c r="HC1069" s="110"/>
      <c r="HD1069" s="87">
        <f>HD1068*(1-HD1068)</f>
        <v>0.0563941904044691</v>
      </c>
      <c r="HE1069" s="87">
        <f t="shared" ref="HE1069:HF1069" si="7257">HE1068*(1-HE1068)</f>
        <v>0.110265462125318</v>
      </c>
      <c r="HF1069" s="87">
        <f t="shared" si="7257"/>
        <v>0.00950756371930288</v>
      </c>
      <c r="HG1069" s="110"/>
      <c r="HH1069" s="87">
        <f>HH1068*(1-HH1068)</f>
        <v>0.158471357512031</v>
      </c>
      <c r="HI1069" s="87">
        <f t="shared" ref="HI1069:HJ1069" si="7258">HI1068*(1-HI1068)</f>
        <v>0.0427354246639685</v>
      </c>
      <c r="HJ1069" s="87">
        <f t="shared" si="7258"/>
        <v>0.0130518924827518</v>
      </c>
      <c r="HK1069" s="110"/>
      <c r="HL1069" s="87">
        <f>HL1068*(1-HL1068)</f>
        <v>0.208065427309084</v>
      </c>
      <c r="HM1069" s="87">
        <f t="shared" ref="HM1069:HN1069" si="7259">HM1068*(1-HM1068)</f>
        <v>0.202760084285557</v>
      </c>
      <c r="HN1069" s="87">
        <f t="shared" si="7259"/>
        <v>0.128500377374004</v>
      </c>
      <c r="HO1069" s="110"/>
      <c r="HP1069" s="87">
        <f>HP1068*(1-HP1068)</f>
        <v>0.14145644547187</v>
      </c>
      <c r="HQ1069" s="87">
        <f t="shared" ref="HQ1069:HR1069" si="7260">HQ1068*(1-HQ1068)</f>
        <v>0.0795602117204468</v>
      </c>
      <c r="HR1069" s="87">
        <f t="shared" si="7260"/>
        <v>0.0139570827137389</v>
      </c>
      <c r="HS1069" s="110"/>
      <c r="HT1069" s="87">
        <f>HT1068*(1-HT1068)</f>
        <v>0.248522370473882</v>
      </c>
      <c r="HU1069" s="87">
        <f t="shared" ref="HU1069:HV1069" si="7261">HU1068*(1-HU1068)</f>
        <v>0.00830929925859377</v>
      </c>
      <c r="HV1069" s="87">
        <f t="shared" si="7261"/>
        <v>0.207701673993576</v>
      </c>
      <c r="HW1069" s="110"/>
      <c r="HX1069" s="87">
        <f>HX1068*(1-HX1068)</f>
        <v>0.185374711684061</v>
      </c>
      <c r="HY1069" s="87">
        <f t="shared" ref="HY1069:HZ1069" si="7262">HY1068*(1-HY1068)</f>
        <v>0.106449612993671</v>
      </c>
      <c r="HZ1069" s="87">
        <f t="shared" si="7262"/>
        <v>0.00491464387791279</v>
      </c>
      <c r="IA1069" s="110"/>
      <c r="IB1069" s="87">
        <f>IB1068*(1-IB1068)</f>
        <v>0.106615588557891</v>
      </c>
      <c r="IC1069" s="87">
        <f t="shared" ref="IC1069:ID1069" si="7263">IC1068*(1-IC1068)</f>
        <v>0.021081706956238</v>
      </c>
      <c r="ID1069" s="87">
        <f t="shared" si="7263"/>
        <v>0.216830809418924</v>
      </c>
      <c r="IE1069" s="110"/>
      <c r="IF1069" s="87">
        <f>IF1068*(1-IF1068)</f>
        <v>0.245196407985241</v>
      </c>
      <c r="IG1069" s="87">
        <f t="shared" ref="IG1069:IH1069" si="7264">IG1068*(1-IG1068)</f>
        <v>0.0855953935016163</v>
      </c>
      <c r="IH1069" s="87">
        <f t="shared" si="7264"/>
        <v>0.0435983425803981</v>
      </c>
      <c r="II1069" s="110"/>
      <c r="IJ1069" s="87">
        <f>IJ1068*(1-IJ1068)</f>
        <v>0.244443290874568</v>
      </c>
      <c r="IK1069" s="87">
        <f t="shared" ref="IK1069:IL1069" si="7265">IK1068*(1-IK1068)</f>
        <v>0.0673069685334609</v>
      </c>
      <c r="IL1069" s="87">
        <f t="shared" si="7265"/>
        <v>0.0650961966754962</v>
      </c>
      <c r="IM1069" s="110"/>
      <c r="IN1069" s="87">
        <f>IN1068*(1-IN1068)</f>
        <v>0.217032571063971</v>
      </c>
      <c r="IO1069" s="87">
        <f t="shared" ref="IO1069:IP1069" si="7266">IO1068*(1-IO1068)</f>
        <v>0.0911868280066851</v>
      </c>
      <c r="IP1069" s="87">
        <f t="shared" si="7266"/>
        <v>0.0247111254586534</v>
      </c>
      <c r="IQ1069" s="110"/>
      <c r="IR1069" s="87">
        <f>IR1068*(1-IR1068)</f>
        <v>0.225857329304847</v>
      </c>
      <c r="IS1069" s="87">
        <f t="shared" ref="IS1069:IT1069" si="7267">IS1068*(1-IS1068)</f>
        <v>0.0707635139148298</v>
      </c>
      <c r="IT1069" s="87">
        <f t="shared" si="7267"/>
        <v>0.00505236053202912</v>
      </c>
      <c r="IU1069" s="110"/>
      <c r="IV1069" s="87">
        <f>IV1068*(1-IV1068)</f>
        <v>0.143697145819557</v>
      </c>
      <c r="IW1069" s="87">
        <f t="shared" ref="IW1069:IX1069" si="7268">IW1068*(1-IW1068)</f>
        <v>0.00613307233854575</v>
      </c>
      <c r="IX1069" s="87">
        <f t="shared" si="7268"/>
        <v>0.0699253529899111</v>
      </c>
      <c r="IY1069" s="110"/>
      <c r="IZ1069" s="87">
        <f>IZ1068*(1-IZ1068)</f>
        <v>0.00855293071587643</v>
      </c>
      <c r="JA1069" s="87">
        <f t="shared" ref="JA1069:JB1069" si="7269">JA1068*(1-JA1068)</f>
        <v>0.20792500848756</v>
      </c>
      <c r="JB1069" s="87">
        <f t="shared" si="7269"/>
        <v>0.137358012797796</v>
      </c>
      <c r="JC1069" s="110"/>
      <c r="JD1069" s="87">
        <f>JD1068*(1-JD1068)</f>
        <v>0.175928875238072</v>
      </c>
      <c r="JE1069" s="87">
        <f t="shared" ref="JE1069:JF1069" si="7270">JE1068*(1-JE1068)</f>
        <v>0.162754375534014</v>
      </c>
      <c r="JF1069" s="87">
        <f t="shared" si="7270"/>
        <v>0.190183665122594</v>
      </c>
      <c r="JG1069" s="110"/>
    </row>
    <row r="1070" ht="18.75" spans="2:267">
      <c r="B1070" s="35"/>
      <c r="C1070" s="29">
        <v>2</v>
      </c>
      <c r="D1070" s="30">
        <f t="shared" ref="D1070:G1070" si="7271">D1038-$F$6*D1053</f>
        <v>0.50707602564783</v>
      </c>
      <c r="E1070" s="31">
        <f t="shared" si="7271"/>
        <v>-1.7749309396681</v>
      </c>
      <c r="F1070" s="32">
        <f t="shared" si="7271"/>
        <v>1.44851201148796</v>
      </c>
      <c r="G1070" s="33">
        <f t="shared" si="7271"/>
        <v>-0.202574767966911</v>
      </c>
      <c r="H1070" s="34"/>
      <c r="I1070" s="157"/>
      <c r="J1070" s="160" t="s">
        <v>40</v>
      </c>
      <c r="K1070" s="86" t="s">
        <v>24</v>
      </c>
      <c r="L1070" s="87">
        <f>SUMPRODUCT($D1078:$F1078,L1068:N1068)+$G1078</f>
        <v>2.74518650740401</v>
      </c>
      <c r="M1070" s="87">
        <f>SUMPRODUCT($D1079:$F1079,L1068:N1068)+$G1079</f>
        <v>-2.90697592095169</v>
      </c>
      <c r="N1070" s="83"/>
      <c r="O1070" s="110"/>
      <c r="P1070" s="87">
        <f>SUMPRODUCT($D1078:$F1078,P1068:R1068)+$G1078</f>
        <v>2.73057813827924</v>
      </c>
      <c r="Q1070" s="87">
        <f>SUMPRODUCT($D1079:$F1079,P1068:R1068)+$G1079</f>
        <v>-2.90082481507729</v>
      </c>
      <c r="R1070" s="83"/>
      <c r="S1070" s="110"/>
      <c r="T1070" s="87">
        <f>SUMPRODUCT($D1078:$F1078,T1068:V1068)+$G1078</f>
        <v>2.64658256045711</v>
      </c>
      <c r="U1070" s="87">
        <f>SUMPRODUCT($D1079:$F1079,T1068:V1068)+$G1079</f>
        <v>-2.84310504847087</v>
      </c>
      <c r="V1070" s="83"/>
      <c r="W1070" s="110"/>
      <c r="X1070" s="87">
        <f>SUMPRODUCT($D1078:$F1078,X1068:Z1068)+$G1078</f>
        <v>2.56770813361617</v>
      </c>
      <c r="Y1070" s="87">
        <f>SUMPRODUCT($D1079:$F1079,X1068:Z1068)+$G1079</f>
        <v>-2.64168268545303</v>
      </c>
      <c r="Z1070" s="83"/>
      <c r="AA1070" s="110"/>
      <c r="AB1070" s="87">
        <f>SUMPRODUCT($D1078:$F1078,AB1068:AD1068)+$G1078</f>
        <v>2.45811751374239</v>
      </c>
      <c r="AC1070" s="87">
        <f>SUMPRODUCT($D1079:$F1079,AB1068:AD1068)+$G1079</f>
        <v>-2.5214242916156</v>
      </c>
      <c r="AD1070" s="83"/>
      <c r="AE1070" s="110"/>
      <c r="AF1070" s="87">
        <f>SUMPRODUCT($D1078:$F1078,AF1068:AH1068)+$G1078</f>
        <v>2.53871880563244</v>
      </c>
      <c r="AG1070" s="87">
        <f>SUMPRODUCT($D1079:$F1079,AF1068:AH1068)+$G1079</f>
        <v>-2.7392118191526</v>
      </c>
      <c r="AH1070" s="83"/>
      <c r="AI1070" s="110"/>
      <c r="AJ1070" s="87">
        <f>SUMPRODUCT($D1078:$F1078,AJ1068:AL1068)+$G1078</f>
        <v>1.64184124558031</v>
      </c>
      <c r="AK1070" s="87">
        <f>SUMPRODUCT($D1079:$F1079,AJ1068:AL1068)+$G1079</f>
        <v>-2.02893248705854</v>
      </c>
      <c r="AL1070" s="83"/>
      <c r="AM1070" s="110"/>
      <c r="AN1070" s="87">
        <f>SUMPRODUCT($D1078:$F1078,AN1068:AP1068)+$G1078</f>
        <v>1.74371689990289</v>
      </c>
      <c r="AO1070" s="87">
        <f>SUMPRODUCT($D1079:$F1079,AN1068:AP1068)+$G1079</f>
        <v>-1.95589703574245</v>
      </c>
      <c r="AP1070" s="83"/>
      <c r="AQ1070" s="110"/>
      <c r="AR1070" s="87">
        <f>SUMPRODUCT($D1078:$F1078,AR1068:AT1068)+$G1078</f>
        <v>2.33983386423372</v>
      </c>
      <c r="AS1070" s="87">
        <f>SUMPRODUCT($D1079:$F1079,AR1068:AT1068)+$G1079</f>
        <v>-2.36810726333869</v>
      </c>
      <c r="AT1070" s="83"/>
      <c r="AU1070" s="110"/>
      <c r="AV1070" s="87">
        <f>SUMPRODUCT($D1078:$F1078,AV1068:AX1068)+$G1078</f>
        <v>2.07624662744115</v>
      </c>
      <c r="AW1070" s="87">
        <f>SUMPRODUCT($D1079:$F1079,AV1068:AX1068)+$G1079</f>
        <v>-2.14333908548473</v>
      </c>
      <c r="AX1070" s="83"/>
      <c r="AY1070" s="110"/>
      <c r="AZ1070" s="87">
        <f>SUMPRODUCT($D1078:$F1078,AZ1068:BB1068)+$G1078</f>
        <v>2.42952498206107</v>
      </c>
      <c r="BA1070" s="87">
        <f>SUMPRODUCT($D1079:$F1079,AZ1068:BB1068)+$G1079</f>
        <v>-2.55134762280397</v>
      </c>
      <c r="BB1070" s="83"/>
      <c r="BC1070" s="110"/>
      <c r="BD1070" s="87">
        <f>SUMPRODUCT($D1078:$F1078,BD1068:BF1068)+$G1078</f>
        <v>2.36261770573972</v>
      </c>
      <c r="BE1070" s="87">
        <f>SUMPRODUCT($D1079:$F1079,BD1068:BF1068)+$G1079</f>
        <v>-2.51856967912741</v>
      </c>
      <c r="BF1070" s="83"/>
      <c r="BG1070" s="110"/>
      <c r="BH1070" s="87">
        <f>SUMPRODUCT($D1078:$F1078,BH1068:BJ1068)+$G1078</f>
        <v>2.04845322507496</v>
      </c>
      <c r="BI1070" s="87">
        <f>SUMPRODUCT($D1079:$F1079,BH1068:BJ1068)+$G1079</f>
        <v>-2.30440609307619</v>
      </c>
      <c r="BJ1070" s="83"/>
      <c r="BK1070" s="110"/>
      <c r="BL1070" s="87">
        <f>SUMPRODUCT($D1078:$F1078,BL1068:BN1068)+$G1078</f>
        <v>1.99111776825374</v>
      </c>
      <c r="BM1070" s="87">
        <f>SUMPRODUCT($D1079:$F1079,BL1068:BN1068)+$G1079</f>
        <v>-2.09585227686595</v>
      </c>
      <c r="BN1070" s="83"/>
      <c r="BO1070" s="110"/>
      <c r="BP1070" s="87">
        <f>SUMPRODUCT($D1078:$F1078,BP1068:BR1068)+$G1078</f>
        <v>1.80218618125153</v>
      </c>
      <c r="BQ1070" s="87">
        <f>SUMPRODUCT($D1079:$F1079,BP1068:BR1068)+$G1079</f>
        <v>-1.77362422650548</v>
      </c>
      <c r="BR1070" s="83"/>
      <c r="BS1070" s="110"/>
      <c r="BT1070" s="87">
        <f>SUMPRODUCT($D1078:$F1078,BT1068:BV1068)+$G1078</f>
        <v>2.79403486180069</v>
      </c>
      <c r="BU1070" s="87">
        <f>SUMPRODUCT($D1079:$F1079,BT1068:BV1068)+$G1079</f>
        <v>-2.95429177552493</v>
      </c>
      <c r="BV1070" s="83"/>
      <c r="BW1070" s="110"/>
      <c r="BX1070" s="87">
        <f>SUMPRODUCT($D1078:$F1078,BX1068:BZ1068)+$G1078</f>
        <v>2.20267298712963</v>
      </c>
      <c r="BY1070" s="87">
        <f>SUMPRODUCT($D1079:$F1079,BX1068:BZ1068)+$G1079</f>
        <v>-2.28172919220096</v>
      </c>
      <c r="BZ1070" s="83"/>
      <c r="CA1070" s="110"/>
      <c r="CB1070" s="87">
        <f>SUMPRODUCT($D1078:$F1078,CB1068:CD1068)+$G1078</f>
        <v>2.61252756662939</v>
      </c>
      <c r="CC1070" s="87">
        <f>SUMPRODUCT($D1079:$F1079,CB1068:CD1068)+$G1079</f>
        <v>-2.76473837715949</v>
      </c>
      <c r="CD1070" s="83"/>
      <c r="CE1070" s="110"/>
      <c r="CF1070" s="87">
        <f>SUMPRODUCT($D1078:$F1078,CF1068:CH1068)+$G1078</f>
        <v>2.76768869419177</v>
      </c>
      <c r="CG1070" s="87">
        <f>SUMPRODUCT($D1079:$F1079,CF1068:CH1068)+$G1079</f>
        <v>-2.96834675397158</v>
      </c>
      <c r="CH1070" s="83"/>
      <c r="CI1070" s="110"/>
      <c r="CJ1070" s="87">
        <f>SUMPRODUCT($D1078:$F1078,CJ1068:CL1068)+$G1078</f>
        <v>2.54704196926973</v>
      </c>
      <c r="CK1070" s="87">
        <f>SUMPRODUCT($D1079:$F1079,CJ1068:CL1068)+$G1079</f>
        <v>-2.65429617580103</v>
      </c>
      <c r="CL1070" s="83"/>
      <c r="CM1070" s="110"/>
      <c r="CN1070" s="87">
        <f>SUMPRODUCT($D1078:$F1078,CN1068:CP1068)+$G1078</f>
        <v>2.49523249938685</v>
      </c>
      <c r="CO1070" s="87">
        <f>SUMPRODUCT($D1079:$F1079,CN1068:CP1068)+$G1079</f>
        <v>-2.67082086321582</v>
      </c>
      <c r="CP1070" s="83"/>
      <c r="CQ1070" s="110"/>
      <c r="CR1070" s="87">
        <f>SUMPRODUCT($D1078:$F1078,CR1068:CT1068)+$G1078</f>
        <v>2.79382247463928</v>
      </c>
      <c r="CS1070" s="87">
        <f>SUMPRODUCT($D1079:$F1079,CR1068:CT1068)+$G1079</f>
        <v>-2.95615233999595</v>
      </c>
      <c r="CT1070" s="83"/>
      <c r="CU1070" s="110"/>
      <c r="CV1070" s="87">
        <f>SUMPRODUCT($D1078:$F1078,CV1068:CX1068)+$G1078</f>
        <v>2.24222489489173</v>
      </c>
      <c r="CW1070" s="87">
        <f>SUMPRODUCT($D1079:$F1079,CV1068:CX1068)+$G1079</f>
        <v>-2.36115557494448</v>
      </c>
      <c r="CX1070" s="83"/>
      <c r="CY1070" s="110"/>
      <c r="CZ1070" s="87">
        <f>SUMPRODUCT($D1078:$F1078,CZ1068:DB1068)+$G1078</f>
        <v>2.59627063814347</v>
      </c>
      <c r="DA1070" s="87">
        <f>SUMPRODUCT($D1079:$F1079,CZ1068:DB1068)+$G1079</f>
        <v>-2.76877889285888</v>
      </c>
      <c r="DB1070" s="83"/>
      <c r="DC1070" s="110"/>
      <c r="DD1070" s="87">
        <f>SUMPRODUCT($D1078:$F1078,DD1068:DF1068)+$G1078</f>
        <v>2.72741715942259</v>
      </c>
      <c r="DE1070" s="87">
        <f>SUMPRODUCT($D1079:$F1079,DD1068:DF1068)+$G1079</f>
        <v>-2.94444049730464</v>
      </c>
      <c r="DF1070" s="83"/>
      <c r="DG1070" s="110"/>
      <c r="DH1070" s="87">
        <f>SUMPRODUCT($D1078:$F1078,DH1068:DJ1068)+$G1078</f>
        <v>2.5191943686663</v>
      </c>
      <c r="DI1070" s="87">
        <f>SUMPRODUCT($D1079:$F1079,DH1068:DJ1068)+$G1079</f>
        <v>-2.64364910929307</v>
      </c>
      <c r="DJ1070" s="83"/>
      <c r="DK1070" s="110"/>
      <c r="DL1070" s="87">
        <f>SUMPRODUCT($D1078:$F1078,DL1068:DN1068)+$G1078</f>
        <v>2.38899510565373</v>
      </c>
      <c r="DM1070" s="87">
        <f>SUMPRODUCT($D1079:$F1079,DL1068:DN1068)+$G1079</f>
        <v>-2.60528874272004</v>
      </c>
      <c r="DN1070" s="83"/>
      <c r="DO1070" s="110"/>
      <c r="DP1070" s="87">
        <f>SUMPRODUCT($D1078:$F1078,DP1068:DR1068)+$G1078</f>
        <v>1.88713540520107</v>
      </c>
      <c r="DQ1070" s="87">
        <f>SUMPRODUCT($D1079:$F1079,DP1068:DR1068)+$G1079</f>
        <v>-2.06963344537164</v>
      </c>
      <c r="DR1070" s="83"/>
      <c r="DS1070" s="110"/>
      <c r="DT1070" s="87">
        <f>SUMPRODUCT($D1078:$F1078,DT1068:DV1068)+$G1078</f>
        <v>2.40048908928495</v>
      </c>
      <c r="DU1070" s="87">
        <f>SUMPRODUCT($D1079:$F1079,DT1068:DV1068)+$G1079</f>
        <v>-2.62497134575519</v>
      </c>
      <c r="DV1070" s="83"/>
      <c r="DW1070" s="110"/>
      <c r="DX1070" s="87">
        <f>SUMPRODUCT($D1078:$F1078,DX1068:DZ1068)+$G1078</f>
        <v>2.55498532430041</v>
      </c>
      <c r="DY1070" s="87">
        <f>SUMPRODUCT($D1079:$F1079,DX1068:DZ1068)+$G1079</f>
        <v>-2.82844402045404</v>
      </c>
      <c r="DZ1070" s="83"/>
      <c r="EA1070" s="110"/>
      <c r="EB1070" s="87">
        <f>SUMPRODUCT($D1078:$F1078,EB1068:ED1068)+$G1078</f>
        <v>2.36108674270989</v>
      </c>
      <c r="EC1070" s="87">
        <f>SUMPRODUCT($D1079:$F1079,EB1068:ED1068)+$G1079</f>
        <v>-2.5355485848626</v>
      </c>
      <c r="ED1070" s="83"/>
      <c r="EE1070" s="110"/>
      <c r="EF1070" s="87">
        <f>SUMPRODUCT($D1078:$F1078,EF1068:EH1068)+$G1078</f>
        <v>2.01331656035296</v>
      </c>
      <c r="EG1070" s="87">
        <f>SUMPRODUCT($D1079:$F1079,EF1068:EH1068)+$G1079</f>
        <v>-2.35759536167732</v>
      </c>
      <c r="EH1070" s="83"/>
      <c r="EI1070" s="110"/>
      <c r="EJ1070" s="87">
        <f>SUMPRODUCT($D1078:$F1078,EJ1068:EL1068)+$G1078</f>
        <v>-4.04276598041104</v>
      </c>
      <c r="EK1070" s="87">
        <f>SUMPRODUCT($D1079:$F1079,EJ1068:EL1068)+$G1079</f>
        <v>3.95813441280002</v>
      </c>
      <c r="EL1070" s="83"/>
      <c r="EM1070" s="110"/>
      <c r="EN1070" s="87">
        <f>SUMPRODUCT($D1078:$F1078,EN1068:EP1068)+$G1078</f>
        <v>-4.09054545454174</v>
      </c>
      <c r="EO1070" s="87">
        <f>SUMPRODUCT($D1079:$F1079,EN1068:EP1068)+$G1079</f>
        <v>4.02761602521095</v>
      </c>
      <c r="EP1070" s="83"/>
      <c r="EQ1070" s="110"/>
      <c r="ER1070" s="87">
        <f>SUMPRODUCT($D1078:$F1078,ER1068:ET1068)+$G1078</f>
        <v>-4.04276598041104</v>
      </c>
      <c r="ES1070" s="87">
        <f>SUMPRODUCT($D1079:$F1079,ER1068:ET1068)+$G1079</f>
        <v>3.95813441280002</v>
      </c>
      <c r="ET1070" s="83"/>
      <c r="EU1070" s="110"/>
      <c r="EV1070" s="87">
        <f>SUMPRODUCT($D1078:$F1078,EV1068:EX1068)+$G1078</f>
        <v>-3.62682414622522</v>
      </c>
      <c r="EW1070" s="87">
        <f>SUMPRODUCT($D1079:$F1079,EV1068:EX1068)+$G1079</f>
        <v>3.47833353667252</v>
      </c>
      <c r="EX1070" s="83"/>
      <c r="EY1070" s="110"/>
      <c r="EZ1070" s="87">
        <f>SUMPRODUCT($D1078:$F1078,EZ1068:FB1068)+$G1078</f>
        <v>-4.14302452597473</v>
      </c>
      <c r="FA1070" s="87">
        <f>SUMPRODUCT($D1079:$F1079,EZ1068:FB1068)+$G1079</f>
        <v>4.05020359486315</v>
      </c>
      <c r="FB1070" s="83"/>
      <c r="FC1070" s="110"/>
      <c r="FD1070" s="87">
        <f>SUMPRODUCT($D1078:$F1078,FD1068:FF1068)+$G1078</f>
        <v>-3.72734954860461</v>
      </c>
      <c r="FE1070" s="87">
        <f>SUMPRODUCT($D1079:$F1079,FD1068:FF1068)+$G1079</f>
        <v>3.61362910084592</v>
      </c>
      <c r="FF1070" s="83"/>
      <c r="FG1070" s="110"/>
      <c r="FH1070" s="87">
        <f>SUMPRODUCT($D1078:$F1078,FH1068:FJ1068)+$G1078</f>
        <v>-4.17872605887865</v>
      </c>
      <c r="FI1070" s="87">
        <f>SUMPRODUCT($D1079:$F1079,FH1068:FJ1068)+$G1079</f>
        <v>4.09688279077311</v>
      </c>
      <c r="FJ1070" s="83"/>
      <c r="FK1070" s="110"/>
      <c r="FL1070" s="87">
        <f>SUMPRODUCT($D1078:$F1078,FL1068:FN1068)+$G1078</f>
        <v>-3.81060329966036</v>
      </c>
      <c r="FM1070" s="87">
        <f>SUMPRODUCT($D1079:$F1079,FL1068:FN1068)+$G1079</f>
        <v>3.63787437865506</v>
      </c>
      <c r="FN1070" s="83"/>
      <c r="FO1070" s="110"/>
      <c r="FP1070" s="87">
        <f>SUMPRODUCT($D1078:$F1078,FP1068:FR1068)+$G1078</f>
        <v>-3.07214308861914</v>
      </c>
      <c r="FQ1070" s="87">
        <f>SUMPRODUCT($D1079:$F1079,FP1068:FR1068)+$G1079</f>
        <v>2.88977248665938</v>
      </c>
      <c r="FR1070" s="83"/>
      <c r="FS1070" s="110"/>
      <c r="FT1070" s="87">
        <f>SUMPRODUCT($D1078:$F1078,FT1068:FV1068)+$G1078</f>
        <v>-3.48276678485651</v>
      </c>
      <c r="FU1070" s="87">
        <f>SUMPRODUCT($D1079:$F1079,FT1068:FV1068)+$G1079</f>
        <v>3.34113161083455</v>
      </c>
      <c r="FV1070" s="83"/>
      <c r="FW1070" s="110"/>
      <c r="FX1070" s="87">
        <f>SUMPRODUCT($D1078:$F1078,FX1068:FZ1068)+$G1078</f>
        <v>-3.03825137359078</v>
      </c>
      <c r="FY1070" s="87">
        <f>SUMPRODUCT($D1079:$F1079,FX1068:FZ1068)+$G1079</f>
        <v>2.89672963061734</v>
      </c>
      <c r="FZ1070" s="83"/>
      <c r="GA1070" s="110"/>
      <c r="GB1070" s="87">
        <f>SUMPRODUCT($D1078:$F1078,GB1068:GD1068)+$G1078</f>
        <v>-3.55858924962759</v>
      </c>
      <c r="GC1070" s="87">
        <f>SUMPRODUCT($D1079:$F1079,GB1068:GD1068)+$G1079</f>
        <v>3.45941961401587</v>
      </c>
      <c r="GD1070" s="83"/>
      <c r="GE1070" s="110"/>
      <c r="GF1070" s="87">
        <f>SUMPRODUCT($D1078:$F1078,GF1068:GH1068)+$G1078</f>
        <v>-2.80358476709317</v>
      </c>
      <c r="GG1070" s="87">
        <f>SUMPRODUCT($D1079:$F1079,GF1068:GH1068)+$G1079</f>
        <v>2.57215620284612</v>
      </c>
      <c r="GH1070" s="83"/>
      <c r="GI1070" s="110"/>
      <c r="GJ1070" s="87">
        <f>SUMPRODUCT($D1078:$F1078,GJ1068:GL1068)+$G1078</f>
        <v>-3.09008404079632</v>
      </c>
      <c r="GK1070" s="87">
        <f>SUMPRODUCT($D1079:$F1079,GJ1068:GL1068)+$G1079</f>
        <v>2.89171753794962</v>
      </c>
      <c r="GL1070" s="83"/>
      <c r="GM1070" s="110"/>
      <c r="GN1070" s="87">
        <f>SUMPRODUCT($D1078:$F1078,GN1068:GP1068)+$G1078</f>
        <v>-3.70593716301311</v>
      </c>
      <c r="GO1070" s="87">
        <f>SUMPRODUCT($D1079:$F1079,GN1068:GP1068)+$G1079</f>
        <v>3.50907540845345</v>
      </c>
      <c r="GP1070" s="83"/>
      <c r="GQ1070" s="110"/>
      <c r="GR1070" s="87">
        <f>SUMPRODUCT($D1078:$F1078,GR1068:GT1068)+$G1078</f>
        <v>-2.78797312340227</v>
      </c>
      <c r="GS1070" s="87">
        <f>SUMPRODUCT($D1079:$F1079,GR1068:GT1068)+$G1079</f>
        <v>2.54144045462561</v>
      </c>
      <c r="GT1070" s="83"/>
      <c r="GU1070" s="110"/>
      <c r="GV1070" s="87">
        <f>SUMPRODUCT($D1078:$F1078,GV1068:GX1068)+$G1078</f>
        <v>-4.09054545454174</v>
      </c>
      <c r="GW1070" s="87">
        <f>SUMPRODUCT($D1079:$F1079,GV1068:GX1068)+$G1079</f>
        <v>4.02761602521095</v>
      </c>
      <c r="GX1070" s="83"/>
      <c r="GY1070" s="110"/>
      <c r="GZ1070" s="87">
        <f>SUMPRODUCT($D1078:$F1078,GZ1068:HB1068)+$G1078</f>
        <v>-2.49491063230956</v>
      </c>
      <c r="HA1070" s="87">
        <f>SUMPRODUCT($D1079:$F1079,GZ1068:HB1068)+$G1079</f>
        <v>2.33733540560631</v>
      </c>
      <c r="HB1070" s="83"/>
      <c r="HC1070" s="110"/>
      <c r="HD1070" s="87">
        <f>SUMPRODUCT($D1078:$F1078,HD1068:HF1068)+$G1078</f>
        <v>-3.81817743380053</v>
      </c>
      <c r="HE1070" s="87">
        <f>SUMPRODUCT($D1079:$F1079,HD1068:HF1068)+$G1079</f>
        <v>3.87931620630637</v>
      </c>
      <c r="HF1070" s="83"/>
      <c r="HG1070" s="110"/>
      <c r="HH1070" s="87">
        <f>SUMPRODUCT($D1078:$F1078,HH1068:HJ1068)+$G1078</f>
        <v>-3.91534317274069</v>
      </c>
      <c r="HI1070" s="87">
        <f>SUMPRODUCT($D1079:$F1079,HH1068:HJ1068)+$G1079</f>
        <v>3.85570526910808</v>
      </c>
      <c r="HJ1070" s="83"/>
      <c r="HK1070" s="110"/>
      <c r="HL1070" s="87">
        <f>SUMPRODUCT($D1078:$F1078,HL1068:HN1068)+$G1078</f>
        <v>-2.63977285863924</v>
      </c>
      <c r="HM1070" s="87">
        <f>SUMPRODUCT($D1079:$F1079,HL1068:HN1068)+$G1079</f>
        <v>2.68459985535989</v>
      </c>
      <c r="HN1070" s="83"/>
      <c r="HO1070" s="110"/>
      <c r="HP1070" s="87">
        <f>SUMPRODUCT($D1078:$F1078,HP1068:HR1068)+$G1078</f>
        <v>-3.80428397204113</v>
      </c>
      <c r="HQ1070" s="87">
        <f>SUMPRODUCT($D1079:$F1079,HP1068:HR1068)+$G1079</f>
        <v>3.79669042288007</v>
      </c>
      <c r="HR1070" s="83"/>
      <c r="HS1070" s="110"/>
      <c r="HT1070" s="87">
        <f>SUMPRODUCT($D1078:$F1078,HT1068:HV1068)+$G1078</f>
        <v>-2.9657364277641</v>
      </c>
      <c r="HU1070" s="87">
        <f>SUMPRODUCT($D1079:$F1079,HT1068:HV1068)+$G1079</f>
        <v>2.5141740993818</v>
      </c>
      <c r="HV1070" s="83"/>
      <c r="HW1070" s="110"/>
      <c r="HX1070" s="87">
        <f>SUMPRODUCT($D1078:$F1078,HX1068:HZ1068)+$G1078</f>
        <v>-3.62766842420894</v>
      </c>
      <c r="HY1070" s="87">
        <f>SUMPRODUCT($D1079:$F1079,HX1068:HZ1068)+$G1079</f>
        <v>3.65562445726053</v>
      </c>
      <c r="HZ1070" s="83"/>
      <c r="IA1070" s="110"/>
      <c r="IB1070" s="87">
        <f>SUMPRODUCT($D1078:$F1078,IB1068:ID1068)+$G1078</f>
        <v>-3.26130804401795</v>
      </c>
      <c r="IC1070" s="87">
        <f>SUMPRODUCT($D1079:$F1079,IB1068:ID1068)+$G1079</f>
        <v>2.85868771156537</v>
      </c>
      <c r="ID1070" s="83"/>
      <c r="IE1070" s="110"/>
      <c r="IF1070" s="87">
        <f>SUMPRODUCT($D1078:$F1078,IF1068:IH1068)+$G1078</f>
        <v>-3.22305783575556</v>
      </c>
      <c r="IG1070" s="87">
        <f>SUMPRODUCT($D1079:$F1079,IF1068:IH1068)+$G1079</f>
        <v>3.12008568506864</v>
      </c>
      <c r="IH1070" s="83"/>
      <c r="II1070" s="110"/>
      <c r="IJ1070" s="87">
        <f>SUMPRODUCT($D1078:$F1078,IJ1068:IL1068)+$G1078</f>
        <v>-3.22403930118679</v>
      </c>
      <c r="IK1070" s="87">
        <f>SUMPRODUCT($D1079:$F1079,IJ1068:IL1068)+$G1079</f>
        <v>3.06880481836521</v>
      </c>
      <c r="IL1070" s="83"/>
      <c r="IM1070" s="110"/>
      <c r="IN1070" s="87">
        <f>SUMPRODUCT($D1078:$F1078,IN1068:IP1068)+$G1078</f>
        <v>-3.12198197405919</v>
      </c>
      <c r="IO1070" s="87">
        <f>SUMPRODUCT($D1079:$F1079,IN1068:IP1068)+$G1079</f>
        <v>3.02934212908948</v>
      </c>
      <c r="IP1070" s="83"/>
      <c r="IQ1070" s="110"/>
      <c r="IR1070" s="87">
        <f>SUMPRODUCT($D1078:$F1078,IR1068:IT1068)+$G1078</f>
        <v>-3.65757896933923</v>
      </c>
      <c r="IS1070" s="87">
        <f>SUMPRODUCT($D1079:$F1079,IR1068:IT1068)+$G1079</f>
        <v>3.61742025802187</v>
      </c>
      <c r="IT1070" s="83"/>
      <c r="IU1070" s="110"/>
      <c r="IV1070" s="87">
        <f>SUMPRODUCT($D1078:$F1078,IV1068:IX1068)+$G1078</f>
        <v>-3.9026145765914</v>
      </c>
      <c r="IW1070" s="87">
        <f>SUMPRODUCT($D1079:$F1079,IV1068:IX1068)+$G1079</f>
        <v>3.73554124958451</v>
      </c>
      <c r="IX1070" s="83"/>
      <c r="IY1070" s="110"/>
      <c r="IZ1070" s="87">
        <f>SUMPRODUCT($D1078:$F1078,IZ1068:JB1068)+$G1078</f>
        <v>-0.382759012926528</v>
      </c>
      <c r="JA1070" s="87">
        <f>SUMPRODUCT($D1079:$F1079,IZ1068:JB1068)+$G1079</f>
        <v>0.77350663295528</v>
      </c>
      <c r="JB1070" s="83"/>
      <c r="JC1070" s="110"/>
      <c r="JD1070" s="87">
        <f>SUMPRODUCT($D1078:$F1078,JD1068:JF1068)+$G1078</f>
        <v>-0.742187520225467</v>
      </c>
      <c r="JE1070" s="87">
        <f>SUMPRODUCT($D1079:$F1079,JD1068:JF1068)+$G1079</f>
        <v>1.2705849259644</v>
      </c>
      <c r="JF1070" s="83"/>
      <c r="JG1070" s="110"/>
    </row>
    <row r="1071" ht="18.75" spans="2:267">
      <c r="B1071" s="35"/>
      <c r="C1071" s="36"/>
      <c r="D1071" s="37">
        <f t="shared" ref="D1071:F1071" si="7272">D1039-$F$6*D1054</f>
        <v>1.82171984748065</v>
      </c>
      <c r="E1071" s="38">
        <f t="shared" si="7272"/>
        <v>-1.69623115413163</v>
      </c>
      <c r="F1071" s="39">
        <f t="shared" si="7272"/>
        <v>1.2269693260134</v>
      </c>
      <c r="G1071" s="40"/>
      <c r="H1071" s="34"/>
      <c r="I1071" s="157"/>
      <c r="J1071" s="60"/>
      <c r="K1071" s="86" t="s">
        <v>25</v>
      </c>
      <c r="L1071" s="87">
        <f>1/(1+EXP(-L1070))</f>
        <v>0.939640925502686</v>
      </c>
      <c r="M1071" s="87">
        <f t="shared" ref="M1071" si="7273">1/(1+EXP(-M1070))</f>
        <v>0.0518097937870941</v>
      </c>
      <c r="N1071" s="83"/>
      <c r="O1071" s="110"/>
      <c r="P1071" s="87">
        <f>1/(1+EXP(-P1070))</f>
        <v>0.938807058706193</v>
      </c>
      <c r="Q1071" s="87">
        <f t="shared" ref="Q1071" si="7274">1/(1+EXP(-Q1070))</f>
        <v>0.0521128045835457</v>
      </c>
      <c r="R1071" s="83"/>
      <c r="S1071" s="110"/>
      <c r="T1071" s="87">
        <f>1/(1+EXP(-T1070))</f>
        <v>0.933800045798343</v>
      </c>
      <c r="U1071" s="87">
        <f t="shared" ref="U1071" si="7275">1/(1+EXP(-U1070))</f>
        <v>0.0550388223077799</v>
      </c>
      <c r="V1071" s="83"/>
      <c r="W1071" s="110"/>
      <c r="X1071" s="87">
        <f>1/(1+EXP(-X1070))</f>
        <v>0.928754192418924</v>
      </c>
      <c r="Y1071" s="87">
        <f t="shared" ref="Y1071" si="7276">1/(1+EXP(-Y1070))</f>
        <v>0.0665034969167877</v>
      </c>
      <c r="Z1071" s="83"/>
      <c r="AA1071" s="110"/>
      <c r="AB1071" s="87">
        <f>1/(1+EXP(-AB1070))</f>
        <v>0.921153045994215</v>
      </c>
      <c r="AC1071" s="87">
        <f t="shared" ref="AC1071" si="7277">1/(1+EXP(-AC1070))</f>
        <v>0.0743698389464141</v>
      </c>
      <c r="AD1071" s="83"/>
      <c r="AE1071" s="110"/>
      <c r="AF1071" s="87">
        <f>1/(1+EXP(-AF1070))</f>
        <v>0.9268119686946</v>
      </c>
      <c r="AG1071" s="87">
        <f t="shared" ref="AG1071" si="7278">1/(1+EXP(-AG1070))</f>
        <v>0.0606988254787177</v>
      </c>
      <c r="AH1071" s="83"/>
      <c r="AI1071" s="110"/>
      <c r="AJ1071" s="87">
        <f>1/(1+EXP(-AJ1070))</f>
        <v>0.837785320331214</v>
      </c>
      <c r="AK1071" s="87">
        <f t="shared" ref="AK1071" si="7279">1/(1+EXP(-AK1070))</f>
        <v>0.116198506911129</v>
      </c>
      <c r="AL1071" s="83"/>
      <c r="AM1071" s="110"/>
      <c r="AN1071" s="87">
        <f>1/(1+EXP(-AN1070))</f>
        <v>0.85115856569605</v>
      </c>
      <c r="AO1071" s="87">
        <f t="shared" ref="AO1071" si="7280">1/(1+EXP(-AO1070))</f>
        <v>0.123911768828927</v>
      </c>
      <c r="AP1071" s="83"/>
      <c r="AQ1071" s="110"/>
      <c r="AR1071" s="87">
        <f>1/(1+EXP(-AR1070))</f>
        <v>0.912122769499514</v>
      </c>
      <c r="AS1071" s="87">
        <f t="shared" ref="AS1071" si="7281">1/(1+EXP(-AS1070))</f>
        <v>0.0856372311424701</v>
      </c>
      <c r="AT1071" s="83"/>
      <c r="AU1071" s="110"/>
      <c r="AV1071" s="87">
        <f>1/(1+EXP(-AV1070))</f>
        <v>0.888572949528213</v>
      </c>
      <c r="AW1071" s="87">
        <f t="shared" ref="AW1071" si="7282">1/(1+EXP(-AW1070))</f>
        <v>0.104955302860208</v>
      </c>
      <c r="AX1071" s="83"/>
      <c r="AY1071" s="110"/>
      <c r="AZ1071" s="87">
        <f>1/(1+EXP(-AZ1070))</f>
        <v>0.919051200340318</v>
      </c>
      <c r="BA1071" s="87">
        <f t="shared" ref="BA1071" si="7283">1/(1+EXP(-BA1070))</f>
        <v>0.0723360030130594</v>
      </c>
      <c r="BB1071" s="83"/>
      <c r="BC1071" s="110"/>
      <c r="BD1071" s="87">
        <f>1/(1+EXP(-BD1070))</f>
        <v>0.913931938392755</v>
      </c>
      <c r="BE1071" s="87">
        <f t="shared" ref="BE1071" si="7284">1/(1+EXP(-BE1070))</f>
        <v>0.0745665864348339</v>
      </c>
      <c r="BF1071" s="83"/>
      <c r="BG1071" s="110"/>
      <c r="BH1071" s="87">
        <f>1/(1+EXP(-BH1070))</f>
        <v>0.885791232393495</v>
      </c>
      <c r="BI1071" s="87">
        <f t="shared" ref="BI1071" si="7285">1/(1+EXP(-BI1070))</f>
        <v>0.0907587071051935</v>
      </c>
      <c r="BJ1071" s="83"/>
      <c r="BK1071" s="110"/>
      <c r="BL1071" s="87">
        <f>1/(1+EXP(-BL1070))</f>
        <v>0.879861341805893</v>
      </c>
      <c r="BM1071" s="87">
        <f t="shared" ref="BM1071" si="7286">1/(1+EXP(-BM1070))</f>
        <v>0.1095006120319</v>
      </c>
      <c r="BN1071" s="83"/>
      <c r="BO1071" s="110"/>
      <c r="BP1071" s="87">
        <f>1/(1+EXP(-BP1070))</f>
        <v>0.858414849190087</v>
      </c>
      <c r="BQ1071" s="87">
        <f t="shared" ref="BQ1071" si="7287">1/(1+EXP(-BQ1070))</f>
        <v>0.145092199745011</v>
      </c>
      <c r="BR1071" s="83"/>
      <c r="BS1071" s="110"/>
      <c r="BT1071" s="87">
        <f>1/(1+EXP(-BT1070))</f>
        <v>0.942352626794867</v>
      </c>
      <c r="BU1071" s="87">
        <f t="shared" ref="BU1071" si="7288">1/(1+EXP(-BU1070))</f>
        <v>0.049534061799704</v>
      </c>
      <c r="BV1071" s="83"/>
      <c r="BW1071" s="110"/>
      <c r="BX1071" s="87">
        <f>1/(1+EXP(-BX1070))</f>
        <v>0.900489289331507</v>
      </c>
      <c r="BY1071" s="87">
        <f t="shared" ref="BY1071" si="7289">1/(1+EXP(-BY1070))</f>
        <v>0.0926474879953074</v>
      </c>
      <c r="BZ1071" s="83"/>
      <c r="CA1071" s="110"/>
      <c r="CB1071" s="87">
        <f>1/(1+EXP(-CB1070))</f>
        <v>0.93166349360155</v>
      </c>
      <c r="CC1071" s="87">
        <f t="shared" ref="CC1071" si="7290">1/(1+EXP(-CC1070))</f>
        <v>0.0592596588380893</v>
      </c>
      <c r="CD1071" s="83"/>
      <c r="CE1071" s="110"/>
      <c r="CF1071" s="87">
        <f>1/(1+EXP(-CF1070))</f>
        <v>0.940904601582372</v>
      </c>
      <c r="CG1071" s="87">
        <f t="shared" ref="CG1071" si="7291">1/(1+EXP(-CG1070))</f>
        <v>0.0488765211552232</v>
      </c>
      <c r="CH1071" s="83"/>
      <c r="CI1071" s="110"/>
      <c r="CJ1071" s="87">
        <f>1/(1+EXP(-CJ1070))</f>
        <v>0.927374539989423</v>
      </c>
      <c r="CK1071" s="87">
        <f t="shared" ref="CK1071" si="7292">1/(1+EXP(-CK1070))</f>
        <v>0.0657247102307701</v>
      </c>
      <c r="CL1071" s="83"/>
      <c r="CM1071" s="110"/>
      <c r="CN1071" s="87">
        <f>1/(1+EXP(-CN1070))</f>
        <v>0.923806923909334</v>
      </c>
      <c r="CO1071" s="87">
        <f t="shared" ref="CO1071" si="7293">1/(1+EXP(-CO1070))</f>
        <v>0.0647172648693072</v>
      </c>
      <c r="CP1071" s="83"/>
      <c r="CQ1071" s="110"/>
      <c r="CR1071" s="87">
        <f>1/(1+EXP(-CR1070))</f>
        <v>0.942341087958065</v>
      </c>
      <c r="CS1071" s="87">
        <f t="shared" ref="CS1071" si="7294">1/(1+EXP(-CS1070))</f>
        <v>0.0494465389884582</v>
      </c>
      <c r="CT1071" s="83"/>
      <c r="CU1071" s="110"/>
      <c r="CV1071" s="87">
        <f>1/(1+EXP(-CV1070))</f>
        <v>0.903977757211575</v>
      </c>
      <c r="CW1071" s="87">
        <f t="shared" ref="CW1071" si="7295">1/(1+EXP(-CW1070))</f>
        <v>0.0861831429572336</v>
      </c>
      <c r="CX1071" s="83"/>
      <c r="CY1071" s="110"/>
      <c r="CZ1071" s="87">
        <f>1/(1+EXP(-CZ1070))</f>
        <v>0.930621178262911</v>
      </c>
      <c r="DA1071" s="87">
        <f t="shared" ref="DA1071" si="7296">1/(1+EXP(-DA1070))</f>
        <v>0.0590348090865966</v>
      </c>
      <c r="DB1071" s="83"/>
      <c r="DC1071" s="110"/>
      <c r="DD1071" s="87">
        <f>1/(1+EXP(-DD1070))</f>
        <v>0.938625213559667</v>
      </c>
      <c r="DE1071" s="87">
        <f t="shared" ref="DE1071" si="7297">1/(1+EXP(-DE1070))</f>
        <v>0.0499999278884847</v>
      </c>
      <c r="DF1071" s="83"/>
      <c r="DG1071" s="110"/>
      <c r="DH1071" s="87">
        <f>1/(1+EXP(-DH1070))</f>
        <v>0.925476509693206</v>
      </c>
      <c r="DI1071" s="87">
        <f t="shared" ref="DI1071" si="7298">1/(1+EXP(-DI1070))</f>
        <v>0.0663815238012244</v>
      </c>
      <c r="DJ1071" s="83"/>
      <c r="DK1071" s="110"/>
      <c r="DL1071" s="87">
        <f>1/(1+EXP(-DL1070))</f>
        <v>0.915984266677985</v>
      </c>
      <c r="DM1071" s="87">
        <f t="shared" ref="DM1071" si="7299">1/(1+EXP(-DM1070))</f>
        <v>0.0687988205002903</v>
      </c>
      <c r="DN1071" s="83"/>
      <c r="DO1071" s="110"/>
      <c r="DP1071" s="87">
        <f>1/(1+EXP(-DP1070))</f>
        <v>0.86842856613919</v>
      </c>
      <c r="DQ1071" s="87">
        <f t="shared" ref="DQ1071" si="7300">1/(1+EXP(-DQ1070))</f>
        <v>0.112083513179745</v>
      </c>
      <c r="DR1071" s="83"/>
      <c r="DS1071" s="110"/>
      <c r="DT1071" s="87">
        <f>1/(1+EXP(-DT1070))</f>
        <v>0.916864591406568</v>
      </c>
      <c r="DU1071" s="87">
        <f t="shared" ref="DU1071" si="7301">1/(1+EXP(-DU1070))</f>
        <v>0.0675484959248352</v>
      </c>
      <c r="DV1071" s="83"/>
      <c r="DW1071" s="110"/>
      <c r="DX1071" s="87">
        <f>1/(1+EXP(-DX1070))</f>
        <v>0.927907720077795</v>
      </c>
      <c r="DY1071" s="87">
        <f t="shared" ref="DY1071" si="7302">1/(1+EXP(-DY1070))</f>
        <v>0.0558063289321446</v>
      </c>
      <c r="DZ1071" s="83"/>
      <c r="EA1071" s="110"/>
      <c r="EB1071" s="87">
        <f>1/(1+EXP(-EB1070))</f>
        <v>0.913811435963813</v>
      </c>
      <c r="EC1071" s="87">
        <f t="shared" ref="EC1071" si="7303">1/(1+EXP(-EC1070))</f>
        <v>0.0734033634561098</v>
      </c>
      <c r="ED1071" s="83"/>
      <c r="EE1071" s="110"/>
      <c r="EF1071" s="87">
        <f>1/(1+EXP(-EF1070))</f>
        <v>0.88218815680614</v>
      </c>
      <c r="EG1071" s="87">
        <f t="shared" ref="EG1071" si="7304">1/(1+EXP(-EG1070))</f>
        <v>0.0864639431202609</v>
      </c>
      <c r="EH1071" s="83"/>
      <c r="EI1071" s="110"/>
      <c r="EJ1071" s="87">
        <f>1/(1+EXP(-EJ1070))</f>
        <v>0.0172462139188278</v>
      </c>
      <c r="EK1071" s="87">
        <f t="shared" ref="EK1071" si="7305">1/(1+EXP(-EK1070))</f>
        <v>0.981259213484794</v>
      </c>
      <c r="EL1071" s="83"/>
      <c r="EM1071" s="110"/>
      <c r="EN1071" s="87">
        <f>1/(1+EXP(-EN1070))</f>
        <v>0.0164548147692763</v>
      </c>
      <c r="EO1071" s="87">
        <f t="shared" ref="EO1071" si="7306">1/(1+EXP(-EO1070))</f>
        <v>0.982495125978181</v>
      </c>
      <c r="EP1071" s="83"/>
      <c r="EQ1071" s="110"/>
      <c r="ER1071" s="87">
        <f>1/(1+EXP(-ER1070))</f>
        <v>0.0172462139188278</v>
      </c>
      <c r="ES1071" s="87">
        <f t="shared" ref="ES1071" si="7307">1/(1+EXP(-ES1070))</f>
        <v>0.981259213484794</v>
      </c>
      <c r="ET1071" s="83"/>
      <c r="EU1071" s="110"/>
      <c r="EV1071" s="87">
        <f>1/(1+EXP(-EV1070))</f>
        <v>0.025911276124051</v>
      </c>
      <c r="EW1071" s="87">
        <f t="shared" ref="EW1071" si="7308">1/(1+EXP(-EW1070))</f>
        <v>0.9700649657773</v>
      </c>
      <c r="EX1071" s="83"/>
      <c r="EY1071" s="110"/>
      <c r="EZ1071" s="87">
        <f>1/(1+EXP(-EZ1070))</f>
        <v>0.0156266950675921</v>
      </c>
      <c r="FA1071" s="87">
        <f t="shared" ref="FA1071" si="7309">1/(1+EXP(-FA1070))</f>
        <v>0.982879393012</v>
      </c>
      <c r="FB1071" s="83"/>
      <c r="FC1071" s="110"/>
      <c r="FD1071" s="87">
        <f>1/(1+EXP(-FD1070))</f>
        <v>0.0234913910974462</v>
      </c>
      <c r="FE1071" s="87">
        <f t="shared" ref="FE1071" si="7310">1/(1+EXP(-FE1070))</f>
        <v>0.973753590886078</v>
      </c>
      <c r="FF1071" s="83"/>
      <c r="FG1071" s="110"/>
      <c r="FH1071" s="87">
        <f>1/(1+EXP(-FH1070))</f>
        <v>0.0150869079859509</v>
      </c>
      <c r="FI1071" s="87">
        <f t="shared" ref="FI1071" si="7311">1/(1+EXP(-FI1070))</f>
        <v>0.983647435345216</v>
      </c>
      <c r="FJ1071" s="83"/>
      <c r="FK1071" s="110"/>
      <c r="FL1071" s="87">
        <f>1/(1+EXP(-FL1070))</f>
        <v>0.0216554808067427</v>
      </c>
      <c r="FM1071" s="87">
        <f t="shared" ref="FM1071" si="7312">1/(1+EXP(-FM1070))</f>
        <v>0.974366174110471</v>
      </c>
      <c r="FN1071" s="83"/>
      <c r="FO1071" s="110"/>
      <c r="FP1071" s="87">
        <f>1/(1+EXP(-FP1070))</f>
        <v>0.0442710624636117</v>
      </c>
      <c r="FQ1071" s="87">
        <f t="shared" ref="FQ1071" si="7313">1/(1+EXP(-FQ1070))</f>
        <v>0.947338532480266</v>
      </c>
      <c r="FR1071" s="83"/>
      <c r="FS1071" s="110"/>
      <c r="FT1071" s="87">
        <f>1/(1+EXP(-FT1070))</f>
        <v>0.029806565376624</v>
      </c>
      <c r="FU1071" s="87">
        <f t="shared" ref="FU1071" si="7314">1/(1+EXP(-FU1070))</f>
        <v>0.965813225579586</v>
      </c>
      <c r="FV1071" s="83"/>
      <c r="FW1071" s="110"/>
      <c r="FX1071" s="87">
        <f>1/(1+EXP(-FX1070))</f>
        <v>0.0457274139932154</v>
      </c>
      <c r="FY1071" s="87">
        <f t="shared" ref="FY1071" si="7315">1/(1+EXP(-FY1070))</f>
        <v>0.947684533908636</v>
      </c>
      <c r="FZ1071" s="83"/>
      <c r="GA1071" s="110"/>
      <c r="GB1071" s="87">
        <f>1/(1+EXP(-GB1070))</f>
        <v>0.0276903795355716</v>
      </c>
      <c r="GC1071" s="87">
        <f t="shared" ref="GC1071" si="7316">1/(1+EXP(-GC1070))</f>
        <v>0.96951081543536</v>
      </c>
      <c r="GD1071" s="83"/>
      <c r="GE1071" s="110"/>
      <c r="GF1071" s="87">
        <f>1/(1+EXP(-GF1070))</f>
        <v>0.0571307689659036</v>
      </c>
      <c r="GG1071" s="87">
        <f t="shared" ref="GG1071" si="7317">1/(1+EXP(-GG1070))</f>
        <v>0.929047959722919</v>
      </c>
      <c r="GH1071" s="83"/>
      <c r="GI1071" s="110"/>
      <c r="GJ1071" s="87">
        <f>1/(1+EXP(-GJ1070))</f>
        <v>0.0435181366810403</v>
      </c>
      <c r="GK1071" s="87">
        <f t="shared" ref="GK1071" si="7318">1/(1+EXP(-GK1070))</f>
        <v>0.947435483273607</v>
      </c>
      <c r="GL1071" s="83"/>
      <c r="GM1071" s="110"/>
      <c r="GN1071" s="87">
        <f>1/(1+EXP(-GN1070))</f>
        <v>0.0239876257083419</v>
      </c>
      <c r="GO1071" s="87">
        <f t="shared" ref="GO1071" si="7319">1/(1+EXP(-GO1070))</f>
        <v>0.970944891950437</v>
      </c>
      <c r="GP1071" s="83"/>
      <c r="GQ1071" s="110"/>
      <c r="GR1071" s="87">
        <f>1/(1+EXP(-GR1070))</f>
        <v>0.0579775563634101</v>
      </c>
      <c r="GS1071" s="87">
        <f t="shared" ref="GS1071" si="7320">1/(1+EXP(-GS1070))</f>
        <v>0.926996368028283</v>
      </c>
      <c r="GT1071" s="83"/>
      <c r="GU1071" s="110"/>
      <c r="GV1071" s="87">
        <f>1/(1+EXP(-GV1070))</f>
        <v>0.0164548147692763</v>
      </c>
      <c r="GW1071" s="87">
        <f t="shared" ref="GW1071" si="7321">1/(1+EXP(-GW1070))</f>
        <v>0.982495125978181</v>
      </c>
      <c r="GX1071" s="83"/>
      <c r="GY1071" s="110"/>
      <c r="GZ1071" s="87">
        <f>1/(1+EXP(-GZ1070))</f>
        <v>0.0762157346617728</v>
      </c>
      <c r="HA1071" s="87">
        <f t="shared" ref="HA1071" si="7322">1/(1+EXP(-HA1070))</f>
        <v>0.911922299676993</v>
      </c>
      <c r="HB1071" s="83"/>
      <c r="HC1071" s="110"/>
      <c r="HD1071" s="87">
        <f>1/(1+EXP(-HD1070))</f>
        <v>0.0214955913063597</v>
      </c>
      <c r="HE1071" s="87">
        <f t="shared" ref="HE1071" si="7323">1/(1+EXP(-HE1070))</f>
        <v>0.97975344318798</v>
      </c>
      <c r="HF1071" s="83"/>
      <c r="HG1071" s="110"/>
      <c r="HH1071" s="87">
        <f>1/(1+EXP(-HH1070))</f>
        <v>0.0195441200096695</v>
      </c>
      <c r="HI1071" s="87">
        <f t="shared" ref="HI1071" si="7324">1/(1+EXP(-HI1070))</f>
        <v>0.979279737817044</v>
      </c>
      <c r="HJ1071" s="83"/>
      <c r="HK1071" s="110"/>
      <c r="HL1071" s="87">
        <f>1/(1+EXP(-HL1070))</f>
        <v>0.066622158662895</v>
      </c>
      <c r="HM1071" s="87">
        <f t="shared" ref="HM1071" si="7325">1/(1+EXP(-HM1070))</f>
        <v>0.936111777414974</v>
      </c>
      <c r="HN1071" s="83"/>
      <c r="HO1071" s="110"/>
      <c r="HP1071" s="87">
        <f>1/(1+EXP(-HP1070))</f>
        <v>0.0217897708609816</v>
      </c>
      <c r="HQ1071" s="87">
        <f t="shared" ref="HQ1071" si="7326">1/(1+EXP(-HQ1070))</f>
        <v>0.978047783705606</v>
      </c>
      <c r="HR1071" s="83"/>
      <c r="HS1071" s="110"/>
      <c r="HT1071" s="87">
        <f>1/(1+EXP(-HT1070))</f>
        <v>0.0489980119697686</v>
      </c>
      <c r="HU1071" s="87">
        <f t="shared" ref="HU1071" si="7327">1/(1+EXP(-HU1070))</f>
        <v>0.925129522589434</v>
      </c>
      <c r="HV1071" s="83"/>
      <c r="HW1071" s="110"/>
      <c r="HX1071" s="87">
        <f>1/(1+EXP(-HX1070))</f>
        <v>0.0258899751746967</v>
      </c>
      <c r="HY1071" s="87">
        <f t="shared" ref="HY1071" si="7328">1/(1+EXP(-HY1070))</f>
        <v>0.974805799874387</v>
      </c>
      <c r="HZ1071" s="83"/>
      <c r="IA1071" s="110"/>
      <c r="IB1071" s="87">
        <f>1/(1+EXP(-IB1070))</f>
        <v>0.0369226678718467</v>
      </c>
      <c r="IC1071" s="87">
        <f t="shared" ref="IC1071" si="7329">1/(1+EXP(-IC1070))</f>
        <v>0.945766028131437</v>
      </c>
      <c r="ID1071" s="83"/>
      <c r="IE1071" s="110"/>
      <c r="IF1071" s="87">
        <f>1/(1+EXP(-IF1070))</f>
        <v>0.0383071764637378</v>
      </c>
      <c r="IG1071" s="87">
        <f t="shared" ref="IG1071" si="7330">1/(1+EXP(-IG1070))</f>
        <v>0.957713698382567</v>
      </c>
      <c r="IH1071" s="83"/>
      <c r="II1071" s="110"/>
      <c r="IJ1071" s="87">
        <f>1/(1+EXP(-IJ1070))</f>
        <v>0.0382710359151442</v>
      </c>
      <c r="IK1071" s="87">
        <f t="shared" ref="IK1071" si="7331">1/(1+EXP(-IK1070))</f>
        <v>0.95558747645143</v>
      </c>
      <c r="IL1071" s="83"/>
      <c r="IM1071" s="110"/>
      <c r="IN1071" s="87">
        <f>1/(1+EXP(-IN1070))</f>
        <v>0.0422095720039636</v>
      </c>
      <c r="IO1071" s="87">
        <f t="shared" ref="IO1071" si="7332">1/(1+EXP(-IO1070))</f>
        <v>0.953882241261933</v>
      </c>
      <c r="IP1071" s="83"/>
      <c r="IQ1071" s="110"/>
      <c r="IR1071" s="87">
        <f>1/(1+EXP(-IR1070))</f>
        <v>0.025146242899468</v>
      </c>
      <c r="IS1071" s="87">
        <f t="shared" ref="IS1071" si="7333">1/(1+EXP(-IS1070))</f>
        <v>0.973850309688756</v>
      </c>
      <c r="IT1071" s="83"/>
      <c r="IU1071" s="110"/>
      <c r="IV1071" s="87">
        <f>1/(1+EXP(-IV1070))</f>
        <v>0.0197895247112879</v>
      </c>
      <c r="IW1071" s="87">
        <f t="shared" ref="IW1071" si="7334">1/(1+EXP(-IW1070))</f>
        <v>0.976695791104336</v>
      </c>
      <c r="IX1071" s="83"/>
      <c r="IY1071" s="110"/>
      <c r="IZ1071" s="87">
        <f>1/(1+EXP(-IZ1070))</f>
        <v>0.405461629420475</v>
      </c>
      <c r="JA1071" s="87">
        <f t="shared" ref="JA1071" si="7335">1/(1+EXP(-JA1070))</f>
        <v>0.684278960239984</v>
      </c>
      <c r="JB1071" s="83"/>
      <c r="JC1071" s="110"/>
      <c r="JD1071" s="87">
        <f>1/(1+EXP(-JD1070))</f>
        <v>0.322525978645048</v>
      </c>
      <c r="JE1071" s="87">
        <f t="shared" ref="JE1071" si="7336">1/(1+EXP(-JE1070))</f>
        <v>0.780842861148687</v>
      </c>
      <c r="JF1071" s="83"/>
      <c r="JG1071" s="110"/>
    </row>
    <row r="1072" ht="18.75" spans="2:267">
      <c r="B1072" s="35"/>
      <c r="C1072" s="36"/>
      <c r="D1072" s="37">
        <f t="shared" ref="D1072:F1072" si="7337">D1040-$F$6*D1055</f>
        <v>0.695611320102082</v>
      </c>
      <c r="E1072" s="38">
        <f t="shared" si="7337"/>
        <v>-1.40794204410757</v>
      </c>
      <c r="F1072" s="39">
        <f t="shared" si="7337"/>
        <v>0.804543761901238</v>
      </c>
      <c r="G1072" s="41"/>
      <c r="H1072" s="34"/>
      <c r="I1072" s="157"/>
      <c r="J1072" s="60"/>
      <c r="K1072" s="86" t="s">
        <v>26</v>
      </c>
      <c r="L1072" s="87">
        <f>L1071*(1-L1071)</f>
        <v>0.0567158566231416</v>
      </c>
      <c r="M1072" s="87">
        <f t="shared" ref="M1072" si="7338">M1071*(1-M1071)</f>
        <v>0.0491255390548328</v>
      </c>
      <c r="N1072" s="83"/>
      <c r="O1072" s="110"/>
      <c r="P1072" s="87">
        <f>P1071*(1-P1071)</f>
        <v>0.0574483652296198</v>
      </c>
      <c r="Q1072" s="87">
        <f t="shared" ref="Q1072" si="7339">Q1071*(1-Q1071)</f>
        <v>0.0493970601819829</v>
      </c>
      <c r="R1072" s="83"/>
      <c r="S1072" s="110"/>
      <c r="T1072" s="87">
        <f>T1071*(1-T1071)</f>
        <v>0.0618175202653553</v>
      </c>
      <c r="U1072" s="87">
        <f t="shared" ref="U1072" si="7340">U1071*(1-U1071)</f>
        <v>0.0520095503467525</v>
      </c>
      <c r="V1072" s="83"/>
      <c r="W1072" s="110"/>
      <c r="X1072" s="87">
        <f>X1071*(1-X1071)</f>
        <v>0.0661698424831965</v>
      </c>
      <c r="Y1072" s="87">
        <f t="shared" ref="Y1072" si="7341">Y1071*(1-Y1071)</f>
        <v>0.0620807818146265</v>
      </c>
      <c r="Z1072" s="83"/>
      <c r="AA1072" s="110"/>
      <c r="AB1072" s="87">
        <f>AB1071*(1-AB1071)</f>
        <v>0.0726301118497944</v>
      </c>
      <c r="AC1072" s="87">
        <f t="shared" ref="AC1072" si="7342">AC1071*(1-AC1071)</f>
        <v>0.0688389660014985</v>
      </c>
      <c r="AD1072" s="83"/>
      <c r="AE1072" s="110"/>
      <c r="AF1072" s="87">
        <f>AF1071*(1-AF1071)</f>
        <v>0.06783154337904</v>
      </c>
      <c r="AG1072" s="87">
        <f t="shared" ref="AG1072" si="7343">AG1071*(1-AG1071)</f>
        <v>0.0570144780642219</v>
      </c>
      <c r="AH1072" s="83"/>
      <c r="AI1072" s="110"/>
      <c r="AJ1072" s="87">
        <f>AJ1071*(1-AJ1071)</f>
        <v>0.135901077368739</v>
      </c>
      <c r="AK1072" s="87">
        <f t="shared" ref="AK1072" si="7344">AK1071*(1-AK1071)</f>
        <v>0.102696413902754</v>
      </c>
      <c r="AL1072" s="83"/>
      <c r="AM1072" s="110"/>
      <c r="AN1072" s="87">
        <f>AN1071*(1-AN1071)</f>
        <v>0.126687661738293</v>
      </c>
      <c r="AO1072" s="87">
        <f t="shared" ref="AO1072" si="7345">AO1071*(1-AO1071)</f>
        <v>0.108557642374614</v>
      </c>
      <c r="AP1072" s="83"/>
      <c r="AQ1072" s="110"/>
      <c r="AR1072" s="87">
        <f>AR1071*(1-AR1071)</f>
        <v>0.0801548228600503</v>
      </c>
      <c r="AS1072" s="87">
        <f t="shared" ref="AS1072" si="7346">AS1071*(1-AS1071)</f>
        <v>0.0783034957847212</v>
      </c>
      <c r="AT1072" s="83"/>
      <c r="AU1072" s="110"/>
      <c r="AV1072" s="87">
        <f>AV1071*(1-AV1071)</f>
        <v>0.0990110628949447</v>
      </c>
      <c r="AW1072" s="87">
        <f t="shared" ref="AW1072" si="7347">AW1071*(1-AW1071)</f>
        <v>0.09393968726173</v>
      </c>
      <c r="AX1072" s="83"/>
      <c r="AY1072" s="110"/>
      <c r="AZ1072" s="87">
        <f>AZ1071*(1-AZ1071)</f>
        <v>0.0743960914933388</v>
      </c>
      <c r="BA1072" s="87">
        <f t="shared" ref="BA1072" si="7348">BA1071*(1-BA1071)</f>
        <v>0.0671035056811541</v>
      </c>
      <c r="BB1072" s="83"/>
      <c r="BC1072" s="110"/>
      <c r="BD1072" s="87">
        <f>BD1071*(1-BD1071)</f>
        <v>0.0786603503784168</v>
      </c>
      <c r="BE1072" s="87">
        <f t="shared" ref="BE1072" si="7349">BE1071*(1-BE1071)</f>
        <v>0.0690064106222904</v>
      </c>
      <c r="BF1072" s="83"/>
      <c r="BG1072" s="110"/>
      <c r="BH1072" s="87">
        <f>BH1071*(1-BH1071)</f>
        <v>0.101165125008308</v>
      </c>
      <c r="BI1072" s="87">
        <f t="shared" ref="BI1072" si="7350">BI1071*(1-BI1071)</f>
        <v>0.0825215641897872</v>
      </c>
      <c r="BJ1072" s="83"/>
      <c r="BK1072" s="110"/>
      <c r="BL1072" s="87">
        <f>BL1071*(1-BL1071)</f>
        <v>0.105705361001426</v>
      </c>
      <c r="BM1072" s="87">
        <f t="shared" ref="BM1072" si="7351">BM1071*(1-BM1071)</f>
        <v>0.0975102279965392</v>
      </c>
      <c r="BN1072" s="83"/>
      <c r="BO1072" s="110"/>
      <c r="BP1072" s="87">
        <f>BP1071*(1-BP1071)</f>
        <v>0.121538795880047</v>
      </c>
      <c r="BQ1072" s="87">
        <f t="shared" ref="BQ1072" si="7352">BQ1071*(1-BQ1071)</f>
        <v>0.124040453318165</v>
      </c>
      <c r="BR1072" s="83"/>
      <c r="BS1072" s="110"/>
      <c r="BT1072" s="87">
        <f>BT1071*(1-BT1071)</f>
        <v>0.0543241535676809</v>
      </c>
      <c r="BU1072" s="87">
        <f t="shared" ref="BU1072" si="7353">BU1071*(1-BU1071)</f>
        <v>0.0470804385213271</v>
      </c>
      <c r="BV1072" s="83"/>
      <c r="BW1072" s="110"/>
      <c r="BX1072" s="87">
        <f>BX1071*(1-BX1071)</f>
        <v>0.0896083291307449</v>
      </c>
      <c r="BY1072" s="87">
        <f t="shared" ref="BY1072" si="7354">BY1071*(1-BY1071)</f>
        <v>0.0840639309634668</v>
      </c>
      <c r="BZ1072" s="83"/>
      <c r="CA1072" s="110"/>
      <c r="CB1072" s="87">
        <f>CB1071*(1-CB1071)</f>
        <v>0.0636666282917048</v>
      </c>
      <c r="CC1072" s="87">
        <f t="shared" ref="CC1072" si="7355">CC1071*(1-CC1071)</f>
        <v>0.0557479516724826</v>
      </c>
      <c r="CD1072" s="83"/>
      <c r="CE1072" s="110"/>
      <c r="CF1072" s="87">
        <f>CF1071*(1-CF1071)</f>
        <v>0.0556031323034896</v>
      </c>
      <c r="CG1072" s="87">
        <f t="shared" ref="CG1072" si="7356">CG1071*(1-CG1071)</f>
        <v>0.0464876068349862</v>
      </c>
      <c r="CH1072" s="83"/>
      <c r="CI1072" s="110"/>
      <c r="CJ1072" s="87">
        <f>CJ1071*(1-CJ1071)</f>
        <v>0.0673510025688289</v>
      </c>
      <c r="CK1072" s="87">
        <f t="shared" ref="CK1072" si="7357">CK1071*(1-CK1071)</f>
        <v>0.0614049726958514</v>
      </c>
      <c r="CL1072" s="83"/>
      <c r="CM1072" s="110"/>
      <c r="CN1072" s="87">
        <f>CN1071*(1-CN1071)</f>
        <v>0.0703876912465082</v>
      </c>
      <c r="CO1072" s="87">
        <f t="shared" ref="CO1072" si="7358">CO1071*(1-CO1071)</f>
        <v>0.0605289404971432</v>
      </c>
      <c r="CP1072" s="83"/>
      <c r="CQ1072" s="110"/>
      <c r="CR1072" s="87">
        <f>CR1071*(1-CR1071)</f>
        <v>0.0543343619040755</v>
      </c>
      <c r="CS1072" s="87">
        <f t="shared" ref="CS1072" si="7359">CS1071*(1-CS1071)</f>
        <v>0.047001578770521</v>
      </c>
      <c r="CT1072" s="83"/>
      <c r="CU1072" s="110"/>
      <c r="CV1072" s="87">
        <f>CV1071*(1-CV1071)</f>
        <v>0.0868019716783058</v>
      </c>
      <c r="CW1072" s="87">
        <f t="shared" ref="CW1072" si="7360">CW1071*(1-CW1071)</f>
        <v>0.0787556088272466</v>
      </c>
      <c r="CX1072" s="83"/>
      <c r="CY1072" s="110"/>
      <c r="CZ1072" s="87">
        <f>CZ1071*(1-CZ1071)</f>
        <v>0.0645654008314621</v>
      </c>
      <c r="DA1072" s="87">
        <f t="shared" ref="DA1072" si="7361">DA1071*(1-DA1071)</f>
        <v>0.0555497004027057</v>
      </c>
      <c r="DB1072" s="83"/>
      <c r="DC1072" s="110"/>
      <c r="DD1072" s="87">
        <f>DD1071*(1-DD1071)</f>
        <v>0.0576079220297363</v>
      </c>
      <c r="DE1072" s="87">
        <f t="shared" ref="DE1072" si="7362">DE1071*(1-DE1071)</f>
        <v>0.0474999350996311</v>
      </c>
      <c r="DF1072" s="83"/>
      <c r="DG1072" s="110"/>
      <c r="DH1072" s="87">
        <f>DH1071*(1-DH1071)</f>
        <v>0.0689697396992873</v>
      </c>
      <c r="DI1072" s="87">
        <f t="shared" ref="DI1072" si="7363">DI1071*(1-DI1071)</f>
        <v>0.0619750170990519</v>
      </c>
      <c r="DJ1072" s="83"/>
      <c r="DK1072" s="110"/>
      <c r="DL1072" s="87">
        <f>DL1071*(1-DL1071)</f>
        <v>0.0769570898763794</v>
      </c>
      <c r="DM1072" s="87">
        <f t="shared" ref="DM1072" si="7364">DM1071*(1-DM1071)</f>
        <v>0.0640655427980591</v>
      </c>
      <c r="DN1072" s="83"/>
      <c r="DO1072" s="110"/>
      <c r="DP1072" s="87">
        <f>DP1071*(1-DP1071)</f>
        <v>0.11426039165262</v>
      </c>
      <c r="DQ1072" s="87">
        <f t="shared" ref="DQ1072" si="7365">DQ1071*(1-DQ1071)</f>
        <v>0.099520799253031</v>
      </c>
      <c r="DR1072" s="83"/>
      <c r="DS1072" s="110"/>
      <c r="DT1072" s="87">
        <f>DT1071*(1-DT1071)</f>
        <v>0.076223912431435</v>
      </c>
      <c r="DU1072" s="87">
        <f t="shared" ref="DU1072" si="7366">DU1071*(1-DU1071)</f>
        <v>0.0629856966231277</v>
      </c>
      <c r="DV1072" s="83"/>
      <c r="DW1072" s="110"/>
      <c r="DX1072" s="87">
        <f>DX1071*(1-DX1071)</f>
        <v>0.0668949830978234</v>
      </c>
      <c r="DY1072" s="87">
        <f t="shared" ref="DY1072" si="7367">DY1071*(1-DY1071)</f>
        <v>0.0526919825832619</v>
      </c>
      <c r="DZ1072" s="83"/>
      <c r="EA1072" s="110"/>
      <c r="EB1072" s="87">
        <f>EB1071*(1-EB1071)</f>
        <v>0.0787600954655674</v>
      </c>
      <c r="EC1072" s="87">
        <f t="shared" ref="EC1072" si="7368">EC1071*(1-EC1071)</f>
        <v>0.0680153096894401</v>
      </c>
      <c r="ED1072" s="83"/>
      <c r="EE1072" s="110"/>
      <c r="EF1072" s="87">
        <f>EF1071*(1-EF1071)</f>
        <v>0.103932212797125</v>
      </c>
      <c r="EG1072" s="87">
        <f t="shared" ref="EG1072" si="7369">EG1071*(1-EG1071)</f>
        <v>0.0789879296603572</v>
      </c>
      <c r="EH1072" s="83"/>
      <c r="EI1072" s="110"/>
      <c r="EJ1072" s="87">
        <f>EJ1071*(1-EJ1071)</f>
        <v>0.0169487820242938</v>
      </c>
      <c r="EK1072" s="87">
        <f t="shared" ref="EK1072" si="7370">EK1071*(1-EK1071)</f>
        <v>0.0183895694359975</v>
      </c>
      <c r="EL1072" s="83"/>
      <c r="EM1072" s="110"/>
      <c r="EN1072" s="87">
        <f>EN1071*(1-EN1071)</f>
        <v>0.0161840538401851</v>
      </c>
      <c r="EO1072" s="87">
        <f t="shared" ref="EO1072" si="7371">EO1071*(1-EO1071)</f>
        <v>0.0171984534072989</v>
      </c>
      <c r="EP1072" s="83"/>
      <c r="EQ1072" s="110"/>
      <c r="ER1072" s="87">
        <f>ER1071*(1-ER1071)</f>
        <v>0.0169487820242938</v>
      </c>
      <c r="ES1072" s="87">
        <f t="shared" ref="ES1072" si="7372">ES1071*(1-ES1071)</f>
        <v>0.0183895694359975</v>
      </c>
      <c r="ET1072" s="83"/>
      <c r="EU1072" s="110"/>
      <c r="EV1072" s="87">
        <f>EV1071*(1-EV1071)</f>
        <v>0.0252398818936742</v>
      </c>
      <c r="EW1072" s="87">
        <f t="shared" ref="EW1072" si="7373">EW1071*(1-EW1071)</f>
        <v>0.0290389279487856</v>
      </c>
      <c r="EX1072" s="83"/>
      <c r="EY1072" s="110"/>
      <c r="EZ1072" s="87">
        <f>EZ1071*(1-EZ1071)</f>
        <v>0.0153825014688566</v>
      </c>
      <c r="FA1072" s="87">
        <f t="shared" ref="FA1072" si="7374">FA1071*(1-FA1071)</f>
        <v>0.0168274918043627</v>
      </c>
      <c r="FB1072" s="83"/>
      <c r="FC1072" s="110"/>
      <c r="FD1072" s="87">
        <f>FD1071*(1-FD1071)</f>
        <v>0.0229395456417531</v>
      </c>
      <c r="FE1072" s="87">
        <f t="shared" ref="FE1072" si="7375">FE1071*(1-FE1071)</f>
        <v>0.0255575351225464</v>
      </c>
      <c r="FF1072" s="83"/>
      <c r="FG1072" s="110"/>
      <c r="FH1072" s="87">
        <f>FH1071*(1-FH1071)</f>
        <v>0.0148592931933744</v>
      </c>
      <c r="FI1072" s="87">
        <f t="shared" ref="FI1072" si="7376">FI1071*(1-FI1071)</f>
        <v>0.016085158283995</v>
      </c>
      <c r="FJ1072" s="83"/>
      <c r="FK1072" s="110"/>
      <c r="FL1072" s="87">
        <f>FL1071*(1-FL1071)</f>
        <v>0.0211865209577715</v>
      </c>
      <c r="FM1072" s="87">
        <f t="shared" ref="FM1072" si="7377">FM1071*(1-FM1071)</f>
        <v>0.0249767328597947</v>
      </c>
      <c r="FN1072" s="83"/>
      <c r="FO1072" s="110"/>
      <c r="FP1072" s="87">
        <f>FP1071*(1-FP1071)</f>
        <v>0.0423111354919547</v>
      </c>
      <c r="FQ1072" s="87">
        <f t="shared" ref="FQ1072" si="7378">FQ1071*(1-FQ1071)</f>
        <v>0.0498882373584024</v>
      </c>
      <c r="FR1072" s="83"/>
      <c r="FS1072" s="110"/>
      <c r="FT1072" s="87">
        <f>FT1071*(1-FT1071)</f>
        <v>0.028918134037073</v>
      </c>
      <c r="FU1072" s="87">
        <f t="shared" ref="FU1072" si="7379">FU1071*(1-FU1071)</f>
        <v>0.0330180388751421</v>
      </c>
      <c r="FV1072" s="83"/>
      <c r="FW1072" s="110"/>
      <c r="FX1072" s="87">
        <f>FX1071*(1-FX1071)</f>
        <v>0.0436364176027085</v>
      </c>
      <c r="FY1072" s="87">
        <f t="shared" ref="FY1072" si="7380">FY1071*(1-FY1071)</f>
        <v>0.0495785580990077</v>
      </c>
      <c r="FZ1072" s="83"/>
      <c r="GA1072" s="110"/>
      <c r="GB1072" s="87">
        <f>GB1071*(1-GB1071)</f>
        <v>0.0269236224167476</v>
      </c>
      <c r="GC1072" s="87">
        <f t="shared" ref="GC1072" si="7381">GC1071*(1-GC1071)</f>
        <v>0.0295595941892235</v>
      </c>
      <c r="GD1072" s="83"/>
      <c r="GE1072" s="110"/>
      <c r="GF1072" s="87">
        <f>GF1071*(1-GF1071)</f>
        <v>0.0538668442032681</v>
      </c>
      <c r="GG1072" s="87">
        <f t="shared" ref="GG1072" si="7382">GG1071*(1-GG1071)</f>
        <v>0.0659178482576003</v>
      </c>
      <c r="GH1072" s="83"/>
      <c r="GI1072" s="110"/>
      <c r="GJ1072" s="87">
        <f>GJ1071*(1-GJ1071)</f>
        <v>0.0416243084608506</v>
      </c>
      <c r="GK1072" s="87">
        <f t="shared" ref="GK1072" si="7383">GK1071*(1-GK1071)</f>
        <v>0.0498014883077141</v>
      </c>
      <c r="GL1072" s="83"/>
      <c r="GM1072" s="110"/>
      <c r="GN1072" s="87">
        <f>GN1071*(1-GN1071)</f>
        <v>0.0234122195212184</v>
      </c>
      <c r="GO1072" s="87">
        <f t="shared" ref="GO1072" si="7384">GO1071*(1-GO1071)</f>
        <v>0.0282109087457912</v>
      </c>
      <c r="GP1072" s="83"/>
      <c r="GQ1072" s="110"/>
      <c r="GR1072" s="87">
        <f>GR1071*(1-GR1071)</f>
        <v>0.0546161593215377</v>
      </c>
      <c r="GS1072" s="87">
        <f t="shared" ref="GS1072" si="7385">GS1071*(1-GS1071)</f>
        <v>0.0676741016906555</v>
      </c>
      <c r="GT1072" s="83"/>
      <c r="GU1072" s="110"/>
      <c r="GV1072" s="87">
        <f>GV1071*(1-GV1071)</f>
        <v>0.0161840538401851</v>
      </c>
      <c r="GW1072" s="87">
        <f t="shared" ref="GW1072" si="7386">GW1071*(1-GW1071)</f>
        <v>0.0171984534072989</v>
      </c>
      <c r="GX1072" s="83"/>
      <c r="GY1072" s="110"/>
      <c r="GZ1072" s="87">
        <f>GZ1071*(1-GZ1071)</f>
        <v>0.0704068964517391</v>
      </c>
      <c r="HA1072" s="87">
        <f t="shared" ref="HA1072" si="7387">HA1071*(1-HA1071)</f>
        <v>0.0803200190288175</v>
      </c>
      <c r="HB1072" s="83"/>
      <c r="HC1072" s="110"/>
      <c r="HD1072" s="87">
        <f>HD1071*(1-HD1071)</f>
        <v>0.0210335308607496</v>
      </c>
      <c r="HE1072" s="87">
        <f t="shared" ref="HE1072" si="7388">HE1071*(1-HE1071)</f>
        <v>0.0198366337492781</v>
      </c>
      <c r="HF1072" s="83"/>
      <c r="HG1072" s="110"/>
      <c r="HH1072" s="87">
        <f>HH1071*(1-HH1071)</f>
        <v>0.0191621473827171</v>
      </c>
      <c r="HI1072" s="87">
        <f t="shared" ref="HI1072" si="7389">HI1071*(1-HI1071)</f>
        <v>0.0202909329180259</v>
      </c>
      <c r="HJ1072" s="83"/>
      <c r="HK1072" s="110"/>
      <c r="HL1072" s="87">
        <f>HL1071*(1-HL1071)</f>
        <v>0.0621836466379911</v>
      </c>
      <c r="HM1072" s="87">
        <f t="shared" ref="HM1072" si="7390">HM1071*(1-HM1071)</f>
        <v>0.059806517599952</v>
      </c>
      <c r="HN1072" s="83"/>
      <c r="HO1072" s="110"/>
      <c r="HP1072" s="87">
        <f>HP1071*(1-HP1071)</f>
        <v>0.0213149767468075</v>
      </c>
      <c r="HQ1072" s="87">
        <f t="shared" ref="HQ1072" si="7391">HQ1071*(1-HQ1071)</f>
        <v>0.0214703164941585</v>
      </c>
      <c r="HR1072" s="83"/>
      <c r="HS1072" s="110"/>
      <c r="HT1072" s="87">
        <f>HT1071*(1-HT1071)</f>
        <v>0.0465972067927791</v>
      </c>
      <c r="HU1072" s="87">
        <f t="shared" ref="HU1072" si="7392">HU1071*(1-HU1071)</f>
        <v>0.0692648890228801</v>
      </c>
      <c r="HV1072" s="83"/>
      <c r="HW1072" s="110"/>
      <c r="HX1072" s="87">
        <f>HX1071*(1-HX1071)</f>
        <v>0.0252196843601502</v>
      </c>
      <c r="HY1072" s="87">
        <f t="shared" ref="HY1072" si="7393">HY1071*(1-HY1071)</f>
        <v>0.0245594524056433</v>
      </c>
      <c r="HZ1072" s="83"/>
      <c r="IA1072" s="110"/>
      <c r="IB1072" s="87">
        <f>IB1071*(1-IB1071)</f>
        <v>0.035559384469072</v>
      </c>
      <c r="IC1072" s="87">
        <f t="shared" ref="IC1072" si="7394">IC1071*(1-IC1071)</f>
        <v>0.0512926481639233</v>
      </c>
      <c r="ID1072" s="83"/>
      <c r="IE1072" s="110"/>
      <c r="IF1072" s="87">
        <f>IF1071*(1-IF1071)</f>
        <v>0.0368397366951139</v>
      </c>
      <c r="IG1072" s="87">
        <f t="shared" ref="IG1072" si="7395">IG1071*(1-IG1071)</f>
        <v>0.0404981703129527</v>
      </c>
      <c r="IH1072" s="83"/>
      <c r="II1072" s="110"/>
      <c r="IJ1072" s="87">
        <f>IJ1071*(1-IJ1071)</f>
        <v>0.036806363725126</v>
      </c>
      <c r="IK1072" s="87">
        <f t="shared" ref="IK1072" si="7396">IK1071*(1-IK1071)</f>
        <v>0.0424400513006175</v>
      </c>
      <c r="IL1072" s="83"/>
      <c r="IM1072" s="110"/>
      <c r="IN1072" s="87">
        <f>IN1071*(1-IN1071)</f>
        <v>0.0404279240352058</v>
      </c>
      <c r="IO1072" s="87">
        <f t="shared" ref="IO1072" si="7397">IO1071*(1-IO1071)</f>
        <v>0.0439909110670442</v>
      </c>
      <c r="IP1072" s="83"/>
      <c r="IQ1072" s="110"/>
      <c r="IR1072" s="87">
        <f>IR1071*(1-IR1071)</f>
        <v>0.0245139093675089</v>
      </c>
      <c r="IS1072" s="87">
        <f t="shared" ref="IS1072" si="7398">IS1071*(1-IS1071)</f>
        <v>0.0254658840078703</v>
      </c>
      <c r="IT1072" s="83"/>
      <c r="IU1072" s="110"/>
      <c r="IV1072" s="87">
        <f>IV1071*(1-IV1071)</f>
        <v>0.0193978994229892</v>
      </c>
      <c r="IW1072" s="87">
        <f t="shared" ref="IW1072" si="7399">IW1071*(1-IW1071)</f>
        <v>0.0227611227434112</v>
      </c>
      <c r="IX1072" s="83"/>
      <c r="IY1072" s="110"/>
      <c r="IZ1072" s="87">
        <f>IZ1071*(1-IZ1071)</f>
        <v>0.241062496488168</v>
      </c>
      <c r="JA1072" s="87">
        <f t="shared" ref="JA1072" si="7400">JA1071*(1-JA1071)</f>
        <v>0.216041264812871</v>
      </c>
      <c r="JB1072" s="83"/>
      <c r="JC1072" s="110"/>
      <c r="JD1072" s="87">
        <f>JD1071*(1-JD1071)</f>
        <v>0.218502971744102</v>
      </c>
      <c r="JE1072" s="87">
        <f t="shared" ref="JE1072" si="7401">JE1071*(1-JE1071)</f>
        <v>0.17112728734182</v>
      </c>
      <c r="JF1072" s="83"/>
      <c r="JG1072" s="110"/>
    </row>
    <row r="1073" spans="2:267">
      <c r="B1073" s="35"/>
      <c r="C1073" s="42"/>
      <c r="D1073" s="37">
        <f t="shared" ref="D1073:F1073" si="7402">D1041-$F$6*D1056</f>
        <v>0.308128549218196</v>
      </c>
      <c r="E1073" s="38">
        <f t="shared" si="7402"/>
        <v>0.817801237268783</v>
      </c>
      <c r="F1073" s="39">
        <f t="shared" si="7402"/>
        <v>-1.01611476933119</v>
      </c>
      <c r="G1073" s="43"/>
      <c r="H1073" s="34"/>
      <c r="I1073" s="157"/>
      <c r="J1073" s="184" t="s">
        <v>27</v>
      </c>
      <c r="K1073" s="162"/>
      <c r="L1073" s="163">
        <f>((O$7-L1071)^2+(O$8-M1071)^2)/2</f>
        <v>0.00316373630321675</v>
      </c>
      <c r="M1073" s="83"/>
      <c r="N1073" s="83"/>
      <c r="O1073" s="110"/>
      <c r="P1073" s="163">
        <f>((S$7-P1071)^2+(S$8-Q1071)^2)/2</f>
        <v>0.00323016023287507</v>
      </c>
      <c r="Q1073" s="83"/>
      <c r="R1073" s="83"/>
      <c r="S1073" s="110"/>
      <c r="T1073" s="163">
        <f>((W$7-T1071)^2+(W$8-U1071)^2)/2</f>
        <v>0.00370585294866441</v>
      </c>
      <c r="U1073" s="83"/>
      <c r="V1073" s="83"/>
      <c r="W1073" s="110"/>
      <c r="X1073" s="163">
        <f>((AA$7-X1071)^2+(AA$8-Y1071)^2)/2</f>
        <v>0.00474934010002047</v>
      </c>
      <c r="Y1073" s="83"/>
      <c r="Z1073" s="83"/>
      <c r="AA1073" s="110"/>
      <c r="AB1073" s="163">
        <f>((AE$7-AB1071)^2+(AE$8-AC1071)^2)/2</f>
        <v>0.00587385755045295</v>
      </c>
      <c r="AC1073" s="83"/>
      <c r="AD1073" s="83"/>
      <c r="AE1073" s="110"/>
      <c r="AF1073" s="163">
        <f>((AI$7-AF1071)^2+(AI$8-AG1071)^2)/2</f>
        <v>0.00452041767042803</v>
      </c>
      <c r="AG1073" s="83"/>
      <c r="AH1073" s="83"/>
      <c r="AI1073" s="110"/>
      <c r="AJ1073" s="163">
        <f>((AM$7-AJ1071)^2+(AM$8-AK1071)^2)/2</f>
        <v>0.0199078476542113</v>
      </c>
      <c r="AK1073" s="83"/>
      <c r="AL1073" s="83"/>
      <c r="AM1073" s="110"/>
      <c r="AN1073" s="163">
        <f>((AQ$7-AN1071)^2+(AQ$8-AO1071)^2)/2</f>
        <v>0.0187539495099853</v>
      </c>
      <c r="AO1073" s="83"/>
      <c r="AP1073" s="83"/>
      <c r="AQ1073" s="110"/>
      <c r="AR1073" s="163">
        <f>((AU$7-AR1071)^2+(AU$8-AS1071)^2)/2</f>
        <v>0.00752807149909218</v>
      </c>
      <c r="AS1073" s="83"/>
      <c r="AT1073" s="83"/>
      <c r="AU1073" s="110"/>
      <c r="AV1073" s="163">
        <f>((AY$7-AV1071)^2+(AY$8-AW1071)^2)/2</f>
        <v>0.0117158015876601</v>
      </c>
      <c r="AW1073" s="83"/>
      <c r="AX1073" s="83"/>
      <c r="AY1073" s="110"/>
      <c r="AZ1073" s="163">
        <f>((BC$7-AZ1071)^2+(BC$8-BA1071)^2)/2</f>
        <v>0.00589260274912435</v>
      </c>
      <c r="BA1073" s="83"/>
      <c r="BB1073" s="83"/>
      <c r="BC1073" s="110"/>
      <c r="BD1073" s="163">
        <f>((BG$7-BD1071)^2+(BG$8-BE1071)^2)/2</f>
        <v>0.00648394352068607</v>
      </c>
      <c r="BE1073" s="83"/>
      <c r="BF1073" s="83"/>
      <c r="BG1073" s="110"/>
      <c r="BH1073" s="163">
        <f>((BK$7-BH1071)^2+(BK$8-BI1071)^2)/2</f>
        <v>0.0106403927568015</v>
      </c>
      <c r="BI1073" s="83"/>
      <c r="BJ1073" s="83"/>
      <c r="BK1073" s="110"/>
      <c r="BL1073" s="163">
        <f>((BO$7-BL1071)^2+(BO$8-BM1071)^2)/2</f>
        <v>0.0132118406140205</v>
      </c>
      <c r="BM1073" s="83"/>
      <c r="BN1073" s="83"/>
      <c r="BO1073" s="110"/>
      <c r="BP1073" s="163">
        <f>((BS$7-BP1071)^2+(BS$8-BQ1071)^2)/2</f>
        <v>0.020549050678356</v>
      </c>
      <c r="BQ1073" s="83"/>
      <c r="BR1073" s="83"/>
      <c r="BS1073" s="110"/>
      <c r="BT1073" s="163">
        <f>((BW$7-BT1071)^2+(BW$8-BU1071)^2)/2</f>
        <v>0.00288842145791438</v>
      </c>
      <c r="BU1073" s="83"/>
      <c r="BV1073" s="83"/>
      <c r="BW1073" s="110"/>
      <c r="BX1073" s="163">
        <f>((CA$7-BX1071)^2+(CA$8-BY1071)^2)/2</f>
        <v>0.00924296928479463</v>
      </c>
      <c r="BY1073" s="83"/>
      <c r="BZ1073" s="83"/>
      <c r="CA1073" s="110"/>
      <c r="CB1073" s="163">
        <f>((CE$7-CB1071)^2+(CE$8-CC1071)^2)/2</f>
        <v>0.00409079263617608</v>
      </c>
      <c r="CC1073" s="83"/>
      <c r="CD1073" s="83"/>
      <c r="CE1073" s="110"/>
      <c r="CF1073" s="163">
        <f>((CI$7-CF1071)^2+(CI$8-CG1071)^2)/2</f>
        <v>0.00294059021718757</v>
      </c>
      <c r="CG1073" s="83"/>
      <c r="CH1073" s="83"/>
      <c r="CI1073" s="110"/>
      <c r="CJ1073" s="163">
        <f>((CM$7-CJ1071)^2+(CM$8-CK1071)^2)/2</f>
        <v>0.0047970974883333</v>
      </c>
      <c r="CK1073" s="83"/>
      <c r="CL1073" s="83"/>
      <c r="CM1073" s="110"/>
      <c r="CN1073" s="163">
        <f>((CQ$7-CN1071)^2+(CQ$8-CO1071)^2)/2</f>
        <v>0.00499685460816107</v>
      </c>
      <c r="CO1073" s="83"/>
      <c r="CP1073" s="83"/>
      <c r="CQ1073" s="110"/>
      <c r="CR1073" s="163">
        <f>((CU$7-CR1071)^2+(CU$8-CS1071)^2)/2</f>
        <v>0.00288475517789836</v>
      </c>
      <c r="CS1073" s="83"/>
      <c r="CT1073" s="83"/>
      <c r="CU1073" s="110"/>
      <c r="CV1073" s="163">
        <f>((CY$7-CV1071)^2+(CY$8-CW1071)^2)/2</f>
        <v>0.00832390262005311</v>
      </c>
      <c r="CW1073" s="83"/>
      <c r="CX1073" s="83"/>
      <c r="CY1073" s="110"/>
      <c r="CZ1073" s="163">
        <f>((DC$7-CZ1071)^2+(DC$8-DA1071)^2)/2</f>
        <v>0.00414926479475883</v>
      </c>
      <c r="DA1073" s="83"/>
      <c r="DB1073" s="83"/>
      <c r="DC1073" s="110"/>
      <c r="DD1073" s="163">
        <f>((DG$7-DD1071)^2+(DG$8-DE1071)^2)/2</f>
        <v>0.00313342859972506</v>
      </c>
      <c r="DE1073" s="83"/>
      <c r="DF1073" s="83"/>
      <c r="DG1073" s="110"/>
      <c r="DH1073" s="163">
        <f>((DK$7-DH1071)^2+(DK$8-DI1071)^2)/2</f>
        <v>0.00498012865483968</v>
      </c>
      <c r="DI1073" s="83"/>
      <c r="DJ1073" s="83"/>
      <c r="DK1073" s="110"/>
      <c r="DL1073" s="163">
        <f>((DO$7-DL1071)^2+(DO$8-DM1071)^2)/2</f>
        <v>0.00589596057393359</v>
      </c>
      <c r="DM1073" s="83"/>
      <c r="DN1073" s="83"/>
      <c r="DO1073" s="110"/>
      <c r="DP1073" s="163">
        <f>((DS$7-DP1071)^2+(DS$8-DQ1071)^2)/2</f>
        <v>0.0149368780674518</v>
      </c>
      <c r="DQ1073" s="83"/>
      <c r="DR1073" s="83"/>
      <c r="DS1073" s="110"/>
      <c r="DT1073" s="163">
        <f>((DW$7-DT1071)^2+(DW$8-DU1071)^2)/2</f>
        <v>0.00573714773185217</v>
      </c>
      <c r="DU1073" s="83"/>
      <c r="DV1073" s="83"/>
      <c r="DW1073" s="110"/>
      <c r="DX1073" s="163">
        <f>((EA$7-DX1071)^2+(EA$8-DY1071)^2)/2</f>
        <v>0.00415582158663214</v>
      </c>
      <c r="DY1073" s="83"/>
      <c r="DZ1073" s="83"/>
      <c r="EA1073" s="110"/>
      <c r="EB1073" s="163">
        <f>((EE$7-EB1071)^2+(EE$8-EC1071)^2)/2</f>
        <v>0.00640826116864486</v>
      </c>
      <c r="EC1073" s="83"/>
      <c r="ED1073" s="83"/>
      <c r="EE1073" s="110"/>
      <c r="EF1073" s="163">
        <f>((EI$7-EF1071)^2+(EI$8-EG1071)^2)/2</f>
        <v>0.0106778219283192</v>
      </c>
      <c r="EG1073" s="83"/>
      <c r="EH1073" s="83"/>
      <c r="EI1073" s="110"/>
      <c r="EJ1073" s="163">
        <f>((EM$7-EJ1071)^2+(EM$8-EK1071)^2)/2</f>
        <v>0.00032432448687125</v>
      </c>
      <c r="EK1073" s="83"/>
      <c r="EL1073" s="83"/>
      <c r="EM1073" s="110"/>
      <c r="EN1073" s="163">
        <f>((EQ$7-EN1071)^2+(EQ$8-EO1071)^2)/2</f>
        <v>0.000288590771805468</v>
      </c>
      <c r="EO1073" s="83"/>
      <c r="EP1073" s="83"/>
      <c r="EQ1073" s="110"/>
      <c r="ER1073" s="163">
        <f>((EU$7-ER1071)^2+(EU$8-ES1071)^2)/2</f>
        <v>0.00032432448687125</v>
      </c>
      <c r="ES1073" s="83"/>
      <c r="ET1073" s="83"/>
      <c r="EU1073" s="110"/>
      <c r="EV1073" s="163">
        <f>((EY$7-EV1071)^2+(EY$8-EW1071)^2)/2</f>
        <v>0.000783750252145513</v>
      </c>
      <c r="EW1073" s="83"/>
      <c r="EX1073" s="83"/>
      <c r="EY1073" s="110"/>
      <c r="EZ1073" s="163">
        <f>((FC$7-EZ1071)^2+(FC$8-FA1071)^2)/2</f>
        <v>0.000268654391186535</v>
      </c>
      <c r="FA1073" s="83"/>
      <c r="FB1073" s="83"/>
      <c r="FC1073" s="110"/>
      <c r="FD1073" s="163">
        <f>((FG$7-FD1071)^2+(FG$8-FE1071)^2)/2</f>
        <v>0.000620359723534265</v>
      </c>
      <c r="FE1073" s="83"/>
      <c r="FF1073" s="83"/>
      <c r="FG1073" s="110"/>
      <c r="FH1073" s="163">
        <f>((FK$7-FH1071)^2+(FK$8-FI1071)^2)/2</f>
        <v>0.000247510581682718</v>
      </c>
      <c r="FI1073" s="83"/>
      <c r="FJ1073" s="83"/>
      <c r="FK1073" s="110"/>
      <c r="FL1073" s="163">
        <f>((FO$7-FL1071)^2+(FO$8-FM1071)^2)/2</f>
        <v>0.000563026439352955</v>
      </c>
      <c r="FM1073" s="83"/>
      <c r="FN1073" s="83"/>
      <c r="FO1073" s="110"/>
      <c r="FP1073" s="163">
        <f>((FS$7-FP1071)^2+(FS$8-FQ1071)^2)/2</f>
        <v>0.00236657856649453</v>
      </c>
      <c r="FQ1073" s="83"/>
      <c r="FR1073" s="83"/>
      <c r="FS1073" s="110"/>
      <c r="FT1073" s="163">
        <f>((FW$7-FT1071)^2+(FW$8-FU1071)^2)/2</f>
        <v>0.00102858344241163</v>
      </c>
      <c r="FU1073" s="83"/>
      <c r="FV1073" s="83"/>
      <c r="FW1073" s="110"/>
      <c r="FX1073" s="163">
        <f>((GA$7-FX1071)^2+(GA$8-FY1071)^2)/2</f>
        <v>0.0024139521914318</v>
      </c>
      <c r="FY1073" s="83"/>
      <c r="FZ1073" s="83"/>
      <c r="GA1073" s="110"/>
      <c r="GB1073" s="163">
        <f>((GE$7-GB1071)^2+(GE$8-GC1071)^2)/2</f>
        <v>0.00084817374712035</v>
      </c>
      <c r="GC1073" s="83"/>
      <c r="GD1073" s="83"/>
      <c r="GE1073" s="110"/>
      <c r="GF1073" s="163">
        <f>((GI$7-GF1071)^2+(GI$8-GG1071)^2)/2</f>
        <v>0.00414905839105797</v>
      </c>
      <c r="GG1073" s="83"/>
      <c r="GH1073" s="83"/>
      <c r="GI1073" s="110"/>
      <c r="GJ1073" s="163">
        <f>((GM$7-GJ1071)^2+(GM$8-GK1071)^2)/2</f>
        <v>0.0023284283194345</v>
      </c>
      <c r="GK1073" s="83"/>
      <c r="GL1073" s="83"/>
      <c r="GM1073" s="110"/>
      <c r="GN1073" s="163">
        <f>((GQ$7-GN1071)^2+(GQ$8-GO1071)^2)/2</f>
        <v>0.000709802745447644</v>
      </c>
      <c r="GO1073" s="83"/>
      <c r="GP1073" s="83"/>
      <c r="GQ1073" s="110"/>
      <c r="GR1073" s="163">
        <f>((GU$7-GR1071)^2+(GU$8-GS1071)^2)/2</f>
        <v>0.00434546366146718</v>
      </c>
      <c r="GS1073" s="83"/>
      <c r="GT1073" s="83"/>
      <c r="GU1073" s="110"/>
      <c r="GV1073" s="163">
        <f>((GY$7-GV1071)^2+(GY$8-GW1071)^2)/2</f>
        <v>0.000288590771805468</v>
      </c>
      <c r="GW1073" s="83"/>
      <c r="GX1073" s="83"/>
      <c r="GY1073" s="110"/>
      <c r="GZ1073" s="163">
        <f>((HC$7-GZ1071)^2+(HC$8-HA1071)^2)/2</f>
        <v>0.00678325975211158</v>
      </c>
      <c r="HA1073" s="83"/>
      <c r="HB1073" s="83"/>
      <c r="HC1073" s="110"/>
      <c r="HD1073" s="163">
        <f>((HG$7-HD1071)^2+(HG$8-HE1071)^2)/2</f>
        <v>0.000435991754176209</v>
      </c>
      <c r="HE1073" s="83"/>
      <c r="HF1073" s="83"/>
      <c r="HG1073" s="110"/>
      <c r="HH1073" s="163">
        <f>((HK$7-HH1071)^2+(HK$8-HI1071)^2)/2</f>
        <v>0.000405650945941406</v>
      </c>
      <c r="HI1073" s="83"/>
      <c r="HJ1073" s="83"/>
      <c r="HK1073" s="110"/>
      <c r="HL1073" s="163">
        <f>((HO$7-HL1071)^2+(HO$8-HM1071)^2)/2</f>
        <v>0.00426010850498888</v>
      </c>
      <c r="HM1073" s="83"/>
      <c r="HN1073" s="83"/>
      <c r="HO1073" s="110"/>
      <c r="HP1073" s="163">
        <f>((HS$7-HP1071)^2+(HS$8-HQ1071)^2)/2</f>
        <v>0.000478346957204977</v>
      </c>
      <c r="HQ1073" s="83"/>
      <c r="HR1073" s="83"/>
      <c r="HS1073" s="110"/>
      <c r="HT1073" s="163">
        <f>((HW$7-HT1071)^2+(HW$8-HU1071)^2)/2</f>
        <v>0.00400319678233785</v>
      </c>
      <c r="HU1073" s="83"/>
      <c r="HV1073" s="83"/>
      <c r="HW1073" s="110"/>
      <c r="HX1073" s="163">
        <f>((IA$7-HX1071)^2+(IA$8-HY1071)^2)/2</f>
        <v>0.000652519267257916</v>
      </c>
      <c r="HY1073" s="83"/>
      <c r="HZ1073" s="83"/>
      <c r="IA1073" s="110"/>
      <c r="IB1073" s="163">
        <f>((IE$7-IB1071)^2+(IE$8-IC1071)^2)/2</f>
        <v>0.00215230355370741</v>
      </c>
      <c r="IC1073" s="83"/>
      <c r="ID1073" s="83"/>
      <c r="IE1073" s="110"/>
      <c r="IF1073" s="163">
        <f>((II$7-IF1071)^2+(II$8-IG1071)^2)/2</f>
        <v>0.00162778553655224</v>
      </c>
      <c r="IG1073" s="83"/>
      <c r="IH1073" s="83"/>
      <c r="II1073" s="110"/>
      <c r="IJ1073" s="163">
        <f>((IM$7-IJ1071)^2+(IM$8-IK1071)^2)/2</f>
        <v>0.00171857221898526</v>
      </c>
      <c r="IK1073" s="83"/>
      <c r="IL1073" s="83"/>
      <c r="IM1073" s="110"/>
      <c r="IN1073" s="163">
        <f>((IQ$7-IN1071)^2+(IQ$8-IO1071)^2)/2</f>
        <v>0.00195424781989016</v>
      </c>
      <c r="IO1073" s="83"/>
      <c r="IP1073" s="83"/>
      <c r="IQ1073" s="110"/>
      <c r="IR1073" s="163">
        <f>((IU$7-IR1071)^2+(IU$8-IS1071)^2)/2</f>
        <v>0.000658069917666512</v>
      </c>
      <c r="IS1073" s="83"/>
      <c r="IT1073" s="83"/>
      <c r="IU1073" s="110"/>
      <c r="IV1073" s="163">
        <f>((IY$7-IV1071)^2+(IY$8-IW1071)^2)/2</f>
        <v>0.000467355720275709</v>
      </c>
      <c r="IW1073" s="83"/>
      <c r="IX1073" s="83"/>
      <c r="IY1073" s="110"/>
      <c r="IZ1073" s="163">
        <f>((JC$7-IZ1071)^2+(JC$8-JA1071)^2)/2</f>
        <v>0.132039453939726</v>
      </c>
      <c r="JA1073" s="83"/>
      <c r="JB1073" s="83"/>
      <c r="JC1073" s="110"/>
      <c r="JD1073" s="163">
        <f>((JG$7-JD1071)^2+(JG$8-JE1071)^2)/2</f>
        <v>0.0760264292052199</v>
      </c>
      <c r="JE1073" s="83"/>
      <c r="JF1073" s="83"/>
      <c r="JG1073" s="110"/>
    </row>
    <row r="1074" ht="15.75" spans="2:267">
      <c r="B1074" s="35"/>
      <c r="C1074" s="29">
        <v>3</v>
      </c>
      <c r="D1074" s="30">
        <f t="shared" ref="D1074:G1074" si="7403">D1042-$F$6*D1057</f>
        <v>0.0279158921581162</v>
      </c>
      <c r="E1074" s="31">
        <f t="shared" si="7403"/>
        <v>0.290943089804739</v>
      </c>
      <c r="F1074" s="32">
        <f t="shared" si="7403"/>
        <v>0.0251587162051516</v>
      </c>
      <c r="G1074" s="33">
        <f t="shared" si="7403"/>
        <v>-0.0421372887390518</v>
      </c>
      <c r="H1074" s="34"/>
      <c r="I1074" s="164" t="s">
        <v>28</v>
      </c>
      <c r="J1074" s="156" t="s">
        <v>40</v>
      </c>
      <c r="K1074" s="86" t="s">
        <v>29</v>
      </c>
      <c r="L1074" s="87">
        <f>L1071-O$7</f>
        <v>-0.0603590744973139</v>
      </c>
      <c r="M1074" s="87">
        <f>M1071-O$8</f>
        <v>0.0518097937870941</v>
      </c>
      <c r="N1074" s="83"/>
      <c r="O1074" s="110"/>
      <c r="P1074" s="87">
        <f>P1071-S$7</f>
        <v>-0.0611929412938071</v>
      </c>
      <c r="Q1074" s="87">
        <f>Q1071-S$8</f>
        <v>0.0521128045835457</v>
      </c>
      <c r="R1074" s="83"/>
      <c r="S1074" s="110"/>
      <c r="T1074" s="87">
        <f>T1071-W$7</f>
        <v>-0.0661999542016568</v>
      </c>
      <c r="U1074" s="87">
        <f>U1071-W$8</f>
        <v>0.0550388223077799</v>
      </c>
      <c r="V1074" s="83"/>
      <c r="W1074" s="110"/>
      <c r="X1074" s="87">
        <f>X1071-AA$7</f>
        <v>-0.0712458075810762</v>
      </c>
      <c r="Y1074" s="87">
        <f>Y1071-AA$8</f>
        <v>0.0665034969167877</v>
      </c>
      <c r="Z1074" s="83"/>
      <c r="AA1074" s="110"/>
      <c r="AB1074" s="87">
        <f>AB1071-AE$7</f>
        <v>-0.0788469540057848</v>
      </c>
      <c r="AC1074" s="87">
        <f>AC1071-AE$8</f>
        <v>0.0743698389464141</v>
      </c>
      <c r="AD1074" s="83"/>
      <c r="AE1074" s="110"/>
      <c r="AF1074" s="87">
        <f>AF1071-AI$7</f>
        <v>-0.0731880313054002</v>
      </c>
      <c r="AG1074" s="87">
        <f>AG1071-AI$8</f>
        <v>0.0606988254787177</v>
      </c>
      <c r="AH1074" s="83"/>
      <c r="AI1074" s="110"/>
      <c r="AJ1074" s="87">
        <f>AJ1071-AM$7</f>
        <v>-0.162214679668786</v>
      </c>
      <c r="AK1074" s="87">
        <f>AK1071-AM$8</f>
        <v>0.116198506911129</v>
      </c>
      <c r="AL1074" s="83"/>
      <c r="AM1074" s="110"/>
      <c r="AN1074" s="87">
        <f>AN1071-AQ$7</f>
        <v>-0.14884143430395</v>
      </c>
      <c r="AO1074" s="87">
        <f>AO1071-AQ$8</f>
        <v>0.123911768828927</v>
      </c>
      <c r="AP1074" s="83"/>
      <c r="AQ1074" s="110"/>
      <c r="AR1074" s="87">
        <f>AR1071-AU$7</f>
        <v>-0.0878772305004858</v>
      </c>
      <c r="AS1074" s="87">
        <f>AS1071-AU$8</f>
        <v>0.0856372311424701</v>
      </c>
      <c r="AT1074" s="83"/>
      <c r="AU1074" s="110"/>
      <c r="AV1074" s="87">
        <f>AV1071-AY$7</f>
        <v>-0.111427050471787</v>
      </c>
      <c r="AW1074" s="87">
        <f>AW1071-AY$8</f>
        <v>0.104955302860208</v>
      </c>
      <c r="AX1074" s="83"/>
      <c r="AY1074" s="110"/>
      <c r="AZ1074" s="87">
        <f>AZ1071-BC$7</f>
        <v>-0.0809487996596822</v>
      </c>
      <c r="BA1074" s="87">
        <f>BA1071-BC$8</f>
        <v>0.0723360030130594</v>
      </c>
      <c r="BB1074" s="83"/>
      <c r="BC1074" s="110"/>
      <c r="BD1074" s="87">
        <f>BD1071-BG$7</f>
        <v>-0.0860680616072453</v>
      </c>
      <c r="BE1074" s="87">
        <f>BE1071-BG$8</f>
        <v>0.0745665864348339</v>
      </c>
      <c r="BF1074" s="83"/>
      <c r="BG1074" s="110"/>
      <c r="BH1074" s="87">
        <f>BH1071-BK$7</f>
        <v>-0.114208767606505</v>
      </c>
      <c r="BI1074" s="87">
        <f>BI1071-BK$8</f>
        <v>0.0907587071051935</v>
      </c>
      <c r="BJ1074" s="83"/>
      <c r="BK1074" s="110"/>
      <c r="BL1074" s="87">
        <f>BL1071-BO$7</f>
        <v>-0.120138658194107</v>
      </c>
      <c r="BM1074" s="87">
        <f>BM1071-BO$8</f>
        <v>0.1095006120319</v>
      </c>
      <c r="BN1074" s="83"/>
      <c r="BO1074" s="110"/>
      <c r="BP1074" s="87">
        <f>BP1071-BS$7</f>
        <v>-0.141585150809913</v>
      </c>
      <c r="BQ1074" s="87">
        <f>BQ1071-BS$8</f>
        <v>0.145092199745011</v>
      </c>
      <c r="BR1074" s="83"/>
      <c r="BS1074" s="110"/>
      <c r="BT1074" s="87">
        <f>BT1071-BW$7</f>
        <v>-0.0576473732051328</v>
      </c>
      <c r="BU1074" s="87">
        <f>BU1071-BW$8</f>
        <v>0.049534061799704</v>
      </c>
      <c r="BV1074" s="83"/>
      <c r="BW1074" s="110"/>
      <c r="BX1074" s="87">
        <f>BX1071-CA$7</f>
        <v>-0.0995107106684935</v>
      </c>
      <c r="BY1074" s="87">
        <f>BY1071-CA$8</f>
        <v>0.0926474879953074</v>
      </c>
      <c r="BZ1074" s="83"/>
      <c r="CA1074" s="110"/>
      <c r="CB1074" s="87">
        <f>CB1071-CE$7</f>
        <v>-0.0683365063984502</v>
      </c>
      <c r="CC1074" s="87">
        <f>CC1071-CE$8</f>
        <v>0.0592596588380893</v>
      </c>
      <c r="CD1074" s="83"/>
      <c r="CE1074" s="110"/>
      <c r="CF1074" s="87">
        <f>CF1071-CI$7</f>
        <v>-0.0590953984176278</v>
      </c>
      <c r="CG1074" s="87">
        <f>CG1071-CI$8</f>
        <v>0.0488765211552232</v>
      </c>
      <c r="CH1074" s="83"/>
      <c r="CI1074" s="110"/>
      <c r="CJ1074" s="87">
        <f>CJ1071-CM$7</f>
        <v>-0.0726254600105768</v>
      </c>
      <c r="CK1074" s="87">
        <f>CK1071-CM$8</f>
        <v>0.0657247102307701</v>
      </c>
      <c r="CL1074" s="83"/>
      <c r="CM1074" s="110"/>
      <c r="CN1074" s="87">
        <f>CN1071-CQ$7</f>
        <v>-0.0761930760906663</v>
      </c>
      <c r="CO1074" s="87">
        <f>CO1071-CQ$8</f>
        <v>0.0647172648693072</v>
      </c>
      <c r="CP1074" s="83"/>
      <c r="CQ1074" s="110"/>
      <c r="CR1074" s="87">
        <f>CR1071-CU$7</f>
        <v>-0.0576589120419351</v>
      </c>
      <c r="CS1074" s="87">
        <f>CS1071-CU$8</f>
        <v>0.0494465389884582</v>
      </c>
      <c r="CT1074" s="83"/>
      <c r="CU1074" s="110"/>
      <c r="CV1074" s="87">
        <f>CV1071-CY$7</f>
        <v>-0.0960222427884251</v>
      </c>
      <c r="CW1074" s="87">
        <f>CW1071-CY$8</f>
        <v>0.0861831429572336</v>
      </c>
      <c r="CX1074" s="83"/>
      <c r="CY1074" s="110"/>
      <c r="CZ1074" s="87">
        <f>CZ1071-DC$7</f>
        <v>-0.0693788217370889</v>
      </c>
      <c r="DA1074" s="87">
        <f>DA1071-DC$8</f>
        <v>0.0590348090865966</v>
      </c>
      <c r="DB1074" s="83"/>
      <c r="DC1074" s="110"/>
      <c r="DD1074" s="87">
        <f>DD1071-DG$7</f>
        <v>-0.0613747864403328</v>
      </c>
      <c r="DE1074" s="87">
        <f>DE1071-DG$8</f>
        <v>0.0499999278884847</v>
      </c>
      <c r="DF1074" s="83"/>
      <c r="DG1074" s="110"/>
      <c r="DH1074" s="87">
        <f>DH1071-DK$7</f>
        <v>-0.0745234903067942</v>
      </c>
      <c r="DI1074" s="87">
        <f>DI1071-DK$8</f>
        <v>0.0663815238012244</v>
      </c>
      <c r="DJ1074" s="83"/>
      <c r="DK1074" s="110"/>
      <c r="DL1074" s="87">
        <f>DL1071-DO$7</f>
        <v>-0.0840157333220154</v>
      </c>
      <c r="DM1074" s="87">
        <f>DM1071-DO$8</f>
        <v>0.0687988205002903</v>
      </c>
      <c r="DN1074" s="83"/>
      <c r="DO1074" s="110"/>
      <c r="DP1074" s="87">
        <f>DP1071-DS$7</f>
        <v>-0.13157143386081</v>
      </c>
      <c r="DQ1074" s="87">
        <f>DQ1071-DS$8</f>
        <v>0.112083513179745</v>
      </c>
      <c r="DR1074" s="83"/>
      <c r="DS1074" s="110"/>
      <c r="DT1074" s="87">
        <f>DT1071-DW$7</f>
        <v>-0.0831354085934318</v>
      </c>
      <c r="DU1074" s="87">
        <f>DU1071-DW$8</f>
        <v>0.0675484959248352</v>
      </c>
      <c r="DV1074" s="83"/>
      <c r="DW1074" s="110"/>
      <c r="DX1074" s="87">
        <f>DX1071-EA$7</f>
        <v>-0.072092279922205</v>
      </c>
      <c r="DY1074" s="87">
        <f>DY1071-EA$8</f>
        <v>0.0558063289321446</v>
      </c>
      <c r="DZ1074" s="83"/>
      <c r="EA1074" s="110"/>
      <c r="EB1074" s="87">
        <f>EB1071-EE$7</f>
        <v>-0.0861885640361874</v>
      </c>
      <c r="EC1074" s="87">
        <f>EC1071-EE$8</f>
        <v>0.0734033634561098</v>
      </c>
      <c r="ED1074" s="83"/>
      <c r="EE1074" s="110"/>
      <c r="EF1074" s="87">
        <f>EF1071-EI$7</f>
        <v>-0.11781184319386</v>
      </c>
      <c r="EG1074" s="87">
        <f>EG1071-EI$8</f>
        <v>0.0864639431202609</v>
      </c>
      <c r="EH1074" s="83"/>
      <c r="EI1074" s="110"/>
      <c r="EJ1074" s="87">
        <f>EJ1071-EM$7</f>
        <v>0.0172462139188278</v>
      </c>
      <c r="EK1074" s="87">
        <f>EK1071-EM$8</f>
        <v>-0.0187407865152061</v>
      </c>
      <c r="EL1074" s="83"/>
      <c r="EM1074" s="110"/>
      <c r="EN1074" s="87">
        <f>EN1071-EQ$7</f>
        <v>0.0164548147692763</v>
      </c>
      <c r="EO1074" s="87">
        <f>EO1071-EQ$8</f>
        <v>-0.0175048740218187</v>
      </c>
      <c r="EP1074" s="83"/>
      <c r="EQ1074" s="110"/>
      <c r="ER1074" s="87">
        <f>ER1071-EU$7</f>
        <v>0.0172462139188278</v>
      </c>
      <c r="ES1074" s="87">
        <f>ES1071-EU$8</f>
        <v>-0.0187407865152061</v>
      </c>
      <c r="ET1074" s="83"/>
      <c r="EU1074" s="110"/>
      <c r="EV1074" s="87">
        <f>EV1071-EY$7</f>
        <v>0.025911276124051</v>
      </c>
      <c r="EW1074" s="87">
        <f>EW1071-EY$8</f>
        <v>-0.0299350342226998</v>
      </c>
      <c r="EX1074" s="83"/>
      <c r="EY1074" s="110"/>
      <c r="EZ1074" s="87">
        <f>EZ1071-FC$7</f>
        <v>0.0156266950675921</v>
      </c>
      <c r="FA1074" s="87">
        <f>FA1071-FC$8</f>
        <v>-0.0171206069880002</v>
      </c>
      <c r="FB1074" s="83"/>
      <c r="FC1074" s="110"/>
      <c r="FD1074" s="87">
        <f>FD1071-FG$7</f>
        <v>0.0234913910974462</v>
      </c>
      <c r="FE1074" s="87">
        <f>FE1071-FG$8</f>
        <v>-0.0262464091139217</v>
      </c>
      <c r="FF1074" s="83"/>
      <c r="FG1074" s="110"/>
      <c r="FH1074" s="87">
        <f>FH1071-FK$7</f>
        <v>0.0150869079859509</v>
      </c>
      <c r="FI1074" s="87">
        <f>FI1071-FK$8</f>
        <v>-0.0163525646547839</v>
      </c>
      <c r="FJ1074" s="83"/>
      <c r="FK1074" s="110"/>
      <c r="FL1074" s="87">
        <f>FL1071-FO$7</f>
        <v>0.0216554808067427</v>
      </c>
      <c r="FM1074" s="87">
        <f>FM1071-FO$8</f>
        <v>-0.0256338258895294</v>
      </c>
      <c r="FN1074" s="83"/>
      <c r="FO1074" s="110"/>
      <c r="FP1074" s="87">
        <f>FP1071-FS$7</f>
        <v>0.0442710624636117</v>
      </c>
      <c r="FQ1074" s="87">
        <f>FQ1071-FS$8</f>
        <v>-0.0526614675197344</v>
      </c>
      <c r="FR1074" s="83"/>
      <c r="FS1074" s="110"/>
      <c r="FT1074" s="87">
        <f>FT1071-FW$7</f>
        <v>0.029806565376624</v>
      </c>
      <c r="FU1074" s="87">
        <f>FU1071-FW$8</f>
        <v>-0.0341867744204144</v>
      </c>
      <c r="FV1074" s="83"/>
      <c r="FW1074" s="110"/>
      <c r="FX1074" s="87">
        <f>FX1071-GA$7</f>
        <v>0.0457274139932154</v>
      </c>
      <c r="FY1074" s="87">
        <f>FY1071-GA$8</f>
        <v>-0.0523154660913644</v>
      </c>
      <c r="FZ1074" s="83"/>
      <c r="GA1074" s="110"/>
      <c r="GB1074" s="87">
        <f>GB1071-GE$7</f>
        <v>0.0276903795355716</v>
      </c>
      <c r="GC1074" s="87">
        <f>GC1071-GE$8</f>
        <v>-0.0304891845646402</v>
      </c>
      <c r="GD1074" s="83"/>
      <c r="GE1074" s="110"/>
      <c r="GF1074" s="87">
        <f>GF1071-GI$7</f>
        <v>0.0571307689659036</v>
      </c>
      <c r="GG1074" s="87">
        <f>GG1071-GI$8</f>
        <v>-0.0709520402770808</v>
      </c>
      <c r="GH1074" s="83"/>
      <c r="GI1074" s="110"/>
      <c r="GJ1074" s="87">
        <f>GJ1071-GM$7</f>
        <v>0.0435181366810403</v>
      </c>
      <c r="GK1074" s="87">
        <f>GK1071-GM$8</f>
        <v>-0.0525645167263934</v>
      </c>
      <c r="GL1074" s="83"/>
      <c r="GM1074" s="110"/>
      <c r="GN1074" s="87">
        <f>GN1071-GQ$7</f>
        <v>0.0239876257083419</v>
      </c>
      <c r="GO1074" s="87">
        <f>GO1071-GQ$8</f>
        <v>-0.029055108049563</v>
      </c>
      <c r="GP1074" s="83"/>
      <c r="GQ1074" s="110"/>
      <c r="GR1074" s="87">
        <f>GR1071-GU$7</f>
        <v>0.0579775563634101</v>
      </c>
      <c r="GS1074" s="87">
        <f>GS1071-GU$8</f>
        <v>-0.0730036319717174</v>
      </c>
      <c r="GT1074" s="83"/>
      <c r="GU1074" s="110"/>
      <c r="GV1074" s="87">
        <f>GV1071-GY$7</f>
        <v>0.0164548147692763</v>
      </c>
      <c r="GW1074" s="87">
        <f>GW1071-GY$8</f>
        <v>-0.0175048740218187</v>
      </c>
      <c r="GX1074" s="83"/>
      <c r="GY1074" s="110"/>
      <c r="GZ1074" s="87">
        <f>GZ1071-HC$7</f>
        <v>0.0762157346617728</v>
      </c>
      <c r="HA1074" s="87">
        <f>HA1071-HC$8</f>
        <v>-0.0880777003230069</v>
      </c>
      <c r="HB1074" s="83"/>
      <c r="HC1074" s="110"/>
      <c r="HD1074" s="87">
        <f>HD1071-HG$7</f>
        <v>0.0214955913063597</v>
      </c>
      <c r="HE1074" s="87">
        <f>HE1071-HG$8</f>
        <v>-0.0202465568120205</v>
      </c>
      <c r="HF1074" s="83"/>
      <c r="HG1074" s="110"/>
      <c r="HH1074" s="87">
        <f>HH1071-HK$7</f>
        <v>0.0195441200096695</v>
      </c>
      <c r="HI1074" s="87">
        <f>HI1071-HK$8</f>
        <v>-0.0207202621829563</v>
      </c>
      <c r="HJ1074" s="83"/>
      <c r="HK1074" s="110"/>
      <c r="HL1074" s="87">
        <f>HL1071-HO$7</f>
        <v>0.066622158662895</v>
      </c>
      <c r="HM1074" s="87">
        <f>HM1071-HO$8</f>
        <v>-0.0638882225850258</v>
      </c>
      <c r="HN1074" s="83"/>
      <c r="HO1074" s="110"/>
      <c r="HP1074" s="87">
        <f>HP1071-HS$7</f>
        <v>0.0217897708609816</v>
      </c>
      <c r="HQ1074" s="87">
        <f>HQ1071-HS$8</f>
        <v>-0.0219522162943944</v>
      </c>
      <c r="HR1074" s="83"/>
      <c r="HS1074" s="110"/>
      <c r="HT1074" s="87">
        <f>HT1071-HW$7</f>
        <v>0.0489980119697686</v>
      </c>
      <c r="HU1074" s="87">
        <f>HU1071-HW$8</f>
        <v>-0.0748704774105662</v>
      </c>
      <c r="HV1074" s="83"/>
      <c r="HW1074" s="110"/>
      <c r="HX1074" s="87">
        <f>HX1071-IA$7</f>
        <v>0.0258899751746967</v>
      </c>
      <c r="HY1074" s="87">
        <f>HY1071-IA$8</f>
        <v>-0.0251942001256127</v>
      </c>
      <c r="HZ1074" s="83"/>
      <c r="IA1074" s="110"/>
      <c r="IB1074" s="87">
        <f>IB1071-IE$7</f>
        <v>0.0369226678718467</v>
      </c>
      <c r="IC1074" s="87">
        <f>IC1071-IE$8</f>
        <v>-0.0542339718685634</v>
      </c>
      <c r="ID1074" s="83"/>
      <c r="IE1074" s="110"/>
      <c r="IF1074" s="87">
        <f>IF1071-II$7</f>
        <v>0.0383071764637378</v>
      </c>
      <c r="IG1074" s="87">
        <f>IG1071-II$8</f>
        <v>-0.0422863016174332</v>
      </c>
      <c r="IH1074" s="83"/>
      <c r="II1074" s="110"/>
      <c r="IJ1074" s="87">
        <f>IJ1071-IM$7</f>
        <v>0.0382710359151442</v>
      </c>
      <c r="IK1074" s="87">
        <f>IK1071-IM$8</f>
        <v>-0.0444125235485697</v>
      </c>
      <c r="IL1074" s="83"/>
      <c r="IM1074" s="110"/>
      <c r="IN1074" s="87">
        <f>IN1071-IQ$7</f>
        <v>0.0422095720039636</v>
      </c>
      <c r="IO1074" s="87">
        <f>IO1071-IQ$8</f>
        <v>-0.0461177587380668</v>
      </c>
      <c r="IP1074" s="83"/>
      <c r="IQ1074" s="110"/>
      <c r="IR1074" s="87">
        <f>IR1071-IU$7</f>
        <v>0.025146242899468</v>
      </c>
      <c r="IS1074" s="87">
        <f>IS1071-IU$8</f>
        <v>-0.0261496903112443</v>
      </c>
      <c r="IT1074" s="83"/>
      <c r="IU1074" s="110"/>
      <c r="IV1074" s="87">
        <f>IV1071-IY$7</f>
        <v>0.0197895247112879</v>
      </c>
      <c r="IW1074" s="87">
        <f>IW1071-IY$8</f>
        <v>-0.023304208895664</v>
      </c>
      <c r="IX1074" s="83"/>
      <c r="IY1074" s="110"/>
      <c r="IZ1074" s="87">
        <f>IZ1071-JC$7</f>
        <v>0.405461629420475</v>
      </c>
      <c r="JA1074" s="87">
        <f>JA1071-JC$8</f>
        <v>-0.315721039760016</v>
      </c>
      <c r="JB1074" s="83"/>
      <c r="JC1074" s="110"/>
      <c r="JD1074" s="87">
        <f>JD1071-JG$7</f>
        <v>0.322525978645048</v>
      </c>
      <c r="JE1074" s="87">
        <f>JE1071-JG$8</f>
        <v>-0.219157138851313</v>
      </c>
      <c r="JF1074" s="83"/>
      <c r="JG1074" s="110"/>
    </row>
    <row r="1075" ht="15.75" spans="2:267">
      <c r="B1075" s="35"/>
      <c r="C1075" s="36"/>
      <c r="D1075" s="37">
        <f t="shared" ref="D1075:F1075" si="7404">D1043-$F$6*D1058</f>
        <v>-0.960201092404481</v>
      </c>
      <c r="E1075" s="38">
        <f t="shared" si="7404"/>
        <v>0.900870876170251</v>
      </c>
      <c r="F1075" s="39">
        <f t="shared" si="7404"/>
        <v>-1.25431826994477</v>
      </c>
      <c r="G1075" s="40"/>
      <c r="H1075" s="34"/>
      <c r="I1075" s="157"/>
      <c r="J1075" s="159"/>
      <c r="K1075" s="86" t="s">
        <v>30</v>
      </c>
      <c r="L1075" s="87">
        <f>L1074*L1072</f>
        <v>-0.00342331661509518</v>
      </c>
      <c r="M1075" s="87">
        <f>M1074*M1072</f>
        <v>0.00254518404811073</v>
      </c>
      <c r="N1075" s="83"/>
      <c r="O1075" s="110"/>
      <c r="P1075" s="87">
        <f>P1074*P1072</f>
        <v>-0.00351543444092132</v>
      </c>
      <c r="Q1075" s="87">
        <f>Q1074*Q1072</f>
        <v>0.00257421934426532</v>
      </c>
      <c r="R1075" s="83"/>
      <c r="S1075" s="110"/>
      <c r="T1075" s="87">
        <f>T1074*T1072</f>
        <v>-0.00409231701042652</v>
      </c>
      <c r="U1075" s="87">
        <f>U1074*U1072</f>
        <v>0.00286254439984245</v>
      </c>
      <c r="V1075" s="83"/>
      <c r="W1075" s="110"/>
      <c r="X1075" s="87">
        <f>X1074*X1072</f>
        <v>-0.00471432386522794</v>
      </c>
      <c r="Y1075" s="87">
        <f>Y1074*Y1072</f>
        <v>0.00412858908200079</v>
      </c>
      <c r="Z1075" s="83"/>
      <c r="AA1075" s="110"/>
      <c r="AB1075" s="87">
        <f>AB1074*AB1072</f>
        <v>-0.00572666308845575</v>
      </c>
      <c r="AC1075" s="87">
        <f>AC1074*AC1072</f>
        <v>0.00511954281476912</v>
      </c>
      <c r="AD1075" s="83"/>
      <c r="AE1075" s="110"/>
      <c r="AF1075" s="87">
        <f>AF1074*AF1072</f>
        <v>-0.00496445712031879</v>
      </c>
      <c r="AG1075" s="87">
        <f>AG1074*AG1072</f>
        <v>0.00346071185378038</v>
      </c>
      <c r="AH1075" s="83"/>
      <c r="AI1075" s="110"/>
      <c r="AJ1075" s="87">
        <f>AJ1074*AJ1072</f>
        <v>-0.0220451497320129</v>
      </c>
      <c r="AK1075" s="87">
        <f>AK1074*AK1072</f>
        <v>0.0119331699606273</v>
      </c>
      <c r="AL1075" s="83"/>
      <c r="AM1075" s="110"/>
      <c r="AN1075" s="87">
        <f>AN1074*AN1072</f>
        <v>-0.0188563732817411</v>
      </c>
      <c r="AO1075" s="87">
        <f>AO1074*AO1072</f>
        <v>0.0134515694865365</v>
      </c>
      <c r="AP1075" s="83"/>
      <c r="AQ1075" s="110"/>
      <c r="AR1075" s="87">
        <f>AR1074*AR1072</f>
        <v>-0.00704378384419825</v>
      </c>
      <c r="AS1075" s="87">
        <f>AS1074*AS1072</f>
        <v>0.0067056945677796</v>
      </c>
      <c r="AT1075" s="83"/>
      <c r="AU1075" s="110"/>
      <c r="AV1075" s="87">
        <f>AV1074*AV1072</f>
        <v>-0.0110325107024603</v>
      </c>
      <c r="AW1075" s="87">
        <f>AW1074*AW1072</f>
        <v>0.00985946832714809</v>
      </c>
      <c r="AX1075" s="83"/>
      <c r="AY1075" s="110"/>
      <c r="AZ1075" s="87">
        <f>AZ1074*AZ1072</f>
        <v>-0.00602227430575767</v>
      </c>
      <c r="BA1075" s="87">
        <f>BA1074*BA1072</f>
        <v>0.00485399938913881</v>
      </c>
      <c r="BB1075" s="83"/>
      <c r="BC1075" s="110"/>
      <c r="BD1075" s="87">
        <f>BD1074*BD1072</f>
        <v>-0.00677014388241708</v>
      </c>
      <c r="BE1075" s="87">
        <f>BE1074*BE1072</f>
        <v>0.00514557248222466</v>
      </c>
      <c r="BF1075" s="83"/>
      <c r="BG1075" s="110"/>
      <c r="BH1075" s="87">
        <f>BH1074*BH1072</f>
        <v>-0.0115539442519569</v>
      </c>
      <c r="BI1075" s="87">
        <f>BI1074*BI1072</f>
        <v>0.00748955047416333</v>
      </c>
      <c r="BJ1075" s="83"/>
      <c r="BK1075" s="110"/>
      <c r="BL1075" s="87">
        <f>BL1074*BL1072</f>
        <v>-0.012699300234635</v>
      </c>
      <c r="BM1075" s="87">
        <f>BM1074*BM1072</f>
        <v>0.0106774296449911</v>
      </c>
      <c r="BN1075" s="83"/>
      <c r="BO1075" s="110"/>
      <c r="BP1075" s="87">
        <f>BP1074*BP1072</f>
        <v>-0.0172080887439317</v>
      </c>
      <c r="BQ1075" s="87">
        <f>BQ1074*BQ1072</f>
        <v>0.017997302229301</v>
      </c>
      <c r="BR1075" s="83"/>
      <c r="BS1075" s="110"/>
      <c r="BT1075" s="87">
        <f>BT1074*BT1072</f>
        <v>-0.00313164475476905</v>
      </c>
      <c r="BU1075" s="87">
        <f>BU1074*BU1072</f>
        <v>0.00233208535127258</v>
      </c>
      <c r="BV1075" s="83"/>
      <c r="BW1075" s="110"/>
      <c r="BX1075" s="87">
        <f>BX1074*BX1072</f>
        <v>-0.00891698851361669</v>
      </c>
      <c r="BY1075" s="87">
        <f>BY1074*BY1072</f>
        <v>0.00778831203477614</v>
      </c>
      <c r="BZ1075" s="83"/>
      <c r="CA1075" s="110"/>
      <c r="CB1075" s="87">
        <f>CB1074*CB1072</f>
        <v>-0.00435075495162384</v>
      </c>
      <c r="CC1075" s="87">
        <f>CC1074*CC1072</f>
        <v>0.00330360459703361</v>
      </c>
      <c r="CD1075" s="83"/>
      <c r="CE1075" s="110"/>
      <c r="CF1075" s="87">
        <f>CF1074*CF1072</f>
        <v>-0.00328588925674279</v>
      </c>
      <c r="CG1075" s="87">
        <f>CG1074*CG1072</f>
        <v>0.0022721524989259</v>
      </c>
      <c r="CH1075" s="83"/>
      <c r="CI1075" s="110"/>
      <c r="CJ1075" s="87">
        <f>CJ1074*CJ1072</f>
        <v>-0.00489139754373474</v>
      </c>
      <c r="CK1075" s="87">
        <f>CK1074*CK1072</f>
        <v>0.00403582403716319</v>
      </c>
      <c r="CL1075" s="83"/>
      <c r="CM1075" s="110"/>
      <c r="CN1075" s="87">
        <f>CN1074*CN1072</f>
        <v>-0.00536305471499153</v>
      </c>
      <c r="CO1075" s="87">
        <f>CO1074*CO1072</f>
        <v>0.00391726747441215</v>
      </c>
      <c r="CP1075" s="83"/>
      <c r="CQ1075" s="110"/>
      <c r="CR1075" s="87">
        <f>CR1074*CR1072</f>
        <v>-0.00313286019388176</v>
      </c>
      <c r="CS1075" s="87">
        <f>CS1074*CS1072</f>
        <v>0.00232406539719566</v>
      </c>
      <c r="CT1075" s="83"/>
      <c r="CU1075" s="110"/>
      <c r="CV1075" s="87">
        <f>CV1074*CV1072</f>
        <v>-0.00833491999900828</v>
      </c>
      <c r="CW1075" s="87">
        <f>CW1074*CW1072</f>
        <v>0.00678740589424256</v>
      </c>
      <c r="CX1075" s="83"/>
      <c r="CY1075" s="110"/>
      <c r="CZ1075" s="87">
        <f>CZ1074*CZ1072</f>
        <v>-0.0044794714346697</v>
      </c>
      <c r="DA1075" s="87">
        <f>DA1074*DA1072</f>
        <v>0.00327936595809137</v>
      </c>
      <c r="DB1075" s="83"/>
      <c r="DC1075" s="110"/>
      <c r="DD1075" s="87">
        <f>DD1074*DD1072</f>
        <v>-0.00353567391184641</v>
      </c>
      <c r="DE1075" s="87">
        <f>DE1074*DE1072</f>
        <v>0.00237499332968926</v>
      </c>
      <c r="DF1075" s="83"/>
      <c r="DG1075" s="110"/>
      <c r="DH1075" s="87">
        <f>DH1074*DH1072</f>
        <v>-0.00513986572794196</v>
      </c>
      <c r="DI1075" s="87">
        <f>DI1074*DI1072</f>
        <v>0.004113996072642</v>
      </c>
      <c r="DJ1075" s="83"/>
      <c r="DK1075" s="110"/>
      <c r="DL1075" s="87">
        <f>DL1074*DL1072</f>
        <v>-0.00646560634029226</v>
      </c>
      <c r="DM1075" s="87">
        <f>DM1074*DM1072</f>
        <v>0.00440763377921734</v>
      </c>
      <c r="DN1075" s="83"/>
      <c r="DO1075" s="110"/>
      <c r="DP1075" s="87">
        <f>DP1074*DP1072</f>
        <v>-0.0150334035632329</v>
      </c>
      <c r="DQ1075" s="87">
        <f>DQ1074*DQ1072</f>
        <v>0.0111546408147359</v>
      </c>
      <c r="DR1075" s="83"/>
      <c r="DS1075" s="110"/>
      <c r="DT1075" s="87">
        <f>DT1074*DT1072</f>
        <v>-0.00633690610457731</v>
      </c>
      <c r="DU1075" s="87">
        <f>DU1074*DU1072</f>
        <v>0.00425458907167025</v>
      </c>
      <c r="DV1075" s="83"/>
      <c r="DW1075" s="110"/>
      <c r="DX1075" s="87">
        <f>DX1074*DX1072</f>
        <v>-0.00482261184687946</v>
      </c>
      <c r="DY1075" s="87">
        <f>DY1074*DY1072</f>
        <v>0.00294054611212835</v>
      </c>
      <c r="DZ1075" s="83"/>
      <c r="EA1075" s="110"/>
      <c r="EB1075" s="87">
        <f>EB1074*EB1072</f>
        <v>-0.00678821953153028</v>
      </c>
      <c r="EC1075" s="87">
        <f>EC1074*EC1072</f>
        <v>0.00499255249771384</v>
      </c>
      <c r="ED1075" s="83"/>
      <c r="EE1075" s="110"/>
      <c r="EF1075" s="87">
        <f>EF1074*EF1072</f>
        <v>-0.0122444455568458</v>
      </c>
      <c r="EG1075" s="87">
        <f>EG1074*EG1072</f>
        <v>0.00682960785734029</v>
      </c>
      <c r="EH1075" s="83"/>
      <c r="EI1075" s="110"/>
      <c r="EJ1075" s="87">
        <f>EJ1074*EJ1072</f>
        <v>0.000292302320454555</v>
      </c>
      <c r="EK1075" s="87">
        <f>EK1074*EK1072</f>
        <v>-0.000344634994906588</v>
      </c>
      <c r="EL1075" s="83"/>
      <c r="EM1075" s="110"/>
      <c r="EN1075" s="87">
        <f>EN1074*EN1072</f>
        <v>0.000266305608156242</v>
      </c>
      <c r="EO1075" s="87">
        <f>EO1074*EO1072</f>
        <v>-0.000301056760264886</v>
      </c>
      <c r="EP1075" s="83"/>
      <c r="EQ1075" s="110"/>
      <c r="ER1075" s="87">
        <f>ER1074*ER1072</f>
        <v>0.000292302320454555</v>
      </c>
      <c r="ES1075" s="87">
        <f>ES1074*ES1072</f>
        <v>-0.000344634994906588</v>
      </c>
      <c r="ET1075" s="83"/>
      <c r="EU1075" s="110"/>
      <c r="EV1075" s="87">
        <f>EV1074*EV1072</f>
        <v>0.000653997549085428</v>
      </c>
      <c r="EW1075" s="87">
        <f>EW1074*EW1072</f>
        <v>-0.000869281301937412</v>
      </c>
      <c r="EX1075" s="83"/>
      <c r="EY1075" s="110"/>
      <c r="EZ1075" s="87">
        <f>EZ1074*EZ1072</f>
        <v>0.00024037765983061</v>
      </c>
      <c r="FA1075" s="87">
        <f>FA1074*FA1072</f>
        <v>-0.000288096873776288</v>
      </c>
      <c r="FB1075" s="83"/>
      <c r="FC1075" s="110"/>
      <c r="FD1075" s="87">
        <f>FD1074*FD1072</f>
        <v>0.00053888183826814</v>
      </c>
      <c r="FE1075" s="87">
        <f>FE1074*FE1072</f>
        <v>-0.000670793522769776</v>
      </c>
      <c r="FF1075" s="83"/>
      <c r="FG1075" s="110"/>
      <c r="FH1075" s="87">
        <f>FH1074*FH1072</f>
        <v>0.000224180789144705</v>
      </c>
      <c r="FI1075" s="87">
        <f>FI1074*FI1072</f>
        <v>-0.00026303359082146</v>
      </c>
      <c r="FJ1075" s="83"/>
      <c r="FK1075" s="110"/>
      <c r="FL1075" s="87">
        <f>FL1074*FL1072</f>
        <v>0.000458804297962671</v>
      </c>
      <c r="FM1075" s="87">
        <f>FM1074*FM1072</f>
        <v>-0.000640249221417267</v>
      </c>
      <c r="FN1075" s="83"/>
      <c r="FO1075" s="110"/>
      <c r="FP1075" s="87">
        <f>FP1074*FP1072</f>
        <v>0.00187315892227066</v>
      </c>
      <c r="FQ1075" s="87">
        <f>FQ1074*FQ1072</f>
        <v>-0.00262718779126631</v>
      </c>
      <c r="FR1075" s="83"/>
      <c r="FS1075" s="110"/>
      <c r="FT1075" s="87">
        <f>FT1074*FT1072</f>
        <v>0.000861950252745991</v>
      </c>
      <c r="FU1075" s="87">
        <f>FU1074*FU1072</f>
        <v>-0.00112878024682896</v>
      </c>
      <c r="FV1075" s="83"/>
      <c r="FW1075" s="110"/>
      <c r="FX1075" s="87">
        <f>FX1074*FX1072</f>
        <v>0.00199538053289988</v>
      </c>
      <c r="FY1075" s="87">
        <f>FY1074*FY1072</f>
        <v>-0.00259372537508738</v>
      </c>
      <c r="FZ1075" s="83"/>
      <c r="GA1075" s="110"/>
      <c r="GB1075" s="87">
        <f>GB1074*GB1072</f>
        <v>0.000745525323192167</v>
      </c>
      <c r="GC1075" s="87">
        <f>GC1074*GC1072</f>
        <v>-0.000901247922891103</v>
      </c>
      <c r="GD1075" s="83"/>
      <c r="GE1075" s="110"/>
      <c r="GF1075" s="87">
        <f>GF1074*GF1072</f>
        <v>0.00307745423109923</v>
      </c>
      <c r="GG1075" s="87">
        <f>GG1074*GG1072</f>
        <v>-0.00467700582455176</v>
      </c>
      <c r="GH1075" s="83"/>
      <c r="GI1075" s="110"/>
      <c r="GJ1075" s="87">
        <f>GJ1074*GJ1072</f>
        <v>0.00181141234485308</v>
      </c>
      <c r="GK1075" s="87">
        <f>GK1074*GK1072</f>
        <v>-0.00261779116515012</v>
      </c>
      <c r="GL1075" s="83"/>
      <c r="GM1075" s="110"/>
      <c r="GN1075" s="87">
        <f>GN1074*GN1072</f>
        <v>0.000561603558876523</v>
      </c>
      <c r="GO1075" s="87">
        <f>GO1074*GO1072</f>
        <v>-0.000819671001785327</v>
      </c>
      <c r="GP1075" s="83"/>
      <c r="GQ1075" s="110"/>
      <c r="GR1075" s="87">
        <f>GR1074*GR1072</f>
        <v>0.00316651145541744</v>
      </c>
      <c r="GS1075" s="87">
        <f>GS1074*GS1072</f>
        <v>-0.00494045521384119</v>
      </c>
      <c r="GT1075" s="83"/>
      <c r="GU1075" s="110"/>
      <c r="GV1075" s="87">
        <f>GV1074*GV1072</f>
        <v>0.000266305608156242</v>
      </c>
      <c r="GW1075" s="87">
        <f>GW1074*GW1072</f>
        <v>-0.000301056760264886</v>
      </c>
      <c r="GX1075" s="83"/>
      <c r="GY1075" s="110"/>
      <c r="GZ1075" s="87">
        <f>GZ1074*GZ1072</f>
        <v>0.00536611333832466</v>
      </c>
      <c r="HA1075" s="87">
        <f>HA1074*HA1072</f>
        <v>-0.0070744025659584</v>
      </c>
      <c r="HB1075" s="83"/>
      <c r="HC1075" s="110"/>
      <c r="HD1075" s="87">
        <f>HD1074*HD1072</f>
        <v>0.000452128183112377</v>
      </c>
      <c r="HE1075" s="87">
        <f>HE1074*HE1072</f>
        <v>-0.000401623532164002</v>
      </c>
      <c r="HF1075" s="83"/>
      <c r="HG1075" s="110"/>
      <c r="HH1075" s="87">
        <f>HH1074*HH1072</f>
        <v>0.000374507308090797</v>
      </c>
      <c r="HI1075" s="87">
        <f>HI1074*HI1072</f>
        <v>-0.000420433449998274</v>
      </c>
      <c r="HJ1075" s="83"/>
      <c r="HK1075" s="110"/>
      <c r="HL1075" s="87">
        <f>HL1074*HL1072</f>
        <v>0.00414280877255364</v>
      </c>
      <c r="HM1075" s="87">
        <f>HM1074*HM1072</f>
        <v>-0.003820932108461</v>
      </c>
      <c r="HN1075" s="83"/>
      <c r="HO1075" s="110"/>
      <c r="HP1075" s="87">
        <f>HP1074*HP1072</f>
        <v>0.000464448459220085</v>
      </c>
      <c r="HQ1075" s="87">
        <f>HQ1074*HQ1072</f>
        <v>-0.00047132103158887</v>
      </c>
      <c r="HR1075" s="83"/>
      <c r="HS1075" s="110"/>
      <c r="HT1075" s="87">
        <f>HT1074*HT1072</f>
        <v>0.00228317049619037</v>
      </c>
      <c r="HU1075" s="87">
        <f>HU1074*HU1072</f>
        <v>-0.00518589530893292</v>
      </c>
      <c r="HV1075" s="83"/>
      <c r="HW1075" s="110"/>
      <c r="HX1075" s="87">
        <f>HX1074*HX1072</f>
        <v>0.000652937001997976</v>
      </c>
      <c r="HY1075" s="87">
        <f>HY1074*HY1072</f>
        <v>-0.000618755758883236</v>
      </c>
      <c r="HZ1075" s="83"/>
      <c r="IA1075" s="110"/>
      <c r="IB1075" s="87">
        <f>IB1074*IB1072</f>
        <v>0.00131294734247885</v>
      </c>
      <c r="IC1075" s="87">
        <f>IC1074*IC1072</f>
        <v>-0.00278180403758633</v>
      </c>
      <c r="ID1075" s="83"/>
      <c r="IE1075" s="110"/>
      <c r="IF1075" s="87">
        <f>IF1074*IF1072</f>
        <v>0.00141122629445736</v>
      </c>
      <c r="IG1075" s="87">
        <f>IG1074*IG1072</f>
        <v>-0.00171251784480769</v>
      </c>
      <c r="IH1075" s="83"/>
      <c r="II1075" s="110"/>
      <c r="IJ1075" s="87">
        <f>IJ1074*IJ1072</f>
        <v>0.00140861766803016</v>
      </c>
      <c r="IK1075" s="87">
        <f>IK1074*IK1072</f>
        <v>-0.00188486977779118</v>
      </c>
      <c r="IL1075" s="83"/>
      <c r="IM1075" s="110"/>
      <c r="IN1075" s="87">
        <f>IN1074*IN1072</f>
        <v>0.00170644537053479</v>
      </c>
      <c r="IO1075" s="87">
        <f>IO1074*IO1072</f>
        <v>-0.0020287622232577</v>
      </c>
      <c r="IP1075" s="83"/>
      <c r="IQ1075" s="110"/>
      <c r="IR1075" s="87">
        <f>IR1074*IR1072</f>
        <v>0.000616432719370922</v>
      </c>
      <c r="IS1075" s="87">
        <f>IS1074*IS1072</f>
        <v>-0.000665924980307875</v>
      </c>
      <c r="IT1075" s="83"/>
      <c r="IU1075" s="110"/>
      <c r="IV1075" s="87">
        <f>IV1074*IV1072</f>
        <v>0.000383875209978322</v>
      </c>
      <c r="IW1075" s="87">
        <f>IW1074*IW1072</f>
        <v>-0.000530429959112304</v>
      </c>
      <c r="IX1075" s="83"/>
      <c r="IY1075" s="110"/>
      <c r="IZ1075" s="87">
        <f>IZ1074*IZ1072</f>
        <v>0.0977415926182602</v>
      </c>
      <c r="JA1075" s="87">
        <f>JA1074*JA1072</f>
        <v>-0.0682087727577885</v>
      </c>
      <c r="JB1075" s="83"/>
      <c r="JC1075" s="110"/>
      <c r="JD1075" s="87">
        <f>JD1074*JD1072</f>
        <v>0.0704728847986178</v>
      </c>
      <c r="JE1075" s="87">
        <f>JE1074*JE1072</f>
        <v>-0.0375037666732197</v>
      </c>
      <c r="JF1075" s="83"/>
      <c r="JG1075" s="110"/>
    </row>
    <row r="1076" ht="15.75" spans="2:267">
      <c r="B1076" s="35"/>
      <c r="C1076" s="36"/>
      <c r="D1076" s="37">
        <f t="shared" ref="D1076:F1076" si="7405">D1044-$F$6*D1059</f>
        <v>-1.28438457657991</v>
      </c>
      <c r="E1076" s="38">
        <f t="shared" si="7405"/>
        <v>1.35332572864633</v>
      </c>
      <c r="F1076" s="39">
        <f t="shared" si="7405"/>
        <v>-0.434139567370041</v>
      </c>
      <c r="G1076" s="41"/>
      <c r="H1076" s="34"/>
      <c r="I1076" s="157"/>
      <c r="J1076" s="156" t="s">
        <v>41</v>
      </c>
      <c r="K1076" s="86" t="s">
        <v>31</v>
      </c>
      <c r="L1076" s="87">
        <f t="array" ref="L1076:N1076">MMULT(L1075:M1075,$D1078:$F1079)</f>
        <v>0.00750708516898376</v>
      </c>
      <c r="M1076" s="87">
        <v>-0.0168547325952167</v>
      </c>
      <c r="N1076" s="87">
        <v>0.0188377750893889</v>
      </c>
      <c r="O1076" s="110"/>
      <c r="P1076" s="87">
        <f t="array" ref="P1076:R1076">MMULT(P1075:Q1075,$D1078:$F1079)</f>
        <v>0.00765551727035984</v>
      </c>
      <c r="Q1076" s="87">
        <v>-0.0172226547980427</v>
      </c>
      <c r="R1076" s="87">
        <v>0.0191956581197231</v>
      </c>
      <c r="S1076" s="110"/>
      <c r="T1076" s="87">
        <f t="array" ref="T1076:V1076">MMULT(T1075:U1075,$D1078:$F1079)</f>
        <v>0.00872967859994643</v>
      </c>
      <c r="U1076" s="87">
        <v>-0.0197578581471458</v>
      </c>
      <c r="V1076" s="87">
        <v>0.02183912606035</v>
      </c>
      <c r="W1076" s="110"/>
      <c r="X1076" s="87">
        <f t="array" ref="X1076:Z1076">MMULT(X1075:Y1075,$D1078:$F1079)</f>
        <v>0.0111849431214372</v>
      </c>
      <c r="Y1076" s="87">
        <v>-0.0245642722978152</v>
      </c>
      <c r="Z1076" s="87">
        <v>0.028297224035887</v>
      </c>
      <c r="AA1076" s="110"/>
      <c r="AB1076" s="87">
        <f t="array" ref="AB1076:AD1076">MMULT(AB1075:AC1075,$D1078:$F1079)</f>
        <v>0.0137285253548545</v>
      </c>
      <c r="AC1076" s="87">
        <v>-0.0300656823763977</v>
      </c>
      <c r="AD1076" s="87">
        <v>0.034767996473787</v>
      </c>
      <c r="AE1076" s="110"/>
      <c r="AF1076" s="87">
        <f t="array" ref="AF1076:AH1076">MMULT(AF1075:AG1075,$D1078:$F1079)</f>
        <v>0.01057397349467</v>
      </c>
      <c r="AG1076" s="87">
        <v>-0.0239427838214928</v>
      </c>
      <c r="AH1076" s="87">
        <v>0.0264485003971259</v>
      </c>
      <c r="AI1076" s="110"/>
      <c r="AJ1076" s="87">
        <f t="array" ref="AJ1076:AL1076">MMULT(AJ1075:AK1075,$D1078:$F1079)</f>
        <v>0.0422908839313772</v>
      </c>
      <c r="AK1076" s="87">
        <v>-0.0988667754312782</v>
      </c>
      <c r="AL1076" s="87">
        <v>0.104474490478479</v>
      </c>
      <c r="AM1076" s="110"/>
      <c r="AN1076" s="87">
        <f t="array" ref="AN1076:AP1076">MMULT(AN1075:AO1075,$D1078:$F1079)</f>
        <v>0.040579528662865</v>
      </c>
      <c r="AO1076" s="87">
        <v>-0.0916071692063091</v>
      </c>
      <c r="AP1076" s="87">
        <v>0.101617651752018</v>
      </c>
      <c r="AQ1076" s="110"/>
      <c r="AR1076" s="87">
        <f t="array" ref="AR1076:AT1076">MMULT(AR1075:AS1075,$D1078:$F1079)</f>
        <v>0.0174410134213519</v>
      </c>
      <c r="AS1076" s="87">
        <v>-0.0378676186420408</v>
      </c>
      <c r="AT1076" s="87">
        <v>0.0443081830044452</v>
      </c>
      <c r="AU1076" s="110"/>
      <c r="AV1076" s="87">
        <f t="array" ref="AV1076:AX1076">MMULT(AV1075:AW1075,$D1078:$F1079)</f>
        <v>0.0264435923892619</v>
      </c>
      <c r="AW1076" s="87">
        <v>-0.0579146203675328</v>
      </c>
      <c r="AX1076" s="87">
        <v>0.0669682176990973</v>
      </c>
      <c r="AY1076" s="110"/>
      <c r="AZ1076" s="87">
        <f t="array" ref="AZ1076:BB1076">MMULT(AZ1075:BA1075,$D1078:$F1079)</f>
        <v>0.0137177245042289</v>
      </c>
      <c r="BA1076" s="87">
        <v>-0.030467871633594</v>
      </c>
      <c r="BB1076" s="87">
        <v>0.0345615083038566</v>
      </c>
      <c r="BC1076" s="110"/>
      <c r="BD1076" s="87">
        <f t="array" ref="BD1076:BF1076">MMULT(BD1075:BE1075,$D1078:$F1079)</f>
        <v>0.0149986258597507</v>
      </c>
      <c r="BE1076" s="87">
        <v>-0.0335760903702513</v>
      </c>
      <c r="BF1076" s="87">
        <v>0.0376779681421718</v>
      </c>
      <c r="BG1076" s="110"/>
      <c r="BH1076" s="87">
        <f t="array" ref="BH1076:BJ1076">MMULT(BH1075:BI1075,$D1078:$F1079)</f>
        <v>0.0238423440401964</v>
      </c>
      <c r="BI1076" s="87">
        <v>-0.0544973622928332</v>
      </c>
      <c r="BJ1076" s="87">
        <v>0.059421562512819</v>
      </c>
      <c r="BK1076" s="110"/>
      <c r="BL1076" s="87">
        <f t="array" ref="BL1076:BN1076">MMULT(BL1075:BM1075,$D1078:$F1079)</f>
        <v>0.0295266697657519</v>
      </c>
      <c r="BM1076" s="87">
        <v>-0.0652068304687373</v>
      </c>
      <c r="BN1076" s="87">
        <v>0.074548975341421</v>
      </c>
      <c r="BO1076" s="110"/>
      <c r="BP1076" s="87">
        <f t="array" ref="BP1076:BR1076">MMULT(BP1075:BQ1075,$D1078:$F1079)</f>
        <v>0.0448020488146991</v>
      </c>
      <c r="BQ1076" s="87">
        <v>-0.0960165126912729</v>
      </c>
      <c r="BR1076" s="87">
        <v>0.114346502881093</v>
      </c>
      <c r="BS1076" s="110"/>
      <c r="BT1076" s="87">
        <f t="array" ref="BT1076:BV1076">MMULT(BT1075:BU1075,$D1078:$F1079)</f>
        <v>0.00687256895844641</v>
      </c>
      <c r="BU1076" s="87">
        <v>-0.015426832280578</v>
      </c>
      <c r="BV1076" s="87">
        <v>0.0172469506305046</v>
      </c>
      <c r="BW1076" s="110"/>
      <c r="BX1076" s="87">
        <f t="array" ref="BX1076:BZ1076">MMULT(BX1075:BY1075,$D1078:$F1079)</f>
        <v>0.0211277356725861</v>
      </c>
      <c r="BY1076" s="87">
        <v>-0.0464174196668259</v>
      </c>
      <c r="BZ1076" s="87">
        <v>0.053444784232465</v>
      </c>
      <c r="CA1076" s="110"/>
      <c r="CB1076" s="87">
        <f t="array" ref="CB1076:CD1076">MMULT(CB1075:CC1075,$D1078:$F1079)</f>
        <v>0.00963443242631872</v>
      </c>
      <c r="CC1076" s="87">
        <v>-0.0215704768992446</v>
      </c>
      <c r="CD1076" s="87">
        <v>0.0242014581974498</v>
      </c>
      <c r="CE1076" s="110"/>
      <c r="CF1076" s="87">
        <f t="array" ref="CF1076:CH1076">MMULT(CF1075:CG1075,$D1078:$F1079)</f>
        <v>0.0069737002008073</v>
      </c>
      <c r="CG1076" s="87">
        <v>-0.0158073147020996</v>
      </c>
      <c r="CH1076" s="87">
        <v>0.0174361830734565</v>
      </c>
      <c r="CI1076" s="110"/>
      <c r="CJ1076" s="87">
        <f t="array" ref="CJ1076:CL1076">MMULT(CJ1075:CK1075,$D1078:$F1079)</f>
        <v>0.0112685032620719</v>
      </c>
      <c r="CK1076" s="87">
        <v>-0.02494906672091</v>
      </c>
      <c r="CL1076" s="87">
        <v>0.0284239557810348</v>
      </c>
      <c r="CM1076" s="110"/>
      <c r="CN1076" s="87">
        <f t="array" ref="CN1076:CP1076">MMULT(CN1075:CO1075,$D1078:$F1079)</f>
        <v>0.0116656207726499</v>
      </c>
      <c r="CO1076" s="87">
        <v>-0.0262529588187691</v>
      </c>
      <c r="CP1076" s="87">
        <v>0.0292470211530747</v>
      </c>
      <c r="CQ1076" s="110"/>
      <c r="CR1076" s="87">
        <f t="array" ref="CR1076:CT1076">MMULT(CR1075:CS1075,$D1078:$F1079)</f>
        <v>0.00686311638571857</v>
      </c>
      <c r="CS1076" s="87">
        <v>-0.015413450456287</v>
      </c>
      <c r="CT1076" s="87">
        <v>0.0172199326500126</v>
      </c>
      <c r="CU1076" s="110"/>
      <c r="CV1076" s="87">
        <f t="array" ref="CV1076:CX1076">MMULT(CV1075:CW1075,$D1078:$F1079)</f>
        <v>0.0190797787292424</v>
      </c>
      <c r="CW1076" s="87">
        <v>-0.0423186056226651</v>
      </c>
      <c r="CX1076" s="87">
        <v>0.0480957812590252</v>
      </c>
      <c r="CY1076" s="110"/>
      <c r="CZ1076" s="87">
        <f t="array" ref="CZ1076:DB1076">MMULT(CZ1075:DA1075,$D1078:$F1079)</f>
        <v>0.00975382774394972</v>
      </c>
      <c r="DA1076" s="87">
        <v>-0.0219439253237009</v>
      </c>
      <c r="DB1076" s="87">
        <v>0.0244567297508928</v>
      </c>
      <c r="DC1076" s="110"/>
      <c r="DD1076" s="87">
        <f t="array" ref="DD1076:DF1076">MMULT(DD1075:DE1075,$D1078:$F1079)</f>
        <v>0.00740892503436706</v>
      </c>
      <c r="DE1076" s="87">
        <v>-0.0168572865976864</v>
      </c>
      <c r="DF1076" s="87">
        <v>0.0184976766704777</v>
      </c>
      <c r="DG1076" s="110"/>
      <c r="DH1076" s="87">
        <f t="array" ref="DH1076:DJ1076">MMULT(DH1075:DI1075,$D1078:$F1079)</f>
        <v>0.0116686709901466</v>
      </c>
      <c r="DI1076" s="87">
        <v>-0.0259411448212108</v>
      </c>
      <c r="DJ1076" s="87">
        <v>0.0293887231729188</v>
      </c>
      <c r="DK1076" s="110"/>
      <c r="DL1076" s="87">
        <f t="array" ref="DL1076:DN1076">MMULT(DL1075:DM1075,$D1078:$F1079)</f>
        <v>0.0136361721100757</v>
      </c>
      <c r="DM1076" s="87">
        <v>-0.0309665956080655</v>
      </c>
      <c r="DN1076" s="87">
        <v>0.034070051320465</v>
      </c>
      <c r="DO1076" s="110"/>
      <c r="DP1076" s="87">
        <f t="array" ref="DP1076:DR1076">MMULT(DP1075:DQ1075,$D1078:$F1079)</f>
        <v>0.0329366548077251</v>
      </c>
      <c r="DQ1076" s="87">
        <v>-0.0739683504508743</v>
      </c>
      <c r="DR1076" s="87">
        <v>0.0826407242022812</v>
      </c>
      <c r="DS1076" s="110"/>
      <c r="DT1076" s="87">
        <f t="array" ref="DT1076:DV1076">MMULT(DT1075:DU1075,$D1078:$F1079)</f>
        <v>0.013276051711944</v>
      </c>
      <c r="DU1076" s="87">
        <v>-0.0302084602054273</v>
      </c>
      <c r="DV1076" s="87">
        <v>0.0331451888237007</v>
      </c>
      <c r="DW1076" s="110"/>
      <c r="DX1076" s="87">
        <f t="array" ref="DX1076:DZ1076">MMULT(DX1075:DY1075,$D1078:$F1079)</f>
        <v>0.00969976159538869</v>
      </c>
      <c r="DY1076" s="87">
        <v>-0.022344411407077</v>
      </c>
      <c r="DZ1076" s="87">
        <v>0.0241015289741321</v>
      </c>
      <c r="EA1076" s="110"/>
      <c r="EB1076" s="87">
        <f t="array" ref="EB1076:ED1076">MMULT(EB1075:EC1075,$D1078:$F1079)</f>
        <v>0.014812219268852</v>
      </c>
      <c r="EC1076" s="87">
        <v>-0.0333038363667602</v>
      </c>
      <c r="ED1076" s="87">
        <v>0.0371486857225212</v>
      </c>
      <c r="EE1076" s="110"/>
      <c r="EF1076" s="87">
        <f t="array" ref="EF1076:EH1076">MMULT(EF1075:EG1075,$D1078:$F1079)</f>
        <v>0.0237632378283745</v>
      </c>
      <c r="EG1076" s="87">
        <v>-0.0553507104736063</v>
      </c>
      <c r="EH1076" s="87">
        <v>0.0587893784158228</v>
      </c>
      <c r="EI1076" s="110"/>
      <c r="EJ1076" s="87">
        <f t="array" ref="EJ1076:EL1076">MMULT(EJ1075:EK1075,$D1078:$F1079)</f>
        <v>-0.000813883721422748</v>
      </c>
      <c r="EK1076" s="87">
        <v>0.00171544753502965</v>
      </c>
      <c r="EL1076" s="87">
        <v>-0.00208936218322039</v>
      </c>
      <c r="EM1076" s="110"/>
      <c r="EN1076" s="87">
        <f t="array" ref="EN1076:EP1076">MMULT(EN1075:EO1075,$D1078:$F1079)</f>
        <v>-0.000723944103209359</v>
      </c>
      <c r="EO1076" s="87">
        <v>0.00153482490158015</v>
      </c>
      <c r="EP1076" s="87">
        <v>-0.00185471048243428</v>
      </c>
      <c r="EQ1076" s="110"/>
      <c r="ER1076" s="87">
        <f t="array" ref="ER1076:ET1076">MMULT(ER1075:ES1075,$D1078:$F1079)</f>
        <v>-0.000813883721422748</v>
      </c>
      <c r="ES1076" s="87">
        <v>0.00171544753502965</v>
      </c>
      <c r="ET1076" s="87">
        <v>-0.00208936218322039</v>
      </c>
      <c r="EU1076" s="110"/>
      <c r="EV1076" s="87">
        <f t="array" ref="EV1076:EX1076">MMULT(EV1075:EW1075,$D1078:$F1079)</f>
        <v>-0.00195432901063075</v>
      </c>
      <c r="EW1076" s="87">
        <v>0.00405124638567498</v>
      </c>
      <c r="EX1076" s="87">
        <v>-0.0050456419130357</v>
      </c>
      <c r="EY1076" s="110"/>
      <c r="EZ1076" s="87">
        <f t="array" ref="EZ1076:FB1076">MMULT(EZ1075:FA1075,$D1078:$F1079)</f>
        <v>-0.000675664451454022</v>
      </c>
      <c r="FA1076" s="87">
        <v>0.0014208778915281</v>
      </c>
      <c r="FB1076" s="87">
        <v>-0.001735895701658</v>
      </c>
      <c r="FC1076" s="110"/>
      <c r="FD1076" s="87">
        <f t="array" ref="FD1076:FF1076">MMULT(FD1075:FE1075,$D1078:$F1079)</f>
        <v>-0.00154857318071008</v>
      </c>
      <c r="FE1076" s="87">
        <v>0.00323945505394745</v>
      </c>
      <c r="FF1076" s="87">
        <v>-0.00398573524581907</v>
      </c>
      <c r="FG1076" s="110"/>
      <c r="FH1076" s="87">
        <f t="array" ref="FH1076:FJ1076">MMULT(FH1075:FI1075,$D1078:$F1079)</f>
        <v>-0.000622463635628504</v>
      </c>
      <c r="FI1076" s="87">
        <v>0.00131287389878361</v>
      </c>
      <c r="FJ1076" s="87">
        <v>-0.00159758429443909</v>
      </c>
      <c r="FK1076" s="110"/>
      <c r="FL1076" s="87">
        <f t="array" ref="FL1076:FN1076">MMULT(FL1075:FM1075,$D1078:$F1079)</f>
        <v>-0.00141233920232479</v>
      </c>
      <c r="FM1076" s="87">
        <v>0.00290811131381276</v>
      </c>
      <c r="FN1076" s="87">
        <v>-0.00365459487367131</v>
      </c>
      <c r="FO1076" s="110"/>
      <c r="FP1076" s="87">
        <f t="array" ref="FP1076:FR1076">MMULT(FP1075:FQ1075,$D1078:$F1079)</f>
        <v>-0.00578413817510546</v>
      </c>
      <c r="FQ1076" s="87">
        <v>0.0119016799378001</v>
      </c>
      <c r="FR1076" s="87">
        <v>-0.0149706295603044</v>
      </c>
      <c r="FS1076" s="110"/>
      <c r="FT1076" s="87">
        <f t="array" ref="FT1076:FV1076">MMULT(FT1075:FU1075,$D1078:$F1079)</f>
        <v>-0.00255278999624403</v>
      </c>
      <c r="FU1076" s="87">
        <v>0.00530273447211484</v>
      </c>
      <c r="FV1076" s="87">
        <v>-0.0065861486678788</v>
      </c>
      <c r="FW1076" s="110"/>
      <c r="FX1076" s="87">
        <f t="array" ref="FX1076:FZ1076">MMULT(FX1075:FY1075,$D1078:$F1079)</f>
        <v>-0.00588332254319528</v>
      </c>
      <c r="FY1076" s="87">
        <v>0.0122336128895851</v>
      </c>
      <c r="FZ1076" s="87">
        <v>-0.015173560666328</v>
      </c>
      <c r="GA1076" s="110"/>
      <c r="GB1076" s="87">
        <f t="array" ref="GB1076:GD1076">MMULT(GB1075:GC1075,$D1078:$F1079)</f>
        <v>-0.00210604353443842</v>
      </c>
      <c r="GC1076" s="87">
        <v>0.00442357708737826</v>
      </c>
      <c r="GD1076" s="87">
        <v>-0.00541300725385497</v>
      </c>
      <c r="GE1076" s="110"/>
      <c r="GF1076" s="87">
        <f t="array" ref="GF1076:GH1076">MMULT(GF1075:GG1075,$D1078:$F1079)</f>
        <v>-0.00999276150149522</v>
      </c>
      <c r="GG1076" s="87">
        <v>0.02033641401513</v>
      </c>
      <c r="GH1076" s="87">
        <v>-0.0259581690825394</v>
      </c>
      <c r="GI1076" s="110"/>
      <c r="GJ1076" s="87">
        <f t="array" ref="GJ1076:GL1076">MMULT(GJ1075:GK1075,$D1078:$F1079)</f>
        <v>-0.00569831303645031</v>
      </c>
      <c r="GK1076" s="87">
        <v>0.0116769063677434</v>
      </c>
      <c r="GL1076" s="87">
        <v>-0.0147687608583983</v>
      </c>
      <c r="GM1076" s="110"/>
      <c r="GN1076" s="87">
        <f t="array" ref="GN1076:GP1076">MMULT(GN1075:GO1075,$D1078:$F1079)</f>
        <v>-0.00177763001977125</v>
      </c>
      <c r="GO1076" s="87">
        <v>0.00363775815502075</v>
      </c>
      <c r="GP1076" s="87">
        <v>-0.00460929884684211</v>
      </c>
      <c r="GQ1076" s="110"/>
      <c r="GR1076" s="87">
        <f t="array" ref="GR1076:GT1076">MMULT(GR1075:GS1075,$D1078:$F1079)</f>
        <v>-0.0104558977584305</v>
      </c>
      <c r="GS1076" s="87">
        <v>0.0212029316804044</v>
      </c>
      <c r="GT1076" s="87">
        <v>-0.0271932343403918</v>
      </c>
      <c r="GU1076" s="110"/>
      <c r="GV1076" s="87">
        <f t="array" ref="GV1076:GX1076">MMULT(GV1075:GW1075,$D1078:$F1079)</f>
        <v>-0.000723944103209359</v>
      </c>
      <c r="GW1076" s="87">
        <v>0.00153482490158015</v>
      </c>
      <c r="GX1076" s="87">
        <v>-0.00185471048243428</v>
      </c>
      <c r="GY1076" s="110"/>
      <c r="GZ1076" s="87">
        <f t="array" ref="GZ1076:HB1076">MMULT(GZ1075:HA1075,$D1078:$F1079)</f>
        <v>-0.0159565141305172</v>
      </c>
      <c r="HA1076" s="87">
        <v>0.0331147052331403</v>
      </c>
      <c r="HB1076" s="87">
        <v>-0.0411803944248353</v>
      </c>
      <c r="HC1076" s="110"/>
      <c r="HD1076" s="87">
        <f t="array" ref="HD1076:HF1076">MMULT(HD1075:HE1075,$D1078:$F1079)</f>
        <v>-0.00108039437480211</v>
      </c>
      <c r="HE1076" s="87">
        <v>0.00236814733267701</v>
      </c>
      <c r="HF1076" s="87">
        <v>-0.00273526908310496</v>
      </c>
      <c r="HG1076" s="110"/>
      <c r="HH1076" s="87">
        <f t="array" ref="HH1076:HJ1076">MMULT(HH1075:HI1075,$D1078:$F1079)</f>
        <v>-0.00101408860005303</v>
      </c>
      <c r="HI1076" s="87">
        <v>0.00215204379585789</v>
      </c>
      <c r="HJ1076" s="87">
        <v>-0.00259716895491431</v>
      </c>
      <c r="HK1076" s="110"/>
      <c r="HL1076" s="87">
        <f t="array" ref="HL1076:HN1076">MMULT(HL1075:HM1075,$D1078:$F1079)</f>
        <v>-0.0100908811011027</v>
      </c>
      <c r="HM1076" s="87">
        <v>0.0220048811050134</v>
      </c>
      <c r="HN1076" s="87">
        <v>-0.0255951981999811</v>
      </c>
      <c r="HO1076" s="110"/>
      <c r="HP1076" s="87">
        <f t="array" ref="HP1076:HR1076">MMULT(HP1075:HQ1075,$D1078:$F1079)</f>
        <v>-0.00118961964243659</v>
      </c>
      <c r="HQ1076" s="87">
        <v>0.00256018509574047</v>
      </c>
      <c r="HR1076" s="87">
        <v>-0.00303172740964304</v>
      </c>
      <c r="HS1076" s="110"/>
      <c r="HT1076" s="87">
        <f t="array" ref="HT1076:HV1076">MMULT(HT1075:HU1075,$D1078:$F1079)</f>
        <v>-0.00974393709685677</v>
      </c>
      <c r="HU1076" s="87">
        <v>0.0188117304161695</v>
      </c>
      <c r="HV1076" s="87">
        <v>-0.025740154130822</v>
      </c>
      <c r="HW1076" s="110"/>
      <c r="HX1076" s="87">
        <f t="array" ref="HX1076:HZ1076">MMULT(HX1075:HY1075,$D1078:$F1079)</f>
        <v>-0.00161286953045633</v>
      </c>
      <c r="HY1076" s="87">
        <v>0.00350404482510841</v>
      </c>
      <c r="HZ1076" s="87">
        <v>-0.00409649910212614</v>
      </c>
      <c r="IA1076" s="110"/>
      <c r="IB1076" s="87">
        <f t="array" ref="IB1076:ID1076">MMULT(IB1075:IC1075,$D1078:$F1079)</f>
        <v>-0.00533120176651289</v>
      </c>
      <c r="IC1076" s="87">
        <v>0.0103829298237331</v>
      </c>
      <c r="ID1076" s="87">
        <v>-0.014045159544667</v>
      </c>
      <c r="IE1076" s="110"/>
      <c r="IF1076" s="87">
        <f t="array" ref="IF1076:IH1076">MMULT(IF1075:IG1075,$D1078:$F1079)</f>
        <v>-0.00399544389668883</v>
      </c>
      <c r="IG1076" s="87">
        <v>0.00838766532556569</v>
      </c>
      <c r="IH1076" s="87">
        <v>-0.0102710633579453</v>
      </c>
      <c r="II1076" s="110"/>
      <c r="IJ1076" s="87">
        <f t="array" ref="IJ1076:IL1076">MMULT(IJ1075:IK1075,$D1078:$F1079)</f>
        <v>-0.00422640472985058</v>
      </c>
      <c r="IK1076" s="87">
        <v>0.00875306937081664</v>
      </c>
      <c r="IL1076" s="87">
        <v>-0.010915042215279</v>
      </c>
      <c r="IM1076" s="110"/>
      <c r="IN1076" s="87">
        <f t="array" ref="IN1076:IP1076">MMULT(IN1075:IO1075,$D1078:$F1079)</f>
        <v>-0.00477422560193308</v>
      </c>
      <c r="IO1076" s="87">
        <v>0.0100511539270736</v>
      </c>
      <c r="IP1076" s="87">
        <v>-0.012261047673806</v>
      </c>
      <c r="IQ1076" s="110"/>
      <c r="IR1076" s="87">
        <f t="array" ref="IR1076:IT1076">MMULT(IR1075:IS1075,$D1078:$F1079)</f>
        <v>-0.00163372800978883</v>
      </c>
      <c r="IS1076" s="87">
        <v>0.00348558251839861</v>
      </c>
      <c r="IT1076" s="87">
        <v>-0.00417630614402928</v>
      </c>
      <c r="IU1076" s="110"/>
      <c r="IV1076" s="87">
        <f t="array" ref="IV1076:IX1076">MMULT(IV1075:IW1075,$D1078:$F1079)</f>
        <v>-0.00117454489913697</v>
      </c>
      <c r="IW1076" s="87">
        <v>0.0024217662194223</v>
      </c>
      <c r="IX1076" s="87">
        <v>-0.00303788956203079</v>
      </c>
      <c r="IY1076" s="110"/>
      <c r="IZ1076" s="87">
        <f t="array" ref="IZ1076:JB1076">MMULT(IZ1075:JA1075,$D1078:$F1079)</f>
        <v>-0.208282866951952</v>
      </c>
      <c r="JA1076" s="87">
        <v>0.471551230055151</v>
      </c>
      <c r="JB1076" s="87">
        <v>-0.521002304635757</v>
      </c>
      <c r="JC1076" s="110"/>
      <c r="JD1076" s="87">
        <f t="array" ref="JD1076:JF1076">MMULT(JD1075:JE1075,$D1078:$F1079)</f>
        <v>-0.134319467530206</v>
      </c>
      <c r="JE1076" s="87">
        <v>0.31465580762555</v>
      </c>
      <c r="JF1076" s="87">
        <v>-0.331547983610434</v>
      </c>
      <c r="JG1076" s="110"/>
    </row>
    <row r="1077" ht="15.75" spans="2:267">
      <c r="B1077" s="45"/>
      <c r="C1077" s="42"/>
      <c r="D1077" s="46">
        <f t="shared" ref="D1077:F1077" si="7406">D1045-$F$6*D1060</f>
        <v>-1.62857762329016</v>
      </c>
      <c r="E1077" s="47">
        <f t="shared" si="7406"/>
        <v>3.06565822527969</v>
      </c>
      <c r="F1077" s="48">
        <f t="shared" si="7406"/>
        <v>-1.47642462197423</v>
      </c>
      <c r="G1077" s="43"/>
      <c r="H1077" s="34"/>
      <c r="I1077" s="165"/>
      <c r="J1077" s="159"/>
      <c r="K1077" s="86" t="s">
        <v>32</v>
      </c>
      <c r="L1077" s="87">
        <f>L1076*L1069</f>
        <v>7.04778623587665e-5</v>
      </c>
      <c r="M1077" s="87">
        <f>M1076*M1069</f>
        <v>-0.000160189902829533</v>
      </c>
      <c r="N1077" s="87">
        <f>N1076*N1069</f>
        <v>0.000456150506681457</v>
      </c>
      <c r="O1077" s="110"/>
      <c r="P1077" s="87">
        <f>P1076*P1069</f>
        <v>4.48645344897715e-5</v>
      </c>
      <c r="Q1077" s="87">
        <f>Q1076*Q1069</f>
        <v>-0.000268377596658939</v>
      </c>
      <c r="R1077" s="87">
        <f>R1076*R1069</f>
        <v>0.000452638836552407</v>
      </c>
      <c r="S1077" s="110"/>
      <c r="T1077" s="87">
        <f>T1076*T1069</f>
        <v>8.82980343065147e-5</v>
      </c>
      <c r="U1077" s="87">
        <f>U1076*U1069</f>
        <v>-0.000751629179072471</v>
      </c>
      <c r="V1077" s="87">
        <f>V1076*V1069</f>
        <v>0.000516325460783091</v>
      </c>
      <c r="W1077" s="110"/>
      <c r="X1077" s="87">
        <f>X1076*X1069</f>
        <v>5.25274417905022e-5</v>
      </c>
      <c r="Y1077" s="87">
        <f>Y1076*Y1069</f>
        <v>-8.55575505486281e-5</v>
      </c>
      <c r="Z1077" s="87">
        <f>Z1076*Z1069</f>
        <v>0.00255315762453339</v>
      </c>
      <c r="AA1077" s="110"/>
      <c r="AB1077" s="87">
        <f>AB1076*AB1069</f>
        <v>0.00049537552400726</v>
      </c>
      <c r="AC1077" s="87">
        <f>AC1076*AC1069</f>
        <v>-0.000386189172567538</v>
      </c>
      <c r="AD1077" s="87">
        <f>AD1076*AD1069</f>
        <v>0.00353504281191662</v>
      </c>
      <c r="AE1077" s="110"/>
      <c r="AF1077" s="87">
        <f>AF1076*AF1069</f>
        <v>4.14556444430064e-5</v>
      </c>
      <c r="AG1077" s="87">
        <f>AG1076*AG1069</f>
        <v>-0.0013405193189714</v>
      </c>
      <c r="AH1077" s="87">
        <f>AH1076*AH1069</f>
        <v>0.00107743917974301</v>
      </c>
      <c r="AI1077" s="110"/>
      <c r="AJ1077" s="87">
        <f>AJ1076*AJ1069</f>
        <v>6.96642839471738e-5</v>
      </c>
      <c r="AK1077" s="87">
        <f>AK1076*AK1069</f>
        <v>-0.0199869544725796</v>
      </c>
      <c r="AL1077" s="87">
        <f>AL1076*AL1069</f>
        <v>0.00973609628480898</v>
      </c>
      <c r="AM1077" s="110"/>
      <c r="AN1077" s="87">
        <f>AN1076*AN1069</f>
        <v>0.00475573372637348</v>
      </c>
      <c r="AO1077" s="87">
        <f>AO1076*AO1069</f>
        <v>-0.0133783344417324</v>
      </c>
      <c r="AP1077" s="87">
        <f>AP1076*AP1069</f>
        <v>0.0118501139754983</v>
      </c>
      <c r="AQ1077" s="110"/>
      <c r="AR1077" s="87">
        <f>AR1076*AR1069</f>
        <v>3.40134980443836e-5</v>
      </c>
      <c r="AS1077" s="87">
        <f>AS1076*AS1069</f>
        <v>-0.000829290844795822</v>
      </c>
      <c r="AT1077" s="87">
        <f>AT1076*AT1069</f>
        <v>0.0060403027674527</v>
      </c>
      <c r="AU1077" s="110"/>
      <c r="AV1077" s="87">
        <f>AV1076*AV1069</f>
        <v>0.000411981475030422</v>
      </c>
      <c r="AW1077" s="87">
        <f>AW1076*AW1069</f>
        <v>-0.00422904344313442</v>
      </c>
      <c r="AX1077" s="87">
        <f>AX1076*AX1069</f>
        <v>0.0100828607641435</v>
      </c>
      <c r="AY1077" s="110"/>
      <c r="AZ1077" s="87">
        <f>AZ1076*AZ1069</f>
        <v>0.000392783426842041</v>
      </c>
      <c r="BA1077" s="87">
        <f>BA1076*BA1069</f>
        <v>-0.00123513740676036</v>
      </c>
      <c r="BB1077" s="87">
        <f>BB1076*BB1069</f>
        <v>0.00291459919598878</v>
      </c>
      <c r="BC1077" s="110"/>
      <c r="BD1077" s="87">
        <f>BD1076*BD1069</f>
        <v>0.000272228424709463</v>
      </c>
      <c r="BE1077" s="87">
        <f>BE1076*BE1069</f>
        <v>-0.00213881918611072</v>
      </c>
      <c r="BF1077" s="87">
        <f>BF1076*BF1069</f>
        <v>0.0031058179350948</v>
      </c>
      <c r="BG1077" s="110"/>
      <c r="BH1077" s="87">
        <f>BH1076*BH1069</f>
        <v>0.000733194842826773</v>
      </c>
      <c r="BI1077" s="87">
        <f>BI1076*BI1069</f>
        <v>-0.00726356771655794</v>
      </c>
      <c r="BJ1077" s="87">
        <f>BJ1076*BJ1069</f>
        <v>0.00490922178581483</v>
      </c>
      <c r="BK1077" s="110"/>
      <c r="BL1077" s="87">
        <f>BL1076*BL1069</f>
        <v>0.00411670849423592</v>
      </c>
      <c r="BM1077" s="87">
        <f>BM1076*BM1069</f>
        <v>-0.00533691135180111</v>
      </c>
      <c r="BN1077" s="87">
        <f>BN1076*BN1069</f>
        <v>0.00879312711789328</v>
      </c>
      <c r="BO1077" s="110"/>
      <c r="BP1077" s="87">
        <f>BP1076*BP1069</f>
        <v>0.00199567562979496</v>
      </c>
      <c r="BQ1077" s="87">
        <f>BQ1076*BQ1069</f>
        <v>-0.00718015734561901</v>
      </c>
      <c r="BR1077" s="87">
        <f>BR1076*BR1069</f>
        <v>0.0225498204416621</v>
      </c>
      <c r="BS1077" s="110"/>
      <c r="BT1077" s="87">
        <f>BT1076*BT1069</f>
        <v>3.05193160594235e-5</v>
      </c>
      <c r="BU1077" s="87">
        <f>BU1076*BU1069</f>
        <v>-2.52520977020814e-5</v>
      </c>
      <c r="BV1077" s="87">
        <f>BV1076*BV1069</f>
        <v>0.000316153312967195</v>
      </c>
      <c r="BW1077" s="110"/>
      <c r="BX1077" s="87">
        <f>BX1076*BX1069</f>
        <v>0.00421471906937946</v>
      </c>
      <c r="BY1077" s="87">
        <f>BY1076*BY1069</f>
        <v>-0.00143745447063514</v>
      </c>
      <c r="BZ1077" s="87">
        <f>BZ1076*BZ1069</f>
        <v>0.00402071981180268</v>
      </c>
      <c r="CA1077" s="110"/>
      <c r="CB1077" s="87">
        <f>CB1076*CB1069</f>
        <v>0.000539519885836341</v>
      </c>
      <c r="CC1077" s="87">
        <f>CC1076*CC1069</f>
        <v>-0.000447654474590572</v>
      </c>
      <c r="CD1077" s="87">
        <f>CD1076*CD1069</f>
        <v>0.000880679222478128</v>
      </c>
      <c r="CE1077" s="110"/>
      <c r="CF1077" s="87">
        <f>CF1076*CF1069</f>
        <v>7.63031971016001e-5</v>
      </c>
      <c r="CG1077" s="87">
        <f>CG1076*CG1069</f>
        <v>-0.000332240969274868</v>
      </c>
      <c r="CH1077" s="87">
        <f>CH1076*CH1069</f>
        <v>2.06510155504311e-5</v>
      </c>
      <c r="CI1077" s="110"/>
      <c r="CJ1077" s="87">
        <f>CJ1076*CJ1069</f>
        <v>0.000168614685084424</v>
      </c>
      <c r="CK1077" s="87">
        <f>CK1076*CK1069</f>
        <v>-0.000466371013569318</v>
      </c>
      <c r="CL1077" s="87">
        <f>CL1076*CL1069</f>
        <v>0.00219265746978412</v>
      </c>
      <c r="CM1077" s="110"/>
      <c r="CN1077" s="87">
        <f>CN1076*CN1069</f>
        <v>4.63146710770077e-5</v>
      </c>
      <c r="CO1077" s="87">
        <f>CO1076*CO1069</f>
        <v>-0.00139990079275183</v>
      </c>
      <c r="CP1077" s="87">
        <f>CP1076*CP1069</f>
        <v>0.00171031290779983</v>
      </c>
      <c r="CQ1077" s="110"/>
      <c r="CR1077" s="87">
        <f>CR1076*CR1069</f>
        <v>1.89523348038165e-5</v>
      </c>
      <c r="CS1077" s="87">
        <f>CS1076*CS1069</f>
        <v>-4.18023666376567e-5</v>
      </c>
      <c r="CT1077" s="87">
        <f>CT1076*CT1069</f>
        <v>0.000307283993694038</v>
      </c>
      <c r="CU1077" s="110"/>
      <c r="CV1077" s="87">
        <f>CV1076*CV1069</f>
        <v>0.00294259143097518</v>
      </c>
      <c r="CW1077" s="87">
        <f>CW1076*CW1069</f>
        <v>-0.00208691294598683</v>
      </c>
      <c r="CX1077" s="87">
        <f>CX1076*CX1069</f>
        <v>0.00353462606829261</v>
      </c>
      <c r="CY1077" s="110"/>
      <c r="CZ1077" s="87">
        <f>CZ1076*CZ1069</f>
        <v>0.000354372878824491</v>
      </c>
      <c r="DA1077" s="87">
        <f>DA1076*DA1069</f>
        <v>-0.000735426821169155</v>
      </c>
      <c r="DB1077" s="87">
        <f>DB1076*DB1069</f>
        <v>0.000867272761777162</v>
      </c>
      <c r="DC1077" s="110"/>
      <c r="DD1077" s="87">
        <f>DD1076*DD1069</f>
        <v>5.06649695972522e-5</v>
      </c>
      <c r="DE1077" s="87">
        <f>DE1076*DE1069</f>
        <v>-0.000571963209573124</v>
      </c>
      <c r="DF1077" s="87">
        <f>DF1076*DF1069</f>
        <v>2.13064852863901e-5</v>
      </c>
      <c r="DG1077" s="110"/>
      <c r="DH1077" s="87">
        <f>DH1076*DH1069</f>
        <v>0.000109469893259714</v>
      </c>
      <c r="DI1077" s="87">
        <f>DI1076*DI1069</f>
        <v>-0.000785278261251549</v>
      </c>
      <c r="DJ1077" s="87">
        <f>DJ1076*DJ1069</f>
        <v>0.00221492946196824</v>
      </c>
      <c r="DK1077" s="110"/>
      <c r="DL1077" s="87">
        <f>DL1076*DL1069</f>
        <v>3.36536267384647e-5</v>
      </c>
      <c r="DM1077" s="87">
        <f>DM1076*DM1069</f>
        <v>-0.00254801662774146</v>
      </c>
      <c r="DN1077" s="87">
        <f>DN1076*DN1069</f>
        <v>0.00194417625977692</v>
      </c>
      <c r="DO1077" s="110"/>
      <c r="DP1077" s="87">
        <f>DP1076*DP1069</f>
        <v>0.00679096990795962</v>
      </c>
      <c r="DQ1077" s="87">
        <f>DQ1076*DQ1069</f>
        <v>-0.00799747695434192</v>
      </c>
      <c r="DR1077" s="87">
        <f>DR1076*DR1069</f>
        <v>0.00608746548157236</v>
      </c>
      <c r="DS1077" s="110"/>
      <c r="DT1077" s="87">
        <f>DT1076*DT1069</f>
        <v>0.000794685854585727</v>
      </c>
      <c r="DU1077" s="87">
        <f>DU1076*DU1069</f>
        <v>-0.00233504162243592</v>
      </c>
      <c r="DV1077" s="87">
        <f>DV1076*DV1069</f>
        <v>0.00117838432687369</v>
      </c>
      <c r="DW1077" s="110"/>
      <c r="DX1077" s="87">
        <f>DX1076*DX1069</f>
        <v>0.000114314990426305</v>
      </c>
      <c r="DY1077" s="87">
        <f>DY1076*DY1069</f>
        <v>-0.00174628249830262</v>
      </c>
      <c r="DZ1077" s="87">
        <f>DZ1076*DZ1069</f>
        <v>2.78377343390916e-5</v>
      </c>
      <c r="EA1077" s="110"/>
      <c r="EB1077" s="87">
        <f>EB1076*EB1069</f>
        <v>0.000238577144781431</v>
      </c>
      <c r="EC1077" s="87">
        <f>EC1076*EC1069</f>
        <v>-0.0023493791467061</v>
      </c>
      <c r="ED1077" s="87">
        <f>ED1076*ED1069</f>
        <v>0.0028062294312043</v>
      </c>
      <c r="EE1077" s="110"/>
      <c r="EF1077" s="87">
        <f>EF1076*EF1069</f>
        <v>0.000101733595671299</v>
      </c>
      <c r="EG1077" s="87">
        <f>EG1076*EG1069</f>
        <v>-0.00896130555136891</v>
      </c>
      <c r="EH1077" s="87">
        <f>EH1076*EH1069</f>
        <v>0.00336289613515354</v>
      </c>
      <c r="EI1077" s="110"/>
      <c r="EJ1077" s="87">
        <f>EJ1076*EJ1069</f>
        <v>-0.000129033689783708</v>
      </c>
      <c r="EK1077" s="87">
        <f>EK1076*EK1069</f>
        <v>2.34674036306647e-5</v>
      </c>
      <c r="EL1077" s="87">
        <f>EL1076*EL1069</f>
        <v>-7.91165381174063e-6</v>
      </c>
      <c r="EM1077" s="110"/>
      <c r="EN1077" s="87">
        <f>EN1076*EN1069</f>
        <v>-8.31564440053248e-5</v>
      </c>
      <c r="EO1077" s="87">
        <f>EO1076*EO1069</f>
        <v>3.42330154552734e-5</v>
      </c>
      <c r="EP1077" s="87">
        <f>EP1076*EP1069</f>
        <v>-6.83119765025594e-6</v>
      </c>
      <c r="EQ1077" s="110"/>
      <c r="ER1077" s="87">
        <f>ER1076*ER1069</f>
        <v>-0.000129033689783708</v>
      </c>
      <c r="ES1077" s="87">
        <f>ES1076*ES1069</f>
        <v>2.34674036306647e-5</v>
      </c>
      <c r="ET1077" s="87">
        <f>ET1076*ET1069</f>
        <v>-7.91165381174063e-6</v>
      </c>
      <c r="EU1077" s="110"/>
      <c r="EV1077" s="87">
        <f>EV1076*EV1069</f>
        <v>-0.000488581629593581</v>
      </c>
      <c r="EW1077" s="87">
        <f>EW1076*EW1069</f>
        <v>7.46719106676291e-5</v>
      </c>
      <c r="EX1077" s="87">
        <f>EX1076*EX1069</f>
        <v>-9.44128598697501e-5</v>
      </c>
      <c r="EY1077" s="110"/>
      <c r="EZ1077" s="87">
        <f>EZ1076*EZ1069</f>
        <v>-6.54773901875069e-5</v>
      </c>
      <c r="FA1077" s="87">
        <f>FA1076*FA1069</f>
        <v>7.16264024306672e-6</v>
      </c>
      <c r="FB1077" s="87">
        <f>FB1076*FB1069</f>
        <v>-2.80479345873961e-5</v>
      </c>
      <c r="FC1077" s="110"/>
      <c r="FD1077" s="87">
        <f>FD1076*FD1069</f>
        <v>-0.000365999734715118</v>
      </c>
      <c r="FE1077" s="87">
        <f>FE1076*FE1069</f>
        <v>9.67278417422024e-5</v>
      </c>
      <c r="FF1077" s="87">
        <f>FF1076*FF1069</f>
        <v>-7.26031921179536e-5</v>
      </c>
      <c r="FG1077" s="110"/>
      <c r="FH1077" s="87">
        <f>FH1076*FH1069</f>
        <v>-4.06781556549737e-5</v>
      </c>
      <c r="FI1077" s="87">
        <f>FI1076*FI1069</f>
        <v>1.09158640344106e-5</v>
      </c>
      <c r="FJ1077" s="87">
        <f>FJ1076*FJ1069</f>
        <v>-2.51252404835595e-5</v>
      </c>
      <c r="FK1077" s="110"/>
      <c r="FL1077" s="87">
        <f>FL1076*FL1069</f>
        <v>-0.000254148979978035</v>
      </c>
      <c r="FM1077" s="87">
        <f>FM1076*FM1069</f>
        <v>3.27069759587235e-5</v>
      </c>
      <c r="FN1077" s="87">
        <f>FN1076*FN1069</f>
        <v>-0.00025803712479552</v>
      </c>
      <c r="FO1077" s="110"/>
      <c r="FP1077" s="87">
        <f>FP1076*FP1069</f>
        <v>-0.000487078462177752</v>
      </c>
      <c r="FQ1077" s="87">
        <f>FQ1076*FQ1069</f>
        <v>0.00051998073084332</v>
      </c>
      <c r="FR1077" s="87">
        <f>FR1076*FR1069</f>
        <v>-0.000194986398534828</v>
      </c>
      <c r="FS1077" s="110"/>
      <c r="FT1077" s="87">
        <f>FT1076*FT1069</f>
        <v>-0.000601643650654399</v>
      </c>
      <c r="FU1077" s="87">
        <f>FU1076*FU1069</f>
        <v>0.000156759294695085</v>
      </c>
      <c r="FV1077" s="87">
        <f>FV1076*FV1069</f>
        <v>-3.83386215544776e-5</v>
      </c>
      <c r="FW1077" s="110"/>
      <c r="FX1077" s="87">
        <f>FX1076*FX1069</f>
        <v>-0.000715580172863003</v>
      </c>
      <c r="FY1077" s="87">
        <f>FY1076*FY1069</f>
        <v>0.000836139107469945</v>
      </c>
      <c r="FZ1077" s="87">
        <f>FZ1076*FZ1069</f>
        <v>-0.000192328528952542</v>
      </c>
      <c r="GA1077" s="110"/>
      <c r="GB1077" s="87">
        <f>GB1076*GB1069</f>
        <v>-0.000526498586952365</v>
      </c>
      <c r="GC1077" s="87">
        <f>GC1076*GC1069</f>
        <v>0.000208645881238157</v>
      </c>
      <c r="GD1077" s="87">
        <f>GD1076*GD1069</f>
        <v>-3.06520751283057e-5</v>
      </c>
      <c r="GE1077" s="110"/>
      <c r="GF1077" s="87">
        <f>GF1076*GF1069</f>
        <v>-0.00023903067391988</v>
      </c>
      <c r="GG1077" s="87">
        <f>GG1076*GG1069</f>
        <v>0.00117013884104951</v>
      </c>
      <c r="GH1077" s="87">
        <f>GH1076*GH1069</f>
        <v>-0.00155089100514465</v>
      </c>
      <c r="GI1077" s="110"/>
      <c r="GJ1077" s="87">
        <f>GJ1076*GJ1069</f>
        <v>-0.000648817844114679</v>
      </c>
      <c r="GK1077" s="87">
        <f>GK1076*GK1069</f>
        <v>0.000459593876205435</v>
      </c>
      <c r="GL1077" s="87">
        <f>GL1076*GL1069</f>
        <v>-0.000417870939176583</v>
      </c>
      <c r="GM1077" s="110"/>
      <c r="GN1077" s="87">
        <f>GN1076*GN1069</f>
        <v>-0.000394121780753943</v>
      </c>
      <c r="GO1077" s="87">
        <f>GO1076*GO1069</f>
        <v>2.48646312062431e-5</v>
      </c>
      <c r="GP1077" s="87">
        <f>GP1076*GP1069</f>
        <v>-0.00033321436258149</v>
      </c>
      <c r="GQ1077" s="110"/>
      <c r="GR1077" s="87">
        <f>GR1076*GR1069</f>
        <v>-0.000477299946067749</v>
      </c>
      <c r="GS1077" s="87">
        <f>GS1076*GS1069</f>
        <v>0.00120654835180504</v>
      </c>
      <c r="GT1077" s="87">
        <f>GT1076*GT1069</f>
        <v>-0.00201939521897838</v>
      </c>
      <c r="GU1077" s="110"/>
      <c r="GV1077" s="87">
        <f>GV1076*GV1069</f>
        <v>-8.31564440053248e-5</v>
      </c>
      <c r="GW1077" s="87">
        <f>GW1076*GW1069</f>
        <v>3.42330154552734e-5</v>
      </c>
      <c r="GX1077" s="87">
        <f>GX1076*GX1069</f>
        <v>-6.83119765025594e-6</v>
      </c>
      <c r="GY1077" s="110"/>
      <c r="GZ1077" s="87">
        <f>GZ1076*GZ1069</f>
        <v>-0.000435980816418577</v>
      </c>
      <c r="HA1077" s="87">
        <f>HA1076*HA1069</f>
        <v>0.00403112552975118</v>
      </c>
      <c r="HB1077" s="87">
        <f>HB1076*HB1069</f>
        <v>-0.00306517071073582</v>
      </c>
      <c r="HC1077" s="110"/>
      <c r="HD1077" s="87">
        <f>HD1076*HD1069</f>
        <v>-6.09279660845075e-5</v>
      </c>
      <c r="HE1077" s="87">
        <f>HE1076*HE1069</f>
        <v>0.000261124860018469</v>
      </c>
      <c r="HF1077" s="87">
        <f>HF1076*HF1069</f>
        <v>-2.60057450970596e-5</v>
      </c>
      <c r="HG1077" s="110"/>
      <c r="HH1077" s="87">
        <f>HH1076*HH1069</f>
        <v>-0.000160703997087878</v>
      </c>
      <c r="HI1077" s="87">
        <f>HI1076*HI1069</f>
        <v>9.19685055114457e-5</v>
      </c>
      <c r="HJ1077" s="87">
        <f>HJ1076*HJ1069</f>
        <v>-3.38979699590824e-5</v>
      </c>
      <c r="HK1077" s="110"/>
      <c r="HL1077" s="87">
        <f>HL1076*HL1069</f>
        <v>-0.0020995634882261</v>
      </c>
      <c r="HM1077" s="87">
        <f>HM1076*HM1069</f>
        <v>0.00446171154754617</v>
      </c>
      <c r="HN1077" s="87">
        <f>HN1076*HN1069</f>
        <v>-0.00328899262765999</v>
      </c>
      <c r="HO1077" s="110"/>
      <c r="HP1077" s="87">
        <f>HP1076*HP1069</f>
        <v>-0.000168279366082598</v>
      </c>
      <c r="HQ1077" s="87">
        <f>HQ1076*HQ1069</f>
        <v>0.000203688868260644</v>
      </c>
      <c r="HR1077" s="87">
        <f>HR1076*HR1069</f>
        <v>-4.23140702218971e-5</v>
      </c>
      <c r="HS1077" s="110"/>
      <c r="HT1077" s="87">
        <f>HT1076*HT1069</f>
        <v>-0.00242158634505924</v>
      </c>
      <c r="HU1077" s="87">
        <f>HU1076*HU1069</f>
        <v>0.000156312297599943</v>
      </c>
      <c r="HV1077" s="87">
        <f>HV1076*HV1069</f>
        <v>-0.00534627310182439</v>
      </c>
      <c r="HW1077" s="110"/>
      <c r="HX1077" s="87">
        <f>HX1076*HX1069</f>
        <v>-0.00029898522419235</v>
      </c>
      <c r="HY1077" s="87">
        <f>HY1076*HY1069</f>
        <v>0.000373004215545265</v>
      </c>
      <c r="HZ1077" s="87">
        <f>HZ1076*HZ1069</f>
        <v>-2.01328342331395e-5</v>
      </c>
      <c r="IA1077" s="110"/>
      <c r="IB1077" s="87">
        <f>IB1076*IB1069</f>
        <v>-0.000568389214057638</v>
      </c>
      <c r="IC1077" s="87">
        <f>IC1076*IC1069</f>
        <v>0.000218889883891126</v>
      </c>
      <c r="ID1077" s="87">
        <f>ID1076*ID1069</f>
        <v>-0.00304542331248808</v>
      </c>
      <c r="IE1077" s="110"/>
      <c r="IF1077" s="87">
        <f>IF1076*IF1069</f>
        <v>-0.000979668491774655</v>
      </c>
      <c r="IG1077" s="87">
        <f>IG1076*IG1069</f>
        <v>0.000717945514101658</v>
      </c>
      <c r="IH1077" s="87">
        <f>IH1076*IH1069</f>
        <v>-0.000447801338944675</v>
      </c>
      <c r="II1077" s="110"/>
      <c r="IJ1077" s="87">
        <f>IJ1076*IJ1069</f>
        <v>-0.00103311628073252</v>
      </c>
      <c r="IK1077" s="87">
        <f>IK1076*IK1069</f>
        <v>0.000589142564712756</v>
      </c>
      <c r="IL1077" s="87">
        <f>IL1076*IL1069</f>
        <v>-0.000710527734767142</v>
      </c>
      <c r="IM1077" s="110"/>
      <c r="IN1077" s="87">
        <f>IN1076*IN1069</f>
        <v>-0.00103616245722697</v>
      </c>
      <c r="IO1077" s="87">
        <f>IO1076*IO1069</f>
        <v>0.000916532844416782</v>
      </c>
      <c r="IP1077" s="87">
        <f>IP1076*IP1069</f>
        <v>-0.000302984287321952</v>
      </c>
      <c r="IQ1077" s="110"/>
      <c r="IR1077" s="87">
        <f>IR1076*IR1069</f>
        <v>-0.000368989445101428</v>
      </c>
      <c r="IS1077" s="87">
        <f>IS1076*IS1069</f>
        <v>0.000246652067041988</v>
      </c>
      <c r="IT1077" s="87">
        <f>IT1076*IT1069</f>
        <v>-2.11002043317643e-5</v>
      </c>
      <c r="IU1077" s="110"/>
      <c r="IV1077" s="87">
        <f>IV1076*IV1069</f>
        <v>-0.000168778749642902</v>
      </c>
      <c r="IW1077" s="87">
        <f>IW1076*IW1069</f>
        <v>1.48528674107634e-5</v>
      </c>
      <c r="IX1077" s="87">
        <f>IX1076*IX1069</f>
        <v>-0.000212425499969369</v>
      </c>
      <c r="IY1077" s="110"/>
      <c r="IZ1077" s="87">
        <f>IZ1076*IZ1069</f>
        <v>-0.00178142893034416</v>
      </c>
      <c r="JA1077" s="87">
        <f>JA1076*JA1069</f>
        <v>0.0980472935115368</v>
      </c>
      <c r="JB1077" s="87">
        <f>JB1076*JB1069</f>
        <v>-0.0715638412278397</v>
      </c>
      <c r="JC1077" s="110"/>
      <c r="JD1077" s="87">
        <f>JD1076*JD1069</f>
        <v>-0.0236306728451658</v>
      </c>
      <c r="JE1077" s="87">
        <f>JE1076*JE1069</f>
        <v>0.0512116094782473</v>
      </c>
      <c r="JF1077" s="87">
        <f>JF1076*JF1069</f>
        <v>-0.0630550106870382</v>
      </c>
      <c r="JG1077" s="110"/>
    </row>
    <row r="1078" ht="16.5" customHeight="1" spans="2:267">
      <c r="B1078" s="49" t="s">
        <v>23</v>
      </c>
      <c r="C1078" s="50">
        <v>1</v>
      </c>
      <c r="D1078" s="51">
        <f t="shared" ref="D1078:G1078" si="7407">D1046-$F$6*D1061</f>
        <v>-1.18330224652776</v>
      </c>
      <c r="E1078" s="52">
        <f t="shared" si="7407"/>
        <v>3.30999704564161</v>
      </c>
      <c r="F1078" s="53">
        <f t="shared" si="7407"/>
        <v>-2.69449367459029</v>
      </c>
      <c r="G1078" s="33">
        <f t="shared" si="7407"/>
        <v>-0.454923990219615</v>
      </c>
      <c r="H1078" s="34"/>
      <c r="I1078" s="88"/>
      <c r="J1078" s="83"/>
      <c r="K1078" s="166"/>
      <c r="L1078" s="83"/>
      <c r="M1078" s="83"/>
      <c r="N1078" s="83"/>
      <c r="O1078" s="110"/>
      <c r="P1078" s="83"/>
      <c r="Q1078" s="83"/>
      <c r="R1078" s="83"/>
      <c r="S1078" s="110"/>
      <c r="T1078" s="83"/>
      <c r="U1078" s="83"/>
      <c r="V1078" s="83"/>
      <c r="W1078" s="110"/>
      <c r="X1078" s="83"/>
      <c r="Y1078" s="83"/>
      <c r="Z1078" s="83"/>
      <c r="AA1078" s="110"/>
      <c r="AB1078" s="83"/>
      <c r="AC1078" s="83"/>
      <c r="AD1078" s="83"/>
      <c r="AE1078" s="110"/>
      <c r="AF1078" s="83"/>
      <c r="AG1078" s="83"/>
      <c r="AH1078" s="83"/>
      <c r="AI1078" s="110"/>
      <c r="AJ1078" s="83"/>
      <c r="AK1078" s="83"/>
      <c r="AL1078" s="83"/>
      <c r="AM1078" s="110"/>
      <c r="AN1078" s="83"/>
      <c r="AO1078" s="83"/>
      <c r="AP1078" s="83"/>
      <c r="AQ1078" s="110"/>
      <c r="AR1078" s="83"/>
      <c r="AS1078" s="83"/>
      <c r="AT1078" s="83"/>
      <c r="AU1078" s="110"/>
      <c r="AV1078" s="83"/>
      <c r="AW1078" s="83"/>
      <c r="AX1078" s="83"/>
      <c r="AY1078" s="110"/>
      <c r="AZ1078" s="83"/>
      <c r="BA1078" s="83"/>
      <c r="BB1078" s="83"/>
      <c r="BC1078" s="110"/>
      <c r="BD1078" s="83"/>
      <c r="BE1078" s="83"/>
      <c r="BF1078" s="83"/>
      <c r="BG1078" s="110"/>
      <c r="BH1078" s="83"/>
      <c r="BI1078" s="83"/>
      <c r="BJ1078" s="83"/>
      <c r="BK1078" s="110"/>
      <c r="BL1078" s="83"/>
      <c r="BM1078" s="83"/>
      <c r="BN1078" s="83"/>
      <c r="BO1078" s="110"/>
      <c r="BP1078" s="83"/>
      <c r="BQ1078" s="83"/>
      <c r="BR1078" s="83"/>
      <c r="BS1078" s="110"/>
      <c r="BT1078" s="83"/>
      <c r="BU1078" s="83"/>
      <c r="BV1078" s="83"/>
      <c r="BW1078" s="110"/>
      <c r="BX1078" s="83"/>
      <c r="BY1078" s="83"/>
      <c r="BZ1078" s="83"/>
      <c r="CA1078" s="110"/>
      <c r="CB1078" s="83"/>
      <c r="CC1078" s="83"/>
      <c r="CD1078" s="83"/>
      <c r="CE1078" s="110"/>
      <c r="CF1078" s="83"/>
      <c r="CG1078" s="83"/>
      <c r="CH1078" s="83"/>
      <c r="CI1078" s="110"/>
      <c r="CJ1078" s="83"/>
      <c r="CK1078" s="83"/>
      <c r="CL1078" s="83"/>
      <c r="CM1078" s="110"/>
      <c r="CN1078" s="83"/>
      <c r="CO1078" s="83"/>
      <c r="CP1078" s="83"/>
      <c r="CQ1078" s="110"/>
      <c r="CR1078" s="83"/>
      <c r="CS1078" s="83"/>
      <c r="CT1078" s="83"/>
      <c r="CU1078" s="110"/>
      <c r="CV1078" s="83"/>
      <c r="CW1078" s="83"/>
      <c r="CX1078" s="83"/>
      <c r="CY1078" s="110"/>
      <c r="CZ1078" s="83"/>
      <c r="DA1078" s="83"/>
      <c r="DB1078" s="83"/>
      <c r="DC1078" s="110"/>
      <c r="DD1078" s="83"/>
      <c r="DE1078" s="83"/>
      <c r="DF1078" s="83"/>
      <c r="DG1078" s="110"/>
      <c r="DH1078" s="83"/>
      <c r="DI1078" s="83"/>
      <c r="DJ1078" s="83"/>
      <c r="DK1078" s="110"/>
      <c r="DL1078" s="83"/>
      <c r="DM1078" s="83"/>
      <c r="DN1078" s="83"/>
      <c r="DO1078" s="110"/>
      <c r="DP1078" s="83"/>
      <c r="DQ1078" s="83"/>
      <c r="DR1078" s="83"/>
      <c r="DS1078" s="110"/>
      <c r="DT1078" s="83"/>
      <c r="DU1078" s="83"/>
      <c r="DV1078" s="83"/>
      <c r="DW1078" s="110"/>
      <c r="DX1078" s="83"/>
      <c r="DY1078" s="83"/>
      <c r="DZ1078" s="83"/>
      <c r="EA1078" s="110"/>
      <c r="EB1078" s="83"/>
      <c r="EC1078" s="83"/>
      <c r="ED1078" s="83"/>
      <c r="EE1078" s="110"/>
      <c r="EF1078" s="83"/>
      <c r="EG1078" s="83"/>
      <c r="EH1078" s="83"/>
      <c r="EI1078" s="110"/>
      <c r="EJ1078" s="83"/>
      <c r="EK1078" s="83"/>
      <c r="EL1078" s="83"/>
      <c r="EM1078" s="110"/>
      <c r="EN1078" s="83"/>
      <c r="EO1078" s="83"/>
      <c r="EP1078" s="83"/>
      <c r="EQ1078" s="110"/>
      <c r="ER1078" s="83"/>
      <c r="ES1078" s="83"/>
      <c r="ET1078" s="83"/>
      <c r="EU1078" s="110"/>
      <c r="EV1078" s="83"/>
      <c r="EW1078" s="83"/>
      <c r="EX1078" s="83"/>
      <c r="EY1078" s="110"/>
      <c r="EZ1078" s="83"/>
      <c r="FA1078" s="83"/>
      <c r="FB1078" s="83"/>
      <c r="FC1078" s="110"/>
      <c r="FD1078" s="83"/>
      <c r="FE1078" s="83"/>
      <c r="FF1078" s="83"/>
      <c r="FG1078" s="110"/>
      <c r="FH1078" s="83"/>
      <c r="FI1078" s="83"/>
      <c r="FJ1078" s="83"/>
      <c r="FK1078" s="110"/>
      <c r="FL1078" s="83"/>
      <c r="FM1078" s="83"/>
      <c r="FN1078" s="83"/>
      <c r="FO1078" s="110"/>
      <c r="FP1078" s="83"/>
      <c r="FQ1078" s="83"/>
      <c r="FR1078" s="83"/>
      <c r="FS1078" s="110"/>
      <c r="FT1078" s="83"/>
      <c r="FU1078" s="83"/>
      <c r="FV1078" s="83"/>
      <c r="FW1078" s="110"/>
      <c r="FX1078" s="83"/>
      <c r="FY1078" s="83"/>
      <c r="FZ1078" s="83"/>
      <c r="GA1078" s="110"/>
      <c r="GB1078" s="83"/>
      <c r="GC1078" s="83"/>
      <c r="GD1078" s="83"/>
      <c r="GE1078" s="110"/>
      <c r="GF1078" s="83"/>
      <c r="GG1078" s="83"/>
      <c r="GH1078" s="83"/>
      <c r="GI1078" s="110"/>
      <c r="GJ1078" s="83"/>
      <c r="GK1078" s="83"/>
      <c r="GL1078" s="83"/>
      <c r="GM1078" s="110"/>
      <c r="GN1078" s="83"/>
      <c r="GO1078" s="83"/>
      <c r="GP1078" s="83"/>
      <c r="GQ1078" s="110"/>
      <c r="GR1078" s="83"/>
      <c r="GS1078" s="83"/>
      <c r="GT1078" s="83"/>
      <c r="GU1078" s="110"/>
      <c r="GV1078" s="83"/>
      <c r="GW1078" s="83"/>
      <c r="GX1078" s="83"/>
      <c r="GY1078" s="110"/>
      <c r="GZ1078" s="83"/>
      <c r="HA1078" s="83"/>
      <c r="HB1078" s="83"/>
      <c r="HC1078" s="110"/>
      <c r="HD1078" s="83"/>
      <c r="HE1078" s="83"/>
      <c r="HF1078" s="83"/>
      <c r="HG1078" s="110"/>
      <c r="HH1078" s="83"/>
      <c r="HI1078" s="83"/>
      <c r="HJ1078" s="83"/>
      <c r="HK1078" s="110"/>
      <c r="HL1078" s="83"/>
      <c r="HM1078" s="83"/>
      <c r="HN1078" s="83"/>
      <c r="HO1078" s="110"/>
      <c r="HP1078" s="83"/>
      <c r="HQ1078" s="83"/>
      <c r="HR1078" s="83"/>
      <c r="HS1078" s="110"/>
      <c r="HT1078" s="83"/>
      <c r="HU1078" s="83"/>
      <c r="HV1078" s="83"/>
      <c r="HW1078" s="110"/>
      <c r="HX1078" s="83"/>
      <c r="HY1078" s="83"/>
      <c r="HZ1078" s="83"/>
      <c r="IA1078" s="110"/>
      <c r="IB1078" s="83"/>
      <c r="IC1078" s="83"/>
      <c r="ID1078" s="83"/>
      <c r="IE1078" s="110"/>
      <c r="IF1078" s="83"/>
      <c r="IG1078" s="83"/>
      <c r="IH1078" s="83"/>
      <c r="II1078" s="110"/>
      <c r="IJ1078" s="83"/>
      <c r="IK1078" s="83"/>
      <c r="IL1078" s="83"/>
      <c r="IM1078" s="110"/>
      <c r="IN1078" s="83"/>
      <c r="IO1078" s="83"/>
      <c r="IP1078" s="83"/>
      <c r="IQ1078" s="110"/>
      <c r="IR1078" s="83"/>
      <c r="IS1078" s="83"/>
      <c r="IT1078" s="83"/>
      <c r="IU1078" s="110"/>
      <c r="IV1078" s="83"/>
      <c r="IW1078" s="83"/>
      <c r="IX1078" s="83"/>
      <c r="IY1078" s="110"/>
      <c r="IZ1078" s="83"/>
      <c r="JA1078" s="83"/>
      <c r="JB1078" s="83"/>
      <c r="JC1078" s="110"/>
      <c r="JD1078" s="83"/>
      <c r="JE1078" s="83"/>
      <c r="JF1078" s="83"/>
      <c r="JG1078" s="110"/>
    </row>
    <row r="1079" ht="16.5" customHeight="1" spans="2:267">
      <c r="B1079" s="99"/>
      <c r="C1079" s="50">
        <v>2</v>
      </c>
      <c r="D1079" s="37">
        <f t="shared" ref="D1079:G1079" si="7408">D1047-$F$6*D1062</f>
        <v>1.3579634566433</v>
      </c>
      <c r="E1079" s="38">
        <f t="shared" si="7408"/>
        <v>-2.17020247202002</v>
      </c>
      <c r="F1079" s="39">
        <f t="shared" si="7408"/>
        <v>3.77720036829214</v>
      </c>
      <c r="G1079" s="100">
        <f t="shared" si="7408"/>
        <v>-0.864262671595116</v>
      </c>
      <c r="H1079" s="101"/>
      <c r="I1079" s="88"/>
      <c r="J1079" s="83"/>
      <c r="K1079" s="166"/>
      <c r="L1079" s="83"/>
      <c r="M1079" s="83"/>
      <c r="N1079" s="83"/>
      <c r="O1079" s="110"/>
      <c r="P1079" s="83"/>
      <c r="Q1079" s="83"/>
      <c r="R1079" s="83"/>
      <c r="S1079" s="110"/>
      <c r="T1079" s="83"/>
      <c r="U1079" s="83"/>
      <c r="V1079" s="83"/>
      <c r="W1079" s="110"/>
      <c r="X1079" s="83"/>
      <c r="Y1079" s="83"/>
      <c r="Z1079" s="83"/>
      <c r="AA1079" s="110"/>
      <c r="AB1079" s="83"/>
      <c r="AC1079" s="83"/>
      <c r="AD1079" s="83"/>
      <c r="AE1079" s="110"/>
      <c r="AF1079" s="83"/>
      <c r="AG1079" s="83"/>
      <c r="AH1079" s="83"/>
      <c r="AI1079" s="110"/>
      <c r="AJ1079" s="83"/>
      <c r="AK1079" s="83"/>
      <c r="AL1079" s="83"/>
      <c r="AM1079" s="110"/>
      <c r="AN1079" s="83"/>
      <c r="AO1079" s="83"/>
      <c r="AP1079" s="83"/>
      <c r="AQ1079" s="110"/>
      <c r="AR1079" s="83"/>
      <c r="AS1079" s="83"/>
      <c r="AT1079" s="83"/>
      <c r="AU1079" s="110"/>
      <c r="AV1079" s="83"/>
      <c r="AW1079" s="83"/>
      <c r="AX1079" s="83"/>
      <c r="AY1079" s="110"/>
      <c r="AZ1079" s="83"/>
      <c r="BA1079" s="83"/>
      <c r="BB1079" s="83"/>
      <c r="BC1079" s="110"/>
      <c r="BD1079" s="83"/>
      <c r="BE1079" s="83"/>
      <c r="BF1079" s="83"/>
      <c r="BG1079" s="110"/>
      <c r="BH1079" s="83"/>
      <c r="BI1079" s="83"/>
      <c r="BJ1079" s="83"/>
      <c r="BK1079" s="110"/>
      <c r="BL1079" s="83"/>
      <c r="BM1079" s="83"/>
      <c r="BN1079" s="83"/>
      <c r="BO1079" s="110"/>
      <c r="BP1079" s="83"/>
      <c r="BQ1079" s="83"/>
      <c r="BR1079" s="83"/>
      <c r="BS1079" s="110"/>
      <c r="BT1079" s="83"/>
      <c r="BU1079" s="83"/>
      <c r="BV1079" s="83"/>
      <c r="BW1079" s="110"/>
      <c r="BX1079" s="83"/>
      <c r="BY1079" s="83"/>
      <c r="BZ1079" s="83"/>
      <c r="CA1079" s="110"/>
      <c r="CB1079" s="83"/>
      <c r="CC1079" s="83"/>
      <c r="CD1079" s="83"/>
      <c r="CE1079" s="110"/>
      <c r="CF1079" s="83"/>
      <c r="CG1079" s="83"/>
      <c r="CH1079" s="83"/>
      <c r="CI1079" s="110"/>
      <c r="CJ1079" s="83"/>
      <c r="CK1079" s="83"/>
      <c r="CL1079" s="83"/>
      <c r="CM1079" s="110"/>
      <c r="CN1079" s="83"/>
      <c r="CO1079" s="83"/>
      <c r="CP1079" s="83"/>
      <c r="CQ1079" s="110"/>
      <c r="CR1079" s="83"/>
      <c r="CS1079" s="83"/>
      <c r="CT1079" s="83"/>
      <c r="CU1079" s="110"/>
      <c r="CV1079" s="83"/>
      <c r="CW1079" s="83"/>
      <c r="CX1079" s="83"/>
      <c r="CY1079" s="110"/>
      <c r="CZ1079" s="83"/>
      <c r="DA1079" s="83"/>
      <c r="DB1079" s="83"/>
      <c r="DC1079" s="110"/>
      <c r="DD1079" s="83"/>
      <c r="DE1079" s="83"/>
      <c r="DF1079" s="83"/>
      <c r="DG1079" s="110"/>
      <c r="DH1079" s="83"/>
      <c r="DI1079" s="83"/>
      <c r="DJ1079" s="83"/>
      <c r="DK1079" s="110"/>
      <c r="DL1079" s="83"/>
      <c r="DM1079" s="83"/>
      <c r="DN1079" s="83"/>
      <c r="DO1079" s="110"/>
      <c r="DP1079" s="83"/>
      <c r="DQ1079" s="83"/>
      <c r="DR1079" s="83"/>
      <c r="DS1079" s="110"/>
      <c r="DT1079" s="83"/>
      <c r="DU1079" s="83"/>
      <c r="DV1079" s="83"/>
      <c r="DW1079" s="110"/>
      <c r="DX1079" s="83"/>
      <c r="DY1079" s="83"/>
      <c r="DZ1079" s="83"/>
      <c r="EA1079" s="110"/>
      <c r="EB1079" s="83"/>
      <c r="EC1079" s="83"/>
      <c r="ED1079" s="83"/>
      <c r="EE1079" s="110"/>
      <c r="EF1079" s="83"/>
      <c r="EG1079" s="83"/>
      <c r="EH1079" s="83"/>
      <c r="EI1079" s="110"/>
      <c r="EJ1079" s="83"/>
      <c r="EK1079" s="83"/>
      <c r="EL1079" s="83"/>
      <c r="EM1079" s="110"/>
      <c r="EN1079" s="83"/>
      <c r="EO1079" s="83"/>
      <c r="EP1079" s="83"/>
      <c r="EQ1079" s="110"/>
      <c r="ER1079" s="83"/>
      <c r="ES1079" s="83"/>
      <c r="ET1079" s="83"/>
      <c r="EU1079" s="110"/>
      <c r="EV1079" s="83"/>
      <c r="EW1079" s="83"/>
      <c r="EX1079" s="83"/>
      <c r="EY1079" s="110"/>
      <c r="EZ1079" s="83"/>
      <c r="FA1079" s="83"/>
      <c r="FB1079" s="83"/>
      <c r="FC1079" s="110"/>
      <c r="FD1079" s="83"/>
      <c r="FE1079" s="83"/>
      <c r="FF1079" s="83"/>
      <c r="FG1079" s="110"/>
      <c r="FH1079" s="83"/>
      <c r="FI1079" s="83"/>
      <c r="FJ1079" s="83"/>
      <c r="FK1079" s="110"/>
      <c r="FL1079" s="83"/>
      <c r="FM1079" s="83"/>
      <c r="FN1079" s="83"/>
      <c r="FO1079" s="110"/>
      <c r="FP1079" s="83"/>
      <c r="FQ1079" s="83"/>
      <c r="FR1079" s="83"/>
      <c r="FS1079" s="110"/>
      <c r="FT1079" s="83"/>
      <c r="FU1079" s="83"/>
      <c r="FV1079" s="83"/>
      <c r="FW1079" s="110"/>
      <c r="FX1079" s="83"/>
      <c r="FY1079" s="83"/>
      <c r="FZ1079" s="83"/>
      <c r="GA1079" s="110"/>
      <c r="GB1079" s="83"/>
      <c r="GC1079" s="83"/>
      <c r="GD1079" s="83"/>
      <c r="GE1079" s="110"/>
      <c r="GF1079" s="83"/>
      <c r="GG1079" s="83"/>
      <c r="GH1079" s="83"/>
      <c r="GI1079" s="110"/>
      <c r="GJ1079" s="83"/>
      <c r="GK1079" s="83"/>
      <c r="GL1079" s="83"/>
      <c r="GM1079" s="110"/>
      <c r="GN1079" s="83"/>
      <c r="GO1079" s="83"/>
      <c r="GP1079" s="83"/>
      <c r="GQ1079" s="110"/>
      <c r="GR1079" s="83"/>
      <c r="GS1079" s="83"/>
      <c r="GT1079" s="83"/>
      <c r="GU1079" s="110"/>
      <c r="GV1079" s="83"/>
      <c r="GW1079" s="83"/>
      <c r="GX1079" s="83"/>
      <c r="GY1079" s="110"/>
      <c r="GZ1079" s="83"/>
      <c r="HA1079" s="83"/>
      <c r="HB1079" s="83"/>
      <c r="HC1079" s="110"/>
      <c r="HD1079" s="83"/>
      <c r="HE1079" s="83"/>
      <c r="HF1079" s="83"/>
      <c r="HG1079" s="110"/>
      <c r="HH1079" s="83"/>
      <c r="HI1079" s="83"/>
      <c r="HJ1079" s="83"/>
      <c r="HK1079" s="110"/>
      <c r="HL1079" s="83"/>
      <c r="HM1079" s="83"/>
      <c r="HN1079" s="83"/>
      <c r="HO1079" s="110"/>
      <c r="HP1079" s="83"/>
      <c r="HQ1079" s="83"/>
      <c r="HR1079" s="83"/>
      <c r="HS1079" s="110"/>
      <c r="HT1079" s="83"/>
      <c r="HU1079" s="83"/>
      <c r="HV1079" s="83"/>
      <c r="HW1079" s="110"/>
      <c r="HX1079" s="83"/>
      <c r="HY1079" s="83"/>
      <c r="HZ1079" s="83"/>
      <c r="IA1079" s="110"/>
      <c r="IB1079" s="83"/>
      <c r="IC1079" s="83"/>
      <c r="ID1079" s="83"/>
      <c r="IE1079" s="110"/>
      <c r="IF1079" s="83"/>
      <c r="IG1079" s="83"/>
      <c r="IH1079" s="83"/>
      <c r="II1079" s="110"/>
      <c r="IJ1079" s="83"/>
      <c r="IK1079" s="83"/>
      <c r="IL1079" s="83"/>
      <c r="IM1079" s="110"/>
      <c r="IN1079" s="83"/>
      <c r="IO1079" s="83"/>
      <c r="IP1079" s="83"/>
      <c r="IQ1079" s="110"/>
      <c r="IR1079" s="83"/>
      <c r="IS1079" s="83"/>
      <c r="IT1079" s="83"/>
      <c r="IU1079" s="110"/>
      <c r="IV1079" s="83"/>
      <c r="IW1079" s="83"/>
      <c r="IX1079" s="83"/>
      <c r="IY1079" s="110"/>
      <c r="IZ1079" s="83"/>
      <c r="JA1079" s="83"/>
      <c r="JB1079" s="83"/>
      <c r="JC1079" s="110"/>
      <c r="JD1079" s="83"/>
      <c r="JE1079" s="83"/>
      <c r="JF1079" s="83"/>
      <c r="JG1079" s="110"/>
    </row>
    <row r="1080" ht="15.75" customHeight="1" spans="2:267">
      <c r="B1080" s="102" t="s">
        <v>33</v>
      </c>
      <c r="C1080" s="103"/>
      <c r="D1080" s="102" t="s">
        <v>34</v>
      </c>
      <c r="E1080" s="104"/>
      <c r="F1080" s="105"/>
      <c r="G1080" s="106" t="s">
        <v>35</v>
      </c>
      <c r="H1080" s="20"/>
      <c r="I1080" s="167" t="s">
        <v>36</v>
      </c>
      <c r="J1080" s="168"/>
      <c r="K1080" s="169"/>
      <c r="L1080" s="24" t="s">
        <v>37</v>
      </c>
      <c r="M1080" s="25"/>
      <c r="N1080" s="26"/>
      <c r="O1080" s="27" t="s">
        <v>38</v>
      </c>
      <c r="P1080" s="24" t="s">
        <v>37</v>
      </c>
      <c r="Q1080" s="25"/>
      <c r="R1080" s="26"/>
      <c r="S1080" s="27" t="s">
        <v>38</v>
      </c>
      <c r="T1080" s="24" t="s">
        <v>37</v>
      </c>
      <c r="U1080" s="25"/>
      <c r="V1080" s="26"/>
      <c r="W1080" s="27" t="s">
        <v>38</v>
      </c>
      <c r="X1080" s="24" t="s">
        <v>37</v>
      </c>
      <c r="Y1080" s="25"/>
      <c r="Z1080" s="26"/>
      <c r="AA1080" s="27" t="s">
        <v>38</v>
      </c>
      <c r="AB1080" s="24" t="s">
        <v>37</v>
      </c>
      <c r="AC1080" s="25"/>
      <c r="AD1080" s="26"/>
      <c r="AE1080" s="27" t="s">
        <v>38</v>
      </c>
      <c r="AF1080" s="24" t="s">
        <v>37</v>
      </c>
      <c r="AG1080" s="25"/>
      <c r="AH1080" s="26"/>
      <c r="AI1080" s="27" t="s">
        <v>38</v>
      </c>
      <c r="AJ1080" s="24" t="s">
        <v>37</v>
      </c>
      <c r="AK1080" s="25"/>
      <c r="AL1080" s="26"/>
      <c r="AM1080" s="27" t="s">
        <v>38</v>
      </c>
      <c r="AN1080" s="24" t="s">
        <v>37</v>
      </c>
      <c r="AO1080" s="25"/>
      <c r="AP1080" s="26"/>
      <c r="AQ1080" s="27" t="s">
        <v>38</v>
      </c>
      <c r="AR1080" s="24" t="s">
        <v>37</v>
      </c>
      <c r="AS1080" s="25"/>
      <c r="AT1080" s="26"/>
      <c r="AU1080" s="27" t="s">
        <v>38</v>
      </c>
      <c r="AV1080" s="24" t="s">
        <v>37</v>
      </c>
      <c r="AW1080" s="25"/>
      <c r="AX1080" s="26"/>
      <c r="AY1080" s="27" t="s">
        <v>38</v>
      </c>
      <c r="AZ1080" s="24" t="s">
        <v>37</v>
      </c>
      <c r="BA1080" s="25"/>
      <c r="BB1080" s="26"/>
      <c r="BC1080" s="27" t="s">
        <v>38</v>
      </c>
      <c r="BD1080" s="24" t="s">
        <v>37</v>
      </c>
      <c r="BE1080" s="25"/>
      <c r="BF1080" s="26"/>
      <c r="BG1080" s="27" t="s">
        <v>38</v>
      </c>
      <c r="BH1080" s="24" t="s">
        <v>37</v>
      </c>
      <c r="BI1080" s="25"/>
      <c r="BJ1080" s="26"/>
      <c r="BK1080" s="27" t="s">
        <v>38</v>
      </c>
      <c r="BL1080" s="24" t="s">
        <v>37</v>
      </c>
      <c r="BM1080" s="25"/>
      <c r="BN1080" s="26"/>
      <c r="BO1080" s="27" t="s">
        <v>38</v>
      </c>
      <c r="BP1080" s="24" t="s">
        <v>37</v>
      </c>
      <c r="BQ1080" s="25"/>
      <c r="BR1080" s="26"/>
      <c r="BS1080" s="27" t="s">
        <v>38</v>
      </c>
      <c r="BT1080" s="24" t="s">
        <v>37</v>
      </c>
      <c r="BU1080" s="25"/>
      <c r="BV1080" s="26"/>
      <c r="BW1080" s="27" t="s">
        <v>38</v>
      </c>
      <c r="BX1080" s="24" t="s">
        <v>37</v>
      </c>
      <c r="BY1080" s="25"/>
      <c r="BZ1080" s="26"/>
      <c r="CA1080" s="27" t="s">
        <v>38</v>
      </c>
      <c r="CB1080" s="24" t="s">
        <v>37</v>
      </c>
      <c r="CC1080" s="25"/>
      <c r="CD1080" s="26"/>
      <c r="CE1080" s="27" t="s">
        <v>38</v>
      </c>
      <c r="CF1080" s="24" t="s">
        <v>37</v>
      </c>
      <c r="CG1080" s="25"/>
      <c r="CH1080" s="26"/>
      <c r="CI1080" s="27" t="s">
        <v>38</v>
      </c>
      <c r="CJ1080" s="24" t="s">
        <v>37</v>
      </c>
      <c r="CK1080" s="25"/>
      <c r="CL1080" s="26"/>
      <c r="CM1080" s="27" t="s">
        <v>38</v>
      </c>
      <c r="CN1080" s="24" t="s">
        <v>37</v>
      </c>
      <c r="CO1080" s="25"/>
      <c r="CP1080" s="26"/>
      <c r="CQ1080" s="27" t="s">
        <v>38</v>
      </c>
      <c r="CR1080" s="24" t="s">
        <v>37</v>
      </c>
      <c r="CS1080" s="25"/>
      <c r="CT1080" s="26"/>
      <c r="CU1080" s="27" t="s">
        <v>38</v>
      </c>
      <c r="CV1080" s="24" t="s">
        <v>37</v>
      </c>
      <c r="CW1080" s="25"/>
      <c r="CX1080" s="26"/>
      <c r="CY1080" s="27" t="s">
        <v>38</v>
      </c>
      <c r="CZ1080" s="24" t="s">
        <v>37</v>
      </c>
      <c r="DA1080" s="25"/>
      <c r="DB1080" s="26"/>
      <c r="DC1080" s="27" t="s">
        <v>38</v>
      </c>
      <c r="DD1080" s="24" t="s">
        <v>37</v>
      </c>
      <c r="DE1080" s="25"/>
      <c r="DF1080" s="26"/>
      <c r="DG1080" s="27" t="s">
        <v>38</v>
      </c>
      <c r="DH1080" s="24" t="s">
        <v>37</v>
      </c>
      <c r="DI1080" s="25"/>
      <c r="DJ1080" s="26"/>
      <c r="DK1080" s="27" t="s">
        <v>38</v>
      </c>
      <c r="DL1080" s="24" t="s">
        <v>37</v>
      </c>
      <c r="DM1080" s="25"/>
      <c r="DN1080" s="26"/>
      <c r="DO1080" s="27" t="s">
        <v>38</v>
      </c>
      <c r="DP1080" s="24" t="s">
        <v>37</v>
      </c>
      <c r="DQ1080" s="25"/>
      <c r="DR1080" s="26"/>
      <c r="DS1080" s="27" t="s">
        <v>38</v>
      </c>
      <c r="DT1080" s="24" t="s">
        <v>37</v>
      </c>
      <c r="DU1080" s="25"/>
      <c r="DV1080" s="26"/>
      <c r="DW1080" s="27" t="s">
        <v>38</v>
      </c>
      <c r="DX1080" s="24" t="s">
        <v>37</v>
      </c>
      <c r="DY1080" s="25"/>
      <c r="DZ1080" s="26"/>
      <c r="EA1080" s="27" t="s">
        <v>38</v>
      </c>
      <c r="EB1080" s="24" t="s">
        <v>37</v>
      </c>
      <c r="EC1080" s="25"/>
      <c r="ED1080" s="26"/>
      <c r="EE1080" s="27" t="s">
        <v>38</v>
      </c>
      <c r="EF1080" s="24" t="s">
        <v>37</v>
      </c>
      <c r="EG1080" s="25"/>
      <c r="EH1080" s="26"/>
      <c r="EI1080" s="27" t="s">
        <v>38</v>
      </c>
      <c r="EJ1080" s="24" t="s">
        <v>37</v>
      </c>
      <c r="EK1080" s="25"/>
      <c r="EL1080" s="26"/>
      <c r="EM1080" s="27" t="s">
        <v>38</v>
      </c>
      <c r="EN1080" s="24" t="s">
        <v>37</v>
      </c>
      <c r="EO1080" s="25"/>
      <c r="EP1080" s="26"/>
      <c r="EQ1080" s="27" t="s">
        <v>38</v>
      </c>
      <c r="ER1080" s="24" t="s">
        <v>37</v>
      </c>
      <c r="ES1080" s="25"/>
      <c r="ET1080" s="26"/>
      <c r="EU1080" s="27" t="s">
        <v>38</v>
      </c>
      <c r="EV1080" s="24" t="s">
        <v>37</v>
      </c>
      <c r="EW1080" s="25"/>
      <c r="EX1080" s="26"/>
      <c r="EY1080" s="27" t="s">
        <v>38</v>
      </c>
      <c r="EZ1080" s="24" t="s">
        <v>37</v>
      </c>
      <c r="FA1080" s="25"/>
      <c r="FB1080" s="26"/>
      <c r="FC1080" s="27" t="s">
        <v>38</v>
      </c>
      <c r="FD1080" s="24" t="s">
        <v>37</v>
      </c>
      <c r="FE1080" s="25"/>
      <c r="FF1080" s="26"/>
      <c r="FG1080" s="27" t="s">
        <v>38</v>
      </c>
      <c r="FH1080" s="24" t="s">
        <v>37</v>
      </c>
      <c r="FI1080" s="25"/>
      <c r="FJ1080" s="26"/>
      <c r="FK1080" s="27" t="s">
        <v>38</v>
      </c>
      <c r="FL1080" s="24" t="s">
        <v>37</v>
      </c>
      <c r="FM1080" s="25"/>
      <c r="FN1080" s="26"/>
      <c r="FO1080" s="27" t="s">
        <v>38</v>
      </c>
      <c r="FP1080" s="24" t="s">
        <v>37</v>
      </c>
      <c r="FQ1080" s="25"/>
      <c r="FR1080" s="26"/>
      <c r="FS1080" s="27" t="s">
        <v>38</v>
      </c>
      <c r="FT1080" s="24" t="s">
        <v>37</v>
      </c>
      <c r="FU1080" s="25"/>
      <c r="FV1080" s="26"/>
      <c r="FW1080" s="27" t="s">
        <v>38</v>
      </c>
      <c r="FX1080" s="24" t="s">
        <v>37</v>
      </c>
      <c r="FY1080" s="25"/>
      <c r="FZ1080" s="26"/>
      <c r="GA1080" s="27" t="s">
        <v>38</v>
      </c>
      <c r="GB1080" s="24" t="s">
        <v>37</v>
      </c>
      <c r="GC1080" s="25"/>
      <c r="GD1080" s="26"/>
      <c r="GE1080" s="27" t="s">
        <v>38</v>
      </c>
      <c r="GF1080" s="24" t="s">
        <v>37</v>
      </c>
      <c r="GG1080" s="25"/>
      <c r="GH1080" s="26"/>
      <c r="GI1080" s="27" t="s">
        <v>38</v>
      </c>
      <c r="GJ1080" s="24" t="s">
        <v>37</v>
      </c>
      <c r="GK1080" s="25"/>
      <c r="GL1080" s="26"/>
      <c r="GM1080" s="27" t="s">
        <v>38</v>
      </c>
      <c r="GN1080" s="24" t="s">
        <v>37</v>
      </c>
      <c r="GO1080" s="25"/>
      <c r="GP1080" s="26"/>
      <c r="GQ1080" s="27" t="s">
        <v>38</v>
      </c>
      <c r="GR1080" s="24" t="s">
        <v>37</v>
      </c>
      <c r="GS1080" s="25"/>
      <c r="GT1080" s="26"/>
      <c r="GU1080" s="27" t="s">
        <v>38</v>
      </c>
      <c r="GV1080" s="24" t="s">
        <v>37</v>
      </c>
      <c r="GW1080" s="25"/>
      <c r="GX1080" s="26"/>
      <c r="GY1080" s="27" t="s">
        <v>38</v>
      </c>
      <c r="GZ1080" s="24" t="s">
        <v>37</v>
      </c>
      <c r="HA1080" s="25"/>
      <c r="HB1080" s="26"/>
      <c r="HC1080" s="27" t="s">
        <v>38</v>
      </c>
      <c r="HD1080" s="24" t="s">
        <v>37</v>
      </c>
      <c r="HE1080" s="25"/>
      <c r="HF1080" s="26"/>
      <c r="HG1080" s="27" t="s">
        <v>38</v>
      </c>
      <c r="HH1080" s="24" t="s">
        <v>37</v>
      </c>
      <c r="HI1080" s="25"/>
      <c r="HJ1080" s="26"/>
      <c r="HK1080" s="27" t="s">
        <v>38</v>
      </c>
      <c r="HL1080" s="24" t="s">
        <v>37</v>
      </c>
      <c r="HM1080" s="25"/>
      <c r="HN1080" s="26"/>
      <c r="HO1080" s="27" t="s">
        <v>38</v>
      </c>
      <c r="HP1080" s="24" t="s">
        <v>37</v>
      </c>
      <c r="HQ1080" s="25"/>
      <c r="HR1080" s="26"/>
      <c r="HS1080" s="27" t="s">
        <v>38</v>
      </c>
      <c r="HT1080" s="24" t="s">
        <v>37</v>
      </c>
      <c r="HU1080" s="25"/>
      <c r="HV1080" s="26"/>
      <c r="HW1080" s="27" t="s">
        <v>38</v>
      </c>
      <c r="HX1080" s="24" t="s">
        <v>37</v>
      </c>
      <c r="HY1080" s="25"/>
      <c r="HZ1080" s="26"/>
      <c r="IA1080" s="27" t="s">
        <v>38</v>
      </c>
      <c r="IB1080" s="24" t="s">
        <v>37</v>
      </c>
      <c r="IC1080" s="25"/>
      <c r="ID1080" s="26"/>
      <c r="IE1080" s="27" t="s">
        <v>38</v>
      </c>
      <c r="IF1080" s="24" t="s">
        <v>37</v>
      </c>
      <c r="IG1080" s="25"/>
      <c r="IH1080" s="26"/>
      <c r="II1080" s="27" t="s">
        <v>38</v>
      </c>
      <c r="IJ1080" s="24" t="s">
        <v>37</v>
      </c>
      <c r="IK1080" s="25"/>
      <c r="IL1080" s="26"/>
      <c r="IM1080" s="27" t="s">
        <v>38</v>
      </c>
      <c r="IN1080" s="24" t="s">
        <v>37</v>
      </c>
      <c r="IO1080" s="25"/>
      <c r="IP1080" s="26"/>
      <c r="IQ1080" s="27" t="s">
        <v>38</v>
      </c>
      <c r="IR1080" s="24" t="s">
        <v>37</v>
      </c>
      <c r="IS1080" s="25"/>
      <c r="IT1080" s="26"/>
      <c r="IU1080" s="27" t="s">
        <v>38</v>
      </c>
      <c r="IV1080" s="24" t="s">
        <v>37</v>
      </c>
      <c r="IW1080" s="25"/>
      <c r="IX1080" s="26"/>
      <c r="IY1080" s="27" t="s">
        <v>38</v>
      </c>
      <c r="IZ1080" s="24" t="s">
        <v>37</v>
      </c>
      <c r="JA1080" s="25"/>
      <c r="JB1080" s="26"/>
      <c r="JC1080" s="27" t="s">
        <v>38</v>
      </c>
      <c r="JD1080" s="24" t="s">
        <v>37</v>
      </c>
      <c r="JE1080" s="25"/>
      <c r="JF1080" s="26"/>
      <c r="JG1080" s="27" t="s">
        <v>38</v>
      </c>
    </row>
    <row r="1081" spans="2:267">
      <c r="B1081" s="28" t="s">
        <v>18</v>
      </c>
      <c r="C1081" s="29">
        <v>1</v>
      </c>
      <c r="D1081" s="107">
        <f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0.0151579458541524</v>
      </c>
      <c r="E1081" s="107">
        <f t="shared" ref="E1081:E1094" si="7409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-0.0138314045351697</v>
      </c>
      <c r="F1081" s="108">
        <f t="shared" ref="F1081:F1094" si="7410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0.0155903564805473</v>
      </c>
      <c r="G1081" s="109">
        <f t="shared" ref="G1081" si="7411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-0.0107416105970464</v>
      </c>
      <c r="I1081" s="35"/>
      <c r="J1081" s="170" t="s">
        <v>18</v>
      </c>
      <c r="K1081" s="171">
        <v>1</v>
      </c>
      <c r="L1081" s="172">
        <f t="array" ref="L1081:N1084">L$3:N$6*L1077</f>
        <v>7.04778623587665e-5</v>
      </c>
      <c r="M1081" s="107">
        <v>7.04778623587665e-5</v>
      </c>
      <c r="N1081" s="108">
        <v>7.04778623587665e-5</v>
      </c>
      <c r="O1081" s="87">
        <f>L1077</f>
        <v>7.04778623587665e-5</v>
      </c>
      <c r="P1081" s="172">
        <f t="array" ref="P1081:R1084">P$3:R$6*P1077</f>
        <v>0</v>
      </c>
      <c r="Q1081" s="107">
        <v>4.48645344897715e-5</v>
      </c>
      <c r="R1081" s="108">
        <v>4.48645344897715e-5</v>
      </c>
      <c r="S1081" s="87">
        <f>P1077</f>
        <v>4.48645344897715e-5</v>
      </c>
      <c r="T1081" s="172">
        <f t="array" ref="T1081:V1084">T$3:V$6*T1077</f>
        <v>8.82980343065147e-5</v>
      </c>
      <c r="U1081" s="107">
        <v>8.82980343065147e-5</v>
      </c>
      <c r="V1081" s="108">
        <v>0</v>
      </c>
      <c r="W1081" s="87">
        <f>T1077</f>
        <v>8.82980343065147e-5</v>
      </c>
      <c r="X1081" s="172">
        <f t="array" ref="X1081:Z1084">X$3:Z$6*X1077</f>
        <v>5.25274417905022e-5</v>
      </c>
      <c r="Y1081" s="107">
        <v>5.25274417905022e-5</v>
      </c>
      <c r="Z1081" s="108">
        <v>5.25274417905022e-5</v>
      </c>
      <c r="AA1081" s="87">
        <f>X1077</f>
        <v>5.25274417905022e-5</v>
      </c>
      <c r="AB1081" s="172">
        <f t="array" ref="AB1081:AD1084">AB$3:AD$6*AB1077</f>
        <v>0.00049537552400726</v>
      </c>
      <c r="AC1081" s="107">
        <v>0.00049537552400726</v>
      </c>
      <c r="AD1081" s="108">
        <v>0.00049537552400726</v>
      </c>
      <c r="AE1081" s="87">
        <f>AB1077</f>
        <v>0.00049537552400726</v>
      </c>
      <c r="AF1081" s="172">
        <f t="array" ref="AF1081:AH1084">AF$3:AH$6*AF1077</f>
        <v>0</v>
      </c>
      <c r="AG1081" s="107">
        <v>0</v>
      </c>
      <c r="AH1081" s="108">
        <v>0</v>
      </c>
      <c r="AI1081" s="87">
        <f>AF1077</f>
        <v>4.14556444430064e-5</v>
      </c>
      <c r="AJ1081" s="172">
        <f t="array" ref="AJ1081:AL1084">AJ$3:AL$6*AJ1077</f>
        <v>0</v>
      </c>
      <c r="AK1081" s="107">
        <v>0</v>
      </c>
      <c r="AL1081" s="108">
        <v>0</v>
      </c>
      <c r="AM1081" s="87">
        <f>AJ1077</f>
        <v>6.96642839471738e-5</v>
      </c>
      <c r="AN1081" s="172">
        <f t="array" ref="AN1081:AP1084">AN$3:AP$6*AN1077</f>
        <v>0</v>
      </c>
      <c r="AO1081" s="107">
        <v>0</v>
      </c>
      <c r="AP1081" s="108">
        <v>0</v>
      </c>
      <c r="AQ1081" s="87">
        <f>AN1077</f>
        <v>0.00475573372637348</v>
      </c>
      <c r="AR1081" s="172">
        <f t="array" ref="AR1081:AT1084">AR$3:AT$6*AR1077</f>
        <v>0</v>
      </c>
      <c r="AS1081" s="107">
        <v>0</v>
      </c>
      <c r="AT1081" s="108">
        <v>0</v>
      </c>
      <c r="AU1081" s="87">
        <f>AR1077</f>
        <v>3.40134980443836e-5</v>
      </c>
      <c r="AV1081" s="172">
        <f t="array" ref="AV1081:AX1084">AV$3:AX$6*AV1077</f>
        <v>0</v>
      </c>
      <c r="AW1081" s="107">
        <v>0</v>
      </c>
      <c r="AX1081" s="108">
        <v>0</v>
      </c>
      <c r="AY1081" s="87">
        <f>AV1077</f>
        <v>0.000411981475030422</v>
      </c>
      <c r="AZ1081" s="172">
        <f t="array" ref="AZ1081:BB1084">AZ$3:BB$6*AZ1077</f>
        <v>0.000392783426842041</v>
      </c>
      <c r="BA1081" s="107">
        <v>0.000392783426842041</v>
      </c>
      <c r="BB1081" s="108">
        <v>0.000392783426842041</v>
      </c>
      <c r="BC1081" s="87">
        <f>AZ1077</f>
        <v>0.000392783426842041</v>
      </c>
      <c r="BD1081" s="172">
        <f t="array" ref="BD1081:BF1084">BD$3:BF$6*BD1077</f>
        <v>0</v>
      </c>
      <c r="BE1081" s="107">
        <v>0.000272228424709463</v>
      </c>
      <c r="BF1081" s="108">
        <v>0.000272228424709463</v>
      </c>
      <c r="BG1081" s="87">
        <f>BD1077</f>
        <v>0.000272228424709463</v>
      </c>
      <c r="BH1081" s="172">
        <f t="array" ref="BH1081:BJ1084">BH$3:BJ$6*BH1077</f>
        <v>0.000733194842826773</v>
      </c>
      <c r="BI1081" s="107">
        <v>0.000733194842826773</v>
      </c>
      <c r="BJ1081" s="108">
        <v>0</v>
      </c>
      <c r="BK1081" s="87">
        <f>BH1077</f>
        <v>0.000733194842826773</v>
      </c>
      <c r="BL1081" s="172">
        <f t="array" ref="BL1081:BN1084">BL$3:BN$6*BL1077</f>
        <v>0.00411670849423592</v>
      </c>
      <c r="BM1081" s="107">
        <v>0.00411670849423592</v>
      </c>
      <c r="BN1081" s="108">
        <v>0.00411670849423592</v>
      </c>
      <c r="BO1081" s="87">
        <f>BL1077</f>
        <v>0.00411670849423592</v>
      </c>
      <c r="BP1081" s="172">
        <f t="array" ref="BP1081:BR1084">BP$3:BR$6*BP1077</f>
        <v>0.00199567562979496</v>
      </c>
      <c r="BQ1081" s="107">
        <v>0.00199567562979496</v>
      </c>
      <c r="BR1081" s="108">
        <v>0.00199567562979496</v>
      </c>
      <c r="BS1081" s="87">
        <f>BP1077</f>
        <v>0.00199567562979496</v>
      </c>
      <c r="BT1081" s="172">
        <f t="array" ref="BT1081:BV1084">BT$3:BV$6*BT1077</f>
        <v>3.05193160594235e-5</v>
      </c>
      <c r="BU1081" s="107">
        <v>0</v>
      </c>
      <c r="BV1081" s="108">
        <v>3.05193160594235e-5</v>
      </c>
      <c r="BW1081" s="87">
        <f>BT1077</f>
        <v>3.05193160594235e-5</v>
      </c>
      <c r="BX1081" s="172">
        <f t="array" ref="BX1081:BZ1084">BX$3:BZ$6*BX1077</f>
        <v>0.00421471906937946</v>
      </c>
      <c r="BY1081" s="107">
        <v>0.00421471906937946</v>
      </c>
      <c r="BZ1081" s="108">
        <v>0.00421471906937946</v>
      </c>
      <c r="CA1081" s="87">
        <f>BX1077</f>
        <v>0.00421471906937946</v>
      </c>
      <c r="CB1081" s="172">
        <f t="array" ref="CB1081:CD1084">CB$3:CD$6*CB1077</f>
        <v>0.000539519885836341</v>
      </c>
      <c r="CC1081" s="107">
        <v>0.000539519885836341</v>
      </c>
      <c r="CD1081" s="108">
        <v>0.000539519885836341</v>
      </c>
      <c r="CE1081" s="87">
        <f>CB1077</f>
        <v>0.000539519885836341</v>
      </c>
      <c r="CF1081" s="172">
        <f t="array" ref="CF1081:CH1084">CF$3:CH$6*CF1077</f>
        <v>7.63031971016001e-5</v>
      </c>
      <c r="CG1081" s="107">
        <v>7.63031971016001e-5</v>
      </c>
      <c r="CH1081" s="108">
        <v>7.63031971016001e-5</v>
      </c>
      <c r="CI1081" s="87">
        <f>CF1077</f>
        <v>7.63031971016001e-5</v>
      </c>
      <c r="CJ1081" s="172">
        <f t="array" ref="CJ1081:CL1084">CJ$3:CL$6*CJ1077</f>
        <v>0.000168614685084424</v>
      </c>
      <c r="CK1081" s="107">
        <v>0.000168614685084424</v>
      </c>
      <c r="CL1081" s="108">
        <v>0.000168614685084424</v>
      </c>
      <c r="CM1081" s="87">
        <f>CJ1077</f>
        <v>0.000168614685084424</v>
      </c>
      <c r="CN1081" s="172">
        <f t="array" ref="CN1081:CP1084">CN$3:CP$6*CN1077</f>
        <v>4.63146710770077e-5</v>
      </c>
      <c r="CO1081" s="107">
        <v>4.63146710770077e-5</v>
      </c>
      <c r="CP1081" s="108">
        <v>4.63146710770077e-5</v>
      </c>
      <c r="CQ1081" s="87">
        <f>CN1077</f>
        <v>4.63146710770077e-5</v>
      </c>
      <c r="CR1081" s="172">
        <f t="array" ref="CR1081:CT1084">CR$3:CT$6*CR1077</f>
        <v>0</v>
      </c>
      <c r="CS1081" s="107">
        <v>0</v>
      </c>
      <c r="CT1081" s="108">
        <v>1.89523348038165e-5</v>
      </c>
      <c r="CU1081" s="87">
        <f>CR1077</f>
        <v>1.89523348038165e-5</v>
      </c>
      <c r="CV1081" s="172">
        <f t="array" ref="CV1081:CX1084">CV$3:CX$6*CV1077</f>
        <v>0</v>
      </c>
      <c r="CW1081" s="107">
        <v>0.00294259143097518</v>
      </c>
      <c r="CX1081" s="108">
        <v>0.00294259143097518</v>
      </c>
      <c r="CY1081" s="87">
        <f>CV1077</f>
        <v>0.00294259143097518</v>
      </c>
      <c r="CZ1081" s="172">
        <f t="array" ref="CZ1081:DB1084">CZ$3:DB$6*CZ1077</f>
        <v>0</v>
      </c>
      <c r="DA1081" s="107">
        <v>0.000354372878824491</v>
      </c>
      <c r="DB1081" s="108">
        <v>0.000354372878824491</v>
      </c>
      <c r="DC1081" s="87">
        <f>CZ1077</f>
        <v>0.000354372878824491</v>
      </c>
      <c r="DD1081" s="172">
        <f t="array" ref="DD1081:DF1084">DD$3:DF$6*DD1077</f>
        <v>0</v>
      </c>
      <c r="DE1081" s="107">
        <v>5.06649695972522e-5</v>
      </c>
      <c r="DF1081" s="108">
        <v>5.06649695972522e-5</v>
      </c>
      <c r="DG1081" s="87">
        <f>DD1077</f>
        <v>5.06649695972522e-5</v>
      </c>
      <c r="DH1081" s="172">
        <f t="array" ref="DH1081:DJ1084">DH$3:DJ$6*DH1077</f>
        <v>0</v>
      </c>
      <c r="DI1081" s="107">
        <v>0.000109469893259714</v>
      </c>
      <c r="DJ1081" s="108">
        <v>0.000109469893259714</v>
      </c>
      <c r="DK1081" s="87">
        <f>DH1077</f>
        <v>0.000109469893259714</v>
      </c>
      <c r="DL1081" s="172">
        <f t="array" ref="DL1081:DN1084">DL$3:DN$6*DL1077</f>
        <v>0</v>
      </c>
      <c r="DM1081" s="107">
        <v>3.36536267384647e-5</v>
      </c>
      <c r="DN1081" s="108">
        <v>3.36536267384647e-5</v>
      </c>
      <c r="DO1081" s="87">
        <f>DL1077</f>
        <v>3.36536267384647e-5</v>
      </c>
      <c r="DP1081" s="172">
        <f t="array" ref="DP1081:DR1084">DP$3:DR$6*DP1077</f>
        <v>0.00679096990795962</v>
      </c>
      <c r="DQ1081" s="107">
        <v>0.00679096990795962</v>
      </c>
      <c r="DR1081" s="108">
        <v>0</v>
      </c>
      <c r="DS1081" s="87">
        <f>DP1077</f>
        <v>0.00679096990795962</v>
      </c>
      <c r="DT1081" s="172">
        <f t="array" ref="DT1081:DV1084">DT$3:DV$6*DT1077</f>
        <v>0.000794685854585727</v>
      </c>
      <c r="DU1081" s="107">
        <v>0.000794685854585727</v>
      </c>
      <c r="DV1081" s="108">
        <v>0</v>
      </c>
      <c r="DW1081" s="87">
        <f>DT1077</f>
        <v>0.000794685854585727</v>
      </c>
      <c r="DX1081" s="172">
        <f t="array" ref="DX1081:DZ1084">DX$3:DZ$6*DX1077</f>
        <v>0.000114314990426305</v>
      </c>
      <c r="DY1081" s="107">
        <v>0.000114314990426305</v>
      </c>
      <c r="DZ1081" s="108">
        <v>0</v>
      </c>
      <c r="EA1081" s="87">
        <f>DX1077</f>
        <v>0.000114314990426305</v>
      </c>
      <c r="EB1081" s="172">
        <f t="array" ref="EB1081:ED1084">EB$3:ED$6*EB1077</f>
        <v>0.000238577144781431</v>
      </c>
      <c r="EC1081" s="107">
        <v>0.000238577144781431</v>
      </c>
      <c r="ED1081" s="108">
        <v>0</v>
      </c>
      <c r="EE1081" s="87">
        <f>EB1077</f>
        <v>0.000238577144781431</v>
      </c>
      <c r="EF1081" s="172">
        <f t="array" ref="EF1081:EH1084">EF$3:EH$6*EF1077</f>
        <v>0.000101733595671299</v>
      </c>
      <c r="EG1081" s="107">
        <v>0.000101733595671299</v>
      </c>
      <c r="EH1081" s="108">
        <v>0</v>
      </c>
      <c r="EI1081" s="87">
        <f>EF1077</f>
        <v>0.000101733595671299</v>
      </c>
      <c r="EJ1081" s="172">
        <f t="array" ref="EJ1081:EL1084">EJ$3:EL$6*EJ1077</f>
        <v>0</v>
      </c>
      <c r="EK1081" s="107">
        <v>-0.000129033689783708</v>
      </c>
      <c r="EL1081" s="108">
        <v>0</v>
      </c>
      <c r="EM1081" s="87">
        <f>EJ1077</f>
        <v>-0.000129033689783708</v>
      </c>
      <c r="EN1081" s="172">
        <f t="array" ref="EN1081:EP1084">EN$3:EP$6*EN1077</f>
        <v>-8.31564440053248e-5</v>
      </c>
      <c r="EO1081" s="107">
        <v>-8.31564440053248e-5</v>
      </c>
      <c r="EP1081" s="108">
        <v>0</v>
      </c>
      <c r="EQ1081" s="87">
        <f>EN1077</f>
        <v>-8.31564440053248e-5</v>
      </c>
      <c r="ER1081" s="172">
        <f t="array" ref="ER1081:ET1084">ER$3:ET$6*ER1077</f>
        <v>0</v>
      </c>
      <c r="ES1081" s="107">
        <v>-0.000129033689783708</v>
      </c>
      <c r="ET1081" s="108">
        <v>0</v>
      </c>
      <c r="EU1081" s="87">
        <f>ER1077</f>
        <v>-0.000129033689783708</v>
      </c>
      <c r="EV1081" s="172">
        <f t="array" ref="EV1081:EX1084">EV$3:EX$6*EV1077</f>
        <v>0</v>
      </c>
      <c r="EW1081" s="107">
        <v>-0.000488581629593581</v>
      </c>
      <c r="EX1081" s="108">
        <v>0</v>
      </c>
      <c r="EY1081" s="87">
        <f>EV1077</f>
        <v>-0.000488581629593581</v>
      </c>
      <c r="EZ1081" s="172">
        <f t="array" ref="EZ1081:FB1084">EZ$3:FB$6*EZ1077</f>
        <v>0</v>
      </c>
      <c r="FA1081" s="107">
        <v>-6.54773901875069e-5</v>
      </c>
      <c r="FB1081" s="108">
        <v>0</v>
      </c>
      <c r="FC1081" s="87">
        <f>EZ1077</f>
        <v>-6.54773901875069e-5</v>
      </c>
      <c r="FD1081" s="172">
        <f t="array" ref="FD1081:FF1084">FD$3:FF$6*FD1077</f>
        <v>-0.000365999734715118</v>
      </c>
      <c r="FE1081" s="107">
        <v>-0.000365999734715118</v>
      </c>
      <c r="FF1081" s="108">
        <v>0</v>
      </c>
      <c r="FG1081" s="87">
        <f>FD1077</f>
        <v>-0.000365999734715118</v>
      </c>
      <c r="FH1081" s="172">
        <f t="array" ref="FH1081:FJ1084">FH$3:FJ$6*FH1077</f>
        <v>-4.06781556549737e-5</v>
      </c>
      <c r="FI1081" s="107">
        <v>-4.06781556549737e-5</v>
      </c>
      <c r="FJ1081" s="108">
        <v>0</v>
      </c>
      <c r="FK1081" s="87">
        <f>FH1077</f>
        <v>-4.06781556549737e-5</v>
      </c>
      <c r="FL1081" s="172">
        <f t="array" ref="FL1081:FN1084">FL$3:FN$6*FL1077</f>
        <v>-0.000254148979978035</v>
      </c>
      <c r="FM1081" s="107">
        <v>-0.000254148979978035</v>
      </c>
      <c r="FN1081" s="108">
        <v>0</v>
      </c>
      <c r="FO1081" s="87">
        <f>FL1077</f>
        <v>-0.000254148979978035</v>
      </c>
      <c r="FP1081" s="172">
        <f t="array" ref="FP1081:FR1084">FP$3:FR$6*FP1077</f>
        <v>0</v>
      </c>
      <c r="FQ1081" s="107">
        <v>-0.000487078462177752</v>
      </c>
      <c r="FR1081" s="108">
        <v>0</v>
      </c>
      <c r="FS1081" s="87">
        <f>FP1077</f>
        <v>-0.000487078462177752</v>
      </c>
      <c r="FT1081" s="172">
        <f t="array" ref="FT1081:FV1084">FT$3:FV$6*FT1077</f>
        <v>0</v>
      </c>
      <c r="FU1081" s="107">
        <v>-0.000601643650654399</v>
      </c>
      <c r="FV1081" s="108">
        <v>0</v>
      </c>
      <c r="FW1081" s="87">
        <f>FT1077</f>
        <v>-0.000601643650654399</v>
      </c>
      <c r="FX1081" s="172">
        <f t="array" ref="FX1081:FZ1084">FX$3:FZ$6*FX1077</f>
        <v>-0.000715580172863003</v>
      </c>
      <c r="FY1081" s="107">
        <v>-0.000715580172863003</v>
      </c>
      <c r="FZ1081" s="108">
        <v>0</v>
      </c>
      <c r="GA1081" s="87">
        <f>FX1077</f>
        <v>-0.000715580172863003</v>
      </c>
      <c r="GB1081" s="172">
        <f t="array" ref="GB1081:GD1084">GB$3:GD$6*GB1077</f>
        <v>-0.000526498586952365</v>
      </c>
      <c r="GC1081" s="107">
        <v>-0.000526498586952365</v>
      </c>
      <c r="GD1081" s="108">
        <v>0</v>
      </c>
      <c r="GE1081" s="87">
        <f>GB1077</f>
        <v>-0.000526498586952365</v>
      </c>
      <c r="GF1081" s="172">
        <f t="array" ref="GF1081:GH1084">GF$3:GH$6*GF1077</f>
        <v>0</v>
      </c>
      <c r="GG1081" s="107">
        <v>-0.00023903067391988</v>
      </c>
      <c r="GH1081" s="108">
        <v>0</v>
      </c>
      <c r="GI1081" s="87">
        <f>GF1077</f>
        <v>-0.00023903067391988</v>
      </c>
      <c r="GJ1081" s="172">
        <f t="array" ref="GJ1081:GL1084">GJ$3:GL$6*GJ1077</f>
        <v>0</v>
      </c>
      <c r="GK1081" s="107">
        <v>-0.000648817844114679</v>
      </c>
      <c r="GL1081" s="108">
        <v>0</v>
      </c>
      <c r="GM1081" s="87">
        <f>GJ1077</f>
        <v>-0.000648817844114679</v>
      </c>
      <c r="GN1081" s="172">
        <f t="array" ref="GN1081:GP1084">GN$3:GP$6*GN1077</f>
        <v>0</v>
      </c>
      <c r="GO1081" s="107">
        <v>-0.000394121780753943</v>
      </c>
      <c r="GP1081" s="108">
        <v>0</v>
      </c>
      <c r="GQ1081" s="87">
        <f>GN1077</f>
        <v>-0.000394121780753943</v>
      </c>
      <c r="GR1081" s="172">
        <f t="array" ref="GR1081:GT1084">GR$3:GT$6*GR1077</f>
        <v>-0.000477299946067749</v>
      </c>
      <c r="GS1081" s="107">
        <v>-0.000477299946067749</v>
      </c>
      <c r="GT1081" s="108">
        <v>0</v>
      </c>
      <c r="GU1081" s="87">
        <f>GR1077</f>
        <v>-0.000477299946067749</v>
      </c>
      <c r="GV1081" s="172">
        <f t="array" ref="GV1081:GX1084">GV$3:GX$6*GV1077</f>
        <v>-8.31564440053248e-5</v>
      </c>
      <c r="GW1081" s="107">
        <v>-8.31564440053248e-5</v>
      </c>
      <c r="GX1081" s="108">
        <v>0</v>
      </c>
      <c r="GY1081" s="87">
        <f>GV1077</f>
        <v>-8.31564440053248e-5</v>
      </c>
      <c r="GZ1081" s="172">
        <f t="array" ref="GZ1081:HB1084">GZ$3:HB$6*GZ1077</f>
        <v>0</v>
      </c>
      <c r="HA1081" s="107">
        <v>-0.000435980816418577</v>
      </c>
      <c r="HB1081" s="108">
        <v>-0.000435980816418577</v>
      </c>
      <c r="HC1081" s="87">
        <f>GZ1077</f>
        <v>-0.000435980816418577</v>
      </c>
      <c r="HD1081" s="172">
        <f t="array" ref="HD1081:HF1084">HD$3:HF$6*HD1077</f>
        <v>-6.09279660845075e-5</v>
      </c>
      <c r="HE1081" s="107">
        <v>-6.09279660845075e-5</v>
      </c>
      <c r="HF1081" s="108">
        <v>0</v>
      </c>
      <c r="HG1081" s="87">
        <f>HD1077</f>
        <v>-6.09279660845075e-5</v>
      </c>
      <c r="HH1081" s="172">
        <f t="array" ref="HH1081:HJ1084">HH$3:HJ$6*HH1077</f>
        <v>-0.000160703997087878</v>
      </c>
      <c r="HI1081" s="107">
        <v>-0.000160703997087878</v>
      </c>
      <c r="HJ1081" s="108">
        <v>0</v>
      </c>
      <c r="HK1081" s="87">
        <f>HH1077</f>
        <v>-0.000160703997087878</v>
      </c>
      <c r="HL1081" s="172">
        <f t="array" ref="HL1081:HN1084">HL$3:HN$6*HL1077</f>
        <v>-0.0020995634882261</v>
      </c>
      <c r="HM1081" s="107">
        <v>-0.0020995634882261</v>
      </c>
      <c r="HN1081" s="108">
        <v>0</v>
      </c>
      <c r="HO1081" s="87">
        <f>HL1077</f>
        <v>-0.0020995634882261</v>
      </c>
      <c r="HP1081" s="172">
        <f t="array" ref="HP1081:HR1084">HP$3:HR$6*HP1077</f>
        <v>-0.000168279366082598</v>
      </c>
      <c r="HQ1081" s="107">
        <v>-0.000168279366082598</v>
      </c>
      <c r="HR1081" s="108">
        <v>0</v>
      </c>
      <c r="HS1081" s="87">
        <f>HP1077</f>
        <v>-0.000168279366082598</v>
      </c>
      <c r="HT1081" s="172">
        <f t="array" ref="HT1081:HV1084">HT$3:HV$6*HT1077</f>
        <v>0</v>
      </c>
      <c r="HU1081" s="107">
        <v>-0.00242158634505924</v>
      </c>
      <c r="HV1081" s="108">
        <v>0</v>
      </c>
      <c r="HW1081" s="87">
        <f>HT1077</f>
        <v>-0.00242158634505924</v>
      </c>
      <c r="HX1081" s="172">
        <f t="array" ref="HX1081:HZ1084">HX$3:HZ$6*HX1077</f>
        <v>-0.00029898522419235</v>
      </c>
      <c r="HY1081" s="107">
        <v>0</v>
      </c>
      <c r="HZ1081" s="108">
        <v>0</v>
      </c>
      <c r="IA1081" s="87">
        <f>HX1077</f>
        <v>-0.00029898522419235</v>
      </c>
      <c r="IB1081" s="172">
        <f t="array" ref="IB1081:ID1084">IB$3:ID$6*IB1077</f>
        <v>-0.000568389214057638</v>
      </c>
      <c r="IC1081" s="107">
        <v>0</v>
      </c>
      <c r="ID1081" s="108">
        <v>0</v>
      </c>
      <c r="IE1081" s="87">
        <f>IB1077</f>
        <v>-0.000568389214057638</v>
      </c>
      <c r="IF1081" s="172">
        <f t="array" ref="IF1081:IH1084">IF$3:IH$6*IF1077</f>
        <v>0</v>
      </c>
      <c r="IG1081" s="107">
        <v>-0.000979668491774655</v>
      </c>
      <c r="IH1081" s="108">
        <v>0</v>
      </c>
      <c r="II1081" s="87">
        <f>IF1077</f>
        <v>-0.000979668491774655</v>
      </c>
      <c r="IJ1081" s="172">
        <f t="array" ref="IJ1081:IL1084">IJ$3:IL$6*IJ1077</f>
        <v>0</v>
      </c>
      <c r="IK1081" s="107">
        <v>-0.00103311628073252</v>
      </c>
      <c r="IL1081" s="108">
        <v>0</v>
      </c>
      <c r="IM1081" s="87">
        <f>IJ1077</f>
        <v>-0.00103311628073252</v>
      </c>
      <c r="IN1081" s="172">
        <f t="array" ref="IN1081:IP1084">IN$3:IP$6*IN1077</f>
        <v>0</v>
      </c>
      <c r="IO1081" s="107">
        <v>0</v>
      </c>
      <c r="IP1081" s="108">
        <v>0</v>
      </c>
      <c r="IQ1081" s="87">
        <f>IN1077</f>
        <v>-0.00103616245722697</v>
      </c>
      <c r="IR1081" s="172">
        <f t="array" ref="IR1081:IT1084">IR$3:IT$6*IR1077</f>
        <v>0</v>
      </c>
      <c r="IS1081" s="107">
        <v>0</v>
      </c>
      <c r="IT1081" s="108">
        <v>0</v>
      </c>
      <c r="IU1081" s="87">
        <f>IR1077</f>
        <v>-0.000368989445101428</v>
      </c>
      <c r="IV1081" s="172">
        <f t="array" ref="IV1081:IX1084">IV$3:IX$6*IV1077</f>
        <v>0</v>
      </c>
      <c r="IW1081" s="107">
        <v>-0.000168778749642902</v>
      </c>
      <c r="IX1081" s="108">
        <v>0</v>
      </c>
      <c r="IY1081" s="87">
        <f>IV1077</f>
        <v>-0.000168778749642902</v>
      </c>
      <c r="IZ1081" s="172">
        <f t="array" ref="IZ1081:JB1084">IZ$3:JB$6*IZ1077</f>
        <v>0</v>
      </c>
      <c r="JA1081" s="107">
        <v>-0.00178142893034416</v>
      </c>
      <c r="JB1081" s="108">
        <v>0</v>
      </c>
      <c r="JC1081" s="87">
        <f>IZ1077</f>
        <v>-0.00178142893034416</v>
      </c>
      <c r="JD1081" s="172">
        <f t="array" ref="JD1081:JF1084">JD$3:JF$6*JD1077</f>
        <v>0</v>
      </c>
      <c r="JE1081" s="107">
        <v>-0.0236306728451658</v>
      </c>
      <c r="JF1081" s="108">
        <v>0</v>
      </c>
      <c r="JG1081" s="87">
        <f>JD1077</f>
        <v>-0.0236306728451658</v>
      </c>
    </row>
    <row r="1082" ht="14.25" customHeight="1" spans="2:267">
      <c r="B1082" s="35"/>
      <c r="C1082" s="36"/>
      <c r="D1082" s="83">
        <f t="shared" ref="D1082:D1094" si="7412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0.00415842981845161</v>
      </c>
      <c r="E1082" s="83">
        <f t="shared" si="7409"/>
        <v>-0.00923795199728528</v>
      </c>
      <c r="F1082" s="110">
        <f t="shared" si="7410"/>
        <v>0.00736054715888313</v>
      </c>
      <c r="I1082" s="35"/>
      <c r="J1082" s="173"/>
      <c r="K1082" s="174"/>
      <c r="L1082" s="154">
        <v>7.04778623587665e-5</v>
      </c>
      <c r="M1082" s="83">
        <v>0</v>
      </c>
      <c r="N1082" s="110">
        <v>7.04778623587665e-5</v>
      </c>
      <c r="O1082" s="110"/>
      <c r="P1082" s="154">
        <v>4.48645344897715e-5</v>
      </c>
      <c r="Q1082" s="83">
        <v>0</v>
      </c>
      <c r="R1082" s="110">
        <v>4.48645344897715e-5</v>
      </c>
      <c r="S1082" s="110"/>
      <c r="T1082" s="154">
        <v>8.82980343065147e-5</v>
      </c>
      <c r="U1082" s="83">
        <v>0</v>
      </c>
      <c r="V1082" s="110">
        <v>8.82980343065147e-5</v>
      </c>
      <c r="W1082" s="110"/>
      <c r="X1082" s="154">
        <v>5.25274417905022e-5</v>
      </c>
      <c r="Y1082" s="83">
        <v>0</v>
      </c>
      <c r="Z1082" s="110">
        <v>5.25274417905022e-5</v>
      </c>
      <c r="AA1082" s="110"/>
      <c r="AB1082" s="154">
        <v>0.00049537552400726</v>
      </c>
      <c r="AC1082" s="83">
        <v>0</v>
      </c>
      <c r="AD1082" s="110">
        <v>0.00049537552400726</v>
      </c>
      <c r="AE1082" s="110"/>
      <c r="AF1082" s="154">
        <v>4.14556444430064e-5</v>
      </c>
      <c r="AG1082" s="83">
        <v>4.14556444430064e-5</v>
      </c>
      <c r="AH1082" s="110">
        <v>4.14556444430064e-5</v>
      </c>
      <c r="AI1082" s="110"/>
      <c r="AJ1082" s="154">
        <v>0</v>
      </c>
      <c r="AK1082" s="83">
        <v>6.96642839471738e-5</v>
      </c>
      <c r="AL1082" s="110">
        <v>6.96642839471738e-5</v>
      </c>
      <c r="AM1082" s="110"/>
      <c r="AN1082" s="154">
        <v>0.00475573372637348</v>
      </c>
      <c r="AO1082" s="83">
        <v>0.00475573372637348</v>
      </c>
      <c r="AP1082" s="110">
        <v>0</v>
      </c>
      <c r="AQ1082" s="110"/>
      <c r="AR1082" s="154">
        <v>3.40134980443836e-5</v>
      </c>
      <c r="AS1082" s="83">
        <v>3.40134980443836e-5</v>
      </c>
      <c r="AT1082" s="110">
        <v>3.40134980443836e-5</v>
      </c>
      <c r="AU1082" s="110"/>
      <c r="AV1082" s="154">
        <v>0.000411981475030422</v>
      </c>
      <c r="AW1082" s="83">
        <v>0.000411981475030422</v>
      </c>
      <c r="AX1082" s="110">
        <v>0.000411981475030422</v>
      </c>
      <c r="AY1082" s="110"/>
      <c r="AZ1082" s="154">
        <v>0.000392783426842041</v>
      </c>
      <c r="BA1082" s="83">
        <v>0</v>
      </c>
      <c r="BB1082" s="110">
        <v>0.000392783426842041</v>
      </c>
      <c r="BC1082" s="110"/>
      <c r="BD1082" s="154">
        <v>0.000272228424709463</v>
      </c>
      <c r="BE1082" s="83">
        <v>0</v>
      </c>
      <c r="BF1082" s="110">
        <v>0.000272228424709463</v>
      </c>
      <c r="BG1082" s="110"/>
      <c r="BH1082" s="154">
        <v>0.000733194842826773</v>
      </c>
      <c r="BI1082" s="83">
        <v>0</v>
      </c>
      <c r="BJ1082" s="110">
        <v>0.000733194842826773</v>
      </c>
      <c r="BK1082" s="110"/>
      <c r="BL1082" s="154">
        <v>0.00411670849423592</v>
      </c>
      <c r="BM1082" s="83">
        <v>0</v>
      </c>
      <c r="BN1082" s="110">
        <v>0.00411670849423592</v>
      </c>
      <c r="BO1082" s="110"/>
      <c r="BP1082" s="154">
        <v>0.00199567562979496</v>
      </c>
      <c r="BQ1082" s="83">
        <v>0</v>
      </c>
      <c r="BR1082" s="110">
        <v>0.00199567562979496</v>
      </c>
      <c r="BS1082" s="110"/>
      <c r="BT1082" s="154">
        <v>3.05193160594235e-5</v>
      </c>
      <c r="BU1082" s="83">
        <v>0</v>
      </c>
      <c r="BV1082" s="110">
        <v>3.05193160594235e-5</v>
      </c>
      <c r="BW1082" s="110"/>
      <c r="BX1082" s="154">
        <v>0.00421471906937946</v>
      </c>
      <c r="BY1082" s="83">
        <v>0</v>
      </c>
      <c r="BZ1082" s="110">
        <v>0</v>
      </c>
      <c r="CA1082" s="110"/>
      <c r="CB1082" s="154">
        <v>0.000539519885836341</v>
      </c>
      <c r="CC1082" s="83">
        <v>0</v>
      </c>
      <c r="CD1082" s="110">
        <v>0.000539519885836341</v>
      </c>
      <c r="CE1082" s="110"/>
      <c r="CF1082" s="154">
        <v>7.63031971016001e-5</v>
      </c>
      <c r="CG1082" s="83">
        <v>0</v>
      </c>
      <c r="CH1082" s="110">
        <v>7.63031971016001e-5</v>
      </c>
      <c r="CI1082" s="110"/>
      <c r="CJ1082" s="154">
        <v>0.000168614685084424</v>
      </c>
      <c r="CK1082" s="83">
        <v>0</v>
      </c>
      <c r="CL1082" s="110">
        <v>0.000168614685084424</v>
      </c>
      <c r="CM1082" s="110"/>
      <c r="CN1082" s="154">
        <v>0</v>
      </c>
      <c r="CO1082" s="83">
        <v>0</v>
      </c>
      <c r="CP1082" s="110">
        <v>4.63146710770077e-5</v>
      </c>
      <c r="CQ1082" s="110"/>
      <c r="CR1082" s="154">
        <v>1.89523348038165e-5</v>
      </c>
      <c r="CS1082" s="83">
        <v>0</v>
      </c>
      <c r="CT1082" s="110">
        <v>1.89523348038165e-5</v>
      </c>
      <c r="CU1082" s="110"/>
      <c r="CV1082" s="154">
        <v>0.00294259143097518</v>
      </c>
      <c r="CW1082" s="83">
        <v>0</v>
      </c>
      <c r="CX1082" s="110">
        <v>0</v>
      </c>
      <c r="CY1082" s="110"/>
      <c r="CZ1082" s="154">
        <v>0.000354372878824491</v>
      </c>
      <c r="DA1082" s="83">
        <v>0</v>
      </c>
      <c r="DB1082" s="110">
        <v>0.000354372878824491</v>
      </c>
      <c r="DC1082" s="110"/>
      <c r="DD1082" s="154">
        <v>5.06649695972522e-5</v>
      </c>
      <c r="DE1082" s="83">
        <v>0</v>
      </c>
      <c r="DF1082" s="110">
        <v>5.06649695972522e-5</v>
      </c>
      <c r="DG1082" s="110"/>
      <c r="DH1082" s="154">
        <v>0.000109469893259714</v>
      </c>
      <c r="DI1082" s="83">
        <v>0</v>
      </c>
      <c r="DJ1082" s="110">
        <v>0.000109469893259714</v>
      </c>
      <c r="DK1082" s="110"/>
      <c r="DL1082" s="154">
        <v>0</v>
      </c>
      <c r="DM1082" s="83">
        <v>0</v>
      </c>
      <c r="DN1082" s="110">
        <v>3.36536267384647e-5</v>
      </c>
      <c r="DO1082" s="110"/>
      <c r="DP1082" s="154">
        <v>0.00679096990795962</v>
      </c>
      <c r="DQ1082" s="83">
        <v>0</v>
      </c>
      <c r="DR1082" s="110">
        <v>0</v>
      </c>
      <c r="DS1082" s="110"/>
      <c r="DT1082" s="154">
        <v>0.000794685854585727</v>
      </c>
      <c r="DU1082" s="83">
        <v>0</v>
      </c>
      <c r="DV1082" s="110">
        <v>0.000794685854585727</v>
      </c>
      <c r="DW1082" s="110"/>
      <c r="DX1082" s="154">
        <v>0.000114314990426305</v>
      </c>
      <c r="DY1082" s="83">
        <v>0</v>
      </c>
      <c r="DZ1082" s="110">
        <v>0.000114314990426305</v>
      </c>
      <c r="EA1082" s="110"/>
      <c r="EB1082" s="154">
        <v>0.000238577144781431</v>
      </c>
      <c r="EC1082" s="83">
        <v>0</v>
      </c>
      <c r="ED1082" s="110">
        <v>0.000238577144781431</v>
      </c>
      <c r="EE1082" s="110"/>
      <c r="EF1082" s="154">
        <v>0</v>
      </c>
      <c r="EG1082" s="83">
        <v>0</v>
      </c>
      <c r="EH1082" s="110">
        <v>0.000101733595671299</v>
      </c>
      <c r="EI1082" s="110"/>
      <c r="EJ1082" s="154">
        <v>0</v>
      </c>
      <c r="EK1082" s="83">
        <v>-0.000129033689783708</v>
      </c>
      <c r="EL1082" s="110">
        <v>0</v>
      </c>
      <c r="EM1082" s="110"/>
      <c r="EN1082" s="154">
        <v>0</v>
      </c>
      <c r="EO1082" s="83">
        <v>-8.31564440053248e-5</v>
      </c>
      <c r="EP1082" s="110">
        <v>0</v>
      </c>
      <c r="EQ1082" s="110"/>
      <c r="ER1082" s="154">
        <v>0</v>
      </c>
      <c r="ES1082" s="83">
        <v>-0.000129033689783708</v>
      </c>
      <c r="ET1082" s="110">
        <v>0</v>
      </c>
      <c r="EU1082" s="110"/>
      <c r="EV1082" s="154">
        <v>0</v>
      </c>
      <c r="EW1082" s="83">
        <v>-0.000488581629593581</v>
      </c>
      <c r="EX1082" s="110">
        <v>0</v>
      </c>
      <c r="EY1082" s="110"/>
      <c r="EZ1082" s="154">
        <v>0</v>
      </c>
      <c r="FA1082" s="83">
        <v>-6.54773901875069e-5</v>
      </c>
      <c r="FB1082" s="110">
        <v>0</v>
      </c>
      <c r="FC1082" s="110"/>
      <c r="FD1082" s="154">
        <v>0</v>
      </c>
      <c r="FE1082" s="83">
        <v>-0.000365999734715118</v>
      </c>
      <c r="FF1082" s="110">
        <v>0</v>
      </c>
      <c r="FG1082" s="110"/>
      <c r="FH1082" s="154">
        <v>0</v>
      </c>
      <c r="FI1082" s="83">
        <v>-4.06781556549737e-5</v>
      </c>
      <c r="FJ1082" s="110">
        <v>0</v>
      </c>
      <c r="FK1082" s="110"/>
      <c r="FL1082" s="154">
        <v>0</v>
      </c>
      <c r="FM1082" s="83">
        <v>-0.000254148979978035</v>
      </c>
      <c r="FN1082" s="110">
        <v>0</v>
      </c>
      <c r="FO1082" s="110"/>
      <c r="FP1082" s="154">
        <v>0</v>
      </c>
      <c r="FQ1082" s="83">
        <v>-0.000487078462177752</v>
      </c>
      <c r="FR1082" s="110">
        <v>-0.000487078462177752</v>
      </c>
      <c r="FS1082" s="110"/>
      <c r="FT1082" s="154">
        <v>0</v>
      </c>
      <c r="FU1082" s="83">
        <v>-0.000601643650654399</v>
      </c>
      <c r="FV1082" s="110">
        <v>0</v>
      </c>
      <c r="FW1082" s="110"/>
      <c r="FX1082" s="154">
        <v>0</v>
      </c>
      <c r="FY1082" s="83">
        <v>-0.000715580172863003</v>
      </c>
      <c r="FZ1082" s="110">
        <v>-0.000715580172863003</v>
      </c>
      <c r="GA1082" s="110"/>
      <c r="GB1082" s="154">
        <v>0</v>
      </c>
      <c r="GC1082" s="83">
        <v>-0.000526498586952365</v>
      </c>
      <c r="GD1082" s="110">
        <v>0</v>
      </c>
      <c r="GE1082" s="110"/>
      <c r="GF1082" s="154">
        <v>0</v>
      </c>
      <c r="GG1082" s="83">
        <v>-0.00023903067391988</v>
      </c>
      <c r="GH1082" s="110">
        <v>-0.00023903067391988</v>
      </c>
      <c r="GI1082" s="110"/>
      <c r="GJ1082" s="154">
        <v>0</v>
      </c>
      <c r="GK1082" s="83">
        <v>-0.000648817844114679</v>
      </c>
      <c r="GL1082" s="110">
        <v>0</v>
      </c>
      <c r="GM1082" s="110"/>
      <c r="GN1082" s="154">
        <v>0</v>
      </c>
      <c r="GO1082" s="83">
        <v>-0.000394121780753943</v>
      </c>
      <c r="GP1082" s="110">
        <v>0</v>
      </c>
      <c r="GQ1082" s="110"/>
      <c r="GR1082" s="154">
        <v>0</v>
      </c>
      <c r="GS1082" s="83">
        <v>-0.000477299946067749</v>
      </c>
      <c r="GT1082" s="110">
        <v>-0.000477299946067749</v>
      </c>
      <c r="GU1082" s="110"/>
      <c r="GV1082" s="154">
        <v>0</v>
      </c>
      <c r="GW1082" s="83">
        <v>-8.31564440053248e-5</v>
      </c>
      <c r="GX1082" s="110">
        <v>0</v>
      </c>
      <c r="GY1082" s="110"/>
      <c r="GZ1082" s="154">
        <v>0</v>
      </c>
      <c r="HA1082" s="83">
        <v>-0.000435980816418577</v>
      </c>
      <c r="HB1082" s="110">
        <v>-0.000435980816418577</v>
      </c>
      <c r="HC1082" s="110"/>
      <c r="HD1082" s="154">
        <v>-6.09279660845075e-5</v>
      </c>
      <c r="HE1082" s="83">
        <v>-6.09279660845075e-5</v>
      </c>
      <c r="HF1082" s="110">
        <v>0</v>
      </c>
      <c r="HG1082" s="110"/>
      <c r="HH1082" s="154">
        <v>0</v>
      </c>
      <c r="HI1082" s="83">
        <v>-0.000160703997087878</v>
      </c>
      <c r="HJ1082" s="110">
        <v>0</v>
      </c>
      <c r="HK1082" s="110"/>
      <c r="HL1082" s="154">
        <v>-0.0020995634882261</v>
      </c>
      <c r="HM1082" s="83">
        <v>-0.0020995634882261</v>
      </c>
      <c r="HN1082" s="110">
        <v>0</v>
      </c>
      <c r="HO1082" s="110"/>
      <c r="HP1082" s="154">
        <v>0</v>
      </c>
      <c r="HQ1082" s="83">
        <v>-0.000168279366082598</v>
      </c>
      <c r="HR1082" s="110">
        <v>0</v>
      </c>
      <c r="HS1082" s="110"/>
      <c r="HT1082" s="154">
        <v>0</v>
      </c>
      <c r="HU1082" s="83">
        <v>-0.00242158634505924</v>
      </c>
      <c r="HV1082" s="110">
        <v>0</v>
      </c>
      <c r="HW1082" s="110"/>
      <c r="HX1082" s="154">
        <v>0</v>
      </c>
      <c r="HY1082" s="83">
        <v>-0.00029898522419235</v>
      </c>
      <c r="HZ1082" s="110">
        <v>0</v>
      </c>
      <c r="IA1082" s="110"/>
      <c r="IB1082" s="154">
        <v>0</v>
      </c>
      <c r="IC1082" s="83">
        <v>-0.000568389214057638</v>
      </c>
      <c r="ID1082" s="110">
        <v>0</v>
      </c>
      <c r="IE1082" s="110"/>
      <c r="IF1082" s="154">
        <v>0</v>
      </c>
      <c r="IG1082" s="83">
        <v>0</v>
      </c>
      <c r="IH1082" s="110">
        <v>0</v>
      </c>
      <c r="II1082" s="110"/>
      <c r="IJ1082" s="154">
        <v>0</v>
      </c>
      <c r="IK1082" s="83">
        <v>-0.00103311628073252</v>
      </c>
      <c r="IL1082" s="110">
        <v>0</v>
      </c>
      <c r="IM1082" s="110"/>
      <c r="IN1082" s="154">
        <v>0</v>
      </c>
      <c r="IO1082" s="83">
        <v>-0.00103616245722697</v>
      </c>
      <c r="IP1082" s="110">
        <v>0</v>
      </c>
      <c r="IQ1082" s="110"/>
      <c r="IR1082" s="154">
        <v>0</v>
      </c>
      <c r="IS1082" s="83">
        <v>-0.000368989445101428</v>
      </c>
      <c r="IT1082" s="110">
        <v>0</v>
      </c>
      <c r="IU1082" s="110"/>
      <c r="IV1082" s="154">
        <v>0</v>
      </c>
      <c r="IW1082" s="83">
        <v>-0.000168778749642902</v>
      </c>
      <c r="IX1082" s="110">
        <v>0</v>
      </c>
      <c r="IY1082" s="110"/>
      <c r="IZ1082" s="154">
        <v>0</v>
      </c>
      <c r="JA1082" s="83">
        <v>0</v>
      </c>
      <c r="JB1082" s="110">
        <v>-0.00178142893034416</v>
      </c>
      <c r="JC1082" s="110"/>
      <c r="JD1082" s="154">
        <v>-0.0236306728451658</v>
      </c>
      <c r="JE1082" s="83">
        <v>0</v>
      </c>
      <c r="JF1082" s="110">
        <v>0</v>
      </c>
      <c r="JG1082" s="110"/>
    </row>
    <row r="1083" spans="2:267">
      <c r="B1083" s="35"/>
      <c r="C1083" s="36"/>
      <c r="D1083" s="83">
        <f t="shared" si="7412"/>
        <v>0.00179768261196166</v>
      </c>
      <c r="E1083" s="83">
        <f t="shared" si="7409"/>
        <v>-0.00681848265167415</v>
      </c>
      <c r="F1083" s="110">
        <f t="shared" si="7410"/>
        <v>0.0199240034073276</v>
      </c>
      <c r="I1083" s="35"/>
      <c r="J1083" s="173"/>
      <c r="K1083" s="174"/>
      <c r="L1083" s="154">
        <v>7.04778623587665e-5</v>
      </c>
      <c r="M1083" s="83">
        <v>0</v>
      </c>
      <c r="N1083" s="110">
        <v>7.04778623587665e-5</v>
      </c>
      <c r="O1083" s="110"/>
      <c r="P1083" s="154">
        <v>4.48645344897715e-5</v>
      </c>
      <c r="Q1083" s="83">
        <v>0</v>
      </c>
      <c r="R1083" s="110">
        <v>4.48645344897715e-5</v>
      </c>
      <c r="S1083" s="110"/>
      <c r="T1083" s="154">
        <v>8.82980343065147e-5</v>
      </c>
      <c r="U1083" s="83">
        <v>0</v>
      </c>
      <c r="V1083" s="110">
        <v>8.82980343065147e-5</v>
      </c>
      <c r="W1083" s="110"/>
      <c r="X1083" s="154">
        <v>5.25274417905022e-5</v>
      </c>
      <c r="Y1083" s="83">
        <v>0</v>
      </c>
      <c r="Z1083" s="110">
        <v>5.25274417905022e-5</v>
      </c>
      <c r="AA1083" s="110"/>
      <c r="AB1083" s="154">
        <v>0.00049537552400726</v>
      </c>
      <c r="AC1083" s="83">
        <v>0</v>
      </c>
      <c r="AD1083" s="110">
        <v>0.00049537552400726</v>
      </c>
      <c r="AE1083" s="110"/>
      <c r="AF1083" s="154">
        <v>4.14556444430064e-5</v>
      </c>
      <c r="AG1083" s="83">
        <v>0</v>
      </c>
      <c r="AH1083" s="110">
        <v>4.14556444430064e-5</v>
      </c>
      <c r="AI1083" s="110"/>
      <c r="AJ1083" s="154">
        <v>6.96642839471738e-5</v>
      </c>
      <c r="AK1083" s="83">
        <v>0</v>
      </c>
      <c r="AL1083" s="110">
        <v>6.96642839471738e-5</v>
      </c>
      <c r="AM1083" s="110"/>
      <c r="AN1083" s="154">
        <v>0.00475573372637348</v>
      </c>
      <c r="AO1083" s="83">
        <v>0</v>
      </c>
      <c r="AP1083" s="110">
        <v>0.00475573372637348</v>
      </c>
      <c r="AQ1083" s="110"/>
      <c r="AR1083" s="154">
        <v>3.40134980443836e-5</v>
      </c>
      <c r="AS1083" s="83">
        <v>0</v>
      </c>
      <c r="AT1083" s="110">
        <v>3.40134980443836e-5</v>
      </c>
      <c r="AU1083" s="110"/>
      <c r="AV1083" s="154">
        <v>0.000411981475030422</v>
      </c>
      <c r="AW1083" s="83">
        <v>0</v>
      </c>
      <c r="AX1083" s="110">
        <v>0.000411981475030422</v>
      </c>
      <c r="AY1083" s="110"/>
      <c r="AZ1083" s="154">
        <v>0.000392783426842041</v>
      </c>
      <c r="BA1083" s="83">
        <v>0.000392783426842041</v>
      </c>
      <c r="BB1083" s="110">
        <v>0.000392783426842041</v>
      </c>
      <c r="BC1083" s="110"/>
      <c r="BD1083" s="154">
        <v>0.000272228424709463</v>
      </c>
      <c r="BE1083" s="83">
        <v>0.000272228424709463</v>
      </c>
      <c r="BF1083" s="110">
        <v>0.000272228424709463</v>
      </c>
      <c r="BG1083" s="110"/>
      <c r="BH1083" s="154">
        <v>0.000733194842826773</v>
      </c>
      <c r="BI1083" s="83">
        <v>0.000733194842826773</v>
      </c>
      <c r="BJ1083" s="110">
        <v>0.000733194842826773</v>
      </c>
      <c r="BK1083" s="110"/>
      <c r="BL1083" s="154">
        <v>0.00411670849423592</v>
      </c>
      <c r="BM1083" s="83">
        <v>0.00411670849423592</v>
      </c>
      <c r="BN1083" s="110">
        <v>0</v>
      </c>
      <c r="BO1083" s="110"/>
      <c r="BP1083" s="154">
        <v>0</v>
      </c>
      <c r="BQ1083" s="83">
        <v>0.00199567562979496</v>
      </c>
      <c r="BR1083" s="110">
        <v>0.00199567562979496</v>
      </c>
      <c r="BS1083" s="110"/>
      <c r="BT1083" s="154">
        <v>3.05193160594235e-5</v>
      </c>
      <c r="BU1083" s="83">
        <v>0</v>
      </c>
      <c r="BV1083" s="110">
        <v>3.05193160594235e-5</v>
      </c>
      <c r="BW1083" s="110"/>
      <c r="BX1083" s="154">
        <v>0.00421471906937946</v>
      </c>
      <c r="BY1083" s="83">
        <v>0</v>
      </c>
      <c r="BZ1083" s="110">
        <v>0.00421471906937946</v>
      </c>
      <c r="CA1083" s="110"/>
      <c r="CB1083" s="154">
        <v>0.000539519885836341</v>
      </c>
      <c r="CC1083" s="83">
        <v>0</v>
      </c>
      <c r="CD1083" s="110">
        <v>0</v>
      </c>
      <c r="CE1083" s="110"/>
      <c r="CF1083" s="154">
        <v>7.63031971016001e-5</v>
      </c>
      <c r="CG1083" s="83">
        <v>0</v>
      </c>
      <c r="CH1083" s="110">
        <v>7.63031971016001e-5</v>
      </c>
      <c r="CI1083" s="110"/>
      <c r="CJ1083" s="154">
        <v>0</v>
      </c>
      <c r="CK1083" s="83">
        <v>0</v>
      </c>
      <c r="CL1083" s="110">
        <v>0.000168614685084424</v>
      </c>
      <c r="CM1083" s="110"/>
      <c r="CN1083" s="154">
        <v>4.63146710770077e-5</v>
      </c>
      <c r="CO1083" s="83">
        <v>0</v>
      </c>
      <c r="CP1083" s="110">
        <v>4.63146710770077e-5</v>
      </c>
      <c r="CQ1083" s="110"/>
      <c r="CR1083" s="154">
        <v>1.89523348038165e-5</v>
      </c>
      <c r="CS1083" s="83">
        <v>0</v>
      </c>
      <c r="CT1083" s="110">
        <v>1.89523348038165e-5</v>
      </c>
      <c r="CU1083" s="110"/>
      <c r="CV1083" s="154">
        <v>0.00294259143097518</v>
      </c>
      <c r="CW1083" s="83">
        <v>0</v>
      </c>
      <c r="CX1083" s="110">
        <v>0.00294259143097518</v>
      </c>
      <c r="CY1083" s="110"/>
      <c r="CZ1083" s="154">
        <v>0.000354372878824491</v>
      </c>
      <c r="DA1083" s="83">
        <v>0</v>
      </c>
      <c r="DB1083" s="110">
        <v>0</v>
      </c>
      <c r="DC1083" s="110"/>
      <c r="DD1083" s="154">
        <v>5.06649695972522e-5</v>
      </c>
      <c r="DE1083" s="83">
        <v>0</v>
      </c>
      <c r="DF1083" s="110">
        <v>5.06649695972522e-5</v>
      </c>
      <c r="DG1083" s="110"/>
      <c r="DH1083" s="154">
        <v>0</v>
      </c>
      <c r="DI1083" s="83">
        <v>0</v>
      </c>
      <c r="DJ1083" s="110">
        <v>0.000109469893259714</v>
      </c>
      <c r="DK1083" s="110"/>
      <c r="DL1083" s="154">
        <v>3.36536267384647e-5</v>
      </c>
      <c r="DM1083" s="83">
        <v>0</v>
      </c>
      <c r="DN1083" s="110">
        <v>3.36536267384647e-5</v>
      </c>
      <c r="DO1083" s="110"/>
      <c r="DP1083" s="154">
        <v>0.00679096990795962</v>
      </c>
      <c r="DQ1083" s="83">
        <v>0</v>
      </c>
      <c r="DR1083" s="110">
        <v>0.00679096990795962</v>
      </c>
      <c r="DS1083" s="110"/>
      <c r="DT1083" s="154">
        <v>0.000794685854585727</v>
      </c>
      <c r="DU1083" s="83">
        <v>0</v>
      </c>
      <c r="DV1083" s="110">
        <v>0</v>
      </c>
      <c r="DW1083" s="110"/>
      <c r="DX1083" s="154">
        <v>0.000114314990426305</v>
      </c>
      <c r="DY1083" s="83">
        <v>0</v>
      </c>
      <c r="DZ1083" s="110">
        <v>0.000114314990426305</v>
      </c>
      <c r="EA1083" s="110"/>
      <c r="EB1083" s="154">
        <v>0</v>
      </c>
      <c r="EC1083" s="83">
        <v>0</v>
      </c>
      <c r="ED1083" s="110">
        <v>0.000238577144781431</v>
      </c>
      <c r="EE1083" s="110"/>
      <c r="EF1083" s="154">
        <v>0.000101733595671299</v>
      </c>
      <c r="EG1083" s="83">
        <v>0</v>
      </c>
      <c r="EH1083" s="110">
        <v>0.000101733595671299</v>
      </c>
      <c r="EI1083" s="110"/>
      <c r="EJ1083" s="154">
        <v>0</v>
      </c>
      <c r="EK1083" s="83">
        <v>-0.000129033689783708</v>
      </c>
      <c r="EL1083" s="110">
        <v>0</v>
      </c>
      <c r="EM1083" s="110"/>
      <c r="EN1083" s="154">
        <v>0</v>
      </c>
      <c r="EO1083" s="83">
        <v>-8.31564440053248e-5</v>
      </c>
      <c r="EP1083" s="110">
        <v>0</v>
      </c>
      <c r="EQ1083" s="110"/>
      <c r="ER1083" s="154">
        <v>0</v>
      </c>
      <c r="ES1083" s="83">
        <v>-0.000129033689783708</v>
      </c>
      <c r="ET1083" s="110">
        <v>0</v>
      </c>
      <c r="EU1083" s="110"/>
      <c r="EV1083" s="154">
        <v>0</v>
      </c>
      <c r="EW1083" s="83">
        <v>-0.000488581629593581</v>
      </c>
      <c r="EX1083" s="110">
        <v>0</v>
      </c>
      <c r="EY1083" s="110"/>
      <c r="EZ1083" s="154">
        <v>0</v>
      </c>
      <c r="FA1083" s="83">
        <v>-6.54773901875069e-5</v>
      </c>
      <c r="FB1083" s="110">
        <v>0</v>
      </c>
      <c r="FC1083" s="110"/>
      <c r="FD1083" s="154">
        <v>0</v>
      </c>
      <c r="FE1083" s="83">
        <v>-0.000365999734715118</v>
      </c>
      <c r="FF1083" s="110">
        <v>0</v>
      </c>
      <c r="FG1083" s="110"/>
      <c r="FH1083" s="154">
        <v>0</v>
      </c>
      <c r="FI1083" s="83">
        <v>-4.06781556549737e-5</v>
      </c>
      <c r="FJ1083" s="110">
        <v>0</v>
      </c>
      <c r="FK1083" s="110"/>
      <c r="FL1083" s="154">
        <v>0</v>
      </c>
      <c r="FM1083" s="83">
        <v>-0.000254148979978035</v>
      </c>
      <c r="FN1083" s="110">
        <v>0</v>
      </c>
      <c r="FO1083" s="110"/>
      <c r="FP1083" s="154">
        <v>0</v>
      </c>
      <c r="FQ1083" s="83">
        <v>-0.000487078462177752</v>
      </c>
      <c r="FR1083" s="110">
        <v>0</v>
      </c>
      <c r="FS1083" s="110"/>
      <c r="FT1083" s="154">
        <v>0</v>
      </c>
      <c r="FU1083" s="83">
        <v>-0.000601643650654399</v>
      </c>
      <c r="FV1083" s="110">
        <v>-0.000601643650654399</v>
      </c>
      <c r="FW1083" s="110"/>
      <c r="FX1083" s="154">
        <v>0</v>
      </c>
      <c r="FY1083" s="83">
        <v>-0.000715580172863003</v>
      </c>
      <c r="FZ1083" s="110">
        <v>0</v>
      </c>
      <c r="GA1083" s="110"/>
      <c r="GB1083" s="154">
        <v>0</v>
      </c>
      <c r="GC1083" s="83">
        <v>-0.000526498586952365</v>
      </c>
      <c r="GD1083" s="110">
        <v>-0.000526498586952365</v>
      </c>
      <c r="GE1083" s="110"/>
      <c r="GF1083" s="154">
        <v>0</v>
      </c>
      <c r="GG1083" s="83">
        <v>-0.00023903067391988</v>
      </c>
      <c r="GH1083" s="110">
        <v>0</v>
      </c>
      <c r="GI1083" s="110"/>
      <c r="GJ1083" s="154">
        <v>0</v>
      </c>
      <c r="GK1083" s="83">
        <v>-0.000648817844114679</v>
      </c>
      <c r="GL1083" s="110">
        <v>-0.000648817844114679</v>
      </c>
      <c r="GM1083" s="110"/>
      <c r="GN1083" s="154">
        <v>0</v>
      </c>
      <c r="GO1083" s="83">
        <v>-0.000394121780753943</v>
      </c>
      <c r="GP1083" s="110">
        <v>0</v>
      </c>
      <c r="GQ1083" s="110"/>
      <c r="GR1083" s="154">
        <v>0</v>
      </c>
      <c r="GS1083" s="83">
        <v>-0.000477299946067749</v>
      </c>
      <c r="GT1083" s="110">
        <v>-0.000477299946067749</v>
      </c>
      <c r="GU1083" s="110"/>
      <c r="GV1083" s="154">
        <v>0</v>
      </c>
      <c r="GW1083" s="83">
        <v>-8.31564440053248e-5</v>
      </c>
      <c r="GX1083" s="110">
        <v>0</v>
      </c>
      <c r="GY1083" s="110"/>
      <c r="GZ1083" s="154">
        <v>0</v>
      </c>
      <c r="HA1083" s="83">
        <v>-0.000435980816418577</v>
      </c>
      <c r="HB1083" s="110">
        <v>-0.000435980816418577</v>
      </c>
      <c r="HC1083" s="110"/>
      <c r="HD1083" s="154">
        <v>0</v>
      </c>
      <c r="HE1083" s="83">
        <v>-6.09279660845075e-5</v>
      </c>
      <c r="HF1083" s="110">
        <v>0</v>
      </c>
      <c r="HG1083" s="110"/>
      <c r="HH1083" s="154">
        <v>-0.000160703997087878</v>
      </c>
      <c r="HI1083" s="83">
        <v>-0.000160703997087878</v>
      </c>
      <c r="HJ1083" s="110">
        <v>0</v>
      </c>
      <c r="HK1083" s="110"/>
      <c r="HL1083" s="154">
        <v>-0.0020995634882261</v>
      </c>
      <c r="HM1083" s="83">
        <v>-0.0020995634882261</v>
      </c>
      <c r="HN1083" s="110">
        <v>0</v>
      </c>
      <c r="HO1083" s="110"/>
      <c r="HP1083" s="154">
        <v>0</v>
      </c>
      <c r="HQ1083" s="83">
        <v>0</v>
      </c>
      <c r="HR1083" s="110">
        <v>0</v>
      </c>
      <c r="HS1083" s="110"/>
      <c r="HT1083" s="154">
        <v>0</v>
      </c>
      <c r="HU1083" s="83">
        <v>-0.00242158634505924</v>
      </c>
      <c r="HV1083" s="110">
        <v>0</v>
      </c>
      <c r="HW1083" s="110"/>
      <c r="HX1083" s="154">
        <v>0</v>
      </c>
      <c r="HY1083" s="83">
        <v>-0.00029898522419235</v>
      </c>
      <c r="HZ1083" s="110">
        <v>0</v>
      </c>
      <c r="IA1083" s="110"/>
      <c r="IB1083" s="154">
        <v>0</v>
      </c>
      <c r="IC1083" s="83">
        <v>-0.000568389214057638</v>
      </c>
      <c r="ID1083" s="110">
        <v>0</v>
      </c>
      <c r="IE1083" s="110"/>
      <c r="IF1083" s="154">
        <v>0</v>
      </c>
      <c r="IG1083" s="83">
        <v>-0.000979668491774655</v>
      </c>
      <c r="IH1083" s="110">
        <v>0</v>
      </c>
      <c r="II1083" s="110"/>
      <c r="IJ1083" s="154">
        <v>0</v>
      </c>
      <c r="IK1083" s="83">
        <v>0</v>
      </c>
      <c r="IL1083" s="110">
        <v>0</v>
      </c>
      <c r="IM1083" s="110"/>
      <c r="IN1083" s="154">
        <v>0</v>
      </c>
      <c r="IO1083" s="83">
        <v>-0.00103616245722697</v>
      </c>
      <c r="IP1083" s="110">
        <v>0</v>
      </c>
      <c r="IQ1083" s="110"/>
      <c r="IR1083" s="154">
        <v>0</v>
      </c>
      <c r="IS1083" s="83">
        <v>-0.000368989445101428</v>
      </c>
      <c r="IT1083" s="110">
        <v>0</v>
      </c>
      <c r="IU1083" s="110"/>
      <c r="IV1083" s="154">
        <v>0</v>
      </c>
      <c r="IW1083" s="83">
        <v>-0.000168778749642902</v>
      </c>
      <c r="IX1083" s="110">
        <v>0</v>
      </c>
      <c r="IY1083" s="110"/>
      <c r="IZ1083" s="154">
        <v>0</v>
      </c>
      <c r="JA1083" s="83">
        <v>0</v>
      </c>
      <c r="JB1083" s="110">
        <v>-0.00178142893034416</v>
      </c>
      <c r="JC1083" s="110"/>
      <c r="JD1083" s="154">
        <v>-0.0236306728451658</v>
      </c>
      <c r="JE1083" s="83">
        <v>0</v>
      </c>
      <c r="JF1083" s="110">
        <v>0</v>
      </c>
      <c r="JG1083" s="110"/>
    </row>
    <row r="1084" spans="2:267">
      <c r="B1084" s="35"/>
      <c r="C1084" s="42"/>
      <c r="D1084" s="111">
        <f t="shared" si="7412"/>
        <v>0.0118222147718204</v>
      </c>
      <c r="E1084" s="111">
        <f t="shared" si="7409"/>
        <v>-0.0153347302638209</v>
      </c>
      <c r="F1084" s="112">
        <f t="shared" si="7410"/>
        <v>0.0203677322539995</v>
      </c>
      <c r="I1084" s="35"/>
      <c r="J1084" s="173"/>
      <c r="K1084" s="175"/>
      <c r="L1084" s="176">
        <v>7.04778623587665e-5</v>
      </c>
      <c r="M1084" s="111">
        <v>7.04778623587665e-5</v>
      </c>
      <c r="N1084" s="112">
        <v>7.04778623587665e-5</v>
      </c>
      <c r="O1084" s="110"/>
      <c r="P1084" s="176">
        <v>4.48645344897715e-5</v>
      </c>
      <c r="Q1084" s="111">
        <v>4.48645344897715e-5</v>
      </c>
      <c r="R1084" s="112">
        <v>4.48645344897715e-5</v>
      </c>
      <c r="S1084" s="110"/>
      <c r="T1084" s="176">
        <v>8.82980343065147e-5</v>
      </c>
      <c r="U1084" s="111">
        <v>8.82980343065147e-5</v>
      </c>
      <c r="V1084" s="112">
        <v>8.82980343065147e-5</v>
      </c>
      <c r="W1084" s="110"/>
      <c r="X1084" s="176">
        <v>5.25274417905022e-5</v>
      </c>
      <c r="Y1084" s="111">
        <v>5.25274417905022e-5</v>
      </c>
      <c r="Z1084" s="112">
        <v>0</v>
      </c>
      <c r="AA1084" s="110"/>
      <c r="AB1084" s="176">
        <v>0</v>
      </c>
      <c r="AC1084" s="111">
        <v>0.00049537552400726</v>
      </c>
      <c r="AD1084" s="112">
        <v>0.00049537552400726</v>
      </c>
      <c r="AE1084" s="110"/>
      <c r="AF1084" s="176">
        <v>4.14556444430064e-5</v>
      </c>
      <c r="AG1084" s="111">
        <v>4.14556444430064e-5</v>
      </c>
      <c r="AH1084" s="112">
        <v>4.14556444430064e-5</v>
      </c>
      <c r="AI1084" s="110"/>
      <c r="AJ1084" s="176">
        <v>6.96642839471738e-5</v>
      </c>
      <c r="AK1084" s="111">
        <v>6.96642839471738e-5</v>
      </c>
      <c r="AL1084" s="112">
        <v>6.96642839471738e-5</v>
      </c>
      <c r="AM1084" s="110"/>
      <c r="AN1084" s="176">
        <v>0.00475573372637348</v>
      </c>
      <c r="AO1084" s="111">
        <v>0.00475573372637348</v>
      </c>
      <c r="AP1084" s="112">
        <v>0.00475573372637348</v>
      </c>
      <c r="AQ1084" s="110"/>
      <c r="AR1084" s="176">
        <v>3.40134980443836e-5</v>
      </c>
      <c r="AS1084" s="111">
        <v>3.40134980443836e-5</v>
      </c>
      <c r="AT1084" s="112">
        <v>0</v>
      </c>
      <c r="AU1084" s="110"/>
      <c r="AV1084" s="176">
        <v>0</v>
      </c>
      <c r="AW1084" s="111">
        <v>0.000411981475030422</v>
      </c>
      <c r="AX1084" s="112">
        <v>0.000411981475030422</v>
      </c>
      <c r="AY1084" s="110"/>
      <c r="AZ1084" s="176">
        <v>0</v>
      </c>
      <c r="BA1084" s="111">
        <v>0</v>
      </c>
      <c r="BB1084" s="112">
        <v>0</v>
      </c>
      <c r="BC1084" s="110"/>
      <c r="BD1084" s="176">
        <v>0</v>
      </c>
      <c r="BE1084" s="111">
        <v>0</v>
      </c>
      <c r="BF1084" s="112">
        <v>0</v>
      </c>
      <c r="BG1084" s="110"/>
      <c r="BH1084" s="176">
        <v>0</v>
      </c>
      <c r="BI1084" s="111">
        <v>0</v>
      </c>
      <c r="BJ1084" s="112">
        <v>0</v>
      </c>
      <c r="BK1084" s="110"/>
      <c r="BL1084" s="176">
        <v>0</v>
      </c>
      <c r="BM1084" s="111">
        <v>0</v>
      </c>
      <c r="BN1084" s="112">
        <v>0</v>
      </c>
      <c r="BO1084" s="110"/>
      <c r="BP1084" s="176">
        <v>0</v>
      </c>
      <c r="BQ1084" s="111">
        <v>0</v>
      </c>
      <c r="BR1084" s="112">
        <v>0</v>
      </c>
      <c r="BS1084" s="110"/>
      <c r="BT1084" s="176">
        <v>3.05193160594235e-5</v>
      </c>
      <c r="BU1084" s="111">
        <v>3.05193160594235e-5</v>
      </c>
      <c r="BV1084" s="112">
        <v>3.05193160594235e-5</v>
      </c>
      <c r="BW1084" s="110"/>
      <c r="BX1084" s="176">
        <v>0.00421471906937946</v>
      </c>
      <c r="BY1084" s="111">
        <v>0.00421471906937946</v>
      </c>
      <c r="BZ1084" s="112">
        <v>0.00421471906937946</v>
      </c>
      <c r="CA1084" s="110"/>
      <c r="CB1084" s="176">
        <v>0.000539519885836341</v>
      </c>
      <c r="CC1084" s="111">
        <v>0.000539519885836341</v>
      </c>
      <c r="CD1084" s="112">
        <v>0.000539519885836341</v>
      </c>
      <c r="CE1084" s="110"/>
      <c r="CF1084" s="176">
        <v>7.63031971016001e-5</v>
      </c>
      <c r="CG1084" s="111">
        <v>0</v>
      </c>
      <c r="CH1084" s="112">
        <v>7.63031971016001e-5</v>
      </c>
      <c r="CI1084" s="110"/>
      <c r="CJ1084" s="176">
        <v>0.000168614685084424</v>
      </c>
      <c r="CK1084" s="111">
        <v>0.000168614685084424</v>
      </c>
      <c r="CL1084" s="112">
        <v>0.000168614685084424</v>
      </c>
      <c r="CM1084" s="110"/>
      <c r="CN1084" s="176">
        <v>4.63146710770077e-5</v>
      </c>
      <c r="CO1084" s="111">
        <v>4.63146710770077e-5</v>
      </c>
      <c r="CP1084" s="112">
        <v>4.63146710770077e-5</v>
      </c>
      <c r="CQ1084" s="110"/>
      <c r="CR1084" s="176">
        <v>1.89523348038165e-5</v>
      </c>
      <c r="CS1084" s="111">
        <v>1.89523348038165e-5</v>
      </c>
      <c r="CT1084" s="112">
        <v>1.89523348038165e-5</v>
      </c>
      <c r="CU1084" s="110"/>
      <c r="CV1084" s="176">
        <v>0.00294259143097518</v>
      </c>
      <c r="CW1084" s="111">
        <v>0.00294259143097518</v>
      </c>
      <c r="CX1084" s="112">
        <v>0.00294259143097518</v>
      </c>
      <c r="CY1084" s="110"/>
      <c r="CZ1084" s="176">
        <v>0.000354372878824491</v>
      </c>
      <c r="DA1084" s="111">
        <v>0.000354372878824491</v>
      </c>
      <c r="DB1084" s="112">
        <v>0.000354372878824491</v>
      </c>
      <c r="DC1084" s="110"/>
      <c r="DD1084" s="176">
        <v>5.06649695972522e-5</v>
      </c>
      <c r="DE1084" s="111">
        <v>0</v>
      </c>
      <c r="DF1084" s="112">
        <v>5.06649695972522e-5</v>
      </c>
      <c r="DG1084" s="110"/>
      <c r="DH1084" s="176">
        <v>0.000109469893259714</v>
      </c>
      <c r="DI1084" s="111">
        <v>0.000109469893259714</v>
      </c>
      <c r="DJ1084" s="112">
        <v>0.000109469893259714</v>
      </c>
      <c r="DK1084" s="110"/>
      <c r="DL1084" s="176">
        <v>3.36536267384647e-5</v>
      </c>
      <c r="DM1084" s="111">
        <v>3.36536267384647e-5</v>
      </c>
      <c r="DN1084" s="112">
        <v>3.36536267384647e-5</v>
      </c>
      <c r="DO1084" s="110"/>
      <c r="DP1084" s="176">
        <v>0.00679096990795962</v>
      </c>
      <c r="DQ1084" s="111">
        <v>0.00679096990795962</v>
      </c>
      <c r="DR1084" s="112">
        <v>0.00679096990795962</v>
      </c>
      <c r="DS1084" s="110"/>
      <c r="DT1084" s="176">
        <v>0.000794685854585727</v>
      </c>
      <c r="DU1084" s="111">
        <v>0.000794685854585727</v>
      </c>
      <c r="DV1084" s="112">
        <v>0.000794685854585727</v>
      </c>
      <c r="DW1084" s="110"/>
      <c r="DX1084" s="176">
        <v>0.000114314990426305</v>
      </c>
      <c r="DY1084" s="111">
        <v>0</v>
      </c>
      <c r="DZ1084" s="112">
        <v>0.000114314990426305</v>
      </c>
      <c r="EA1084" s="110"/>
      <c r="EB1084" s="176">
        <v>0.000238577144781431</v>
      </c>
      <c r="EC1084" s="111">
        <v>0.000238577144781431</v>
      </c>
      <c r="ED1084" s="112">
        <v>0.000238577144781431</v>
      </c>
      <c r="EE1084" s="110"/>
      <c r="EF1084" s="176">
        <v>0.000101733595671299</v>
      </c>
      <c r="EG1084" s="111">
        <v>0.000101733595671299</v>
      </c>
      <c r="EH1084" s="112">
        <v>0.000101733595671299</v>
      </c>
      <c r="EI1084" s="110"/>
      <c r="EJ1084" s="176">
        <v>0</v>
      </c>
      <c r="EK1084" s="111">
        <v>-0.000129033689783708</v>
      </c>
      <c r="EL1084" s="112">
        <v>0</v>
      </c>
      <c r="EM1084" s="110"/>
      <c r="EN1084" s="176">
        <v>0</v>
      </c>
      <c r="EO1084" s="111">
        <v>-8.31564440053248e-5</v>
      </c>
      <c r="EP1084" s="112">
        <v>0</v>
      </c>
      <c r="EQ1084" s="110"/>
      <c r="ER1084" s="176">
        <v>0</v>
      </c>
      <c r="ES1084" s="111">
        <v>-0.000129033689783708</v>
      </c>
      <c r="ET1084" s="112">
        <v>0</v>
      </c>
      <c r="EU1084" s="110"/>
      <c r="EV1084" s="176">
        <v>-0.000488581629593581</v>
      </c>
      <c r="EW1084" s="111">
        <v>-0.000488581629593581</v>
      </c>
      <c r="EX1084" s="112">
        <v>0</v>
      </c>
      <c r="EY1084" s="110"/>
      <c r="EZ1084" s="176">
        <v>0</v>
      </c>
      <c r="FA1084" s="111">
        <v>-6.54773901875069e-5</v>
      </c>
      <c r="FB1084" s="112">
        <v>-6.54773901875069e-5</v>
      </c>
      <c r="FC1084" s="110"/>
      <c r="FD1084" s="176">
        <v>-0.000365999734715118</v>
      </c>
      <c r="FE1084" s="111">
        <v>-0.000365999734715118</v>
      </c>
      <c r="FF1084" s="112">
        <v>0</v>
      </c>
      <c r="FG1084" s="110"/>
      <c r="FH1084" s="176">
        <v>0</v>
      </c>
      <c r="FI1084" s="111">
        <v>-4.06781556549737e-5</v>
      </c>
      <c r="FJ1084" s="112">
        <v>-4.06781556549737e-5</v>
      </c>
      <c r="FK1084" s="110"/>
      <c r="FL1084" s="176">
        <v>-0.000254148979978035</v>
      </c>
      <c r="FM1084" s="111">
        <v>-0.000254148979978035</v>
      </c>
      <c r="FN1084" s="112">
        <v>-0.000254148979978035</v>
      </c>
      <c r="FO1084" s="110"/>
      <c r="FP1084" s="176">
        <v>0</v>
      </c>
      <c r="FQ1084" s="111">
        <v>-0.000487078462177752</v>
      </c>
      <c r="FR1084" s="112">
        <v>0</v>
      </c>
      <c r="FS1084" s="110"/>
      <c r="FT1084" s="176">
        <v>0</v>
      </c>
      <c r="FU1084" s="111">
        <v>-0.000601643650654399</v>
      </c>
      <c r="FV1084" s="112">
        <v>0</v>
      </c>
      <c r="FW1084" s="110"/>
      <c r="FX1084" s="176">
        <v>0</v>
      </c>
      <c r="FY1084" s="111">
        <v>-0.000715580172863003</v>
      </c>
      <c r="FZ1084" s="112">
        <v>0</v>
      </c>
      <c r="GA1084" s="110"/>
      <c r="GB1084" s="176">
        <v>0</v>
      </c>
      <c r="GC1084" s="111">
        <v>-0.000526498586952365</v>
      </c>
      <c r="GD1084" s="112">
        <v>0</v>
      </c>
      <c r="GE1084" s="110"/>
      <c r="GF1084" s="176">
        <v>-0.00023903067391988</v>
      </c>
      <c r="GG1084" s="111">
        <v>-0.00023903067391988</v>
      </c>
      <c r="GH1084" s="112">
        <v>0</v>
      </c>
      <c r="GI1084" s="110"/>
      <c r="GJ1084" s="176">
        <v>-0.000648817844114679</v>
      </c>
      <c r="GK1084" s="111">
        <v>-0.000648817844114679</v>
      </c>
      <c r="GL1084" s="112">
        <v>0</v>
      </c>
      <c r="GM1084" s="110"/>
      <c r="GN1084" s="176">
        <v>-0.000394121780753943</v>
      </c>
      <c r="GO1084" s="111">
        <v>-0.000394121780753943</v>
      </c>
      <c r="GP1084" s="112">
        <v>-0.000394121780753943</v>
      </c>
      <c r="GQ1084" s="110"/>
      <c r="GR1084" s="176">
        <v>0</v>
      </c>
      <c r="GS1084" s="111">
        <v>-0.000477299946067749</v>
      </c>
      <c r="GT1084" s="112">
        <v>-0.000477299946067749</v>
      </c>
      <c r="GU1084" s="110"/>
      <c r="GV1084" s="176">
        <v>0</v>
      </c>
      <c r="GW1084" s="111">
        <v>-8.31564440053248e-5</v>
      </c>
      <c r="GX1084" s="112">
        <v>0</v>
      </c>
      <c r="GY1084" s="110"/>
      <c r="GZ1084" s="176">
        <v>0</v>
      </c>
      <c r="HA1084" s="111">
        <v>-0.000435980816418577</v>
      </c>
      <c r="HB1084" s="112">
        <v>-0.000435980816418577</v>
      </c>
      <c r="HC1084" s="110"/>
      <c r="HD1084" s="176">
        <v>0</v>
      </c>
      <c r="HE1084" s="111">
        <v>-6.09279660845075e-5</v>
      </c>
      <c r="HF1084" s="112">
        <v>0</v>
      </c>
      <c r="HG1084" s="110"/>
      <c r="HH1084" s="176">
        <v>0</v>
      </c>
      <c r="HI1084" s="111">
        <v>-0.000160703997087878</v>
      </c>
      <c r="HJ1084" s="112">
        <v>0</v>
      </c>
      <c r="HK1084" s="110"/>
      <c r="HL1084" s="176">
        <v>-0.0020995634882261</v>
      </c>
      <c r="HM1084" s="111">
        <v>-0.0020995634882261</v>
      </c>
      <c r="HN1084" s="112">
        <v>0</v>
      </c>
      <c r="HO1084" s="110"/>
      <c r="HP1084" s="176">
        <v>0</v>
      </c>
      <c r="HQ1084" s="111">
        <v>-0.000168279366082598</v>
      </c>
      <c r="HR1084" s="112">
        <v>0</v>
      </c>
      <c r="HS1084" s="110"/>
      <c r="HT1084" s="176">
        <v>-0.00242158634505924</v>
      </c>
      <c r="HU1084" s="111">
        <v>0</v>
      </c>
      <c r="HV1084" s="112">
        <v>0</v>
      </c>
      <c r="HW1084" s="110"/>
      <c r="HX1084" s="176">
        <v>0</v>
      </c>
      <c r="HY1084" s="111">
        <v>-0.00029898522419235</v>
      </c>
      <c r="HZ1084" s="112">
        <v>0</v>
      </c>
      <c r="IA1084" s="110"/>
      <c r="IB1084" s="176">
        <v>0</v>
      </c>
      <c r="IC1084" s="111">
        <v>0</v>
      </c>
      <c r="ID1084" s="112">
        <v>-0.000568389214057638</v>
      </c>
      <c r="IE1084" s="110"/>
      <c r="IF1084" s="176">
        <v>-0.000979668491774655</v>
      </c>
      <c r="IG1084" s="111">
        <v>-0.000979668491774655</v>
      </c>
      <c r="IH1084" s="112">
        <v>0</v>
      </c>
      <c r="II1084" s="110"/>
      <c r="IJ1084" s="176">
        <v>-0.00103311628073252</v>
      </c>
      <c r="IK1084" s="111">
        <v>-0.00103311628073252</v>
      </c>
      <c r="IL1084" s="112">
        <v>0</v>
      </c>
      <c r="IM1084" s="110"/>
      <c r="IN1084" s="176">
        <v>-0.00103616245722697</v>
      </c>
      <c r="IO1084" s="111">
        <v>-0.00103616245722697</v>
      </c>
      <c r="IP1084" s="112">
        <v>0</v>
      </c>
      <c r="IQ1084" s="110"/>
      <c r="IR1084" s="176">
        <v>0</v>
      </c>
      <c r="IS1084" s="111">
        <v>-0.000368989445101428</v>
      </c>
      <c r="IT1084" s="112">
        <v>0</v>
      </c>
      <c r="IU1084" s="110"/>
      <c r="IV1084" s="176">
        <v>0</v>
      </c>
      <c r="IW1084" s="111">
        <v>0</v>
      </c>
      <c r="IX1084" s="112">
        <v>0</v>
      </c>
      <c r="IY1084" s="110"/>
      <c r="IZ1084" s="176">
        <v>0</v>
      </c>
      <c r="JA1084" s="111">
        <v>-0.00178142893034416</v>
      </c>
      <c r="JB1084" s="112">
        <v>0</v>
      </c>
      <c r="JC1084" s="110"/>
      <c r="JD1084" s="176">
        <v>0</v>
      </c>
      <c r="JE1084" s="111">
        <v>-0.0236306728451658</v>
      </c>
      <c r="JF1084" s="112">
        <v>0</v>
      </c>
      <c r="JG1084" s="110"/>
    </row>
    <row r="1085" spans="2:267">
      <c r="B1085" s="35"/>
      <c r="C1085" s="29">
        <v>2</v>
      </c>
      <c r="D1085" s="107">
        <f t="shared" si="7412"/>
        <v>-0.0418271612835037</v>
      </c>
      <c r="E1085" s="107">
        <f t="shared" si="7409"/>
        <v>0.105699790561802</v>
      </c>
      <c r="F1085" s="108">
        <f t="shared" si="7410"/>
        <v>-0.0236384880340282</v>
      </c>
      <c r="G1085" s="109">
        <f t="shared" ref="G1085" si="7413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0.0676236725871439</v>
      </c>
      <c r="I1085" s="35"/>
      <c r="J1085" s="173"/>
      <c r="K1085" s="171">
        <v>2</v>
      </c>
      <c r="L1085" s="172">
        <f t="array" ref="L1085:N1088">L$3:N$6*M1077</f>
        <v>-0.000160189902829533</v>
      </c>
      <c r="M1085" s="107">
        <v>-0.000160189902829533</v>
      </c>
      <c r="N1085" s="108">
        <v>-0.000160189902829533</v>
      </c>
      <c r="O1085" s="87">
        <f>M1077</f>
        <v>-0.000160189902829533</v>
      </c>
      <c r="P1085" s="172">
        <f t="array" ref="P1085:R1088">P$3:R$6*Q1077</f>
        <v>0</v>
      </c>
      <c r="Q1085" s="107">
        <v>-0.000268377596658939</v>
      </c>
      <c r="R1085" s="108">
        <v>-0.000268377596658939</v>
      </c>
      <c r="S1085" s="87">
        <f>Q1077</f>
        <v>-0.000268377596658939</v>
      </c>
      <c r="T1085" s="172">
        <f t="array" ref="T1085:V1088">T$3:V$6*U1077</f>
        <v>-0.000751629179072471</v>
      </c>
      <c r="U1085" s="107">
        <v>-0.000751629179072471</v>
      </c>
      <c r="V1085" s="108">
        <v>0</v>
      </c>
      <c r="W1085" s="87">
        <f>U1077</f>
        <v>-0.000751629179072471</v>
      </c>
      <c r="X1085" s="172">
        <f t="array" ref="X1085:Z1088">X$3:Z$6*Y1077</f>
        <v>-8.55575505486281e-5</v>
      </c>
      <c r="Y1085" s="107">
        <v>-8.55575505486281e-5</v>
      </c>
      <c r="Z1085" s="108">
        <v>-8.55575505486281e-5</v>
      </c>
      <c r="AA1085" s="87">
        <f>Y1077</f>
        <v>-8.55575505486281e-5</v>
      </c>
      <c r="AB1085" s="172">
        <f t="array" ref="AB1085:AD1088">AB$3:AD$6*AC1077</f>
        <v>-0.000386189172567538</v>
      </c>
      <c r="AC1085" s="107">
        <v>-0.000386189172567538</v>
      </c>
      <c r="AD1085" s="108">
        <v>-0.000386189172567538</v>
      </c>
      <c r="AE1085" s="87">
        <f>AC1077</f>
        <v>-0.000386189172567538</v>
      </c>
      <c r="AF1085" s="172">
        <f t="array" ref="AF1085:AH1088">AF$3:AH$6*AG1077</f>
        <v>0</v>
      </c>
      <c r="AG1085" s="107">
        <v>0</v>
      </c>
      <c r="AH1085" s="108">
        <v>0</v>
      </c>
      <c r="AI1085" s="87">
        <f>AG1077</f>
        <v>-0.0013405193189714</v>
      </c>
      <c r="AJ1085" s="172">
        <f t="array" ref="AJ1085:AL1088">AJ$3:AL$6*AK1077</f>
        <v>0</v>
      </c>
      <c r="AK1085" s="107">
        <v>0</v>
      </c>
      <c r="AL1085" s="108">
        <v>0</v>
      </c>
      <c r="AM1085" s="87">
        <f>AK1077</f>
        <v>-0.0199869544725796</v>
      </c>
      <c r="AN1085" s="172">
        <f t="array" ref="AN1085:AP1088">AN$3:AP$6*AO1077</f>
        <v>0</v>
      </c>
      <c r="AO1085" s="107">
        <v>0</v>
      </c>
      <c r="AP1085" s="108">
        <v>0</v>
      </c>
      <c r="AQ1085" s="87">
        <f>AO1077</f>
        <v>-0.0133783344417324</v>
      </c>
      <c r="AR1085" s="172">
        <f t="array" ref="AR1085:AT1088">AR$3:AT$6*AS1077</f>
        <v>0</v>
      </c>
      <c r="AS1085" s="107">
        <v>0</v>
      </c>
      <c r="AT1085" s="108">
        <v>0</v>
      </c>
      <c r="AU1085" s="87">
        <f>AS1077</f>
        <v>-0.000829290844795822</v>
      </c>
      <c r="AV1085" s="172">
        <f t="array" ref="AV1085:AX1088">AV$3:AX$6*AW1077</f>
        <v>0</v>
      </c>
      <c r="AW1085" s="107">
        <v>0</v>
      </c>
      <c r="AX1085" s="108">
        <v>0</v>
      </c>
      <c r="AY1085" s="87">
        <f>AW1077</f>
        <v>-0.00422904344313442</v>
      </c>
      <c r="AZ1085" s="172">
        <f t="array" ref="AZ1085:BB1088">AZ$3:BB$6*BA1077</f>
        <v>-0.00123513740676036</v>
      </c>
      <c r="BA1085" s="107">
        <v>-0.00123513740676036</v>
      </c>
      <c r="BB1085" s="108">
        <v>-0.00123513740676036</v>
      </c>
      <c r="BC1085" s="87">
        <f>BA1077</f>
        <v>-0.00123513740676036</v>
      </c>
      <c r="BD1085" s="172">
        <f t="array" ref="BD1085:BF1088">BD$3:BF$6*BE1077</f>
        <v>0</v>
      </c>
      <c r="BE1085" s="107">
        <v>-0.00213881918611072</v>
      </c>
      <c r="BF1085" s="108">
        <v>-0.00213881918611072</v>
      </c>
      <c r="BG1085" s="87">
        <f>BE1077</f>
        <v>-0.00213881918611072</v>
      </c>
      <c r="BH1085" s="172">
        <f t="array" ref="BH1085:BJ1088">BH$3:BJ$6*BI1077</f>
        <v>-0.00726356771655794</v>
      </c>
      <c r="BI1085" s="107">
        <v>-0.00726356771655794</v>
      </c>
      <c r="BJ1085" s="108">
        <v>0</v>
      </c>
      <c r="BK1085" s="87">
        <f>BI1077</f>
        <v>-0.00726356771655794</v>
      </c>
      <c r="BL1085" s="172">
        <f t="array" ref="BL1085:BN1088">BL$3:BN$6*BM1077</f>
        <v>-0.00533691135180111</v>
      </c>
      <c r="BM1085" s="107">
        <v>-0.00533691135180111</v>
      </c>
      <c r="BN1085" s="108">
        <v>-0.00533691135180111</v>
      </c>
      <c r="BO1085" s="87">
        <f>BM1077</f>
        <v>-0.00533691135180111</v>
      </c>
      <c r="BP1085" s="172">
        <f t="array" ref="BP1085:BR1088">BP$3:BR$6*BQ1077</f>
        <v>-0.00718015734561901</v>
      </c>
      <c r="BQ1085" s="107">
        <v>-0.00718015734561901</v>
      </c>
      <c r="BR1085" s="108">
        <v>-0.00718015734561901</v>
      </c>
      <c r="BS1085" s="87">
        <f>BQ1077</f>
        <v>-0.00718015734561901</v>
      </c>
      <c r="BT1085" s="172">
        <f t="array" ref="BT1085:BV1088">BT$3:BV$6*BU1077</f>
        <v>-2.52520977020814e-5</v>
      </c>
      <c r="BU1085" s="107">
        <v>0</v>
      </c>
      <c r="BV1085" s="108">
        <v>-2.52520977020814e-5</v>
      </c>
      <c r="BW1085" s="87">
        <f>BU1077</f>
        <v>-2.52520977020814e-5</v>
      </c>
      <c r="BX1085" s="172">
        <f t="array" ref="BX1085:BZ1088">BX$3:BZ$6*BY1077</f>
        <v>-0.00143745447063514</v>
      </c>
      <c r="BY1085" s="107">
        <v>-0.00143745447063514</v>
      </c>
      <c r="BZ1085" s="108">
        <v>-0.00143745447063514</v>
      </c>
      <c r="CA1085" s="87">
        <f>BY1077</f>
        <v>-0.00143745447063514</v>
      </c>
      <c r="CB1085" s="172">
        <f t="array" ref="CB1085:CD1088">CB$3:CD$6*CC1077</f>
        <v>-0.000447654474590572</v>
      </c>
      <c r="CC1085" s="107">
        <v>-0.000447654474590572</v>
      </c>
      <c r="CD1085" s="108">
        <v>-0.000447654474590572</v>
      </c>
      <c r="CE1085" s="87">
        <f>CC1077</f>
        <v>-0.000447654474590572</v>
      </c>
      <c r="CF1085" s="172">
        <f t="array" ref="CF1085:CH1088">CF$3:CH$6*CG1077</f>
        <v>-0.000332240969274868</v>
      </c>
      <c r="CG1085" s="107">
        <v>-0.000332240969274868</v>
      </c>
      <c r="CH1085" s="108">
        <v>-0.000332240969274868</v>
      </c>
      <c r="CI1085" s="87">
        <f>CG1077</f>
        <v>-0.000332240969274868</v>
      </c>
      <c r="CJ1085" s="172">
        <f t="array" ref="CJ1085:CL1088">CJ$3:CL$6*CK1077</f>
        <v>-0.000466371013569318</v>
      </c>
      <c r="CK1085" s="107">
        <v>-0.000466371013569318</v>
      </c>
      <c r="CL1085" s="108">
        <v>-0.000466371013569318</v>
      </c>
      <c r="CM1085" s="87">
        <f>CK1077</f>
        <v>-0.000466371013569318</v>
      </c>
      <c r="CN1085" s="172">
        <f t="array" ref="CN1085:CP1088">CN$3:CP$6*CO1077</f>
        <v>-0.00139990079275183</v>
      </c>
      <c r="CO1085" s="107">
        <v>-0.00139990079275183</v>
      </c>
      <c r="CP1085" s="108">
        <v>-0.00139990079275183</v>
      </c>
      <c r="CQ1085" s="87">
        <f>CO1077</f>
        <v>-0.00139990079275183</v>
      </c>
      <c r="CR1085" s="172">
        <f t="array" ref="CR1085:CT1088">CR$3:CT$6*CS1077</f>
        <v>0</v>
      </c>
      <c r="CS1085" s="107">
        <v>0</v>
      </c>
      <c r="CT1085" s="108">
        <v>-4.18023666376567e-5</v>
      </c>
      <c r="CU1085" s="87">
        <f>CS1077</f>
        <v>-4.18023666376567e-5</v>
      </c>
      <c r="CV1085" s="172">
        <f t="array" ref="CV1085:CX1088">CV$3:CX$6*CW1077</f>
        <v>0</v>
      </c>
      <c r="CW1085" s="107">
        <v>-0.00208691294598683</v>
      </c>
      <c r="CX1085" s="108">
        <v>-0.00208691294598683</v>
      </c>
      <c r="CY1085" s="87">
        <f>CW1077</f>
        <v>-0.00208691294598683</v>
      </c>
      <c r="CZ1085" s="172">
        <f t="array" ref="CZ1085:DB1088">CZ$3:DB$6*DA1077</f>
        <v>0</v>
      </c>
      <c r="DA1085" s="107">
        <v>-0.000735426821169155</v>
      </c>
      <c r="DB1085" s="108">
        <v>-0.000735426821169155</v>
      </c>
      <c r="DC1085" s="87">
        <f>DA1077</f>
        <v>-0.000735426821169155</v>
      </c>
      <c r="DD1085" s="172">
        <f t="array" ref="DD1085:DF1088">DD$3:DF$6*DE1077</f>
        <v>0</v>
      </c>
      <c r="DE1085" s="107">
        <v>-0.000571963209573124</v>
      </c>
      <c r="DF1085" s="108">
        <v>-0.000571963209573124</v>
      </c>
      <c r="DG1085" s="87">
        <f>DE1077</f>
        <v>-0.000571963209573124</v>
      </c>
      <c r="DH1085" s="172">
        <f t="array" ref="DH1085:DJ1088">DH$3:DJ$6*DI1077</f>
        <v>0</v>
      </c>
      <c r="DI1085" s="107">
        <v>-0.000785278261251549</v>
      </c>
      <c r="DJ1085" s="108">
        <v>-0.000785278261251549</v>
      </c>
      <c r="DK1085" s="87">
        <f>DI1077</f>
        <v>-0.000785278261251549</v>
      </c>
      <c r="DL1085" s="172">
        <f t="array" ref="DL1085:DN1088">DL$3:DN$6*DM1077</f>
        <v>0</v>
      </c>
      <c r="DM1085" s="107">
        <v>-0.00254801662774146</v>
      </c>
      <c r="DN1085" s="108">
        <v>-0.00254801662774146</v>
      </c>
      <c r="DO1085" s="87">
        <f>DM1077</f>
        <v>-0.00254801662774146</v>
      </c>
      <c r="DP1085" s="172">
        <f t="array" ref="DP1085:DR1088">DP$3:DR$6*DQ1077</f>
        <v>-0.00799747695434192</v>
      </c>
      <c r="DQ1085" s="107">
        <v>-0.00799747695434192</v>
      </c>
      <c r="DR1085" s="108">
        <v>0</v>
      </c>
      <c r="DS1085" s="87">
        <f>DQ1077</f>
        <v>-0.00799747695434192</v>
      </c>
      <c r="DT1085" s="172">
        <f t="array" ref="DT1085:DV1088">DT$3:DV$6*DU1077</f>
        <v>-0.00233504162243592</v>
      </c>
      <c r="DU1085" s="107">
        <v>-0.00233504162243592</v>
      </c>
      <c r="DV1085" s="108">
        <v>0</v>
      </c>
      <c r="DW1085" s="87">
        <f>DU1077</f>
        <v>-0.00233504162243592</v>
      </c>
      <c r="DX1085" s="172">
        <f t="array" ref="DX1085:DZ1088">DX$3:DZ$6*DY1077</f>
        <v>-0.00174628249830262</v>
      </c>
      <c r="DY1085" s="107">
        <v>-0.00174628249830262</v>
      </c>
      <c r="DZ1085" s="108">
        <v>0</v>
      </c>
      <c r="EA1085" s="87">
        <f>DY1077</f>
        <v>-0.00174628249830262</v>
      </c>
      <c r="EB1085" s="172">
        <f t="array" ref="EB1085:ED1088">EB$3:ED$6*EC1077</f>
        <v>-0.0023493791467061</v>
      </c>
      <c r="EC1085" s="107">
        <v>-0.0023493791467061</v>
      </c>
      <c r="ED1085" s="108">
        <v>0</v>
      </c>
      <c r="EE1085" s="87">
        <f>EC1077</f>
        <v>-0.0023493791467061</v>
      </c>
      <c r="EF1085" s="172">
        <f t="array" ref="EF1085:EH1088">EF$3:EH$6*EG1077</f>
        <v>-0.00896130555136891</v>
      </c>
      <c r="EG1085" s="107">
        <v>-0.00896130555136891</v>
      </c>
      <c r="EH1085" s="108">
        <v>0</v>
      </c>
      <c r="EI1085" s="87">
        <f>EG1077</f>
        <v>-0.00896130555136891</v>
      </c>
      <c r="EJ1085" s="172">
        <f t="array" ref="EJ1085:EL1088">EJ$3:EL$6*EK1077</f>
        <v>0</v>
      </c>
      <c r="EK1085" s="107">
        <v>2.34674036306647e-5</v>
      </c>
      <c r="EL1085" s="108">
        <v>0</v>
      </c>
      <c r="EM1085" s="87">
        <f>EK1077</f>
        <v>2.34674036306647e-5</v>
      </c>
      <c r="EN1085" s="172">
        <f t="array" ref="EN1085:EP1088">EN$3:EP$6*EO1077</f>
        <v>3.42330154552734e-5</v>
      </c>
      <c r="EO1085" s="107">
        <v>3.42330154552734e-5</v>
      </c>
      <c r="EP1085" s="108">
        <v>0</v>
      </c>
      <c r="EQ1085" s="87">
        <f>EO1077</f>
        <v>3.42330154552734e-5</v>
      </c>
      <c r="ER1085" s="172">
        <f t="array" ref="ER1085:ET1088">ER$3:ET$6*ES1077</f>
        <v>0</v>
      </c>
      <c r="ES1085" s="107">
        <v>2.34674036306647e-5</v>
      </c>
      <c r="ET1085" s="108">
        <v>0</v>
      </c>
      <c r="EU1085" s="87">
        <f>ES1077</f>
        <v>2.34674036306647e-5</v>
      </c>
      <c r="EV1085" s="172">
        <f t="array" ref="EV1085:EX1088">EV$3:EX$6*EW1077</f>
        <v>0</v>
      </c>
      <c r="EW1085" s="107">
        <v>7.46719106676291e-5</v>
      </c>
      <c r="EX1085" s="108">
        <v>0</v>
      </c>
      <c r="EY1085" s="87">
        <f>EW1077</f>
        <v>7.46719106676291e-5</v>
      </c>
      <c r="EZ1085" s="172">
        <f t="array" ref="EZ1085:FB1088">EZ$3:FB$6*FA1077</f>
        <v>0</v>
      </c>
      <c r="FA1085" s="107">
        <v>7.16264024306672e-6</v>
      </c>
      <c r="FB1085" s="108">
        <v>0</v>
      </c>
      <c r="FC1085" s="87">
        <f>FA1077</f>
        <v>7.16264024306672e-6</v>
      </c>
      <c r="FD1085" s="172">
        <f t="array" ref="FD1085:FF1088">FD$3:FF$6*FE1077</f>
        <v>9.67278417422024e-5</v>
      </c>
      <c r="FE1085" s="107">
        <v>9.67278417422024e-5</v>
      </c>
      <c r="FF1085" s="108">
        <v>0</v>
      </c>
      <c r="FG1085" s="87">
        <f>FE1077</f>
        <v>9.67278417422024e-5</v>
      </c>
      <c r="FH1085" s="172">
        <f t="array" ref="FH1085:FJ1088">FH$3:FJ$6*FI1077</f>
        <v>1.09158640344106e-5</v>
      </c>
      <c r="FI1085" s="107">
        <v>1.09158640344106e-5</v>
      </c>
      <c r="FJ1085" s="108">
        <v>0</v>
      </c>
      <c r="FK1085" s="87">
        <f>FI1077</f>
        <v>1.09158640344106e-5</v>
      </c>
      <c r="FL1085" s="172">
        <f t="array" ref="FL1085:FN1088">FL$3:FN$6*FM1077</f>
        <v>3.27069759587235e-5</v>
      </c>
      <c r="FM1085" s="107">
        <v>3.27069759587235e-5</v>
      </c>
      <c r="FN1085" s="108">
        <v>0</v>
      </c>
      <c r="FO1085" s="87">
        <f>FM1077</f>
        <v>3.27069759587235e-5</v>
      </c>
      <c r="FP1085" s="172">
        <f t="array" ref="FP1085:FR1088">FP$3:FR$6*FQ1077</f>
        <v>0</v>
      </c>
      <c r="FQ1085" s="107">
        <v>0.00051998073084332</v>
      </c>
      <c r="FR1085" s="108">
        <v>0</v>
      </c>
      <c r="FS1085" s="87">
        <f>FQ1077</f>
        <v>0.00051998073084332</v>
      </c>
      <c r="FT1085" s="172">
        <f t="array" ref="FT1085:FV1088">FT$3:FV$6*FU1077</f>
        <v>0</v>
      </c>
      <c r="FU1085" s="107">
        <v>0.000156759294695085</v>
      </c>
      <c r="FV1085" s="108">
        <v>0</v>
      </c>
      <c r="FW1085" s="87">
        <f>FU1077</f>
        <v>0.000156759294695085</v>
      </c>
      <c r="FX1085" s="172">
        <f t="array" ref="FX1085:FZ1088">FX$3:FZ$6*FY1077</f>
        <v>0.000836139107469945</v>
      </c>
      <c r="FY1085" s="107">
        <v>0.000836139107469945</v>
      </c>
      <c r="FZ1085" s="108">
        <v>0</v>
      </c>
      <c r="GA1085" s="87">
        <f>FY1077</f>
        <v>0.000836139107469945</v>
      </c>
      <c r="GB1085" s="172">
        <f t="array" ref="GB1085:GD1088">GB$3:GD$6*GC1077</f>
        <v>0.000208645881238157</v>
      </c>
      <c r="GC1085" s="107">
        <v>0.000208645881238157</v>
      </c>
      <c r="GD1085" s="108">
        <v>0</v>
      </c>
      <c r="GE1085" s="87">
        <f>GC1077</f>
        <v>0.000208645881238157</v>
      </c>
      <c r="GF1085" s="172">
        <f t="array" ref="GF1085:GH1088">GF$3:GH$6*GG1077</f>
        <v>0</v>
      </c>
      <c r="GG1085" s="107">
        <v>0.00117013884104951</v>
      </c>
      <c r="GH1085" s="108">
        <v>0</v>
      </c>
      <c r="GI1085" s="87">
        <f>GG1077</f>
        <v>0.00117013884104951</v>
      </c>
      <c r="GJ1085" s="172">
        <f t="array" ref="GJ1085:GL1088">GJ$3:GL$6*GK1077</f>
        <v>0</v>
      </c>
      <c r="GK1085" s="107">
        <v>0.000459593876205435</v>
      </c>
      <c r="GL1085" s="108">
        <v>0</v>
      </c>
      <c r="GM1085" s="87">
        <f>GK1077</f>
        <v>0.000459593876205435</v>
      </c>
      <c r="GN1085" s="172">
        <f t="array" ref="GN1085:GP1088">GN$3:GP$6*GO1077</f>
        <v>0</v>
      </c>
      <c r="GO1085" s="107">
        <v>2.48646312062431e-5</v>
      </c>
      <c r="GP1085" s="108">
        <v>0</v>
      </c>
      <c r="GQ1085" s="87">
        <f>GO1077</f>
        <v>2.48646312062431e-5</v>
      </c>
      <c r="GR1085" s="172">
        <f t="array" ref="GR1085:GT1088">GR$3:GT$6*GS1077</f>
        <v>0.00120654835180504</v>
      </c>
      <c r="GS1085" s="107">
        <v>0.00120654835180504</v>
      </c>
      <c r="GT1085" s="108">
        <v>0</v>
      </c>
      <c r="GU1085" s="87">
        <f>GS1077</f>
        <v>0.00120654835180504</v>
      </c>
      <c r="GV1085" s="172">
        <f t="array" ref="GV1085:GX1088">GV$3:GX$6*GW1077</f>
        <v>3.42330154552734e-5</v>
      </c>
      <c r="GW1085" s="107">
        <v>3.42330154552734e-5</v>
      </c>
      <c r="GX1085" s="108">
        <v>0</v>
      </c>
      <c r="GY1085" s="87">
        <f>GW1077</f>
        <v>3.42330154552734e-5</v>
      </c>
      <c r="GZ1085" s="172">
        <f t="array" ref="GZ1085:HB1088">GZ$3:HB$6*HA1077</f>
        <v>0</v>
      </c>
      <c r="HA1085" s="107">
        <v>0.00403112552975118</v>
      </c>
      <c r="HB1085" s="108">
        <v>0.00403112552975118</v>
      </c>
      <c r="HC1085" s="87">
        <f>HA1077</f>
        <v>0.00403112552975118</v>
      </c>
      <c r="HD1085" s="172">
        <f t="array" ref="HD1085:HF1088">HD$3:HF$6*HE1077</f>
        <v>0.000261124860018469</v>
      </c>
      <c r="HE1085" s="107">
        <v>0.000261124860018469</v>
      </c>
      <c r="HF1085" s="108">
        <v>0</v>
      </c>
      <c r="HG1085" s="87">
        <f>HE1077</f>
        <v>0.000261124860018469</v>
      </c>
      <c r="HH1085" s="172">
        <f t="array" ref="HH1085:HJ1088">HH$3:HJ$6*HI1077</f>
        <v>9.19685055114457e-5</v>
      </c>
      <c r="HI1085" s="107">
        <v>9.19685055114457e-5</v>
      </c>
      <c r="HJ1085" s="108">
        <v>0</v>
      </c>
      <c r="HK1085" s="87">
        <f>HI1077</f>
        <v>9.19685055114457e-5</v>
      </c>
      <c r="HL1085" s="172">
        <f t="array" ref="HL1085:HN1088">HL$3:HN$6*HM1077</f>
        <v>0.00446171154754617</v>
      </c>
      <c r="HM1085" s="107">
        <v>0.00446171154754617</v>
      </c>
      <c r="HN1085" s="108">
        <v>0</v>
      </c>
      <c r="HO1085" s="87">
        <f>HM1077</f>
        <v>0.00446171154754617</v>
      </c>
      <c r="HP1085" s="172">
        <f t="array" ref="HP1085:HR1088">HP$3:HR$6*HQ1077</f>
        <v>0.000203688868260644</v>
      </c>
      <c r="HQ1085" s="107">
        <v>0.000203688868260644</v>
      </c>
      <c r="HR1085" s="108">
        <v>0</v>
      </c>
      <c r="HS1085" s="87">
        <f>HQ1077</f>
        <v>0.000203688868260644</v>
      </c>
      <c r="HT1085" s="172">
        <f t="array" ref="HT1085:HV1088">HT$3:HV$6*HU1077</f>
        <v>0</v>
      </c>
      <c r="HU1085" s="107">
        <v>0.000156312297599943</v>
      </c>
      <c r="HV1085" s="108">
        <v>0</v>
      </c>
      <c r="HW1085" s="87">
        <f>HU1077</f>
        <v>0.000156312297599943</v>
      </c>
      <c r="HX1085" s="172">
        <f t="array" ref="HX1085:HZ1088">HX$3:HZ$6*HY1077</f>
        <v>0.000373004215545265</v>
      </c>
      <c r="HY1085" s="107">
        <v>0</v>
      </c>
      <c r="HZ1085" s="108">
        <v>0</v>
      </c>
      <c r="IA1085" s="87">
        <f>HY1077</f>
        <v>0.000373004215545265</v>
      </c>
      <c r="IB1085" s="172">
        <f t="array" ref="IB1085:ID1088">IB$3:ID$6*IC1077</f>
        <v>0.000218889883891126</v>
      </c>
      <c r="IC1085" s="107">
        <v>0</v>
      </c>
      <c r="ID1085" s="108">
        <v>0</v>
      </c>
      <c r="IE1085" s="87">
        <f>IC1077</f>
        <v>0.000218889883891126</v>
      </c>
      <c r="IF1085" s="172">
        <f t="array" ref="IF1085:IH1088">IF$3:IH$6*IG1077</f>
        <v>0</v>
      </c>
      <c r="IG1085" s="107">
        <v>0.000717945514101658</v>
      </c>
      <c r="IH1085" s="108">
        <v>0</v>
      </c>
      <c r="II1085" s="87">
        <f>IG1077</f>
        <v>0.000717945514101658</v>
      </c>
      <c r="IJ1085" s="172">
        <f t="array" ref="IJ1085:IL1088">IJ$3:IL$6*IK1077</f>
        <v>0</v>
      </c>
      <c r="IK1085" s="107">
        <v>0.000589142564712756</v>
      </c>
      <c r="IL1085" s="108">
        <v>0</v>
      </c>
      <c r="IM1085" s="87">
        <f>IK1077</f>
        <v>0.000589142564712756</v>
      </c>
      <c r="IN1085" s="172">
        <f t="array" ref="IN1085:IP1088">IN$3:IP$6*IO1077</f>
        <v>0</v>
      </c>
      <c r="IO1085" s="107">
        <v>0</v>
      </c>
      <c r="IP1085" s="108">
        <v>0</v>
      </c>
      <c r="IQ1085" s="87">
        <f>IO1077</f>
        <v>0.000916532844416782</v>
      </c>
      <c r="IR1085" s="172">
        <f t="array" ref="IR1085:IT1088">IR$3:IT$6*IS1077</f>
        <v>0</v>
      </c>
      <c r="IS1085" s="107">
        <v>0</v>
      </c>
      <c r="IT1085" s="108">
        <v>0</v>
      </c>
      <c r="IU1085" s="87">
        <f>IS1077</f>
        <v>0.000246652067041988</v>
      </c>
      <c r="IV1085" s="172">
        <f t="array" ref="IV1085:IX1088">IV$3:IX$6*IW1077</f>
        <v>0</v>
      </c>
      <c r="IW1085" s="107">
        <v>1.48528674107634e-5</v>
      </c>
      <c r="IX1085" s="108">
        <v>0</v>
      </c>
      <c r="IY1085" s="87">
        <f>IW1077</f>
        <v>1.48528674107634e-5</v>
      </c>
      <c r="IZ1085" s="172">
        <f t="array" ref="IZ1085:JB1088">IZ$3:JB$6*JA1077</f>
        <v>0</v>
      </c>
      <c r="JA1085" s="107">
        <v>0.0980472935115368</v>
      </c>
      <c r="JB1085" s="108">
        <v>0</v>
      </c>
      <c r="JC1085" s="87">
        <f>JA1077</f>
        <v>0.0980472935115368</v>
      </c>
      <c r="JD1085" s="172">
        <f t="array" ref="JD1085:JF1088">JD$3:JF$6*JE1077</f>
        <v>0</v>
      </c>
      <c r="JE1085" s="107">
        <v>0.0512116094782473</v>
      </c>
      <c r="JF1085" s="108">
        <v>0</v>
      </c>
      <c r="JG1085" s="87">
        <f>JE1077</f>
        <v>0.0512116094782473</v>
      </c>
    </row>
    <row r="1086" spans="2:267">
      <c r="B1086" s="35"/>
      <c r="C1086" s="36"/>
      <c r="D1086" s="83">
        <f t="shared" si="7412"/>
        <v>-0.0100078154235252</v>
      </c>
      <c r="E1086" s="83">
        <f t="shared" si="7409"/>
        <v>-0.0232788796841765</v>
      </c>
      <c r="F1086" s="110">
        <f t="shared" si="7410"/>
        <v>0.0318729661313731</v>
      </c>
      <c r="I1086" s="35"/>
      <c r="J1086" s="173"/>
      <c r="K1086" s="174"/>
      <c r="L1086" s="154">
        <v>-0.000160189902829533</v>
      </c>
      <c r="M1086" s="83">
        <v>0</v>
      </c>
      <c r="N1086" s="110">
        <v>-0.000160189902829533</v>
      </c>
      <c r="O1086" s="110"/>
      <c r="P1086" s="154">
        <v>-0.000268377596658939</v>
      </c>
      <c r="Q1086" s="83">
        <v>0</v>
      </c>
      <c r="R1086" s="110">
        <v>-0.000268377596658939</v>
      </c>
      <c r="S1086" s="110"/>
      <c r="T1086" s="154">
        <v>-0.000751629179072471</v>
      </c>
      <c r="U1086" s="83">
        <v>0</v>
      </c>
      <c r="V1086" s="110">
        <v>-0.000751629179072471</v>
      </c>
      <c r="W1086" s="110"/>
      <c r="X1086" s="154">
        <v>-8.55575505486281e-5</v>
      </c>
      <c r="Y1086" s="83">
        <v>0</v>
      </c>
      <c r="Z1086" s="110">
        <v>-8.55575505486281e-5</v>
      </c>
      <c r="AA1086" s="110"/>
      <c r="AB1086" s="154">
        <v>-0.000386189172567538</v>
      </c>
      <c r="AC1086" s="83">
        <v>0</v>
      </c>
      <c r="AD1086" s="110">
        <v>-0.000386189172567538</v>
      </c>
      <c r="AE1086" s="110"/>
      <c r="AF1086" s="154">
        <v>-0.0013405193189714</v>
      </c>
      <c r="AG1086" s="83">
        <v>-0.0013405193189714</v>
      </c>
      <c r="AH1086" s="110">
        <v>-0.0013405193189714</v>
      </c>
      <c r="AI1086" s="110"/>
      <c r="AJ1086" s="154">
        <v>0</v>
      </c>
      <c r="AK1086" s="83">
        <v>-0.0199869544725796</v>
      </c>
      <c r="AL1086" s="110">
        <v>-0.0199869544725796</v>
      </c>
      <c r="AM1086" s="110"/>
      <c r="AN1086" s="154">
        <v>-0.0133783344417324</v>
      </c>
      <c r="AO1086" s="83">
        <v>-0.0133783344417324</v>
      </c>
      <c r="AP1086" s="110">
        <v>0</v>
      </c>
      <c r="AQ1086" s="110"/>
      <c r="AR1086" s="154">
        <v>-0.000829290844795822</v>
      </c>
      <c r="AS1086" s="83">
        <v>-0.000829290844795822</v>
      </c>
      <c r="AT1086" s="110">
        <v>-0.000829290844795822</v>
      </c>
      <c r="AU1086" s="110"/>
      <c r="AV1086" s="154">
        <v>-0.00422904344313442</v>
      </c>
      <c r="AW1086" s="83">
        <v>-0.00422904344313442</v>
      </c>
      <c r="AX1086" s="110">
        <v>-0.00422904344313442</v>
      </c>
      <c r="AY1086" s="110"/>
      <c r="AZ1086" s="154">
        <v>-0.00123513740676036</v>
      </c>
      <c r="BA1086" s="83">
        <v>0</v>
      </c>
      <c r="BB1086" s="110">
        <v>-0.00123513740676036</v>
      </c>
      <c r="BC1086" s="110"/>
      <c r="BD1086" s="154">
        <v>-0.00213881918611072</v>
      </c>
      <c r="BE1086" s="83">
        <v>0</v>
      </c>
      <c r="BF1086" s="110">
        <v>-0.00213881918611072</v>
      </c>
      <c r="BG1086" s="110"/>
      <c r="BH1086" s="154">
        <v>-0.00726356771655794</v>
      </c>
      <c r="BI1086" s="83">
        <v>0</v>
      </c>
      <c r="BJ1086" s="110">
        <v>-0.00726356771655794</v>
      </c>
      <c r="BK1086" s="110"/>
      <c r="BL1086" s="154">
        <v>-0.00533691135180111</v>
      </c>
      <c r="BM1086" s="83">
        <v>0</v>
      </c>
      <c r="BN1086" s="110">
        <v>-0.00533691135180111</v>
      </c>
      <c r="BO1086" s="110"/>
      <c r="BP1086" s="154">
        <v>-0.00718015734561901</v>
      </c>
      <c r="BQ1086" s="83">
        <v>0</v>
      </c>
      <c r="BR1086" s="110">
        <v>-0.00718015734561901</v>
      </c>
      <c r="BS1086" s="110"/>
      <c r="BT1086" s="154">
        <v>-2.52520977020814e-5</v>
      </c>
      <c r="BU1086" s="83">
        <v>0</v>
      </c>
      <c r="BV1086" s="110">
        <v>-2.52520977020814e-5</v>
      </c>
      <c r="BW1086" s="110"/>
      <c r="BX1086" s="154">
        <v>-0.00143745447063514</v>
      </c>
      <c r="BY1086" s="83">
        <v>0</v>
      </c>
      <c r="BZ1086" s="110">
        <v>0</v>
      </c>
      <c r="CA1086" s="110"/>
      <c r="CB1086" s="154">
        <v>-0.000447654474590572</v>
      </c>
      <c r="CC1086" s="83">
        <v>0</v>
      </c>
      <c r="CD1086" s="110">
        <v>-0.000447654474590572</v>
      </c>
      <c r="CE1086" s="110"/>
      <c r="CF1086" s="154">
        <v>-0.000332240969274868</v>
      </c>
      <c r="CG1086" s="83">
        <v>0</v>
      </c>
      <c r="CH1086" s="110">
        <v>-0.000332240969274868</v>
      </c>
      <c r="CI1086" s="110"/>
      <c r="CJ1086" s="154">
        <v>-0.000466371013569318</v>
      </c>
      <c r="CK1086" s="83">
        <v>0</v>
      </c>
      <c r="CL1086" s="110">
        <v>-0.000466371013569318</v>
      </c>
      <c r="CM1086" s="110"/>
      <c r="CN1086" s="154">
        <v>0</v>
      </c>
      <c r="CO1086" s="83">
        <v>0</v>
      </c>
      <c r="CP1086" s="110">
        <v>-0.00139990079275183</v>
      </c>
      <c r="CQ1086" s="110"/>
      <c r="CR1086" s="154">
        <v>-4.18023666376567e-5</v>
      </c>
      <c r="CS1086" s="83">
        <v>0</v>
      </c>
      <c r="CT1086" s="110">
        <v>-4.18023666376567e-5</v>
      </c>
      <c r="CU1086" s="110"/>
      <c r="CV1086" s="154">
        <v>-0.00208691294598683</v>
      </c>
      <c r="CW1086" s="83">
        <v>0</v>
      </c>
      <c r="CX1086" s="110">
        <v>0</v>
      </c>
      <c r="CY1086" s="110"/>
      <c r="CZ1086" s="154">
        <v>-0.000735426821169155</v>
      </c>
      <c r="DA1086" s="83">
        <v>0</v>
      </c>
      <c r="DB1086" s="110">
        <v>-0.000735426821169155</v>
      </c>
      <c r="DC1086" s="110"/>
      <c r="DD1086" s="154">
        <v>-0.000571963209573124</v>
      </c>
      <c r="DE1086" s="83">
        <v>0</v>
      </c>
      <c r="DF1086" s="110">
        <v>-0.000571963209573124</v>
      </c>
      <c r="DG1086" s="110"/>
      <c r="DH1086" s="154">
        <v>-0.000785278261251549</v>
      </c>
      <c r="DI1086" s="83">
        <v>0</v>
      </c>
      <c r="DJ1086" s="110">
        <v>-0.000785278261251549</v>
      </c>
      <c r="DK1086" s="110"/>
      <c r="DL1086" s="154">
        <v>0</v>
      </c>
      <c r="DM1086" s="83">
        <v>0</v>
      </c>
      <c r="DN1086" s="110">
        <v>-0.00254801662774146</v>
      </c>
      <c r="DO1086" s="110"/>
      <c r="DP1086" s="154">
        <v>-0.00799747695434192</v>
      </c>
      <c r="DQ1086" s="83">
        <v>0</v>
      </c>
      <c r="DR1086" s="110">
        <v>0</v>
      </c>
      <c r="DS1086" s="110"/>
      <c r="DT1086" s="154">
        <v>-0.00233504162243592</v>
      </c>
      <c r="DU1086" s="83">
        <v>0</v>
      </c>
      <c r="DV1086" s="110">
        <v>-0.00233504162243592</v>
      </c>
      <c r="DW1086" s="110"/>
      <c r="DX1086" s="154">
        <v>-0.00174628249830262</v>
      </c>
      <c r="DY1086" s="83">
        <v>0</v>
      </c>
      <c r="DZ1086" s="110">
        <v>-0.00174628249830262</v>
      </c>
      <c r="EA1086" s="110"/>
      <c r="EB1086" s="154">
        <v>-0.0023493791467061</v>
      </c>
      <c r="EC1086" s="83">
        <v>0</v>
      </c>
      <c r="ED1086" s="110">
        <v>-0.0023493791467061</v>
      </c>
      <c r="EE1086" s="110"/>
      <c r="EF1086" s="154">
        <v>0</v>
      </c>
      <c r="EG1086" s="83">
        <v>0</v>
      </c>
      <c r="EH1086" s="110">
        <v>-0.00896130555136891</v>
      </c>
      <c r="EI1086" s="110"/>
      <c r="EJ1086" s="154">
        <v>0</v>
      </c>
      <c r="EK1086" s="83">
        <v>2.34674036306647e-5</v>
      </c>
      <c r="EL1086" s="110">
        <v>0</v>
      </c>
      <c r="EM1086" s="110"/>
      <c r="EN1086" s="154">
        <v>0</v>
      </c>
      <c r="EO1086" s="83">
        <v>3.42330154552734e-5</v>
      </c>
      <c r="EP1086" s="110">
        <v>0</v>
      </c>
      <c r="EQ1086" s="110"/>
      <c r="ER1086" s="154">
        <v>0</v>
      </c>
      <c r="ES1086" s="83">
        <v>2.34674036306647e-5</v>
      </c>
      <c r="ET1086" s="110">
        <v>0</v>
      </c>
      <c r="EU1086" s="110"/>
      <c r="EV1086" s="154">
        <v>0</v>
      </c>
      <c r="EW1086" s="83">
        <v>7.46719106676291e-5</v>
      </c>
      <c r="EX1086" s="110">
        <v>0</v>
      </c>
      <c r="EY1086" s="110"/>
      <c r="EZ1086" s="154">
        <v>0</v>
      </c>
      <c r="FA1086" s="83">
        <v>7.16264024306672e-6</v>
      </c>
      <c r="FB1086" s="110">
        <v>0</v>
      </c>
      <c r="FC1086" s="110"/>
      <c r="FD1086" s="154">
        <v>0</v>
      </c>
      <c r="FE1086" s="83">
        <v>9.67278417422024e-5</v>
      </c>
      <c r="FF1086" s="110">
        <v>0</v>
      </c>
      <c r="FG1086" s="110"/>
      <c r="FH1086" s="154">
        <v>0</v>
      </c>
      <c r="FI1086" s="83">
        <v>1.09158640344106e-5</v>
      </c>
      <c r="FJ1086" s="110">
        <v>0</v>
      </c>
      <c r="FK1086" s="110"/>
      <c r="FL1086" s="154">
        <v>0</v>
      </c>
      <c r="FM1086" s="83">
        <v>3.27069759587235e-5</v>
      </c>
      <c r="FN1086" s="110">
        <v>0</v>
      </c>
      <c r="FO1086" s="110"/>
      <c r="FP1086" s="154">
        <v>0</v>
      </c>
      <c r="FQ1086" s="83">
        <v>0.00051998073084332</v>
      </c>
      <c r="FR1086" s="110">
        <v>0.00051998073084332</v>
      </c>
      <c r="FS1086" s="110"/>
      <c r="FT1086" s="154">
        <v>0</v>
      </c>
      <c r="FU1086" s="83">
        <v>0.000156759294695085</v>
      </c>
      <c r="FV1086" s="110">
        <v>0</v>
      </c>
      <c r="FW1086" s="110"/>
      <c r="FX1086" s="154">
        <v>0</v>
      </c>
      <c r="FY1086" s="83">
        <v>0.000836139107469945</v>
      </c>
      <c r="FZ1086" s="110">
        <v>0.000836139107469945</v>
      </c>
      <c r="GA1086" s="110"/>
      <c r="GB1086" s="154">
        <v>0</v>
      </c>
      <c r="GC1086" s="83">
        <v>0.000208645881238157</v>
      </c>
      <c r="GD1086" s="110">
        <v>0</v>
      </c>
      <c r="GE1086" s="110"/>
      <c r="GF1086" s="154">
        <v>0</v>
      </c>
      <c r="GG1086" s="83">
        <v>0.00117013884104951</v>
      </c>
      <c r="GH1086" s="110">
        <v>0.00117013884104951</v>
      </c>
      <c r="GI1086" s="110"/>
      <c r="GJ1086" s="154">
        <v>0</v>
      </c>
      <c r="GK1086" s="83">
        <v>0.000459593876205435</v>
      </c>
      <c r="GL1086" s="110">
        <v>0</v>
      </c>
      <c r="GM1086" s="110"/>
      <c r="GN1086" s="154">
        <v>0</v>
      </c>
      <c r="GO1086" s="83">
        <v>2.48646312062431e-5</v>
      </c>
      <c r="GP1086" s="110">
        <v>0</v>
      </c>
      <c r="GQ1086" s="110"/>
      <c r="GR1086" s="154">
        <v>0</v>
      </c>
      <c r="GS1086" s="83">
        <v>0.00120654835180504</v>
      </c>
      <c r="GT1086" s="110">
        <v>0.00120654835180504</v>
      </c>
      <c r="GU1086" s="110"/>
      <c r="GV1086" s="154">
        <v>0</v>
      </c>
      <c r="GW1086" s="83">
        <v>3.42330154552734e-5</v>
      </c>
      <c r="GX1086" s="110">
        <v>0</v>
      </c>
      <c r="GY1086" s="110"/>
      <c r="GZ1086" s="154">
        <v>0</v>
      </c>
      <c r="HA1086" s="83">
        <v>0.00403112552975118</v>
      </c>
      <c r="HB1086" s="110">
        <v>0.00403112552975118</v>
      </c>
      <c r="HC1086" s="110"/>
      <c r="HD1086" s="154">
        <v>0.000261124860018469</v>
      </c>
      <c r="HE1086" s="83">
        <v>0.000261124860018469</v>
      </c>
      <c r="HF1086" s="110">
        <v>0</v>
      </c>
      <c r="HG1086" s="110"/>
      <c r="HH1086" s="154">
        <v>0</v>
      </c>
      <c r="HI1086" s="83">
        <v>9.19685055114457e-5</v>
      </c>
      <c r="HJ1086" s="110">
        <v>0</v>
      </c>
      <c r="HK1086" s="110"/>
      <c r="HL1086" s="154">
        <v>0.00446171154754617</v>
      </c>
      <c r="HM1086" s="83">
        <v>0.00446171154754617</v>
      </c>
      <c r="HN1086" s="110">
        <v>0</v>
      </c>
      <c r="HO1086" s="110"/>
      <c r="HP1086" s="154">
        <v>0</v>
      </c>
      <c r="HQ1086" s="83">
        <v>0.000203688868260644</v>
      </c>
      <c r="HR1086" s="110">
        <v>0</v>
      </c>
      <c r="HS1086" s="110"/>
      <c r="HT1086" s="154">
        <v>0</v>
      </c>
      <c r="HU1086" s="83">
        <v>0.000156312297599943</v>
      </c>
      <c r="HV1086" s="110">
        <v>0</v>
      </c>
      <c r="HW1086" s="110"/>
      <c r="HX1086" s="154">
        <v>0</v>
      </c>
      <c r="HY1086" s="83">
        <v>0.000373004215545265</v>
      </c>
      <c r="HZ1086" s="110">
        <v>0</v>
      </c>
      <c r="IA1086" s="110"/>
      <c r="IB1086" s="154">
        <v>0</v>
      </c>
      <c r="IC1086" s="83">
        <v>0.000218889883891126</v>
      </c>
      <c r="ID1086" s="110">
        <v>0</v>
      </c>
      <c r="IE1086" s="110"/>
      <c r="IF1086" s="154">
        <v>0</v>
      </c>
      <c r="IG1086" s="83">
        <v>0</v>
      </c>
      <c r="IH1086" s="110">
        <v>0</v>
      </c>
      <c r="II1086" s="110"/>
      <c r="IJ1086" s="154">
        <v>0</v>
      </c>
      <c r="IK1086" s="83">
        <v>0.000589142564712756</v>
      </c>
      <c r="IL1086" s="110">
        <v>0</v>
      </c>
      <c r="IM1086" s="110"/>
      <c r="IN1086" s="154">
        <v>0</v>
      </c>
      <c r="IO1086" s="83">
        <v>0.000916532844416782</v>
      </c>
      <c r="IP1086" s="110">
        <v>0</v>
      </c>
      <c r="IQ1086" s="110"/>
      <c r="IR1086" s="154">
        <v>0</v>
      </c>
      <c r="IS1086" s="83">
        <v>0.000246652067041988</v>
      </c>
      <c r="IT1086" s="110">
        <v>0</v>
      </c>
      <c r="IU1086" s="110"/>
      <c r="IV1086" s="154">
        <v>0</v>
      </c>
      <c r="IW1086" s="83">
        <v>1.48528674107634e-5</v>
      </c>
      <c r="IX1086" s="110">
        <v>0</v>
      </c>
      <c r="IY1086" s="110"/>
      <c r="IZ1086" s="154">
        <v>0</v>
      </c>
      <c r="JA1086" s="83">
        <v>0</v>
      </c>
      <c r="JB1086" s="110">
        <v>0.0980472935115368</v>
      </c>
      <c r="JC1086" s="110"/>
      <c r="JD1086" s="154">
        <v>0.0512116094782473</v>
      </c>
      <c r="JE1086" s="83">
        <v>0</v>
      </c>
      <c r="JF1086" s="110">
        <v>0</v>
      </c>
      <c r="JG1086" s="110"/>
    </row>
    <row r="1087" spans="2:267">
      <c r="B1087" s="35"/>
      <c r="C1087" s="36"/>
      <c r="D1087" s="83">
        <f t="shared" si="7412"/>
        <v>-0.0322919634553281</v>
      </c>
      <c r="E1087" s="83">
        <f t="shared" si="7409"/>
        <v>-0.00674421608868369</v>
      </c>
      <c r="F1087" s="110">
        <f t="shared" si="7410"/>
        <v>0.0141265619614494</v>
      </c>
      <c r="I1087" s="35"/>
      <c r="J1087" s="173"/>
      <c r="K1087" s="174"/>
      <c r="L1087" s="154">
        <v>-0.000160189902829533</v>
      </c>
      <c r="M1087" s="83">
        <v>0</v>
      </c>
      <c r="N1087" s="110">
        <v>-0.000160189902829533</v>
      </c>
      <c r="O1087" s="110"/>
      <c r="P1087" s="154">
        <v>-0.000268377596658939</v>
      </c>
      <c r="Q1087" s="83">
        <v>0</v>
      </c>
      <c r="R1087" s="110">
        <v>-0.000268377596658939</v>
      </c>
      <c r="S1087" s="110"/>
      <c r="T1087" s="154">
        <v>-0.000751629179072471</v>
      </c>
      <c r="U1087" s="83">
        <v>0</v>
      </c>
      <c r="V1087" s="110">
        <v>-0.000751629179072471</v>
      </c>
      <c r="W1087" s="110"/>
      <c r="X1087" s="154">
        <v>-8.55575505486281e-5</v>
      </c>
      <c r="Y1087" s="83">
        <v>0</v>
      </c>
      <c r="Z1087" s="110">
        <v>-8.55575505486281e-5</v>
      </c>
      <c r="AA1087" s="110"/>
      <c r="AB1087" s="154">
        <v>-0.000386189172567538</v>
      </c>
      <c r="AC1087" s="83">
        <v>0</v>
      </c>
      <c r="AD1087" s="110">
        <v>-0.000386189172567538</v>
      </c>
      <c r="AE1087" s="110"/>
      <c r="AF1087" s="154">
        <v>-0.0013405193189714</v>
      </c>
      <c r="AG1087" s="83">
        <v>0</v>
      </c>
      <c r="AH1087" s="110">
        <v>-0.0013405193189714</v>
      </c>
      <c r="AI1087" s="110"/>
      <c r="AJ1087" s="154">
        <v>-0.0199869544725796</v>
      </c>
      <c r="AK1087" s="83">
        <v>0</v>
      </c>
      <c r="AL1087" s="110">
        <v>-0.0199869544725796</v>
      </c>
      <c r="AM1087" s="110"/>
      <c r="AN1087" s="154">
        <v>-0.0133783344417324</v>
      </c>
      <c r="AO1087" s="83">
        <v>0</v>
      </c>
      <c r="AP1087" s="110">
        <v>-0.0133783344417324</v>
      </c>
      <c r="AQ1087" s="110"/>
      <c r="AR1087" s="154">
        <v>-0.000829290844795822</v>
      </c>
      <c r="AS1087" s="83">
        <v>0</v>
      </c>
      <c r="AT1087" s="110">
        <v>-0.000829290844795822</v>
      </c>
      <c r="AU1087" s="110"/>
      <c r="AV1087" s="154">
        <v>-0.00422904344313442</v>
      </c>
      <c r="AW1087" s="83">
        <v>0</v>
      </c>
      <c r="AX1087" s="110">
        <v>-0.00422904344313442</v>
      </c>
      <c r="AY1087" s="110"/>
      <c r="AZ1087" s="154">
        <v>-0.00123513740676036</v>
      </c>
      <c r="BA1087" s="83">
        <v>-0.00123513740676036</v>
      </c>
      <c r="BB1087" s="110">
        <v>-0.00123513740676036</v>
      </c>
      <c r="BC1087" s="110"/>
      <c r="BD1087" s="154">
        <v>-0.00213881918611072</v>
      </c>
      <c r="BE1087" s="83">
        <v>-0.00213881918611072</v>
      </c>
      <c r="BF1087" s="110">
        <v>-0.00213881918611072</v>
      </c>
      <c r="BG1087" s="110"/>
      <c r="BH1087" s="154">
        <v>-0.00726356771655794</v>
      </c>
      <c r="BI1087" s="83">
        <v>-0.00726356771655794</v>
      </c>
      <c r="BJ1087" s="110">
        <v>-0.00726356771655794</v>
      </c>
      <c r="BK1087" s="110"/>
      <c r="BL1087" s="154">
        <v>-0.00533691135180111</v>
      </c>
      <c r="BM1087" s="83">
        <v>-0.00533691135180111</v>
      </c>
      <c r="BN1087" s="110">
        <v>0</v>
      </c>
      <c r="BO1087" s="110"/>
      <c r="BP1087" s="154">
        <v>0</v>
      </c>
      <c r="BQ1087" s="83">
        <v>-0.00718015734561901</v>
      </c>
      <c r="BR1087" s="110">
        <v>-0.00718015734561901</v>
      </c>
      <c r="BS1087" s="110"/>
      <c r="BT1087" s="154">
        <v>-2.52520977020814e-5</v>
      </c>
      <c r="BU1087" s="83">
        <v>0</v>
      </c>
      <c r="BV1087" s="110">
        <v>-2.52520977020814e-5</v>
      </c>
      <c r="BW1087" s="110"/>
      <c r="BX1087" s="154">
        <v>-0.00143745447063514</v>
      </c>
      <c r="BY1087" s="83">
        <v>0</v>
      </c>
      <c r="BZ1087" s="110">
        <v>-0.00143745447063514</v>
      </c>
      <c r="CA1087" s="110"/>
      <c r="CB1087" s="154">
        <v>-0.000447654474590572</v>
      </c>
      <c r="CC1087" s="83">
        <v>0</v>
      </c>
      <c r="CD1087" s="110">
        <v>0</v>
      </c>
      <c r="CE1087" s="110"/>
      <c r="CF1087" s="154">
        <v>-0.000332240969274868</v>
      </c>
      <c r="CG1087" s="83">
        <v>0</v>
      </c>
      <c r="CH1087" s="110">
        <v>-0.000332240969274868</v>
      </c>
      <c r="CI1087" s="110"/>
      <c r="CJ1087" s="154">
        <v>0</v>
      </c>
      <c r="CK1087" s="83">
        <v>0</v>
      </c>
      <c r="CL1087" s="110">
        <v>-0.000466371013569318</v>
      </c>
      <c r="CM1087" s="110"/>
      <c r="CN1087" s="154">
        <v>-0.00139990079275183</v>
      </c>
      <c r="CO1087" s="83">
        <v>0</v>
      </c>
      <c r="CP1087" s="110">
        <v>-0.00139990079275183</v>
      </c>
      <c r="CQ1087" s="110"/>
      <c r="CR1087" s="154">
        <v>-4.18023666376567e-5</v>
      </c>
      <c r="CS1087" s="83">
        <v>0</v>
      </c>
      <c r="CT1087" s="110">
        <v>-4.18023666376567e-5</v>
      </c>
      <c r="CU1087" s="110"/>
      <c r="CV1087" s="154">
        <v>-0.00208691294598683</v>
      </c>
      <c r="CW1087" s="83">
        <v>0</v>
      </c>
      <c r="CX1087" s="110">
        <v>-0.00208691294598683</v>
      </c>
      <c r="CY1087" s="110"/>
      <c r="CZ1087" s="154">
        <v>-0.000735426821169155</v>
      </c>
      <c r="DA1087" s="83">
        <v>0</v>
      </c>
      <c r="DB1087" s="110">
        <v>0</v>
      </c>
      <c r="DC1087" s="110"/>
      <c r="DD1087" s="154">
        <v>-0.000571963209573124</v>
      </c>
      <c r="DE1087" s="83">
        <v>0</v>
      </c>
      <c r="DF1087" s="110">
        <v>-0.000571963209573124</v>
      </c>
      <c r="DG1087" s="110"/>
      <c r="DH1087" s="154">
        <v>0</v>
      </c>
      <c r="DI1087" s="83">
        <v>0</v>
      </c>
      <c r="DJ1087" s="110">
        <v>-0.000785278261251549</v>
      </c>
      <c r="DK1087" s="110"/>
      <c r="DL1087" s="154">
        <v>-0.00254801662774146</v>
      </c>
      <c r="DM1087" s="83">
        <v>0</v>
      </c>
      <c r="DN1087" s="110">
        <v>-0.00254801662774146</v>
      </c>
      <c r="DO1087" s="110"/>
      <c r="DP1087" s="154">
        <v>-0.00799747695434192</v>
      </c>
      <c r="DQ1087" s="83">
        <v>0</v>
      </c>
      <c r="DR1087" s="110">
        <v>-0.00799747695434192</v>
      </c>
      <c r="DS1087" s="110"/>
      <c r="DT1087" s="154">
        <v>-0.00233504162243592</v>
      </c>
      <c r="DU1087" s="83">
        <v>0</v>
      </c>
      <c r="DV1087" s="110">
        <v>0</v>
      </c>
      <c r="DW1087" s="110"/>
      <c r="DX1087" s="154">
        <v>-0.00174628249830262</v>
      </c>
      <c r="DY1087" s="83">
        <v>0</v>
      </c>
      <c r="DZ1087" s="110">
        <v>-0.00174628249830262</v>
      </c>
      <c r="EA1087" s="110"/>
      <c r="EB1087" s="154">
        <v>0</v>
      </c>
      <c r="EC1087" s="83">
        <v>0</v>
      </c>
      <c r="ED1087" s="110">
        <v>-0.0023493791467061</v>
      </c>
      <c r="EE1087" s="110"/>
      <c r="EF1087" s="154">
        <v>-0.00896130555136891</v>
      </c>
      <c r="EG1087" s="83">
        <v>0</v>
      </c>
      <c r="EH1087" s="110">
        <v>-0.00896130555136891</v>
      </c>
      <c r="EI1087" s="110"/>
      <c r="EJ1087" s="154">
        <v>0</v>
      </c>
      <c r="EK1087" s="83">
        <v>2.34674036306647e-5</v>
      </c>
      <c r="EL1087" s="110">
        <v>0</v>
      </c>
      <c r="EM1087" s="110"/>
      <c r="EN1087" s="154">
        <v>0</v>
      </c>
      <c r="EO1087" s="83">
        <v>3.42330154552734e-5</v>
      </c>
      <c r="EP1087" s="110">
        <v>0</v>
      </c>
      <c r="EQ1087" s="110"/>
      <c r="ER1087" s="154">
        <v>0</v>
      </c>
      <c r="ES1087" s="83">
        <v>2.34674036306647e-5</v>
      </c>
      <c r="ET1087" s="110">
        <v>0</v>
      </c>
      <c r="EU1087" s="110"/>
      <c r="EV1087" s="154">
        <v>0</v>
      </c>
      <c r="EW1087" s="83">
        <v>7.46719106676291e-5</v>
      </c>
      <c r="EX1087" s="110">
        <v>0</v>
      </c>
      <c r="EY1087" s="110"/>
      <c r="EZ1087" s="154">
        <v>0</v>
      </c>
      <c r="FA1087" s="83">
        <v>7.16264024306672e-6</v>
      </c>
      <c r="FB1087" s="110">
        <v>0</v>
      </c>
      <c r="FC1087" s="110"/>
      <c r="FD1087" s="154">
        <v>0</v>
      </c>
      <c r="FE1087" s="83">
        <v>9.67278417422024e-5</v>
      </c>
      <c r="FF1087" s="110">
        <v>0</v>
      </c>
      <c r="FG1087" s="110"/>
      <c r="FH1087" s="154">
        <v>0</v>
      </c>
      <c r="FI1087" s="83">
        <v>1.09158640344106e-5</v>
      </c>
      <c r="FJ1087" s="110">
        <v>0</v>
      </c>
      <c r="FK1087" s="110"/>
      <c r="FL1087" s="154">
        <v>0</v>
      </c>
      <c r="FM1087" s="83">
        <v>3.27069759587235e-5</v>
      </c>
      <c r="FN1087" s="110">
        <v>0</v>
      </c>
      <c r="FO1087" s="110"/>
      <c r="FP1087" s="154">
        <v>0</v>
      </c>
      <c r="FQ1087" s="83">
        <v>0.00051998073084332</v>
      </c>
      <c r="FR1087" s="110">
        <v>0</v>
      </c>
      <c r="FS1087" s="110"/>
      <c r="FT1087" s="154">
        <v>0</v>
      </c>
      <c r="FU1087" s="83">
        <v>0.000156759294695085</v>
      </c>
      <c r="FV1087" s="110">
        <v>0.000156759294695085</v>
      </c>
      <c r="FW1087" s="110"/>
      <c r="FX1087" s="154">
        <v>0</v>
      </c>
      <c r="FY1087" s="83">
        <v>0.000836139107469945</v>
      </c>
      <c r="FZ1087" s="110">
        <v>0</v>
      </c>
      <c r="GA1087" s="110"/>
      <c r="GB1087" s="154">
        <v>0</v>
      </c>
      <c r="GC1087" s="83">
        <v>0.000208645881238157</v>
      </c>
      <c r="GD1087" s="110">
        <v>0.000208645881238157</v>
      </c>
      <c r="GE1087" s="110"/>
      <c r="GF1087" s="154">
        <v>0</v>
      </c>
      <c r="GG1087" s="83">
        <v>0.00117013884104951</v>
      </c>
      <c r="GH1087" s="110">
        <v>0</v>
      </c>
      <c r="GI1087" s="110"/>
      <c r="GJ1087" s="154">
        <v>0</v>
      </c>
      <c r="GK1087" s="83">
        <v>0.000459593876205435</v>
      </c>
      <c r="GL1087" s="110">
        <v>0.000459593876205435</v>
      </c>
      <c r="GM1087" s="110"/>
      <c r="GN1087" s="154">
        <v>0</v>
      </c>
      <c r="GO1087" s="83">
        <v>2.48646312062431e-5</v>
      </c>
      <c r="GP1087" s="110">
        <v>0</v>
      </c>
      <c r="GQ1087" s="110"/>
      <c r="GR1087" s="154">
        <v>0</v>
      </c>
      <c r="GS1087" s="83">
        <v>0.00120654835180504</v>
      </c>
      <c r="GT1087" s="110">
        <v>0.00120654835180504</v>
      </c>
      <c r="GU1087" s="110"/>
      <c r="GV1087" s="154">
        <v>0</v>
      </c>
      <c r="GW1087" s="83">
        <v>3.42330154552734e-5</v>
      </c>
      <c r="GX1087" s="110">
        <v>0</v>
      </c>
      <c r="GY1087" s="110"/>
      <c r="GZ1087" s="154">
        <v>0</v>
      </c>
      <c r="HA1087" s="83">
        <v>0.00403112552975118</v>
      </c>
      <c r="HB1087" s="110">
        <v>0.00403112552975118</v>
      </c>
      <c r="HC1087" s="110"/>
      <c r="HD1087" s="154">
        <v>0</v>
      </c>
      <c r="HE1087" s="83">
        <v>0.000261124860018469</v>
      </c>
      <c r="HF1087" s="110">
        <v>0</v>
      </c>
      <c r="HG1087" s="110"/>
      <c r="HH1087" s="154">
        <v>9.19685055114457e-5</v>
      </c>
      <c r="HI1087" s="83">
        <v>9.19685055114457e-5</v>
      </c>
      <c r="HJ1087" s="110">
        <v>0</v>
      </c>
      <c r="HK1087" s="110"/>
      <c r="HL1087" s="154">
        <v>0.00446171154754617</v>
      </c>
      <c r="HM1087" s="83">
        <v>0.00446171154754617</v>
      </c>
      <c r="HN1087" s="110">
        <v>0</v>
      </c>
      <c r="HO1087" s="110"/>
      <c r="HP1087" s="154">
        <v>0</v>
      </c>
      <c r="HQ1087" s="83">
        <v>0</v>
      </c>
      <c r="HR1087" s="110">
        <v>0</v>
      </c>
      <c r="HS1087" s="110"/>
      <c r="HT1087" s="154">
        <v>0</v>
      </c>
      <c r="HU1087" s="83">
        <v>0.000156312297599943</v>
      </c>
      <c r="HV1087" s="110">
        <v>0</v>
      </c>
      <c r="HW1087" s="110"/>
      <c r="HX1087" s="154">
        <v>0</v>
      </c>
      <c r="HY1087" s="83">
        <v>0.000373004215545265</v>
      </c>
      <c r="HZ1087" s="110">
        <v>0</v>
      </c>
      <c r="IA1087" s="110"/>
      <c r="IB1087" s="154">
        <v>0</v>
      </c>
      <c r="IC1087" s="83">
        <v>0.000218889883891126</v>
      </c>
      <c r="ID1087" s="110">
        <v>0</v>
      </c>
      <c r="IE1087" s="110"/>
      <c r="IF1087" s="154">
        <v>0</v>
      </c>
      <c r="IG1087" s="83">
        <v>0.000717945514101658</v>
      </c>
      <c r="IH1087" s="110">
        <v>0</v>
      </c>
      <c r="II1087" s="110"/>
      <c r="IJ1087" s="154">
        <v>0</v>
      </c>
      <c r="IK1087" s="83">
        <v>0</v>
      </c>
      <c r="IL1087" s="110">
        <v>0</v>
      </c>
      <c r="IM1087" s="110"/>
      <c r="IN1087" s="154">
        <v>0</v>
      </c>
      <c r="IO1087" s="83">
        <v>0.000916532844416782</v>
      </c>
      <c r="IP1087" s="110">
        <v>0</v>
      </c>
      <c r="IQ1087" s="110"/>
      <c r="IR1087" s="154">
        <v>0</v>
      </c>
      <c r="IS1087" s="83">
        <v>0.000246652067041988</v>
      </c>
      <c r="IT1087" s="110">
        <v>0</v>
      </c>
      <c r="IU1087" s="110"/>
      <c r="IV1087" s="154">
        <v>0</v>
      </c>
      <c r="IW1087" s="83">
        <v>1.48528674107634e-5</v>
      </c>
      <c r="IX1087" s="110">
        <v>0</v>
      </c>
      <c r="IY1087" s="110"/>
      <c r="IZ1087" s="154">
        <v>0</v>
      </c>
      <c r="JA1087" s="83">
        <v>0</v>
      </c>
      <c r="JB1087" s="110">
        <v>0.0980472935115368</v>
      </c>
      <c r="JC1087" s="110"/>
      <c r="JD1087" s="154">
        <v>0.0512116094782473</v>
      </c>
      <c r="JE1087" s="83">
        <v>0</v>
      </c>
      <c r="JF1087" s="110">
        <v>0</v>
      </c>
      <c r="JG1087" s="110"/>
    </row>
    <row r="1088" spans="2:267">
      <c r="B1088" s="35"/>
      <c r="C1088" s="42"/>
      <c r="D1088" s="111">
        <f t="shared" si="7412"/>
        <v>-0.0623682642860209</v>
      </c>
      <c r="E1088" s="111">
        <f t="shared" si="7409"/>
        <v>0.0930386972222418</v>
      </c>
      <c r="F1088" s="112">
        <f t="shared" si="7410"/>
        <v>-0.0692367834746956</v>
      </c>
      <c r="I1088" s="35"/>
      <c r="J1088" s="173"/>
      <c r="K1088" s="175"/>
      <c r="L1088" s="176">
        <v>-0.000160189902829533</v>
      </c>
      <c r="M1088" s="111">
        <v>-0.000160189902829533</v>
      </c>
      <c r="N1088" s="112">
        <v>-0.000160189902829533</v>
      </c>
      <c r="O1088" s="110"/>
      <c r="P1088" s="176">
        <v>-0.000268377596658939</v>
      </c>
      <c r="Q1088" s="111">
        <v>-0.000268377596658939</v>
      </c>
      <c r="R1088" s="112">
        <v>-0.000268377596658939</v>
      </c>
      <c r="S1088" s="110"/>
      <c r="T1088" s="176">
        <v>-0.000751629179072471</v>
      </c>
      <c r="U1088" s="111">
        <v>-0.000751629179072471</v>
      </c>
      <c r="V1088" s="112">
        <v>-0.000751629179072471</v>
      </c>
      <c r="W1088" s="110"/>
      <c r="X1088" s="176">
        <v>-8.55575505486281e-5</v>
      </c>
      <c r="Y1088" s="111">
        <v>-8.55575505486281e-5</v>
      </c>
      <c r="Z1088" s="112">
        <v>0</v>
      </c>
      <c r="AA1088" s="110"/>
      <c r="AB1088" s="176">
        <v>0</v>
      </c>
      <c r="AC1088" s="111">
        <v>-0.000386189172567538</v>
      </c>
      <c r="AD1088" s="112">
        <v>-0.000386189172567538</v>
      </c>
      <c r="AE1088" s="110"/>
      <c r="AF1088" s="176">
        <v>-0.0013405193189714</v>
      </c>
      <c r="AG1088" s="111">
        <v>-0.0013405193189714</v>
      </c>
      <c r="AH1088" s="112">
        <v>-0.0013405193189714</v>
      </c>
      <c r="AI1088" s="110"/>
      <c r="AJ1088" s="176">
        <v>-0.0199869544725796</v>
      </c>
      <c r="AK1088" s="111">
        <v>-0.0199869544725796</v>
      </c>
      <c r="AL1088" s="112">
        <v>-0.0199869544725796</v>
      </c>
      <c r="AM1088" s="110"/>
      <c r="AN1088" s="176">
        <v>-0.0133783344417324</v>
      </c>
      <c r="AO1088" s="111">
        <v>-0.0133783344417324</v>
      </c>
      <c r="AP1088" s="112">
        <v>-0.0133783344417324</v>
      </c>
      <c r="AQ1088" s="110"/>
      <c r="AR1088" s="176">
        <v>-0.000829290844795822</v>
      </c>
      <c r="AS1088" s="111">
        <v>-0.000829290844795822</v>
      </c>
      <c r="AT1088" s="112">
        <v>0</v>
      </c>
      <c r="AU1088" s="110"/>
      <c r="AV1088" s="176">
        <v>0</v>
      </c>
      <c r="AW1088" s="111">
        <v>-0.00422904344313442</v>
      </c>
      <c r="AX1088" s="112">
        <v>-0.00422904344313442</v>
      </c>
      <c r="AY1088" s="110"/>
      <c r="AZ1088" s="176">
        <v>0</v>
      </c>
      <c r="BA1088" s="111">
        <v>0</v>
      </c>
      <c r="BB1088" s="112">
        <v>0</v>
      </c>
      <c r="BC1088" s="110"/>
      <c r="BD1088" s="176">
        <v>0</v>
      </c>
      <c r="BE1088" s="111">
        <v>0</v>
      </c>
      <c r="BF1088" s="112">
        <v>0</v>
      </c>
      <c r="BG1088" s="110"/>
      <c r="BH1088" s="176">
        <v>0</v>
      </c>
      <c r="BI1088" s="111">
        <v>0</v>
      </c>
      <c r="BJ1088" s="112">
        <v>0</v>
      </c>
      <c r="BK1088" s="110"/>
      <c r="BL1088" s="176">
        <v>0</v>
      </c>
      <c r="BM1088" s="111">
        <v>0</v>
      </c>
      <c r="BN1088" s="112">
        <v>0</v>
      </c>
      <c r="BO1088" s="110"/>
      <c r="BP1088" s="176">
        <v>0</v>
      </c>
      <c r="BQ1088" s="111">
        <v>0</v>
      </c>
      <c r="BR1088" s="112">
        <v>0</v>
      </c>
      <c r="BS1088" s="110"/>
      <c r="BT1088" s="176">
        <v>-2.52520977020814e-5</v>
      </c>
      <c r="BU1088" s="111">
        <v>-2.52520977020814e-5</v>
      </c>
      <c r="BV1088" s="112">
        <v>-2.52520977020814e-5</v>
      </c>
      <c r="BW1088" s="110"/>
      <c r="BX1088" s="176">
        <v>-0.00143745447063514</v>
      </c>
      <c r="BY1088" s="111">
        <v>-0.00143745447063514</v>
      </c>
      <c r="BZ1088" s="112">
        <v>-0.00143745447063514</v>
      </c>
      <c r="CA1088" s="110"/>
      <c r="CB1088" s="176">
        <v>-0.000447654474590572</v>
      </c>
      <c r="CC1088" s="111">
        <v>-0.000447654474590572</v>
      </c>
      <c r="CD1088" s="112">
        <v>-0.000447654474590572</v>
      </c>
      <c r="CE1088" s="110"/>
      <c r="CF1088" s="176">
        <v>-0.000332240969274868</v>
      </c>
      <c r="CG1088" s="111">
        <v>0</v>
      </c>
      <c r="CH1088" s="112">
        <v>-0.000332240969274868</v>
      </c>
      <c r="CI1088" s="110"/>
      <c r="CJ1088" s="176">
        <v>-0.000466371013569318</v>
      </c>
      <c r="CK1088" s="111">
        <v>-0.000466371013569318</v>
      </c>
      <c r="CL1088" s="112">
        <v>-0.000466371013569318</v>
      </c>
      <c r="CM1088" s="110"/>
      <c r="CN1088" s="176">
        <v>-0.00139990079275183</v>
      </c>
      <c r="CO1088" s="111">
        <v>-0.00139990079275183</v>
      </c>
      <c r="CP1088" s="112">
        <v>-0.00139990079275183</v>
      </c>
      <c r="CQ1088" s="110"/>
      <c r="CR1088" s="176">
        <v>-4.18023666376567e-5</v>
      </c>
      <c r="CS1088" s="111">
        <v>-4.18023666376567e-5</v>
      </c>
      <c r="CT1088" s="112">
        <v>-4.18023666376567e-5</v>
      </c>
      <c r="CU1088" s="110"/>
      <c r="CV1088" s="176">
        <v>-0.00208691294598683</v>
      </c>
      <c r="CW1088" s="111">
        <v>-0.00208691294598683</v>
      </c>
      <c r="CX1088" s="112">
        <v>-0.00208691294598683</v>
      </c>
      <c r="CY1088" s="110"/>
      <c r="CZ1088" s="176">
        <v>-0.000735426821169155</v>
      </c>
      <c r="DA1088" s="111">
        <v>-0.000735426821169155</v>
      </c>
      <c r="DB1088" s="112">
        <v>-0.000735426821169155</v>
      </c>
      <c r="DC1088" s="110"/>
      <c r="DD1088" s="176">
        <v>-0.000571963209573124</v>
      </c>
      <c r="DE1088" s="111">
        <v>0</v>
      </c>
      <c r="DF1088" s="112">
        <v>-0.000571963209573124</v>
      </c>
      <c r="DG1088" s="110"/>
      <c r="DH1088" s="176">
        <v>-0.000785278261251549</v>
      </c>
      <c r="DI1088" s="111">
        <v>-0.000785278261251549</v>
      </c>
      <c r="DJ1088" s="112">
        <v>-0.000785278261251549</v>
      </c>
      <c r="DK1088" s="110"/>
      <c r="DL1088" s="176">
        <v>-0.00254801662774146</v>
      </c>
      <c r="DM1088" s="111">
        <v>-0.00254801662774146</v>
      </c>
      <c r="DN1088" s="112">
        <v>-0.00254801662774146</v>
      </c>
      <c r="DO1088" s="110"/>
      <c r="DP1088" s="176">
        <v>-0.00799747695434192</v>
      </c>
      <c r="DQ1088" s="111">
        <v>-0.00799747695434192</v>
      </c>
      <c r="DR1088" s="112">
        <v>-0.00799747695434192</v>
      </c>
      <c r="DS1088" s="110"/>
      <c r="DT1088" s="176">
        <v>-0.00233504162243592</v>
      </c>
      <c r="DU1088" s="111">
        <v>-0.00233504162243592</v>
      </c>
      <c r="DV1088" s="112">
        <v>-0.00233504162243592</v>
      </c>
      <c r="DW1088" s="110"/>
      <c r="DX1088" s="176">
        <v>-0.00174628249830262</v>
      </c>
      <c r="DY1088" s="111">
        <v>0</v>
      </c>
      <c r="DZ1088" s="112">
        <v>-0.00174628249830262</v>
      </c>
      <c r="EA1088" s="110"/>
      <c r="EB1088" s="176">
        <v>-0.0023493791467061</v>
      </c>
      <c r="EC1088" s="111">
        <v>-0.0023493791467061</v>
      </c>
      <c r="ED1088" s="112">
        <v>-0.0023493791467061</v>
      </c>
      <c r="EE1088" s="110"/>
      <c r="EF1088" s="176">
        <v>-0.00896130555136891</v>
      </c>
      <c r="EG1088" s="111">
        <v>-0.00896130555136891</v>
      </c>
      <c r="EH1088" s="112">
        <v>-0.00896130555136891</v>
      </c>
      <c r="EI1088" s="110"/>
      <c r="EJ1088" s="176">
        <v>0</v>
      </c>
      <c r="EK1088" s="111">
        <v>2.34674036306647e-5</v>
      </c>
      <c r="EL1088" s="112">
        <v>0</v>
      </c>
      <c r="EM1088" s="110"/>
      <c r="EN1088" s="176">
        <v>0</v>
      </c>
      <c r="EO1088" s="111">
        <v>3.42330154552734e-5</v>
      </c>
      <c r="EP1088" s="112">
        <v>0</v>
      </c>
      <c r="EQ1088" s="110"/>
      <c r="ER1088" s="176">
        <v>0</v>
      </c>
      <c r="ES1088" s="111">
        <v>2.34674036306647e-5</v>
      </c>
      <c r="ET1088" s="112">
        <v>0</v>
      </c>
      <c r="EU1088" s="110"/>
      <c r="EV1088" s="176">
        <v>7.46719106676291e-5</v>
      </c>
      <c r="EW1088" s="111">
        <v>7.46719106676291e-5</v>
      </c>
      <c r="EX1088" s="112">
        <v>0</v>
      </c>
      <c r="EY1088" s="110"/>
      <c r="EZ1088" s="176">
        <v>0</v>
      </c>
      <c r="FA1088" s="111">
        <v>7.16264024306672e-6</v>
      </c>
      <c r="FB1088" s="112">
        <v>7.16264024306672e-6</v>
      </c>
      <c r="FC1088" s="110"/>
      <c r="FD1088" s="176">
        <v>9.67278417422024e-5</v>
      </c>
      <c r="FE1088" s="111">
        <v>9.67278417422024e-5</v>
      </c>
      <c r="FF1088" s="112">
        <v>0</v>
      </c>
      <c r="FG1088" s="110"/>
      <c r="FH1088" s="176">
        <v>0</v>
      </c>
      <c r="FI1088" s="111">
        <v>1.09158640344106e-5</v>
      </c>
      <c r="FJ1088" s="112">
        <v>1.09158640344106e-5</v>
      </c>
      <c r="FK1088" s="110"/>
      <c r="FL1088" s="176">
        <v>3.27069759587235e-5</v>
      </c>
      <c r="FM1088" s="111">
        <v>3.27069759587235e-5</v>
      </c>
      <c r="FN1088" s="112">
        <v>3.27069759587235e-5</v>
      </c>
      <c r="FO1088" s="110"/>
      <c r="FP1088" s="176">
        <v>0</v>
      </c>
      <c r="FQ1088" s="111">
        <v>0.00051998073084332</v>
      </c>
      <c r="FR1088" s="112">
        <v>0</v>
      </c>
      <c r="FS1088" s="110"/>
      <c r="FT1088" s="176">
        <v>0</v>
      </c>
      <c r="FU1088" s="111">
        <v>0.000156759294695085</v>
      </c>
      <c r="FV1088" s="112">
        <v>0</v>
      </c>
      <c r="FW1088" s="110"/>
      <c r="FX1088" s="176">
        <v>0</v>
      </c>
      <c r="FY1088" s="111">
        <v>0.000836139107469945</v>
      </c>
      <c r="FZ1088" s="112">
        <v>0</v>
      </c>
      <c r="GA1088" s="110"/>
      <c r="GB1088" s="176">
        <v>0</v>
      </c>
      <c r="GC1088" s="111">
        <v>0.000208645881238157</v>
      </c>
      <c r="GD1088" s="112">
        <v>0</v>
      </c>
      <c r="GE1088" s="110"/>
      <c r="GF1088" s="176">
        <v>0.00117013884104951</v>
      </c>
      <c r="GG1088" s="111">
        <v>0.00117013884104951</v>
      </c>
      <c r="GH1088" s="112">
        <v>0</v>
      </c>
      <c r="GI1088" s="110"/>
      <c r="GJ1088" s="176">
        <v>0.000459593876205435</v>
      </c>
      <c r="GK1088" s="111">
        <v>0.000459593876205435</v>
      </c>
      <c r="GL1088" s="112">
        <v>0</v>
      </c>
      <c r="GM1088" s="110"/>
      <c r="GN1088" s="176">
        <v>2.48646312062431e-5</v>
      </c>
      <c r="GO1088" s="111">
        <v>2.48646312062431e-5</v>
      </c>
      <c r="GP1088" s="112">
        <v>2.48646312062431e-5</v>
      </c>
      <c r="GQ1088" s="110"/>
      <c r="GR1088" s="176">
        <v>0</v>
      </c>
      <c r="GS1088" s="111">
        <v>0.00120654835180504</v>
      </c>
      <c r="GT1088" s="112">
        <v>0.00120654835180504</v>
      </c>
      <c r="GU1088" s="110"/>
      <c r="GV1088" s="176">
        <v>0</v>
      </c>
      <c r="GW1088" s="111">
        <v>3.42330154552734e-5</v>
      </c>
      <c r="GX1088" s="112">
        <v>0</v>
      </c>
      <c r="GY1088" s="110"/>
      <c r="GZ1088" s="176">
        <v>0</v>
      </c>
      <c r="HA1088" s="111">
        <v>0.00403112552975118</v>
      </c>
      <c r="HB1088" s="112">
        <v>0.00403112552975118</v>
      </c>
      <c r="HC1088" s="110"/>
      <c r="HD1088" s="176">
        <v>0</v>
      </c>
      <c r="HE1088" s="111">
        <v>0.000261124860018469</v>
      </c>
      <c r="HF1088" s="112">
        <v>0</v>
      </c>
      <c r="HG1088" s="110"/>
      <c r="HH1088" s="176">
        <v>0</v>
      </c>
      <c r="HI1088" s="111">
        <v>9.19685055114457e-5</v>
      </c>
      <c r="HJ1088" s="112">
        <v>0</v>
      </c>
      <c r="HK1088" s="110"/>
      <c r="HL1088" s="176">
        <v>0.00446171154754617</v>
      </c>
      <c r="HM1088" s="111">
        <v>0.00446171154754617</v>
      </c>
      <c r="HN1088" s="112">
        <v>0</v>
      </c>
      <c r="HO1088" s="110"/>
      <c r="HP1088" s="176">
        <v>0</v>
      </c>
      <c r="HQ1088" s="111">
        <v>0.000203688868260644</v>
      </c>
      <c r="HR1088" s="112">
        <v>0</v>
      </c>
      <c r="HS1088" s="110"/>
      <c r="HT1088" s="176">
        <v>0.000156312297599943</v>
      </c>
      <c r="HU1088" s="111">
        <v>0</v>
      </c>
      <c r="HV1088" s="112">
        <v>0</v>
      </c>
      <c r="HW1088" s="110"/>
      <c r="HX1088" s="176">
        <v>0</v>
      </c>
      <c r="HY1088" s="111">
        <v>0.000373004215545265</v>
      </c>
      <c r="HZ1088" s="112">
        <v>0</v>
      </c>
      <c r="IA1088" s="110"/>
      <c r="IB1088" s="176">
        <v>0</v>
      </c>
      <c r="IC1088" s="111">
        <v>0</v>
      </c>
      <c r="ID1088" s="112">
        <v>0.000218889883891126</v>
      </c>
      <c r="IE1088" s="110"/>
      <c r="IF1088" s="176">
        <v>0.000717945514101658</v>
      </c>
      <c r="IG1088" s="111">
        <v>0.000717945514101658</v>
      </c>
      <c r="IH1088" s="112">
        <v>0</v>
      </c>
      <c r="II1088" s="110"/>
      <c r="IJ1088" s="176">
        <v>0.000589142564712756</v>
      </c>
      <c r="IK1088" s="111">
        <v>0.000589142564712756</v>
      </c>
      <c r="IL1088" s="112">
        <v>0</v>
      </c>
      <c r="IM1088" s="110"/>
      <c r="IN1088" s="176">
        <v>0.000916532844416782</v>
      </c>
      <c r="IO1088" s="111">
        <v>0.000916532844416782</v>
      </c>
      <c r="IP1088" s="112">
        <v>0</v>
      </c>
      <c r="IQ1088" s="110"/>
      <c r="IR1088" s="176">
        <v>0</v>
      </c>
      <c r="IS1088" s="111">
        <v>0.000246652067041988</v>
      </c>
      <c r="IT1088" s="112">
        <v>0</v>
      </c>
      <c r="IU1088" s="110"/>
      <c r="IV1088" s="176">
        <v>0</v>
      </c>
      <c r="IW1088" s="111">
        <v>0</v>
      </c>
      <c r="IX1088" s="112">
        <v>0</v>
      </c>
      <c r="IY1088" s="110"/>
      <c r="IZ1088" s="176">
        <v>0</v>
      </c>
      <c r="JA1088" s="111">
        <v>0.0980472935115368</v>
      </c>
      <c r="JB1088" s="112">
        <v>0</v>
      </c>
      <c r="JC1088" s="110"/>
      <c r="JD1088" s="176">
        <v>0</v>
      </c>
      <c r="JE1088" s="111">
        <v>0.0512116094782473</v>
      </c>
      <c r="JF1088" s="112">
        <v>0</v>
      </c>
      <c r="JG1088" s="110"/>
    </row>
    <row r="1089" spans="2:267">
      <c r="B1089" s="35"/>
      <c r="C1089" s="29">
        <v>3</v>
      </c>
      <c r="D1089" s="107">
        <f t="shared" si="7412"/>
        <v>0.0597628614593829</v>
      </c>
      <c r="E1089" s="107">
        <f t="shared" si="7409"/>
        <v>-0.0724216036283065</v>
      </c>
      <c r="F1089" s="108">
        <f t="shared" si="7410"/>
        <v>0.0593259525307648</v>
      </c>
      <c r="G1089" s="109">
        <f t="shared" ref="G1089" si="7414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0.0364009939883738</v>
      </c>
      <c r="I1089" s="35"/>
      <c r="J1089" s="173"/>
      <c r="K1089" s="171">
        <v>3</v>
      </c>
      <c r="L1089" s="172">
        <f t="array" ref="L1089:N1092">L$3:N$6*N1077</f>
        <v>0.000456150506681457</v>
      </c>
      <c r="M1089" s="107">
        <v>0.000456150506681457</v>
      </c>
      <c r="N1089" s="108">
        <v>0.000456150506681457</v>
      </c>
      <c r="O1089" s="87">
        <f>N1077</f>
        <v>0.000456150506681457</v>
      </c>
      <c r="P1089" s="172">
        <f t="array" ref="P1089:R1092">P$3:R$6*R1077</f>
        <v>0</v>
      </c>
      <c r="Q1089" s="107">
        <v>0.000452638836552407</v>
      </c>
      <c r="R1089" s="108">
        <v>0.000452638836552407</v>
      </c>
      <c r="S1089" s="87">
        <f>R1077</f>
        <v>0.000452638836552407</v>
      </c>
      <c r="T1089" s="172">
        <f t="array" ref="T1089:V1092">T$3:V$6*V1077</f>
        <v>0.000516325460783091</v>
      </c>
      <c r="U1089" s="107">
        <v>0.000516325460783091</v>
      </c>
      <c r="V1089" s="108">
        <v>0</v>
      </c>
      <c r="W1089" s="87">
        <f>V1077</f>
        <v>0.000516325460783091</v>
      </c>
      <c r="X1089" s="172">
        <f t="array" ref="X1089:Z1092">X$3:Z$6*Z1077</f>
        <v>0.00255315762453339</v>
      </c>
      <c r="Y1089" s="107">
        <v>0.00255315762453339</v>
      </c>
      <c r="Z1089" s="108">
        <v>0.00255315762453339</v>
      </c>
      <c r="AA1089" s="87">
        <f>Z1077</f>
        <v>0.00255315762453339</v>
      </c>
      <c r="AB1089" s="172">
        <f t="array" ref="AB1089:AD1092">AB$3:AD$6*AD1077</f>
        <v>0.00353504281191662</v>
      </c>
      <c r="AC1089" s="107">
        <v>0.00353504281191662</v>
      </c>
      <c r="AD1089" s="108">
        <v>0.00353504281191662</v>
      </c>
      <c r="AE1089" s="87">
        <f>AD1077</f>
        <v>0.00353504281191662</v>
      </c>
      <c r="AF1089" s="172">
        <f t="array" ref="AF1089:AH1092">AF$3:AH$6*AH1077</f>
        <v>0</v>
      </c>
      <c r="AG1089" s="107">
        <v>0</v>
      </c>
      <c r="AH1089" s="108">
        <v>0</v>
      </c>
      <c r="AI1089" s="87">
        <f>AH1077</f>
        <v>0.00107743917974301</v>
      </c>
      <c r="AJ1089" s="172">
        <f t="array" ref="AJ1089:AL1092">AJ$3:AL$6*AL1077</f>
        <v>0</v>
      </c>
      <c r="AK1089" s="107">
        <v>0</v>
      </c>
      <c r="AL1089" s="108">
        <v>0</v>
      </c>
      <c r="AM1089" s="87">
        <f>AL1077</f>
        <v>0.00973609628480898</v>
      </c>
      <c r="AN1089" s="172">
        <f t="array" ref="AN1089:AP1092">AN$3:AP$6*AP1077</f>
        <v>0</v>
      </c>
      <c r="AO1089" s="107">
        <v>0</v>
      </c>
      <c r="AP1089" s="108">
        <v>0</v>
      </c>
      <c r="AQ1089" s="87">
        <f>AP1077</f>
        <v>0.0118501139754983</v>
      </c>
      <c r="AR1089" s="172">
        <f t="array" ref="AR1089:AT1092">AR$3:AT$6*AT1077</f>
        <v>0</v>
      </c>
      <c r="AS1089" s="107">
        <v>0</v>
      </c>
      <c r="AT1089" s="108">
        <v>0</v>
      </c>
      <c r="AU1089" s="87">
        <f>AT1077</f>
        <v>0.0060403027674527</v>
      </c>
      <c r="AV1089" s="172">
        <f t="array" ref="AV1089:AX1092">AV$3:AX$6*AX1077</f>
        <v>0</v>
      </c>
      <c r="AW1089" s="107">
        <v>0</v>
      </c>
      <c r="AX1089" s="108">
        <v>0</v>
      </c>
      <c r="AY1089" s="87">
        <f>AX1077</f>
        <v>0.0100828607641435</v>
      </c>
      <c r="AZ1089" s="172">
        <f t="array" ref="AZ1089:BB1092">AZ$3:BB$6*BB1077</f>
        <v>0.00291459919598878</v>
      </c>
      <c r="BA1089" s="107">
        <v>0.00291459919598878</v>
      </c>
      <c r="BB1089" s="108">
        <v>0.00291459919598878</v>
      </c>
      <c r="BC1089" s="87">
        <f>BB1077</f>
        <v>0.00291459919598878</v>
      </c>
      <c r="BD1089" s="172">
        <f t="array" ref="BD1089:BF1092">BD$3:BF$6*BF1077</f>
        <v>0</v>
      </c>
      <c r="BE1089" s="107">
        <v>0.0031058179350948</v>
      </c>
      <c r="BF1089" s="108">
        <v>0.0031058179350948</v>
      </c>
      <c r="BG1089" s="87">
        <f>BF1077</f>
        <v>0.0031058179350948</v>
      </c>
      <c r="BH1089" s="172">
        <f t="array" ref="BH1089:BJ1092">BH$3:BJ$6*BJ1077</f>
        <v>0.00490922178581483</v>
      </c>
      <c r="BI1089" s="107">
        <v>0.00490922178581483</v>
      </c>
      <c r="BJ1089" s="108">
        <v>0</v>
      </c>
      <c r="BK1089" s="87">
        <f>BJ1077</f>
        <v>0.00490922178581483</v>
      </c>
      <c r="BL1089" s="172">
        <f t="array" ref="BL1089:BN1092">BL$3:BN$6*BN1077</f>
        <v>0.00879312711789328</v>
      </c>
      <c r="BM1089" s="107">
        <v>0.00879312711789328</v>
      </c>
      <c r="BN1089" s="108">
        <v>0.00879312711789328</v>
      </c>
      <c r="BO1089" s="87">
        <f>BN1077</f>
        <v>0.00879312711789328</v>
      </c>
      <c r="BP1089" s="172">
        <f t="array" ref="BP1089:BR1092">BP$3:BR$6*BR1077</f>
        <v>0.0225498204416621</v>
      </c>
      <c r="BQ1089" s="107">
        <v>0.0225498204416621</v>
      </c>
      <c r="BR1089" s="108">
        <v>0.0225498204416621</v>
      </c>
      <c r="BS1089" s="87">
        <f>BR1077</f>
        <v>0.0225498204416621</v>
      </c>
      <c r="BT1089" s="172">
        <f t="array" ref="BT1089:BV1092">BT$3:BV$6*BV1077</f>
        <v>0.000316153312967195</v>
      </c>
      <c r="BU1089" s="107">
        <v>0</v>
      </c>
      <c r="BV1089" s="108">
        <v>0.000316153312967195</v>
      </c>
      <c r="BW1089" s="87">
        <f>BV1077</f>
        <v>0.000316153312967195</v>
      </c>
      <c r="BX1089" s="172">
        <f t="array" ref="BX1089:BZ1092">BX$3:BZ$6*BZ1077</f>
        <v>0.00402071981180268</v>
      </c>
      <c r="BY1089" s="107">
        <v>0.00402071981180268</v>
      </c>
      <c r="BZ1089" s="108">
        <v>0.00402071981180268</v>
      </c>
      <c r="CA1089" s="87">
        <f>BZ1077</f>
        <v>0.00402071981180268</v>
      </c>
      <c r="CB1089" s="172">
        <f t="array" ref="CB1089:CD1092">CB$3:CD$6*CD1077</f>
        <v>0.000880679222478128</v>
      </c>
      <c r="CC1089" s="107">
        <v>0.000880679222478128</v>
      </c>
      <c r="CD1089" s="108">
        <v>0.000880679222478128</v>
      </c>
      <c r="CE1089" s="87">
        <f>CD1077</f>
        <v>0.000880679222478128</v>
      </c>
      <c r="CF1089" s="172">
        <f t="array" ref="CF1089:CH1092">CF$3:CH$6*CH1077</f>
        <v>2.06510155504311e-5</v>
      </c>
      <c r="CG1089" s="107">
        <v>2.06510155504311e-5</v>
      </c>
      <c r="CH1089" s="108">
        <v>2.06510155504311e-5</v>
      </c>
      <c r="CI1089" s="87">
        <f>CH1077</f>
        <v>2.06510155504311e-5</v>
      </c>
      <c r="CJ1089" s="172">
        <f t="array" ref="CJ1089:CL1092">CJ$3:CL$6*CL1077</f>
        <v>0.00219265746978412</v>
      </c>
      <c r="CK1089" s="107">
        <v>0.00219265746978412</v>
      </c>
      <c r="CL1089" s="108">
        <v>0.00219265746978412</v>
      </c>
      <c r="CM1089" s="87">
        <f>CL1077</f>
        <v>0.00219265746978412</v>
      </c>
      <c r="CN1089" s="172">
        <f t="array" ref="CN1089:CP1092">CN$3:CP$6*CP1077</f>
        <v>0.00171031290779983</v>
      </c>
      <c r="CO1089" s="107">
        <v>0.00171031290779983</v>
      </c>
      <c r="CP1089" s="108">
        <v>0.00171031290779983</v>
      </c>
      <c r="CQ1089" s="87">
        <f>CP1077</f>
        <v>0.00171031290779983</v>
      </c>
      <c r="CR1089" s="172">
        <f t="array" ref="CR1089:CT1092">CR$3:CT$6*CT1077</f>
        <v>0</v>
      </c>
      <c r="CS1089" s="107">
        <v>0</v>
      </c>
      <c r="CT1089" s="108">
        <v>0.000307283993694038</v>
      </c>
      <c r="CU1089" s="87">
        <f>CT1077</f>
        <v>0.000307283993694038</v>
      </c>
      <c r="CV1089" s="172">
        <f t="array" ref="CV1089:CX1092">CV$3:CX$6*CX1077</f>
        <v>0</v>
      </c>
      <c r="CW1089" s="107">
        <v>0.00353462606829261</v>
      </c>
      <c r="CX1089" s="108">
        <v>0.00353462606829261</v>
      </c>
      <c r="CY1089" s="87">
        <f>CX1077</f>
        <v>0.00353462606829261</v>
      </c>
      <c r="CZ1089" s="172">
        <f t="array" ref="CZ1089:DB1092">CZ$3:DB$6*DB1077</f>
        <v>0</v>
      </c>
      <c r="DA1089" s="107">
        <v>0.000867272761777162</v>
      </c>
      <c r="DB1089" s="108">
        <v>0.000867272761777162</v>
      </c>
      <c r="DC1089" s="87">
        <f>DB1077</f>
        <v>0.000867272761777162</v>
      </c>
      <c r="DD1089" s="172">
        <f t="array" ref="DD1089:DF1092">DD$3:DF$6*DF1077</f>
        <v>0</v>
      </c>
      <c r="DE1089" s="107">
        <v>2.13064852863901e-5</v>
      </c>
      <c r="DF1089" s="108">
        <v>2.13064852863901e-5</v>
      </c>
      <c r="DG1089" s="87">
        <f>DF1077</f>
        <v>2.13064852863901e-5</v>
      </c>
      <c r="DH1089" s="172">
        <f t="array" ref="DH1089:DJ1092">DH$3:DJ$6*DJ1077</f>
        <v>0</v>
      </c>
      <c r="DI1089" s="107">
        <v>0.00221492946196824</v>
      </c>
      <c r="DJ1089" s="108">
        <v>0.00221492946196824</v>
      </c>
      <c r="DK1089" s="87">
        <f>DJ1077</f>
        <v>0.00221492946196824</v>
      </c>
      <c r="DL1089" s="172">
        <f t="array" ref="DL1089:DN1092">DL$3:DN$6*DN1077</f>
        <v>0</v>
      </c>
      <c r="DM1089" s="107">
        <v>0.00194417625977692</v>
      </c>
      <c r="DN1089" s="108">
        <v>0.00194417625977692</v>
      </c>
      <c r="DO1089" s="87">
        <f>DN1077</f>
        <v>0.00194417625977692</v>
      </c>
      <c r="DP1089" s="172">
        <f t="array" ref="DP1089:DR1092">DP$3:DR$6*DR1077</f>
        <v>0.00608746548157236</v>
      </c>
      <c r="DQ1089" s="107">
        <v>0.00608746548157236</v>
      </c>
      <c r="DR1089" s="108">
        <v>0</v>
      </c>
      <c r="DS1089" s="87">
        <f>DR1077</f>
        <v>0.00608746548157236</v>
      </c>
      <c r="DT1089" s="172">
        <f t="array" ref="DT1089:DV1092">DT$3:DV$6*DV1077</f>
        <v>0.00117838432687369</v>
      </c>
      <c r="DU1089" s="107">
        <v>0.00117838432687369</v>
      </c>
      <c r="DV1089" s="108">
        <v>0</v>
      </c>
      <c r="DW1089" s="87">
        <f>DV1077</f>
        <v>0.00117838432687369</v>
      </c>
      <c r="DX1089" s="172">
        <f t="array" ref="DX1089:DZ1092">DX$3:DZ$6*DZ1077</f>
        <v>2.78377343390916e-5</v>
      </c>
      <c r="DY1089" s="107">
        <v>2.78377343390916e-5</v>
      </c>
      <c r="DZ1089" s="108">
        <v>0</v>
      </c>
      <c r="EA1089" s="87">
        <f>DZ1077</f>
        <v>2.78377343390916e-5</v>
      </c>
      <c r="EB1089" s="172">
        <f t="array" ref="EB1089:ED1092">EB$3:ED$6*ED1077</f>
        <v>0.0028062294312043</v>
      </c>
      <c r="EC1089" s="107">
        <v>0.0028062294312043</v>
      </c>
      <c r="ED1089" s="108">
        <v>0</v>
      </c>
      <c r="EE1089" s="87">
        <f>ED1077</f>
        <v>0.0028062294312043</v>
      </c>
      <c r="EF1089" s="172">
        <f t="array" ref="EF1089:EH1092">EF$3:EH$6*EH1077</f>
        <v>0.00336289613515354</v>
      </c>
      <c r="EG1089" s="107">
        <v>0.00336289613515354</v>
      </c>
      <c r="EH1089" s="108">
        <v>0</v>
      </c>
      <c r="EI1089" s="87">
        <f>EH1077</f>
        <v>0.00336289613515354</v>
      </c>
      <c r="EJ1089" s="172">
        <f t="array" ref="EJ1089:EL1092">EJ$3:EL$6*EL1077</f>
        <v>0</v>
      </c>
      <c r="EK1089" s="107">
        <v>-7.91165381174063e-6</v>
      </c>
      <c r="EL1089" s="108">
        <v>0</v>
      </c>
      <c r="EM1089" s="87">
        <f>EL1077</f>
        <v>-7.91165381174063e-6</v>
      </c>
      <c r="EN1089" s="172">
        <f t="array" ref="EN1089:EP1092">EN$3:EP$6*EP1077</f>
        <v>-6.83119765025594e-6</v>
      </c>
      <c r="EO1089" s="107">
        <v>-6.83119765025594e-6</v>
      </c>
      <c r="EP1089" s="108">
        <v>0</v>
      </c>
      <c r="EQ1089" s="87">
        <f>EP1077</f>
        <v>-6.83119765025594e-6</v>
      </c>
      <c r="ER1089" s="172">
        <f t="array" ref="ER1089:ET1092">ER$3:ET$6*ET1077</f>
        <v>0</v>
      </c>
      <c r="ES1089" s="107">
        <v>-7.91165381174063e-6</v>
      </c>
      <c r="ET1089" s="108">
        <v>0</v>
      </c>
      <c r="EU1089" s="87">
        <f>ET1077</f>
        <v>-7.91165381174063e-6</v>
      </c>
      <c r="EV1089" s="172">
        <f t="array" ref="EV1089:EX1092">EV$3:EX$6*EX1077</f>
        <v>0</v>
      </c>
      <c r="EW1089" s="107">
        <v>-9.44128598697501e-5</v>
      </c>
      <c r="EX1089" s="108">
        <v>0</v>
      </c>
      <c r="EY1089" s="87">
        <f>EX1077</f>
        <v>-9.44128598697501e-5</v>
      </c>
      <c r="EZ1089" s="172">
        <f t="array" ref="EZ1089:FB1092">EZ$3:FB$6*FB1077</f>
        <v>0</v>
      </c>
      <c r="FA1089" s="107">
        <v>-2.80479345873961e-5</v>
      </c>
      <c r="FB1089" s="108">
        <v>0</v>
      </c>
      <c r="FC1089" s="87">
        <f>FB1077</f>
        <v>-2.80479345873961e-5</v>
      </c>
      <c r="FD1089" s="172">
        <f t="array" ref="FD1089:FF1092">FD$3:FF$6*FF1077</f>
        <v>-7.26031921179536e-5</v>
      </c>
      <c r="FE1089" s="107">
        <v>-7.26031921179536e-5</v>
      </c>
      <c r="FF1089" s="108">
        <v>0</v>
      </c>
      <c r="FG1089" s="87">
        <f>FF1077</f>
        <v>-7.26031921179536e-5</v>
      </c>
      <c r="FH1089" s="172">
        <f t="array" ref="FH1089:FJ1092">FH$3:FJ$6*FJ1077</f>
        <v>-2.51252404835595e-5</v>
      </c>
      <c r="FI1089" s="107">
        <v>-2.51252404835595e-5</v>
      </c>
      <c r="FJ1089" s="108">
        <v>0</v>
      </c>
      <c r="FK1089" s="87">
        <f>FJ1077</f>
        <v>-2.51252404835595e-5</v>
      </c>
      <c r="FL1089" s="172">
        <f t="array" ref="FL1089:FN1092">FL$3:FN$6*FN1077</f>
        <v>-0.00025803712479552</v>
      </c>
      <c r="FM1089" s="107">
        <v>-0.00025803712479552</v>
      </c>
      <c r="FN1089" s="108">
        <v>0</v>
      </c>
      <c r="FO1089" s="87">
        <f>FN1077</f>
        <v>-0.00025803712479552</v>
      </c>
      <c r="FP1089" s="172">
        <f t="array" ref="FP1089:FR1092">FP$3:FR$6*FR1077</f>
        <v>0</v>
      </c>
      <c r="FQ1089" s="107">
        <v>-0.000194986398534828</v>
      </c>
      <c r="FR1089" s="108">
        <v>0</v>
      </c>
      <c r="FS1089" s="87">
        <f>FR1077</f>
        <v>-0.000194986398534828</v>
      </c>
      <c r="FT1089" s="172">
        <f t="array" ref="FT1089:FV1092">FT$3:FV$6*FV1077</f>
        <v>0</v>
      </c>
      <c r="FU1089" s="107">
        <v>-3.83386215544776e-5</v>
      </c>
      <c r="FV1089" s="108">
        <v>0</v>
      </c>
      <c r="FW1089" s="87">
        <f>FV1077</f>
        <v>-3.83386215544776e-5</v>
      </c>
      <c r="FX1089" s="172">
        <f t="array" ref="FX1089:FZ1092">FX$3:FZ$6*FZ1077</f>
        <v>-0.000192328528952542</v>
      </c>
      <c r="FY1089" s="107">
        <v>-0.000192328528952542</v>
      </c>
      <c r="FZ1089" s="108">
        <v>0</v>
      </c>
      <c r="GA1089" s="87">
        <f>FZ1077</f>
        <v>-0.000192328528952542</v>
      </c>
      <c r="GB1089" s="172">
        <f t="array" ref="GB1089:GD1092">GB$3:GD$6*GD1077</f>
        <v>-3.06520751283057e-5</v>
      </c>
      <c r="GC1089" s="107">
        <v>-3.06520751283057e-5</v>
      </c>
      <c r="GD1089" s="108">
        <v>0</v>
      </c>
      <c r="GE1089" s="87">
        <f>GD1077</f>
        <v>-3.06520751283057e-5</v>
      </c>
      <c r="GF1089" s="172">
        <f t="array" ref="GF1089:GH1092">GF$3:GH$6*GH1077</f>
        <v>0</v>
      </c>
      <c r="GG1089" s="107">
        <v>-0.00155089100514465</v>
      </c>
      <c r="GH1089" s="108">
        <v>0</v>
      </c>
      <c r="GI1089" s="87">
        <f>GH1077</f>
        <v>-0.00155089100514465</v>
      </c>
      <c r="GJ1089" s="172">
        <f t="array" ref="GJ1089:GL1092">GJ$3:GL$6*GL1077</f>
        <v>0</v>
      </c>
      <c r="GK1089" s="107">
        <v>-0.000417870939176583</v>
      </c>
      <c r="GL1089" s="108">
        <v>0</v>
      </c>
      <c r="GM1089" s="87">
        <f>GL1077</f>
        <v>-0.000417870939176583</v>
      </c>
      <c r="GN1089" s="172">
        <f t="array" ref="GN1089:GP1092">GN$3:GP$6*GP1077</f>
        <v>0</v>
      </c>
      <c r="GO1089" s="107">
        <v>-0.00033321436258149</v>
      </c>
      <c r="GP1089" s="108">
        <v>0</v>
      </c>
      <c r="GQ1089" s="87">
        <f>GP1077</f>
        <v>-0.00033321436258149</v>
      </c>
      <c r="GR1089" s="172">
        <f t="array" ref="GR1089:GT1092">GR$3:GT$6*GT1077</f>
        <v>-0.00201939521897838</v>
      </c>
      <c r="GS1089" s="107">
        <v>-0.00201939521897838</v>
      </c>
      <c r="GT1089" s="108">
        <v>0</v>
      </c>
      <c r="GU1089" s="87">
        <f>GT1077</f>
        <v>-0.00201939521897838</v>
      </c>
      <c r="GV1089" s="172">
        <f t="array" ref="GV1089:GX1092">GV$3:GX$6*GX1077</f>
        <v>-6.83119765025594e-6</v>
      </c>
      <c r="GW1089" s="107">
        <v>-6.83119765025594e-6</v>
      </c>
      <c r="GX1089" s="108">
        <v>0</v>
      </c>
      <c r="GY1089" s="87">
        <f>GX1077</f>
        <v>-6.83119765025594e-6</v>
      </c>
      <c r="GZ1089" s="172">
        <f t="array" ref="GZ1089:HB1092">GZ$3:HB$6*HB1077</f>
        <v>0</v>
      </c>
      <c r="HA1089" s="107">
        <v>-0.00306517071073582</v>
      </c>
      <c r="HB1089" s="108">
        <v>-0.00306517071073582</v>
      </c>
      <c r="HC1089" s="87">
        <f>HB1077</f>
        <v>-0.00306517071073582</v>
      </c>
      <c r="HD1089" s="172">
        <f t="array" ref="HD1089:HF1092">HD$3:HF$6*HF1077</f>
        <v>-2.60057450970596e-5</v>
      </c>
      <c r="HE1089" s="107">
        <v>-2.60057450970596e-5</v>
      </c>
      <c r="HF1089" s="108">
        <v>0</v>
      </c>
      <c r="HG1089" s="87">
        <f>HF1077</f>
        <v>-2.60057450970596e-5</v>
      </c>
      <c r="HH1089" s="172">
        <f t="array" ref="HH1089:HJ1092">HH$3:HJ$6*HJ1077</f>
        <v>-3.38979699590824e-5</v>
      </c>
      <c r="HI1089" s="107">
        <v>-3.38979699590824e-5</v>
      </c>
      <c r="HJ1089" s="108">
        <v>0</v>
      </c>
      <c r="HK1089" s="87">
        <f>HJ1077</f>
        <v>-3.38979699590824e-5</v>
      </c>
      <c r="HL1089" s="172">
        <f t="array" ref="HL1089:HN1092">HL$3:HN$6*HN1077</f>
        <v>-0.00328899262765999</v>
      </c>
      <c r="HM1089" s="107">
        <v>-0.00328899262765999</v>
      </c>
      <c r="HN1089" s="108">
        <v>0</v>
      </c>
      <c r="HO1089" s="87">
        <f>HN1077</f>
        <v>-0.00328899262765999</v>
      </c>
      <c r="HP1089" s="172">
        <f t="array" ref="HP1089:HR1092">HP$3:HR$6*HR1077</f>
        <v>-4.23140702218971e-5</v>
      </c>
      <c r="HQ1089" s="107">
        <v>-4.23140702218971e-5</v>
      </c>
      <c r="HR1089" s="108">
        <v>0</v>
      </c>
      <c r="HS1089" s="87">
        <f>HR1077</f>
        <v>-4.23140702218971e-5</v>
      </c>
      <c r="HT1089" s="172">
        <f t="array" ref="HT1089:HV1092">HT$3:HV$6*HV1077</f>
        <v>0</v>
      </c>
      <c r="HU1089" s="107">
        <v>-0.00534627310182439</v>
      </c>
      <c r="HV1089" s="108">
        <v>0</v>
      </c>
      <c r="HW1089" s="87">
        <f>HV1077</f>
        <v>-0.00534627310182439</v>
      </c>
      <c r="HX1089" s="172">
        <f t="array" ref="HX1089:HZ1092">HX$3:HZ$6*HZ1077</f>
        <v>-2.01328342331395e-5</v>
      </c>
      <c r="HY1089" s="107">
        <v>0</v>
      </c>
      <c r="HZ1089" s="108">
        <v>0</v>
      </c>
      <c r="IA1089" s="87">
        <f>HZ1077</f>
        <v>-2.01328342331395e-5</v>
      </c>
      <c r="IB1089" s="172">
        <f t="array" ref="IB1089:ID1092">IB$3:ID$6*ID1077</f>
        <v>-0.00304542331248808</v>
      </c>
      <c r="IC1089" s="107">
        <v>0</v>
      </c>
      <c r="ID1089" s="108">
        <v>0</v>
      </c>
      <c r="IE1089" s="87">
        <f>ID1077</f>
        <v>-0.00304542331248808</v>
      </c>
      <c r="IF1089" s="172">
        <f t="array" ref="IF1089:IH1092">IF$3:IH$6*IH1077</f>
        <v>0</v>
      </c>
      <c r="IG1089" s="107">
        <v>-0.000447801338944675</v>
      </c>
      <c r="IH1089" s="108">
        <v>0</v>
      </c>
      <c r="II1089" s="87">
        <f>IH1077</f>
        <v>-0.000447801338944675</v>
      </c>
      <c r="IJ1089" s="172">
        <f t="array" ref="IJ1089:IL1092">IJ$3:IL$6*IL1077</f>
        <v>0</v>
      </c>
      <c r="IK1089" s="107">
        <v>-0.000710527734767142</v>
      </c>
      <c r="IL1089" s="108">
        <v>0</v>
      </c>
      <c r="IM1089" s="87">
        <f>IL1077</f>
        <v>-0.000710527734767142</v>
      </c>
      <c r="IN1089" s="172">
        <f t="array" ref="IN1089:IP1092">IN$3:IP$6*IP1077</f>
        <v>0</v>
      </c>
      <c r="IO1089" s="107">
        <v>0</v>
      </c>
      <c r="IP1089" s="108">
        <v>0</v>
      </c>
      <c r="IQ1089" s="87">
        <f>IP1077</f>
        <v>-0.000302984287321952</v>
      </c>
      <c r="IR1089" s="172">
        <f t="array" ref="IR1089:IT1092">IR$3:IT$6*IT1077</f>
        <v>0</v>
      </c>
      <c r="IS1089" s="107">
        <v>0</v>
      </c>
      <c r="IT1089" s="108">
        <v>0</v>
      </c>
      <c r="IU1089" s="87">
        <f>IT1077</f>
        <v>-2.11002043317643e-5</v>
      </c>
      <c r="IV1089" s="172">
        <f t="array" ref="IV1089:IX1092">IV$3:IX$6*IX1077</f>
        <v>0</v>
      </c>
      <c r="IW1089" s="107">
        <v>-0.000212425499969369</v>
      </c>
      <c r="IX1089" s="108">
        <v>0</v>
      </c>
      <c r="IY1089" s="87">
        <f>IX1077</f>
        <v>-0.000212425499969369</v>
      </c>
      <c r="IZ1089" s="172">
        <f t="array" ref="IZ1089:JB1092">IZ$3:JB$6*JB1077</f>
        <v>0</v>
      </c>
      <c r="JA1089" s="107">
        <v>-0.0715638412278397</v>
      </c>
      <c r="JB1089" s="108">
        <v>0</v>
      </c>
      <c r="JC1089" s="87">
        <f>JB1077</f>
        <v>-0.0715638412278397</v>
      </c>
      <c r="JD1089" s="172">
        <f t="array" ref="JD1089:JF1092">JD$3:JF$6*JF1077</f>
        <v>0</v>
      </c>
      <c r="JE1089" s="107">
        <v>-0.0630550106870382</v>
      </c>
      <c r="JF1089" s="108">
        <v>0</v>
      </c>
      <c r="JG1089" s="87">
        <f>JF1077</f>
        <v>-0.0630550106870382</v>
      </c>
    </row>
    <row r="1090" spans="2:267">
      <c r="B1090" s="35"/>
      <c r="C1090" s="36"/>
      <c r="D1090" s="83">
        <f t="shared" si="7412"/>
        <v>0.0369428059215534</v>
      </c>
      <c r="E1090" s="83">
        <f t="shared" si="7409"/>
        <v>0.0173861756682073</v>
      </c>
      <c r="F1090" s="110">
        <f t="shared" si="7410"/>
        <v>0.0159867581415361</v>
      </c>
      <c r="I1090" s="35"/>
      <c r="J1090" s="173"/>
      <c r="K1090" s="174"/>
      <c r="L1090" s="154">
        <v>0.000456150506681457</v>
      </c>
      <c r="M1090" s="83">
        <v>0</v>
      </c>
      <c r="N1090" s="110">
        <v>0.000456150506681457</v>
      </c>
      <c r="O1090" s="110"/>
      <c r="P1090" s="154">
        <v>0.000452638836552407</v>
      </c>
      <c r="Q1090" s="83">
        <v>0</v>
      </c>
      <c r="R1090" s="110">
        <v>0.000452638836552407</v>
      </c>
      <c r="S1090" s="110"/>
      <c r="T1090" s="154">
        <v>0.000516325460783091</v>
      </c>
      <c r="U1090" s="83">
        <v>0</v>
      </c>
      <c r="V1090" s="110">
        <v>0.000516325460783091</v>
      </c>
      <c r="W1090" s="110"/>
      <c r="X1090" s="154">
        <v>0.00255315762453339</v>
      </c>
      <c r="Y1090" s="83">
        <v>0</v>
      </c>
      <c r="Z1090" s="110">
        <v>0.00255315762453339</v>
      </c>
      <c r="AA1090" s="110"/>
      <c r="AB1090" s="154">
        <v>0.00353504281191662</v>
      </c>
      <c r="AC1090" s="83">
        <v>0</v>
      </c>
      <c r="AD1090" s="110">
        <v>0.00353504281191662</v>
      </c>
      <c r="AE1090" s="110"/>
      <c r="AF1090" s="154">
        <v>0.00107743917974301</v>
      </c>
      <c r="AG1090" s="83">
        <v>0.00107743917974301</v>
      </c>
      <c r="AH1090" s="110">
        <v>0.00107743917974301</v>
      </c>
      <c r="AI1090" s="110"/>
      <c r="AJ1090" s="154">
        <v>0</v>
      </c>
      <c r="AK1090" s="83">
        <v>0.00973609628480898</v>
      </c>
      <c r="AL1090" s="110">
        <v>0.00973609628480898</v>
      </c>
      <c r="AM1090" s="110"/>
      <c r="AN1090" s="154">
        <v>0.0118501139754983</v>
      </c>
      <c r="AO1090" s="83">
        <v>0.0118501139754983</v>
      </c>
      <c r="AP1090" s="110">
        <v>0</v>
      </c>
      <c r="AQ1090" s="110"/>
      <c r="AR1090" s="154">
        <v>0.0060403027674527</v>
      </c>
      <c r="AS1090" s="83">
        <v>0.0060403027674527</v>
      </c>
      <c r="AT1090" s="110">
        <v>0.0060403027674527</v>
      </c>
      <c r="AU1090" s="110"/>
      <c r="AV1090" s="154">
        <v>0.0100828607641435</v>
      </c>
      <c r="AW1090" s="83">
        <v>0.0100828607641435</v>
      </c>
      <c r="AX1090" s="110">
        <v>0.0100828607641435</v>
      </c>
      <c r="AY1090" s="110"/>
      <c r="AZ1090" s="154">
        <v>0.00291459919598878</v>
      </c>
      <c r="BA1090" s="83">
        <v>0</v>
      </c>
      <c r="BB1090" s="110">
        <v>0.00291459919598878</v>
      </c>
      <c r="BC1090" s="110"/>
      <c r="BD1090" s="154">
        <v>0.0031058179350948</v>
      </c>
      <c r="BE1090" s="83">
        <v>0</v>
      </c>
      <c r="BF1090" s="110">
        <v>0.0031058179350948</v>
      </c>
      <c r="BG1090" s="110"/>
      <c r="BH1090" s="154">
        <v>0.00490922178581483</v>
      </c>
      <c r="BI1090" s="83">
        <v>0</v>
      </c>
      <c r="BJ1090" s="110">
        <v>0.00490922178581483</v>
      </c>
      <c r="BK1090" s="110"/>
      <c r="BL1090" s="154">
        <v>0.00879312711789328</v>
      </c>
      <c r="BM1090" s="83">
        <v>0</v>
      </c>
      <c r="BN1090" s="110">
        <v>0.00879312711789328</v>
      </c>
      <c r="BO1090" s="110"/>
      <c r="BP1090" s="154">
        <v>0.0225498204416621</v>
      </c>
      <c r="BQ1090" s="83">
        <v>0</v>
      </c>
      <c r="BR1090" s="110">
        <v>0.0225498204416621</v>
      </c>
      <c r="BS1090" s="110"/>
      <c r="BT1090" s="154">
        <v>0.000316153312967195</v>
      </c>
      <c r="BU1090" s="83">
        <v>0</v>
      </c>
      <c r="BV1090" s="110">
        <v>0.000316153312967195</v>
      </c>
      <c r="BW1090" s="110"/>
      <c r="BX1090" s="154">
        <v>0.00402071981180268</v>
      </c>
      <c r="BY1090" s="83">
        <v>0</v>
      </c>
      <c r="BZ1090" s="110">
        <v>0</v>
      </c>
      <c r="CA1090" s="110"/>
      <c r="CB1090" s="154">
        <v>0.000880679222478128</v>
      </c>
      <c r="CC1090" s="83">
        <v>0</v>
      </c>
      <c r="CD1090" s="110">
        <v>0.000880679222478128</v>
      </c>
      <c r="CE1090" s="110"/>
      <c r="CF1090" s="154">
        <v>2.06510155504311e-5</v>
      </c>
      <c r="CG1090" s="83">
        <v>0</v>
      </c>
      <c r="CH1090" s="110">
        <v>2.06510155504311e-5</v>
      </c>
      <c r="CI1090" s="110"/>
      <c r="CJ1090" s="154">
        <v>0.00219265746978412</v>
      </c>
      <c r="CK1090" s="83">
        <v>0</v>
      </c>
      <c r="CL1090" s="110">
        <v>0.00219265746978412</v>
      </c>
      <c r="CM1090" s="110"/>
      <c r="CN1090" s="154">
        <v>0</v>
      </c>
      <c r="CO1090" s="83">
        <v>0</v>
      </c>
      <c r="CP1090" s="110">
        <v>0.00171031290779983</v>
      </c>
      <c r="CQ1090" s="110"/>
      <c r="CR1090" s="154">
        <v>0.000307283993694038</v>
      </c>
      <c r="CS1090" s="83">
        <v>0</v>
      </c>
      <c r="CT1090" s="110">
        <v>0.000307283993694038</v>
      </c>
      <c r="CU1090" s="110"/>
      <c r="CV1090" s="154">
        <v>0.00353462606829261</v>
      </c>
      <c r="CW1090" s="83">
        <v>0</v>
      </c>
      <c r="CX1090" s="110">
        <v>0</v>
      </c>
      <c r="CY1090" s="110"/>
      <c r="CZ1090" s="154">
        <v>0.000867272761777162</v>
      </c>
      <c r="DA1090" s="83">
        <v>0</v>
      </c>
      <c r="DB1090" s="110">
        <v>0.000867272761777162</v>
      </c>
      <c r="DC1090" s="110"/>
      <c r="DD1090" s="154">
        <v>2.13064852863901e-5</v>
      </c>
      <c r="DE1090" s="83">
        <v>0</v>
      </c>
      <c r="DF1090" s="110">
        <v>2.13064852863901e-5</v>
      </c>
      <c r="DG1090" s="110"/>
      <c r="DH1090" s="154">
        <v>0.00221492946196824</v>
      </c>
      <c r="DI1090" s="83">
        <v>0</v>
      </c>
      <c r="DJ1090" s="110">
        <v>0.00221492946196824</v>
      </c>
      <c r="DK1090" s="110"/>
      <c r="DL1090" s="154">
        <v>0</v>
      </c>
      <c r="DM1090" s="83">
        <v>0</v>
      </c>
      <c r="DN1090" s="110">
        <v>0.00194417625977692</v>
      </c>
      <c r="DO1090" s="110"/>
      <c r="DP1090" s="154">
        <v>0.00608746548157236</v>
      </c>
      <c r="DQ1090" s="83">
        <v>0</v>
      </c>
      <c r="DR1090" s="110">
        <v>0</v>
      </c>
      <c r="DS1090" s="110"/>
      <c r="DT1090" s="154">
        <v>0.00117838432687369</v>
      </c>
      <c r="DU1090" s="83">
        <v>0</v>
      </c>
      <c r="DV1090" s="110">
        <v>0.00117838432687369</v>
      </c>
      <c r="DW1090" s="110"/>
      <c r="DX1090" s="154">
        <v>2.78377343390916e-5</v>
      </c>
      <c r="DY1090" s="83">
        <v>0</v>
      </c>
      <c r="DZ1090" s="110">
        <v>2.78377343390916e-5</v>
      </c>
      <c r="EA1090" s="110"/>
      <c r="EB1090" s="154">
        <v>0.0028062294312043</v>
      </c>
      <c r="EC1090" s="83">
        <v>0</v>
      </c>
      <c r="ED1090" s="110">
        <v>0.0028062294312043</v>
      </c>
      <c r="EE1090" s="110"/>
      <c r="EF1090" s="154">
        <v>0</v>
      </c>
      <c r="EG1090" s="83">
        <v>0</v>
      </c>
      <c r="EH1090" s="110">
        <v>0.00336289613515354</v>
      </c>
      <c r="EI1090" s="110"/>
      <c r="EJ1090" s="154">
        <v>0</v>
      </c>
      <c r="EK1090" s="83">
        <v>-7.91165381174063e-6</v>
      </c>
      <c r="EL1090" s="110">
        <v>0</v>
      </c>
      <c r="EM1090" s="110"/>
      <c r="EN1090" s="154">
        <v>0</v>
      </c>
      <c r="EO1090" s="83">
        <v>-6.83119765025594e-6</v>
      </c>
      <c r="EP1090" s="110">
        <v>0</v>
      </c>
      <c r="EQ1090" s="110"/>
      <c r="ER1090" s="154">
        <v>0</v>
      </c>
      <c r="ES1090" s="83">
        <v>-7.91165381174063e-6</v>
      </c>
      <c r="ET1090" s="110">
        <v>0</v>
      </c>
      <c r="EU1090" s="110"/>
      <c r="EV1090" s="154">
        <v>0</v>
      </c>
      <c r="EW1090" s="83">
        <v>-9.44128598697501e-5</v>
      </c>
      <c r="EX1090" s="110">
        <v>0</v>
      </c>
      <c r="EY1090" s="110"/>
      <c r="EZ1090" s="154">
        <v>0</v>
      </c>
      <c r="FA1090" s="83">
        <v>-2.80479345873961e-5</v>
      </c>
      <c r="FB1090" s="110">
        <v>0</v>
      </c>
      <c r="FC1090" s="110"/>
      <c r="FD1090" s="154">
        <v>0</v>
      </c>
      <c r="FE1090" s="83">
        <v>-7.26031921179536e-5</v>
      </c>
      <c r="FF1090" s="110">
        <v>0</v>
      </c>
      <c r="FG1090" s="110"/>
      <c r="FH1090" s="154">
        <v>0</v>
      </c>
      <c r="FI1090" s="83">
        <v>-2.51252404835595e-5</v>
      </c>
      <c r="FJ1090" s="110">
        <v>0</v>
      </c>
      <c r="FK1090" s="110"/>
      <c r="FL1090" s="154">
        <v>0</v>
      </c>
      <c r="FM1090" s="83">
        <v>-0.00025803712479552</v>
      </c>
      <c r="FN1090" s="110">
        <v>0</v>
      </c>
      <c r="FO1090" s="110"/>
      <c r="FP1090" s="154">
        <v>0</v>
      </c>
      <c r="FQ1090" s="83">
        <v>-0.000194986398534828</v>
      </c>
      <c r="FR1090" s="110">
        <v>-0.000194986398534828</v>
      </c>
      <c r="FS1090" s="110"/>
      <c r="FT1090" s="154">
        <v>0</v>
      </c>
      <c r="FU1090" s="83">
        <v>-3.83386215544776e-5</v>
      </c>
      <c r="FV1090" s="110">
        <v>0</v>
      </c>
      <c r="FW1090" s="110"/>
      <c r="FX1090" s="154">
        <v>0</v>
      </c>
      <c r="FY1090" s="83">
        <v>-0.000192328528952542</v>
      </c>
      <c r="FZ1090" s="110">
        <v>-0.000192328528952542</v>
      </c>
      <c r="GA1090" s="110"/>
      <c r="GB1090" s="154">
        <v>0</v>
      </c>
      <c r="GC1090" s="83">
        <v>-3.06520751283057e-5</v>
      </c>
      <c r="GD1090" s="110">
        <v>0</v>
      </c>
      <c r="GE1090" s="110"/>
      <c r="GF1090" s="154">
        <v>0</v>
      </c>
      <c r="GG1090" s="83">
        <v>-0.00155089100514465</v>
      </c>
      <c r="GH1090" s="110">
        <v>-0.00155089100514465</v>
      </c>
      <c r="GI1090" s="110"/>
      <c r="GJ1090" s="154">
        <v>0</v>
      </c>
      <c r="GK1090" s="83">
        <v>-0.000417870939176583</v>
      </c>
      <c r="GL1090" s="110">
        <v>0</v>
      </c>
      <c r="GM1090" s="110"/>
      <c r="GN1090" s="154">
        <v>0</v>
      </c>
      <c r="GO1090" s="83">
        <v>-0.00033321436258149</v>
      </c>
      <c r="GP1090" s="110">
        <v>0</v>
      </c>
      <c r="GQ1090" s="110"/>
      <c r="GR1090" s="154">
        <v>0</v>
      </c>
      <c r="GS1090" s="83">
        <v>-0.00201939521897838</v>
      </c>
      <c r="GT1090" s="110">
        <v>-0.00201939521897838</v>
      </c>
      <c r="GU1090" s="110"/>
      <c r="GV1090" s="154">
        <v>0</v>
      </c>
      <c r="GW1090" s="83">
        <v>-6.83119765025594e-6</v>
      </c>
      <c r="GX1090" s="110">
        <v>0</v>
      </c>
      <c r="GY1090" s="110"/>
      <c r="GZ1090" s="154">
        <v>0</v>
      </c>
      <c r="HA1090" s="83">
        <v>-0.00306517071073582</v>
      </c>
      <c r="HB1090" s="110">
        <v>-0.00306517071073582</v>
      </c>
      <c r="HC1090" s="110"/>
      <c r="HD1090" s="154">
        <v>-2.60057450970596e-5</v>
      </c>
      <c r="HE1090" s="83">
        <v>-2.60057450970596e-5</v>
      </c>
      <c r="HF1090" s="110">
        <v>0</v>
      </c>
      <c r="HG1090" s="110"/>
      <c r="HH1090" s="154">
        <v>0</v>
      </c>
      <c r="HI1090" s="83">
        <v>-3.38979699590824e-5</v>
      </c>
      <c r="HJ1090" s="110">
        <v>0</v>
      </c>
      <c r="HK1090" s="110"/>
      <c r="HL1090" s="154">
        <v>-0.00328899262765999</v>
      </c>
      <c r="HM1090" s="83">
        <v>-0.00328899262765999</v>
      </c>
      <c r="HN1090" s="110">
        <v>0</v>
      </c>
      <c r="HO1090" s="110"/>
      <c r="HP1090" s="154">
        <v>0</v>
      </c>
      <c r="HQ1090" s="83">
        <v>-4.23140702218971e-5</v>
      </c>
      <c r="HR1090" s="110">
        <v>0</v>
      </c>
      <c r="HS1090" s="110"/>
      <c r="HT1090" s="154">
        <v>0</v>
      </c>
      <c r="HU1090" s="83">
        <v>-0.00534627310182439</v>
      </c>
      <c r="HV1090" s="110">
        <v>0</v>
      </c>
      <c r="HW1090" s="110"/>
      <c r="HX1090" s="154">
        <v>0</v>
      </c>
      <c r="HY1090" s="83">
        <v>-2.01328342331395e-5</v>
      </c>
      <c r="HZ1090" s="110">
        <v>0</v>
      </c>
      <c r="IA1090" s="110"/>
      <c r="IB1090" s="154">
        <v>0</v>
      </c>
      <c r="IC1090" s="83">
        <v>-0.00304542331248808</v>
      </c>
      <c r="ID1090" s="110">
        <v>0</v>
      </c>
      <c r="IE1090" s="110"/>
      <c r="IF1090" s="154">
        <v>0</v>
      </c>
      <c r="IG1090" s="83">
        <v>0</v>
      </c>
      <c r="IH1090" s="110">
        <v>0</v>
      </c>
      <c r="II1090" s="110"/>
      <c r="IJ1090" s="154">
        <v>0</v>
      </c>
      <c r="IK1090" s="83">
        <v>-0.000710527734767142</v>
      </c>
      <c r="IL1090" s="110">
        <v>0</v>
      </c>
      <c r="IM1090" s="110"/>
      <c r="IN1090" s="154">
        <v>0</v>
      </c>
      <c r="IO1090" s="83">
        <v>-0.000302984287321952</v>
      </c>
      <c r="IP1090" s="110">
        <v>0</v>
      </c>
      <c r="IQ1090" s="110"/>
      <c r="IR1090" s="154">
        <v>0</v>
      </c>
      <c r="IS1090" s="83">
        <v>-2.11002043317643e-5</v>
      </c>
      <c r="IT1090" s="110">
        <v>0</v>
      </c>
      <c r="IU1090" s="110"/>
      <c r="IV1090" s="154">
        <v>0</v>
      </c>
      <c r="IW1090" s="83">
        <v>-0.000212425499969369</v>
      </c>
      <c r="IX1090" s="110">
        <v>0</v>
      </c>
      <c r="IY1090" s="110"/>
      <c r="IZ1090" s="154">
        <v>0</v>
      </c>
      <c r="JA1090" s="83">
        <v>0</v>
      </c>
      <c r="JB1090" s="110">
        <v>-0.0715638412278397</v>
      </c>
      <c r="JC1090" s="110"/>
      <c r="JD1090" s="154">
        <v>-0.0630550106870382</v>
      </c>
      <c r="JE1090" s="83">
        <v>0</v>
      </c>
      <c r="JF1090" s="110">
        <v>0</v>
      </c>
      <c r="JG1090" s="110"/>
    </row>
    <row r="1091" spans="2:267">
      <c r="B1091" s="35"/>
      <c r="C1091" s="36"/>
      <c r="D1091" s="83">
        <f t="shared" si="7412"/>
        <v>0.0239247584796119</v>
      </c>
      <c r="E1091" s="83">
        <f t="shared" si="7409"/>
        <v>0.0211769896390591</v>
      </c>
      <c r="F1091" s="110">
        <f t="shared" si="7410"/>
        <v>0.0312115643464524</v>
      </c>
      <c r="I1091" s="35"/>
      <c r="J1091" s="173"/>
      <c r="K1091" s="174"/>
      <c r="L1091" s="154">
        <v>0.000456150506681457</v>
      </c>
      <c r="M1091" s="83">
        <v>0</v>
      </c>
      <c r="N1091" s="110">
        <v>0.000456150506681457</v>
      </c>
      <c r="O1091" s="110"/>
      <c r="P1091" s="154">
        <v>0.000452638836552407</v>
      </c>
      <c r="Q1091" s="83">
        <v>0</v>
      </c>
      <c r="R1091" s="110">
        <v>0.000452638836552407</v>
      </c>
      <c r="S1091" s="110"/>
      <c r="T1091" s="154">
        <v>0.000516325460783091</v>
      </c>
      <c r="U1091" s="83">
        <v>0</v>
      </c>
      <c r="V1091" s="110">
        <v>0.000516325460783091</v>
      </c>
      <c r="W1091" s="110"/>
      <c r="X1091" s="154">
        <v>0.00255315762453339</v>
      </c>
      <c r="Y1091" s="83">
        <v>0</v>
      </c>
      <c r="Z1091" s="110">
        <v>0.00255315762453339</v>
      </c>
      <c r="AA1091" s="110"/>
      <c r="AB1091" s="154">
        <v>0.00353504281191662</v>
      </c>
      <c r="AC1091" s="83">
        <v>0</v>
      </c>
      <c r="AD1091" s="110">
        <v>0.00353504281191662</v>
      </c>
      <c r="AE1091" s="110"/>
      <c r="AF1091" s="154">
        <v>0.00107743917974301</v>
      </c>
      <c r="AG1091" s="83">
        <v>0</v>
      </c>
      <c r="AH1091" s="110">
        <v>0.00107743917974301</v>
      </c>
      <c r="AI1091" s="110"/>
      <c r="AJ1091" s="154">
        <v>0.00973609628480898</v>
      </c>
      <c r="AK1091" s="83">
        <v>0</v>
      </c>
      <c r="AL1091" s="110">
        <v>0.00973609628480898</v>
      </c>
      <c r="AM1091" s="110"/>
      <c r="AN1091" s="154">
        <v>0.0118501139754983</v>
      </c>
      <c r="AO1091" s="83">
        <v>0</v>
      </c>
      <c r="AP1091" s="110">
        <v>0.0118501139754983</v>
      </c>
      <c r="AQ1091" s="110"/>
      <c r="AR1091" s="154">
        <v>0.0060403027674527</v>
      </c>
      <c r="AS1091" s="83">
        <v>0</v>
      </c>
      <c r="AT1091" s="110">
        <v>0.0060403027674527</v>
      </c>
      <c r="AU1091" s="110"/>
      <c r="AV1091" s="154">
        <v>0.0100828607641435</v>
      </c>
      <c r="AW1091" s="83">
        <v>0</v>
      </c>
      <c r="AX1091" s="110">
        <v>0.0100828607641435</v>
      </c>
      <c r="AY1091" s="110"/>
      <c r="AZ1091" s="154">
        <v>0.00291459919598878</v>
      </c>
      <c r="BA1091" s="83">
        <v>0.00291459919598878</v>
      </c>
      <c r="BB1091" s="110">
        <v>0.00291459919598878</v>
      </c>
      <c r="BC1091" s="110"/>
      <c r="BD1091" s="154">
        <v>0.0031058179350948</v>
      </c>
      <c r="BE1091" s="83">
        <v>0.0031058179350948</v>
      </c>
      <c r="BF1091" s="110">
        <v>0.0031058179350948</v>
      </c>
      <c r="BG1091" s="110"/>
      <c r="BH1091" s="154">
        <v>0.00490922178581483</v>
      </c>
      <c r="BI1091" s="83">
        <v>0.00490922178581483</v>
      </c>
      <c r="BJ1091" s="110">
        <v>0.00490922178581483</v>
      </c>
      <c r="BK1091" s="110"/>
      <c r="BL1091" s="154">
        <v>0.00879312711789328</v>
      </c>
      <c r="BM1091" s="83">
        <v>0.00879312711789328</v>
      </c>
      <c r="BN1091" s="110">
        <v>0</v>
      </c>
      <c r="BO1091" s="110"/>
      <c r="BP1091" s="154">
        <v>0</v>
      </c>
      <c r="BQ1091" s="83">
        <v>0.0225498204416621</v>
      </c>
      <c r="BR1091" s="110">
        <v>0.0225498204416621</v>
      </c>
      <c r="BS1091" s="110"/>
      <c r="BT1091" s="154">
        <v>0.000316153312967195</v>
      </c>
      <c r="BU1091" s="83">
        <v>0</v>
      </c>
      <c r="BV1091" s="110">
        <v>0.000316153312967195</v>
      </c>
      <c r="BW1091" s="110"/>
      <c r="BX1091" s="154">
        <v>0.00402071981180268</v>
      </c>
      <c r="BY1091" s="83">
        <v>0</v>
      </c>
      <c r="BZ1091" s="110">
        <v>0.00402071981180268</v>
      </c>
      <c r="CA1091" s="110"/>
      <c r="CB1091" s="154">
        <v>0.000880679222478128</v>
      </c>
      <c r="CC1091" s="83">
        <v>0</v>
      </c>
      <c r="CD1091" s="110">
        <v>0</v>
      </c>
      <c r="CE1091" s="110"/>
      <c r="CF1091" s="154">
        <v>2.06510155504311e-5</v>
      </c>
      <c r="CG1091" s="83">
        <v>0</v>
      </c>
      <c r="CH1091" s="110">
        <v>2.06510155504311e-5</v>
      </c>
      <c r="CI1091" s="110"/>
      <c r="CJ1091" s="154">
        <v>0</v>
      </c>
      <c r="CK1091" s="83">
        <v>0</v>
      </c>
      <c r="CL1091" s="110">
        <v>0.00219265746978412</v>
      </c>
      <c r="CM1091" s="110"/>
      <c r="CN1091" s="154">
        <v>0.00171031290779983</v>
      </c>
      <c r="CO1091" s="83">
        <v>0</v>
      </c>
      <c r="CP1091" s="110">
        <v>0.00171031290779983</v>
      </c>
      <c r="CQ1091" s="110"/>
      <c r="CR1091" s="154">
        <v>0.000307283993694038</v>
      </c>
      <c r="CS1091" s="83">
        <v>0</v>
      </c>
      <c r="CT1091" s="110">
        <v>0.000307283993694038</v>
      </c>
      <c r="CU1091" s="110"/>
      <c r="CV1091" s="154">
        <v>0.00353462606829261</v>
      </c>
      <c r="CW1091" s="83">
        <v>0</v>
      </c>
      <c r="CX1091" s="110">
        <v>0.00353462606829261</v>
      </c>
      <c r="CY1091" s="110"/>
      <c r="CZ1091" s="154">
        <v>0.000867272761777162</v>
      </c>
      <c r="DA1091" s="83">
        <v>0</v>
      </c>
      <c r="DB1091" s="110">
        <v>0</v>
      </c>
      <c r="DC1091" s="110"/>
      <c r="DD1091" s="154">
        <v>2.13064852863901e-5</v>
      </c>
      <c r="DE1091" s="83">
        <v>0</v>
      </c>
      <c r="DF1091" s="110">
        <v>2.13064852863901e-5</v>
      </c>
      <c r="DG1091" s="110"/>
      <c r="DH1091" s="154">
        <v>0</v>
      </c>
      <c r="DI1091" s="83">
        <v>0</v>
      </c>
      <c r="DJ1091" s="110">
        <v>0.00221492946196824</v>
      </c>
      <c r="DK1091" s="110"/>
      <c r="DL1091" s="154">
        <v>0.00194417625977692</v>
      </c>
      <c r="DM1091" s="83">
        <v>0</v>
      </c>
      <c r="DN1091" s="110">
        <v>0.00194417625977692</v>
      </c>
      <c r="DO1091" s="110"/>
      <c r="DP1091" s="154">
        <v>0.00608746548157236</v>
      </c>
      <c r="DQ1091" s="83">
        <v>0</v>
      </c>
      <c r="DR1091" s="110">
        <v>0.00608746548157236</v>
      </c>
      <c r="DS1091" s="110"/>
      <c r="DT1091" s="154">
        <v>0.00117838432687369</v>
      </c>
      <c r="DU1091" s="83">
        <v>0</v>
      </c>
      <c r="DV1091" s="110">
        <v>0</v>
      </c>
      <c r="DW1091" s="110"/>
      <c r="DX1091" s="154">
        <v>2.78377343390916e-5</v>
      </c>
      <c r="DY1091" s="83">
        <v>0</v>
      </c>
      <c r="DZ1091" s="110">
        <v>2.78377343390916e-5</v>
      </c>
      <c r="EA1091" s="110"/>
      <c r="EB1091" s="154">
        <v>0</v>
      </c>
      <c r="EC1091" s="83">
        <v>0</v>
      </c>
      <c r="ED1091" s="110">
        <v>0.0028062294312043</v>
      </c>
      <c r="EE1091" s="110"/>
      <c r="EF1091" s="154">
        <v>0.00336289613515354</v>
      </c>
      <c r="EG1091" s="83">
        <v>0</v>
      </c>
      <c r="EH1091" s="110">
        <v>0.00336289613515354</v>
      </c>
      <c r="EI1091" s="110"/>
      <c r="EJ1091" s="154">
        <v>0</v>
      </c>
      <c r="EK1091" s="83">
        <v>-7.91165381174063e-6</v>
      </c>
      <c r="EL1091" s="110">
        <v>0</v>
      </c>
      <c r="EM1091" s="110"/>
      <c r="EN1091" s="154">
        <v>0</v>
      </c>
      <c r="EO1091" s="83">
        <v>-6.83119765025594e-6</v>
      </c>
      <c r="EP1091" s="110">
        <v>0</v>
      </c>
      <c r="EQ1091" s="110"/>
      <c r="ER1091" s="154">
        <v>0</v>
      </c>
      <c r="ES1091" s="83">
        <v>-7.91165381174063e-6</v>
      </c>
      <c r="ET1091" s="110">
        <v>0</v>
      </c>
      <c r="EU1091" s="110"/>
      <c r="EV1091" s="154">
        <v>0</v>
      </c>
      <c r="EW1091" s="83">
        <v>-9.44128598697501e-5</v>
      </c>
      <c r="EX1091" s="110">
        <v>0</v>
      </c>
      <c r="EY1091" s="110"/>
      <c r="EZ1091" s="154">
        <v>0</v>
      </c>
      <c r="FA1091" s="83">
        <v>-2.80479345873961e-5</v>
      </c>
      <c r="FB1091" s="110">
        <v>0</v>
      </c>
      <c r="FC1091" s="110"/>
      <c r="FD1091" s="154">
        <v>0</v>
      </c>
      <c r="FE1091" s="83">
        <v>-7.26031921179536e-5</v>
      </c>
      <c r="FF1091" s="110">
        <v>0</v>
      </c>
      <c r="FG1091" s="110"/>
      <c r="FH1091" s="154">
        <v>0</v>
      </c>
      <c r="FI1091" s="83">
        <v>-2.51252404835595e-5</v>
      </c>
      <c r="FJ1091" s="110">
        <v>0</v>
      </c>
      <c r="FK1091" s="110"/>
      <c r="FL1091" s="154">
        <v>0</v>
      </c>
      <c r="FM1091" s="83">
        <v>-0.00025803712479552</v>
      </c>
      <c r="FN1091" s="110">
        <v>0</v>
      </c>
      <c r="FO1091" s="110"/>
      <c r="FP1091" s="154">
        <v>0</v>
      </c>
      <c r="FQ1091" s="83">
        <v>-0.000194986398534828</v>
      </c>
      <c r="FR1091" s="110">
        <v>0</v>
      </c>
      <c r="FS1091" s="110"/>
      <c r="FT1091" s="154">
        <v>0</v>
      </c>
      <c r="FU1091" s="83">
        <v>-3.83386215544776e-5</v>
      </c>
      <c r="FV1091" s="110">
        <v>-3.83386215544776e-5</v>
      </c>
      <c r="FW1091" s="110"/>
      <c r="FX1091" s="154">
        <v>0</v>
      </c>
      <c r="FY1091" s="83">
        <v>-0.000192328528952542</v>
      </c>
      <c r="FZ1091" s="110">
        <v>0</v>
      </c>
      <c r="GA1091" s="110"/>
      <c r="GB1091" s="154">
        <v>0</v>
      </c>
      <c r="GC1091" s="83">
        <v>-3.06520751283057e-5</v>
      </c>
      <c r="GD1091" s="110">
        <v>-3.06520751283057e-5</v>
      </c>
      <c r="GE1091" s="110"/>
      <c r="GF1091" s="154">
        <v>0</v>
      </c>
      <c r="GG1091" s="83">
        <v>-0.00155089100514465</v>
      </c>
      <c r="GH1091" s="110">
        <v>0</v>
      </c>
      <c r="GI1091" s="110"/>
      <c r="GJ1091" s="154">
        <v>0</v>
      </c>
      <c r="GK1091" s="83">
        <v>-0.000417870939176583</v>
      </c>
      <c r="GL1091" s="110">
        <v>-0.000417870939176583</v>
      </c>
      <c r="GM1091" s="110"/>
      <c r="GN1091" s="154">
        <v>0</v>
      </c>
      <c r="GO1091" s="83">
        <v>-0.00033321436258149</v>
      </c>
      <c r="GP1091" s="110">
        <v>0</v>
      </c>
      <c r="GQ1091" s="110"/>
      <c r="GR1091" s="154">
        <v>0</v>
      </c>
      <c r="GS1091" s="83">
        <v>-0.00201939521897838</v>
      </c>
      <c r="GT1091" s="110">
        <v>-0.00201939521897838</v>
      </c>
      <c r="GU1091" s="110"/>
      <c r="GV1091" s="154">
        <v>0</v>
      </c>
      <c r="GW1091" s="83">
        <v>-6.83119765025594e-6</v>
      </c>
      <c r="GX1091" s="110">
        <v>0</v>
      </c>
      <c r="GY1091" s="110"/>
      <c r="GZ1091" s="154">
        <v>0</v>
      </c>
      <c r="HA1091" s="83">
        <v>-0.00306517071073582</v>
      </c>
      <c r="HB1091" s="110">
        <v>-0.00306517071073582</v>
      </c>
      <c r="HC1091" s="110"/>
      <c r="HD1091" s="154">
        <v>0</v>
      </c>
      <c r="HE1091" s="83">
        <v>-2.60057450970596e-5</v>
      </c>
      <c r="HF1091" s="110">
        <v>0</v>
      </c>
      <c r="HG1091" s="110"/>
      <c r="HH1091" s="154">
        <v>-3.38979699590824e-5</v>
      </c>
      <c r="HI1091" s="83">
        <v>-3.38979699590824e-5</v>
      </c>
      <c r="HJ1091" s="110">
        <v>0</v>
      </c>
      <c r="HK1091" s="110"/>
      <c r="HL1091" s="154">
        <v>-0.00328899262765999</v>
      </c>
      <c r="HM1091" s="83">
        <v>-0.00328899262765999</v>
      </c>
      <c r="HN1091" s="110">
        <v>0</v>
      </c>
      <c r="HO1091" s="110"/>
      <c r="HP1091" s="154">
        <v>0</v>
      </c>
      <c r="HQ1091" s="83">
        <v>0</v>
      </c>
      <c r="HR1091" s="110">
        <v>0</v>
      </c>
      <c r="HS1091" s="110"/>
      <c r="HT1091" s="154">
        <v>0</v>
      </c>
      <c r="HU1091" s="83">
        <v>-0.00534627310182439</v>
      </c>
      <c r="HV1091" s="110">
        <v>0</v>
      </c>
      <c r="HW1091" s="110"/>
      <c r="HX1091" s="154">
        <v>0</v>
      </c>
      <c r="HY1091" s="83">
        <v>-2.01328342331395e-5</v>
      </c>
      <c r="HZ1091" s="110">
        <v>0</v>
      </c>
      <c r="IA1091" s="110"/>
      <c r="IB1091" s="154">
        <v>0</v>
      </c>
      <c r="IC1091" s="83">
        <v>-0.00304542331248808</v>
      </c>
      <c r="ID1091" s="110">
        <v>0</v>
      </c>
      <c r="IE1091" s="110"/>
      <c r="IF1091" s="154">
        <v>0</v>
      </c>
      <c r="IG1091" s="83">
        <v>-0.000447801338944675</v>
      </c>
      <c r="IH1091" s="110">
        <v>0</v>
      </c>
      <c r="II1091" s="110"/>
      <c r="IJ1091" s="154">
        <v>0</v>
      </c>
      <c r="IK1091" s="83">
        <v>0</v>
      </c>
      <c r="IL1091" s="110">
        <v>0</v>
      </c>
      <c r="IM1091" s="110"/>
      <c r="IN1091" s="154">
        <v>0</v>
      </c>
      <c r="IO1091" s="83">
        <v>-0.000302984287321952</v>
      </c>
      <c r="IP1091" s="110">
        <v>0</v>
      </c>
      <c r="IQ1091" s="110"/>
      <c r="IR1091" s="154">
        <v>0</v>
      </c>
      <c r="IS1091" s="83">
        <v>-2.11002043317643e-5</v>
      </c>
      <c r="IT1091" s="110">
        <v>0</v>
      </c>
      <c r="IU1091" s="110"/>
      <c r="IV1091" s="154">
        <v>0</v>
      </c>
      <c r="IW1091" s="83">
        <v>-0.000212425499969369</v>
      </c>
      <c r="IX1091" s="110">
        <v>0</v>
      </c>
      <c r="IY1091" s="110"/>
      <c r="IZ1091" s="154">
        <v>0</v>
      </c>
      <c r="JA1091" s="83">
        <v>0</v>
      </c>
      <c r="JB1091" s="110">
        <v>-0.0715638412278397</v>
      </c>
      <c r="JC1091" s="110"/>
      <c r="JD1091" s="154">
        <v>-0.0630550106870382</v>
      </c>
      <c r="JE1091" s="83">
        <v>0</v>
      </c>
      <c r="JF1091" s="110">
        <v>0</v>
      </c>
      <c r="JG1091" s="110"/>
    </row>
    <row r="1092" spans="2:267">
      <c r="B1092" s="45"/>
      <c r="C1092" s="42"/>
      <c r="D1092" s="111">
        <f t="shared" si="7412"/>
        <v>0.0513521979421699</v>
      </c>
      <c r="E1092" s="111">
        <f t="shared" si="7409"/>
        <v>-0.0701392537857217</v>
      </c>
      <c r="F1092" s="112">
        <f t="shared" si="7410"/>
        <v>0.0604258357957978</v>
      </c>
      <c r="G1092" s="83"/>
      <c r="I1092" s="35"/>
      <c r="J1092" s="177"/>
      <c r="K1092" s="175"/>
      <c r="L1092" s="176">
        <v>0.000456150506681457</v>
      </c>
      <c r="M1092" s="111">
        <v>0.000456150506681457</v>
      </c>
      <c r="N1092" s="112">
        <v>0.000456150506681457</v>
      </c>
      <c r="O1092" s="110"/>
      <c r="P1092" s="176">
        <v>0.000452638836552407</v>
      </c>
      <c r="Q1092" s="111">
        <v>0.000452638836552407</v>
      </c>
      <c r="R1092" s="112">
        <v>0.000452638836552407</v>
      </c>
      <c r="S1092" s="110"/>
      <c r="T1092" s="176">
        <v>0.000516325460783091</v>
      </c>
      <c r="U1092" s="111">
        <v>0.000516325460783091</v>
      </c>
      <c r="V1092" s="112">
        <v>0.000516325460783091</v>
      </c>
      <c r="W1092" s="110"/>
      <c r="X1092" s="176">
        <v>0.00255315762453339</v>
      </c>
      <c r="Y1092" s="111">
        <v>0.00255315762453339</v>
      </c>
      <c r="Z1092" s="112">
        <v>0</v>
      </c>
      <c r="AA1092" s="110"/>
      <c r="AB1092" s="176">
        <v>0</v>
      </c>
      <c r="AC1092" s="111">
        <v>0.00353504281191662</v>
      </c>
      <c r="AD1092" s="112">
        <v>0.00353504281191662</v>
      </c>
      <c r="AE1092" s="110"/>
      <c r="AF1092" s="176">
        <v>0.00107743917974301</v>
      </c>
      <c r="AG1092" s="111">
        <v>0.00107743917974301</v>
      </c>
      <c r="AH1092" s="112">
        <v>0.00107743917974301</v>
      </c>
      <c r="AI1092" s="110"/>
      <c r="AJ1092" s="176">
        <v>0.00973609628480898</v>
      </c>
      <c r="AK1092" s="111">
        <v>0.00973609628480898</v>
      </c>
      <c r="AL1092" s="112">
        <v>0.00973609628480898</v>
      </c>
      <c r="AM1092" s="110"/>
      <c r="AN1092" s="176">
        <v>0.0118501139754983</v>
      </c>
      <c r="AO1092" s="111">
        <v>0.0118501139754983</v>
      </c>
      <c r="AP1092" s="112">
        <v>0.0118501139754983</v>
      </c>
      <c r="AQ1092" s="110"/>
      <c r="AR1092" s="176">
        <v>0.0060403027674527</v>
      </c>
      <c r="AS1092" s="111">
        <v>0.0060403027674527</v>
      </c>
      <c r="AT1092" s="112">
        <v>0</v>
      </c>
      <c r="AU1092" s="110"/>
      <c r="AV1092" s="176">
        <v>0</v>
      </c>
      <c r="AW1092" s="111">
        <v>0.0100828607641435</v>
      </c>
      <c r="AX1092" s="112">
        <v>0.0100828607641435</v>
      </c>
      <c r="AY1092" s="110"/>
      <c r="AZ1092" s="176">
        <v>0</v>
      </c>
      <c r="BA1092" s="111">
        <v>0</v>
      </c>
      <c r="BB1092" s="112">
        <v>0</v>
      </c>
      <c r="BC1092" s="110"/>
      <c r="BD1092" s="176">
        <v>0</v>
      </c>
      <c r="BE1092" s="111">
        <v>0</v>
      </c>
      <c r="BF1092" s="112">
        <v>0</v>
      </c>
      <c r="BG1092" s="110"/>
      <c r="BH1092" s="176">
        <v>0</v>
      </c>
      <c r="BI1092" s="111">
        <v>0</v>
      </c>
      <c r="BJ1092" s="112">
        <v>0</v>
      </c>
      <c r="BK1092" s="110"/>
      <c r="BL1092" s="176">
        <v>0</v>
      </c>
      <c r="BM1092" s="111">
        <v>0</v>
      </c>
      <c r="BN1092" s="112">
        <v>0</v>
      </c>
      <c r="BO1092" s="110"/>
      <c r="BP1092" s="176">
        <v>0</v>
      </c>
      <c r="BQ1092" s="111">
        <v>0</v>
      </c>
      <c r="BR1092" s="112">
        <v>0</v>
      </c>
      <c r="BS1092" s="110"/>
      <c r="BT1092" s="176">
        <v>0.000316153312967195</v>
      </c>
      <c r="BU1092" s="111">
        <v>0.000316153312967195</v>
      </c>
      <c r="BV1092" s="112">
        <v>0.000316153312967195</v>
      </c>
      <c r="BW1092" s="110"/>
      <c r="BX1092" s="176">
        <v>0.00402071981180268</v>
      </c>
      <c r="BY1092" s="111">
        <v>0.00402071981180268</v>
      </c>
      <c r="BZ1092" s="112">
        <v>0.00402071981180268</v>
      </c>
      <c r="CA1092" s="110"/>
      <c r="CB1092" s="176">
        <v>0.000880679222478128</v>
      </c>
      <c r="CC1092" s="111">
        <v>0.000880679222478128</v>
      </c>
      <c r="CD1092" s="112">
        <v>0.000880679222478128</v>
      </c>
      <c r="CE1092" s="110"/>
      <c r="CF1092" s="176">
        <v>2.06510155504311e-5</v>
      </c>
      <c r="CG1092" s="111">
        <v>0</v>
      </c>
      <c r="CH1092" s="112">
        <v>2.06510155504311e-5</v>
      </c>
      <c r="CI1092" s="110"/>
      <c r="CJ1092" s="176">
        <v>0.00219265746978412</v>
      </c>
      <c r="CK1092" s="111">
        <v>0.00219265746978412</v>
      </c>
      <c r="CL1092" s="112">
        <v>0.00219265746978412</v>
      </c>
      <c r="CM1092" s="110"/>
      <c r="CN1092" s="176">
        <v>0.00171031290779983</v>
      </c>
      <c r="CO1092" s="111">
        <v>0.00171031290779983</v>
      </c>
      <c r="CP1092" s="112">
        <v>0.00171031290779983</v>
      </c>
      <c r="CQ1092" s="110"/>
      <c r="CR1092" s="176">
        <v>0.000307283993694038</v>
      </c>
      <c r="CS1092" s="111">
        <v>0.000307283993694038</v>
      </c>
      <c r="CT1092" s="112">
        <v>0.000307283993694038</v>
      </c>
      <c r="CU1092" s="110"/>
      <c r="CV1092" s="176">
        <v>0.00353462606829261</v>
      </c>
      <c r="CW1092" s="111">
        <v>0.00353462606829261</v>
      </c>
      <c r="CX1092" s="112">
        <v>0.00353462606829261</v>
      </c>
      <c r="CY1092" s="110"/>
      <c r="CZ1092" s="176">
        <v>0.000867272761777162</v>
      </c>
      <c r="DA1092" s="111">
        <v>0.000867272761777162</v>
      </c>
      <c r="DB1092" s="112">
        <v>0.000867272761777162</v>
      </c>
      <c r="DC1092" s="110"/>
      <c r="DD1092" s="176">
        <v>2.13064852863901e-5</v>
      </c>
      <c r="DE1092" s="111">
        <v>0</v>
      </c>
      <c r="DF1092" s="112">
        <v>2.13064852863901e-5</v>
      </c>
      <c r="DG1092" s="110"/>
      <c r="DH1092" s="176">
        <v>0.00221492946196824</v>
      </c>
      <c r="DI1092" s="111">
        <v>0.00221492946196824</v>
      </c>
      <c r="DJ1092" s="112">
        <v>0.00221492946196824</v>
      </c>
      <c r="DK1092" s="110"/>
      <c r="DL1092" s="176">
        <v>0.00194417625977692</v>
      </c>
      <c r="DM1092" s="111">
        <v>0.00194417625977692</v>
      </c>
      <c r="DN1092" s="112">
        <v>0.00194417625977692</v>
      </c>
      <c r="DO1092" s="110"/>
      <c r="DP1092" s="176">
        <v>0.00608746548157236</v>
      </c>
      <c r="DQ1092" s="111">
        <v>0.00608746548157236</v>
      </c>
      <c r="DR1092" s="112">
        <v>0.00608746548157236</v>
      </c>
      <c r="DS1092" s="110"/>
      <c r="DT1092" s="176">
        <v>0.00117838432687369</v>
      </c>
      <c r="DU1092" s="111">
        <v>0.00117838432687369</v>
      </c>
      <c r="DV1092" s="112">
        <v>0.00117838432687369</v>
      </c>
      <c r="DW1092" s="110"/>
      <c r="DX1092" s="176">
        <v>2.78377343390916e-5</v>
      </c>
      <c r="DY1092" s="111">
        <v>0</v>
      </c>
      <c r="DZ1092" s="112">
        <v>2.78377343390916e-5</v>
      </c>
      <c r="EA1092" s="110"/>
      <c r="EB1092" s="176">
        <v>0.0028062294312043</v>
      </c>
      <c r="EC1092" s="111">
        <v>0.0028062294312043</v>
      </c>
      <c r="ED1092" s="112">
        <v>0.0028062294312043</v>
      </c>
      <c r="EE1092" s="110"/>
      <c r="EF1092" s="176">
        <v>0.00336289613515354</v>
      </c>
      <c r="EG1092" s="111">
        <v>0.00336289613515354</v>
      </c>
      <c r="EH1092" s="112">
        <v>0.00336289613515354</v>
      </c>
      <c r="EI1092" s="110"/>
      <c r="EJ1092" s="176">
        <v>0</v>
      </c>
      <c r="EK1092" s="111">
        <v>-7.91165381174063e-6</v>
      </c>
      <c r="EL1092" s="112">
        <v>0</v>
      </c>
      <c r="EM1092" s="110"/>
      <c r="EN1092" s="176">
        <v>0</v>
      </c>
      <c r="EO1092" s="111">
        <v>-6.83119765025594e-6</v>
      </c>
      <c r="EP1092" s="112">
        <v>0</v>
      </c>
      <c r="EQ1092" s="110"/>
      <c r="ER1092" s="176">
        <v>0</v>
      </c>
      <c r="ES1092" s="111">
        <v>-7.91165381174063e-6</v>
      </c>
      <c r="ET1092" s="112">
        <v>0</v>
      </c>
      <c r="EU1092" s="110"/>
      <c r="EV1092" s="176">
        <v>-9.44128598697501e-5</v>
      </c>
      <c r="EW1092" s="111">
        <v>-9.44128598697501e-5</v>
      </c>
      <c r="EX1092" s="112">
        <v>0</v>
      </c>
      <c r="EY1092" s="110"/>
      <c r="EZ1092" s="176">
        <v>0</v>
      </c>
      <c r="FA1092" s="111">
        <v>-2.80479345873961e-5</v>
      </c>
      <c r="FB1092" s="112">
        <v>-2.80479345873961e-5</v>
      </c>
      <c r="FC1092" s="110"/>
      <c r="FD1092" s="176">
        <v>-7.26031921179536e-5</v>
      </c>
      <c r="FE1092" s="111">
        <v>-7.26031921179536e-5</v>
      </c>
      <c r="FF1092" s="112">
        <v>0</v>
      </c>
      <c r="FG1092" s="110"/>
      <c r="FH1092" s="176">
        <v>0</v>
      </c>
      <c r="FI1092" s="111">
        <v>-2.51252404835595e-5</v>
      </c>
      <c r="FJ1092" s="112">
        <v>-2.51252404835595e-5</v>
      </c>
      <c r="FK1092" s="110"/>
      <c r="FL1092" s="176">
        <v>-0.00025803712479552</v>
      </c>
      <c r="FM1092" s="111">
        <v>-0.00025803712479552</v>
      </c>
      <c r="FN1092" s="112">
        <v>-0.00025803712479552</v>
      </c>
      <c r="FO1092" s="110"/>
      <c r="FP1092" s="176">
        <v>0</v>
      </c>
      <c r="FQ1092" s="111">
        <v>-0.000194986398534828</v>
      </c>
      <c r="FR1092" s="112">
        <v>0</v>
      </c>
      <c r="FS1092" s="110"/>
      <c r="FT1092" s="176">
        <v>0</v>
      </c>
      <c r="FU1092" s="111">
        <v>-3.83386215544776e-5</v>
      </c>
      <c r="FV1092" s="112">
        <v>0</v>
      </c>
      <c r="FW1092" s="110"/>
      <c r="FX1092" s="176">
        <v>0</v>
      </c>
      <c r="FY1092" s="111">
        <v>-0.000192328528952542</v>
      </c>
      <c r="FZ1092" s="112">
        <v>0</v>
      </c>
      <c r="GA1092" s="110"/>
      <c r="GB1092" s="176">
        <v>0</v>
      </c>
      <c r="GC1092" s="111">
        <v>-3.06520751283057e-5</v>
      </c>
      <c r="GD1092" s="112">
        <v>0</v>
      </c>
      <c r="GE1092" s="110"/>
      <c r="GF1092" s="176">
        <v>-0.00155089100514465</v>
      </c>
      <c r="GG1092" s="111">
        <v>-0.00155089100514465</v>
      </c>
      <c r="GH1092" s="112">
        <v>0</v>
      </c>
      <c r="GI1092" s="110"/>
      <c r="GJ1092" s="176">
        <v>-0.000417870939176583</v>
      </c>
      <c r="GK1092" s="111">
        <v>-0.000417870939176583</v>
      </c>
      <c r="GL1092" s="112">
        <v>0</v>
      </c>
      <c r="GM1092" s="110"/>
      <c r="GN1092" s="176">
        <v>-0.00033321436258149</v>
      </c>
      <c r="GO1092" s="111">
        <v>-0.00033321436258149</v>
      </c>
      <c r="GP1092" s="112">
        <v>-0.00033321436258149</v>
      </c>
      <c r="GQ1092" s="110"/>
      <c r="GR1092" s="176">
        <v>0</v>
      </c>
      <c r="GS1092" s="111">
        <v>-0.00201939521897838</v>
      </c>
      <c r="GT1092" s="112">
        <v>-0.00201939521897838</v>
      </c>
      <c r="GU1092" s="110"/>
      <c r="GV1092" s="176">
        <v>0</v>
      </c>
      <c r="GW1092" s="111">
        <v>-6.83119765025594e-6</v>
      </c>
      <c r="GX1092" s="112">
        <v>0</v>
      </c>
      <c r="GY1092" s="110"/>
      <c r="GZ1092" s="176">
        <v>0</v>
      </c>
      <c r="HA1092" s="111">
        <v>-0.00306517071073582</v>
      </c>
      <c r="HB1092" s="112">
        <v>-0.00306517071073582</v>
      </c>
      <c r="HC1092" s="110"/>
      <c r="HD1092" s="176">
        <v>0</v>
      </c>
      <c r="HE1092" s="111">
        <v>-2.60057450970596e-5</v>
      </c>
      <c r="HF1092" s="112">
        <v>0</v>
      </c>
      <c r="HG1092" s="110"/>
      <c r="HH1092" s="176">
        <v>0</v>
      </c>
      <c r="HI1092" s="111">
        <v>-3.38979699590824e-5</v>
      </c>
      <c r="HJ1092" s="112">
        <v>0</v>
      </c>
      <c r="HK1092" s="110"/>
      <c r="HL1092" s="176">
        <v>-0.00328899262765999</v>
      </c>
      <c r="HM1092" s="111">
        <v>-0.00328899262765999</v>
      </c>
      <c r="HN1092" s="112">
        <v>0</v>
      </c>
      <c r="HO1092" s="110"/>
      <c r="HP1092" s="176">
        <v>0</v>
      </c>
      <c r="HQ1092" s="111">
        <v>-4.23140702218971e-5</v>
      </c>
      <c r="HR1092" s="112">
        <v>0</v>
      </c>
      <c r="HS1092" s="110"/>
      <c r="HT1092" s="176">
        <v>-0.00534627310182439</v>
      </c>
      <c r="HU1092" s="111">
        <v>0</v>
      </c>
      <c r="HV1092" s="112">
        <v>0</v>
      </c>
      <c r="HW1092" s="110"/>
      <c r="HX1092" s="176">
        <v>0</v>
      </c>
      <c r="HY1092" s="111">
        <v>-2.01328342331395e-5</v>
      </c>
      <c r="HZ1092" s="112">
        <v>0</v>
      </c>
      <c r="IA1092" s="110"/>
      <c r="IB1092" s="176">
        <v>0</v>
      </c>
      <c r="IC1092" s="111">
        <v>0</v>
      </c>
      <c r="ID1092" s="112">
        <v>-0.00304542331248808</v>
      </c>
      <c r="IE1092" s="110"/>
      <c r="IF1092" s="176">
        <v>-0.000447801338944675</v>
      </c>
      <c r="IG1092" s="111">
        <v>-0.000447801338944675</v>
      </c>
      <c r="IH1092" s="112">
        <v>0</v>
      </c>
      <c r="II1092" s="110"/>
      <c r="IJ1092" s="176">
        <v>-0.000710527734767142</v>
      </c>
      <c r="IK1092" s="111">
        <v>-0.000710527734767142</v>
      </c>
      <c r="IL1092" s="112">
        <v>0</v>
      </c>
      <c r="IM1092" s="110"/>
      <c r="IN1092" s="176">
        <v>-0.000302984287321952</v>
      </c>
      <c r="IO1092" s="111">
        <v>-0.000302984287321952</v>
      </c>
      <c r="IP1092" s="112">
        <v>0</v>
      </c>
      <c r="IQ1092" s="110"/>
      <c r="IR1092" s="176">
        <v>0</v>
      </c>
      <c r="IS1092" s="111">
        <v>-2.11002043317643e-5</v>
      </c>
      <c r="IT1092" s="112">
        <v>0</v>
      </c>
      <c r="IU1092" s="110"/>
      <c r="IV1092" s="176">
        <v>0</v>
      </c>
      <c r="IW1092" s="111">
        <v>0</v>
      </c>
      <c r="IX1092" s="112">
        <v>0</v>
      </c>
      <c r="IY1092" s="110"/>
      <c r="IZ1092" s="176">
        <v>0</v>
      </c>
      <c r="JA1092" s="111">
        <v>-0.0715638412278397</v>
      </c>
      <c r="JB1092" s="112">
        <v>0</v>
      </c>
      <c r="JC1092" s="110"/>
      <c r="JD1092" s="176">
        <v>0</v>
      </c>
      <c r="JE1092" s="111">
        <v>-0.0630550106870382</v>
      </c>
      <c r="JF1092" s="112">
        <v>0</v>
      </c>
      <c r="JG1092" s="110"/>
    </row>
    <row r="1093" ht="16.5" customHeight="1" spans="2:267">
      <c r="B1093" s="49" t="s">
        <v>23</v>
      </c>
      <c r="C1093" s="50">
        <v>1</v>
      </c>
      <c r="D1093" s="113">
        <f t="shared" si="7412"/>
        <v>0.0527030112480254</v>
      </c>
      <c r="E1093" s="113">
        <f t="shared" si="7409"/>
        <v>-0.0930717109272016</v>
      </c>
      <c r="F1093" s="109">
        <f t="shared" si="7410"/>
        <v>0.144565637735216</v>
      </c>
      <c r="G1093" s="114">
        <f t="shared" ref="G1093:G1094" si="7415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-0.0398052048716547</v>
      </c>
      <c r="H1093" s="20"/>
      <c r="I1093" s="35"/>
      <c r="J1093" s="178" t="s">
        <v>40</v>
      </c>
      <c r="K1093" s="179">
        <v>1</v>
      </c>
      <c r="L1093" s="180">
        <f t="array" ref="L1093:N1094">MMULT(TRANSPOSE(L1075:M1075),L1068:N1068)</f>
        <v>-3.24462363565351e-5</v>
      </c>
      <c r="M1093" s="25">
        <v>-0.00339046565568328</v>
      </c>
      <c r="N1093" s="26">
        <v>-8.50052701156563e-5</v>
      </c>
      <c r="O1093" s="109">
        <f>L1075</f>
        <v>-0.00342331661509518</v>
      </c>
      <c r="P1093" s="180">
        <f t="array" ref="P1093:R1094">MMULT(TRANSPOSE(P1075:Q1075),P1068:R1068)</f>
        <v>-2.07240888386011e-5</v>
      </c>
      <c r="Q1093" s="25">
        <v>-0.00345977272397432</v>
      </c>
      <c r="R1093" s="26">
        <v>-8.49475885105718e-5</v>
      </c>
      <c r="S1093" s="109">
        <f>P1075</f>
        <v>-0.00351543444092132</v>
      </c>
      <c r="T1093" s="180">
        <f t="array" ref="T1093:V1094">MMULT(TRANSPOSE(T1075:U1075),T1068:V1068)</f>
        <v>-4.18199001806365e-5</v>
      </c>
      <c r="U1093" s="25">
        <v>-0.00393021593579072</v>
      </c>
      <c r="V1093" s="26">
        <v>-9.91538935880124e-5</v>
      </c>
      <c r="W1093" s="109">
        <f>T1075</f>
        <v>-0.00409231701042652</v>
      </c>
      <c r="X1093" s="180">
        <f t="array" ref="X1093:Z1094">MMULT(TRANSPOSE(X1075:Y1075),X1068:Z1068)</f>
        <v>-2.2244669896236e-5</v>
      </c>
      <c r="Y1093" s="25">
        <v>-0.00469784624573838</v>
      </c>
      <c r="Z1093" s="26">
        <v>-0.0004727672145681</v>
      </c>
      <c r="AA1093" s="109">
        <f>X1075</f>
        <v>-0.00471432386522794</v>
      </c>
      <c r="AB1093" s="180">
        <f t="array" ref="AB1093:AD1094">MMULT(TRANSPOSE(AB1075:AC1075),AB1068:AD1068)</f>
        <v>-0.000214687436832677</v>
      </c>
      <c r="AC1093" s="25">
        <v>-0.00565213503712089</v>
      </c>
      <c r="AD1093" s="26">
        <v>-0.000657824105867643</v>
      </c>
      <c r="AE1093" s="109">
        <f>AB1075</f>
        <v>-0.00572666308845575</v>
      </c>
      <c r="AF1093" s="180">
        <f t="array" ref="AF1093:AH1094">MMULT(TRANSPOSE(AF1075:AG1075),AF1068:AH1068)</f>
        <v>-1.95402441421428e-5</v>
      </c>
      <c r="AG1093" s="25">
        <v>-0.00466891019890358</v>
      </c>
      <c r="AH1093" s="26">
        <v>-0.000211225456475978</v>
      </c>
      <c r="AI1093" s="109">
        <f>AF1075</f>
        <v>-0.00496445712031879</v>
      </c>
      <c r="AJ1093" s="180">
        <f t="array" ref="AJ1093:AL1094">MMULT(TRANSPOSE(AJ1075:AK1075),AJ1068:AL1068)</f>
        <v>-3.63742158886983e-5</v>
      </c>
      <c r="AK1093" s="25">
        <v>-0.0158443446785026</v>
      </c>
      <c r="AL1093" s="26">
        <v>-0.00229289415921332</v>
      </c>
      <c r="AM1093" s="109">
        <f>AJ1075</f>
        <v>-0.0220451497320129</v>
      </c>
      <c r="AN1093" s="180">
        <f t="array" ref="AN1093:AP1094">MMULT(TRANSPOSE(AN1075:AO1075),AN1068:AP1068)</f>
        <v>-0.00255647794383147</v>
      </c>
      <c r="AO1093" s="25">
        <v>-0.0155080072840378</v>
      </c>
      <c r="AP1093" s="26">
        <v>-0.00254147149341929</v>
      </c>
      <c r="AQ1093" s="109">
        <f>AN1075</f>
        <v>-0.0188563732817411</v>
      </c>
      <c r="AR1093" s="180">
        <f t="array" ref="AR1093:AT1094">MMULT(TRANSPOSE(AR1075:AS1075),AR1068:AT1068)</f>
        <v>-1.37636953888419e-5</v>
      </c>
      <c r="AS1093" s="25">
        <v>-0.0068859920555973</v>
      </c>
      <c r="AT1093" s="26">
        <v>-0.0011470268251752</v>
      </c>
      <c r="AU1093" s="109">
        <f>AR1075</f>
        <v>-0.00704378384419825</v>
      </c>
      <c r="AV1093" s="180">
        <f t="array" ref="AV1093:AX1094">MMULT(TRANSPOSE(AV1075:AW1075),AV1068:AX1068)</f>
        <v>-0.000174647177058693</v>
      </c>
      <c r="AW1093" s="25">
        <v>-0.0101574945952481</v>
      </c>
      <c r="AX1093" s="26">
        <v>-0.00203728434291761</v>
      </c>
      <c r="AY1093" s="109">
        <f>AV1075</f>
        <v>-0.0110325107024603</v>
      </c>
      <c r="AZ1093" s="180">
        <f t="array" ref="AZ1093:BB1094">MMULT(TRANSPOSE(AZ1075:BA1075),AZ1068:BB1068)</f>
        <v>-0.000177679674377313</v>
      </c>
      <c r="BA1093" s="25">
        <v>-0.00576734590338978</v>
      </c>
      <c r="BB1093" s="26">
        <v>-0.000559921971891343</v>
      </c>
      <c r="BC1093" s="109">
        <f>AZ1075</f>
        <v>-0.00602227430575767</v>
      </c>
      <c r="BD1093" s="180">
        <f t="array" ref="BD1093:BF1094">MMULT(TRANSPOSE(BD1075:BE1075),BD1068:BF1068)</f>
        <v>-0.000125194755144225</v>
      </c>
      <c r="BE1093" s="25">
        <v>-0.00630722899926204</v>
      </c>
      <c r="BF1093" s="26">
        <v>-0.000613697281224503</v>
      </c>
      <c r="BG1093" s="109">
        <f>BD1075</f>
        <v>-0.00677014388241708</v>
      </c>
      <c r="BH1093" s="180">
        <f t="array" ref="BH1093:BJ1094">MMULT(TRANSPOSE(BH1075:BI1075),BH1068:BJ1068)</f>
        <v>-0.000366959329670245</v>
      </c>
      <c r="BI1093" s="25">
        <v>-0.00972424790745803</v>
      </c>
      <c r="BJ1093" s="26">
        <v>-0.00104996619035934</v>
      </c>
      <c r="BK1093" s="109">
        <f>BH1075</f>
        <v>-0.0115539442519569</v>
      </c>
      <c r="BL1093" s="180">
        <f t="array" ref="BL1093:BN1094">MMULT(TRANSPOSE(BL1075:BM1075),BL1068:BN1068)</f>
        <v>-0.00212674406327427</v>
      </c>
      <c r="BM1093" s="25">
        <v>-0.0115572010790207</v>
      </c>
      <c r="BN1093" s="26">
        <v>-0.00173490914688667</v>
      </c>
      <c r="BO1093" s="109">
        <f>BL1075</f>
        <v>-0.012699300234635</v>
      </c>
      <c r="BP1093" s="180">
        <f t="array" ref="BP1093:BR1094">MMULT(TRANSPOSE(BP1075:BQ1075),BP1068:BR1068)</f>
        <v>-0.0008040957722399</v>
      </c>
      <c r="BQ1093" s="25">
        <v>-0.0158072187114433</v>
      </c>
      <c r="BR1093" s="26">
        <v>-0.00465015259958708</v>
      </c>
      <c r="BS1093" s="109">
        <f>BP1075</f>
        <v>-0.0172080887439317</v>
      </c>
      <c r="BT1093" s="180">
        <f t="array" ref="BT1093:BV1094">MMULT(TRANSPOSE(BT1075:BU1075),BT1068:BV1068)</f>
        <v>-1.39691424751468e-5</v>
      </c>
      <c r="BU1093" s="25">
        <v>-0.00312651016394702</v>
      </c>
      <c r="BV1093" s="26">
        <v>-5.84988349599014e-5</v>
      </c>
      <c r="BW1093" s="109">
        <f>BT1075</f>
        <v>-0.00313164475476905</v>
      </c>
      <c r="BX1093" s="180">
        <f t="array" ref="BX1093:BZ1094">MMULT(TRANSPOSE(BX1075:BY1075),BX1068:BZ1068)</f>
        <v>-0.00245440223375947</v>
      </c>
      <c r="BY1093" s="25">
        <v>-0.00863172113133438</v>
      </c>
      <c r="BZ1093" s="26">
        <v>-0.000730716150551917</v>
      </c>
      <c r="CA1093" s="109">
        <f>BX1075</f>
        <v>-0.00891698851361669</v>
      </c>
      <c r="CB1093" s="180">
        <f t="array" ref="CB1093:CD1094">MMULT(TRANSPOSE(CB1075:CC1075),CB1068:CD1068)</f>
        <v>-0.000259064431394377</v>
      </c>
      <c r="CC1093" s="25">
        <v>-0.00425850736206643</v>
      </c>
      <c r="CD1093" s="26">
        <v>-0.000164544907999781</v>
      </c>
      <c r="CE1093" s="109">
        <f>CB1075</f>
        <v>-0.00435075495162384</v>
      </c>
      <c r="CF1093" s="180">
        <f t="array" ref="CF1093:CH1094">MMULT(TRANSPOSE(CF1075:CG1075),CF1068:CH1068)</f>
        <v>-3.635500324991e-5</v>
      </c>
      <c r="CG1093" s="25">
        <v>-0.00321530983406366</v>
      </c>
      <c r="CH1093" s="26">
        <v>-3.89635214348068e-6</v>
      </c>
      <c r="CI1093" s="109">
        <f>CF1075</f>
        <v>-0.00328588925674279</v>
      </c>
      <c r="CJ1093" s="180">
        <f t="array" ref="CJ1093:CL1094">MMULT(TRANSPOSE(CJ1075:CK1075),CJ1068:CL1068)</f>
        <v>-7.43209985052326e-5</v>
      </c>
      <c r="CK1093" s="25">
        <v>-0.0047981867906456</v>
      </c>
      <c r="CL1093" s="26">
        <v>-0.000412036957750681</v>
      </c>
      <c r="CM1093" s="109">
        <f>CJ1075</f>
        <v>-0.00489139754373474</v>
      </c>
      <c r="CN1093" s="180">
        <f t="array" ref="CN1093:CP1094">MMULT(TRANSPOSE(CN1075:CO1075),CN1068:CP1068)</f>
        <v>-2.13775310935684e-5</v>
      </c>
      <c r="CO1093" s="25">
        <v>-0.00505994662940607</v>
      </c>
      <c r="CP1093" s="26">
        <v>-0.000334482745616527</v>
      </c>
      <c r="CQ1093" s="109">
        <f>CN1075</f>
        <v>-0.00536305471499153</v>
      </c>
      <c r="CR1093" s="180">
        <f t="array" ref="CR1093:CT1094">MMULT(TRANSPOSE(CR1075:CS1075),CR1068:CT1068)</f>
        <v>-8.67534316942623e-6</v>
      </c>
      <c r="CS1093" s="25">
        <v>-0.00312434048663581</v>
      </c>
      <c r="CT1093" s="26">
        <v>-5.69397319271953e-5</v>
      </c>
      <c r="CU1093" s="109">
        <f>CR1075</f>
        <v>-0.00313286019388176</v>
      </c>
      <c r="CV1093" s="180">
        <f t="array" ref="CV1093:CX1094">MMULT(TRANSPOSE(CV1075:CW1075),CV1068:CX1068)</f>
        <v>-0.00158801647349522</v>
      </c>
      <c r="CW1093" s="25">
        <v>-0.0079013338047717</v>
      </c>
      <c r="CX1093" s="26">
        <v>-0.00066571613209219</v>
      </c>
      <c r="CY1093" s="109">
        <f>CV1075</f>
        <v>-0.00833491999900828</v>
      </c>
      <c r="CZ1093" s="180">
        <f t="array" ref="CZ1093:DB1094">MMULT(TRANSPOSE(CZ1075:DA1075),CZ1068:DB1068)</f>
        <v>-0.000169132681743399</v>
      </c>
      <c r="DA1093" s="25">
        <v>-0.00432394711236898</v>
      </c>
      <c r="DB1093" s="26">
        <v>-0.000164920745594689</v>
      </c>
      <c r="DC1093" s="109">
        <f>CZ1075</f>
        <v>-0.0044794714346697</v>
      </c>
      <c r="DD1093" s="180">
        <f t="array" ref="DD1093:DF1094">MMULT(TRANSPOSE(DD1075:DE1075),DD1068:DF1068)</f>
        <v>-2.43458864003143e-5</v>
      </c>
      <c r="DE1093" s="25">
        <v>-0.00341133696111478</v>
      </c>
      <c r="DF1093" s="26">
        <v>-4.07725563622818e-6</v>
      </c>
      <c r="DG1093" s="109">
        <f>DD1075</f>
        <v>-0.00353567391184641</v>
      </c>
      <c r="DH1093" s="180">
        <f t="array" ref="DH1093:DJ1094">MMULT(TRANSPOSE(DH1075:DI1075),DH1068:DJ1068)</f>
        <v>-4.86808304029157e-5</v>
      </c>
      <c r="DI1093" s="25">
        <v>-0.00497925535698856</v>
      </c>
      <c r="DJ1093" s="26">
        <v>-0.00042202636146136</v>
      </c>
      <c r="DK1093" s="109">
        <f>DH1075</f>
        <v>-0.00513986572794196</v>
      </c>
      <c r="DL1093" s="180">
        <f t="array" ref="DL1093:DN1094">MMULT(TRANSPOSE(DL1075:DM1075),DL1068:DN1068)</f>
        <v>-1.59964816724067e-5</v>
      </c>
      <c r="DM1093" s="25">
        <v>-0.00588068211411465</v>
      </c>
      <c r="DN1093" s="26">
        <v>-0.000392819780503462</v>
      </c>
      <c r="DO1093" s="109">
        <f>DL1075</f>
        <v>-0.00646560634029226</v>
      </c>
      <c r="DP1093" s="180">
        <f t="array" ref="DP1093:DR1094">MMULT(TRANSPOSE(DP1075:DQ1075),DP1068:DR1068)</f>
        <v>-0.00436982383979242</v>
      </c>
      <c r="DQ1093" s="25">
        <v>-0.0131793230366403</v>
      </c>
      <c r="DR1093" s="26">
        <v>-0.00120377862395673</v>
      </c>
      <c r="DS1093" s="109">
        <f>DP1075</f>
        <v>-0.0150334035632329</v>
      </c>
      <c r="DT1093" s="180">
        <f t="array" ref="DT1093:DV1094">MMULT(TRANSPOSE(DT1075:DU1075),DT1068:DV1068)</f>
        <v>-0.000405232076422978</v>
      </c>
      <c r="DU1093" s="25">
        <v>-0.00580191139199476</v>
      </c>
      <c r="DV1093" s="26">
        <v>-0.000233926311099651</v>
      </c>
      <c r="DW1093" s="109">
        <f>DT1075</f>
        <v>-0.00633690610457731</v>
      </c>
      <c r="DX1093" s="180">
        <f t="array" ref="DX1093:DZ1094">MMULT(TRANSPOSE(DX1075:DY1075),DX1068:DZ1068)</f>
        <v>-5.75222238912269e-5</v>
      </c>
      <c r="DY1093" s="25">
        <v>-0.00441049238597994</v>
      </c>
      <c r="DZ1093" s="26">
        <v>-5.57665900917138e-6</v>
      </c>
      <c r="EA1093" s="109">
        <f>DX1075</f>
        <v>-0.00482261184687946</v>
      </c>
      <c r="EB1093" s="180">
        <f t="array" ref="EB1093:ED1094">MMULT(TRANSPOSE(EB1075:EC1075),EB1068:ED1068)</f>
        <v>-0.000111156531945467</v>
      </c>
      <c r="EC1093" s="25">
        <v>-0.00626975372241831</v>
      </c>
      <c r="ED1093" s="26">
        <v>-0.000558782334531103</v>
      </c>
      <c r="EE1093" s="109">
        <f>EB1075</f>
        <v>-0.00678821953153028</v>
      </c>
      <c r="EF1093" s="180">
        <f t="array" ref="EF1093:EH1094">MMULT(TRANSPOSE(EF1075:EG1075),EF1068:EH1068)</f>
        <v>-5.26464669823043e-5</v>
      </c>
      <c r="EG1093" s="25">
        <v>-0.00975656602579391</v>
      </c>
      <c r="EH1093" s="26">
        <v>-0.000745843649439578</v>
      </c>
      <c r="EI1093" s="109">
        <f>EF1075</f>
        <v>-0.0122444455568458</v>
      </c>
      <c r="EJ1093" s="180">
        <f t="array" ref="EJ1093:EL1094">MMULT(TRANSPOSE(EJ1075:EK1075),EJ1068:EL1068)</f>
        <v>0.000234549928673705</v>
      </c>
      <c r="EK1093" s="25">
        <v>4.05496204017561e-6</v>
      </c>
      <c r="EL1093" s="26">
        <v>0.000291191254745548</v>
      </c>
      <c r="EM1093" s="109">
        <f>EJ1075</f>
        <v>0.000292302320454555</v>
      </c>
      <c r="EN1093" s="180">
        <f t="array" ref="EN1093:EP1094">MMULT(TRANSPOSE(EN1075:EO1075),EN1068:EP1068)</f>
        <v>0.000231048341162765</v>
      </c>
      <c r="EO1093" s="25">
        <v>6.0784711606476e-6</v>
      </c>
      <c r="EP1093" s="26">
        <v>0.000265321122203133</v>
      </c>
      <c r="EQ1093" s="109">
        <f>EN1075</f>
        <v>0.000266305608156242</v>
      </c>
      <c r="ER1093" s="180">
        <f t="array" ref="ER1093:ET1094">MMULT(TRANSPOSE(ER1075:ES1075),ER1068:ET1068)</f>
        <v>0.000234549928673705</v>
      </c>
      <c r="ES1093" s="25">
        <v>4.05496204017561e-6</v>
      </c>
      <c r="ET1093" s="26">
        <v>0.000291191254745548</v>
      </c>
      <c r="EU1093" s="109">
        <f>ER1075</f>
        <v>0.000292302320454555</v>
      </c>
      <c r="EV1093" s="180">
        <f t="array" ref="EV1093:EX1094">MMULT(TRANSPOSE(EV1075:EW1075),EV1068:EX1068)</f>
        <v>0.000326629504864362</v>
      </c>
      <c r="EW1093" s="25">
        <v>1.22851486923173e-5</v>
      </c>
      <c r="EX1093" s="26">
        <v>0.000641522124642872</v>
      </c>
      <c r="EY1093" s="109">
        <f>EV1075</f>
        <v>0.000653997549085428</v>
      </c>
      <c r="EZ1093" s="180">
        <f t="array" ref="EZ1093:FB1094">MMULT(TRANSPOSE(EZ1075:FA1075),EZ1068:FB1068)</f>
        <v>0.000214241286232012</v>
      </c>
      <c r="FA1093" s="25">
        <v>1.21791366565007e-6</v>
      </c>
      <c r="FB1093" s="26">
        <v>0.000236428861329396</v>
      </c>
      <c r="FC1093" s="109">
        <f>EZ1075</f>
        <v>0.00024037765983061</v>
      </c>
      <c r="FD1093" s="180">
        <f t="array" ref="FD1093:FF1094">MMULT(TRANSPOSE(FD1075:FE1075),FD1068:FF1068)</f>
        <v>0.000332408461231288</v>
      </c>
      <c r="FE1093" s="25">
        <v>1.66021169640498e-5</v>
      </c>
      <c r="FF1093" s="26">
        <v>0.000528880061252108</v>
      </c>
      <c r="FG1093" s="109">
        <f>FD1075</f>
        <v>0.00053888183826814</v>
      </c>
      <c r="FH1093" s="180">
        <f t="array" ref="FH1093:FJ1094">MMULT(TRANSPOSE(FH1075:FI1075),FH1068:FJ1068)</f>
        <v>0.000208422877206301</v>
      </c>
      <c r="FI1093" s="25">
        <v>1.87970767658442e-6</v>
      </c>
      <c r="FJ1093" s="26">
        <v>0.000220597828826307</v>
      </c>
      <c r="FK1093" s="109">
        <f>FH1075</f>
        <v>0.000224180789144705</v>
      </c>
      <c r="FL1093" s="180">
        <f t="array" ref="FL1093:FN1094">MMULT(TRANSPOSE(FL1075:FM1075),FL1068:FN1068)</f>
        <v>0.000350834597135565</v>
      </c>
      <c r="FM1093" s="25">
        <v>5.21946265490697e-6</v>
      </c>
      <c r="FN1093" s="26">
        <v>0.000423728264623531</v>
      </c>
      <c r="FO1093" s="109">
        <f>FL1075</f>
        <v>0.000458804297962671</v>
      </c>
      <c r="FP1093" s="180">
        <f t="array" ref="FP1093:FR1094">MMULT(TRANSPOSE(FP1075:FQ1075),FP1068:FR1068)</f>
        <v>0.000173877866138775</v>
      </c>
      <c r="FQ1093" s="25">
        <v>8.57645571069255e-5</v>
      </c>
      <c r="FR1093" s="26">
        <v>0.00184843546440419</v>
      </c>
      <c r="FS1093" s="109">
        <f>FP1075</f>
        <v>0.00187315892227066</v>
      </c>
      <c r="FT1093" s="180">
        <f t="array" ref="FT1093:FV1094">MMULT(TRANSPOSE(FT1075:FU1075),FT1068:FV1068)</f>
        <v>0.000327831781803887</v>
      </c>
      <c r="FU1093" s="25">
        <v>2.62823441573837e-5</v>
      </c>
      <c r="FV1093" s="26">
        <v>0.00085690320281981</v>
      </c>
      <c r="FW1093" s="109">
        <f>FT1075</f>
        <v>0.000861950252745991</v>
      </c>
      <c r="FX1093" s="180">
        <f t="array" ref="FX1093:FZ1094">MMULT(TRANSPOSE(FX1075:FY1075),FX1068:FZ1068)</f>
        <v>0.000282766225070321</v>
      </c>
      <c r="FY1093" s="25">
        <v>0.000147245328236014</v>
      </c>
      <c r="FZ1093" s="26">
        <v>0.00196975962980165</v>
      </c>
      <c r="GA1093" s="109">
        <f>FX1075</f>
        <v>0.00199538053289988</v>
      </c>
      <c r="GB1093" s="180">
        <f t="array" ref="GB1093:GD1094">MMULT(TRANSPOSE(GB1075:GC1075),GB1068:GD1068)</f>
        <v>0.00037096121139402</v>
      </c>
      <c r="GC1093" s="25">
        <v>3.70003518767703e-5</v>
      </c>
      <c r="GD1093" s="26">
        <v>0.000741279478596936</v>
      </c>
      <c r="GE1093" s="109">
        <f>GB1075</f>
        <v>0.000745525323192167</v>
      </c>
      <c r="GF1093" s="180">
        <f t="array" ref="GF1093:GH1094">MMULT(TRANSPOSE(GF1075:GG1075),GF1068:GH1068)</f>
        <v>7.54643962408342e-5</v>
      </c>
      <c r="GG1093" s="25">
        <v>0.000188636664977922</v>
      </c>
      <c r="GH1093" s="26">
        <v>0.00288105544005729</v>
      </c>
      <c r="GI1093" s="109">
        <f>GF1075</f>
        <v>0.00307745423109923</v>
      </c>
      <c r="GJ1093" s="180">
        <f t="array" ref="GJ1093:GL1094">MMULT(TRANSPOSE(GJ1075:GK1075),GJ1068:GL1068)</f>
        <v>0.000237349975914047</v>
      </c>
      <c r="GK1093" s="25">
        <v>7.43472641523042e-5</v>
      </c>
      <c r="GL1093" s="26">
        <v>0.00175862127862745</v>
      </c>
      <c r="GM1093" s="109">
        <f>GJ1075</f>
        <v>0.00181141234485308</v>
      </c>
      <c r="GN1093" s="180">
        <f t="array" ref="GN1093:GP1094">MMULT(TRANSPOSE(GN1075:GO1075),GN1068:GP1068)</f>
        <v>0.000375258207379826</v>
      </c>
      <c r="GO1093" s="25">
        <v>3.86524854188449e-6</v>
      </c>
      <c r="GP1093" s="26">
        <v>0.000517548310608338</v>
      </c>
      <c r="GQ1093" s="109">
        <f>GN1075</f>
        <v>0.000561603558876523</v>
      </c>
      <c r="GR1093" s="180">
        <f t="array" ref="GR1093:GT1094">MMULT(TRANSPOSE(GR1075:GS1075),GR1068:GT1068)</f>
        <v>0.000151827483011655</v>
      </c>
      <c r="GS1093" s="25">
        <v>0.000191808259129122</v>
      </c>
      <c r="GT1093" s="26">
        <v>0.00291069667357146</v>
      </c>
      <c r="GU1093" s="109">
        <f>GR1075</f>
        <v>0.00316651145541744</v>
      </c>
      <c r="GV1093" s="180">
        <f t="array" ref="GV1093:GX1094">MMULT(TRANSPOSE(GV1075:GW1075),GV1068:GX1068)</f>
        <v>0.000231048341162765</v>
      </c>
      <c r="GW1093" s="25">
        <v>6.0784711606476e-6</v>
      </c>
      <c r="GX1093" s="26">
        <v>0.000265321122203133</v>
      </c>
      <c r="GY1093" s="109">
        <f>GV1075</f>
        <v>0.000266305608156242</v>
      </c>
      <c r="GZ1093" s="180">
        <f t="array" ref="GZ1093:HB1094">MMULT(TRANSPOSE(GZ1075:HA1075),GZ1068:HB1068)</f>
        <v>0.000150859831327326</v>
      </c>
      <c r="HA1093" s="25">
        <v>0.000761210226576067</v>
      </c>
      <c r="HB1093" s="26">
        <v>0.00493149806926232</v>
      </c>
      <c r="HC1093" s="109">
        <f>GZ1075</f>
        <v>0.00536611333832466</v>
      </c>
      <c r="HD1093" s="180">
        <f t="array" ref="HD1093:HF1094">MMULT(TRANSPOSE(HD1075:HE1075),HD1068:HF1068)</f>
        <v>0.000425003476969006</v>
      </c>
      <c r="HE1093" s="25">
        <v>5.70536794049816e-5</v>
      </c>
      <c r="HF1093" s="26">
        <v>0.000447787879914056</v>
      </c>
      <c r="HG1093" s="109">
        <f>HD1075</f>
        <v>0.000452128183112377</v>
      </c>
      <c r="HH1093" s="180">
        <f t="array" ref="HH1093:HJ1094">MMULT(TRANSPOSE(HH1075:HI1075),HH1068:HJ1068)</f>
        <v>0.000300555975300567</v>
      </c>
      <c r="HI1093" s="25">
        <v>1.67542609830324e-5</v>
      </c>
      <c r="HJ1093" s="26">
        <v>0.000369553759163444</v>
      </c>
      <c r="HK1093" s="109">
        <f>HH1075</f>
        <v>0.000374507308090797</v>
      </c>
      <c r="HL1093" s="180">
        <f t="array" ref="HL1093:HN1094">MMULT(TRANSPOSE(HL1075:HM1075),HL1068:HN1068)</f>
        <v>0.00291976597784475</v>
      </c>
      <c r="HM1093" s="25">
        <v>0.00117097544759028</v>
      </c>
      <c r="HN1093" s="26">
        <v>0.00351545478812701</v>
      </c>
      <c r="HO1093" s="109">
        <f>HL1075</f>
        <v>0.00414280877255364</v>
      </c>
      <c r="HP1093" s="180">
        <f t="array" ref="HP1093:HR1094">MMULT(TRANSPOSE(HP1075:HQ1075),HP1068:HR1068)</f>
        <v>0.000385241181394951</v>
      </c>
      <c r="HQ1093" s="25">
        <v>4.04796836931772e-5</v>
      </c>
      <c r="HR1093" s="26">
        <v>0.000457873021784428</v>
      </c>
      <c r="HS1093" s="109">
        <f>HP1075</f>
        <v>0.000464448459220085</v>
      </c>
      <c r="HT1093" s="180">
        <f t="array" ref="HT1093:HV1094">MMULT(TRANSPOSE(HT1075:HU1075),HT1068:HV1068)</f>
        <v>0.00122935020098314</v>
      </c>
      <c r="HU1093" s="25">
        <v>1.91318626516222e-5</v>
      </c>
      <c r="HV1093" s="26">
        <v>0.00161115480584354</v>
      </c>
      <c r="HW1093" s="109">
        <f>HT1075</f>
        <v>0.00228317049619037</v>
      </c>
      <c r="HX1093" s="180">
        <f t="array" ref="HX1093:HZ1094">MMULT(TRANSPOSE(HX1075:HY1075),HX1068:HZ1068)</f>
        <v>0.000492454909331571</v>
      </c>
      <c r="HY1093" s="25">
        <v>7.9083443086168e-5</v>
      </c>
      <c r="HZ1093" s="26">
        <v>0.000649712121350464</v>
      </c>
      <c r="IA1093" s="109">
        <f>HX1075</f>
        <v>0.000652937001997976</v>
      </c>
      <c r="IB1093" s="180">
        <f t="array" ref="IB1093:ID1094">MMULT(TRANSPOSE(IB1075:IC1075),IB1068:ID1068)</f>
        <v>0.00115363607308021</v>
      </c>
      <c r="IC1093" s="25">
        <v>2.82886770995909e-5</v>
      </c>
      <c r="ID1093" s="26">
        <v>0.000895593034357356</v>
      </c>
      <c r="IE1093" s="109">
        <f>IB1075</f>
        <v>0.00131294734247885</v>
      </c>
      <c r="IF1093" s="180">
        <f t="array" ref="IF1093:IH1094">MMULT(TRANSPOSE(IF1075:IG1075),IF1068:IH1068)</f>
        <v>0.000607803944943428</v>
      </c>
      <c r="IG1093" s="25">
        <v>0.000133405508987523</v>
      </c>
      <c r="IH1093" s="26">
        <v>0.00134675370394792</v>
      </c>
      <c r="II1093" s="109">
        <f>IF1075</f>
        <v>0.00141122629445736</v>
      </c>
      <c r="IJ1093" s="180">
        <f t="array" ref="IJ1093:IL1094">MMULT(TRANSPOSE(IJ1075:IK1075),IJ1068:IL1068)</f>
        <v>0.000599305772158535</v>
      </c>
      <c r="IK1093" s="25">
        <v>0.000102228942856816</v>
      </c>
      <c r="IL1093" s="26">
        <v>0.00131002066080589</v>
      </c>
      <c r="IM1093" s="109">
        <f>IJ1075</f>
        <v>0.00140861766803016</v>
      </c>
      <c r="IN1093" s="180">
        <f t="array" ref="IN1093:IP1094">MMULT(TRANSPOSE(IN1075:IO1075),IN1068:IP1068)</f>
        <v>0.000543384508168899</v>
      </c>
      <c r="IO1093" s="25">
        <v>0.000173180820586727</v>
      </c>
      <c r="IP1093" s="26">
        <v>0.00166318024309763</v>
      </c>
      <c r="IQ1093" s="109">
        <f>IN1075</f>
        <v>0.00170644537053479</v>
      </c>
      <c r="IR1093" s="180">
        <f t="array" ref="IR1093:IT1094">MMULT(TRANSPOSE(IR1075:IS1075),IR1068:IT1068)</f>
        <v>0.000403997132690754</v>
      </c>
      <c r="IS1093" s="25">
        <v>4.72413677114228e-5</v>
      </c>
      <c r="IT1093" s="26">
        <v>0.000613302382715719</v>
      </c>
      <c r="IU1093" s="109">
        <f>IR1075</f>
        <v>0.000616432719370922</v>
      </c>
      <c r="IV1093" s="180">
        <f t="array" ref="IV1093:IX1094">MMULT(TRANSPOSE(IV1075:IW1075),IV1068:IX1068)</f>
        <v>0.000317096733262695</v>
      </c>
      <c r="IW1093" s="25">
        <v>2.36895361288589e-6</v>
      </c>
      <c r="IX1093" s="26">
        <v>0.000354835830354169</v>
      </c>
      <c r="IY1093" s="109">
        <f>IV1075</f>
        <v>0.000383875209978322</v>
      </c>
      <c r="IZ1093" s="180">
        <f t="array" ref="IZ1093:JB1094">MMULT(TRANSPOSE(IZ1075:JA1075),IZ1068:JB1068)</f>
        <v>0.000843252111020481</v>
      </c>
      <c r="JA1093" s="25">
        <v>0.0689197369367946</v>
      </c>
      <c r="JB1093" s="26">
        <v>0.0816750047674182</v>
      </c>
      <c r="JC1093" s="109">
        <f>IZ1075</f>
        <v>0.0977415926182602</v>
      </c>
      <c r="JD1093" s="180">
        <f t="array" ref="JD1093:JF1094">MMULT(TRANSPOSE(JD1075:JE1075),JD1068:JF1068)</f>
        <v>0.0544163503857695</v>
      </c>
      <c r="JE1093" s="25">
        <v>0.0560522793483858</v>
      </c>
      <c r="JF1093" s="26">
        <v>0.0524722623680894</v>
      </c>
      <c r="JG1093" s="109">
        <f>JD1075</f>
        <v>0.0704728847986178</v>
      </c>
    </row>
    <row r="1094" ht="16.5" customHeight="1" spans="2:267">
      <c r="B1094" s="54"/>
      <c r="C1094" s="55">
        <v>2</v>
      </c>
      <c r="D1094" s="113">
        <f t="shared" si="7412"/>
        <v>-0.034939451411894</v>
      </c>
      <c r="E1094" s="113">
        <f t="shared" si="7409"/>
        <v>0.0870746026164887</v>
      </c>
      <c r="F1094" s="109">
        <f t="shared" si="7410"/>
        <v>-0.112132118279852</v>
      </c>
      <c r="G1094" s="87">
        <f t="shared" si="7415"/>
        <v>0.0282742763106043</v>
      </c>
      <c r="I1094" s="45"/>
      <c r="J1094" s="181"/>
      <c r="K1094" s="96">
        <v>2</v>
      </c>
      <c r="L1094" s="180">
        <v>2.41232852467511e-5</v>
      </c>
      <c r="M1094" s="25">
        <v>0.00252075985740292</v>
      </c>
      <c r="N1094" s="26">
        <v>6.3200130700647e-5</v>
      </c>
      <c r="O1094" s="112">
        <f>M1075</f>
        <v>0.00254518404811073</v>
      </c>
      <c r="P1094" s="180">
        <v>1.51754644488886e-5</v>
      </c>
      <c r="Q1094" s="25">
        <v>0.0025334603795035</v>
      </c>
      <c r="R1094" s="26">
        <v>6.22038980579865e-5</v>
      </c>
      <c r="S1094" s="112">
        <f>Q1075</f>
        <v>0.00257421934426532</v>
      </c>
      <c r="T1094" s="180">
        <v>2.92526998174988e-5</v>
      </c>
      <c r="U1094" s="25">
        <v>0.00274915593990034</v>
      </c>
      <c r="V1094" s="26">
        <v>6.9357389002314e-5</v>
      </c>
      <c r="W1094" s="112">
        <f>U1075</f>
        <v>0.00286254439984245</v>
      </c>
      <c r="X1094" s="180">
        <v>1.94808638294244e-5</v>
      </c>
      <c r="Y1094" s="25">
        <v>0.00411415873697852</v>
      </c>
      <c r="Z1094" s="26">
        <v>0.000414027889511449</v>
      </c>
      <c r="AA1094" s="112">
        <f>Y1075</f>
        <v>0.00412858908200079</v>
      </c>
      <c r="AB1094" s="180">
        <v>0.000191927045066364</v>
      </c>
      <c r="AC1094" s="25">
        <v>0.00505291596003424</v>
      </c>
      <c r="AD1094" s="26">
        <v>0.000588083954400181</v>
      </c>
      <c r="AE1094" s="112">
        <f>AC1075</f>
        <v>0.00511954281476912</v>
      </c>
      <c r="AF1094" s="180">
        <v>1.36214600891012e-5</v>
      </c>
      <c r="AG1094" s="25">
        <v>0.00325468676191208</v>
      </c>
      <c r="AH1094" s="26">
        <v>0.000147244788972948</v>
      </c>
      <c r="AI1094" s="112">
        <f>AG1075</f>
        <v>0.00346071185378038</v>
      </c>
      <c r="AJ1094" s="180">
        <v>1.96895782365255e-5</v>
      </c>
      <c r="AK1094" s="25">
        <v>0.00857663750356699</v>
      </c>
      <c r="AL1094" s="26">
        <v>0.00124115717226856</v>
      </c>
      <c r="AM1094" s="112">
        <f>AK1075</f>
        <v>0.0119331699606273</v>
      </c>
      <c r="AN1094" s="180">
        <v>0.0018237144645172</v>
      </c>
      <c r="AO1094" s="25">
        <v>0.0110629459049236</v>
      </c>
      <c r="AP1094" s="26">
        <v>0.00181300931419749</v>
      </c>
      <c r="AQ1094" s="112">
        <f>AO1075</f>
        <v>0.0134515694865365</v>
      </c>
      <c r="AR1094" s="180">
        <v>1.3103062138619e-5</v>
      </c>
      <c r="AS1094" s="25">
        <v>0.00655547650841466</v>
      </c>
      <c r="AT1094" s="26">
        <v>0.00109197154836178</v>
      </c>
      <c r="AU1094" s="112">
        <f>AS1075</f>
        <v>0.0067056945677796</v>
      </c>
      <c r="AV1094" s="180">
        <v>0.000156077646972236</v>
      </c>
      <c r="AW1094" s="25">
        <v>0.00907748915418626</v>
      </c>
      <c r="AX1094" s="26">
        <v>0.00182066811391459</v>
      </c>
      <c r="AY1094" s="112">
        <f>AW1075</f>
        <v>0.00985946832714809</v>
      </c>
      <c r="AZ1094" s="180">
        <v>0.00014321118353332</v>
      </c>
      <c r="BA1094" s="25">
        <v>0.00464852513696388</v>
      </c>
      <c r="BB1094" s="26">
        <v>0.00045130141397371</v>
      </c>
      <c r="BC1094" s="112">
        <f>BA1075</f>
        <v>0.00485399938913881</v>
      </c>
      <c r="BD1094" s="180">
        <v>9.51528797876873e-5</v>
      </c>
      <c r="BE1094" s="25">
        <v>0.00479373917915985</v>
      </c>
      <c r="BF1094" s="26">
        <v>0.00046643378597701</v>
      </c>
      <c r="BG1094" s="112">
        <f>BE1075</f>
        <v>0.00514557248222466</v>
      </c>
      <c r="BH1094" s="180">
        <v>0.00023787205144814</v>
      </c>
      <c r="BI1094" s="25">
        <v>0.00630349635916312</v>
      </c>
      <c r="BJ1094" s="26">
        <v>0.000680613875865755</v>
      </c>
      <c r="BK1094" s="112">
        <f>BI1075</f>
        <v>0.00748955047416333</v>
      </c>
      <c r="BL1094" s="180">
        <v>0.00178814262903882</v>
      </c>
      <c r="BM1094" s="25">
        <v>0.00971716544488848</v>
      </c>
      <c r="BN1094" s="26">
        <v>0.00145869221248996</v>
      </c>
      <c r="BO1094" s="112">
        <f>BM1075</f>
        <v>0.0106774296449911</v>
      </c>
      <c r="BP1094" s="180">
        <v>0.000840973965769903</v>
      </c>
      <c r="BQ1094" s="25">
        <v>0.0165321841831406</v>
      </c>
      <c r="BR1094" s="26">
        <v>0.00486342225406359</v>
      </c>
      <c r="BS1094" s="112">
        <f>BQ1075</f>
        <v>0.017997302229301</v>
      </c>
      <c r="BT1094" s="180">
        <v>1.04025951495676e-5</v>
      </c>
      <c r="BU1094" s="25">
        <v>0.00232826170428242</v>
      </c>
      <c r="BV1094" s="26">
        <v>4.35631391040582e-5</v>
      </c>
      <c r="BW1094" s="112">
        <f>BU1075</f>
        <v>0.00233208535127258</v>
      </c>
      <c r="BX1094" s="180">
        <v>0.0021437338879802</v>
      </c>
      <c r="BY1094" s="25">
        <v>0.00753915264837952</v>
      </c>
      <c r="BZ1094" s="26">
        <v>0.00063822504432503</v>
      </c>
      <c r="CA1094" s="112">
        <f>BY1075</f>
        <v>0.00778831203477614</v>
      </c>
      <c r="CB1094" s="180">
        <v>0.000196712169726528</v>
      </c>
      <c r="CC1094" s="25">
        <v>0.00323355938319931</v>
      </c>
      <c r="CD1094" s="26">
        <v>0.000124941836653812</v>
      </c>
      <c r="CE1094" s="112">
        <f>CC1075</f>
        <v>0.00330360459703361</v>
      </c>
      <c r="CF1094" s="180">
        <v>2.51390430499856e-5</v>
      </c>
      <c r="CG1094" s="25">
        <v>0.00222334768565228</v>
      </c>
      <c r="CH1094" s="26">
        <v>2.69428016824911e-6</v>
      </c>
      <c r="CI1094" s="112">
        <f>CG1075</f>
        <v>0.0022721524989259</v>
      </c>
      <c r="CJ1094" s="180">
        <v>6.13212215019367e-5</v>
      </c>
      <c r="CK1094" s="25">
        <v>0.0039589171420528</v>
      </c>
      <c r="CL1094" s="26">
        <v>0.000339965959303342</v>
      </c>
      <c r="CM1094" s="112">
        <f>CK1075</f>
        <v>0.00403582403716319</v>
      </c>
      <c r="CN1094" s="180">
        <v>1.56145166675225e-5</v>
      </c>
      <c r="CO1094" s="25">
        <v>0.00369587211150896</v>
      </c>
      <c r="CP1094" s="26">
        <v>0.000244311954620393</v>
      </c>
      <c r="CQ1094" s="112">
        <f>CO1075</f>
        <v>0.00391726747441215</v>
      </c>
      <c r="CR1094" s="180">
        <v>6.43567335313469e-6</v>
      </c>
      <c r="CS1094" s="25">
        <v>0.00231774518002056</v>
      </c>
      <c r="CT1094" s="26">
        <v>4.22398870386956e-5</v>
      </c>
      <c r="CU1094" s="112">
        <f>CS1075</f>
        <v>0.00232406539719566</v>
      </c>
      <c r="CV1094" s="180">
        <v>0.00129317526426627</v>
      </c>
      <c r="CW1094" s="25">
        <v>0.00643432206251128</v>
      </c>
      <c r="CX1094" s="26">
        <v>0.000542115053220969</v>
      </c>
      <c r="CY1094" s="112">
        <f>CW1075</f>
        <v>0.00678740589424256</v>
      </c>
      <c r="CZ1094" s="180">
        <v>0.000123819956662119</v>
      </c>
      <c r="DA1094" s="25">
        <v>0.00316550851404992</v>
      </c>
      <c r="DB1094" s="26">
        <v>0.000120736449997286</v>
      </c>
      <c r="DC1094" s="112">
        <f>DA1075</f>
        <v>0.00327936595809137</v>
      </c>
      <c r="DD1094" s="180">
        <v>1.63536907666701e-5</v>
      </c>
      <c r="DE1094" s="25">
        <v>0.00229147334566807</v>
      </c>
      <c r="DF1094" s="26">
        <v>2.73878620622651e-6</v>
      </c>
      <c r="DG1094" s="112">
        <f>DE1075</f>
        <v>0.00237499332968926</v>
      </c>
      <c r="DH1094" s="180">
        <v>3.89645869544412e-5</v>
      </c>
      <c r="DI1094" s="25">
        <v>0.00398544204607749</v>
      </c>
      <c r="DJ1094" s="26">
        <v>0.000337793803477162</v>
      </c>
      <c r="DK1094" s="112">
        <f>DI1075</f>
        <v>0.004113996072642</v>
      </c>
      <c r="DL1094" s="180">
        <v>1.09048756229634e-5</v>
      </c>
      <c r="DM1094" s="25">
        <v>0.00400888822591685</v>
      </c>
      <c r="DN1094" s="26">
        <v>0.000267787063202727</v>
      </c>
      <c r="DO1094" s="112">
        <f>DM1075</f>
        <v>0.00440763377921734</v>
      </c>
      <c r="DP1094" s="180">
        <v>0.00324236724914155</v>
      </c>
      <c r="DQ1094" s="25">
        <v>0.00977893090122581</v>
      </c>
      <c r="DR1094" s="26">
        <v>0.000893192157997695</v>
      </c>
      <c r="DS1094" s="112">
        <f>DQ1075</f>
        <v>0.0111546408147359</v>
      </c>
      <c r="DT1094" s="180">
        <v>0.000272072196650363</v>
      </c>
      <c r="DU1094" s="25">
        <v>0.00389539443946464</v>
      </c>
      <c r="DV1094" s="26">
        <v>0.00015705776767969</v>
      </c>
      <c r="DW1094" s="112">
        <f>DU1075</f>
        <v>0.00425458907167025</v>
      </c>
      <c r="DX1094" s="180">
        <v>3.5073681481078e-5</v>
      </c>
      <c r="DY1094" s="25">
        <v>0.00268925981396511</v>
      </c>
      <c r="DZ1094" s="26">
        <v>3.40031988655592e-6</v>
      </c>
      <c r="EA1094" s="112">
        <f>DY1075</f>
        <v>0.00294054611212835</v>
      </c>
      <c r="EB1094" s="180">
        <v>8.17526331645384e-5</v>
      </c>
      <c r="EC1094" s="25">
        <v>0.00461123486969103</v>
      </c>
      <c r="ED1094" s="26">
        <v>0.000410969345788487</v>
      </c>
      <c r="EE1094" s="112">
        <f>EC1075</f>
        <v>0.00499255249771384</v>
      </c>
      <c r="EF1094" s="180">
        <v>2.93647207539363e-5</v>
      </c>
      <c r="EG1094" s="25">
        <v>0.00544193852478417</v>
      </c>
      <c r="EH1094" s="26">
        <v>0.00041601064130764</v>
      </c>
      <c r="EI1094" s="112">
        <f>EG1075</f>
        <v>0.00682960785734029</v>
      </c>
      <c r="EJ1094" s="180">
        <v>-0.000276542838757143</v>
      </c>
      <c r="EK1094" s="25">
        <v>-4.78094672628368e-6</v>
      </c>
      <c r="EL1094" s="26">
        <v>-0.000343325008299677</v>
      </c>
      <c r="EM1094" s="112">
        <f>EK1075</f>
        <v>-0.000344634994906588</v>
      </c>
      <c r="EN1094" s="180">
        <v>-0.000261198648938056</v>
      </c>
      <c r="EO1094" s="25">
        <v>-6.87167216514066e-6</v>
      </c>
      <c r="EP1094" s="26">
        <v>-0.000299943805289505</v>
      </c>
      <c r="EQ1094" s="112">
        <f>EO1075</f>
        <v>-0.000301056760264886</v>
      </c>
      <c r="ER1094" s="180">
        <v>-0.000276542838757143</v>
      </c>
      <c r="ES1094" s="25">
        <v>-4.78094672628368e-6</v>
      </c>
      <c r="ET1094" s="26">
        <v>-0.000343325008299677</v>
      </c>
      <c r="EU1094" s="112">
        <f>ES1075</f>
        <v>-0.000344634994906588</v>
      </c>
      <c r="EV1094" s="180">
        <v>-0.000434149824623541</v>
      </c>
      <c r="EW1094" s="25">
        <v>-1.63291897113169e-5</v>
      </c>
      <c r="EX1094" s="26">
        <v>-0.000852699201260104</v>
      </c>
      <c r="EY1094" s="112">
        <f>EW1075</f>
        <v>-0.000869281301937412</v>
      </c>
      <c r="EZ1094" s="180">
        <v>-0.000256771968080345</v>
      </c>
      <c r="FA1094" s="25">
        <v>-1.45969105386275e-6</v>
      </c>
      <c r="FB1094" s="26">
        <v>-0.000283364168980951</v>
      </c>
      <c r="FC1094" s="112">
        <f>FA1075</f>
        <v>-0.000288096873776288</v>
      </c>
      <c r="FD1094" s="180">
        <v>-0.000413777987813473</v>
      </c>
      <c r="FE1094" s="25">
        <v>-2.06661121843365e-5</v>
      </c>
      <c r="FF1094" s="26">
        <v>-0.00065834343304305</v>
      </c>
      <c r="FG1094" s="112">
        <f>FE1075</f>
        <v>-0.000670793522769776</v>
      </c>
      <c r="FH1094" s="180">
        <v>-0.000244544673118831</v>
      </c>
      <c r="FI1094" s="25">
        <v>-2.20548005809507e-6</v>
      </c>
      <c r="FJ1094" s="26">
        <v>-0.000258829667185029</v>
      </c>
      <c r="FK1094" s="112">
        <f>FI1075</f>
        <v>-0.00026303359082146</v>
      </c>
      <c r="FL1094" s="180">
        <v>-0.000489580369363849</v>
      </c>
      <c r="FM1094" s="25">
        <v>-7.28362161352851e-6</v>
      </c>
      <c r="FN1094" s="26">
        <v>-0.000591301547789288</v>
      </c>
      <c r="FO1094" s="112">
        <f>FM1075</f>
        <v>-0.000640249221417267</v>
      </c>
      <c r="FP1094" s="180">
        <v>-0.000243871356380951</v>
      </c>
      <c r="FQ1094" s="25">
        <v>-0.000120288564240744</v>
      </c>
      <c r="FR1094" s="26">
        <v>-0.0025925120539904</v>
      </c>
      <c r="FS1094" s="112">
        <f>FQ1075</f>
        <v>-0.00262718779126631</v>
      </c>
      <c r="FT1094" s="180">
        <v>-0.000429317165815622</v>
      </c>
      <c r="FU1094" s="25">
        <v>-3.44184491282442e-5</v>
      </c>
      <c r="FV1094" s="26">
        <v>-0.00112217080476048</v>
      </c>
      <c r="FW1094" s="112">
        <f>FU1075</f>
        <v>-0.00112878024682896</v>
      </c>
      <c r="FX1094" s="180">
        <v>-0.000367557927467942</v>
      </c>
      <c r="FY1094" s="25">
        <v>-0.000191399052918384</v>
      </c>
      <c r="FZ1094" s="26">
        <v>-0.00256042165912801</v>
      </c>
      <c r="GA1094" s="112">
        <f>FY1075</f>
        <v>-0.00259372537508738</v>
      </c>
      <c r="GB1094" s="180">
        <v>-0.000448446230921457</v>
      </c>
      <c r="GC1094" s="25">
        <v>-4.47288498966034e-5</v>
      </c>
      <c r="GD1094" s="26">
        <v>-0.00089611522182337</v>
      </c>
      <c r="GE1094" s="112">
        <f>GC1075</f>
        <v>-0.000901247922891103</v>
      </c>
      <c r="GF1094" s="180">
        <v>-0.000114688113700588</v>
      </c>
      <c r="GG1094" s="25">
        <v>-0.000286683315030368</v>
      </c>
      <c r="GH1094" s="26">
        <v>-0.0043785259055474</v>
      </c>
      <c r="GI1094" s="112">
        <f>GG1075</f>
        <v>-0.00467700582455176</v>
      </c>
      <c r="GJ1094" s="180">
        <v>-0.000343010067123498</v>
      </c>
      <c r="GK1094" s="25">
        <v>-0.000107444123257739</v>
      </c>
      <c r="GL1094" s="26">
        <v>-0.00254149932185063</v>
      </c>
      <c r="GM1094" s="112">
        <f>GK1075</f>
        <v>-0.00261779116515012</v>
      </c>
      <c r="GN1094" s="180">
        <v>-0.000547696441572614</v>
      </c>
      <c r="GO1094" s="25">
        <v>-5.64140325394967e-6</v>
      </c>
      <c r="GP1094" s="26">
        <v>-0.000755371534819477</v>
      </c>
      <c r="GQ1094" s="112">
        <f>GO1075</f>
        <v>-0.000819671001785327</v>
      </c>
      <c r="GR1094" s="180">
        <v>-0.000236884309629137</v>
      </c>
      <c r="GS1094" s="25">
        <v>-0.000299263125118665</v>
      </c>
      <c r="GT1094" s="26">
        <v>-0.00454132781748002</v>
      </c>
      <c r="GU1094" s="112">
        <f>GS1075</f>
        <v>-0.00494045521384119</v>
      </c>
      <c r="GV1094" s="180">
        <v>-0.000261198648938056</v>
      </c>
      <c r="GW1094" s="25">
        <v>-6.87167216514066e-6</v>
      </c>
      <c r="GX1094" s="26">
        <v>-0.000299943805289505</v>
      </c>
      <c r="GY1094" s="112">
        <f>GW1075</f>
        <v>-0.000301056760264886</v>
      </c>
      <c r="GZ1094" s="180">
        <v>-0.000198885694459686</v>
      </c>
      <c r="HA1094" s="25">
        <v>-0.00100353966466999</v>
      </c>
      <c r="HB1094" s="26">
        <v>-0.00650142857513709</v>
      </c>
      <c r="HC1094" s="112">
        <f>HA1075</f>
        <v>-0.0070744025659584</v>
      </c>
      <c r="HD1094" s="180">
        <v>-0.000377528771657768</v>
      </c>
      <c r="HE1094" s="25">
        <v>-5.06805395050677e-5</v>
      </c>
      <c r="HF1094" s="26">
        <v>-0.000397768059388178</v>
      </c>
      <c r="HG1094" s="112">
        <f>HE1075</f>
        <v>-0.000401623532164002</v>
      </c>
      <c r="HH1094" s="180">
        <v>-0.000337413403913008</v>
      </c>
      <c r="HI1094" s="25">
        <v>-1.88088499078368e-5</v>
      </c>
      <c r="HJ1094" s="26">
        <v>-0.000414872443256165</v>
      </c>
      <c r="HK1094" s="112">
        <f>HI1075</f>
        <v>-0.000420433449998274</v>
      </c>
      <c r="HL1094" s="180">
        <v>-0.002692913959208</v>
      </c>
      <c r="HM1094" s="25">
        <v>-0.00107999618895257</v>
      </c>
      <c r="HN1094" s="26">
        <v>-0.00324232056395829</v>
      </c>
      <c r="HO1094" s="112">
        <f>HM1075</f>
        <v>-0.003820932108461</v>
      </c>
      <c r="HP1094" s="180">
        <v>-0.000390941701756282</v>
      </c>
      <c r="HQ1094" s="25">
        <v>-4.10786727739334e-5</v>
      </c>
      <c r="HR1094" s="26">
        <v>-0.000464648295585986</v>
      </c>
      <c r="HS1094" s="112">
        <f>HQ1075</f>
        <v>-0.00047132103158887</v>
      </c>
      <c r="HT1094" s="180">
        <v>-0.00279229319534035</v>
      </c>
      <c r="HU1094" s="25">
        <v>-4.3455290326213e-5</v>
      </c>
      <c r="HV1094" s="26">
        <v>-0.00365950776060312</v>
      </c>
      <c r="HW1094" s="112">
        <f>HU1075</f>
        <v>-0.00518589530893292</v>
      </c>
      <c r="HX1094" s="180">
        <v>-0.000466674901570636</v>
      </c>
      <c r="HY1094" s="25">
        <v>-7.49434259233984e-5</v>
      </c>
      <c r="HZ1094" s="26">
        <v>-0.000615699700693467</v>
      </c>
      <c r="IA1094" s="112">
        <f>HY1075</f>
        <v>-0.000618755758883236</v>
      </c>
      <c r="IB1094" s="180">
        <v>-0.00244426366707198</v>
      </c>
      <c r="IC1094" s="25">
        <v>-5.99365668580771e-5</v>
      </c>
      <c r="ID1094" s="26">
        <v>-0.00189753559674814</v>
      </c>
      <c r="IE1094" s="112">
        <f>IC1075</f>
        <v>-0.00278180403758633</v>
      </c>
      <c r="IF1094" s="180">
        <v>-0.00073756782023422</v>
      </c>
      <c r="IG1094" s="25">
        <v>-0.000161887087587631</v>
      </c>
      <c r="IH1094" s="26">
        <v>-0.0016342805966909</v>
      </c>
      <c r="II1094" s="112">
        <f>IG1075</f>
        <v>-0.00171251784480769</v>
      </c>
      <c r="IJ1094" s="180">
        <v>-0.000801930405414483</v>
      </c>
      <c r="IK1094" s="25">
        <v>-0.000136792437848529</v>
      </c>
      <c r="IL1094" s="26">
        <v>-0.00175293722908364</v>
      </c>
      <c r="IM1094" s="112">
        <f>IK1075</f>
        <v>-0.00188486977779118</v>
      </c>
      <c r="IN1094" s="180">
        <v>-0.000646020073019415</v>
      </c>
      <c r="IO1094" s="25">
        <v>-0.000205891564222189</v>
      </c>
      <c r="IP1094" s="26">
        <v>-0.00197732509105028</v>
      </c>
      <c r="IQ1094" s="112">
        <f>IO1075</f>
        <v>-0.0020287622232577</v>
      </c>
      <c r="IR1094" s="180">
        <v>-0.000436433327072708</v>
      </c>
      <c r="IS1094" s="25">
        <v>-5.10342911308324e-5</v>
      </c>
      <c r="IT1094" s="26">
        <v>-0.000662543314620823</v>
      </c>
      <c r="IU1094" s="112">
        <f>IS1075</f>
        <v>-0.000665924980307875</v>
      </c>
      <c r="IV1094" s="180">
        <v>-0.000438156991874196</v>
      </c>
      <c r="IW1094" s="25">
        <v>-3.27336575886984e-6</v>
      </c>
      <c r="IX1094" s="26">
        <v>-0.000490304010506361</v>
      </c>
      <c r="IY1094" s="112">
        <f>IW1075</f>
        <v>-0.000530429959112304</v>
      </c>
      <c r="IZ1094" s="180">
        <v>-0.000588461780470068</v>
      </c>
      <c r="JA1094" s="25">
        <v>-0.0480954990533902</v>
      </c>
      <c r="JB1094" s="26">
        <v>-0.0569967369155733</v>
      </c>
      <c r="JC1094" s="112">
        <f>JA1075</f>
        <v>-0.0682087727577885</v>
      </c>
      <c r="JD1094" s="180">
        <v>-0.0289589125506623</v>
      </c>
      <c r="JE1094" s="25">
        <v>-0.0298295097779966</v>
      </c>
      <c r="JF1094" s="26">
        <v>-0.027924321393856</v>
      </c>
      <c r="JG1094" s="112">
        <f>JE1075</f>
        <v>-0.0375037666732197</v>
      </c>
    </row>
    <row r="1095" ht="15.75" customHeight="1" spans="2:15">
      <c r="B1095" s="83"/>
      <c r="C1095" s="115"/>
      <c r="D1095" s="108"/>
      <c r="E1095" s="116" t="str">
        <f>I1065&amp;"次"</f>
        <v>34次</v>
      </c>
      <c r="F1095" s="117" t="s">
        <v>39</v>
      </c>
      <c r="G1095" s="118">
        <f>SUM(L1073:JG1073)</f>
        <v>0.495729426818434</v>
      </c>
      <c r="I1095" s="130"/>
      <c r="J1095" s="182"/>
      <c r="K1095" s="122"/>
      <c r="L1095" s="107"/>
      <c r="M1095" s="183"/>
      <c r="N1095" s="183"/>
      <c r="O1095" s="83"/>
    </row>
    <row r="1096" s="83" customFormat="1" spans="3:14">
      <c r="C1096" s="115"/>
      <c r="E1096" s="119"/>
      <c r="F1096" s="115"/>
      <c r="H1096" s="93"/>
      <c r="I1096" s="130"/>
      <c r="J1096" s="182"/>
      <c r="K1096" s="120"/>
      <c r="M1096" s="115"/>
      <c r="N1096" s="115"/>
    </row>
    <row r="1097" s="92" customFormat="1" ht="13.5" customHeight="1" spans="2:267">
      <c r="B1097" s="22" t="str">
        <f>B1065</f>
        <v>w、b值</v>
      </c>
      <c r="C1097" s="23"/>
      <c r="D1097" s="24" t="s">
        <v>15</v>
      </c>
      <c r="E1097" s="25"/>
      <c r="F1097" s="26"/>
      <c r="G1097" s="27" t="s">
        <v>16</v>
      </c>
      <c r="H1097" s="95"/>
      <c r="I1097" s="149">
        <f>I1065+1</f>
        <v>35</v>
      </c>
      <c r="J1097" s="150" t="s">
        <v>17</v>
      </c>
      <c r="K1097" s="151"/>
      <c r="L1097" s="152"/>
      <c r="M1097" s="152"/>
      <c r="N1097" s="152"/>
      <c r="O1097" s="153"/>
      <c r="P1097" s="152"/>
      <c r="Q1097" s="152"/>
      <c r="R1097" s="152"/>
      <c r="S1097" s="153"/>
      <c r="T1097" s="152"/>
      <c r="U1097" s="152"/>
      <c r="V1097" s="152"/>
      <c r="W1097" s="153"/>
      <c r="X1097" s="152"/>
      <c r="Y1097" s="152"/>
      <c r="Z1097" s="152"/>
      <c r="AA1097" s="153"/>
      <c r="AB1097" s="152"/>
      <c r="AC1097" s="152"/>
      <c r="AD1097" s="152"/>
      <c r="AE1097" s="153"/>
      <c r="AF1097" s="152"/>
      <c r="AG1097" s="152"/>
      <c r="AH1097" s="152"/>
      <c r="AI1097" s="153"/>
      <c r="AJ1097" s="152"/>
      <c r="AK1097" s="152"/>
      <c r="AL1097" s="152"/>
      <c r="AM1097" s="153"/>
      <c r="AN1097" s="152"/>
      <c r="AO1097" s="152"/>
      <c r="AP1097" s="152"/>
      <c r="AQ1097" s="153"/>
      <c r="AR1097" s="152"/>
      <c r="AS1097" s="152"/>
      <c r="AT1097" s="152"/>
      <c r="AU1097" s="153"/>
      <c r="AV1097" s="152"/>
      <c r="AW1097" s="152"/>
      <c r="AX1097" s="152"/>
      <c r="AY1097" s="153"/>
      <c r="AZ1097" s="152"/>
      <c r="BA1097" s="152"/>
      <c r="BB1097" s="152"/>
      <c r="BC1097" s="153"/>
      <c r="BD1097" s="152"/>
      <c r="BE1097" s="152"/>
      <c r="BF1097" s="152"/>
      <c r="BG1097" s="153"/>
      <c r="BH1097" s="152"/>
      <c r="BI1097" s="152"/>
      <c r="BJ1097" s="152"/>
      <c r="BK1097" s="153"/>
      <c r="BL1097" s="152"/>
      <c r="BM1097" s="152"/>
      <c r="BN1097" s="152"/>
      <c r="BO1097" s="153"/>
      <c r="BP1097" s="152"/>
      <c r="BQ1097" s="152"/>
      <c r="BR1097" s="152"/>
      <c r="BS1097" s="153"/>
      <c r="BT1097" s="152"/>
      <c r="BU1097" s="152"/>
      <c r="BV1097" s="152"/>
      <c r="BW1097" s="153"/>
      <c r="BX1097" s="152"/>
      <c r="BY1097" s="152"/>
      <c r="BZ1097" s="152"/>
      <c r="CA1097" s="153"/>
      <c r="CB1097" s="152"/>
      <c r="CC1097" s="152"/>
      <c r="CD1097" s="152"/>
      <c r="CE1097" s="153"/>
      <c r="CF1097" s="152"/>
      <c r="CG1097" s="152"/>
      <c r="CH1097" s="152"/>
      <c r="CI1097" s="153"/>
      <c r="CJ1097" s="152"/>
      <c r="CK1097" s="152"/>
      <c r="CL1097" s="152"/>
      <c r="CM1097" s="153"/>
      <c r="CN1097" s="152"/>
      <c r="CO1097" s="152"/>
      <c r="CP1097" s="152"/>
      <c r="CQ1097" s="153"/>
      <c r="CR1097" s="152"/>
      <c r="CS1097" s="152"/>
      <c r="CT1097" s="152"/>
      <c r="CU1097" s="153"/>
      <c r="CV1097" s="152"/>
      <c r="CW1097" s="152"/>
      <c r="CX1097" s="152"/>
      <c r="CY1097" s="153"/>
      <c r="CZ1097" s="152"/>
      <c r="DA1097" s="152"/>
      <c r="DB1097" s="152"/>
      <c r="DC1097" s="153"/>
      <c r="DD1097" s="152"/>
      <c r="DE1097" s="152"/>
      <c r="DF1097" s="152"/>
      <c r="DG1097" s="153"/>
      <c r="DH1097" s="152"/>
      <c r="DI1097" s="152"/>
      <c r="DJ1097" s="152"/>
      <c r="DK1097" s="153"/>
      <c r="DL1097" s="152"/>
      <c r="DM1097" s="152"/>
      <c r="DN1097" s="152"/>
      <c r="DO1097" s="153"/>
      <c r="DP1097" s="152"/>
      <c r="DQ1097" s="152"/>
      <c r="DR1097" s="152"/>
      <c r="DS1097" s="153"/>
      <c r="DT1097" s="152"/>
      <c r="DU1097" s="152"/>
      <c r="DV1097" s="152"/>
      <c r="DW1097" s="153"/>
      <c r="DX1097" s="152"/>
      <c r="DY1097" s="152"/>
      <c r="DZ1097" s="152"/>
      <c r="EA1097" s="153"/>
      <c r="EB1097" s="152"/>
      <c r="EC1097" s="152"/>
      <c r="ED1097" s="152"/>
      <c r="EE1097" s="153"/>
      <c r="EF1097" s="152"/>
      <c r="EG1097" s="152"/>
      <c r="EH1097" s="152"/>
      <c r="EI1097" s="153"/>
      <c r="EJ1097" s="152"/>
      <c r="EK1097" s="152"/>
      <c r="EL1097" s="152"/>
      <c r="EM1097" s="153"/>
      <c r="EN1097" s="152"/>
      <c r="EO1097" s="152"/>
      <c r="EP1097" s="152"/>
      <c r="EQ1097" s="153"/>
      <c r="ER1097" s="152"/>
      <c r="ES1097" s="152"/>
      <c r="ET1097" s="152"/>
      <c r="EU1097" s="153"/>
      <c r="EV1097" s="152"/>
      <c r="EW1097" s="152"/>
      <c r="EX1097" s="152"/>
      <c r="EY1097" s="153"/>
      <c r="EZ1097" s="152"/>
      <c r="FA1097" s="152"/>
      <c r="FB1097" s="152"/>
      <c r="FC1097" s="153"/>
      <c r="FD1097" s="152"/>
      <c r="FE1097" s="152"/>
      <c r="FF1097" s="152"/>
      <c r="FG1097" s="153"/>
      <c r="FH1097" s="152"/>
      <c r="FI1097" s="152"/>
      <c r="FJ1097" s="152"/>
      <c r="FK1097" s="153"/>
      <c r="FL1097" s="152"/>
      <c r="FM1097" s="152"/>
      <c r="FN1097" s="152"/>
      <c r="FO1097" s="153"/>
      <c r="FP1097" s="152"/>
      <c r="FQ1097" s="152"/>
      <c r="FR1097" s="152"/>
      <c r="FS1097" s="153"/>
      <c r="FT1097" s="152"/>
      <c r="FU1097" s="152"/>
      <c r="FV1097" s="152"/>
      <c r="FW1097" s="153"/>
      <c r="FX1097" s="152"/>
      <c r="FY1097" s="152"/>
      <c r="FZ1097" s="152"/>
      <c r="GA1097" s="153"/>
      <c r="GB1097" s="152"/>
      <c r="GC1097" s="152"/>
      <c r="GD1097" s="152"/>
      <c r="GE1097" s="153"/>
      <c r="GF1097" s="152"/>
      <c r="GG1097" s="152"/>
      <c r="GH1097" s="152"/>
      <c r="GI1097" s="153"/>
      <c r="GJ1097" s="152"/>
      <c r="GK1097" s="152"/>
      <c r="GL1097" s="152"/>
      <c r="GM1097" s="153"/>
      <c r="GN1097" s="152"/>
      <c r="GO1097" s="152"/>
      <c r="GP1097" s="152"/>
      <c r="GQ1097" s="153"/>
      <c r="GR1097" s="152"/>
      <c r="GS1097" s="152"/>
      <c r="GT1097" s="152"/>
      <c r="GU1097" s="153"/>
      <c r="GV1097" s="152"/>
      <c r="GW1097" s="152"/>
      <c r="GX1097" s="152"/>
      <c r="GY1097" s="153"/>
      <c r="GZ1097" s="152"/>
      <c r="HA1097" s="152"/>
      <c r="HB1097" s="152"/>
      <c r="HC1097" s="153"/>
      <c r="HD1097" s="152"/>
      <c r="HE1097" s="152"/>
      <c r="HF1097" s="152"/>
      <c r="HG1097" s="153"/>
      <c r="HH1097" s="152"/>
      <c r="HI1097" s="152"/>
      <c r="HJ1097" s="152"/>
      <c r="HK1097" s="153"/>
      <c r="HL1097" s="152"/>
      <c r="HM1097" s="152"/>
      <c r="HN1097" s="152"/>
      <c r="HO1097" s="153"/>
      <c r="HP1097" s="152"/>
      <c r="HQ1097" s="152"/>
      <c r="HR1097" s="152"/>
      <c r="HS1097" s="153"/>
      <c r="HT1097" s="152"/>
      <c r="HU1097" s="152"/>
      <c r="HV1097" s="152"/>
      <c r="HW1097" s="153"/>
      <c r="HX1097" s="152"/>
      <c r="HY1097" s="152"/>
      <c r="HZ1097" s="152"/>
      <c r="IA1097" s="153"/>
      <c r="IB1097" s="152"/>
      <c r="IC1097" s="152"/>
      <c r="ID1097" s="152"/>
      <c r="IE1097" s="153"/>
      <c r="IF1097" s="152"/>
      <c r="IG1097" s="152"/>
      <c r="IH1097" s="152"/>
      <c r="II1097" s="153"/>
      <c r="IJ1097" s="152"/>
      <c r="IK1097" s="152"/>
      <c r="IL1097" s="152"/>
      <c r="IM1097" s="153"/>
      <c r="IN1097" s="152"/>
      <c r="IO1097" s="152"/>
      <c r="IP1097" s="152"/>
      <c r="IQ1097" s="153"/>
      <c r="IR1097" s="152"/>
      <c r="IS1097" s="152"/>
      <c r="IT1097" s="152"/>
      <c r="IU1097" s="153"/>
      <c r="IV1097" s="152"/>
      <c r="IW1097" s="152"/>
      <c r="IX1097" s="152"/>
      <c r="IY1097" s="153"/>
      <c r="IZ1097" s="152"/>
      <c r="JA1097" s="152"/>
      <c r="JB1097" s="152"/>
      <c r="JC1097" s="153"/>
      <c r="JD1097" s="152"/>
      <c r="JE1097" s="152"/>
      <c r="JF1097" s="152"/>
      <c r="JG1097" s="153"/>
    </row>
    <row r="1098" spans="2:267">
      <c r="B1098" s="28" t="s">
        <v>18</v>
      </c>
      <c r="C1098" s="29">
        <v>1</v>
      </c>
      <c r="D1098" s="30">
        <f>D1066-$F$6*D1081</f>
        <v>0.475419988692641</v>
      </c>
      <c r="E1098" s="31">
        <f t="shared" ref="E1098:G1098" si="7416">E1066-$F$6*E1081</f>
        <v>0.761501037193017</v>
      </c>
      <c r="F1098" s="32">
        <f t="shared" si="7416"/>
        <v>-0.0791529453103997</v>
      </c>
      <c r="G1098" s="33">
        <f t="shared" si="7416"/>
        <v>0.226316095125944</v>
      </c>
      <c r="H1098" s="20"/>
      <c r="I1098" s="82"/>
      <c r="K1098" s="154"/>
      <c r="L1098" s="55">
        <v>1</v>
      </c>
      <c r="M1098" s="55">
        <v>2</v>
      </c>
      <c r="N1098" s="55">
        <v>3</v>
      </c>
      <c r="O1098" s="110"/>
      <c r="P1098" s="55">
        <v>1</v>
      </c>
      <c r="Q1098" s="55">
        <v>2</v>
      </c>
      <c r="R1098" s="55">
        <v>3</v>
      </c>
      <c r="S1098" s="110"/>
      <c r="T1098" s="55">
        <v>1</v>
      </c>
      <c r="U1098" s="55">
        <v>2</v>
      </c>
      <c r="V1098" s="55">
        <v>3</v>
      </c>
      <c r="W1098" s="110"/>
      <c r="X1098" s="55">
        <v>1</v>
      </c>
      <c r="Y1098" s="55">
        <v>2</v>
      </c>
      <c r="Z1098" s="55">
        <v>3</v>
      </c>
      <c r="AA1098" s="110"/>
      <c r="AB1098" s="55">
        <v>1</v>
      </c>
      <c r="AC1098" s="55">
        <v>2</v>
      </c>
      <c r="AD1098" s="55">
        <v>3</v>
      </c>
      <c r="AE1098" s="110"/>
      <c r="AF1098" s="55">
        <v>1</v>
      </c>
      <c r="AG1098" s="55">
        <v>2</v>
      </c>
      <c r="AH1098" s="55">
        <v>3</v>
      </c>
      <c r="AI1098" s="110"/>
      <c r="AJ1098" s="55">
        <v>1</v>
      </c>
      <c r="AK1098" s="55">
        <v>2</v>
      </c>
      <c r="AL1098" s="55">
        <v>3</v>
      </c>
      <c r="AM1098" s="110"/>
      <c r="AN1098" s="55">
        <v>1</v>
      </c>
      <c r="AO1098" s="55">
        <v>2</v>
      </c>
      <c r="AP1098" s="55">
        <v>3</v>
      </c>
      <c r="AQ1098" s="110"/>
      <c r="AR1098" s="55">
        <v>1</v>
      </c>
      <c r="AS1098" s="55">
        <v>2</v>
      </c>
      <c r="AT1098" s="55">
        <v>3</v>
      </c>
      <c r="AU1098" s="110"/>
      <c r="AV1098" s="55">
        <v>1</v>
      </c>
      <c r="AW1098" s="55">
        <v>2</v>
      </c>
      <c r="AX1098" s="55">
        <v>3</v>
      </c>
      <c r="AY1098" s="110"/>
      <c r="AZ1098" s="55">
        <v>1</v>
      </c>
      <c r="BA1098" s="55">
        <v>2</v>
      </c>
      <c r="BB1098" s="55">
        <v>3</v>
      </c>
      <c r="BC1098" s="110"/>
      <c r="BD1098" s="55">
        <v>1</v>
      </c>
      <c r="BE1098" s="55">
        <v>2</v>
      </c>
      <c r="BF1098" s="55">
        <v>3</v>
      </c>
      <c r="BG1098" s="110"/>
      <c r="BH1098" s="55">
        <v>1</v>
      </c>
      <c r="BI1098" s="55">
        <v>2</v>
      </c>
      <c r="BJ1098" s="55">
        <v>3</v>
      </c>
      <c r="BK1098" s="110"/>
      <c r="BL1098" s="55">
        <v>1</v>
      </c>
      <c r="BM1098" s="55">
        <v>2</v>
      </c>
      <c r="BN1098" s="55">
        <v>3</v>
      </c>
      <c r="BO1098" s="110"/>
      <c r="BP1098" s="55">
        <v>1</v>
      </c>
      <c r="BQ1098" s="55">
        <v>2</v>
      </c>
      <c r="BR1098" s="55">
        <v>3</v>
      </c>
      <c r="BS1098" s="110"/>
      <c r="BT1098" s="55">
        <v>1</v>
      </c>
      <c r="BU1098" s="55">
        <v>2</v>
      </c>
      <c r="BV1098" s="55">
        <v>3</v>
      </c>
      <c r="BW1098" s="110"/>
      <c r="BX1098" s="55">
        <v>1</v>
      </c>
      <c r="BY1098" s="55">
        <v>2</v>
      </c>
      <c r="BZ1098" s="55">
        <v>3</v>
      </c>
      <c r="CA1098" s="110"/>
      <c r="CB1098" s="55">
        <v>1</v>
      </c>
      <c r="CC1098" s="55">
        <v>2</v>
      </c>
      <c r="CD1098" s="55">
        <v>3</v>
      </c>
      <c r="CE1098" s="110"/>
      <c r="CF1098" s="55">
        <v>1</v>
      </c>
      <c r="CG1098" s="55">
        <v>2</v>
      </c>
      <c r="CH1098" s="55">
        <v>3</v>
      </c>
      <c r="CI1098" s="110"/>
      <c r="CJ1098" s="55">
        <v>1</v>
      </c>
      <c r="CK1098" s="55">
        <v>2</v>
      </c>
      <c r="CL1098" s="55">
        <v>3</v>
      </c>
      <c r="CM1098" s="110"/>
      <c r="CN1098" s="55">
        <v>1</v>
      </c>
      <c r="CO1098" s="55">
        <v>2</v>
      </c>
      <c r="CP1098" s="55">
        <v>3</v>
      </c>
      <c r="CQ1098" s="110"/>
      <c r="CR1098" s="55">
        <v>1</v>
      </c>
      <c r="CS1098" s="55">
        <v>2</v>
      </c>
      <c r="CT1098" s="55">
        <v>3</v>
      </c>
      <c r="CU1098" s="110"/>
      <c r="CV1098" s="55">
        <v>1</v>
      </c>
      <c r="CW1098" s="55">
        <v>2</v>
      </c>
      <c r="CX1098" s="55">
        <v>3</v>
      </c>
      <c r="CY1098" s="110"/>
      <c r="CZ1098" s="55">
        <v>1</v>
      </c>
      <c r="DA1098" s="55">
        <v>2</v>
      </c>
      <c r="DB1098" s="55">
        <v>3</v>
      </c>
      <c r="DC1098" s="110"/>
      <c r="DD1098" s="55">
        <v>1</v>
      </c>
      <c r="DE1098" s="55">
        <v>2</v>
      </c>
      <c r="DF1098" s="55">
        <v>3</v>
      </c>
      <c r="DG1098" s="110"/>
      <c r="DH1098" s="55">
        <v>1</v>
      </c>
      <c r="DI1098" s="55">
        <v>2</v>
      </c>
      <c r="DJ1098" s="55">
        <v>3</v>
      </c>
      <c r="DK1098" s="110"/>
      <c r="DL1098" s="55">
        <v>1</v>
      </c>
      <c r="DM1098" s="55">
        <v>2</v>
      </c>
      <c r="DN1098" s="55">
        <v>3</v>
      </c>
      <c r="DO1098" s="110"/>
      <c r="DP1098" s="55">
        <v>1</v>
      </c>
      <c r="DQ1098" s="55">
        <v>2</v>
      </c>
      <c r="DR1098" s="55">
        <v>3</v>
      </c>
      <c r="DS1098" s="110"/>
      <c r="DT1098" s="55">
        <v>1</v>
      </c>
      <c r="DU1098" s="55">
        <v>2</v>
      </c>
      <c r="DV1098" s="55">
        <v>3</v>
      </c>
      <c r="DW1098" s="110"/>
      <c r="DX1098" s="55">
        <v>1</v>
      </c>
      <c r="DY1098" s="55">
        <v>2</v>
      </c>
      <c r="DZ1098" s="55">
        <v>3</v>
      </c>
      <c r="EA1098" s="110"/>
      <c r="EB1098" s="55">
        <v>1</v>
      </c>
      <c r="EC1098" s="55">
        <v>2</v>
      </c>
      <c r="ED1098" s="55">
        <v>3</v>
      </c>
      <c r="EE1098" s="110"/>
      <c r="EF1098" s="55">
        <v>1</v>
      </c>
      <c r="EG1098" s="55">
        <v>2</v>
      </c>
      <c r="EH1098" s="55">
        <v>3</v>
      </c>
      <c r="EI1098" s="110"/>
      <c r="EJ1098" s="55">
        <v>1</v>
      </c>
      <c r="EK1098" s="55">
        <v>2</v>
      </c>
      <c r="EL1098" s="55">
        <v>3</v>
      </c>
      <c r="EM1098" s="110"/>
      <c r="EN1098" s="55">
        <v>1</v>
      </c>
      <c r="EO1098" s="55">
        <v>2</v>
      </c>
      <c r="EP1098" s="55">
        <v>3</v>
      </c>
      <c r="EQ1098" s="110"/>
      <c r="ER1098" s="55">
        <v>1</v>
      </c>
      <c r="ES1098" s="55">
        <v>2</v>
      </c>
      <c r="ET1098" s="55">
        <v>3</v>
      </c>
      <c r="EU1098" s="110"/>
      <c r="EV1098" s="55">
        <v>1</v>
      </c>
      <c r="EW1098" s="55">
        <v>2</v>
      </c>
      <c r="EX1098" s="55">
        <v>3</v>
      </c>
      <c r="EY1098" s="110"/>
      <c r="EZ1098" s="55">
        <v>1</v>
      </c>
      <c r="FA1098" s="55">
        <v>2</v>
      </c>
      <c r="FB1098" s="55">
        <v>3</v>
      </c>
      <c r="FC1098" s="110"/>
      <c r="FD1098" s="55">
        <v>1</v>
      </c>
      <c r="FE1098" s="55">
        <v>2</v>
      </c>
      <c r="FF1098" s="55">
        <v>3</v>
      </c>
      <c r="FG1098" s="110"/>
      <c r="FH1098" s="55">
        <v>1</v>
      </c>
      <c r="FI1098" s="55">
        <v>2</v>
      </c>
      <c r="FJ1098" s="55">
        <v>3</v>
      </c>
      <c r="FK1098" s="110"/>
      <c r="FL1098" s="55">
        <v>1</v>
      </c>
      <c r="FM1098" s="55">
        <v>2</v>
      </c>
      <c r="FN1098" s="55">
        <v>3</v>
      </c>
      <c r="FO1098" s="110"/>
      <c r="FP1098" s="55">
        <v>1</v>
      </c>
      <c r="FQ1098" s="55">
        <v>2</v>
      </c>
      <c r="FR1098" s="55">
        <v>3</v>
      </c>
      <c r="FS1098" s="110"/>
      <c r="FT1098" s="55">
        <v>1</v>
      </c>
      <c r="FU1098" s="55">
        <v>2</v>
      </c>
      <c r="FV1098" s="55">
        <v>3</v>
      </c>
      <c r="FW1098" s="110"/>
      <c r="FX1098" s="55">
        <v>1</v>
      </c>
      <c r="FY1098" s="55">
        <v>2</v>
      </c>
      <c r="FZ1098" s="55">
        <v>3</v>
      </c>
      <c r="GA1098" s="110"/>
      <c r="GB1098" s="55">
        <v>1</v>
      </c>
      <c r="GC1098" s="55">
        <v>2</v>
      </c>
      <c r="GD1098" s="55">
        <v>3</v>
      </c>
      <c r="GE1098" s="110"/>
      <c r="GF1098" s="55">
        <v>1</v>
      </c>
      <c r="GG1098" s="55">
        <v>2</v>
      </c>
      <c r="GH1098" s="55">
        <v>3</v>
      </c>
      <c r="GI1098" s="110"/>
      <c r="GJ1098" s="55">
        <v>1</v>
      </c>
      <c r="GK1098" s="55">
        <v>2</v>
      </c>
      <c r="GL1098" s="55">
        <v>3</v>
      </c>
      <c r="GM1098" s="110"/>
      <c r="GN1098" s="55">
        <v>1</v>
      </c>
      <c r="GO1098" s="55">
        <v>2</v>
      </c>
      <c r="GP1098" s="55">
        <v>3</v>
      </c>
      <c r="GQ1098" s="110"/>
      <c r="GR1098" s="55">
        <v>1</v>
      </c>
      <c r="GS1098" s="55">
        <v>2</v>
      </c>
      <c r="GT1098" s="55">
        <v>3</v>
      </c>
      <c r="GU1098" s="110"/>
      <c r="GV1098" s="55">
        <v>1</v>
      </c>
      <c r="GW1098" s="55">
        <v>2</v>
      </c>
      <c r="GX1098" s="55">
        <v>3</v>
      </c>
      <c r="GY1098" s="110"/>
      <c r="GZ1098" s="55">
        <v>1</v>
      </c>
      <c r="HA1098" s="55">
        <v>2</v>
      </c>
      <c r="HB1098" s="55">
        <v>3</v>
      </c>
      <c r="HC1098" s="110"/>
      <c r="HD1098" s="55">
        <v>1</v>
      </c>
      <c r="HE1098" s="55">
        <v>2</v>
      </c>
      <c r="HF1098" s="55">
        <v>3</v>
      </c>
      <c r="HG1098" s="110"/>
      <c r="HH1098" s="55">
        <v>1</v>
      </c>
      <c r="HI1098" s="55">
        <v>2</v>
      </c>
      <c r="HJ1098" s="55">
        <v>3</v>
      </c>
      <c r="HK1098" s="110"/>
      <c r="HL1098" s="55">
        <v>1</v>
      </c>
      <c r="HM1098" s="55">
        <v>2</v>
      </c>
      <c r="HN1098" s="55">
        <v>3</v>
      </c>
      <c r="HO1098" s="110"/>
      <c r="HP1098" s="55">
        <v>1</v>
      </c>
      <c r="HQ1098" s="55">
        <v>2</v>
      </c>
      <c r="HR1098" s="55">
        <v>3</v>
      </c>
      <c r="HS1098" s="110"/>
      <c r="HT1098" s="55">
        <v>1</v>
      </c>
      <c r="HU1098" s="55">
        <v>2</v>
      </c>
      <c r="HV1098" s="55">
        <v>3</v>
      </c>
      <c r="HW1098" s="110"/>
      <c r="HX1098" s="55">
        <v>1</v>
      </c>
      <c r="HY1098" s="55">
        <v>2</v>
      </c>
      <c r="HZ1098" s="55">
        <v>3</v>
      </c>
      <c r="IA1098" s="110"/>
      <c r="IB1098" s="55">
        <v>1</v>
      </c>
      <c r="IC1098" s="55">
        <v>2</v>
      </c>
      <c r="ID1098" s="55">
        <v>3</v>
      </c>
      <c r="IE1098" s="110"/>
      <c r="IF1098" s="55">
        <v>1</v>
      </c>
      <c r="IG1098" s="55">
        <v>2</v>
      </c>
      <c r="IH1098" s="55">
        <v>3</v>
      </c>
      <c r="II1098" s="110"/>
      <c r="IJ1098" s="55">
        <v>1</v>
      </c>
      <c r="IK1098" s="55">
        <v>2</v>
      </c>
      <c r="IL1098" s="55">
        <v>3</v>
      </c>
      <c r="IM1098" s="110"/>
      <c r="IN1098" s="55">
        <v>1</v>
      </c>
      <c r="IO1098" s="55">
        <v>2</v>
      </c>
      <c r="IP1098" s="55">
        <v>3</v>
      </c>
      <c r="IQ1098" s="110"/>
      <c r="IR1098" s="55">
        <v>1</v>
      </c>
      <c r="IS1098" s="55">
        <v>2</v>
      </c>
      <c r="IT1098" s="55">
        <v>3</v>
      </c>
      <c r="IU1098" s="110"/>
      <c r="IV1098" s="55">
        <v>1</v>
      </c>
      <c r="IW1098" s="55">
        <v>2</v>
      </c>
      <c r="IX1098" s="55">
        <v>3</v>
      </c>
      <c r="IY1098" s="110"/>
      <c r="IZ1098" s="55">
        <v>1</v>
      </c>
      <c r="JA1098" s="55">
        <v>2</v>
      </c>
      <c r="JB1098" s="55">
        <v>3</v>
      </c>
      <c r="JC1098" s="110"/>
      <c r="JD1098" s="55">
        <v>1</v>
      </c>
      <c r="JE1098" s="55">
        <v>2</v>
      </c>
      <c r="JF1098" s="55">
        <v>3</v>
      </c>
      <c r="JG1098" s="110"/>
    </row>
    <row r="1099" ht="18.75" spans="2:267">
      <c r="B1099" s="35"/>
      <c r="C1099" s="36"/>
      <c r="D1099" s="37">
        <f t="shared" ref="D1099:F1099" si="7417">D1067-$F$6*D1082</f>
        <v>0.870865391776433</v>
      </c>
      <c r="E1099" s="38">
        <f t="shared" si="7417"/>
        <v>0.278617220043399</v>
      </c>
      <c r="F1099" s="39">
        <f t="shared" si="7417"/>
        <v>-3.682583223869</v>
      </c>
      <c r="G1099" s="40"/>
      <c r="H1099" s="34"/>
      <c r="I1099" s="155" t="s">
        <v>19</v>
      </c>
      <c r="J1099" s="156" t="s">
        <v>41</v>
      </c>
      <c r="K1099" s="86" t="s">
        <v>20</v>
      </c>
      <c r="L1099" s="87">
        <f>SUMPRODUCT(L$3:N$6,$D1098:$F1101)+$G1098</f>
        <v>-4.66051169612871</v>
      </c>
      <c r="M1099" s="87">
        <f>SUMPRODUCT(L$3:N$6,$D1102:$F1105)+$G1102</f>
        <v>4.62214335965256</v>
      </c>
      <c r="N1099" s="87">
        <f>SUMPRODUCT(L$3:N$6,$D1106:$F1109)+$G1106</f>
        <v>-3.70250129349791</v>
      </c>
      <c r="O1099" s="110"/>
      <c r="P1099" s="87">
        <f>SUMPRODUCT(P$3:R$6,$D1098:$F1101)+$G1098</f>
        <v>-5.13593168482135</v>
      </c>
      <c r="Q1099" s="87">
        <f>SUMPRODUCT(P$3:R$6,$D1102:$F1105)+$G1102</f>
        <v>4.10670190174803</v>
      </c>
      <c r="R1099" s="87">
        <f>SUMPRODUCT(P$3:R$6,$D1106:$F1109)+$G1106</f>
        <v>-3.71846461336415</v>
      </c>
      <c r="S1099" s="110"/>
      <c r="T1099" s="87">
        <f>SUMPRODUCT(T$3:V$6,$D1098:$F1101)+$G1098</f>
        <v>-4.58135875081831</v>
      </c>
      <c r="U1099" s="87">
        <f>SUMPRODUCT(T$3:V$6,$D1102:$F1105)+$G1102</f>
        <v>3.16890365055779</v>
      </c>
      <c r="V1099" s="87">
        <f>SUMPRODUCT(T$3:V$6,$D1106:$F1109)+$G1106</f>
        <v>-3.71579481919691</v>
      </c>
      <c r="W1099" s="110"/>
      <c r="X1099" s="87">
        <f>SUMPRODUCT(X$3:Z$6,$D1098:$F1101)+$G1098</f>
        <v>-5.35870935068383</v>
      </c>
      <c r="Y1099" s="87">
        <f>SUMPRODUCT(X$3:Z$6,$D1102:$F1105)+$G1102</f>
        <v>5.62441077228881</v>
      </c>
      <c r="Z1099" s="87">
        <f>SUMPRODUCT(X$3:Z$6,$D1106:$F1109)+$G1106</f>
        <v>-2.21399150436452</v>
      </c>
      <c r="AA1099" s="110"/>
      <c r="AB1099" s="87">
        <f>SUMPRODUCT(AB$3:AD$6,$D1098:$F1101)+$G1098</f>
        <v>-3.25438499759434</v>
      </c>
      <c r="AC1099" s="87">
        <f>SUMPRODUCT(AB$3:AD$6,$D1102:$F1105)+$G1102</f>
        <v>4.30154115757716</v>
      </c>
      <c r="AD1099" s="87">
        <f>SUMPRODUCT(AB$3:AD$6,$D1106:$F1109)+$G1106</f>
        <v>-2.06365323061932</v>
      </c>
      <c r="AE1099" s="110"/>
      <c r="AF1099" s="87">
        <f>SUMPRODUCT(AF$3:AH$6,$D1098:$F1101)+$G1098</f>
        <v>-5.53966255666056</v>
      </c>
      <c r="AG1099" s="87">
        <f>SUMPRODUCT(AF$3:AH$6,$D1102:$F1105)+$G1102</f>
        <v>2.75795771223893</v>
      </c>
      <c r="AH1099" s="87">
        <f>SUMPRODUCT(AF$3:AH$6,$D1106:$F1109)+$G1106</f>
        <v>-3.13979190855694</v>
      </c>
      <c r="AI1099" s="110"/>
      <c r="AJ1099" s="87">
        <f>SUMPRODUCT(AJ$3:AL$6,$D1098:$F1101)+$G1098</f>
        <v>-6.410527948437</v>
      </c>
      <c r="AK1099" s="87">
        <f>SUMPRODUCT(AJ$3:AL$6,$D1102:$F1105)+$G1102</f>
        <v>0.934236301673568</v>
      </c>
      <c r="AL1099" s="87">
        <f>SUMPRODUCT(AJ$3:AL$6,$D1106:$F1109)+$G1106</f>
        <v>-2.17220225496815</v>
      </c>
      <c r="AM1099" s="110"/>
      <c r="AN1099" s="87">
        <f>SUMPRODUCT(AN$3:AP$6,$D1098:$F1101)+$G1098</f>
        <v>-1.85707933279157</v>
      </c>
      <c r="AO1099" s="87">
        <f>SUMPRODUCT(AN$3:AP$6,$D1102:$F1105)+$G1102</f>
        <v>1.5373629794518</v>
      </c>
      <c r="AP1099" s="87">
        <f>SUMPRODUCT(AN$3:AP$6,$D1106:$F1109)+$G1106</f>
        <v>-1.88227628698387</v>
      </c>
      <c r="AQ1099" s="110"/>
      <c r="AR1099" s="87">
        <f>SUMPRODUCT(AR$3:AT$6,$D1098:$F1101)+$G1098</f>
        <v>-6.23786021121569</v>
      </c>
      <c r="AS1099" s="87">
        <f>SUMPRODUCT(AR$3:AT$6,$D1102:$F1105)+$G1102</f>
        <v>3.76022512487517</v>
      </c>
      <c r="AT1099" s="87">
        <f>SUMPRODUCT(AR$3:AT$6,$D1106:$F1109)+$G1106</f>
        <v>-1.65128211942355</v>
      </c>
      <c r="AU1099" s="110"/>
      <c r="AV1099" s="87">
        <f>SUMPRODUCT(AV$3:AX$6,$D1098:$F1101)+$G1098</f>
        <v>-4.1335358581262</v>
      </c>
      <c r="AW1099" s="87">
        <f>SUMPRODUCT(AV$3:AX$6,$D1102:$F1105)+$G1102</f>
        <v>2.43735551016353</v>
      </c>
      <c r="AX1099" s="87">
        <f>SUMPRODUCT(AV$3:AX$6,$D1106:$F1109)+$G1106</f>
        <v>-1.50094384567835</v>
      </c>
      <c r="AY1099" s="110"/>
      <c r="AZ1099" s="87">
        <f>SUMPRODUCT(AZ$3:BB$6,$D1098:$F1101)+$G1098</f>
        <v>-3.49980966500444</v>
      </c>
      <c r="BA1099" s="87">
        <f>SUMPRODUCT(AZ$3:BB$6,$D1102:$F1105)+$G1102</f>
        <v>3.09802187149924</v>
      </c>
      <c r="BB1099" s="87">
        <f>SUMPRODUCT(AZ$3:BB$6,$D1106:$F1109)+$G1106</f>
        <v>-2.30573918680425</v>
      </c>
      <c r="BC1099" s="110"/>
      <c r="BD1099" s="87">
        <f>SUMPRODUCT(BD$3:BF$6,$D1098:$F1101)+$G1098</f>
        <v>-3.97522965369708</v>
      </c>
      <c r="BE1099" s="87">
        <f>SUMPRODUCT(BD$3:BF$6,$D1102:$F1105)+$G1102</f>
        <v>2.58258041359471</v>
      </c>
      <c r="BF1099" s="87">
        <f>SUMPRODUCT(BD$3:BF$6,$D1106:$F1109)+$G1106</f>
        <v>-2.32170250667049</v>
      </c>
      <c r="BG1099" s="110"/>
      <c r="BH1099" s="87">
        <f>SUMPRODUCT(BH$3:BJ$6,$D1098:$F1101)+$G1098</f>
        <v>-3.42065671969404</v>
      </c>
      <c r="BI1099" s="87">
        <f>SUMPRODUCT(BH$3:BJ$6,$D1102:$F1105)+$G1102</f>
        <v>1.64478216240447</v>
      </c>
      <c r="BJ1099" s="87">
        <f>SUMPRODUCT(BH$3:BJ$6,$D1106:$F1109)+$G1106</f>
        <v>-2.31903271250324</v>
      </c>
      <c r="BK1099" s="110"/>
      <c r="BL1099" s="87">
        <f>SUMPRODUCT(BL$3:BN$6,$D1098:$F1101)+$G1098</f>
        <v>-1.60620409473152</v>
      </c>
      <c r="BM1099" s="87">
        <f>SUMPRODUCT(BL$3:BN$6,$D1102:$F1105)+$G1102</f>
        <v>2.29630342199029</v>
      </c>
      <c r="BN1099" s="87">
        <f>SUMPRODUCT(BL$3:BN$6,$D1106:$F1109)+$G1106</f>
        <v>-1.86535730656491</v>
      </c>
      <c r="BO1099" s="110"/>
      <c r="BP1099" s="87">
        <f>SUMPRODUCT(BP$3:BR$6,$D1098:$F1101)+$G1098</f>
        <v>-3.02172163326193</v>
      </c>
      <c r="BQ1099" s="87">
        <f>SUMPRODUCT(BP$3:BR$6,$D1102:$F1105)+$G1102</f>
        <v>2.39595215870609</v>
      </c>
      <c r="BR1099" s="87">
        <f>SUMPRODUCT(BP$3:BR$6,$D1106:$F1109)+$G1106</f>
        <v>-1.01656965852842</v>
      </c>
      <c r="BS1099" s="110"/>
      <c r="BT1099" s="87">
        <f>SUMPRODUCT(BT$3:BV$6,$D1098:$F1101)+$G1098</f>
        <v>-5.42201273332172</v>
      </c>
      <c r="BU1099" s="87">
        <f>SUMPRODUCT(BT$3:BV$6,$D1102:$F1105)+$G1102</f>
        <v>6.41821425743302</v>
      </c>
      <c r="BV1099" s="87">
        <f>SUMPRODUCT(BT$3:BV$6,$D1106:$F1109)+$G1106</f>
        <v>-4.00792870402831</v>
      </c>
      <c r="BW1099" s="110"/>
      <c r="BX1099" s="87">
        <f>SUMPRODUCT(BX$3:BZ$6,$D1098:$F1101)+$G1098</f>
        <v>-0.977928472259709</v>
      </c>
      <c r="BY1099" s="87">
        <f>SUMPRODUCT(BX$3:BZ$6,$D1102:$F1105)+$G1102</f>
        <v>3.40154862686543</v>
      </c>
      <c r="BZ1099" s="87">
        <f>SUMPRODUCT(BX$3:BZ$6,$D1106:$F1109)+$G1106</f>
        <v>-2.44498567192484</v>
      </c>
      <c r="CA1099" s="110"/>
      <c r="CB1099" s="87">
        <f>SUMPRODUCT(CB$3:CD$6,$D1098:$F1101)+$G1098</f>
        <v>-2.76690612585578</v>
      </c>
      <c r="CC1099" s="87">
        <f>SUMPRODUCT(CB$3:CD$6,$D1102:$F1105)+$G1102</f>
        <v>3.82042491014361</v>
      </c>
      <c r="CD1099" s="87">
        <f>SUMPRODUCT(CB$3:CD$6,$D1106:$F1109)+$G1106</f>
        <v>-3.26211941325858</v>
      </c>
      <c r="CE1099" s="110"/>
      <c r="CF1099" s="87">
        <f>SUMPRODUCT(CF$3:CH$6,$D1098:$F1101)+$G1098</f>
        <v>-4.50725630238605</v>
      </c>
      <c r="CG1099" s="87">
        <f>SUMPRODUCT(CF$3:CH$6,$D1102:$F1105)+$G1102</f>
        <v>3.82294986182822</v>
      </c>
      <c r="CH1099" s="87">
        <f>SUMPRODUCT(CF$3:CH$6,$D1106:$F1109)+$G1106</f>
        <v>-6.78218736953475</v>
      </c>
      <c r="CI1099" s="110"/>
      <c r="CJ1099" s="87">
        <f>SUMPRODUCT(CJ$3:CL$6,$D1098:$F1101)+$G1098</f>
        <v>-4.18242366438619</v>
      </c>
      <c r="CK1099" s="87">
        <f>SUMPRODUCT(CJ$3:CL$6,$D1102:$F1105)+$G1102</f>
        <v>3.92007364685941</v>
      </c>
      <c r="CL1099" s="87">
        <f>SUMPRODUCT(CJ$3:CL$6,$D1106:$F1109)+$G1106</f>
        <v>-2.41333176522209</v>
      </c>
      <c r="CM1099" s="110"/>
      <c r="CN1099" s="87">
        <f>SUMPRODUCT(CN$3:CP$6,$D1098:$F1101)+$G1098</f>
        <v>-5.53137708790514</v>
      </c>
      <c r="CO1099" s="87">
        <f>SUMPRODUCT(CN$3:CP$6,$D1102:$F1105)+$G1102</f>
        <v>2.7984219490872</v>
      </c>
      <c r="CP1099" s="87">
        <f>SUMPRODUCT(CN$3:CP$6,$D1106:$F1109)+$G1106</f>
        <v>-2.73491163990912</v>
      </c>
      <c r="CQ1099" s="110"/>
      <c r="CR1099" s="87">
        <f>SUMPRODUCT(CR$3:CT$6,$D1098:$F1101)+$G1098</f>
        <v>-5.89743272201436</v>
      </c>
      <c r="CS1099" s="87">
        <f>SUMPRODUCT(CR$3:CT$6,$D1102:$F1105)+$G1102</f>
        <v>5.90277279952849</v>
      </c>
      <c r="CT1099" s="87">
        <f>SUMPRODUCT(CR$3:CT$6,$D1106:$F1109)+$G1106</f>
        <v>-4.02389202389455</v>
      </c>
      <c r="CU1099" s="110"/>
      <c r="CV1099" s="87">
        <f>SUMPRODUCT(CV$3:CX$6,$D1098:$F1101)+$G1098</f>
        <v>-1.45334846095235</v>
      </c>
      <c r="CW1099" s="87">
        <f>SUMPRODUCT(CV$3:CX$6,$D1102:$F1105)+$G1102</f>
        <v>2.8861071689609</v>
      </c>
      <c r="CX1099" s="87">
        <f>SUMPRODUCT(CV$3:CX$6,$D1106:$F1109)+$G1106</f>
        <v>-2.46094899179108</v>
      </c>
      <c r="CY1099" s="110"/>
      <c r="CZ1099" s="87">
        <f>SUMPRODUCT(CZ$3:DB$6,$D1098:$F1101)+$G1098</f>
        <v>-3.24232611454842</v>
      </c>
      <c r="DA1099" s="87">
        <f>SUMPRODUCT(CZ$3:DB$6,$D1102:$F1105)+$G1102</f>
        <v>3.30498345223908</v>
      </c>
      <c r="DB1099" s="87">
        <f>SUMPRODUCT(CZ$3:DB$6,$D1106:$F1109)+$G1106</f>
        <v>-3.27808273312482</v>
      </c>
      <c r="DC1099" s="110"/>
      <c r="DD1099" s="87">
        <f>SUMPRODUCT(DD$3:DF$6,$D1098:$F1101)+$G1098</f>
        <v>-4.98267629107869</v>
      </c>
      <c r="DE1099" s="87">
        <f>SUMPRODUCT(DD$3:DF$6,$D1102:$F1105)+$G1102</f>
        <v>3.30750840392369</v>
      </c>
      <c r="DF1099" s="87">
        <f>SUMPRODUCT(DD$3:DF$6,$D1106:$F1109)+$G1106</f>
        <v>-6.79815068940098</v>
      </c>
      <c r="DG1099" s="110"/>
      <c r="DH1099" s="87">
        <f>SUMPRODUCT(DH$3:DJ$6,$D1098:$F1101)+$G1098</f>
        <v>-4.65784365307883</v>
      </c>
      <c r="DI1099" s="87">
        <f>SUMPRODUCT(DH$3:DJ$6,$D1102:$F1105)+$G1102</f>
        <v>3.40463218895488</v>
      </c>
      <c r="DJ1099" s="87">
        <f>SUMPRODUCT(DH$3:DJ$6,$D1106:$F1109)+$G1106</f>
        <v>-2.42929508508832</v>
      </c>
      <c r="DK1099" s="110"/>
      <c r="DL1099" s="87">
        <f>SUMPRODUCT(DL$3:DN$6,$D1098:$F1101)+$G1098</f>
        <v>-6.00679707659778</v>
      </c>
      <c r="DM1099" s="87">
        <f>SUMPRODUCT(DL$3:DN$6,$D1102:$F1105)+$G1102</f>
        <v>2.28298049118267</v>
      </c>
      <c r="DN1099" s="87">
        <f>SUMPRODUCT(DL$3:DN$6,$D1106:$F1109)+$G1106</f>
        <v>-2.75087495977536</v>
      </c>
      <c r="DO1099" s="110"/>
      <c r="DP1099" s="87">
        <f>SUMPRODUCT(DP$3:DR$6,$D1098:$F1101)+$G1098</f>
        <v>-0.89877552694931</v>
      </c>
      <c r="DQ1099" s="87">
        <f>SUMPRODUCT(DP$3:DR$6,$D1102:$F1105)+$G1102</f>
        <v>1.94830891777067</v>
      </c>
      <c r="DR1099" s="87">
        <f>SUMPRODUCT(DP$3:DR$6,$D1106:$F1109)+$G1106</f>
        <v>-2.45827919762384</v>
      </c>
      <c r="DS1099" s="110"/>
      <c r="DT1099" s="87">
        <f>SUMPRODUCT(DT$3:DV$6,$D1098:$F1101)+$G1098</f>
        <v>-2.68775318054538</v>
      </c>
      <c r="DU1099" s="87">
        <f>SUMPRODUCT(DT$3:DV$6,$D1102:$F1105)+$G1102</f>
        <v>2.36718520104884</v>
      </c>
      <c r="DV1099" s="87">
        <f>SUMPRODUCT(DT$3:DV$6,$D1106:$F1109)+$G1106</f>
        <v>-3.27541293895758</v>
      </c>
      <c r="DW1099" s="110"/>
      <c r="DX1099" s="87">
        <f>SUMPRODUCT(DX$3:DZ$6,$D1098:$F1101)+$G1098</f>
        <v>-4.42810335707565</v>
      </c>
      <c r="DY1099" s="87">
        <f>SUMPRODUCT(DX$3:DZ$6,$D1102:$F1105)+$G1102</f>
        <v>2.36971015273346</v>
      </c>
      <c r="DZ1099" s="87">
        <f>SUMPRODUCT(DX$3:DZ$6,$D1106:$F1109)+$G1106</f>
        <v>-6.79548089523375</v>
      </c>
      <c r="EA1099" s="110"/>
      <c r="EB1099" s="87">
        <f>SUMPRODUCT(EB$3:ED$6,$D1098:$F1101)+$G1098</f>
        <v>-4.10327071907579</v>
      </c>
      <c r="EC1099" s="87">
        <f>SUMPRODUCT(EB$3:ED$6,$D1102:$F1105)+$G1102</f>
        <v>2.46683393776464</v>
      </c>
      <c r="ED1099" s="87">
        <f>SUMPRODUCT(EB$3:ED$6,$D1106:$F1109)+$G1106</f>
        <v>-2.42662529092108</v>
      </c>
      <c r="EE1099" s="110"/>
      <c r="EF1099" s="87">
        <f>SUMPRODUCT(EF$3:EH$6,$D1098:$F1101)+$G1098</f>
        <v>-5.45222414259474</v>
      </c>
      <c r="EG1099" s="87">
        <f>SUMPRODUCT(EF$3:EH$6,$D1102:$F1105)+$G1102</f>
        <v>1.34518223999243</v>
      </c>
      <c r="EH1099" s="87">
        <f>SUMPRODUCT(EF$3:EH$6,$D1106:$F1109)+$G1106</f>
        <v>-2.74820516560812</v>
      </c>
      <c r="EI1099" s="110"/>
      <c r="EJ1099" s="87">
        <f>SUMPRODUCT(EJ$3:EL$6,$D1098:$F1101)+$G1098</f>
        <v>1.41269655202206</v>
      </c>
      <c r="EK1099" s="87">
        <f>SUMPRODUCT(EJ$3:EL$6,$D1102:$F1105)+$G1102</f>
        <v>-4.3111454815251</v>
      </c>
      <c r="EL1099" s="87">
        <f>SUMPRODUCT(EJ$3:EL$6,$D1106:$F1109)+$G1106</f>
        <v>5.59674036838099</v>
      </c>
      <c r="EM1099" s="110"/>
      <c r="EN1099" s="87">
        <f>SUMPRODUCT(EN$3:EP$6,$D1098:$F1101)+$G1098</f>
        <v>1.8881165407147</v>
      </c>
      <c r="EO1099" s="87">
        <f>SUMPRODUCT(EN$3:EP$6,$D1102:$F1105)+$G1102</f>
        <v>-3.79570402362057</v>
      </c>
      <c r="EP1099" s="87">
        <f>SUMPRODUCT(EN$3:EP$6,$D1106:$F1109)+$G1106</f>
        <v>5.61270368824723</v>
      </c>
      <c r="EQ1099" s="110"/>
      <c r="ER1099" s="87">
        <f>SUMPRODUCT(ER$3:ET$6,$D1098:$F1101)+$G1098</f>
        <v>1.41269655202206</v>
      </c>
      <c r="ES1099" s="87">
        <f>SUMPRODUCT(ER$3:ET$6,$D1102:$F1105)+$G1102</f>
        <v>-4.3111454815251</v>
      </c>
      <c r="ET1099" s="87">
        <f>SUMPRODUCT(ER$3:ET$6,$D1106:$F1109)+$G1106</f>
        <v>5.59674036838099</v>
      </c>
      <c r="EU1099" s="110"/>
      <c r="EV1099" s="87">
        <f>SUMPRODUCT(EV$3:EX$6,$D1098:$F1101)+$G1098</f>
        <v>0.00656985348769351</v>
      </c>
      <c r="EW1099" s="87">
        <f>SUMPRODUCT(EV$3:EX$6,$D1102:$F1105)+$G1102</f>
        <v>-3.9905432794497</v>
      </c>
      <c r="EX1099" s="87">
        <f>SUMPRODUCT(EV$3:EX$6,$D1106:$F1109)+$G1106</f>
        <v>3.95789230550239</v>
      </c>
      <c r="EY1099" s="110"/>
      <c r="EZ1099" s="87">
        <f>SUMPRODUCT(EZ$3:FB$6,$D1098:$F1101)+$G1098</f>
        <v>2.11089420657718</v>
      </c>
      <c r="FA1099" s="87">
        <f>SUMPRODUCT(EZ$3:FB$6,$D1102:$F1105)+$G1102</f>
        <v>-5.31341289416135</v>
      </c>
      <c r="FB1099" s="87">
        <f>SUMPRODUCT(EZ$3:FB$6,$D1106:$F1109)+$G1106</f>
        <v>4.1082305792476</v>
      </c>
      <c r="FC1099" s="110"/>
      <c r="FD1099" s="87">
        <f>SUMPRODUCT(FD$3:FF$6,$D1098:$F1101)+$G1098</f>
        <v>0.481989842180335</v>
      </c>
      <c r="FE1099" s="87">
        <f>SUMPRODUCT(FD$3:FF$6,$D1102:$F1105)+$G1102</f>
        <v>-3.47510182154517</v>
      </c>
      <c r="FF1099" s="87">
        <f>SUMPRODUCT(FD$3:FF$6,$D1106:$F1109)+$G1106</f>
        <v>3.97385562536863</v>
      </c>
      <c r="FG1099" s="110"/>
      <c r="FH1099" s="87">
        <f>SUMPRODUCT(FH$3:FJ$6,$D1098:$F1101)+$G1098</f>
        <v>2.58631419526982</v>
      </c>
      <c r="FI1099" s="87">
        <f>SUMPRODUCT(FH$3:FJ$6,$D1102:$F1105)+$G1102</f>
        <v>-4.79797143625682</v>
      </c>
      <c r="FJ1099" s="87">
        <f>SUMPRODUCT(FH$3:FJ$6,$D1106:$F1109)+$G1106</f>
        <v>4.12419389911383</v>
      </c>
      <c r="FK1099" s="110"/>
      <c r="FL1099" s="87">
        <f>SUMPRODUCT(FL$3:FN$6,$D1098:$F1101)+$G1098</f>
        <v>1.18018749673546</v>
      </c>
      <c r="FM1099" s="87">
        <f>SUMPRODUCT(FL$3:FN$6,$D1102:$F1105)+$G1102</f>
        <v>-4.47736923418142</v>
      </c>
      <c r="FN1099" s="87">
        <f>SUMPRODUCT(FL$3:FN$6,$D1106:$F1109)+$G1106</f>
        <v>2.48534583623525</v>
      </c>
      <c r="FO1099" s="110"/>
      <c r="FP1099" s="87">
        <f>SUMPRODUCT(FP$3:FR$6,$D1098:$F1101)+$G1098</f>
        <v>-2.26988667184694</v>
      </c>
      <c r="FQ1099" s="87">
        <f>SUMPRODUCT(FP$3:FR$6,$D1102:$F1105)+$G1102</f>
        <v>-3.09055074873798</v>
      </c>
      <c r="FR1099" s="87">
        <f>SUMPRODUCT(FP$3:FR$6,$D1106:$F1109)+$G1106</f>
        <v>4.33922474680791</v>
      </c>
      <c r="FS1099" s="110"/>
      <c r="FT1099" s="87">
        <f>SUMPRODUCT(FT$3:FV$6,$D1098:$F1101)+$G1098</f>
        <v>-0.480909018250864</v>
      </c>
      <c r="FU1099" s="87">
        <f>SUMPRODUCT(FT$3:FV$6,$D1102:$F1105)+$G1102</f>
        <v>-3.50942703201615</v>
      </c>
      <c r="FV1099" s="87">
        <f>SUMPRODUCT(FT$3:FV$6,$D1106:$F1109)+$G1106</f>
        <v>5.15635848814165</v>
      </c>
      <c r="FW1099" s="110"/>
      <c r="FX1099" s="87">
        <f>SUMPRODUCT(FX$3:FZ$6,$D1098:$F1101)+$G1098</f>
        <v>-1.7944666831543</v>
      </c>
      <c r="FY1099" s="87">
        <f>SUMPRODUCT(FX$3:FZ$6,$D1102:$F1105)+$G1102</f>
        <v>-2.57510929083345</v>
      </c>
      <c r="FZ1099" s="87">
        <f>SUMPRODUCT(FX$3:FZ$6,$D1106:$F1109)+$G1106</f>
        <v>4.35518806667415</v>
      </c>
      <c r="GA1099" s="110"/>
      <c r="GB1099" s="87">
        <f>SUMPRODUCT(GB$3:GD$6,$D1098:$F1101)+$G1098</f>
        <v>-0.00548902955822322</v>
      </c>
      <c r="GC1099" s="87">
        <f>SUMPRODUCT(GB$3:GD$6,$D1102:$F1105)+$G1102</f>
        <v>-2.99398557411162</v>
      </c>
      <c r="GD1099" s="87">
        <f>SUMPRODUCT(GB$3:GD$6,$D1106:$F1109)+$G1106</f>
        <v>5.17232180800789</v>
      </c>
      <c r="GE1099" s="110"/>
      <c r="GF1099" s="87">
        <f>SUMPRODUCT(GF$3:GH$6,$D1098:$F1101)+$G1098</f>
        <v>-3.6760133703813</v>
      </c>
      <c r="GG1099" s="87">
        <f>SUMPRODUCT(GF$3:GH$6,$D1102:$F1105)+$G1102</f>
        <v>-2.76994854666258</v>
      </c>
      <c r="GH1099" s="87">
        <f>SUMPRODUCT(GF$3:GH$6,$D1106:$F1109)+$G1106</f>
        <v>2.70037668392932</v>
      </c>
      <c r="GI1099" s="110"/>
      <c r="GJ1099" s="87">
        <f>SUMPRODUCT(GJ$3:GL$6,$D1098:$F1101)+$G1098</f>
        <v>-1.88703571678523</v>
      </c>
      <c r="GK1099" s="87">
        <f>SUMPRODUCT(GJ$3:GL$6,$D1102:$F1105)+$G1102</f>
        <v>-3.18882482994075</v>
      </c>
      <c r="GL1099" s="87">
        <f>SUMPRODUCT(GJ$3:GL$6,$D1106:$F1109)+$G1106</f>
        <v>3.51751042526306</v>
      </c>
      <c r="GM1099" s="110"/>
      <c r="GN1099" s="87">
        <f>SUMPRODUCT(GN$3:GP$6,$D1098:$F1101)+$G1098</f>
        <v>0.704767508042814</v>
      </c>
      <c r="GO1099" s="87">
        <f>SUMPRODUCT(GN$3:GP$6,$D1102:$F1105)+$G1102</f>
        <v>-4.99281069208595</v>
      </c>
      <c r="GP1099" s="87">
        <f>SUMPRODUCT(GN$3:GP$6,$D1106:$F1109)+$G1106</f>
        <v>2.46938251636901</v>
      </c>
      <c r="GQ1099" s="110"/>
      <c r="GR1099" s="87">
        <f>SUMPRODUCT(GR$3:GT$6,$D1098:$F1101)+$G1098</f>
        <v>-2.9898745988721</v>
      </c>
      <c r="GS1099" s="87">
        <f>SUMPRODUCT(GR$3:GT$6,$D1102:$F1105)+$G1102</f>
        <v>-2.77565825396075</v>
      </c>
      <c r="GT1099" s="87">
        <f>SUMPRODUCT(GR$3:GT$6,$D1106:$F1109)+$G1106</f>
        <v>2.42629639730143</v>
      </c>
      <c r="GU1099" s="110"/>
      <c r="GV1099" s="87">
        <f>SUMPRODUCT(GV$3:GX$6,$D1098:$F1101)+$G1098</f>
        <v>1.8881165407147</v>
      </c>
      <c r="GW1099" s="87">
        <f>SUMPRODUCT(GV$3:GX$6,$D1102:$F1105)+$G1102</f>
        <v>-3.79570402362057</v>
      </c>
      <c r="GX1099" s="87">
        <f>SUMPRODUCT(GV$3:GX$6,$D1106:$F1109)+$G1106</f>
        <v>5.61270368824723</v>
      </c>
      <c r="GY1099" s="110"/>
      <c r="GZ1099" s="87">
        <f>SUMPRODUCT(GZ$3:HB$6,$D1098:$F1101)+$G1098</f>
        <v>-3.54444753287514</v>
      </c>
      <c r="HA1099" s="87">
        <f>SUMPRODUCT(GZ$3:HB$6,$D1102:$F1105)+$G1102</f>
        <v>-1.83786000277051</v>
      </c>
      <c r="HB1099" s="87">
        <f>SUMPRODUCT(GZ$3:HB$6,$D1106:$F1109)+$G1106</f>
        <v>2.42362660313419</v>
      </c>
      <c r="HC1099" s="110"/>
      <c r="HD1099" s="87">
        <f>SUMPRODUCT(HD$3:HF$6,$D1098:$F1101)+$G1098</f>
        <v>2.75898193249113</v>
      </c>
      <c r="HE1099" s="87">
        <f>SUMPRODUCT(HD$3:HF$6,$D1102:$F1105)+$G1102</f>
        <v>-1.97198261305521</v>
      </c>
      <c r="HF1099" s="87">
        <f>SUMPRODUCT(HD$3:HF$6,$D1106:$F1109)+$G1106</f>
        <v>4.64511403465843</v>
      </c>
      <c r="HG1099" s="110"/>
      <c r="HH1099" s="87">
        <f>SUMPRODUCT(HH$3:HJ$6,$D1098:$F1101)+$G1098</f>
        <v>1.41002850897219</v>
      </c>
      <c r="HI1099" s="87">
        <f>SUMPRODUCT(HH$3:HJ$6,$D1102:$F1105)+$G1102</f>
        <v>-3.09363431082742</v>
      </c>
      <c r="HJ1099" s="87">
        <f>SUMPRODUCT(HH$3:HJ$6,$D1106:$F1109)+$G1106</f>
        <v>4.3235341599714</v>
      </c>
      <c r="HK1099" s="110"/>
      <c r="HL1099" s="87">
        <f>SUMPRODUCT(HL$3:HN$6,$D1098:$F1101)+$G1098</f>
        <v>0.874767202214253</v>
      </c>
      <c r="HM1099" s="87">
        <f>SUMPRODUCT(HL$3:HN$6,$D1102:$F1105)+$G1102</f>
        <v>-0.949310698186661</v>
      </c>
      <c r="HN1099" s="87">
        <f>SUMPRODUCT(HL$3:HN$6,$D1106:$F1109)+$G1106</f>
        <v>1.71709644350402</v>
      </c>
      <c r="HO1099" s="110"/>
      <c r="HP1099" s="87">
        <f>SUMPRODUCT(HP$3:HR$6,$D1098:$F1101)+$G1098</f>
        <v>1.58859894731234</v>
      </c>
      <c r="HQ1099" s="87">
        <f>SUMPRODUCT(HP$3:HR$6,$D1102:$F1105)+$G1102</f>
        <v>-2.38911082273074</v>
      </c>
      <c r="HR1099" s="87">
        <f>SUMPRODUCT(HP$3:HR$6,$D1106:$F1109)+$G1106</f>
        <v>4.2636133575287</v>
      </c>
      <c r="HS1099" s="110"/>
      <c r="HT1099" s="87">
        <f>SUMPRODUCT(HT$3:HV$6,$D1098:$F1101)+$G1098</f>
        <v>0.159825247230354</v>
      </c>
      <c r="HU1099" s="87">
        <f>SUMPRODUCT(HT$3:HV$6,$D1102:$F1105)+$G1102</f>
        <v>-4.78973677727403</v>
      </c>
      <c r="HV1099" s="87">
        <f>SUMPRODUCT(HT$3:HV$6,$D1106:$F1109)+$G1106</f>
        <v>0.878206229465563</v>
      </c>
      <c r="HW1099" s="110"/>
      <c r="HX1099" s="87">
        <f>SUMPRODUCT(HX$3:HZ$6,$D1098:$F1101)+$G1098</f>
        <v>1.12661550352168</v>
      </c>
      <c r="HY1099" s="87">
        <f>SUMPRODUCT(HX$3:HZ$6,$D1102:$F1105)+$G1102</f>
        <v>-1.99963312584011</v>
      </c>
      <c r="HZ1099" s="87">
        <f>SUMPRODUCT(HX$3:HZ$6,$D1106:$F1109)+$G1106</f>
        <v>5.30727627771682</v>
      </c>
      <c r="IA1099" s="110"/>
      <c r="IB1099" s="87">
        <f>SUMPRODUCT(IB$3:ID$6,$D1098:$F1101)+$G1098</f>
        <v>1.97806855181946</v>
      </c>
      <c r="IC1099" s="87">
        <f>SUMPRODUCT(IB$3:ID$6,$D1102:$F1105)+$G1102</f>
        <v>-3.80109403630069</v>
      </c>
      <c r="ID1099" s="87">
        <f>SUMPRODUCT(IB$3:ID$6,$D1106:$F1109)+$G1106</f>
        <v>0.739080412546602</v>
      </c>
      <c r="IE1099" s="110"/>
      <c r="IF1099" s="87">
        <f>SUMPRODUCT(IF$3:IH$6,$D1098:$F1101)+$G1098</f>
        <v>-0.272047366555706</v>
      </c>
      <c r="IG1099" s="87">
        <f>SUMPRODUCT(IF$3:IH$6,$D1102:$F1105)+$G1102</f>
        <v>-2.2989679012549</v>
      </c>
      <c r="IH1099" s="87">
        <f>SUMPRODUCT(IF$3:IH$6,$D1106:$F1109)+$G1106</f>
        <v>3.06049866446579</v>
      </c>
      <c r="II1099" s="110"/>
      <c r="IJ1099" s="87">
        <f>SUMPRODUCT(IJ$3:IL$6,$D1098:$F1101)+$G1098</f>
        <v>-0.292947739914667</v>
      </c>
      <c r="IK1099" s="87">
        <f>SUMPRODUCT(IJ$3:IL$6,$D1102:$F1105)+$G1102</f>
        <v>-2.58395007855987</v>
      </c>
      <c r="IL1099" s="87">
        <f>SUMPRODUCT(IJ$3:IL$6,$D1106:$F1109)+$G1106</f>
        <v>2.60880197478387</v>
      </c>
      <c r="IM1099" s="110"/>
      <c r="IN1099" s="87">
        <f>SUMPRODUCT(IN$3:IP$6,$D1098:$F1101)+$G1098</f>
        <v>-0.754931183705323</v>
      </c>
      <c r="IO1099" s="87">
        <f>SUMPRODUCT(IN$3:IP$6,$D1102:$F1105)+$G1102</f>
        <v>-2.19447238166924</v>
      </c>
      <c r="IP1099" s="87">
        <f>SUMPRODUCT(IN$3:IP$6,$D1106:$F1109)+$G1106</f>
        <v>3.652464894972</v>
      </c>
      <c r="IQ1099" s="110"/>
      <c r="IR1099" s="87">
        <f>SUMPRODUCT(IR$3:IT$6,$D1098:$F1101)+$G1098</f>
        <v>0.651195514829043</v>
      </c>
      <c r="IS1099" s="87">
        <f>SUMPRODUCT(IR$3:IT$6,$D1102:$F1105)+$G1102</f>
        <v>-2.51507458374464</v>
      </c>
      <c r="IT1099" s="87">
        <f>SUMPRODUCT(IR$3:IT$6,$D1106:$F1109)+$G1106</f>
        <v>5.29131295785059</v>
      </c>
      <c r="IU1099" s="110"/>
      <c r="IV1099" s="87">
        <f>SUMPRODUCT(IV$3:IX$6,$D1098:$F1101)+$G1098</f>
        <v>1.56595194576472</v>
      </c>
      <c r="IW1099" s="87">
        <f>SUMPRODUCT(IV$3:IX$6,$D1102:$F1105)+$G1102</f>
        <v>-5.11033897934943</v>
      </c>
      <c r="IX1099" s="87">
        <f>SUMPRODUCT(IV$3:IX$6,$D1106:$F1109)+$G1106</f>
        <v>2.51705429234415</v>
      </c>
      <c r="IY1099" s="110"/>
      <c r="IZ1099" s="87">
        <f>SUMPRODUCT(IZ$3:JB$6,$D1098:$F1101)+$G1098</f>
        <v>-4.74162705556562</v>
      </c>
      <c r="JA1099" s="87">
        <f>SUMPRODUCT(IZ$3:JB$6,$D1102:$F1105)+$G1102</f>
        <v>0.809336279855602</v>
      </c>
      <c r="JB1099" s="87">
        <f>SUMPRODUCT(IZ$3:JB$6,$D1106:$F1109)+$G1106</f>
        <v>1.65235889481345</v>
      </c>
      <c r="JC1099" s="110"/>
      <c r="JD1099" s="87">
        <f>SUMPRODUCT(JD$3:JF$6,$D1098:$F1101)+$G1098</f>
        <v>1.22733909861022</v>
      </c>
      <c r="JE1099" s="87">
        <f>SUMPRODUCT(JD$3:JF$6,$D1102:$F1105)+$G1102</f>
        <v>1.31281422091804</v>
      </c>
      <c r="JF1099" s="87">
        <f>SUMPRODUCT(JD$3:JF$6,$D1106:$F1109)+$G1106</f>
        <v>1.09349721476124</v>
      </c>
      <c r="JG1099" s="110"/>
    </row>
    <row r="1100" ht="18.75" spans="2:267">
      <c r="B1100" s="35"/>
      <c r="C1100" s="36"/>
      <c r="D1100" s="37">
        <f t="shared" ref="D1100:F1100" si="7418">D1068-$F$6*D1083</f>
        <v>-0.478088031742515</v>
      </c>
      <c r="E1100" s="38">
        <f t="shared" si="7418"/>
        <v>0.29951759340236</v>
      </c>
      <c r="F1100" s="39">
        <f t="shared" si="7418"/>
        <v>-1.89360557027292</v>
      </c>
      <c r="G1100" s="41"/>
      <c r="H1100" s="34"/>
      <c r="I1100" s="157"/>
      <c r="J1100" s="158"/>
      <c r="K1100" s="86" t="s">
        <v>21</v>
      </c>
      <c r="L1100" s="87">
        <f>1/(1+EXP(-L1099))</f>
        <v>0.00937293652785879</v>
      </c>
      <c r="M1100" s="87">
        <f>1/(1+EXP(-M1099))</f>
        <v>0.990264020642694</v>
      </c>
      <c r="N1100" s="87">
        <f>1/(1+EXP(-N1099))</f>
        <v>0.0240681987389262</v>
      </c>
      <c r="O1100" s="110"/>
      <c r="P1100" s="87">
        <f>1/(1+EXP(-P1099))</f>
        <v>0.0058471785975299</v>
      </c>
      <c r="Q1100" s="87">
        <f>1/(1+EXP(-Q1099))</f>
        <v>0.983804629523229</v>
      </c>
      <c r="R1100" s="87">
        <f>1/(1+EXP(-R1099))</f>
        <v>0.0236960726987686</v>
      </c>
      <c r="S1100" s="110"/>
      <c r="T1100" s="87">
        <f>1/(1+EXP(-T1099))</f>
        <v>0.0101371575638423</v>
      </c>
      <c r="U1100" s="87">
        <f>1/(1+EXP(-U1099))</f>
        <v>0.959647150384726</v>
      </c>
      <c r="V1100" s="87">
        <f>1/(1+EXP(-V1099))</f>
        <v>0.0237579158407864</v>
      </c>
      <c r="W1100" s="110"/>
      <c r="X1100" s="87">
        <f>1/(1+EXP(-X1099))</f>
        <v>0.00468492540855233</v>
      </c>
      <c r="Y1100" s="87">
        <f>1/(1+EXP(-Y1099))</f>
        <v>0.99640428696039</v>
      </c>
      <c r="Z1100" s="87">
        <f>1/(1+EXP(-Z1099))</f>
        <v>0.0985010646990992</v>
      </c>
      <c r="AA1100" s="110"/>
      <c r="AB1100" s="87">
        <f>1/(1+EXP(-AB1099))</f>
        <v>0.0371696379176309</v>
      </c>
      <c r="AC1100" s="87">
        <f>1/(1+EXP(-AC1099))</f>
        <v>0.986633422074112</v>
      </c>
      <c r="AD1100" s="87">
        <f>1/(1+EXP(-AD1099))</f>
        <v>0.112680051016501</v>
      </c>
      <c r="AE1100" s="110"/>
      <c r="AF1100" s="87">
        <f>1/(1+EXP(-AF1099))</f>
        <v>0.00391248438244067</v>
      </c>
      <c r="AG1100" s="87">
        <f>1/(1+EXP(-AG1099))</f>
        <v>0.940361201370233</v>
      </c>
      <c r="AH1100" s="87">
        <f>1/(1+EXP(-AH1099))</f>
        <v>0.0414953950427476</v>
      </c>
      <c r="AI1100" s="110"/>
      <c r="AJ1100" s="87">
        <f>1/(1+EXP(-AJ1099))</f>
        <v>0.00164145743069144</v>
      </c>
      <c r="AK1100" s="87">
        <f>1/(1+EXP(-AK1099))</f>
        <v>0.717933948353913</v>
      </c>
      <c r="AL1100" s="87">
        <f>1/(1+EXP(-AL1099))</f>
        <v>0.102274657213403</v>
      </c>
      <c r="AM1100" s="110"/>
      <c r="AN1100" s="87">
        <f>1/(1+EXP(-AN1099))</f>
        <v>0.135043842839893</v>
      </c>
      <c r="AO1100" s="87">
        <f>1/(1+EXP(-AO1099))</f>
        <v>0.823081052993033</v>
      </c>
      <c r="AP1100" s="87">
        <f>1/(1+EXP(-AP1099))</f>
        <v>0.132127633246276</v>
      </c>
      <c r="AQ1100" s="110"/>
      <c r="AR1100" s="87">
        <f>1/(1+EXP(-AR1099))</f>
        <v>0.00195022147321728</v>
      </c>
      <c r="AS1100" s="87">
        <f>1/(1+EXP(-AS1099))</f>
        <v>0.977251061921488</v>
      </c>
      <c r="AT1100" s="87">
        <f>1/(1+EXP(-AT1099))</f>
        <v>0.160935742756714</v>
      </c>
      <c r="AU1100" s="110"/>
      <c r="AV1100" s="87">
        <f>1/(1+EXP(-AV1099))</f>
        <v>0.0157733273449077</v>
      </c>
      <c r="AW1100" s="87">
        <f>1/(1+EXP(-AW1099))</f>
        <v>0.919631852710318</v>
      </c>
      <c r="AX1100" s="87">
        <f>1/(1+EXP(-AX1099))</f>
        <v>0.182284794764881</v>
      </c>
      <c r="AY1100" s="110"/>
      <c r="AZ1100" s="87">
        <f>1/(1+EXP(-AZ1099))</f>
        <v>0.0293176468427325</v>
      </c>
      <c r="BA1100" s="87">
        <f>1/(1+EXP(-BA1099))</f>
        <v>0.956811075411999</v>
      </c>
      <c r="BB1100" s="87">
        <f>1/(1+EXP(-BB1099))</f>
        <v>0.0906487581252612</v>
      </c>
      <c r="BC1100" s="110"/>
      <c r="BD1100" s="87">
        <f>1/(1+EXP(-BD1099))</f>
        <v>0.0184289852537491</v>
      </c>
      <c r="BE1100" s="87">
        <f>1/(1+EXP(-BE1099))</f>
        <v>0.929732035550911</v>
      </c>
      <c r="BF1100" s="87">
        <f>1/(1+EXP(-BF1099))</f>
        <v>0.0893414472747548</v>
      </c>
      <c r="BG1100" s="110"/>
      <c r="BH1100" s="87">
        <f>1/(1+EXP(-BH1099))</f>
        <v>0.0316560911118057</v>
      </c>
      <c r="BI1100" s="87">
        <f>1/(1+EXP(-BI1099))</f>
        <v>0.838184597167268</v>
      </c>
      <c r="BJ1100" s="87">
        <f>1/(1+EXP(-BJ1099))</f>
        <v>0.0895588988140098</v>
      </c>
      <c r="BK1100" s="110"/>
      <c r="BL1100" s="87">
        <f>1/(1+EXP(-BL1099))</f>
        <v>0.167116292291517</v>
      </c>
      <c r="BM1100" s="87">
        <f>1/(1+EXP(-BM1099))</f>
        <v>0.908570426916634</v>
      </c>
      <c r="BN1100" s="87">
        <f>1/(1+EXP(-BN1099))</f>
        <v>0.134079835394956</v>
      </c>
      <c r="BO1100" s="110"/>
      <c r="BP1100" s="87">
        <f>1/(1+EXP(-BP1099))</f>
        <v>0.0464541531881039</v>
      </c>
      <c r="BQ1100" s="87">
        <f>1/(1+EXP(-BQ1099))</f>
        <v>0.916518114114181</v>
      </c>
      <c r="BR1100" s="87">
        <f>1/(1+EXP(-BR1099))</f>
        <v>0.265696127830519</v>
      </c>
      <c r="BS1100" s="110"/>
      <c r="BT1100" s="87">
        <f>1/(1+EXP(-BT1099))</f>
        <v>0.0043988099239323</v>
      </c>
      <c r="BU1100" s="87">
        <f>1/(1+EXP(-BU1099))</f>
        <v>0.99837109048144</v>
      </c>
      <c r="BV1100" s="87">
        <f>1/(1+EXP(-BV1099))</f>
        <v>0.0178467014887944</v>
      </c>
      <c r="BW1100" s="110"/>
      <c r="BX1100" s="87">
        <f>1/(1+EXP(-BX1099))</f>
        <v>0.273303013362612</v>
      </c>
      <c r="BY1100" s="87">
        <f>1/(1+EXP(-BY1099))</f>
        <v>0.96775289867333</v>
      </c>
      <c r="BZ1100" s="87">
        <f>1/(1+EXP(-BZ1099))</f>
        <v>0.07980601144548</v>
      </c>
      <c r="CA1100" s="110"/>
      <c r="CB1100" s="87">
        <f>1/(1+EXP(-CB1099))</f>
        <v>0.0591389266850339</v>
      </c>
      <c r="CC1100" s="87">
        <f>1/(1+EXP(-CC1099))</f>
        <v>0.978551630253428</v>
      </c>
      <c r="CD1100" s="87">
        <f>1/(1+EXP(-CD1099))</f>
        <v>0.0368938269189712</v>
      </c>
      <c r="CE1100" s="110"/>
      <c r="CF1100" s="87">
        <f>1/(1+EXP(-CF1099))</f>
        <v>0.010908373124807</v>
      </c>
      <c r="CG1100" s="87">
        <f>1/(1+EXP(-CG1099))</f>
        <v>0.9786045608056</v>
      </c>
      <c r="CH1100" s="87">
        <f>1/(1+EXP(-CH1099))</f>
        <v>0.00113250813270164</v>
      </c>
      <c r="CI1100" s="110"/>
      <c r="CJ1100" s="87">
        <f>1/(1+EXP(-CJ1099))</f>
        <v>0.0150320625828471</v>
      </c>
      <c r="CK1100" s="87">
        <f>1/(1+EXP(-CK1099))</f>
        <v>0.980546320312605</v>
      </c>
      <c r="CL1100" s="87">
        <f>1/(1+EXP(-CL1099))</f>
        <v>0.0821617157874921</v>
      </c>
      <c r="CM1100" s="110"/>
      <c r="CN1100" s="87">
        <f>1/(1+EXP(-CN1099))</f>
        <v>0.00394490740288058</v>
      </c>
      <c r="CO1100" s="87">
        <f>1/(1+EXP(-CO1099))</f>
        <v>0.942590489610835</v>
      </c>
      <c r="CP1100" s="87">
        <f>1/(1+EXP(-CP1099))</f>
        <v>0.0609444616001106</v>
      </c>
      <c r="CQ1100" s="110"/>
      <c r="CR1100" s="87">
        <f>1/(1+EXP(-CR1099))</f>
        <v>0.00273896424154612</v>
      </c>
      <c r="CS1100" s="87">
        <f>1/(1+EXP(-CS1099))</f>
        <v>0.997275583314618</v>
      </c>
      <c r="CT1100" s="87">
        <f>1/(1+EXP(-CT1099))</f>
        <v>0.0175690362983757</v>
      </c>
      <c r="CU1100" s="110"/>
      <c r="CV1100" s="87">
        <f>1/(1+EXP(-CV1099))</f>
        <v>0.189486769472533</v>
      </c>
      <c r="CW1100" s="87">
        <f>1/(1+EXP(-CW1099))</f>
        <v>0.947155376135909</v>
      </c>
      <c r="CX1100" s="87">
        <f>1/(1+EXP(-CX1099))</f>
        <v>0.0786415485187272</v>
      </c>
      <c r="CY1100" s="110"/>
      <c r="CZ1100" s="87">
        <f>1/(1+EXP(-CZ1099))</f>
        <v>0.0376036187810592</v>
      </c>
      <c r="DA1100" s="87">
        <f>1/(1+EXP(-DA1099))</f>
        <v>0.964599377318353</v>
      </c>
      <c r="DB1100" s="87">
        <f>1/(1+EXP(-DB1099))</f>
        <v>0.0363307818891809</v>
      </c>
      <c r="DC1100" s="110"/>
      <c r="DD1100" s="87">
        <f>1/(1+EXP(-DD1099))</f>
        <v>0.00680900970029644</v>
      </c>
      <c r="DE1100" s="87">
        <f>1/(1+EXP(-DE1099))</f>
        <v>0.964685496828687</v>
      </c>
      <c r="DF1100" s="87">
        <f>1/(1+EXP(-DF1099))</f>
        <v>0.00111459306580657</v>
      </c>
      <c r="DG1100" s="110"/>
      <c r="DH1100" s="87">
        <f>1/(1+EXP(-DH1099))</f>
        <v>0.00939774198924784</v>
      </c>
      <c r="DI1100" s="87">
        <f>1/(1+EXP(-DI1099))</f>
        <v>0.967848989419514</v>
      </c>
      <c r="DJ1100" s="87">
        <f>1/(1+EXP(-DJ1099))</f>
        <v>0.0809659047437049</v>
      </c>
      <c r="DK1100" s="110"/>
      <c r="DL1100" s="87">
        <f>1/(1+EXP(-DL1099))</f>
        <v>0.00245591467199224</v>
      </c>
      <c r="DM1100" s="87">
        <f>1/(1+EXP(-DM1099))</f>
        <v>0.907457647512539</v>
      </c>
      <c r="DN1100" s="87">
        <f>1/(1+EXP(-DN1099))</f>
        <v>0.0600372547474512</v>
      </c>
      <c r="DO1100" s="110"/>
      <c r="DP1100" s="87">
        <f>1/(1+EXP(-DP1099))</f>
        <v>0.289302191945003</v>
      </c>
      <c r="DQ1100" s="87">
        <f>1/(1+EXP(-DQ1099))</f>
        <v>0.875262129407116</v>
      </c>
      <c r="DR1100" s="87">
        <f>1/(1+EXP(-DR1099))</f>
        <v>0.0788352116869939</v>
      </c>
      <c r="DS1100" s="110"/>
      <c r="DT1100" s="87">
        <f>1/(1+EXP(-DT1099))</f>
        <v>0.0636998923350598</v>
      </c>
      <c r="DU1100" s="87">
        <f>1/(1+EXP(-DU1099))</f>
        <v>0.914290540565882</v>
      </c>
      <c r="DV1100" s="87">
        <f>1/(1+EXP(-DV1099))</f>
        <v>0.0364243694653908</v>
      </c>
      <c r="DW1100" s="110"/>
      <c r="DX1100" s="87">
        <f>1/(1+EXP(-DX1099))</f>
        <v>0.0117962949936148</v>
      </c>
      <c r="DY1100" s="87">
        <f>1/(1+EXP(-DY1099))</f>
        <v>0.914488197366824</v>
      </c>
      <c r="DZ1100" s="87">
        <f>1/(1+EXP(-DZ1099))</f>
        <v>0.00111756944567592</v>
      </c>
      <c r="EA1100" s="110"/>
      <c r="EB1100" s="87">
        <f>1/(1+EXP(-EB1099))</f>
        <v>0.0162501306356806</v>
      </c>
      <c r="EC1100" s="87">
        <f>1/(1+EXP(-EC1099))</f>
        <v>0.921783801381801</v>
      </c>
      <c r="ED1100" s="87">
        <f>1/(1+EXP(-ED1099))</f>
        <v>0.0811647876468138</v>
      </c>
      <c r="EE1100" s="110"/>
      <c r="EF1100" s="87">
        <f>1/(1+EXP(-EF1099))</f>
        <v>0.0042684618448359</v>
      </c>
      <c r="EG1100" s="87">
        <f>1/(1+EXP(-EG1099))</f>
        <v>0.793340867213532</v>
      </c>
      <c r="EH1100" s="87">
        <f>1/(1+EXP(-EH1099))</f>
        <v>0.0601880957515351</v>
      </c>
      <c r="EI1100" s="110"/>
      <c r="EJ1100" s="87">
        <f>1/(1+EXP(-EJ1099))</f>
        <v>0.80419091231846</v>
      </c>
      <c r="EK1100" s="87">
        <f>1/(1+EXP(-EK1099))</f>
        <v>0.013240507138697</v>
      </c>
      <c r="EL1100" s="87">
        <f>1/(1+EXP(-EL1099))</f>
        <v>0.996303775702883</v>
      </c>
      <c r="EM1100" s="110"/>
      <c r="EN1100" s="87">
        <f>1/(1+EXP(-EN1099))</f>
        <v>0.868540630549394</v>
      </c>
      <c r="EO1100" s="87">
        <f>1/(1+EXP(-EO1099))</f>
        <v>0.0219734045882221</v>
      </c>
      <c r="EP1100" s="87">
        <f>1/(1+EXP(-EP1099))</f>
        <v>0.996362098313092</v>
      </c>
      <c r="EQ1100" s="110"/>
      <c r="ER1100" s="87">
        <f>1/(1+EXP(-ER1099))</f>
        <v>0.80419091231846</v>
      </c>
      <c r="ES1100" s="87">
        <f>1/(1+EXP(-ES1099))</f>
        <v>0.013240507138697</v>
      </c>
      <c r="ET1100" s="87">
        <f>1/(1+EXP(-ET1099))</f>
        <v>0.996303775702883</v>
      </c>
      <c r="EU1100" s="110"/>
      <c r="EV1100" s="87">
        <f>1/(1+EXP(-EV1099))</f>
        <v>0.501642457464148</v>
      </c>
      <c r="EW1100" s="87">
        <f>1/(1+EXP(-EW1099))</f>
        <v>0.018154004842752</v>
      </c>
      <c r="EX1100" s="87">
        <f>1/(1+EXP(-EX1099))</f>
        <v>0.981254760717035</v>
      </c>
      <c r="EY1100" s="110"/>
      <c r="EZ1100" s="87">
        <f>1/(1+EXP(-EZ1099))</f>
        <v>0.891957537497952</v>
      </c>
      <c r="FA1100" s="87">
        <f>1/(1+EXP(-FA1099))</f>
        <v>0.00490095156991162</v>
      </c>
      <c r="FB1100" s="87">
        <f>1/(1+EXP(-FB1099))</f>
        <v>0.98382896805975</v>
      </c>
      <c r="FC1100" s="110"/>
      <c r="FD1100" s="87">
        <f>1/(1+EXP(-FD1099))</f>
        <v>0.618217636803929</v>
      </c>
      <c r="FE1100" s="87">
        <f>1/(1+EXP(-FE1099))</f>
        <v>0.0300290224626778</v>
      </c>
      <c r="FF1100" s="87">
        <f>1/(1+EXP(-FF1099))</f>
        <v>0.981546143002724</v>
      </c>
      <c r="FG1100" s="110"/>
      <c r="FH1100" s="87">
        <f>1/(1+EXP(-FH1099))</f>
        <v>0.929975573871299</v>
      </c>
      <c r="FI1100" s="87">
        <f>1/(1+EXP(-FI1099))</f>
        <v>0.00817901068725721</v>
      </c>
      <c r="FJ1100" s="87">
        <f>1/(1+EXP(-FJ1099))</f>
        <v>0.984080985160756</v>
      </c>
      <c r="FK1100" s="110"/>
      <c r="FL1100" s="87">
        <f>1/(1+EXP(-FL1099))</f>
        <v>0.764981514501039</v>
      </c>
      <c r="FM1100" s="87">
        <f>1/(1+EXP(-FM1099))</f>
        <v>0.0112355948884388</v>
      </c>
      <c r="FN1100" s="87">
        <f>1/(1+EXP(-FN1099))</f>
        <v>0.923108102119546</v>
      </c>
      <c r="FO1100" s="110"/>
      <c r="FP1100" s="87">
        <f>1/(1+EXP(-FP1099))</f>
        <v>0.0936478308520779</v>
      </c>
      <c r="FQ1100" s="87">
        <f>1/(1+EXP(-FQ1099))</f>
        <v>0.0434987144238579</v>
      </c>
      <c r="FR1100" s="87">
        <f>1/(1+EXP(-FR1099))</f>
        <v>0.987121383919231</v>
      </c>
      <c r="FS1100" s="110"/>
      <c r="FT1100" s="87">
        <f>1/(1+EXP(-FT1099))</f>
        <v>0.382037496795471</v>
      </c>
      <c r="FU1100" s="87">
        <f>1/(1+EXP(-FU1099))</f>
        <v>0.0290451900717956</v>
      </c>
      <c r="FV1100" s="87">
        <f>1/(1+EXP(-FV1099))</f>
        <v>0.994270371553374</v>
      </c>
      <c r="FW1100" s="110"/>
      <c r="FX1100" s="87">
        <f>1/(1+EXP(-FX1099))</f>
        <v>0.142525967677339</v>
      </c>
      <c r="FY1100" s="87">
        <f>1/(1+EXP(-FY1099))</f>
        <v>0.0707576255391839</v>
      </c>
      <c r="FZ1100" s="87">
        <f>1/(1+EXP(-FZ1099))</f>
        <v>0.987322751604581</v>
      </c>
      <c r="GA1100" s="110"/>
      <c r="GB1100" s="87">
        <f>1/(1+EXP(-GB1099))</f>
        <v>0.49862774605588</v>
      </c>
      <c r="GC1100" s="87">
        <f>1/(1+EXP(-GC1099))</f>
        <v>0.0476983256364963</v>
      </c>
      <c r="GD1100" s="87">
        <f>1/(1+EXP(-GD1099))</f>
        <v>0.994360597573879</v>
      </c>
      <c r="GE1100" s="110"/>
      <c r="GF1100" s="87">
        <f>1/(1+EXP(-GF1099))</f>
        <v>0.0246982776772476</v>
      </c>
      <c r="GG1100" s="87">
        <f>1/(1+EXP(-GG1099))</f>
        <v>0.0589698686703779</v>
      </c>
      <c r="GH1100" s="87">
        <f>1/(1+EXP(-GH1099))</f>
        <v>0.93704886754127</v>
      </c>
      <c r="GI1100" s="110"/>
      <c r="GJ1100" s="87">
        <f>1/(1+EXP(-GJ1099))</f>
        <v>0.131582824716602</v>
      </c>
      <c r="GK1100" s="87">
        <f>1/(1+EXP(-GK1099))</f>
        <v>0.0395884367504611</v>
      </c>
      <c r="GL1100" s="87">
        <f>1/(1+EXP(-GL1099))</f>
        <v>0.971181908503412</v>
      </c>
      <c r="GM1100" s="110"/>
      <c r="GN1100" s="87">
        <f>1/(1+EXP(-GN1099))</f>
        <v>0.669243941199364</v>
      </c>
      <c r="GO1100" s="87">
        <f>1/(1+EXP(-GO1099))</f>
        <v>0.0067408157531682</v>
      </c>
      <c r="GP1100" s="87">
        <f>1/(1+EXP(-GP1099))</f>
        <v>0.921967352477439</v>
      </c>
      <c r="GQ1100" s="110"/>
      <c r="GR1100" s="87">
        <f>1/(1+EXP(-GR1099))</f>
        <v>0.0478854068634971</v>
      </c>
      <c r="GS1100" s="87">
        <f>1/(1+EXP(-GS1099))</f>
        <v>0.0586538198940807</v>
      </c>
      <c r="GT1100" s="87">
        <f>1/(1+EXP(-GT1099))</f>
        <v>0.91881068105335</v>
      </c>
      <c r="GU1100" s="110"/>
      <c r="GV1100" s="87">
        <f>1/(1+EXP(-GV1099))</f>
        <v>0.868540630549394</v>
      </c>
      <c r="GW1100" s="87">
        <f>1/(1+EXP(-GW1099))</f>
        <v>0.0219734045882221</v>
      </c>
      <c r="GX1100" s="87">
        <f>1/(1+EXP(-GX1099))</f>
        <v>0.996362098313092</v>
      </c>
      <c r="GY1100" s="110"/>
      <c r="GZ1100" s="87">
        <f>1/(1+EXP(-GZ1099))</f>
        <v>0.0280736795536848</v>
      </c>
      <c r="HA1100" s="87">
        <f>1/(1+EXP(-HA1099))</f>
        <v>0.137304582908638</v>
      </c>
      <c r="HB1100" s="87">
        <f>1/(1+EXP(-HB1099))</f>
        <v>0.918611297960665</v>
      </c>
      <c r="HC1100" s="110"/>
      <c r="HD1100" s="87">
        <f>1/(1+EXP(-HD1099))</f>
        <v>0.940418615802573</v>
      </c>
      <c r="HE1100" s="87">
        <f>1/(1+EXP(-HE1099))</f>
        <v>0.122176094036175</v>
      </c>
      <c r="HF1100" s="87">
        <f>1/(1+EXP(-HF1099))</f>
        <v>0.990483009471728</v>
      </c>
      <c r="HG1100" s="110"/>
      <c r="HH1100" s="87">
        <f>1/(1+EXP(-HH1099))</f>
        <v>0.803770440208597</v>
      </c>
      <c r="HI1100" s="87">
        <f>1/(1+EXP(-HI1099))</f>
        <v>0.0433705984066418</v>
      </c>
      <c r="HJ1100" s="87">
        <f>1/(1+EXP(-HJ1099))</f>
        <v>0.986920381111478</v>
      </c>
      <c r="HK1100" s="110"/>
      <c r="HL1100" s="87">
        <f>1/(1+EXP(-HL1099))</f>
        <v>0.705736684473877</v>
      </c>
      <c r="HM1100" s="87">
        <f>1/(1+EXP(-HM1099))</f>
        <v>0.279023467266157</v>
      </c>
      <c r="HN1100" s="87">
        <f>1/(1+EXP(-HN1099))</f>
        <v>0.847754461776426</v>
      </c>
      <c r="HO1100" s="110"/>
      <c r="HP1100" s="87">
        <f>1/(1+EXP(-HP1099))</f>
        <v>0.830418893453534</v>
      </c>
      <c r="HQ1100" s="87">
        <f>1/(1+EXP(-HQ1099))</f>
        <v>0.0840068285011768</v>
      </c>
      <c r="HR1100" s="87">
        <f>1/(1+EXP(-HR1099))</f>
        <v>0.986123890248558</v>
      </c>
      <c r="HS1100" s="110"/>
      <c r="HT1100" s="87">
        <f>1/(1+EXP(-HT1099))</f>
        <v>0.539871474476234</v>
      </c>
      <c r="HU1100" s="87">
        <f>1/(1+EXP(-HU1099))</f>
        <v>0.00824608244369662</v>
      </c>
      <c r="HV1100" s="87">
        <f>1/(1+EXP(-HV1099))</f>
        <v>0.706450369913971</v>
      </c>
      <c r="HW1100" s="110"/>
      <c r="HX1100" s="87">
        <f>1/(1+EXP(-HX1099))</f>
        <v>0.755213761557578</v>
      </c>
      <c r="HY1100" s="87">
        <f>1/(1+EXP(-HY1099))</f>
        <v>0.119241446837219</v>
      </c>
      <c r="HZ1100" s="87">
        <f>1/(1+EXP(-HZ1099))</f>
        <v>0.995069029457055</v>
      </c>
      <c r="IA1100" s="110"/>
      <c r="IB1100" s="87">
        <f>1/(1+EXP(-IB1099))</f>
        <v>0.878475117979627</v>
      </c>
      <c r="IC1100" s="87">
        <f>1/(1+EXP(-IC1099))</f>
        <v>0.0218578680889589</v>
      </c>
      <c r="ID1100" s="87">
        <f>1/(1+EXP(-ID1099))</f>
        <v>0.676794735060635</v>
      </c>
      <c r="IE1100" s="110"/>
      <c r="IF1100" s="87">
        <f>1/(1+EXP(-IF1099))</f>
        <v>0.432404538738544</v>
      </c>
      <c r="IG1100" s="87">
        <f>1/(1+EXP(-IG1099))</f>
        <v>0.0912084750654818</v>
      </c>
      <c r="IH1100" s="87">
        <f>1/(1+EXP(-IH1099))</f>
        <v>0.955233625853991</v>
      </c>
      <c r="II1100" s="110"/>
      <c r="IJ1100" s="87">
        <f>1/(1+EXP(-IJ1099))</f>
        <v>0.427282365175912</v>
      </c>
      <c r="IK1100" s="87">
        <f>1/(1+EXP(-IK1099))</f>
        <v>0.0701785363700565</v>
      </c>
      <c r="IL1100" s="87">
        <f>1/(1+EXP(-IL1099))</f>
        <v>0.931425915932272</v>
      </c>
      <c r="IM1100" s="110"/>
      <c r="IN1100" s="87">
        <f>1/(1+EXP(-IN1099))</f>
        <v>0.319747771288342</v>
      </c>
      <c r="IO1100" s="87">
        <f>1/(1+EXP(-IO1099))</f>
        <v>0.100247970438773</v>
      </c>
      <c r="IP1100" s="87">
        <f>1/(1+EXP(-IP1099))</f>
        <v>0.974728086235059</v>
      </c>
      <c r="IQ1100" s="110"/>
      <c r="IR1100" s="87">
        <f>1/(1+EXP(-IR1099))</f>
        <v>0.65727981861557</v>
      </c>
      <c r="IS1100" s="87">
        <f>1/(1+EXP(-IS1099))</f>
        <v>0.0748081293335667</v>
      </c>
      <c r="IT1100" s="87">
        <f>1/(1+EXP(-IT1099))</f>
        <v>0.994990080685395</v>
      </c>
      <c r="IU1100" s="110"/>
      <c r="IV1100" s="87">
        <f>1/(1+EXP(-IV1099))</f>
        <v>0.827205760181005</v>
      </c>
      <c r="IW1100" s="87">
        <f>1/(1+EXP(-IW1099))</f>
        <v>0.00599784593760708</v>
      </c>
      <c r="IX1100" s="87">
        <f>1/(1+EXP(-IX1099))</f>
        <v>0.925328774722312</v>
      </c>
      <c r="IY1100" s="110"/>
      <c r="IZ1100" s="87">
        <f>1/(1+EXP(-IZ1099))</f>
        <v>0.00864898196351002</v>
      </c>
      <c r="JA1100" s="87">
        <f>1/(1+EXP(-JA1099))</f>
        <v>0.691968051531233</v>
      </c>
      <c r="JB1100" s="87">
        <f>1/(1+EXP(-JB1099))</f>
        <v>0.839209606989831</v>
      </c>
      <c r="JC1100" s="110"/>
      <c r="JD1100" s="87">
        <f>1/(1+EXP(-JD1099))</f>
        <v>0.773352514994289</v>
      </c>
      <c r="JE1100" s="87">
        <f>1/(1+EXP(-JE1099))</f>
        <v>0.787983695833743</v>
      </c>
      <c r="JF1100" s="87">
        <f>1/(1+EXP(-JF1099))</f>
        <v>0.749039697731969</v>
      </c>
      <c r="JG1100" s="110"/>
    </row>
    <row r="1101" ht="18.75" spans="2:267">
      <c r="B1101" s="35"/>
      <c r="C1101" s="42"/>
      <c r="D1101" s="37">
        <f t="shared" ref="D1101:F1101" si="7419">D1069-$F$6*D1084</f>
        <v>-1.40612669853437</v>
      </c>
      <c r="E1101" s="38">
        <f t="shared" si="7419"/>
        <v>-0.15325539374266</v>
      </c>
      <c r="F1101" s="39">
        <f t="shared" si="7419"/>
        <v>0.698197654555121</v>
      </c>
      <c r="G1101" s="43"/>
      <c r="H1101" s="34"/>
      <c r="I1101" s="157"/>
      <c r="J1101" s="159"/>
      <c r="K1101" s="86" t="s">
        <v>22</v>
      </c>
      <c r="L1101" s="87">
        <f>L1100*(1-L1100)</f>
        <v>0.00928508458870353</v>
      </c>
      <c r="M1101" s="87">
        <f t="shared" ref="M1101:N1101" si="7420">M1100*(1-M1100)</f>
        <v>0.0096411900632603</v>
      </c>
      <c r="N1101" s="87">
        <f t="shared" si="7420"/>
        <v>0.0234889205483897</v>
      </c>
      <c r="O1101" s="110"/>
      <c r="P1101" s="87">
        <f>P1100*(1-P1100)</f>
        <v>0.00581298909997849</v>
      </c>
      <c r="Q1101" s="87">
        <f t="shared" ref="Q1101:R1101" si="7421">Q1100*(1-Q1100)</f>
        <v>0.0159330804518913</v>
      </c>
      <c r="R1101" s="87">
        <f t="shared" si="7421"/>
        <v>0.0231345688374232</v>
      </c>
      <c r="S1101" s="110"/>
      <c r="T1101" s="87">
        <f>T1100*(1-T1100)</f>
        <v>0.0100343956003682</v>
      </c>
      <c r="U1101" s="87">
        <f t="shared" ref="U1101:V1101" si="7422">U1100*(1-U1100)</f>
        <v>0.0387244971432006</v>
      </c>
      <c r="V1101" s="87">
        <f t="shared" si="7422"/>
        <v>0.0231934772756885</v>
      </c>
      <c r="W1101" s="110"/>
      <c r="X1101" s="87">
        <f>X1100*(1-X1100)</f>
        <v>0.00466297688246864</v>
      </c>
      <c r="Y1101" s="87">
        <f t="shared" ref="Y1101:Z1101" si="7423">Y1100*(1-Y1100)</f>
        <v>0.0035827838873466</v>
      </c>
      <c r="Z1101" s="87">
        <f t="shared" si="7423"/>
        <v>0.0887986049522431</v>
      </c>
      <c r="AA1101" s="110"/>
      <c r="AB1101" s="87">
        <f>AB1100*(1-AB1100)</f>
        <v>0.0357880559347031</v>
      </c>
      <c r="AC1101" s="87">
        <f t="shared" ref="AC1101:AD1101" si="7424">AC1100*(1-AC1100)</f>
        <v>0.0131879125204391</v>
      </c>
      <c r="AD1101" s="87">
        <f t="shared" si="7424"/>
        <v>0.0999832571194194</v>
      </c>
      <c r="AE1101" s="110"/>
      <c r="AF1101" s="87">
        <f>AF1100*(1-AF1100)</f>
        <v>0.00389717684839783</v>
      </c>
      <c r="AG1101" s="87">
        <f t="shared" ref="AG1101:AH1101" si="7425">AG1100*(1-AG1100)</f>
        <v>0.0560820123277651</v>
      </c>
      <c r="AH1101" s="87">
        <f t="shared" si="7425"/>
        <v>0.0397735272329939</v>
      </c>
      <c r="AI1101" s="110"/>
      <c r="AJ1101" s="87">
        <f>AJ1100*(1-AJ1100)</f>
        <v>0.00163876304819467</v>
      </c>
      <c r="AK1101" s="87">
        <f t="shared" ref="AK1101:AL1101" si="7426">AK1100*(1-AK1100)</f>
        <v>0.202504794154874</v>
      </c>
      <c r="AL1101" s="87">
        <f t="shared" si="7426"/>
        <v>0.0918145517052839</v>
      </c>
      <c r="AM1101" s="110"/>
      <c r="AN1101" s="87">
        <f>AN1100*(1-AN1100)</f>
        <v>0.116807003350928</v>
      </c>
      <c r="AO1101" s="87">
        <f t="shared" ref="AO1101:AP1101" si="7427">AO1100*(1-AO1100)</f>
        <v>0.145618633196913</v>
      </c>
      <c r="AP1101" s="87">
        <f t="shared" si="7427"/>
        <v>0.114669921779014</v>
      </c>
      <c r="AQ1101" s="110"/>
      <c r="AR1101" s="87">
        <f>AR1100*(1-AR1100)</f>
        <v>0.00194641810942268</v>
      </c>
      <c r="AS1101" s="87">
        <f t="shared" ref="AS1101:AT1101" si="7428">AS1100*(1-AS1100)</f>
        <v>0.022231423894812</v>
      </c>
      <c r="AT1101" s="87">
        <f t="shared" si="7428"/>
        <v>0.135035429460059</v>
      </c>
      <c r="AU1101" s="110"/>
      <c r="AV1101" s="87">
        <f>AV1100*(1-AV1100)</f>
        <v>0.0155245294893781</v>
      </c>
      <c r="AW1101" s="87">
        <f t="shared" ref="AW1101:AX1101" si="7429">AW1100*(1-AW1100)</f>
        <v>0.0739091081909063</v>
      </c>
      <c r="AX1101" s="87">
        <f t="shared" si="7429"/>
        <v>0.149057048362406</v>
      </c>
      <c r="AY1101" s="110"/>
      <c r="AZ1101" s="87">
        <f>AZ1100*(1-AZ1100)</f>
        <v>0.0284581224263373</v>
      </c>
      <c r="BA1101" s="87">
        <f t="shared" ref="BA1101:BB1101" si="7430">BA1100*(1-BA1100)</f>
        <v>0.0413236413809326</v>
      </c>
      <c r="BB1101" s="87">
        <f t="shared" si="7430"/>
        <v>0.0824315607756091</v>
      </c>
      <c r="BC1101" s="110"/>
      <c r="BD1101" s="87">
        <f>BD1100*(1-BD1100)</f>
        <v>0.0180893577562662</v>
      </c>
      <c r="BE1101" s="87">
        <f t="shared" ref="BE1101:BF1101" si="7431">BE1100*(1-BE1100)</f>
        <v>0.0653303776212704</v>
      </c>
      <c r="BF1101" s="87">
        <f t="shared" si="7431"/>
        <v>0.081359553073607</v>
      </c>
      <c r="BG1101" s="110"/>
      <c r="BH1101" s="87">
        <f>BH1100*(1-BH1100)</f>
        <v>0.0306539830073267</v>
      </c>
      <c r="BI1101" s="87">
        <f t="shared" ref="BI1101:BJ1101" si="7432">BI1100*(1-BI1100)</f>
        <v>0.135631178238813</v>
      </c>
      <c r="BJ1101" s="87">
        <f t="shared" si="7432"/>
        <v>0.0815381024572318</v>
      </c>
      <c r="BK1101" s="110"/>
      <c r="BL1101" s="87">
        <f>BL1100*(1-BL1100)</f>
        <v>0.139188437142253</v>
      </c>
      <c r="BM1101" s="87">
        <f t="shared" ref="BM1101:BN1101" si="7433">BM1100*(1-BM1100)</f>
        <v>0.0830702062491597</v>
      </c>
      <c r="BN1101" s="87">
        <f t="shared" si="7433"/>
        <v>0.116102433135418</v>
      </c>
      <c r="BO1101" s="110"/>
      <c r="BP1101" s="87">
        <f>BP1100*(1-BP1100)</f>
        <v>0.0442961648396801</v>
      </c>
      <c r="BQ1101" s="87">
        <f t="shared" ref="BQ1101:BR1101" si="7434">BQ1100*(1-BQ1100)</f>
        <v>0.0765126606147661</v>
      </c>
      <c r="BR1101" s="87">
        <f t="shared" si="7434"/>
        <v>0.195101695486388</v>
      </c>
      <c r="BS1101" s="110"/>
      <c r="BT1101" s="87">
        <f>BT1100*(1-BT1100)</f>
        <v>0.00437946039518542</v>
      </c>
      <c r="BU1101" s="87">
        <f t="shared" ref="BU1101:BV1101" si="7435">BU1100*(1-BU1100)</f>
        <v>0.00162625617234011</v>
      </c>
      <c r="BV1101" s="87">
        <f t="shared" si="7435"/>
        <v>0.0175281967347643</v>
      </c>
      <c r="BW1101" s="110"/>
      <c r="BX1101" s="87">
        <f>BX1100*(1-BX1100)</f>
        <v>0.198608476249528</v>
      </c>
      <c r="BY1101" s="87">
        <f t="shared" ref="BY1101:BZ1101" si="7436">BY1100*(1-BY1100)</f>
        <v>0.0312072257826977</v>
      </c>
      <c r="BZ1101" s="87">
        <f t="shared" si="7436"/>
        <v>0.0734370119826439</v>
      </c>
      <c r="CA1101" s="110"/>
      <c r="CB1101" s="87">
        <f>CB1100*(1-CB1100)</f>
        <v>0.0556415140355761</v>
      </c>
      <c r="CC1101" s="87">
        <f t="shared" ref="CC1101:CD1101" si="7437">CC1100*(1-CC1100)</f>
        <v>0.0209883371817863</v>
      </c>
      <c r="CD1101" s="87">
        <f t="shared" si="7437"/>
        <v>0.0355326724542442</v>
      </c>
      <c r="CE1101" s="110"/>
      <c r="CF1101" s="87">
        <f>CF1100*(1-CF1100)</f>
        <v>0.010789380520577</v>
      </c>
      <c r="CG1101" s="87">
        <f t="shared" ref="CG1101:CH1101" si="7438">CG1100*(1-CG1100)</f>
        <v>0.0209376743760785</v>
      </c>
      <c r="CH1101" s="87">
        <f t="shared" si="7438"/>
        <v>0.001131225558031</v>
      </c>
      <c r="CI1101" s="110"/>
      <c r="CJ1101" s="87">
        <f>CJ1100*(1-CJ1100)</f>
        <v>0.0148060996773524</v>
      </c>
      <c r="CK1101" s="87">
        <f t="shared" ref="CK1101:CL1101" si="7439">CK1100*(1-CK1100)</f>
        <v>0.0190752340340151</v>
      </c>
      <c r="CL1101" s="87">
        <f t="shared" si="7439"/>
        <v>0.0754111682463474</v>
      </c>
      <c r="CM1101" s="110"/>
      <c r="CN1101" s="87">
        <f>CN1100*(1-CN1100)</f>
        <v>0.00392934510846328</v>
      </c>
      <c r="CO1101" s="87">
        <f t="shared" ref="CO1101:CP1101" si="7440">CO1100*(1-CO1100)</f>
        <v>0.054113658506041</v>
      </c>
      <c r="CP1101" s="87">
        <f t="shared" si="7440"/>
        <v>0.0572302342003832</v>
      </c>
      <c r="CQ1101" s="110"/>
      <c r="CR1101" s="87">
        <f>CR1100*(1-CR1100)</f>
        <v>0.00273146231642965</v>
      </c>
      <c r="CS1101" s="87">
        <f t="shared" ref="CS1101:CT1101" si="7441">CS1100*(1-CS1100)</f>
        <v>0.00271699423910645</v>
      </c>
      <c r="CT1101" s="87">
        <f t="shared" si="7441"/>
        <v>0.017260365261922</v>
      </c>
      <c r="CU1101" s="110"/>
      <c r="CV1101" s="87">
        <f>CV1100*(1-CV1100)</f>
        <v>0.153581533667396</v>
      </c>
      <c r="CW1101" s="87">
        <f t="shared" ref="CW1101:CX1101" si="7442">CW1100*(1-CW1100)</f>
        <v>0.0500520695927537</v>
      </c>
      <c r="CX1101" s="87">
        <f t="shared" si="7442"/>
        <v>0.0724570553653039</v>
      </c>
      <c r="CY1101" s="110"/>
      <c r="CZ1101" s="87">
        <f>CZ1100*(1-CZ1100)</f>
        <v>0.0361895866356279</v>
      </c>
      <c r="DA1101" s="87">
        <f t="shared" ref="DA1101:DB1101" si="7443">DA1100*(1-DA1100)</f>
        <v>0.0341474185953983</v>
      </c>
      <c r="DB1101" s="87">
        <f t="shared" si="7443"/>
        <v>0.0350108561765017</v>
      </c>
      <c r="DC1101" s="110"/>
      <c r="DD1101" s="87">
        <f>DD1100*(1-DD1100)</f>
        <v>0.00676264708719771</v>
      </c>
      <c r="DE1101" s="87">
        <f t="shared" ref="DE1101:DF1101" si="7444">DE1100*(1-DE1100)</f>
        <v>0.0340673890370768</v>
      </c>
      <c r="DF1101" s="87">
        <f t="shared" si="7444"/>
        <v>0.00111335074810422</v>
      </c>
      <c r="DG1101" s="110"/>
      <c r="DH1101" s="87">
        <f>DH1100*(1-DH1100)</f>
        <v>0.00930942443475136</v>
      </c>
      <c r="DI1101" s="87">
        <f t="shared" ref="DI1101:DJ1101" si="7445">DI1100*(1-DI1100)</f>
        <v>0.0311173230991395</v>
      </c>
      <c r="DJ1101" s="87">
        <f t="shared" si="7445"/>
        <v>0.0744104270127382</v>
      </c>
      <c r="DK1101" s="110"/>
      <c r="DL1101" s="87">
        <f>DL1100*(1-DL1100)</f>
        <v>0.00244988315511613</v>
      </c>
      <c r="DM1101" s="87">
        <f t="shared" ref="DM1101:DN1101" si="7446">DM1100*(1-DM1100)</f>
        <v>0.0839782654835475</v>
      </c>
      <c r="DN1101" s="87">
        <f t="shared" si="7446"/>
        <v>0.0564327827898408</v>
      </c>
      <c r="DO1101" s="110"/>
      <c r="DP1101" s="87">
        <f>DP1100*(1-DP1100)</f>
        <v>0.20560643368082</v>
      </c>
      <c r="DQ1101" s="87">
        <f t="shared" ref="DQ1101:DR1101" si="7447">DQ1100*(1-DQ1100)</f>
        <v>0.109178334232837</v>
      </c>
      <c r="DR1101" s="87">
        <f t="shared" si="7447"/>
        <v>0.0726202210852608</v>
      </c>
      <c r="DS1101" s="110"/>
      <c r="DT1101" s="87">
        <f>DT1100*(1-DT1100)</f>
        <v>0.0596422160515615</v>
      </c>
      <c r="DU1101" s="87">
        <f t="shared" ref="DU1101:DV1101" si="7448">DU1100*(1-DU1100)</f>
        <v>0.0783633479976297</v>
      </c>
      <c r="DV1101" s="87">
        <f t="shared" si="7448"/>
        <v>0.0350976347744395</v>
      </c>
      <c r="DW1101" s="110"/>
      <c r="DX1101" s="87">
        <f>DX1100*(1-DX1100)</f>
        <v>0.0116571424180384</v>
      </c>
      <c r="DY1101" s="87">
        <f t="shared" ref="DY1101:DZ1101" si="7449">DY1100*(1-DY1100)</f>
        <v>0.0781995342436007</v>
      </c>
      <c r="DZ1101" s="87">
        <f t="shared" si="7449"/>
        <v>0.00111632048421001</v>
      </c>
      <c r="EA1101" s="110"/>
      <c r="EB1101" s="87">
        <f>EB1100*(1-EB1100)</f>
        <v>0.0159860638900039</v>
      </c>
      <c r="EC1101" s="87">
        <f t="shared" ref="EC1101:ED1101" si="7450">EC1100*(1-EC1100)</f>
        <v>0.0720984248919175</v>
      </c>
      <c r="ED1101" s="87">
        <f t="shared" si="7450"/>
        <v>0.0745770648930614</v>
      </c>
      <c r="EE1101" s="110"/>
      <c r="EF1101" s="87">
        <f>EF1100*(1-EF1100)</f>
        <v>0.00425024207831508</v>
      </c>
      <c r="EG1101" s="87">
        <f t="shared" ref="EG1101:EH1101" si="7451">EG1100*(1-EG1100)</f>
        <v>0.163951135622413</v>
      </c>
      <c r="EH1101" s="87">
        <f t="shared" si="7451"/>
        <v>0.0565654888813391</v>
      </c>
      <c r="EI1101" s="110"/>
      <c r="EJ1101" s="87">
        <f>EJ1100*(1-EJ1100)</f>
        <v>0.157467888862863</v>
      </c>
      <c r="EK1101" s="87">
        <f t="shared" ref="EK1101:EL1101" si="7452">EK1100*(1-EK1100)</f>
        <v>0.0130651961094071</v>
      </c>
      <c r="EL1101" s="87">
        <f t="shared" si="7452"/>
        <v>0.00368256222306254</v>
      </c>
      <c r="EM1101" s="110"/>
      <c r="EN1101" s="87">
        <f>EN1100*(1-EN1100)</f>
        <v>0.114177803634255</v>
      </c>
      <c r="EO1101" s="87">
        <f t="shared" ref="EO1101:EP1101" si="7453">EO1100*(1-EO1100)</f>
        <v>0.0214905740790244</v>
      </c>
      <c r="EP1101" s="87">
        <f t="shared" si="7453"/>
        <v>0.00362466735822486</v>
      </c>
      <c r="EQ1101" s="110"/>
      <c r="ER1101" s="87">
        <f>ER1100*(1-ER1100)</f>
        <v>0.157467888862863</v>
      </c>
      <c r="ES1101" s="87">
        <f t="shared" ref="ES1101:ET1101" si="7454">ES1100*(1-ES1100)</f>
        <v>0.0130651961094071</v>
      </c>
      <c r="ET1101" s="87">
        <f t="shared" si="7454"/>
        <v>0.00368256222306254</v>
      </c>
      <c r="EU1101" s="110"/>
      <c r="EV1101" s="87">
        <f>EV1100*(1-EV1100)</f>
        <v>0.249997302333478</v>
      </c>
      <c r="EW1101" s="87">
        <f t="shared" ref="EW1101:EX1101" si="7455">EW1100*(1-EW1100)</f>
        <v>0.0178244369509213</v>
      </c>
      <c r="EX1101" s="87">
        <f t="shared" si="7455"/>
        <v>0.0183938552871898</v>
      </c>
      <c r="EY1101" s="110"/>
      <c r="EZ1101" s="87">
        <f>EZ1100*(1-EZ1100)</f>
        <v>0.0963692887985415</v>
      </c>
      <c r="FA1101" s="87">
        <f t="shared" ref="FA1101:FB1101" si="7456">FA1100*(1-FA1100)</f>
        <v>0.004876932243621</v>
      </c>
      <c r="FB1101" s="87">
        <f t="shared" si="7456"/>
        <v>0.0159095296662379</v>
      </c>
      <c r="FC1101" s="110"/>
      <c r="FD1101" s="87">
        <f>FD1100*(1-FD1100)</f>
        <v>0.236024590348494</v>
      </c>
      <c r="FE1101" s="87">
        <f t="shared" ref="FE1101:FF1101" si="7457">FE1100*(1-FE1100)</f>
        <v>0.0291272802726138</v>
      </c>
      <c r="FF1101" s="87">
        <f t="shared" si="7457"/>
        <v>0.0181133121591997</v>
      </c>
      <c r="FG1101" s="110"/>
      <c r="FH1101" s="87">
        <f>FH1100*(1-FH1100)</f>
        <v>0.0651210058740469</v>
      </c>
      <c r="FI1101" s="87">
        <f t="shared" ref="FI1101:FJ1101" si="7458">FI1100*(1-FI1100)</f>
        <v>0.00811211447143494</v>
      </c>
      <c r="FJ1101" s="87">
        <f t="shared" si="7458"/>
        <v>0.0156655998057919</v>
      </c>
      <c r="FK1101" s="110"/>
      <c r="FL1101" s="87">
        <f>FL1100*(1-FL1100)</f>
        <v>0.179784796972736</v>
      </c>
      <c r="FM1101" s="87">
        <f t="shared" ref="FM1101:FN1101" si="7459">FM1100*(1-FM1100)</f>
        <v>0.0111093562959417</v>
      </c>
      <c r="FN1101" s="87">
        <f t="shared" si="7459"/>
        <v>0.0709795339207962</v>
      </c>
      <c r="FO1101" s="110"/>
      <c r="FP1101" s="87">
        <f>FP1100*(1-FP1100)</f>
        <v>0.0848779146287785</v>
      </c>
      <c r="FQ1101" s="87">
        <f t="shared" ref="FQ1101:FR1101" si="7460">FQ1100*(1-FQ1100)</f>
        <v>0.0416065762673296</v>
      </c>
      <c r="FR1101" s="87">
        <f t="shared" si="7460"/>
        <v>0.012712757328613</v>
      </c>
      <c r="FS1101" s="110"/>
      <c r="FT1101" s="87">
        <f>FT1100*(1-FT1100)</f>
        <v>0.236084847837722</v>
      </c>
      <c r="FU1101" s="87">
        <f t="shared" ref="FU1101:FV1101" si="7461">FU1100*(1-FU1100)</f>
        <v>0.0282015670054889</v>
      </c>
      <c r="FV1101" s="87">
        <f t="shared" si="7461"/>
        <v>0.00569679980448978</v>
      </c>
      <c r="FW1101" s="110"/>
      <c r="FX1101" s="87">
        <f>FX1100*(1-FX1100)</f>
        <v>0.122212316214977</v>
      </c>
      <c r="FY1101" s="87">
        <f t="shared" ref="FY1101:FZ1101" si="7462">FY1100*(1-FY1100)</f>
        <v>0.0657509839672405</v>
      </c>
      <c r="FZ1101" s="87">
        <f t="shared" si="7462"/>
        <v>0.0125165357685394</v>
      </c>
      <c r="GA1101" s="110"/>
      <c r="GB1101" s="87">
        <f>GB1100*(1-GB1100)</f>
        <v>0.249998116919113</v>
      </c>
      <c r="GC1101" s="87">
        <f t="shared" ref="GC1101:GD1101" si="7463">GC1100*(1-GC1100)</f>
        <v>0.045423195367971</v>
      </c>
      <c r="GD1101" s="87">
        <f t="shared" si="7463"/>
        <v>0.00560759956639774</v>
      </c>
      <c r="GE1101" s="110"/>
      <c r="GF1101" s="87">
        <f>GF1100*(1-GF1100)</f>
        <v>0.0240882727570251</v>
      </c>
      <c r="GG1101" s="87">
        <f t="shared" ref="GG1101:GH1101" si="7464">GG1100*(1-GG1100)</f>
        <v>0.0554924232593762</v>
      </c>
      <c r="GH1101" s="87">
        <f t="shared" si="7464"/>
        <v>0.0589882873808933</v>
      </c>
      <c r="GI1101" s="110"/>
      <c r="GJ1101" s="87">
        <f>GJ1100*(1-GJ1100)</f>
        <v>0.114268784956202</v>
      </c>
      <c r="GK1101" s="87">
        <f t="shared" ref="GK1101:GL1101" si="7465">GK1100*(1-GK1100)</f>
        <v>0.0380211924261159</v>
      </c>
      <c r="GL1101" s="87">
        <f t="shared" si="7465"/>
        <v>0.0279876090990818</v>
      </c>
      <c r="GM1101" s="110"/>
      <c r="GN1101" s="87">
        <f>GN1100*(1-GN1100)</f>
        <v>0.221356488367306</v>
      </c>
      <c r="GO1101" s="87">
        <f t="shared" ref="GO1101:GP1101" si="7466">GO1100*(1-GO1100)</f>
        <v>0.00669537715615004</v>
      </c>
      <c r="GP1101" s="87">
        <f t="shared" si="7466"/>
        <v>0.0719435534431804</v>
      </c>
      <c r="GQ1101" s="110"/>
      <c r="GR1101" s="87">
        <f>GR1100*(1-GR1100)</f>
        <v>0.0455923946730144</v>
      </c>
      <c r="GS1101" s="87">
        <f t="shared" ref="GS1101:GT1101" si="7467">GS1100*(1-GS1100)</f>
        <v>0.0552135493059135</v>
      </c>
      <c r="GT1101" s="87">
        <f t="shared" si="7467"/>
        <v>0.0745976134356291</v>
      </c>
      <c r="GU1101" s="110"/>
      <c r="GV1101" s="87">
        <f>GV1100*(1-GV1100)</f>
        <v>0.114177803634255</v>
      </c>
      <c r="GW1101" s="87">
        <f t="shared" ref="GW1101:GX1101" si="7468">GW1100*(1-GW1100)</f>
        <v>0.0214905740790244</v>
      </c>
      <c r="GX1101" s="87">
        <f t="shared" si="7468"/>
        <v>0.00362466735822486</v>
      </c>
      <c r="GY1101" s="110"/>
      <c r="GZ1101" s="87">
        <f>GZ1100*(1-GZ1100)</f>
        <v>0.0272855480700019</v>
      </c>
      <c r="HA1101" s="87">
        <f t="shared" ref="HA1101:HB1101" si="7469">HA1100*(1-HA1100)</f>
        <v>0.118452034420923</v>
      </c>
      <c r="HB1101" s="87">
        <f t="shared" si="7469"/>
        <v>0.0747645812196876</v>
      </c>
      <c r="HC1101" s="110"/>
      <c r="HD1101" s="87">
        <f>HD1100*(1-HD1100)</f>
        <v>0.0560314428545453</v>
      </c>
      <c r="HE1101" s="87">
        <f t="shared" ref="HE1101:HF1101" si="7470">HE1100*(1-HE1100)</f>
        <v>0.107249096082239</v>
      </c>
      <c r="HF1101" s="87">
        <f t="shared" si="7470"/>
        <v>0.00942641741955671</v>
      </c>
      <c r="HG1101" s="110"/>
      <c r="HH1101" s="87">
        <f>HH1100*(1-HH1100)</f>
        <v>0.157723519655475</v>
      </c>
      <c r="HI1101" s="87">
        <f t="shared" ref="HI1101:HJ1101" si="7471">HI1100*(1-HI1100)</f>
        <v>0.0414895896004916</v>
      </c>
      <c r="HJ1101" s="87">
        <f t="shared" si="7471"/>
        <v>0.0129085424582528</v>
      </c>
      <c r="HK1101" s="110"/>
      <c r="HL1101" s="87">
        <f>HL1100*(1-HL1100)</f>
        <v>0.207672416661696</v>
      </c>
      <c r="HM1101" s="87">
        <f t="shared" ref="HM1101:HN1101" si="7472">HM1100*(1-HM1100)</f>
        <v>0.201169371980929</v>
      </c>
      <c r="HN1101" s="87">
        <f t="shared" si="7472"/>
        <v>0.129066834314588</v>
      </c>
      <c r="HO1101" s="110"/>
      <c r="HP1101" s="87">
        <f>HP1100*(1-HP1100)</f>
        <v>0.140823354848942</v>
      </c>
      <c r="HQ1101" s="87">
        <f t="shared" ref="HQ1101:HR1101" si="7473">HQ1100*(1-HQ1100)</f>
        <v>0.0769496812663507</v>
      </c>
      <c r="HR1101" s="87">
        <f t="shared" si="7473"/>
        <v>0.0136835633296082</v>
      </c>
      <c r="HS1101" s="110"/>
      <c r="HT1101" s="87">
        <f>HT1100*(1-HT1100)</f>
        <v>0.248410265523091</v>
      </c>
      <c r="HU1101" s="87">
        <f t="shared" ref="HU1101:HV1101" si="7474">HU1100*(1-HU1100)</f>
        <v>0.00817808456802838</v>
      </c>
      <c r="HV1101" s="87">
        <f t="shared" si="7474"/>
        <v>0.207378244762384</v>
      </c>
      <c r="HW1101" s="110"/>
      <c r="HX1101" s="87">
        <f>HX1100*(1-HX1100)</f>
        <v>0.184865935911632</v>
      </c>
      <c r="HY1101" s="87">
        <f t="shared" ref="HY1101:HZ1101" si="7475">HY1100*(1-HY1100)</f>
        <v>0.105022924193386</v>
      </c>
      <c r="HZ1101" s="87">
        <f t="shared" si="7475"/>
        <v>0.00490665607244983</v>
      </c>
      <c r="IA1101" s="110"/>
      <c r="IB1101" s="87">
        <f>IB1100*(1-IB1100)</f>
        <v>0.106756585070307</v>
      </c>
      <c r="IC1101" s="87">
        <f t="shared" ref="IC1101:ID1101" si="7476">IC1100*(1-IC1100)</f>
        <v>0.0213801016915646</v>
      </c>
      <c r="ID1101" s="87">
        <f t="shared" si="7476"/>
        <v>0.21874362165484</v>
      </c>
      <c r="IE1101" s="110"/>
      <c r="IF1101" s="87">
        <f>IF1100*(1-IF1100)</f>
        <v>0.245430853616851</v>
      </c>
      <c r="IG1101" s="87">
        <f t="shared" ref="IG1101:IH1101" si="7477">IG1100*(1-IG1100)</f>
        <v>0.0828894891417112</v>
      </c>
      <c r="IH1101" s="87">
        <f t="shared" si="7477"/>
        <v>0.0427623458918288</v>
      </c>
      <c r="II1101" s="110"/>
      <c r="IJ1101" s="87">
        <f>IJ1100*(1-IJ1100)</f>
        <v>0.244712145585591</v>
      </c>
      <c r="IK1101" s="87">
        <f t="shared" ref="IK1101:IL1101" si="7478">IK1100*(1-IK1100)</f>
        <v>0.0652535094030131</v>
      </c>
      <c r="IL1101" s="87">
        <f t="shared" si="7478"/>
        <v>0.0638716790619999</v>
      </c>
      <c r="IM1101" s="110"/>
      <c r="IN1101" s="87">
        <f>IN1100*(1-IN1100)</f>
        <v>0.21750913404448</v>
      </c>
      <c r="IO1101" s="87">
        <f t="shared" ref="IO1101:IP1101" si="7479">IO1100*(1-IO1100)</f>
        <v>0.0901983148616797</v>
      </c>
      <c r="IP1101" s="87">
        <f t="shared" si="7479"/>
        <v>0.0246332441395987</v>
      </c>
      <c r="IQ1101" s="110"/>
      <c r="IR1101" s="87">
        <f>IR1100*(1-IR1100)</f>
        <v>0.225263058656253</v>
      </c>
      <c r="IS1101" s="87">
        <f t="shared" ref="IS1101:IT1101" si="7480">IS1100*(1-IS1100)</f>
        <v>0.0692118731191791</v>
      </c>
      <c r="IT1101" s="87">
        <f t="shared" si="7480"/>
        <v>0.00498482002306651</v>
      </c>
      <c r="IU1101" s="110"/>
      <c r="IV1101" s="87">
        <f>IV1100*(1-IV1100)</f>
        <v>0.14293639050437</v>
      </c>
      <c r="IW1101" s="87">
        <f t="shared" ref="IW1101:IX1101" si="7481">IW1100*(1-IW1100)</f>
        <v>0.00596187178171581</v>
      </c>
      <c r="IX1101" s="87">
        <f t="shared" si="7481"/>
        <v>0.0690954333932171</v>
      </c>
      <c r="IY1101" s="110"/>
      <c r="IZ1101" s="87">
        <f>IZ1100*(1-IZ1100)</f>
        <v>0.0085741770745049</v>
      </c>
      <c r="JA1101" s="87">
        <f t="shared" ref="JA1101:JB1101" si="7482">JA1100*(1-JA1100)</f>
        <v>0.213148267191302</v>
      </c>
      <c r="JB1101" s="87">
        <f t="shared" si="7482"/>
        <v>0.134936842525805</v>
      </c>
      <c r="JC1101" s="110"/>
      <c r="JD1101" s="87">
        <f>JD1100*(1-JD1100)</f>
        <v>0.175278402546297</v>
      </c>
      <c r="JE1101" s="87">
        <f t="shared" ref="JE1101:JF1101" si="7483">JE1100*(1-JE1100)</f>
        <v>0.167065390933938</v>
      </c>
      <c r="JF1101" s="87">
        <f t="shared" si="7483"/>
        <v>0.187979228953569</v>
      </c>
      <c r="JG1101" s="110"/>
    </row>
    <row r="1102" ht="18.75" spans="2:267">
      <c r="B1102" s="35"/>
      <c r="C1102" s="29">
        <v>2</v>
      </c>
      <c r="D1102" s="30">
        <f t="shared" ref="D1102:G1102" si="7484">D1070-$F$6*D1085</f>
        <v>0.515441457904531</v>
      </c>
      <c r="E1102" s="31">
        <f t="shared" si="7484"/>
        <v>-1.79607089778046</v>
      </c>
      <c r="F1102" s="32">
        <f t="shared" si="7484"/>
        <v>1.45323970909477</v>
      </c>
      <c r="G1102" s="33">
        <f t="shared" si="7484"/>
        <v>-0.216099502484339</v>
      </c>
      <c r="H1102" s="34"/>
      <c r="I1102" s="157"/>
      <c r="J1102" s="160" t="s">
        <v>40</v>
      </c>
      <c r="K1102" s="86" t="s">
        <v>24</v>
      </c>
      <c r="L1102" s="87">
        <f>SUMPRODUCT($D1110:$F1110,L1100:N1100)+$G1110</f>
        <v>2.77250383741478</v>
      </c>
      <c r="M1102" s="87">
        <f>SUMPRODUCT($D1111:$F1111,L1100:N1100)+$G1111</f>
        <v>-2.93199254652436</v>
      </c>
      <c r="N1102" s="83"/>
      <c r="O1102" s="110"/>
      <c r="P1102" s="87">
        <f>SUMPRODUCT($D1110:$F1110,P1100:R1100)+$G1110</f>
        <v>2.75622568605676</v>
      </c>
      <c r="Q1102" s="87">
        <f>SUMPRODUCT($D1111:$F1111,P1100:R1100)+$G1111</f>
        <v>-2.92408829827428</v>
      </c>
      <c r="R1102" s="83"/>
      <c r="S1102" s="110"/>
      <c r="T1102" s="87">
        <f>SUMPRODUCT($D1110:$F1110,T1100:V1100)+$G1110</f>
        <v>2.67052484115117</v>
      </c>
      <c r="U1102" s="87">
        <f>SUMPRODUCT($D1111:$F1111,T1100:V1100)+$G1111</f>
        <v>-2.86515038332323</v>
      </c>
      <c r="V1102" s="83"/>
      <c r="W1102" s="110"/>
      <c r="X1102" s="87">
        <f>SUMPRODUCT($D1110:$F1110,X1100:Z1100)+$G1110</f>
        <v>2.59582817289541</v>
      </c>
      <c r="Y1102" s="87">
        <f>SUMPRODUCT($D1111:$F1111,X1100:Z1100)+$G1111</f>
        <v>-2.66900689530375</v>
      </c>
      <c r="Z1102" s="83"/>
      <c r="AA1102" s="110"/>
      <c r="AB1102" s="87">
        <f>SUMPRODUCT($D1110:$F1110,AB1100:AD1100)+$G1110</f>
        <v>2.48590797125825</v>
      </c>
      <c r="AC1102" s="87">
        <f>SUMPRODUCT($D1111:$F1111,AB1100:AD1100)+$G1111</f>
        <v>-2.54941707295031</v>
      </c>
      <c r="AD1102" s="83"/>
      <c r="AE1102" s="110"/>
      <c r="AF1102" s="87">
        <f>SUMPRODUCT($D1110:$F1110,AF1100:AH1100)+$G1110</f>
        <v>2.56545432168868</v>
      </c>
      <c r="AG1102" s="87">
        <f>SUMPRODUCT($D1111:$F1111,AF1100:AH1100)+$G1111</f>
        <v>-2.76406068067315</v>
      </c>
      <c r="AH1102" s="83"/>
      <c r="AI1102" s="110"/>
      <c r="AJ1102" s="87">
        <f>SUMPRODUCT($D1110:$F1110,AJ1100:AL1100)+$G1110</f>
        <v>1.66226502759674</v>
      </c>
      <c r="AK1102" s="87">
        <f>SUMPRODUCT($D1111:$F1111,AJ1100:AL1100)+$G1111</f>
        <v>-2.04963628175725</v>
      </c>
      <c r="AL1102" s="83"/>
      <c r="AM1102" s="110"/>
      <c r="AN1102" s="87">
        <f>SUMPRODUCT($D1110:$F1110,AN1100:AP1100)+$G1110</f>
        <v>1.77169559567297</v>
      </c>
      <c r="AO1102" s="87">
        <f>SUMPRODUCT($D1111:$F1111,AN1100:AP1100)+$G1111</f>
        <v>-1.98413998344009</v>
      </c>
      <c r="AP1102" s="83"/>
      <c r="AQ1102" s="110"/>
      <c r="AR1102" s="87">
        <f>SUMPRODUCT($D1110:$F1110,AR1100:AT1100)+$G1110</f>
        <v>2.36530430974267</v>
      </c>
      <c r="AS1102" s="87">
        <f>SUMPRODUCT($D1111:$F1111,AR1100:AT1100)+$G1111</f>
        <v>-2.39361122941096</v>
      </c>
      <c r="AT1102" s="83"/>
      <c r="AU1102" s="110"/>
      <c r="AV1102" s="87">
        <f>SUMPRODUCT($D1110:$F1110,AV1100:AX1100)+$G1110</f>
        <v>2.09886758425374</v>
      </c>
      <c r="AW1102" s="87">
        <f>SUMPRODUCT($D1111:$F1111,AV1100:AX1100)+$G1111</f>
        <v>-2.16757614822483</v>
      </c>
      <c r="AX1102" s="83"/>
      <c r="AY1102" s="110"/>
      <c r="AZ1102" s="87">
        <f>SUMPRODUCT($D1110:$F1110,AZ1100:BB1100)+$G1110</f>
        <v>2.45601518486033</v>
      </c>
      <c r="BA1102" s="87">
        <f>SUMPRODUCT($D1111:$F1111,AZ1100:BB1100)+$G1111</f>
        <v>-2.57860546523036</v>
      </c>
      <c r="BB1102" s="83"/>
      <c r="BC1102" s="110"/>
      <c r="BD1102" s="87">
        <f>SUMPRODUCT($D1110:$F1110,BD1100:BF1100)+$G1110</f>
        <v>2.38243927444083</v>
      </c>
      <c r="BE1102" s="87">
        <f>SUMPRODUCT($D1111:$F1111,BD1100:BF1100)+$G1111</f>
        <v>-2.53919667329196</v>
      </c>
      <c r="BF1102" s="83"/>
      <c r="BG1102" s="110"/>
      <c r="BH1102" s="87">
        <f>SUMPRODUCT($D1110:$F1110,BH1100:BJ1100)+$G1110</f>
        <v>2.06133013377084</v>
      </c>
      <c r="BI1102" s="87">
        <f>SUMPRODUCT($D1111:$F1111,BH1100:BJ1100)+$G1111</f>
        <v>-2.32004531418972</v>
      </c>
      <c r="BJ1102" s="83"/>
      <c r="BK1102" s="110"/>
      <c r="BL1102" s="87">
        <f>SUMPRODUCT($D1110:$F1110,BL1100:BN1100)+$G1110</f>
        <v>2.01265039422182</v>
      </c>
      <c r="BM1102" s="87">
        <f>SUMPRODUCT($D1111:$F1111,BL1100:BN1100)+$G1111</f>
        <v>-2.11996305204737</v>
      </c>
      <c r="BN1102" s="83"/>
      <c r="BO1102" s="110"/>
      <c r="BP1102" s="87">
        <f>SUMPRODUCT($D1110:$F1110,BP1100:BR1100)+$G1110</f>
        <v>1.82471208213014</v>
      </c>
      <c r="BQ1102" s="87">
        <f>SUMPRODUCT($D1111:$F1111,BP1100:BR1100)+$G1111</f>
        <v>-1.80195470908832</v>
      </c>
      <c r="BR1102" s="83"/>
      <c r="BS1102" s="110"/>
      <c r="BT1102" s="87">
        <f>SUMPRODUCT($D1110:$F1110,BT1100:BV1100)+$G1110</f>
        <v>2.82237111580744</v>
      </c>
      <c r="BU1102" s="87">
        <f>SUMPRODUCT($D1111:$F1111,BT1100:BV1100)+$G1111</f>
        <v>-2.98015652195161</v>
      </c>
      <c r="BV1102" s="83"/>
      <c r="BW1102" s="110"/>
      <c r="BX1102" s="87">
        <f>SUMPRODUCT($D1110:$F1110,BX1100:BZ1100)+$G1110</f>
        <v>2.23068528740707</v>
      </c>
      <c r="BY1102" s="87">
        <f>SUMPRODUCT($D1111:$F1111,BX1100:BZ1100)+$G1111</f>
        <v>-2.31071222422432</v>
      </c>
      <c r="BZ1102" s="83"/>
      <c r="CA1102" s="110"/>
      <c r="CB1102" s="87">
        <f>SUMPRODUCT($D1110:$F1110,CB1100:CD1100)+$G1110</f>
        <v>2.6391756668977</v>
      </c>
      <c r="CC1102" s="87">
        <f>SUMPRODUCT($D1111:$F1111,CB1100:CD1100)+$G1111</f>
        <v>-2.78970956184796</v>
      </c>
      <c r="CD1102" s="83"/>
      <c r="CE1102" s="110"/>
      <c r="CF1102" s="87">
        <f>SUMPRODUCT($D1110:$F1110,CF1100:CH1100)+$G1110</f>
        <v>2.79432417243281</v>
      </c>
      <c r="CG1102" s="87">
        <f>SUMPRODUCT($D1111:$F1111,CF1100:CH1100)+$G1111</f>
        <v>-2.9915373776652</v>
      </c>
      <c r="CH1102" s="83"/>
      <c r="CI1102" s="110"/>
      <c r="CJ1102" s="87">
        <f>SUMPRODUCT($D1110:$F1110,CJ1100:CL1100)+$G1110</f>
        <v>2.57518900277133</v>
      </c>
      <c r="CK1102" s="87">
        <f>SUMPRODUCT($D1111:$F1111,CJ1100:CL1100)+$G1111</f>
        <v>-2.68227582071933</v>
      </c>
      <c r="CL1102" s="83"/>
      <c r="CM1102" s="110"/>
      <c r="CN1102" s="87">
        <f>SUMPRODUCT($D1110:$F1110,CN1100:CP1100)+$G1110</f>
        <v>2.51986832776446</v>
      </c>
      <c r="CO1102" s="87">
        <f>SUMPRODUCT($D1111:$F1111,CN1100:CP1100)+$G1111</f>
        <v>-2.69499406018613</v>
      </c>
      <c r="CP1102" s="83"/>
      <c r="CQ1102" s="110"/>
      <c r="CR1102" s="87">
        <f>SUMPRODUCT($D1110:$F1110,CR1100:CT1100)+$G1110</f>
        <v>2.8214623883428</v>
      </c>
      <c r="CS1102" s="87">
        <f>SUMPRODUCT($D1111:$F1111,CR1100:CT1100)+$G1111</f>
        <v>-2.98108060411638</v>
      </c>
      <c r="CT1102" s="83"/>
      <c r="CU1102" s="110"/>
      <c r="CV1102" s="87">
        <f>SUMPRODUCT($D1110:$F1110,CV1100:CX1100)+$G1110</f>
        <v>2.26535886896309</v>
      </c>
      <c r="CW1102" s="87">
        <f>SUMPRODUCT($D1111:$F1111,CV1100:CX1100)+$G1111</f>
        <v>-2.38448234520489</v>
      </c>
      <c r="CX1102" s="83"/>
      <c r="CY1102" s="110"/>
      <c r="CZ1102" s="87">
        <f>SUMPRODUCT($D1110:$F1110,CZ1100:DB1100)+$G1110</f>
        <v>2.61997721289359</v>
      </c>
      <c r="DA1102" s="87">
        <f>SUMPRODUCT($D1111:$F1111,CZ1100:DB1100)+$G1111</f>
        <v>-2.79072137917228</v>
      </c>
      <c r="DB1102" s="83"/>
      <c r="DC1102" s="110"/>
      <c r="DD1102" s="87">
        <f>SUMPRODUCT($D1110:$F1110,DD1100:DF1100)+$G1110</f>
        <v>2.75293580329529</v>
      </c>
      <c r="DE1102" s="87">
        <f>SUMPRODUCT($D1111:$F1111,DD1100:DF1100)+$G1111</f>
        <v>-2.96675129341735</v>
      </c>
      <c r="DF1102" s="83"/>
      <c r="DG1102" s="110"/>
      <c r="DH1102" s="87">
        <f>SUMPRODUCT($D1110:$F1110,DH1100:DJ1100)+$G1110</f>
        <v>2.54290769584469</v>
      </c>
      <c r="DI1102" s="87">
        <f>SUMPRODUCT($D1111:$F1111,DH1100:DJ1100)+$G1111</f>
        <v>-2.66673312798205</v>
      </c>
      <c r="DJ1102" s="83"/>
      <c r="DK1102" s="110"/>
      <c r="DL1102" s="87">
        <f>SUMPRODUCT($D1110:$F1110,DL1100:DN1100)+$G1110</f>
        <v>2.40717306610647</v>
      </c>
      <c r="DM1102" s="87">
        <f>SUMPRODUCT($D1111:$F1111,DL1100:DN1100)+$G1111</f>
        <v>-2.62361629385921</v>
      </c>
      <c r="DN1102" s="83"/>
      <c r="DO1102" s="110"/>
      <c r="DP1102" s="87">
        <f>SUMPRODUCT($D1110:$F1110,DP1100:DR1100)+$G1110</f>
        <v>1.90636283728754</v>
      </c>
      <c r="DQ1102" s="87">
        <f>SUMPRODUCT($D1111:$F1111,DP1100:DR1100)+$G1111</f>
        <v>-2.09022838514406</v>
      </c>
      <c r="DR1102" s="83"/>
      <c r="DS1102" s="110"/>
      <c r="DT1102" s="87">
        <f>SUMPRODUCT($D1110:$F1110,DT1100:DV1100)+$G1110</f>
        <v>2.42110891936715</v>
      </c>
      <c r="DU1102" s="87">
        <f>SUMPRODUCT($D1111:$F1111,DT1100:DV1100)+$G1111</f>
        <v>-2.64468915129471</v>
      </c>
      <c r="DV1102" s="83"/>
      <c r="DW1102" s="110"/>
      <c r="DX1102" s="87">
        <f>SUMPRODUCT($D1110:$F1110,DX1100:DZ1100)+$G1110</f>
        <v>2.57988635989295</v>
      </c>
      <c r="DY1102" s="87">
        <f>SUMPRODUCT($D1111:$F1111,DX1100:DZ1100)+$G1111</f>
        <v>-2.85012009714457</v>
      </c>
      <c r="DZ1102" s="83"/>
      <c r="EA1102" s="110"/>
      <c r="EB1102" s="87">
        <f>SUMPRODUCT($D1110:$F1110,EB1100:ED1100)+$G1110</f>
        <v>2.38085227212622</v>
      </c>
      <c r="EC1102" s="87">
        <f>SUMPRODUCT($D1111:$F1111,EB1100:ED1100)+$G1111</f>
        <v>-2.55585126352026</v>
      </c>
      <c r="ED1102" s="83"/>
      <c r="EE1102" s="110"/>
      <c r="EF1102" s="87">
        <f>SUMPRODUCT($D1110:$F1110,EF1100:EH1100)+$G1110</f>
        <v>2.02474795376411</v>
      </c>
      <c r="EG1102" s="87">
        <f>SUMPRODUCT($D1111:$F1111,EF1100:EH1100)+$G1111</f>
        <v>-2.37092526227068</v>
      </c>
      <c r="EH1102" s="83"/>
      <c r="EI1102" s="110"/>
      <c r="EJ1102" s="87">
        <f>SUMPRODUCT($D1110:$F1110,EJ1100:EL1100)+$G1110</f>
        <v>-4.0763084958703</v>
      </c>
      <c r="EK1102" s="87">
        <f>SUMPRODUCT($D1111:$F1111,EJ1100:EL1100)+$G1111</f>
        <v>3.98438129747426</v>
      </c>
      <c r="EL1102" s="83"/>
      <c r="EM1102" s="110"/>
      <c r="EN1102" s="87">
        <f>SUMPRODUCT($D1110:$F1110,EN1100:EP1100)+$G1110</f>
        <v>-4.12422236109528</v>
      </c>
      <c r="EO1102" s="87">
        <f>SUMPRODUCT($D1111:$F1111,EN1100:EP1100)+$G1111</f>
        <v>4.0533328978523</v>
      </c>
      <c r="EP1102" s="83"/>
      <c r="EQ1102" s="110"/>
      <c r="ER1102" s="87">
        <f>SUMPRODUCT($D1110:$F1110,ER1100:ET1100)+$G1110</f>
        <v>-4.0763084958703</v>
      </c>
      <c r="ES1102" s="87">
        <f>SUMPRODUCT($D1111:$F1111,ER1100:ET1100)+$G1111</f>
        <v>3.98438129747426</v>
      </c>
      <c r="ET1102" s="83"/>
      <c r="EU1102" s="110"/>
      <c r="EV1102" s="87">
        <f>SUMPRODUCT($D1110:$F1110,EV1100:EX1100)+$G1110</f>
        <v>-3.65777347244413</v>
      </c>
      <c r="EW1102" s="87">
        <f>SUMPRODUCT($D1111:$F1111,EV1100:EX1100)+$G1111</f>
        <v>3.50348788294231</v>
      </c>
      <c r="EX1102" s="83"/>
      <c r="EY1102" s="110"/>
      <c r="EZ1102" s="87">
        <f>SUMPRODUCT($D1110:$F1110,EZ1100:FB1100)+$G1110</f>
        <v>-4.17487321734717</v>
      </c>
      <c r="FA1102" s="87">
        <f>SUMPRODUCT($D1111:$F1111,EZ1100:FB1100)+$G1111</f>
        <v>4.07502261419123</v>
      </c>
      <c r="FB1102" s="83"/>
      <c r="FC1102" s="110"/>
      <c r="FD1102" s="87">
        <f>SUMPRODUCT($D1110:$F1110,FD1100:FF1100)+$G1110</f>
        <v>-3.7582121502624</v>
      </c>
      <c r="FE1102" s="87">
        <f>SUMPRODUCT($D1111:$F1111,FD1100:FF1100)+$G1111</f>
        <v>3.63773647985755</v>
      </c>
      <c r="FF1102" s="83"/>
      <c r="FG1102" s="110"/>
      <c r="FH1102" s="87">
        <f>SUMPRODUCT($D1110:$F1110,FH1100:FJ1100)+$G1110</f>
        <v>-4.21003573837522</v>
      </c>
      <c r="FI1102" s="87">
        <f>SUMPRODUCT($D1111:$F1111,FH1100:FJ1100)+$G1111</f>
        <v>4.12070181593663</v>
      </c>
      <c r="FJ1102" s="83"/>
      <c r="FK1102" s="110"/>
      <c r="FL1102" s="87">
        <f>SUMPRODUCT($D1110:$F1110,FL1100:FN1100)+$G1110</f>
        <v>-3.83683061510502</v>
      </c>
      <c r="FM1102" s="87">
        <f>SUMPRODUCT($D1111:$F1111,FL1100:FN1100)+$G1111</f>
        <v>3.65713211561847</v>
      </c>
      <c r="FN1102" s="83"/>
      <c r="FO1102" s="110"/>
      <c r="FP1102" s="87">
        <f>SUMPRODUCT($D1110:$F1110,FP1100:FR1100)+$G1110</f>
        <v>-3.10230651772532</v>
      </c>
      <c r="FQ1102" s="87">
        <f>SUMPRODUCT($D1111:$F1111,FP1100:FR1100)+$G1111</f>
        <v>2.91344151901847</v>
      </c>
      <c r="FR1102" s="83"/>
      <c r="FS1102" s="110"/>
      <c r="FT1102" s="87">
        <f>SUMPRODUCT($D1110:$F1110,FT1100:FV1100)+$G1110</f>
        <v>-3.51417822537686</v>
      </c>
      <c r="FU1102" s="87">
        <f>SUMPRODUCT($D1111:$F1111,FT1100:FV1100)+$G1111</f>
        <v>3.36586164819347</v>
      </c>
      <c r="FV1102" s="83"/>
      <c r="FW1102" s="110"/>
      <c r="FX1102" s="87">
        <f>SUMPRODUCT($D1110:$F1110,FX1100:FZ1100)+$G1110</f>
        <v>-3.07047341600149</v>
      </c>
      <c r="FY1102" s="87">
        <f>SUMPRODUCT($D1111:$F1111,FX1100:FZ1100)+$G1111</f>
        <v>2.92129085170794</v>
      </c>
      <c r="FZ1102" s="83"/>
      <c r="GA1102" s="110"/>
      <c r="GB1102" s="87">
        <f>SUMPRODUCT($D1110:$F1110,GB1100:GD1100)+$G1110</f>
        <v>-3.5915253433922</v>
      </c>
      <c r="GC1102" s="87">
        <f>SUMPRODUCT($D1111:$F1111,GB1100:GD1100)+$G1111</f>
        <v>3.48453856737789</v>
      </c>
      <c r="GD1102" s="83"/>
      <c r="GE1102" s="110"/>
      <c r="GF1102" s="87">
        <f>SUMPRODUCT($D1110:$F1110,GF1100:GH1100)+$G1110</f>
        <v>-2.83212629482948</v>
      </c>
      <c r="GG1102" s="87">
        <f>SUMPRODUCT($D1111:$F1111,GF1100:GH1100)+$G1111</f>
        <v>2.5952268926602</v>
      </c>
      <c r="GH1102" s="83"/>
      <c r="GI1102" s="110"/>
      <c r="GJ1102" s="87">
        <f>SUMPRODUCT($D1110:$F1110,GJ1100:GL1100)+$G1110</f>
        <v>-3.11720105789218</v>
      </c>
      <c r="GK1102" s="87">
        <f>SUMPRODUCT($D1111:$F1111,GJ1100:GL1100)+$G1111</f>
        <v>2.91321107359793</v>
      </c>
      <c r="GL1102" s="83"/>
      <c r="GM1102" s="110"/>
      <c r="GN1102" s="87">
        <f>SUMPRODUCT($D1110:$F1110,GN1100:GP1100)+$G1110</f>
        <v>-3.7343896455401</v>
      </c>
      <c r="GO1102" s="87">
        <f>SUMPRODUCT($D1111:$F1111,GN1100:GP1100)+$G1111</f>
        <v>3.53195342009786</v>
      </c>
      <c r="GP1102" s="83"/>
      <c r="GQ1102" s="110"/>
      <c r="GR1102" s="87">
        <f>SUMPRODUCT($D1110:$F1110,GR1100:GT1100)+$G1110</f>
        <v>-2.8111900856082</v>
      </c>
      <c r="GS1102" s="87">
        <f>SUMPRODUCT($D1111:$F1111,GR1100:GT1100)+$G1111</f>
        <v>2.55826928765818</v>
      </c>
      <c r="GT1102" s="83"/>
      <c r="GU1102" s="110"/>
      <c r="GV1102" s="87">
        <f>SUMPRODUCT($D1110:$F1110,GV1100:GX1100)+$G1110</f>
        <v>-4.12422236109528</v>
      </c>
      <c r="GW1102" s="87">
        <f>SUMPRODUCT($D1111:$F1111,GV1100:GX1100)+$G1111</f>
        <v>4.0533328978523</v>
      </c>
      <c r="GX1102" s="83"/>
      <c r="GY1102" s="110"/>
      <c r="GZ1102" s="87">
        <f>SUMPRODUCT($D1110:$F1110,GZ1100:HB1100)+$G1110</f>
        <v>-2.52519716993506</v>
      </c>
      <c r="HA1102" s="87">
        <f>SUMPRODUCT($D1111:$F1111,GZ1100:HB1100)+$G1111</f>
        <v>2.35841188533345</v>
      </c>
      <c r="HB1102" s="83"/>
      <c r="HC1102" s="110"/>
      <c r="HD1102" s="87">
        <f>SUMPRODUCT($D1110:$F1110,HD1100:HF1100)+$G1110</f>
        <v>-3.86048641604602</v>
      </c>
      <c r="HE1102" s="87">
        <f>SUMPRODUCT($D1111:$F1111,HD1100:HF1100)+$G1111</f>
        <v>3.90989936094809</v>
      </c>
      <c r="HF1102" s="83"/>
      <c r="HG1102" s="110"/>
      <c r="HH1102" s="87">
        <f>SUMPRODUCT($D1110:$F1110,HH1100:HJ1100)+$G1110</f>
        <v>-3.94996035268071</v>
      </c>
      <c r="HI1102" s="87">
        <f>SUMPRODUCT($D1111:$F1111,HH1100:HJ1100)+$G1111</f>
        <v>3.88224086431596</v>
      </c>
      <c r="HJ1102" s="83"/>
      <c r="HK1102" s="110"/>
      <c r="HL1102" s="87">
        <f>SUMPRODUCT($D1110:$F1110,HL1100:HN1100)+$G1110</f>
        <v>-2.66952122025535</v>
      </c>
      <c r="HM1102" s="87">
        <f>SUMPRODUCT($D1111:$F1111,HL1100:HN1100)+$G1111</f>
        <v>2.70413268723031</v>
      </c>
      <c r="HN1102" s="83"/>
      <c r="HO1102" s="110"/>
      <c r="HP1102" s="87">
        <f>SUMPRODUCT($D1110:$F1110,HP1100:HR1100)+$G1110</f>
        <v>-3.8443430311332</v>
      </c>
      <c r="HQ1102" s="87">
        <f>SUMPRODUCT($D1111:$F1111,HP1100:HR1100)+$G1111</f>
        <v>3.82669181472163</v>
      </c>
      <c r="HR1102" s="83"/>
      <c r="HS1102" s="110"/>
      <c r="HT1102" s="87">
        <f>SUMPRODUCT($D1110:$F1110,HT1100:HV1100)+$G1110</f>
        <v>-2.98798838717673</v>
      </c>
      <c r="HU1102" s="87">
        <f>SUMPRODUCT($D1111:$F1111,HT1100:HV1100)+$G1111</f>
        <v>2.53318924872845</v>
      </c>
      <c r="HV1102" s="83"/>
      <c r="HW1102" s="110"/>
      <c r="HX1102" s="87">
        <f>SUMPRODUCT($D1110:$F1110,HX1100:HZ1100)+$G1110</f>
        <v>-3.66163882335526</v>
      </c>
      <c r="HY1102" s="87">
        <f>SUMPRODUCT($D1111:$F1111,HX1100:HZ1100)+$G1111</f>
        <v>3.68094879534728</v>
      </c>
      <c r="HZ1102" s="83"/>
      <c r="IA1102" s="110"/>
      <c r="IB1102" s="87">
        <f>SUMPRODUCT($D1110:$F1110,IB1100:ID1100)+$G1110</f>
        <v>-3.26615522315446</v>
      </c>
      <c r="IC1102" s="87">
        <f>SUMPRODUCT($D1111:$F1111,IB1100:ID1100)+$G1111</f>
        <v>2.85290902426023</v>
      </c>
      <c r="ID1102" s="83"/>
      <c r="IE1102" s="110"/>
      <c r="IF1102" s="87">
        <f>SUMPRODUCT($D1110:$F1110,IF1100:IH1100)+$G1110</f>
        <v>-3.26107820110894</v>
      </c>
      <c r="IG1102" s="87">
        <f>SUMPRODUCT($D1111:$F1111,IF1100:IH1100)+$G1111</f>
        <v>3.15029566167467</v>
      </c>
      <c r="IH1102" s="83"/>
      <c r="II1102" s="110"/>
      <c r="IJ1102" s="87">
        <f>SUMPRODUCT($D1110:$F1110,IJ1100:IL1100)+$G1110</f>
        <v>-3.26012554511377</v>
      </c>
      <c r="IK1102" s="87">
        <f>SUMPRODUCT($D1111:$F1111,IJ1100:IL1100)+$G1111</f>
        <v>3.09884919115191</v>
      </c>
      <c r="IL1102" s="83"/>
      <c r="IM1102" s="110"/>
      <c r="IN1102" s="87">
        <f>SUMPRODUCT($D1110:$F1110,IN1100:IP1100)+$G1110</f>
        <v>-3.14958610368819</v>
      </c>
      <c r="IO1102" s="87">
        <f>SUMPRODUCT($D1111:$F1111,IN1100:IP1100)+$G1111</f>
        <v>3.05082137186327</v>
      </c>
      <c r="IP1102" s="83"/>
      <c r="IQ1102" s="110"/>
      <c r="IR1102" s="87">
        <f>SUMPRODUCT($D1110:$F1110,IR1100:IT1100)+$G1110</f>
        <v>-3.6924073229412</v>
      </c>
      <c r="IS1102" s="87">
        <f>SUMPRODUCT($D1111:$F1111,IR1100:IT1100)+$G1111</f>
        <v>3.64417685033024</v>
      </c>
      <c r="IT1102" s="83"/>
      <c r="IU1102" s="110"/>
      <c r="IV1102" s="87">
        <f>SUMPRODUCT($D1110:$F1110,IV1100:IX1100)+$G1110</f>
        <v>-3.93459881150662</v>
      </c>
      <c r="IW1102" s="87">
        <f>SUMPRODUCT($D1111:$F1111,IV1100:IX1100)+$G1111</f>
        <v>3.76196110139101</v>
      </c>
      <c r="IX1102" s="83"/>
      <c r="IY1102" s="110"/>
      <c r="IZ1102" s="87">
        <f>SUMPRODUCT($D1110:$F1110,IZ1100:JB1100)+$G1110</f>
        <v>-0.43950489026737</v>
      </c>
      <c r="JA1102" s="87">
        <f>SUMPRODUCT($D1111:$F1111,IZ1100:JB1100)+$G1111</f>
        <v>0.816809874888158</v>
      </c>
      <c r="JB1102" s="83"/>
      <c r="JC1102" s="110"/>
      <c r="JD1102" s="87">
        <f>SUMPRODUCT($D1110:$F1110,JD1100:JF1100)+$G1110</f>
        <v>-0.787272623355104</v>
      </c>
      <c r="JE1102" s="87">
        <f>SUMPRODUCT($D1111:$F1111,JD1100:JF1100)+$G1111</f>
        <v>1.30793549582122</v>
      </c>
      <c r="JF1102" s="83"/>
      <c r="JG1102" s="110"/>
    </row>
    <row r="1103" ht="18.75" spans="2:267">
      <c r="B1103" s="35"/>
      <c r="C1103" s="36"/>
      <c r="D1103" s="37">
        <f t="shared" ref="D1103:F1103" si="7485">D1071-$F$6*D1086</f>
        <v>1.82372141056536</v>
      </c>
      <c r="E1103" s="38">
        <f t="shared" si="7485"/>
        <v>-1.6915753781948</v>
      </c>
      <c r="F1103" s="39">
        <f t="shared" si="7485"/>
        <v>1.22059473278712</v>
      </c>
      <c r="G1103" s="40"/>
      <c r="H1103" s="34"/>
      <c r="I1103" s="157"/>
      <c r="J1103" s="60"/>
      <c r="K1103" s="86" t="s">
        <v>25</v>
      </c>
      <c r="L1103" s="87">
        <f>1/(1+EXP(-L1102))</f>
        <v>0.941171770906356</v>
      </c>
      <c r="M1103" s="87">
        <f t="shared" ref="M1103" si="7486">1/(1+EXP(-M1102))</f>
        <v>0.0505945277628674</v>
      </c>
      <c r="N1103" s="83"/>
      <c r="O1103" s="110"/>
      <c r="P1103" s="87">
        <f>1/(1+EXP(-P1102))</f>
        <v>0.940263991737382</v>
      </c>
      <c r="Q1103" s="87">
        <f t="shared" ref="Q1103" si="7487">1/(1+EXP(-Q1102))</f>
        <v>0.0509755576416755</v>
      </c>
      <c r="R1103" s="83"/>
      <c r="S1103" s="110"/>
      <c r="T1103" s="87">
        <f>1/(1+EXP(-T1102))</f>
        <v>0.935264814919808</v>
      </c>
      <c r="U1103" s="87">
        <f t="shared" ref="U1103" si="7488">1/(1+EXP(-U1102))</f>
        <v>0.0539034376862506</v>
      </c>
      <c r="V1103" s="83"/>
      <c r="W1103" s="110"/>
      <c r="X1103" s="87">
        <f>1/(1+EXP(-X1102))</f>
        <v>0.930592604873054</v>
      </c>
      <c r="Y1103" s="87">
        <f t="shared" ref="Y1103" si="7489">1/(1+EXP(-Y1102))</f>
        <v>0.0648271491584065</v>
      </c>
      <c r="Z1103" s="83"/>
      <c r="AA1103" s="110"/>
      <c r="AB1103" s="87">
        <f>1/(1+EXP(-AB1102))</f>
        <v>0.923147992712695</v>
      </c>
      <c r="AC1103" s="87">
        <f t="shared" ref="AC1103" si="7490">1/(1+EXP(-AC1102))</f>
        <v>0.0724656566813897</v>
      </c>
      <c r="AD1103" s="83"/>
      <c r="AE1103" s="110"/>
      <c r="AF1103" s="87">
        <f>1/(1+EXP(-AF1102))</f>
        <v>0.928604913849329</v>
      </c>
      <c r="AG1103" s="87">
        <f t="shared" ref="AG1103" si="7491">1/(1+EXP(-AG1102))</f>
        <v>0.0592974503154795</v>
      </c>
      <c r="AH1103" s="83"/>
      <c r="AI1103" s="110"/>
      <c r="AJ1103" s="87">
        <f>1/(1+EXP(-AJ1102))</f>
        <v>0.840541821792921</v>
      </c>
      <c r="AK1103" s="87">
        <f t="shared" ref="AK1103" si="7492">1/(1+EXP(-AK1102))</f>
        <v>0.114089138143731</v>
      </c>
      <c r="AL1103" s="83"/>
      <c r="AM1103" s="110"/>
      <c r="AN1103" s="87">
        <f>1/(1+EXP(-AN1102))</f>
        <v>0.854668408225922</v>
      </c>
      <c r="AO1103" s="87">
        <f t="shared" ref="AO1103" si="7493">1/(1+EXP(-AO1102))</f>
        <v>0.120878204691218</v>
      </c>
      <c r="AP1103" s="83"/>
      <c r="AQ1103" s="110"/>
      <c r="AR1103" s="87">
        <f>1/(1+EXP(-AR1102))</f>
        <v>0.914143032726055</v>
      </c>
      <c r="AS1103" s="87">
        <f t="shared" ref="AS1103" si="7494">1/(1+EXP(-AS1102))</f>
        <v>0.083661171343022</v>
      </c>
      <c r="AT1103" s="83"/>
      <c r="AU1103" s="110"/>
      <c r="AV1103" s="87">
        <f>1/(1+EXP(-AV1102))</f>
        <v>0.890793065258582</v>
      </c>
      <c r="AW1103" s="87">
        <f t="shared" ref="AW1103" si="7495">1/(1+EXP(-AW1102))</f>
        <v>0.102700183305217</v>
      </c>
      <c r="AX1103" s="83"/>
      <c r="AY1103" s="110"/>
      <c r="AZ1103" s="87">
        <f>1/(1+EXP(-AZ1102))</f>
        <v>0.921000218354725</v>
      </c>
      <c r="BA1103" s="87">
        <f t="shared" ref="BA1103" si="7496">1/(1+EXP(-BA1102))</f>
        <v>0.0705280933266824</v>
      </c>
      <c r="BB1103" s="83"/>
      <c r="BC1103" s="110"/>
      <c r="BD1103" s="87">
        <f>1/(1+EXP(-BD1102))</f>
        <v>0.915478371158898</v>
      </c>
      <c r="BE1103" s="87">
        <f t="shared" ref="BE1103" si="7497">1/(1+EXP(-BE1102))</f>
        <v>0.0731556234150424</v>
      </c>
      <c r="BF1103" s="83"/>
      <c r="BG1103" s="110"/>
      <c r="BH1103" s="87">
        <f>1/(1+EXP(-BH1102))</f>
        <v>0.887087469117396</v>
      </c>
      <c r="BI1103" s="87">
        <f t="shared" ref="BI1103" si="7498">1/(1+EXP(-BI1102))</f>
        <v>0.0894763675021165</v>
      </c>
      <c r="BJ1103" s="83"/>
      <c r="BK1103" s="110"/>
      <c r="BL1103" s="87">
        <f>1/(1+EXP(-BL1102))</f>
        <v>0.88211890305654</v>
      </c>
      <c r="BM1103" s="87">
        <f t="shared" ref="BM1103" si="7499">1/(1+EXP(-BM1102))</f>
        <v>0.107171605831569</v>
      </c>
      <c r="BN1103" s="83"/>
      <c r="BO1103" s="110"/>
      <c r="BP1103" s="87">
        <f>1/(1+EXP(-BP1102))</f>
        <v>0.8611305794591</v>
      </c>
      <c r="BQ1103" s="87">
        <f t="shared" ref="BQ1103" si="7500">1/(1+EXP(-BQ1102))</f>
        <v>0.141613285991964</v>
      </c>
      <c r="BR1103" s="83"/>
      <c r="BS1103" s="110"/>
      <c r="BT1103" s="87">
        <f>1/(1+EXP(-BT1102))</f>
        <v>0.943872813139133</v>
      </c>
      <c r="BU1103" s="87">
        <f t="shared" ref="BU1103" si="7501">1/(1+EXP(-BU1102))</f>
        <v>0.0483304290465823</v>
      </c>
      <c r="BV1103" s="83"/>
      <c r="BW1103" s="110"/>
      <c r="BX1103" s="87">
        <f>1/(1+EXP(-BX1102))</f>
        <v>0.9029714163927</v>
      </c>
      <c r="BY1103" s="87">
        <f t="shared" ref="BY1103" si="7502">1/(1+EXP(-BY1102))</f>
        <v>0.0902396565479285</v>
      </c>
      <c r="BZ1103" s="83"/>
      <c r="CA1103" s="110"/>
      <c r="CB1103" s="87">
        <f>1/(1+EXP(-CB1102))</f>
        <v>0.933340696164448</v>
      </c>
      <c r="CC1103" s="87">
        <f t="shared" ref="CC1103" si="7503">1/(1+EXP(-CC1102))</f>
        <v>0.0578827915246757</v>
      </c>
      <c r="CD1103" s="83"/>
      <c r="CE1103" s="110"/>
      <c r="CF1103" s="87">
        <f>1/(1+EXP(-CF1102))</f>
        <v>0.94236834133886</v>
      </c>
      <c r="CG1103" s="87">
        <f t="shared" ref="CG1103" si="7504">1/(1+EXP(-CG1102))</f>
        <v>0.0478096537626099</v>
      </c>
      <c r="CH1103" s="83"/>
      <c r="CI1103" s="110"/>
      <c r="CJ1103" s="87">
        <f>1/(1+EXP(-CJ1102))</f>
        <v>0.92924761541984</v>
      </c>
      <c r="CK1103" s="87">
        <f t="shared" ref="CK1103" si="7505">1/(1+EXP(-CK1102))</f>
        <v>0.064027355958119</v>
      </c>
      <c r="CL1103" s="83"/>
      <c r="CM1103" s="110"/>
      <c r="CN1103" s="87">
        <f>1/(1+EXP(-CN1102))</f>
        <v>0.925522979149723</v>
      </c>
      <c r="CO1103" s="87">
        <f t="shared" ref="CO1103" si="7506">1/(1+EXP(-CO1102))</f>
        <v>0.06326939214279</v>
      </c>
      <c r="CP1103" s="83"/>
      <c r="CQ1103" s="110"/>
      <c r="CR1103" s="87">
        <f>1/(1+EXP(-CR1102))</f>
        <v>0.943824652128824</v>
      </c>
      <c r="CS1103" s="87">
        <f t="shared" ref="CS1103" si="7507">1/(1+EXP(-CS1102))</f>
        <v>0.0482879439936971</v>
      </c>
      <c r="CT1103" s="83"/>
      <c r="CU1103" s="110"/>
      <c r="CV1103" s="87">
        <f>1/(1+EXP(-CV1102))</f>
        <v>0.90596715095081</v>
      </c>
      <c r="CW1103" s="87">
        <f t="shared" ref="CW1103" si="7508">1/(1+EXP(-CW1102))</f>
        <v>0.0843636748117407</v>
      </c>
      <c r="CX1103" s="83"/>
      <c r="CY1103" s="110"/>
      <c r="CZ1103" s="87">
        <f>1/(1+EXP(-CZ1102))</f>
        <v>0.93213626496476</v>
      </c>
      <c r="DA1103" s="87">
        <f t="shared" ref="DA1103" si="7509">1/(1+EXP(-DA1102))</f>
        <v>0.0578276394005151</v>
      </c>
      <c r="DB1103" s="83"/>
      <c r="DC1103" s="110"/>
      <c r="DD1103" s="87">
        <f>1/(1+EXP(-DD1102))</f>
        <v>0.940078938993938</v>
      </c>
      <c r="DE1103" s="87">
        <f t="shared" ref="DE1103" si="7510">1/(1+EXP(-DE1102))</f>
        <v>0.048950743704103</v>
      </c>
      <c r="DF1103" s="83"/>
      <c r="DG1103" s="110"/>
      <c r="DH1103" s="87">
        <f>1/(1+EXP(-DH1102))</f>
        <v>0.927095600072407</v>
      </c>
      <c r="DI1103" s="87">
        <f t="shared" ref="DI1103" si="7511">1/(1+EXP(-DI1102))</f>
        <v>0.0649651318416974</v>
      </c>
      <c r="DJ1103" s="83"/>
      <c r="DK1103" s="110"/>
      <c r="DL1103" s="87">
        <f>1/(1+EXP(-DL1102))</f>
        <v>0.917372652760922</v>
      </c>
      <c r="DM1103" s="87">
        <f t="shared" ref="DM1103" si="7512">1/(1+EXP(-DM1102))</f>
        <v>0.0676338948426701</v>
      </c>
      <c r="DN1103" s="83"/>
      <c r="DO1103" s="110"/>
      <c r="DP1103" s="87">
        <f>1/(1+EXP(-DP1102))</f>
        <v>0.87060997986209</v>
      </c>
      <c r="DQ1103" s="87">
        <f t="shared" ref="DQ1103" si="7513">1/(1+EXP(-DQ1102))</f>
        <v>0.110050204521889</v>
      </c>
      <c r="DR1103" s="83"/>
      <c r="DS1103" s="110"/>
      <c r="DT1103" s="87">
        <f>1/(1+EXP(-DT1102))</f>
        <v>0.918422865893341</v>
      </c>
      <c r="DU1103" s="87">
        <f t="shared" ref="DU1103" si="7514">1/(1+EXP(-DU1102))</f>
        <v>0.0663170962418291</v>
      </c>
      <c r="DV1103" s="83"/>
      <c r="DW1103" s="110"/>
      <c r="DX1103" s="87">
        <f>1/(1+EXP(-DX1102))</f>
        <v>0.929555828112735</v>
      </c>
      <c r="DY1103" s="87">
        <f t="shared" ref="DY1103" si="7515">1/(1+EXP(-DY1102))</f>
        <v>0.0546751095739245</v>
      </c>
      <c r="DZ1103" s="83"/>
      <c r="EA1103" s="110"/>
      <c r="EB1103" s="87">
        <f>1/(1+EXP(-EB1102))</f>
        <v>0.915355491536491</v>
      </c>
      <c r="EC1103" s="87">
        <f t="shared" ref="EC1103" si="7516">1/(1+EXP(-EC1102))</f>
        <v>0.0720343743927832</v>
      </c>
      <c r="ED1103" s="83"/>
      <c r="EE1103" s="110"/>
      <c r="EF1103" s="87">
        <f>1/(1+EXP(-EF1102))</f>
        <v>0.883371065874679</v>
      </c>
      <c r="EG1103" s="87">
        <f t="shared" ref="EG1103" si="7517">1/(1+EXP(-EG1102))</f>
        <v>0.0854168294780889</v>
      </c>
      <c r="EH1103" s="83"/>
      <c r="EI1103" s="110"/>
      <c r="EJ1103" s="87">
        <f>1/(1+EXP(-EJ1102))</f>
        <v>0.0166868197276809</v>
      </c>
      <c r="EK1103" s="87">
        <f t="shared" ref="EK1103" si="7518">1/(1+EXP(-EK1102))</f>
        <v>0.981735834565887</v>
      </c>
      <c r="EL1103" s="83"/>
      <c r="EM1103" s="110"/>
      <c r="EN1103" s="87">
        <f>1/(1+EXP(-EN1102))</f>
        <v>0.0159185689713761</v>
      </c>
      <c r="EO1103" s="87">
        <f t="shared" ref="EO1103" si="7519">1/(1+EXP(-EO1102))</f>
        <v>0.982931971838897</v>
      </c>
      <c r="EP1103" s="83"/>
      <c r="EQ1103" s="110"/>
      <c r="ER1103" s="87">
        <f>1/(1+EXP(-ER1102))</f>
        <v>0.0166868197276809</v>
      </c>
      <c r="ES1103" s="87">
        <f t="shared" ref="ES1103" si="7520">1/(1+EXP(-ES1102))</f>
        <v>0.981735834565887</v>
      </c>
      <c r="ET1103" s="83"/>
      <c r="EU1103" s="110"/>
      <c r="EV1103" s="87">
        <f>1/(1+EXP(-EV1102))</f>
        <v>0.025141475308335</v>
      </c>
      <c r="EW1103" s="87">
        <f t="shared" ref="EW1103" si="7521">1/(1+EXP(-EW1102))</f>
        <v>0.970786847308017</v>
      </c>
      <c r="EX1103" s="83"/>
      <c r="EY1103" s="110"/>
      <c r="EZ1103" s="87">
        <f>1/(1+EXP(-EZ1102))</f>
        <v>0.0151442655777461</v>
      </c>
      <c r="FA1103" s="87">
        <f t="shared" ref="FA1103" si="7522">1/(1+EXP(-FA1102))</f>
        <v>0.983292067932179</v>
      </c>
      <c r="FB1103" s="83"/>
      <c r="FC1103" s="110"/>
      <c r="FD1103" s="87">
        <f>1/(1+EXP(-FD1102))</f>
        <v>0.0227937323889296</v>
      </c>
      <c r="FE1103" s="87">
        <f t="shared" ref="FE1103" si="7523">1/(1+EXP(-FE1102))</f>
        <v>0.974362729623729</v>
      </c>
      <c r="FF1103" s="83"/>
      <c r="FG1103" s="110"/>
      <c r="FH1103" s="87">
        <f>1/(1+EXP(-FH1102))</f>
        <v>0.0146286630048337</v>
      </c>
      <c r="FI1103" s="87">
        <f t="shared" ref="FI1103" si="7524">1/(1+EXP(-FI1102))</f>
        <v>0.9840261870053</v>
      </c>
      <c r="FJ1103" s="83"/>
      <c r="FK1103" s="110"/>
      <c r="FL1103" s="87">
        <f>1/(1+EXP(-FL1102))</f>
        <v>0.0211067311384955</v>
      </c>
      <c r="FM1103" s="87">
        <f t="shared" ref="FM1103" si="7525">1/(1+EXP(-FM1102))</f>
        <v>0.974842800644251</v>
      </c>
      <c r="FN1103" s="83"/>
      <c r="FO1103" s="110"/>
      <c r="FP1103" s="87">
        <f>1/(1+EXP(-FP1102))</f>
        <v>0.0430122135461525</v>
      </c>
      <c r="FQ1103" s="87">
        <f t="shared" ref="FQ1103" si="7526">1/(1+EXP(-FQ1102))</f>
        <v>0.948506913340419</v>
      </c>
      <c r="FR1103" s="83"/>
      <c r="FS1103" s="110"/>
      <c r="FT1103" s="87">
        <f>1/(1+EXP(-FT1102))</f>
        <v>0.0289114983735639</v>
      </c>
      <c r="FU1103" s="87">
        <f t="shared" ref="FU1103" si="7527">1/(1+EXP(-FU1102))</f>
        <v>0.966620423200101</v>
      </c>
      <c r="FV1103" s="83"/>
      <c r="FW1103" s="110"/>
      <c r="FX1103" s="87">
        <f>1/(1+EXP(-FX1102))</f>
        <v>0.0443417619880893</v>
      </c>
      <c r="FY1103" s="87">
        <f t="shared" ref="FY1103" si="7528">1/(1+EXP(-FY1102))</f>
        <v>0.948888940026374</v>
      </c>
      <c r="FZ1103" s="83"/>
      <c r="GA1103" s="110"/>
      <c r="GB1103" s="87">
        <f>1/(1+EXP(-GB1102))</f>
        <v>0.0268172814522339</v>
      </c>
      <c r="GC1103" s="87">
        <f t="shared" ref="GC1103" si="7529">1/(1+EXP(-GC1102))</f>
        <v>0.970244628605713</v>
      </c>
      <c r="GD1103" s="83"/>
      <c r="GE1103" s="110"/>
      <c r="GF1103" s="87">
        <f>1/(1+EXP(-GF1102))</f>
        <v>0.0556126196529858</v>
      </c>
      <c r="GG1103" s="87">
        <f t="shared" ref="GG1103" si="7530">1/(1+EXP(-GG1102))</f>
        <v>0.930553758120955</v>
      </c>
      <c r="GH1103" s="83"/>
      <c r="GI1103" s="110"/>
      <c r="GJ1103" s="87">
        <f>1/(1+EXP(-GJ1102))</f>
        <v>0.0424032781069637</v>
      </c>
      <c r="GK1103" s="87">
        <f t="shared" ref="GK1103" si="7531">1/(1+EXP(-GK1102))</f>
        <v>0.948495656865813</v>
      </c>
      <c r="GL1103" s="83"/>
      <c r="GM1103" s="110"/>
      <c r="GN1103" s="87">
        <f>1/(1+EXP(-GN1102))</f>
        <v>0.0233304350910304</v>
      </c>
      <c r="GO1103" s="87">
        <f t="shared" ref="GO1103" si="7532">1/(1+EXP(-GO1102))</f>
        <v>0.971583394196229</v>
      </c>
      <c r="GP1103" s="83"/>
      <c r="GQ1103" s="110"/>
      <c r="GR1103" s="87">
        <f>1/(1+EXP(-GR1102))</f>
        <v>0.0567224716377258</v>
      </c>
      <c r="GS1103" s="87">
        <f t="shared" ref="GS1103" si="7533">1/(1+EXP(-GS1102))</f>
        <v>0.928127092284832</v>
      </c>
      <c r="GT1103" s="83"/>
      <c r="GU1103" s="110"/>
      <c r="GV1103" s="87">
        <f>1/(1+EXP(-GV1102))</f>
        <v>0.0159185689713761</v>
      </c>
      <c r="GW1103" s="87">
        <f t="shared" ref="GW1103" si="7534">1/(1+EXP(-GW1102))</f>
        <v>0.982931971838897</v>
      </c>
      <c r="GX1103" s="83"/>
      <c r="GY1103" s="110"/>
      <c r="GZ1103" s="87">
        <f>1/(1+EXP(-GZ1102))</f>
        <v>0.0741105346157125</v>
      </c>
      <c r="HA1103" s="87">
        <f t="shared" ref="HA1103" si="7535">1/(1+EXP(-HA1102))</f>
        <v>0.913600530618943</v>
      </c>
      <c r="HB1103" s="83"/>
      <c r="HC1103" s="110"/>
      <c r="HD1103" s="87">
        <f>1/(1+EXP(-HD1102))</f>
        <v>0.0206234702349628</v>
      </c>
      <c r="HE1103" s="87">
        <f t="shared" ref="HE1103" si="7536">1/(1+EXP(-HE1102))</f>
        <v>0.98035129157253</v>
      </c>
      <c r="HF1103" s="83"/>
      <c r="HG1103" s="110"/>
      <c r="HH1103" s="87">
        <f>1/(1+EXP(-HH1102))</f>
        <v>0.0188916967781784</v>
      </c>
      <c r="HI1103" s="87">
        <f t="shared" ref="HI1103" si="7537">1/(1+EXP(-HI1102))</f>
        <v>0.979811377228356</v>
      </c>
      <c r="HJ1103" s="83"/>
      <c r="HK1103" s="110"/>
      <c r="HL1103" s="87">
        <f>1/(1+EXP(-HL1102))</f>
        <v>0.0647959753971517</v>
      </c>
      <c r="HM1103" s="87">
        <f t="shared" ref="HM1103" si="7538">1/(1+EXP(-HM1102))</f>
        <v>0.937270064376137</v>
      </c>
      <c r="HN1103" s="83"/>
      <c r="HO1103" s="110"/>
      <c r="HP1103" s="87">
        <f>1/(1+EXP(-HP1102))</f>
        <v>0.0209520724646419</v>
      </c>
      <c r="HQ1103" s="87">
        <f t="shared" ref="HQ1103" si="7539">1/(1+EXP(-HQ1102))</f>
        <v>0.97868276844227</v>
      </c>
      <c r="HR1103" s="83"/>
      <c r="HS1103" s="110"/>
      <c r="HT1103" s="87">
        <f>1/(1+EXP(-HT1102))</f>
        <v>0.0479714771453759</v>
      </c>
      <c r="HU1103" s="87">
        <f t="shared" ref="HU1103" si="7540">1/(1+EXP(-HU1102))</f>
        <v>0.92643600396632</v>
      </c>
      <c r="HV1103" s="83"/>
      <c r="HW1103" s="110"/>
      <c r="HX1103" s="87">
        <f>1/(1+EXP(-HX1102))</f>
        <v>0.025046911636985</v>
      </c>
      <c r="HY1103" s="87">
        <f t="shared" ref="HY1103" si="7541">1/(1+EXP(-HY1102))</f>
        <v>0.975420329713634</v>
      </c>
      <c r="HZ1103" s="83"/>
      <c r="IA1103" s="110"/>
      <c r="IB1103" s="87">
        <f>1/(1+EXP(-IB1102))</f>
        <v>0.0367506915234006</v>
      </c>
      <c r="IC1103" s="87">
        <f t="shared" ref="IC1103" si="7542">1/(1+EXP(-IC1102))</f>
        <v>0.945468859293762</v>
      </c>
      <c r="ID1103" s="83"/>
      <c r="IE1103" s="110"/>
      <c r="IF1103" s="87">
        <f>1/(1+EXP(-IF1102))</f>
        <v>0.0369308418141737</v>
      </c>
      <c r="IG1103" s="87">
        <f t="shared" ref="IG1103" si="7543">1/(1+EXP(-IG1102))</f>
        <v>0.958920370112403</v>
      </c>
      <c r="IH1103" s="83"/>
      <c r="II1103" s="110"/>
      <c r="IJ1103" s="87">
        <f>1/(1+EXP(-IJ1102))</f>
        <v>0.0369647398382347</v>
      </c>
      <c r="IK1103" s="87">
        <f t="shared" ref="IK1103" si="7544">1/(1+EXP(-IK1102))</f>
        <v>0.95684525035499</v>
      </c>
      <c r="IL1103" s="83"/>
      <c r="IM1103" s="110"/>
      <c r="IN1103" s="87">
        <f>1/(1+EXP(-IN1102))</f>
        <v>0.0411075899659089</v>
      </c>
      <c r="IO1103" s="87">
        <f t="shared" ref="IO1103" si="7545">1/(1+EXP(-IO1102))</f>
        <v>0.954817974240563</v>
      </c>
      <c r="IP1103" s="83"/>
      <c r="IQ1103" s="110"/>
      <c r="IR1103" s="87">
        <f>1/(1+EXP(-IR1102))</f>
        <v>0.0243064376984111</v>
      </c>
      <c r="IS1103" s="87">
        <f t="shared" ref="IS1103" si="7546">1/(1+EXP(-IS1102))</f>
        <v>0.974523119525882</v>
      </c>
      <c r="IT1103" s="83"/>
      <c r="IU1103" s="110"/>
      <c r="IV1103" s="87">
        <f>1/(1+EXP(-IV1102))</f>
        <v>0.0191785341298366</v>
      </c>
      <c r="IW1103" s="87">
        <f t="shared" ref="IW1103" si="7547">1/(1+EXP(-IW1102))</f>
        <v>0.977289623193715</v>
      </c>
      <c r="IX1103" s="83"/>
      <c r="IY1103" s="110"/>
      <c r="IZ1103" s="87">
        <f>1/(1+EXP(-IZ1102))</f>
        <v>0.391858950313181</v>
      </c>
      <c r="JA1103" s="87">
        <f t="shared" ref="JA1103" si="7548">1/(1+EXP(-JA1102))</f>
        <v>0.693558745802637</v>
      </c>
      <c r="JB1103" s="83"/>
      <c r="JC1103" s="110"/>
      <c r="JD1103" s="87">
        <f>1/(1+EXP(-JD1102))</f>
        <v>0.312754589866166</v>
      </c>
      <c r="JE1103" s="87">
        <f t="shared" ref="JE1103" si="7549">1/(1+EXP(-JE1102))</f>
        <v>0.787167484565785</v>
      </c>
      <c r="JF1103" s="83"/>
      <c r="JG1103" s="110"/>
    </row>
    <row r="1104" ht="18.75" spans="2:267">
      <c r="B1104" s="35"/>
      <c r="C1104" s="36"/>
      <c r="D1104" s="37">
        <f t="shared" ref="D1104:F1104" si="7550">D1072-$F$6*D1087</f>
        <v>0.702069712793148</v>
      </c>
      <c r="E1104" s="38">
        <f t="shared" si="7550"/>
        <v>-1.40659320088983</v>
      </c>
      <c r="F1104" s="39">
        <f t="shared" si="7550"/>
        <v>0.801718449508948</v>
      </c>
      <c r="G1104" s="41"/>
      <c r="H1104" s="34"/>
      <c r="I1104" s="157"/>
      <c r="J1104" s="60"/>
      <c r="K1104" s="86" t="s">
        <v>26</v>
      </c>
      <c r="L1104" s="87">
        <f>L1103*(1-L1103)</f>
        <v>0.0553674685553496</v>
      </c>
      <c r="M1104" s="87">
        <f t="shared" ref="M1104" si="7551">M1103*(1-M1103)</f>
        <v>0.0480347215233199</v>
      </c>
      <c r="N1104" s="83"/>
      <c r="O1104" s="110"/>
      <c r="P1104" s="87">
        <f>P1103*(1-P1103)</f>
        <v>0.0561676175794665</v>
      </c>
      <c r="Q1104" s="87">
        <f t="shared" ref="Q1104" si="7552">Q1103*(1-Q1103)</f>
        <v>0.0483770501647957</v>
      </c>
      <c r="R1104" s="83"/>
      <c r="S1104" s="110"/>
      <c r="T1104" s="87">
        <f>T1103*(1-T1103)</f>
        <v>0.060544540892825</v>
      </c>
      <c r="U1104" s="87">
        <f t="shared" ref="U1104" si="7553">U1103*(1-U1103)</f>
        <v>0.0509978570918551</v>
      </c>
      <c r="V1104" s="83"/>
      <c r="W1104" s="110"/>
      <c r="X1104" s="87">
        <f>X1103*(1-X1103)</f>
        <v>0.0645900086286378</v>
      </c>
      <c r="Y1104" s="87">
        <f t="shared" ref="Y1104" si="7554">Y1103*(1-Y1103)</f>
        <v>0.0606245898904002</v>
      </c>
      <c r="Z1104" s="83"/>
      <c r="AA1104" s="110"/>
      <c r="AB1104" s="87">
        <f>AB1103*(1-AB1103)</f>
        <v>0.0709457762632167</v>
      </c>
      <c r="AC1104" s="87">
        <f t="shared" ref="AC1104" si="7555">AC1103*(1-AC1103)</f>
        <v>0.0672143852831247</v>
      </c>
      <c r="AD1104" s="83"/>
      <c r="AE1104" s="110"/>
      <c r="AF1104" s="87">
        <f>AF1103*(1-AF1103)</f>
        <v>0.0662978278242092</v>
      </c>
      <c r="AG1104" s="87">
        <f t="shared" ref="AG1104" si="7556">AG1103*(1-AG1103)</f>
        <v>0.0557812627015627</v>
      </c>
      <c r="AH1104" s="83"/>
      <c r="AI1104" s="110"/>
      <c r="AJ1104" s="87">
        <f>AJ1103*(1-AJ1103)</f>
        <v>0.134031267609958</v>
      </c>
      <c r="AK1104" s="87">
        <f t="shared" ref="AK1104" si="7557">AK1103*(1-AK1103)</f>
        <v>0.101072806701352</v>
      </c>
      <c r="AL1104" s="83"/>
      <c r="AM1104" s="110"/>
      <c r="AN1104" s="87">
        <f>AN1103*(1-AN1103)</f>
        <v>0.124210320206491</v>
      </c>
      <c r="AO1104" s="87">
        <f t="shared" ref="AO1104" si="7558">AO1103*(1-AO1103)</f>
        <v>0.106266664321846</v>
      </c>
      <c r="AP1104" s="83"/>
      <c r="AQ1104" s="110"/>
      <c r="AR1104" s="87">
        <f>AR1103*(1-AR1103)</f>
        <v>0.0784855484444655</v>
      </c>
      <c r="AS1104" s="87">
        <f t="shared" ref="AS1104" si="7559">AS1103*(1-AS1103)</f>
        <v>0.0766619797525355</v>
      </c>
      <c r="AT1104" s="83"/>
      <c r="AU1104" s="110"/>
      <c r="AV1104" s="87">
        <f>AV1103*(1-AV1103)</f>
        <v>0.0972807801458019</v>
      </c>
      <c r="AW1104" s="87">
        <f t="shared" ref="AW1104" si="7560">AW1103*(1-AW1103)</f>
        <v>0.0921528556542919</v>
      </c>
      <c r="AX1104" s="83"/>
      <c r="AY1104" s="110"/>
      <c r="AZ1104" s="87">
        <f>AZ1103*(1-AZ1103)</f>
        <v>0.0727588161452739</v>
      </c>
      <c r="BA1104" s="87">
        <f t="shared" ref="BA1104" si="7561">BA1103*(1-BA1103)</f>
        <v>0.0655538813783852</v>
      </c>
      <c r="BB1104" s="83"/>
      <c r="BC1104" s="110"/>
      <c r="BD1104" s="87">
        <f>BD1103*(1-BD1103)</f>
        <v>0.0773777230991489</v>
      </c>
      <c r="BE1104" s="87">
        <f t="shared" ref="BE1104" si="7562">BE1103*(1-BE1103)</f>
        <v>0.0678038781777989</v>
      </c>
      <c r="BF1104" s="83"/>
      <c r="BG1104" s="110"/>
      <c r="BH1104" s="87">
        <f>BH1103*(1-BH1103)</f>
        <v>0.100163291252289</v>
      </c>
      <c r="BI1104" s="87">
        <f t="shared" ref="BI1104" si="7563">BI1103*(1-BI1103)</f>
        <v>0.0814703471607427</v>
      </c>
      <c r="BJ1104" s="83"/>
      <c r="BK1104" s="110"/>
      <c r="BL1104" s="87">
        <f>BL1103*(1-BL1103)</f>
        <v>0.103985143926866</v>
      </c>
      <c r="BM1104" s="87">
        <f t="shared" ref="BM1104" si="7564">BM1103*(1-BM1103)</f>
        <v>0.0956858527350519</v>
      </c>
      <c r="BN1104" s="83"/>
      <c r="BO1104" s="110"/>
      <c r="BP1104" s="87">
        <f>BP1103*(1-BP1103)</f>
        <v>0.119584704579535</v>
      </c>
      <c r="BQ1104" s="87">
        <f t="shared" ref="BQ1104" si="7565">BQ1103*(1-BQ1103)</f>
        <v>0.121558963222522</v>
      </c>
      <c r="BR1104" s="83"/>
      <c r="BS1104" s="110"/>
      <c r="BT1104" s="87">
        <f>BT1103*(1-BT1103)</f>
        <v>0.0529769257559522</v>
      </c>
      <c r="BU1104" s="87">
        <f t="shared" ref="BU1104" si="7566">BU1103*(1-BU1103)</f>
        <v>0.0459945986747556</v>
      </c>
      <c r="BV1104" s="83"/>
      <c r="BW1104" s="110"/>
      <c r="BX1104" s="87">
        <f>BX1103*(1-BX1103)</f>
        <v>0.0876140375704612</v>
      </c>
      <c r="BY1104" s="87">
        <f t="shared" ref="BY1104" si="7567">BY1103*(1-BY1103)</f>
        <v>0.0820964609340404</v>
      </c>
      <c r="BZ1104" s="83"/>
      <c r="CA1104" s="110"/>
      <c r="CB1104" s="87">
        <f>CB1103*(1-CB1103)</f>
        <v>0.0622158410477115</v>
      </c>
      <c r="CC1104" s="87">
        <f t="shared" ref="CC1104" si="7568">CC1103*(1-CC1103)</f>
        <v>0.0545323739699866</v>
      </c>
      <c r="CD1104" s="83"/>
      <c r="CE1104" s="110"/>
      <c r="CF1104" s="87">
        <f>CF1103*(1-CF1103)</f>
        <v>0.0543102505811054</v>
      </c>
      <c r="CG1104" s="87">
        <f t="shared" ref="CG1104" si="7569">CG1103*(1-CG1103)</f>
        <v>0.0455238907697093</v>
      </c>
      <c r="CH1104" s="83"/>
      <c r="CI1104" s="110"/>
      <c r="CJ1104" s="87">
        <f>CJ1103*(1-CJ1103)</f>
        <v>0.0657464846563812</v>
      </c>
      <c r="CK1104" s="87">
        <f t="shared" ref="CK1104" si="7570">CK1103*(1-CK1103)</f>
        <v>0.0599278536471313</v>
      </c>
      <c r="CL1104" s="83"/>
      <c r="CM1104" s="110"/>
      <c r="CN1104" s="87">
        <f>CN1103*(1-CN1103)</f>
        <v>0.0689301942155442</v>
      </c>
      <c r="CO1104" s="87">
        <f t="shared" ref="CO1104" si="7571">CO1103*(1-CO1103)</f>
        <v>0.0592663761606719</v>
      </c>
      <c r="CP1104" s="83"/>
      <c r="CQ1104" s="110"/>
      <c r="CR1104" s="87">
        <f>CR1103*(1-CR1103)</f>
        <v>0.0530196781627284</v>
      </c>
      <c r="CS1104" s="87">
        <f t="shared" ref="CS1104" si="7572">CS1103*(1-CS1103)</f>
        <v>0.0459562184585587</v>
      </c>
      <c r="CT1104" s="83"/>
      <c r="CU1104" s="110"/>
      <c r="CV1104" s="87">
        <f>CV1103*(1-CV1103)</f>
        <v>0.0851906723488818</v>
      </c>
      <c r="CW1104" s="87">
        <f t="shared" ref="CW1104" si="7573">CW1103*(1-CW1103)</f>
        <v>0.0772464451839995</v>
      </c>
      <c r="CX1104" s="83"/>
      <c r="CY1104" s="110"/>
      <c r="CZ1104" s="87">
        <f>CZ1103*(1-CZ1103)</f>
        <v>0.0632582485023069</v>
      </c>
      <c r="DA1104" s="87">
        <f t="shared" ref="DA1104" si="7574">DA1103*(1-DA1103)</f>
        <v>0.0544836035218791</v>
      </c>
      <c r="DB1104" s="83"/>
      <c r="DC1104" s="110"/>
      <c r="DD1104" s="87">
        <f>DD1103*(1-DD1103)</f>
        <v>0.0563305274539699</v>
      </c>
      <c r="DE1104" s="87">
        <f t="shared" ref="DE1104" si="7575">DE1103*(1-DE1103)</f>
        <v>0.0465545683949182</v>
      </c>
      <c r="DF1104" s="83"/>
      <c r="DG1104" s="110"/>
      <c r="DH1104" s="87">
        <f>DH1103*(1-DH1103)</f>
        <v>0.0675893483987905</v>
      </c>
      <c r="DI1104" s="87">
        <f t="shared" ref="DI1104" si="7576">DI1103*(1-DI1103)</f>
        <v>0.0607446634864883</v>
      </c>
      <c r="DJ1104" s="83"/>
      <c r="DK1104" s="110"/>
      <c r="DL1104" s="87">
        <f>DL1103*(1-DL1103)</f>
        <v>0.0758000687273109</v>
      </c>
      <c r="DM1104" s="87">
        <f t="shared" ref="DM1104" si="7577">DM1103*(1-DM1103)</f>
        <v>0.0630595511110808</v>
      </c>
      <c r="DN1104" s="83"/>
      <c r="DO1104" s="110"/>
      <c r="DP1104" s="87">
        <f>DP1103*(1-DP1103)</f>
        <v>0.112648242826621</v>
      </c>
      <c r="DQ1104" s="87">
        <f t="shared" ref="DQ1104" si="7578">DQ1103*(1-DQ1103)</f>
        <v>0.097939157006579</v>
      </c>
      <c r="DR1104" s="83"/>
      <c r="DS1104" s="110"/>
      <c r="DT1104" s="87">
        <f>DT1103*(1-DT1103)</f>
        <v>0.074922305297603</v>
      </c>
      <c r="DU1104" s="87">
        <f t="shared" ref="DU1104" si="7579">DU1103*(1-DU1103)</f>
        <v>0.0619191389878811</v>
      </c>
      <c r="DV1104" s="83"/>
      <c r="DW1104" s="110"/>
      <c r="DX1104" s="87">
        <f>DX1103*(1-DX1103)</f>
        <v>0.0654817905343823</v>
      </c>
      <c r="DY1104" s="87">
        <f t="shared" ref="DY1104" si="7580">DY1103*(1-DY1103)</f>
        <v>0.0516857419670039</v>
      </c>
      <c r="DZ1104" s="83"/>
      <c r="EA1104" s="110"/>
      <c r="EB1104" s="87">
        <f>EB1103*(1-EB1103)</f>
        <v>0.0774798156504797</v>
      </c>
      <c r="EC1104" s="87">
        <f t="shared" ref="EC1104" si="7581">EC1103*(1-EC1103)</f>
        <v>0.0668454232986235</v>
      </c>
      <c r="ED1104" s="83"/>
      <c r="EE1104" s="110"/>
      <c r="EF1104" s="87">
        <f>EF1103*(1-EF1103)</f>
        <v>0.103026625850113</v>
      </c>
      <c r="EG1104" s="87">
        <f t="shared" ref="EG1104" si="7582">EG1103*(1-EG1103)</f>
        <v>0.07812079472</v>
      </c>
      <c r="EH1104" s="83"/>
      <c r="EI1104" s="110"/>
      <c r="EJ1104" s="87">
        <f>EJ1103*(1-EJ1103)</f>
        <v>0.0164083697750568</v>
      </c>
      <c r="EK1104" s="87">
        <f t="shared" ref="EK1104" si="7583">EK1103*(1-EK1103)</f>
        <v>0.0179305856951079</v>
      </c>
      <c r="EL1104" s="83"/>
      <c r="EM1104" s="110"/>
      <c r="EN1104" s="87">
        <f>EN1103*(1-EN1103)</f>
        <v>0.0156651681332797</v>
      </c>
      <c r="EO1104" s="87">
        <f t="shared" ref="EO1104" si="7584">EO1103*(1-EO1103)</f>
        <v>0.016776710575795</v>
      </c>
      <c r="EP1104" s="83"/>
      <c r="EQ1104" s="110"/>
      <c r="ER1104" s="87">
        <f>ER1103*(1-ER1103)</f>
        <v>0.0164083697750568</v>
      </c>
      <c r="ES1104" s="87">
        <f t="shared" ref="ES1104" si="7585">ES1103*(1-ES1103)</f>
        <v>0.0179305856951079</v>
      </c>
      <c r="ET1104" s="83"/>
      <c r="EU1104" s="110"/>
      <c r="EV1104" s="87">
        <f>EV1103*(1-EV1103)</f>
        <v>0.0245093815276554</v>
      </c>
      <c r="EW1104" s="87">
        <f t="shared" ref="EW1104" si="7586">EW1103*(1-EW1103)</f>
        <v>0.0283597444017776</v>
      </c>
      <c r="EX1104" s="83"/>
      <c r="EY1104" s="110"/>
      <c r="EZ1104" s="87">
        <f>EZ1103*(1-EZ1103)</f>
        <v>0.0149149167978568</v>
      </c>
      <c r="FA1104" s="87">
        <f t="shared" ref="FA1104" si="7587">FA1103*(1-FA1103)</f>
        <v>0.0164287770738385</v>
      </c>
      <c r="FB1104" s="83"/>
      <c r="FC1104" s="110"/>
      <c r="FD1104" s="87">
        <f>FD1103*(1-FD1103)</f>
        <v>0.0222741781527115</v>
      </c>
      <c r="FE1104" s="87">
        <f t="shared" ref="FE1104" si="7588">FE1103*(1-FE1103)</f>
        <v>0.0249800007439246</v>
      </c>
      <c r="FF1104" s="83"/>
      <c r="FG1104" s="110"/>
      <c r="FH1104" s="87">
        <f>FH1103*(1-FH1103)</f>
        <v>0.0144146652235248</v>
      </c>
      <c r="FI1104" s="87">
        <f t="shared" ref="FI1104" si="7589">FI1103*(1-FI1103)</f>
        <v>0.0157186502931103</v>
      </c>
      <c r="FJ1104" s="83"/>
      <c r="FK1104" s="110"/>
      <c r="FL1104" s="87">
        <f>FL1103*(1-FL1103)</f>
        <v>0.0206612370391428</v>
      </c>
      <c r="FM1104" s="87">
        <f t="shared" ref="FM1104" si="7590">FM1103*(1-FM1103)</f>
        <v>0.024524314676324</v>
      </c>
      <c r="FN1104" s="83"/>
      <c r="FO1104" s="110"/>
      <c r="FP1104" s="87">
        <f>FP1103*(1-FP1103)</f>
        <v>0.0411621630320127</v>
      </c>
      <c r="FQ1104" s="87">
        <f t="shared" ref="FQ1104" si="7591">FQ1103*(1-FQ1103)</f>
        <v>0.04884154868585</v>
      </c>
      <c r="FR1104" s="83"/>
      <c r="FS1104" s="110"/>
      <c r="FT1104" s="87">
        <f>FT1103*(1-FT1103)</f>
        <v>0.0280756236353593</v>
      </c>
      <c r="FU1104" s="87">
        <f t="shared" ref="FU1104" si="7592">FU1103*(1-FU1103)</f>
        <v>0.032265380652559</v>
      </c>
      <c r="FV1104" s="83"/>
      <c r="FW1104" s="110"/>
      <c r="FX1104" s="87">
        <f>FX1103*(1-FX1103)</f>
        <v>0.0423755701318809</v>
      </c>
      <c r="FY1104" s="87">
        <f t="shared" ref="FY1104" si="7593">FY1103*(1-FY1103)</f>
        <v>0.0484987195219988</v>
      </c>
      <c r="FZ1104" s="83"/>
      <c r="GA1104" s="110"/>
      <c r="GB1104" s="87">
        <f>GB1103*(1-GB1103)</f>
        <v>0.0260981148677455</v>
      </c>
      <c r="GC1104" s="87">
        <f t="shared" ref="GC1104" si="7594">GC1103*(1-GC1103)</f>
        <v>0.0288699892674753</v>
      </c>
      <c r="GD1104" s="83"/>
      <c r="GE1104" s="110"/>
      <c r="GF1104" s="87">
        <f>GF1103*(1-GF1103)</f>
        <v>0.0525198561883181</v>
      </c>
      <c r="GG1104" s="87">
        <f t="shared" ref="GG1104" si="7595">GG1103*(1-GG1103)</f>
        <v>0.0646234613679224</v>
      </c>
      <c r="GH1104" s="83"/>
      <c r="GI1104" s="110"/>
      <c r="GJ1104" s="87">
        <f>GJ1103*(1-GJ1103)</f>
        <v>0.0406052401127472</v>
      </c>
      <c r="GK1104" s="87">
        <f t="shared" ref="GK1104" si="7596">GK1103*(1-GK1103)</f>
        <v>0.0488516457725027</v>
      </c>
      <c r="GL1104" s="83"/>
      <c r="GM1104" s="110"/>
      <c r="GN1104" s="87">
        <f>GN1103*(1-GN1103)</f>
        <v>0.0227861258894936</v>
      </c>
      <c r="GO1104" s="87">
        <f t="shared" ref="GO1104" si="7597">GO1103*(1-GO1103)</f>
        <v>0.0276091023183637</v>
      </c>
      <c r="GP1104" s="83"/>
      <c r="GQ1104" s="110"/>
      <c r="GR1104" s="87">
        <f>GR1103*(1-GR1103)</f>
        <v>0.0535050328490332</v>
      </c>
      <c r="GS1104" s="87">
        <f t="shared" ref="GS1104" si="7598">GS1103*(1-GS1103)</f>
        <v>0.0667071928517346</v>
      </c>
      <c r="GT1104" s="83"/>
      <c r="GU1104" s="110"/>
      <c r="GV1104" s="87">
        <f>GV1103*(1-GV1103)</f>
        <v>0.0156651681332797</v>
      </c>
      <c r="GW1104" s="87">
        <f t="shared" ref="GW1104" si="7599">GW1103*(1-GW1103)</f>
        <v>0.016776710575795</v>
      </c>
      <c r="GX1104" s="83"/>
      <c r="GY1104" s="110"/>
      <c r="GZ1104" s="87">
        <f>GZ1103*(1-GZ1103)</f>
        <v>0.0686181632746858</v>
      </c>
      <c r="HA1104" s="87">
        <f t="shared" ref="HA1104" si="7600">HA1103*(1-HA1103)</f>
        <v>0.0789346010717285</v>
      </c>
      <c r="HB1104" s="83"/>
      <c r="HC1104" s="110"/>
      <c r="HD1104" s="87">
        <f>HD1103*(1-HD1103)</f>
        <v>0.0201981427104304</v>
      </c>
      <c r="HE1104" s="87">
        <f t="shared" ref="HE1104" si="7601">HE1103*(1-HE1103)</f>
        <v>0.0192626366846023</v>
      </c>
      <c r="HF1104" s="83"/>
      <c r="HG1104" s="110"/>
      <c r="HH1104" s="87">
        <f>HH1103*(1-HH1103)</f>
        <v>0.0185348005710198</v>
      </c>
      <c r="HI1104" s="87">
        <f t="shared" ref="HI1104" si="7602">HI1103*(1-HI1103)</f>
        <v>0.0197810422822286</v>
      </c>
      <c r="HJ1104" s="83"/>
      <c r="HK1104" s="110"/>
      <c r="HL1104" s="87">
        <f>HL1103*(1-HL1103)</f>
        <v>0.0605974569694834</v>
      </c>
      <c r="HM1104" s="87">
        <f t="shared" ref="HM1104" si="7603">HM1103*(1-HM1103)</f>
        <v>0.0587948908004891</v>
      </c>
      <c r="HN1104" s="83"/>
      <c r="HO1104" s="110"/>
      <c r="HP1104" s="87">
        <f>HP1103*(1-HP1103)</f>
        <v>0.0205130831240783</v>
      </c>
      <c r="HQ1104" s="87">
        <f t="shared" ref="HQ1104" si="7604">HQ1103*(1-HQ1103)</f>
        <v>0.0208628071964439</v>
      </c>
      <c r="HR1104" s="83"/>
      <c r="HS1104" s="110"/>
      <c r="HT1104" s="87">
        <f>HT1103*(1-HT1103)</f>
        <v>0.0456702145258666</v>
      </c>
      <c r="HU1104" s="87">
        <f t="shared" ref="HU1104" si="7605">HU1103*(1-HU1103)</f>
        <v>0.0681523345212366</v>
      </c>
      <c r="HV1104" s="83"/>
      <c r="HW1104" s="110"/>
      <c r="HX1104" s="87">
        <f>HX1103*(1-HX1103)</f>
        <v>0.0244195638544341</v>
      </c>
      <c r="HY1104" s="87">
        <f t="shared" ref="HY1104" si="7606">HY1103*(1-HY1103)</f>
        <v>0.0239755100949797</v>
      </c>
      <c r="HZ1104" s="83"/>
      <c r="IA1104" s="110"/>
      <c r="IB1104" s="87">
        <f>IB1103*(1-IB1103)</f>
        <v>0.0354000781959524</v>
      </c>
      <c r="IC1104" s="87">
        <f t="shared" ref="IC1104" si="7607">IC1103*(1-IC1103)</f>
        <v>0.0515574953995148</v>
      </c>
      <c r="ID1104" s="83"/>
      <c r="IE1104" s="110"/>
      <c r="IF1104" s="87">
        <f>IF1103*(1-IF1103)</f>
        <v>0.0355669547370702</v>
      </c>
      <c r="IG1104" s="87">
        <f t="shared" ref="IG1104" si="7608">IG1103*(1-IG1103)</f>
        <v>0.0393920938958947</v>
      </c>
      <c r="IH1104" s="83"/>
      <c r="II1104" s="110"/>
      <c r="IJ1104" s="87">
        <f>IJ1103*(1-IJ1103)</f>
        <v>0.0355983478469263</v>
      </c>
      <c r="IK1104" s="87">
        <f t="shared" ref="IK1104" si="7609">IK1103*(1-IK1103)</f>
        <v>0.0412924172280865</v>
      </c>
      <c r="IL1104" s="83"/>
      <c r="IM1104" s="110"/>
      <c r="IN1104" s="87">
        <f>IN1103*(1-IN1103)</f>
        <v>0.0394177560131036</v>
      </c>
      <c r="IO1104" s="87">
        <f t="shared" ref="IO1104" si="7610">IO1103*(1-IO1103)</f>
        <v>0.0431406103077103</v>
      </c>
      <c r="IP1104" s="83"/>
      <c r="IQ1104" s="110"/>
      <c r="IR1104" s="87">
        <f>IR1103*(1-IR1103)</f>
        <v>0.0237156347848244</v>
      </c>
      <c r="IS1104" s="87">
        <f t="shared" ref="IS1104" si="7611">IS1103*(1-IS1103)</f>
        <v>0.0248278090354251</v>
      </c>
      <c r="IT1104" s="83"/>
      <c r="IU1104" s="110"/>
      <c r="IV1104" s="87">
        <f>IV1103*(1-IV1103)</f>
        <v>0.0188107179584673</v>
      </c>
      <c r="IW1104" s="87">
        <f t="shared" ref="IW1104" si="7612">IW1103*(1-IW1103)</f>
        <v>0.0221946155916019</v>
      </c>
      <c r="IX1104" s="83"/>
      <c r="IY1104" s="110"/>
      <c r="IZ1104" s="87">
        <f>IZ1103*(1-IZ1103)</f>
        <v>0.238305513372633</v>
      </c>
      <c r="JA1104" s="87">
        <f t="shared" ref="JA1104" si="7613">JA1103*(1-JA1103)</f>
        <v>0.21253501192331</v>
      </c>
      <c r="JB1104" s="83"/>
      <c r="JC1104" s="110"/>
      <c r="JD1104" s="87">
        <f>JD1103*(1-JD1103)</f>
        <v>0.214939156383812</v>
      </c>
      <c r="JE1104" s="87">
        <f t="shared" ref="JE1104" si="7614">JE1103*(1-JE1103)</f>
        <v>0.16753483580816</v>
      </c>
      <c r="JF1104" s="83"/>
      <c r="JG1104" s="110"/>
    </row>
    <row r="1105" spans="2:267">
      <c r="B1105" s="35"/>
      <c r="C1105" s="42"/>
      <c r="D1105" s="37">
        <f t="shared" ref="D1105:F1105" si="7615">D1073-$F$6*D1088</f>
        <v>0.3206022020754</v>
      </c>
      <c r="E1105" s="38">
        <f t="shared" si="7615"/>
        <v>0.799193497824335</v>
      </c>
      <c r="F1105" s="39">
        <f t="shared" si="7615"/>
        <v>-1.00226741263625</v>
      </c>
      <c r="G1105" s="43"/>
      <c r="H1105" s="34"/>
      <c r="I1105" s="157"/>
      <c r="J1105" s="184" t="s">
        <v>27</v>
      </c>
      <c r="K1105" s="162"/>
      <c r="L1105" s="163">
        <f>((O$7-L1103)^2+(O$8-M1103)^2)/2</f>
        <v>0.0030102833889209</v>
      </c>
      <c r="M1105" s="83"/>
      <c r="N1105" s="83"/>
      <c r="O1105" s="110"/>
      <c r="P1105" s="163">
        <f>((S$7-P1103)^2+(S$8-Q1103)^2)/2</f>
        <v>0.00308344908001568</v>
      </c>
      <c r="Q1105" s="83"/>
      <c r="R1105" s="83"/>
      <c r="S1105" s="110"/>
      <c r="T1105" s="163">
        <f>((W$7-T1103)^2+(W$8-U1103)^2)/2</f>
        <v>0.00354811239088109</v>
      </c>
      <c r="U1105" s="83"/>
      <c r="V1105" s="83"/>
      <c r="W1105" s="110"/>
      <c r="X1105" s="163">
        <f>((AA$7-X1103)^2+(AA$8-Y1103)^2)/2</f>
        <v>0.00450997288315713</v>
      </c>
      <c r="Y1105" s="83"/>
      <c r="Z1105" s="83"/>
      <c r="AA1105" s="110"/>
      <c r="AB1105" s="163">
        <f>((AE$7-AB1103)^2+(AE$8-AC1103)^2)/2</f>
        <v>0.00557875121117649</v>
      </c>
      <c r="AC1105" s="83"/>
      <c r="AD1105" s="83"/>
      <c r="AE1105" s="110"/>
      <c r="AF1105" s="163">
        <f>((AI$7-AF1103)^2+(AI$8-AG1103)^2)/2</f>
        <v>0.00430672297018924</v>
      </c>
      <c r="AG1105" s="83"/>
      <c r="AH1105" s="83"/>
      <c r="AI1105" s="110"/>
      <c r="AJ1105" s="163">
        <f>((AM$7-AJ1103)^2+(AM$8-AK1103)^2)/2</f>
        <v>0.01922162101975</v>
      </c>
      <c r="AK1105" s="83"/>
      <c r="AL1105" s="83"/>
      <c r="AM1105" s="110"/>
      <c r="AN1105" s="163">
        <f>((AQ$7-AN1103)^2+(AQ$8-AO1103)^2)/2</f>
        <v>0.0178664059684796</v>
      </c>
      <c r="AO1105" s="83"/>
      <c r="AP1105" s="83"/>
      <c r="AQ1105" s="110"/>
      <c r="AR1105" s="163">
        <f>((AU$7-AR1103)^2+(AU$8-AS1103)^2)/2</f>
        <v>0.00718530520998284</v>
      </c>
      <c r="AS1105" s="83"/>
      <c r="AT1105" s="83"/>
      <c r="AU1105" s="110"/>
      <c r="AV1105" s="163">
        <f>((AY$7-AV1103)^2+(AY$8-AW1103)^2)/2</f>
        <v>0.0112367411232708</v>
      </c>
      <c r="AW1105" s="83"/>
      <c r="AX1105" s="83"/>
      <c r="AY1105" s="110"/>
      <c r="AZ1105" s="163">
        <f>((BC$7-AZ1103)^2+(BC$8-BA1103)^2)/2</f>
        <v>0.00560758872414918</v>
      </c>
      <c r="BA1105" s="83"/>
      <c r="BB1105" s="83"/>
      <c r="BC1105" s="110"/>
      <c r="BD1105" s="163">
        <f>((BG$7-BD1103)^2+(BG$8-BE1103)^2)/2</f>
        <v>0.00624782548959825</v>
      </c>
      <c r="BE1105" s="83"/>
      <c r="BF1105" s="83"/>
      <c r="BG1105" s="110"/>
      <c r="BH1105" s="163">
        <f>((BK$7-BH1103)^2+(BK$8-BI1103)^2)/2</f>
        <v>0.0103776299858444</v>
      </c>
      <c r="BI1105" s="83"/>
      <c r="BJ1105" s="83"/>
      <c r="BK1105" s="110"/>
      <c r="BL1105" s="163">
        <f>((BO$7-BL1103)^2+(BO$8-BM1103)^2)/2</f>
        <v>0.0126908530565553</v>
      </c>
      <c r="BM1105" s="83"/>
      <c r="BN1105" s="83"/>
      <c r="BO1105" s="110"/>
      <c r="BP1105" s="163">
        <f>((BS$7-BP1103)^2+(BS$8-BQ1103)^2)/2</f>
        <v>0.0196695193654036</v>
      </c>
      <c r="BQ1105" s="83"/>
      <c r="BR1105" s="83"/>
      <c r="BS1105" s="110"/>
      <c r="BT1105" s="163">
        <f>((BW$7-BT1103)^2+(BW$8-BU1103)^2)/2</f>
        <v>0.0027430457383707</v>
      </c>
      <c r="BU1105" s="83"/>
      <c r="BV1105" s="83"/>
      <c r="BW1105" s="110"/>
      <c r="BX1105" s="163">
        <f>((CA$7-BX1103)^2+(CA$8-BY1103)^2)/2</f>
        <v>0.00877887082536345</v>
      </c>
      <c r="BY1105" s="83"/>
      <c r="BZ1105" s="83"/>
      <c r="CA1105" s="110"/>
      <c r="CB1105" s="163">
        <f>((CE$7-CB1103)^2+(CE$8-CC1103)^2)/2</f>
        <v>0.00389694017126475</v>
      </c>
      <c r="CC1105" s="83"/>
      <c r="CD1105" s="83"/>
      <c r="CE1105" s="110"/>
      <c r="CF1105" s="163">
        <f>((CI$7-CF1103)^2+(CI$8-CG1103)^2)/2</f>
        <v>0.00280358553646737</v>
      </c>
      <c r="CG1105" s="83"/>
      <c r="CH1105" s="83"/>
      <c r="CI1105" s="110"/>
      <c r="CJ1105" s="163">
        <f>((CM$7-CJ1103)^2+(CM$8-CK1103)^2)/2</f>
        <v>0.00455270111738328</v>
      </c>
      <c r="CK1105" s="83"/>
      <c r="CL1105" s="83"/>
      <c r="CM1105" s="110"/>
      <c r="CN1105" s="163">
        <f>((CQ$7-CN1103)^2+(CQ$8-CO1103)^2)/2</f>
        <v>0.00477492130842535</v>
      </c>
      <c r="CO1105" s="83"/>
      <c r="CP1105" s="83"/>
      <c r="CQ1105" s="110"/>
      <c r="CR1105" s="163">
        <f>((CU$7-CR1103)^2+(CU$8-CS1103)^2)/2</f>
        <v>0.00274369762179304</v>
      </c>
      <c r="CS1105" s="83"/>
      <c r="CT1105" s="83"/>
      <c r="CU1105" s="110"/>
      <c r="CV1105" s="163">
        <f>((CY$7-CV1103)^2+(CY$8-CW1103)^2)/2</f>
        <v>0.00797970316402439</v>
      </c>
      <c r="CW1105" s="83"/>
      <c r="CX1105" s="83"/>
      <c r="CY1105" s="110"/>
      <c r="CZ1105" s="163">
        <f>((DC$7-CZ1103)^2+(DC$8-DA1103)^2)/2</f>
        <v>0.00397476120578464</v>
      </c>
      <c r="DA1105" s="83"/>
      <c r="DB1105" s="83"/>
      <c r="DC1105" s="110"/>
      <c r="DD1105" s="163">
        <f>((DG$7-DD1103)^2+(DG$8-DE1103)^2)/2</f>
        <v>0.0029933544306385</v>
      </c>
      <c r="DE1105" s="83"/>
      <c r="DF1105" s="83"/>
      <c r="DG1105" s="110"/>
      <c r="DH1105" s="163">
        <f>((DK$7-DH1103)^2+(DK$8-DI1103)^2)/2</f>
        <v>0.00476775994200577</v>
      </c>
      <c r="DI1105" s="83"/>
      <c r="DJ1105" s="83"/>
      <c r="DK1105" s="110"/>
      <c r="DL1105" s="163">
        <f>((DO$7-DL1103)^2+(DO$8-DM1103)^2)/2</f>
        <v>0.00570081112167827</v>
      </c>
      <c r="DM1105" s="83"/>
      <c r="DN1105" s="83"/>
      <c r="DO1105" s="110"/>
      <c r="DP1105" s="163">
        <f>((DS$7-DP1103)^2+(DS$8-DQ1103)^2)/2</f>
        <v>0.0144264124132991</v>
      </c>
      <c r="DQ1105" s="83"/>
      <c r="DR1105" s="83"/>
      <c r="DS1105" s="110"/>
      <c r="DT1105" s="163">
        <f>((DW$7-DT1103)^2+(DW$8-DU1103)^2)/2</f>
        <v>0.00552639303150191</v>
      </c>
      <c r="DU1105" s="83"/>
      <c r="DV1105" s="83"/>
      <c r="DW1105" s="110"/>
      <c r="DX1105" s="163">
        <f>((EA$7-DX1103)^2+(EA$8-DY1103)^2)/2</f>
        <v>0.00397587447990158</v>
      </c>
      <c r="DY1105" s="83"/>
      <c r="DZ1105" s="83"/>
      <c r="EA1105" s="110"/>
      <c r="EB1105" s="163">
        <f>((EE$7-EB1103)^2+(EE$8-EC1103)^2)/2</f>
        <v>0.00617682195359433</v>
      </c>
      <c r="EC1105" s="83"/>
      <c r="ED1105" s="83"/>
      <c r="EE1105" s="110"/>
      <c r="EF1105" s="163">
        <f>((EI$7-EF1103)^2+(EI$8-EG1103)^2)/2</f>
        <v>0.0104491715166487</v>
      </c>
      <c r="EG1105" s="83"/>
      <c r="EH1105" s="83"/>
      <c r="EI1105" s="110"/>
      <c r="EJ1105" s="163">
        <f>((EM$7-EJ1103)^2+(EM$8-EK1103)^2)/2</f>
        <v>0.000306014845814377</v>
      </c>
      <c r="EK1105" s="83"/>
      <c r="EL1105" s="83"/>
      <c r="EM1105" s="110"/>
      <c r="EN1105" s="163">
        <f>((EQ$7-EN1103)^2+(EQ$8-EO1103)^2)/2</f>
        <v>0.000272359211702335</v>
      </c>
      <c r="EO1105" s="83"/>
      <c r="EP1105" s="83"/>
      <c r="EQ1105" s="110"/>
      <c r="ER1105" s="163">
        <f>((EU$7-ER1103)^2+(EU$8-ES1103)^2)/2</f>
        <v>0.000306014845814377</v>
      </c>
      <c r="ES1105" s="83"/>
      <c r="ET1105" s="83"/>
      <c r="EU1105" s="110"/>
      <c r="EV1105" s="163">
        <f>((EY$7-EV1103)^2+(EY$8-EW1103)^2)/2</f>
        <v>0.000742751035442356</v>
      </c>
      <c r="EW1105" s="83"/>
      <c r="EX1105" s="83"/>
      <c r="EY1105" s="110"/>
      <c r="EZ1105" s="163">
        <f>((FC$7-EZ1103)^2+(FC$8-FA1103)^2)/2</f>
        <v>0.00025425188693612</v>
      </c>
      <c r="FA1105" s="83"/>
      <c r="FB1105" s="83"/>
      <c r="FC1105" s="110"/>
      <c r="FD1105" s="163">
        <f>((FG$7-FD1103)^2+(FG$8-FE1103)^2)/2</f>
        <v>0.00058841193428207</v>
      </c>
      <c r="FE1105" s="83"/>
      <c r="FF1105" s="83"/>
      <c r="FG1105" s="110"/>
      <c r="FH1105" s="163">
        <f>((FK$7-FH1103)^2+(FK$8-FI1103)^2)/2</f>
        <v>0.000234580241449318</v>
      </c>
      <c r="FI1105" s="83"/>
      <c r="FJ1105" s="83"/>
      <c r="FK1105" s="110"/>
      <c r="FL1105" s="163">
        <f>((FO$7-FL1103)^2+(FO$8-FM1103)^2)/2</f>
        <v>0.000539189389388815</v>
      </c>
      <c r="FM1105" s="83"/>
      <c r="FN1105" s="83"/>
      <c r="FO1105" s="110"/>
      <c r="FP1105" s="163">
        <f>((FS$7-FP1103)^2+(FS$8-FQ1103)^2)/2</f>
        <v>0.00225079424393548</v>
      </c>
      <c r="FQ1105" s="83"/>
      <c r="FR1105" s="83"/>
      <c r="FS1105" s="110"/>
      <c r="FT1105" s="163">
        <f>((FW$7-FT1103)^2+(FW$8-FU1103)^2)/2</f>
        <v>0.000975035442772484</v>
      </c>
      <c r="FU1105" s="83"/>
      <c r="FV1105" s="83"/>
      <c r="FW1105" s="110"/>
      <c r="FX1105" s="163">
        <f>((GA$7-FX1103)^2+(GA$8-FY1103)^2)/2</f>
        <v>0.002289266153918</v>
      </c>
      <c r="FY1105" s="83"/>
      <c r="FZ1105" s="83"/>
      <c r="GA1105" s="110"/>
      <c r="GB1105" s="163">
        <f>((GE$7-GB1103)^2+(GE$8-GC1103)^2)/2</f>
        <v>0.000802274355650149</v>
      </c>
      <c r="GC1105" s="83"/>
      <c r="GD1105" s="83"/>
      <c r="GE1105" s="110"/>
      <c r="GF1105" s="163">
        <f>((GI$7-GF1103)^2+(GI$8-GG1103)^2)/2</f>
        <v>0.00395777198789526</v>
      </c>
      <c r="GG1105" s="83"/>
      <c r="GH1105" s="83"/>
      <c r="GI1105" s="110"/>
      <c r="GJ1105" s="163">
        <f>((GM$7-GJ1103)^2+(GM$8-GK1103)^2)/2</f>
        <v>0.00222536767795028</v>
      </c>
      <c r="GK1105" s="83"/>
      <c r="GL1105" s="83"/>
      <c r="GM1105" s="110"/>
      <c r="GN1105" s="163">
        <f>((GQ$7-GN1103)^2+(GQ$8-GO1103)^2)/2</f>
        <v>0.000675906343471836</v>
      </c>
      <c r="GO1105" s="83"/>
      <c r="GP1105" s="83"/>
      <c r="GQ1105" s="110"/>
      <c r="GR1105" s="163">
        <f>((GU$7-GR1103)^2+(GU$8-GS1103)^2)/2</f>
        <v>0.00419157682606281</v>
      </c>
      <c r="GS1105" s="83"/>
      <c r="GT1105" s="83"/>
      <c r="GU1105" s="110"/>
      <c r="GV1105" s="163">
        <f>((GY$7-GV1103)^2+(GY$8-GW1103)^2)/2</f>
        <v>0.000272359211702335</v>
      </c>
      <c r="GW1105" s="83"/>
      <c r="GX1105" s="83"/>
      <c r="GY1105" s="110"/>
      <c r="GZ1105" s="163">
        <f>((HC$7-GZ1103)^2+(HC$8-HA1103)^2)/2</f>
        <v>0.00647861982517744</v>
      </c>
      <c r="HA1105" s="83"/>
      <c r="HB1105" s="83"/>
      <c r="HC1105" s="110"/>
      <c r="HD1105" s="163">
        <f>((HG$7-HD1103)^2+(HG$8-HE1103)^2)/2</f>
        <v>0.000405699633700064</v>
      </c>
      <c r="HE1105" s="83"/>
      <c r="HF1105" s="83"/>
      <c r="HG1105" s="110"/>
      <c r="HH1105" s="163">
        <f>((HK$7-HH1103)^2+(HK$8-HI1103)^2)/2</f>
        <v>0.000382238348287197</v>
      </c>
      <c r="HI1105" s="83"/>
      <c r="HJ1105" s="83"/>
      <c r="HK1105" s="110"/>
      <c r="HL1105" s="163">
        <f>((HO$7-HL1103)^2+(HO$8-HM1103)^2)/2</f>
        <v>0.00406678162552115</v>
      </c>
      <c r="HM1105" s="83"/>
      <c r="HN1105" s="83"/>
      <c r="HO1105" s="110"/>
      <c r="HP1105" s="163">
        <f>((HS$7-HP1103)^2+(HS$8-HQ1103)^2)/2</f>
        <v>0.000446706850924738</v>
      </c>
      <c r="HQ1105" s="83"/>
      <c r="HR1105" s="83"/>
      <c r="HS1105" s="110"/>
      <c r="HT1105" s="163">
        <f>((HW$7-HT1103)^2+(HW$8-HU1103)^2)/2</f>
        <v>0.0038564620659763</v>
      </c>
      <c r="HU1105" s="83"/>
      <c r="HV1105" s="83"/>
      <c r="HW1105" s="110"/>
      <c r="HX1105" s="163">
        <f>((IA$7-HX1103)^2+(IA$8-HY1103)^2)/2</f>
        <v>0.000615753986968704</v>
      </c>
      <c r="HY1105" s="83"/>
      <c r="HZ1105" s="83"/>
      <c r="IA1105" s="110"/>
      <c r="IB1105" s="163">
        <f>((IE$7-IB1103)^2+(IE$8-IC1103)^2)/2</f>
        <v>0.00216212931708586</v>
      </c>
      <c r="IC1105" s="83"/>
      <c r="ID1105" s="83"/>
      <c r="IE1105" s="110"/>
      <c r="IF1105" s="163">
        <f>((II$7-IF1103)^2+(II$8-IG1103)^2)/2</f>
        <v>0.00152571153440272</v>
      </c>
      <c r="IG1105" s="83"/>
      <c r="IH1105" s="83"/>
      <c r="II1105" s="110"/>
      <c r="IJ1105" s="163">
        <f>((IM$7-IJ1103)^2+(IM$8-IK1103)^2)/2</f>
        <v>0.00161436220411593</v>
      </c>
      <c r="IK1105" s="83"/>
      <c r="IL1105" s="83"/>
      <c r="IM1105" s="110"/>
      <c r="IN1105" s="163">
        <f>((IQ$7-IN1103)^2+(IQ$8-IO1103)^2)/2</f>
        <v>0.00186562470226585</v>
      </c>
      <c r="IO1105" s="83"/>
      <c r="IP1105" s="83"/>
      <c r="IQ1105" s="110"/>
      <c r="IR1105" s="163">
        <f>((IU$7-IR1103)^2+(IU$8-IS1103)^2)/2</f>
        <v>0.000619937176139607</v>
      </c>
      <c r="IS1105" s="83"/>
      <c r="IT1105" s="83"/>
      <c r="IU1105" s="110"/>
      <c r="IV1105" s="163">
        <f>((IY$7-IV1103)^2+(IY$8-IW1103)^2)/2</f>
        <v>0.000441788693026387</v>
      </c>
      <c r="IW1105" s="83"/>
      <c r="IX1105" s="83"/>
      <c r="IY1105" s="110"/>
      <c r="IZ1105" s="163">
        <f>((JC$7-IZ1103)^2+(JC$8-JA1103)^2)/2</f>
        <v>0.1237298396073</v>
      </c>
      <c r="JA1105" s="83"/>
      <c r="JB1105" s="83"/>
      <c r="JC1105" s="110"/>
      <c r="JD1105" s="163">
        <f>((JG$7-JD1103)^2+(JG$8-JE1103)^2)/2</f>
        <v>0.0715565565542046</v>
      </c>
      <c r="JE1105" s="83"/>
      <c r="JF1105" s="83"/>
      <c r="JG1105" s="110"/>
    </row>
    <row r="1106" ht="15.75" spans="2:267">
      <c r="B1106" s="35"/>
      <c r="C1106" s="29">
        <v>3</v>
      </c>
      <c r="D1106" s="30">
        <f t="shared" ref="D1106:G1106" si="7616">D1074-$F$6*D1089</f>
        <v>0.0159633198662396</v>
      </c>
      <c r="E1106" s="31">
        <f t="shared" si="7616"/>
        <v>0.3054274105304</v>
      </c>
      <c r="F1106" s="32">
        <f t="shared" si="7616"/>
        <v>0.0132935256989987</v>
      </c>
      <c r="G1106" s="33">
        <f t="shared" si="7616"/>
        <v>-0.034857089941377</v>
      </c>
      <c r="H1106" s="34"/>
      <c r="I1106" s="164" t="s">
        <v>28</v>
      </c>
      <c r="J1106" s="156" t="s">
        <v>40</v>
      </c>
      <c r="K1106" s="86" t="s">
        <v>29</v>
      </c>
      <c r="L1106" s="87">
        <f>L1103-O$7</f>
        <v>-0.0588282290936438</v>
      </c>
      <c r="M1106" s="87">
        <f>M1103-O$8</f>
        <v>0.0505945277628674</v>
      </c>
      <c r="N1106" s="83"/>
      <c r="O1106" s="110"/>
      <c r="P1106" s="87">
        <f>P1103-S$7</f>
        <v>-0.059736008262618</v>
      </c>
      <c r="Q1106" s="87">
        <f>Q1103-S$8</f>
        <v>0.0509755576416755</v>
      </c>
      <c r="R1106" s="83"/>
      <c r="S1106" s="110"/>
      <c r="T1106" s="87">
        <f>T1103-W$7</f>
        <v>-0.0647351850801917</v>
      </c>
      <c r="U1106" s="87">
        <f>U1103-W$8</f>
        <v>0.0539034376862506</v>
      </c>
      <c r="V1106" s="83"/>
      <c r="W1106" s="110"/>
      <c r="X1106" s="87">
        <f>X1103-AA$7</f>
        <v>-0.0694073951269458</v>
      </c>
      <c r="Y1106" s="87">
        <f>Y1103-AA$8</f>
        <v>0.0648271491584065</v>
      </c>
      <c r="Z1106" s="83"/>
      <c r="AA1106" s="110"/>
      <c r="AB1106" s="87">
        <f>AB1103-AE$7</f>
        <v>-0.0768520072873047</v>
      </c>
      <c r="AC1106" s="87">
        <f>AC1103-AE$8</f>
        <v>0.0724656566813897</v>
      </c>
      <c r="AD1106" s="83"/>
      <c r="AE1106" s="110"/>
      <c r="AF1106" s="87">
        <f>AF1103-AI$7</f>
        <v>-0.0713950861506709</v>
      </c>
      <c r="AG1106" s="87">
        <f>AG1103-AI$8</f>
        <v>0.0592974503154795</v>
      </c>
      <c r="AH1106" s="83"/>
      <c r="AI1106" s="110"/>
      <c r="AJ1106" s="87">
        <f>AJ1103-AM$7</f>
        <v>-0.159458178207079</v>
      </c>
      <c r="AK1106" s="87">
        <f>AK1103-AM$8</f>
        <v>0.114089138143731</v>
      </c>
      <c r="AL1106" s="83"/>
      <c r="AM1106" s="110"/>
      <c r="AN1106" s="87">
        <f>AN1103-AQ$7</f>
        <v>-0.145331591774078</v>
      </c>
      <c r="AO1106" s="87">
        <f>AO1103-AQ$8</f>
        <v>0.120878204691218</v>
      </c>
      <c r="AP1106" s="83"/>
      <c r="AQ1106" s="110"/>
      <c r="AR1106" s="87">
        <f>AR1103-AU$7</f>
        <v>-0.0858569672739447</v>
      </c>
      <c r="AS1106" s="87">
        <f>AS1103-AU$8</f>
        <v>0.083661171343022</v>
      </c>
      <c r="AT1106" s="83"/>
      <c r="AU1106" s="110"/>
      <c r="AV1106" s="87">
        <f>AV1103-AY$7</f>
        <v>-0.109206934741418</v>
      </c>
      <c r="AW1106" s="87">
        <f>AW1103-AY$8</f>
        <v>0.102700183305217</v>
      </c>
      <c r="AX1106" s="83"/>
      <c r="AY1106" s="110"/>
      <c r="AZ1106" s="87">
        <f>AZ1103-BC$7</f>
        <v>-0.078999781645275</v>
      </c>
      <c r="BA1106" s="87">
        <f>BA1103-BC$8</f>
        <v>0.0705280933266824</v>
      </c>
      <c r="BB1106" s="83"/>
      <c r="BC1106" s="110"/>
      <c r="BD1106" s="87">
        <f>BD1103-BG$7</f>
        <v>-0.0845216288411019</v>
      </c>
      <c r="BE1106" s="87">
        <f>BE1103-BG$8</f>
        <v>0.0731556234150424</v>
      </c>
      <c r="BF1106" s="83"/>
      <c r="BG1106" s="110"/>
      <c r="BH1106" s="87">
        <f>BH1103-BK$7</f>
        <v>-0.112912530882604</v>
      </c>
      <c r="BI1106" s="87">
        <f>BI1103-BK$8</f>
        <v>0.0894763675021165</v>
      </c>
      <c r="BJ1106" s="83"/>
      <c r="BK1106" s="110"/>
      <c r="BL1106" s="87">
        <f>BL1103-BO$7</f>
        <v>-0.11788109694346</v>
      </c>
      <c r="BM1106" s="87">
        <f>BM1103-BO$8</f>
        <v>0.107171605831569</v>
      </c>
      <c r="BN1106" s="83"/>
      <c r="BO1106" s="110"/>
      <c r="BP1106" s="87">
        <f>BP1103-BS$7</f>
        <v>-0.1388694205409</v>
      </c>
      <c r="BQ1106" s="87">
        <f>BQ1103-BS$8</f>
        <v>0.141613285991964</v>
      </c>
      <c r="BR1106" s="83"/>
      <c r="BS1106" s="110"/>
      <c r="BT1106" s="87">
        <f>BT1103-BW$7</f>
        <v>-0.0561271868608668</v>
      </c>
      <c r="BU1106" s="87">
        <f>BU1103-BW$8</f>
        <v>0.0483304290465823</v>
      </c>
      <c r="BV1106" s="83"/>
      <c r="BW1106" s="110"/>
      <c r="BX1106" s="87">
        <f>BX1103-CA$7</f>
        <v>-0.0970285836073</v>
      </c>
      <c r="BY1106" s="87">
        <f>BY1103-CA$8</f>
        <v>0.0902396565479285</v>
      </c>
      <c r="BZ1106" s="83"/>
      <c r="CA1106" s="110"/>
      <c r="CB1106" s="87">
        <f>CB1103-CE$7</f>
        <v>-0.066659303835552</v>
      </c>
      <c r="CC1106" s="87">
        <f>CC1103-CE$8</f>
        <v>0.0578827915246757</v>
      </c>
      <c r="CD1106" s="83"/>
      <c r="CE1106" s="110"/>
      <c r="CF1106" s="87">
        <f>CF1103-CI$7</f>
        <v>-0.0576316586611395</v>
      </c>
      <c r="CG1106" s="87">
        <f>CG1103-CI$8</f>
        <v>0.0478096537626099</v>
      </c>
      <c r="CH1106" s="83"/>
      <c r="CI1106" s="110"/>
      <c r="CJ1106" s="87">
        <f>CJ1103-CM$7</f>
        <v>-0.0707523845801601</v>
      </c>
      <c r="CK1106" s="87">
        <f>CK1103-CM$8</f>
        <v>0.064027355958119</v>
      </c>
      <c r="CL1106" s="83"/>
      <c r="CM1106" s="110"/>
      <c r="CN1106" s="87">
        <f>CN1103-CQ$7</f>
        <v>-0.0744770208502767</v>
      </c>
      <c r="CO1106" s="87">
        <f>CO1103-CQ$8</f>
        <v>0.06326939214279</v>
      </c>
      <c r="CP1106" s="83"/>
      <c r="CQ1106" s="110"/>
      <c r="CR1106" s="87">
        <f>CR1103-CU$7</f>
        <v>-0.0561753478711761</v>
      </c>
      <c r="CS1106" s="87">
        <f>CS1103-CU$8</f>
        <v>0.0482879439936971</v>
      </c>
      <c r="CT1106" s="83"/>
      <c r="CU1106" s="110"/>
      <c r="CV1106" s="87">
        <f>CV1103-CY$7</f>
        <v>-0.0940328490491895</v>
      </c>
      <c r="CW1106" s="87">
        <f>CW1103-CY$8</f>
        <v>0.0843636748117407</v>
      </c>
      <c r="CX1106" s="83"/>
      <c r="CY1106" s="110"/>
      <c r="CZ1106" s="87">
        <f>CZ1103-DC$7</f>
        <v>-0.0678637350352401</v>
      </c>
      <c r="DA1106" s="87">
        <f>DA1103-DC$8</f>
        <v>0.0578276394005151</v>
      </c>
      <c r="DB1106" s="83"/>
      <c r="DC1106" s="110"/>
      <c r="DD1106" s="87">
        <f>DD1103-DG$7</f>
        <v>-0.0599210610060621</v>
      </c>
      <c r="DE1106" s="87">
        <f>DE1103-DG$8</f>
        <v>0.048950743704103</v>
      </c>
      <c r="DF1106" s="83"/>
      <c r="DG1106" s="110"/>
      <c r="DH1106" s="87">
        <f>DH1103-DK$7</f>
        <v>-0.0729043999275929</v>
      </c>
      <c r="DI1106" s="87">
        <f>DI1103-DK$8</f>
        <v>0.0649651318416974</v>
      </c>
      <c r="DJ1106" s="83"/>
      <c r="DK1106" s="110"/>
      <c r="DL1106" s="87">
        <f>DL1103-DO$7</f>
        <v>-0.0826273472390781</v>
      </c>
      <c r="DM1106" s="87">
        <f>DM1103-DO$8</f>
        <v>0.0676338948426701</v>
      </c>
      <c r="DN1106" s="83"/>
      <c r="DO1106" s="110"/>
      <c r="DP1106" s="87">
        <f>DP1103-DS$7</f>
        <v>-0.12939002013791</v>
      </c>
      <c r="DQ1106" s="87">
        <f>DQ1103-DS$8</f>
        <v>0.110050204521889</v>
      </c>
      <c r="DR1106" s="83"/>
      <c r="DS1106" s="110"/>
      <c r="DT1106" s="87">
        <f>DT1103-DW$7</f>
        <v>-0.0815771341066588</v>
      </c>
      <c r="DU1106" s="87">
        <f>DU1103-DW$8</f>
        <v>0.0663170962418291</v>
      </c>
      <c r="DV1106" s="83"/>
      <c r="DW1106" s="110"/>
      <c r="DX1106" s="87">
        <f>DX1103-EA$7</f>
        <v>-0.0704441718872648</v>
      </c>
      <c r="DY1106" s="87">
        <f>DY1103-EA$8</f>
        <v>0.0546751095739245</v>
      </c>
      <c r="DZ1106" s="83"/>
      <c r="EA1106" s="110"/>
      <c r="EB1106" s="87">
        <f>EB1103-EE$7</f>
        <v>-0.0846445084635087</v>
      </c>
      <c r="EC1106" s="87">
        <f>EC1103-EE$8</f>
        <v>0.0720343743927832</v>
      </c>
      <c r="ED1106" s="83"/>
      <c r="EE1106" s="110"/>
      <c r="EF1106" s="87">
        <f>EF1103-EI$7</f>
        <v>-0.116628934125321</v>
      </c>
      <c r="EG1106" s="87">
        <f>EG1103-EI$8</f>
        <v>0.0854168294780889</v>
      </c>
      <c r="EH1106" s="83"/>
      <c r="EI1106" s="110"/>
      <c r="EJ1106" s="87">
        <f>EJ1103-EM$7</f>
        <v>0.0166868197276809</v>
      </c>
      <c r="EK1106" s="87">
        <f>EK1103-EM$8</f>
        <v>-0.0182641654341126</v>
      </c>
      <c r="EL1106" s="83"/>
      <c r="EM1106" s="110"/>
      <c r="EN1106" s="87">
        <f>EN1103-EQ$7</f>
        <v>0.0159185689713761</v>
      </c>
      <c r="EO1106" s="87">
        <f>EO1103-EQ$8</f>
        <v>-0.0170680281611032</v>
      </c>
      <c r="EP1106" s="83"/>
      <c r="EQ1106" s="110"/>
      <c r="ER1106" s="87">
        <f>ER1103-EU$7</f>
        <v>0.0166868197276809</v>
      </c>
      <c r="ES1106" s="87">
        <f>ES1103-EU$8</f>
        <v>-0.0182641654341126</v>
      </c>
      <c r="ET1106" s="83"/>
      <c r="EU1106" s="110"/>
      <c r="EV1106" s="87">
        <f>EV1103-EY$7</f>
        <v>0.025141475308335</v>
      </c>
      <c r="EW1106" s="87">
        <f>EW1103-EY$8</f>
        <v>-0.0292131526919827</v>
      </c>
      <c r="EX1106" s="83"/>
      <c r="EY1106" s="110"/>
      <c r="EZ1106" s="87">
        <f>EZ1103-FC$7</f>
        <v>0.0151442655777461</v>
      </c>
      <c r="FA1106" s="87">
        <f>FA1103-FC$8</f>
        <v>-0.0167079320678214</v>
      </c>
      <c r="FB1106" s="83"/>
      <c r="FC1106" s="110"/>
      <c r="FD1106" s="87">
        <f>FD1103-FG$7</f>
        <v>0.0227937323889296</v>
      </c>
      <c r="FE1106" s="87">
        <f>FE1103-FG$8</f>
        <v>-0.0256372703762706</v>
      </c>
      <c r="FF1106" s="83"/>
      <c r="FG1106" s="110"/>
      <c r="FH1106" s="87">
        <f>FH1103-FK$7</f>
        <v>0.0146286630048337</v>
      </c>
      <c r="FI1106" s="87">
        <f>FI1103-FK$8</f>
        <v>-0.0159738129946999</v>
      </c>
      <c r="FJ1106" s="83"/>
      <c r="FK1106" s="110"/>
      <c r="FL1106" s="87">
        <f>FL1103-FO$7</f>
        <v>0.0211067311384955</v>
      </c>
      <c r="FM1106" s="87">
        <f>FM1103-FO$8</f>
        <v>-0.0251571993557489</v>
      </c>
      <c r="FN1106" s="83"/>
      <c r="FO1106" s="110"/>
      <c r="FP1106" s="87">
        <f>FP1103-FS$7</f>
        <v>0.0430122135461525</v>
      </c>
      <c r="FQ1106" s="87">
        <f>FQ1103-FS$8</f>
        <v>-0.0514930866595812</v>
      </c>
      <c r="FR1106" s="83"/>
      <c r="FS1106" s="110"/>
      <c r="FT1106" s="87">
        <f>FT1103-FW$7</f>
        <v>0.0289114983735639</v>
      </c>
      <c r="FU1106" s="87">
        <f>FU1103-FW$8</f>
        <v>-0.0333795767998993</v>
      </c>
      <c r="FV1106" s="83"/>
      <c r="FW1106" s="110"/>
      <c r="FX1106" s="87">
        <f>FX1103-GA$7</f>
        <v>0.0443417619880893</v>
      </c>
      <c r="FY1106" s="87">
        <f>FY1103-GA$8</f>
        <v>-0.0511110599736264</v>
      </c>
      <c r="FZ1106" s="83"/>
      <c r="GA1106" s="110"/>
      <c r="GB1106" s="87">
        <f>GB1103-GE$7</f>
        <v>0.0268172814522339</v>
      </c>
      <c r="GC1106" s="87">
        <f>GC1103-GE$8</f>
        <v>-0.0297553713942873</v>
      </c>
      <c r="GD1106" s="83"/>
      <c r="GE1106" s="110"/>
      <c r="GF1106" s="87">
        <f>GF1103-GI$7</f>
        <v>0.0556126196529858</v>
      </c>
      <c r="GG1106" s="87">
        <f>GG1103-GI$8</f>
        <v>-0.0694462418790452</v>
      </c>
      <c r="GH1106" s="83"/>
      <c r="GI1106" s="110"/>
      <c r="GJ1106" s="87">
        <f>GJ1103-GM$7</f>
        <v>0.0424032781069637</v>
      </c>
      <c r="GK1106" s="87">
        <f>GK1103-GM$8</f>
        <v>-0.0515043431341867</v>
      </c>
      <c r="GL1106" s="83"/>
      <c r="GM1106" s="110"/>
      <c r="GN1106" s="87">
        <f>GN1103-GQ$7</f>
        <v>0.0233304350910304</v>
      </c>
      <c r="GO1106" s="87">
        <f>GO1103-GQ$8</f>
        <v>-0.0284166058037706</v>
      </c>
      <c r="GP1106" s="83"/>
      <c r="GQ1106" s="110"/>
      <c r="GR1106" s="87">
        <f>GR1103-GU$7</f>
        <v>0.0567224716377258</v>
      </c>
      <c r="GS1106" s="87">
        <f>GS1103-GU$8</f>
        <v>-0.0718729077151676</v>
      </c>
      <c r="GT1106" s="83"/>
      <c r="GU1106" s="110"/>
      <c r="GV1106" s="87">
        <f>GV1103-GY$7</f>
        <v>0.0159185689713761</v>
      </c>
      <c r="GW1106" s="87">
        <f>GW1103-GY$8</f>
        <v>-0.0170680281611032</v>
      </c>
      <c r="GX1106" s="83"/>
      <c r="GY1106" s="110"/>
      <c r="GZ1106" s="87">
        <f>GZ1103-HC$7</f>
        <v>0.0741105346157125</v>
      </c>
      <c r="HA1106" s="87">
        <f>HA1103-HC$8</f>
        <v>-0.0863994693810567</v>
      </c>
      <c r="HB1106" s="83"/>
      <c r="HC1106" s="110"/>
      <c r="HD1106" s="87">
        <f>HD1103-HG$7</f>
        <v>0.0206234702349628</v>
      </c>
      <c r="HE1106" s="87">
        <f>HE1103-HG$8</f>
        <v>-0.01964870842747</v>
      </c>
      <c r="HF1106" s="83"/>
      <c r="HG1106" s="110"/>
      <c r="HH1106" s="87">
        <f>HH1103-HK$7</f>
        <v>0.0188916967781784</v>
      </c>
      <c r="HI1106" s="87">
        <f>HI1103-HK$8</f>
        <v>-0.0201886227716443</v>
      </c>
      <c r="HJ1106" s="83"/>
      <c r="HK1106" s="110"/>
      <c r="HL1106" s="87">
        <f>HL1103-HO$7</f>
        <v>0.0647959753971517</v>
      </c>
      <c r="HM1106" s="87">
        <f>HM1103-HO$8</f>
        <v>-0.0627299356238631</v>
      </c>
      <c r="HN1106" s="83"/>
      <c r="HO1106" s="110"/>
      <c r="HP1106" s="87">
        <f>HP1103-HS$7</f>
        <v>0.0209520724646419</v>
      </c>
      <c r="HQ1106" s="87">
        <f>HQ1103-HS$8</f>
        <v>-0.0213172315577298</v>
      </c>
      <c r="HR1106" s="83"/>
      <c r="HS1106" s="110"/>
      <c r="HT1106" s="87">
        <f>HT1103-HW$7</f>
        <v>0.0479714771453759</v>
      </c>
      <c r="HU1106" s="87">
        <f>HU1103-HW$8</f>
        <v>-0.0735639960336799</v>
      </c>
      <c r="HV1106" s="83"/>
      <c r="HW1106" s="110"/>
      <c r="HX1106" s="87">
        <f>HX1103-IA$7</f>
        <v>0.025046911636985</v>
      </c>
      <c r="HY1106" s="87">
        <f>HY1103-IA$8</f>
        <v>-0.0245796702863662</v>
      </c>
      <c r="HZ1106" s="83"/>
      <c r="IA1106" s="110"/>
      <c r="IB1106" s="87">
        <f>IB1103-IE$7</f>
        <v>0.0367506915234006</v>
      </c>
      <c r="IC1106" s="87">
        <f>IC1103-IE$8</f>
        <v>-0.0545311407062383</v>
      </c>
      <c r="ID1106" s="83"/>
      <c r="IE1106" s="110"/>
      <c r="IF1106" s="87">
        <f>IF1103-II$7</f>
        <v>0.0369308418141737</v>
      </c>
      <c r="IG1106" s="87">
        <f>IG1103-II$8</f>
        <v>-0.0410796298875966</v>
      </c>
      <c r="IH1106" s="83"/>
      <c r="II1106" s="110"/>
      <c r="IJ1106" s="87">
        <f>IJ1103-IM$7</f>
        <v>0.0369647398382347</v>
      </c>
      <c r="IK1106" s="87">
        <f>IK1103-IM$8</f>
        <v>-0.04315474964501</v>
      </c>
      <c r="IL1106" s="83"/>
      <c r="IM1106" s="110"/>
      <c r="IN1106" s="87">
        <f>IN1103-IQ$7</f>
        <v>0.0411075899659089</v>
      </c>
      <c r="IO1106" s="87">
        <f>IO1103-IQ$8</f>
        <v>-0.0451820257594368</v>
      </c>
      <c r="IP1106" s="83"/>
      <c r="IQ1106" s="110"/>
      <c r="IR1106" s="87">
        <f>IR1103-IU$7</f>
        <v>0.0243064376984111</v>
      </c>
      <c r="IS1106" s="87">
        <f>IS1103-IU$8</f>
        <v>-0.0254768804741176</v>
      </c>
      <c r="IT1106" s="83"/>
      <c r="IU1106" s="110"/>
      <c r="IV1106" s="87">
        <f>IV1103-IY$7</f>
        <v>0.0191785341298366</v>
      </c>
      <c r="IW1106" s="87">
        <f>IW1103-IY$8</f>
        <v>-0.0227103768062854</v>
      </c>
      <c r="IX1106" s="83"/>
      <c r="IY1106" s="110"/>
      <c r="IZ1106" s="87">
        <f>IZ1103-JC$7</f>
        <v>0.391858950313181</v>
      </c>
      <c r="JA1106" s="87">
        <f>JA1103-JC$8</f>
        <v>-0.306441254197363</v>
      </c>
      <c r="JB1106" s="83"/>
      <c r="JC1106" s="110"/>
      <c r="JD1106" s="87">
        <f>JD1103-JG$7</f>
        <v>0.312754589866166</v>
      </c>
      <c r="JE1106" s="87">
        <f>JE1103-JG$8</f>
        <v>-0.212832515434215</v>
      </c>
      <c r="JF1106" s="83"/>
      <c r="JG1106" s="110"/>
    </row>
    <row r="1107" ht="15.75" spans="2:267">
      <c r="B1107" s="35"/>
      <c r="C1107" s="36"/>
      <c r="D1107" s="37">
        <f t="shared" ref="D1107:F1107" si="7617">D1075-$F$6*D1090</f>
        <v>-0.967589653588791</v>
      </c>
      <c r="E1107" s="38">
        <f t="shared" si="7617"/>
        <v>0.897393641036609</v>
      </c>
      <c r="F1107" s="39">
        <f t="shared" si="7617"/>
        <v>-1.25751562157308</v>
      </c>
      <c r="G1107" s="40"/>
      <c r="H1107" s="34"/>
      <c r="I1107" s="157"/>
      <c r="J1107" s="159"/>
      <c r="K1107" s="86" t="s">
        <v>30</v>
      </c>
      <c r="L1107" s="87">
        <f>L1106*L1104</f>
        <v>-0.00325717012450923</v>
      </c>
      <c r="M1107" s="87">
        <f>M1106*M1104</f>
        <v>0.00243029405169321</v>
      </c>
      <c r="N1107" s="83"/>
      <c r="O1107" s="110"/>
      <c r="P1107" s="87">
        <f>P1106*P1104</f>
        <v>-0.00335522926781858</v>
      </c>
      <c r="Q1107" s="87">
        <f>Q1106*Q1104</f>
        <v>0.00246604710920977</v>
      </c>
      <c r="R1107" s="83"/>
      <c r="S1107" s="110"/>
      <c r="T1107" s="87">
        <f>T1106*T1104</f>
        <v>-0.00391936206029226</v>
      </c>
      <c r="U1107" s="87">
        <f>U1106*U1104</f>
        <v>0.00274895981188312</v>
      </c>
      <c r="V1107" s="83"/>
      <c r="W1107" s="110"/>
      <c r="X1107" s="87">
        <f>X1106*X1104</f>
        <v>-0.00448302425014071</v>
      </c>
      <c r="Y1107" s="87">
        <f>Y1106*Y1104</f>
        <v>0.00393011933149219</v>
      </c>
      <c r="Z1107" s="83"/>
      <c r="AA1107" s="110"/>
      <c r="AB1107" s="87">
        <f>AB1106*AB1104</f>
        <v>-0.00545232531438422</v>
      </c>
      <c r="AC1107" s="87">
        <f>AC1106*AC1104</f>
        <v>0.00487073456797757</v>
      </c>
      <c r="AD1107" s="83"/>
      <c r="AE1107" s="110"/>
      <c r="AF1107" s="87">
        <f>AF1106*AF1104</f>
        <v>-0.00473333912911176</v>
      </c>
      <c r="AG1107" s="87">
        <f>AG1106*AG1104</f>
        <v>0.00330768665358062</v>
      </c>
      <c r="AH1107" s="83"/>
      <c r="AI1107" s="110"/>
      <c r="AJ1107" s="87">
        <f>AJ1106*AJ1104</f>
        <v>-0.0213723817558694</v>
      </c>
      <c r="AK1107" s="87">
        <f>AK1106*AK1104</f>
        <v>0.0115313094063252</v>
      </c>
      <c r="AL1107" s="83"/>
      <c r="AM1107" s="110"/>
      <c r="AN1107" s="87">
        <f>AN1106*AN1104</f>
        <v>-0.0180516835503773</v>
      </c>
      <c r="AO1107" s="87">
        <f>AO1106*AO1104</f>
        <v>0.012845323601749</v>
      </c>
      <c r="AP1107" s="83"/>
      <c r="AQ1107" s="110"/>
      <c r="AR1107" s="87">
        <f>AR1106*AR1104</f>
        <v>-0.00673853116427407</v>
      </c>
      <c r="AS1107" s="87">
        <f>AS1106*AS1104</f>
        <v>0.00641363102357215</v>
      </c>
      <c r="AT1107" s="83"/>
      <c r="AU1107" s="110"/>
      <c r="AV1107" s="87">
        <f>AV1106*AV1104</f>
        <v>-0.0106237358089768</v>
      </c>
      <c r="AW1107" s="87">
        <f>AW1106*AW1104</f>
        <v>0.00946411516779498</v>
      </c>
      <c r="AX1107" s="83"/>
      <c r="AY1107" s="110"/>
      <c r="AZ1107" s="87">
        <f>AZ1106*AZ1104</f>
        <v>-0.00574793058824534</v>
      </c>
      <c r="BA1107" s="87">
        <f>BA1106*BA1104</f>
        <v>0.00462339026378102</v>
      </c>
      <c r="BB1107" s="83"/>
      <c r="BC1107" s="110"/>
      <c r="BD1107" s="87">
        <f>BD1106*BD1104</f>
        <v>-0.00654009119235583</v>
      </c>
      <c r="BE1107" s="87">
        <f>BE1106*BE1104</f>
        <v>0.00496023497805447</v>
      </c>
      <c r="BF1107" s="83"/>
      <c r="BG1107" s="110"/>
      <c r="BH1107" s="87">
        <f>BH1106*BH1104</f>
        <v>-0.0113096907168273</v>
      </c>
      <c r="BI1107" s="87">
        <f>BI1106*BI1104</f>
        <v>0.00728967072307962</v>
      </c>
      <c r="BJ1107" s="83"/>
      <c r="BK1107" s="110"/>
      <c r="BL1107" s="87">
        <f>BL1106*BL1104</f>
        <v>-0.0122578828319225</v>
      </c>
      <c r="BM1107" s="87">
        <f>BM1106*BM1104</f>
        <v>0.0102548064929785</v>
      </c>
      <c r="BN1107" s="83"/>
      <c r="BO1107" s="110"/>
      <c r="BP1107" s="87">
        <f>BP1106*BP1104</f>
        <v>-0.0166066586305148</v>
      </c>
      <c r="BQ1107" s="87">
        <f>BQ1106*BQ1104</f>
        <v>0.0172143642237177</v>
      </c>
      <c r="BR1107" s="83"/>
      <c r="BS1107" s="110"/>
      <c r="BT1107" s="87">
        <f>BT1106*BT1104</f>
        <v>-0.00297344581121859</v>
      </c>
      <c r="BU1107" s="87">
        <f>BU1106*BU1104</f>
        <v>0.00222293868777631</v>
      </c>
      <c r="BV1107" s="83"/>
      <c r="BW1107" s="110"/>
      <c r="BX1107" s="87">
        <f>BX1106*BX1104</f>
        <v>-0.00850106596957862</v>
      </c>
      <c r="BY1107" s="87">
        <f>BY1106*BY1104</f>
        <v>0.00740835643848823</v>
      </c>
      <c r="BZ1107" s="83"/>
      <c r="CA1107" s="110"/>
      <c r="CB1107" s="87">
        <f>CB1106*CB1104</f>
        <v>-0.00414726465178381</v>
      </c>
      <c r="CC1107" s="87">
        <f>CC1106*CC1104</f>
        <v>0.00315648603385039</v>
      </c>
      <c r="CD1107" s="83"/>
      <c r="CE1107" s="110"/>
      <c r="CF1107" s="87">
        <f>CF1106*CF1104</f>
        <v>-0.00312998982329122</v>
      </c>
      <c r="CG1107" s="87">
        <f>CG1106*CG1104</f>
        <v>0.00217648145562667</v>
      </c>
      <c r="CH1107" s="83"/>
      <c r="CI1107" s="110"/>
      <c r="CJ1107" s="87">
        <f>CJ1106*CJ1104</f>
        <v>-0.00465172056720188</v>
      </c>
      <c r="CK1107" s="87">
        <f>CK1106*CK1104</f>
        <v>0.00383702201727094</v>
      </c>
      <c r="CL1107" s="83"/>
      <c r="CM1107" s="110"/>
      <c r="CN1107" s="87">
        <f>CN1106*CN1104</f>
        <v>-0.00513371551180471</v>
      </c>
      <c r="CO1107" s="87">
        <f>CO1106*CO1104</f>
        <v>0.00374974759419165</v>
      </c>
      <c r="CP1107" s="83"/>
      <c r="CQ1107" s="110"/>
      <c r="CR1107" s="87">
        <f>CR1106*CR1104</f>
        <v>-0.00297839886480907</v>
      </c>
      <c r="CS1107" s="87">
        <f>CS1106*CS1104</f>
        <v>0.00221913130308899</v>
      </c>
      <c r="CT1107" s="83"/>
      <c r="CU1107" s="110"/>
      <c r="CV1107" s="87">
        <f>CV1106*CV1104</f>
        <v>-0.00801072163338137</v>
      </c>
      <c r="CW1107" s="87">
        <f>CW1106*CW1104</f>
        <v>0.00651679398186589</v>
      </c>
      <c r="CX1107" s="83"/>
      <c r="CY1107" s="110"/>
      <c r="CZ1107" s="87">
        <f>CZ1106*CZ1104</f>
        <v>-0.00429294101515393</v>
      </c>
      <c r="DA1107" s="87">
        <f>DA1106*DA1104</f>
        <v>0.00315065817770386</v>
      </c>
      <c r="DB1107" s="83"/>
      <c r="DC1107" s="110"/>
      <c r="DD1107" s="87">
        <f>DD1106*DD1104</f>
        <v>-0.00337538497207298</v>
      </c>
      <c r="DE1107" s="87">
        <f>DE1106*DE1104</f>
        <v>0.00227888074575477</v>
      </c>
      <c r="DF1107" s="83"/>
      <c r="DG1107" s="110"/>
      <c r="DH1107" s="87">
        <f>DH1106*DH1104</f>
        <v>-0.00492756088651083</v>
      </c>
      <c r="DI1107" s="87">
        <f>DI1106*DI1104</f>
        <v>0.00394628507207925</v>
      </c>
      <c r="DJ1107" s="83"/>
      <c r="DK1107" s="110"/>
      <c r="DL1107" s="87">
        <f>DL1106*DL1104</f>
        <v>-0.0062631585994775</v>
      </c>
      <c r="DM1107" s="87">
        <f>DM1106*DM1104</f>
        <v>0.00426496304867282</v>
      </c>
      <c r="DN1107" s="83"/>
      <c r="DO1107" s="110"/>
      <c r="DP1107" s="87">
        <f>DP1106*DP1104</f>
        <v>-0.0145755584078367</v>
      </c>
      <c r="DQ1107" s="87">
        <f>DQ1106*DQ1104</f>
        <v>0.0107782242592754</v>
      </c>
      <c r="DR1107" s="83"/>
      <c r="DS1107" s="110"/>
      <c r="DT1107" s="87">
        <f>DT1106*DT1104</f>
        <v>-0.00611194694684259</v>
      </c>
      <c r="DU1107" s="87">
        <f>DU1106*DU1104</f>
        <v>0.0041062974994705</v>
      </c>
      <c r="DV1107" s="83"/>
      <c r="DW1107" s="110"/>
      <c r="DX1107" s="87">
        <f>DX1106*DX1104</f>
        <v>-0.0046128105078899</v>
      </c>
      <c r="DY1107" s="87">
        <f>DY1106*DY1104</f>
        <v>0.00282592360545553</v>
      </c>
      <c r="DZ1107" s="83"/>
      <c r="EA1107" s="110"/>
      <c r="EB1107" s="87">
        <f>EB1106*EB1104</f>
        <v>-0.00655824091157812</v>
      </c>
      <c r="EC1107" s="87">
        <f>EC1106*EC1104</f>
        <v>0.00481516824833712</v>
      </c>
      <c r="ED1107" s="83"/>
      <c r="EE1107" s="110"/>
      <c r="EF1107" s="87">
        <f>EF1106*EF1104</f>
        <v>-0.012015885559427</v>
      </c>
      <c r="EG1107" s="87">
        <f>EG1106*EG1104</f>
        <v>0.00667283060129102</v>
      </c>
      <c r="EH1107" s="83"/>
      <c r="EI1107" s="110"/>
      <c r="EJ1107" s="87">
        <f>EJ1106*EJ1104</f>
        <v>0.000273803508461502</v>
      </c>
      <c r="EK1107" s="87">
        <f>EK1106*EK1104</f>
        <v>-0.000327487183465984</v>
      </c>
      <c r="EL1107" s="83"/>
      <c r="EM1107" s="110"/>
      <c r="EN1107" s="87">
        <f>EN1106*EN1104</f>
        <v>0.000249367059377816</v>
      </c>
      <c r="EO1107" s="87">
        <f>EO1106*EO1104</f>
        <v>-0.000286345368558347</v>
      </c>
      <c r="EP1107" s="83"/>
      <c r="EQ1107" s="110"/>
      <c r="ER1107" s="87">
        <f>ER1106*ER1104</f>
        <v>0.000273803508461502</v>
      </c>
      <c r="ES1107" s="87">
        <f>ES1106*ES1104</f>
        <v>-0.000327487183465984</v>
      </c>
      <c r="ET1107" s="83"/>
      <c r="EU1107" s="110"/>
      <c r="EV1107" s="87">
        <f>EV1106*EV1104</f>
        <v>0.00061620201050011</v>
      </c>
      <c r="EW1107" s="87">
        <f>EW1106*EW1104</f>
        <v>-0.000828477543514728</v>
      </c>
      <c r="EX1107" s="83"/>
      <c r="EY1107" s="110"/>
      <c r="EZ1107" s="87">
        <f>EZ1106*EZ1104</f>
        <v>0.000225875461056729</v>
      </c>
      <c r="FA1107" s="87">
        <f>FA1106*FA1104</f>
        <v>-0.000274490891307075</v>
      </c>
      <c r="FB1107" s="83"/>
      <c r="FC1107" s="110"/>
      <c r="FD1107" s="87">
        <f>FD1106*FD1104</f>
        <v>0.000507711655996247</v>
      </c>
      <c r="FE1107" s="87">
        <f>FE1106*FE1104</f>
        <v>-0.000640419033071436</v>
      </c>
      <c r="FF1107" s="83"/>
      <c r="FG1107" s="110"/>
      <c r="FH1107" s="87">
        <f>FH1106*FH1104</f>
        <v>0.00021086727988244</v>
      </c>
      <c r="FI1107" s="87">
        <f>FI1106*FI1104</f>
        <v>-0.000251086780311228</v>
      </c>
      <c r="FJ1107" s="83"/>
      <c r="FK1107" s="110"/>
      <c r="FL1107" s="87">
        <f>FL1106*FL1104</f>
        <v>0.000436091175173913</v>
      </c>
      <c r="FM1107" s="87">
        <f>FM1106*FM1104</f>
        <v>-0.000616963073375401</v>
      </c>
      <c r="FN1107" s="83"/>
      <c r="FO1107" s="110"/>
      <c r="FP1107" s="87">
        <f>FP1106*FP1104</f>
        <v>0.00177047574635447</v>
      </c>
      <c r="FQ1107" s="87">
        <f>FQ1106*FQ1104</f>
        <v>-0.00251500209906863</v>
      </c>
      <c r="FR1107" s="83"/>
      <c r="FS1107" s="110"/>
      <c r="FT1107" s="87">
        <f>FT1106*FT1104</f>
        <v>0.000811708347070485</v>
      </c>
      <c r="FU1107" s="87">
        <f>FU1106*FU1104</f>
        <v>-0.00107700475147008</v>
      </c>
      <c r="FV1107" s="83"/>
      <c r="FW1107" s="110"/>
      <c r="FX1107" s="87">
        <f>FX1106*FX1104</f>
        <v>0.00187900744489745</v>
      </c>
      <c r="FY1107" s="87">
        <f>FY1106*FY1104</f>
        <v>-0.00247882096213297</v>
      </c>
      <c r="FZ1107" s="83"/>
      <c r="GA1107" s="110"/>
      <c r="GB1107" s="87">
        <f>GB1106*GB1104</f>
        <v>0.000699880491781062</v>
      </c>
      <c r="GC1107" s="87">
        <f>GC1106*GC1104</f>
        <v>-0.000859037252802817</v>
      </c>
      <c r="GD1107" s="83"/>
      <c r="GE1107" s="110"/>
      <c r="GF1107" s="87">
        <f>GF1106*GF1104</f>
        <v>0.00292076678643045</v>
      </c>
      <c r="GG1107" s="87">
        <f>GG1106*GG1104</f>
        <v>-0.00448785652921787</v>
      </c>
      <c r="GH1107" s="83"/>
      <c r="GI1107" s="110"/>
      <c r="GJ1107" s="87">
        <f>GJ1106*GJ1104</f>
        <v>0.00172179528910086</v>
      </c>
      <c r="GK1107" s="87">
        <f>GK1106*GK1104</f>
        <v>-0.00251607192653672</v>
      </c>
      <c r="GL1107" s="83"/>
      <c r="GM1107" s="110"/>
      <c r="GN1107" s="87">
        <f>GN1106*GN1104</f>
        <v>0.000531610231040878</v>
      </c>
      <c r="GO1107" s="87">
        <f>GO1106*GO1104</f>
        <v>-0.00078455697717691</v>
      </c>
      <c r="GP1107" s="83"/>
      <c r="GQ1107" s="110"/>
      <c r="GR1107" s="87">
        <f>GR1106*GR1104</f>
        <v>0.00303493770825488</v>
      </c>
      <c r="GS1107" s="87">
        <f>GS1106*GS1104</f>
        <v>-0.00479443991577061</v>
      </c>
      <c r="GT1107" s="83"/>
      <c r="GU1107" s="110"/>
      <c r="GV1107" s="87">
        <f>GV1106*GV1104</f>
        <v>0.000249367059377816</v>
      </c>
      <c r="GW1107" s="87">
        <f>GW1106*GW1104</f>
        <v>-0.000286345368558347</v>
      </c>
      <c r="GX1107" s="83"/>
      <c r="GY1107" s="110"/>
      <c r="GZ1107" s="87">
        <f>GZ1106*GZ1104</f>
        <v>0.00508532876463521</v>
      </c>
      <c r="HA1107" s="87">
        <f>HA1106*HA1104</f>
        <v>-0.00681990764840273</v>
      </c>
      <c r="HB1107" s="83"/>
      <c r="HC1107" s="110"/>
      <c r="HD1107" s="87">
        <f>HD1106*HD1104</f>
        <v>0.000416555794990093</v>
      </c>
      <c r="HE1107" s="87">
        <f>HE1106*HE1104</f>
        <v>-0.000378485931760038</v>
      </c>
      <c r="HF1107" s="83"/>
      <c r="HG1107" s="110"/>
      <c r="HH1107" s="87">
        <f>HH1106*HH1104</f>
        <v>0.000350153832231714</v>
      </c>
      <c r="HI1107" s="87">
        <f>HI1106*HI1104</f>
        <v>-0.00039935200066586</v>
      </c>
      <c r="HJ1107" s="83"/>
      <c r="HK1107" s="110"/>
      <c r="HL1107" s="87">
        <f>HL1106*HL1104</f>
        <v>0.00392647133092461</v>
      </c>
      <c r="HM1107" s="87">
        <f>HM1106*HM1104</f>
        <v>-0.00368819971492674</v>
      </c>
      <c r="HN1107" s="83"/>
      <c r="HO1107" s="110"/>
      <c r="HP1107" s="87">
        <f>HP1106*HP1104</f>
        <v>0.000429791604088911</v>
      </c>
      <c r="HQ1107" s="87">
        <f>HQ1106*HQ1104</f>
        <v>-0.000444737291950867</v>
      </c>
      <c r="HR1107" s="83"/>
      <c r="HS1107" s="110"/>
      <c r="HT1107" s="87">
        <f>HT1106*HT1104</f>
        <v>0.00219086765235202</v>
      </c>
      <c r="HU1107" s="87">
        <f>HU1106*HU1104</f>
        <v>-0.00501355806640628</v>
      </c>
      <c r="HV1107" s="83"/>
      <c r="HW1107" s="110"/>
      <c r="HX1107" s="87">
        <f>HX1106*HX1104</f>
        <v>0.000611634658075723</v>
      </c>
      <c r="HY1107" s="87">
        <f>HY1106*HY1104</f>
        <v>-0.000589310133082046</v>
      </c>
      <c r="HZ1107" s="83"/>
      <c r="IA1107" s="110"/>
      <c r="IB1107" s="87">
        <f>IB1106*IB1104</f>
        <v>0.00130097735368371</v>
      </c>
      <c r="IC1107" s="87">
        <f>IC1106*IC1104</f>
        <v>-0.00281148903609217</v>
      </c>
      <c r="ID1107" s="83"/>
      <c r="IE1107" s="110"/>
      <c r="IF1107" s="87">
        <f>IF1106*IF1104</f>
        <v>0.00131351757920662</v>
      </c>
      <c r="IG1107" s="87">
        <f>IG1106*IG1104</f>
        <v>-0.00161821263774081</v>
      </c>
      <c r="IH1107" s="83"/>
      <c r="II1107" s="110"/>
      <c r="IJ1107" s="87">
        <f>IJ1106*IJ1104</f>
        <v>0.00131588366683261</v>
      </c>
      <c r="IK1107" s="87">
        <f>IK1106*IK1104</f>
        <v>-0.00178196392771537</v>
      </c>
      <c r="IL1107" s="83"/>
      <c r="IM1107" s="110"/>
      <c r="IN1107" s="87">
        <f>IN1106*IN1104</f>
        <v>0.0016203689515629</v>
      </c>
      <c r="IO1107" s="87">
        <f>IO1106*IO1104</f>
        <v>-0.00194918016620079</v>
      </c>
      <c r="IP1107" s="83"/>
      <c r="IQ1107" s="110"/>
      <c r="IR1107" s="87">
        <f>IR1106*IR1104</f>
        <v>0.000576442599375605</v>
      </c>
      <c r="IS1107" s="87">
        <f>IS1106*IS1104</f>
        <v>-0.000632535123229741</v>
      </c>
      <c r="IT1107" s="83"/>
      <c r="IU1107" s="110"/>
      <c r="IV1107" s="87">
        <f>IV1106*IV1104</f>
        <v>0.000360761996373196</v>
      </c>
      <c r="IW1107" s="87">
        <f>IW1106*IW1104</f>
        <v>-0.000504048083155937</v>
      </c>
      <c r="IX1107" s="83"/>
      <c r="IY1107" s="110"/>
      <c r="IZ1107" s="87">
        <f>IZ1106*IZ1104</f>
        <v>0.0933821483240435</v>
      </c>
      <c r="JA1107" s="87">
        <f>JA1106*JA1104</f>
        <v>-0.0651294956146306</v>
      </c>
      <c r="JB1107" s="83"/>
      <c r="JC1107" s="110"/>
      <c r="JD1107" s="87">
        <f>JD1106*JD1104</f>
        <v>0.0672232077009991</v>
      </c>
      <c r="JE1107" s="87">
        <f>JE1106*JE1104</f>
        <v>-0.0356568605279087</v>
      </c>
      <c r="JF1107" s="83"/>
      <c r="JG1107" s="110"/>
    </row>
    <row r="1108" ht="15.75" spans="2:267">
      <c r="B1108" s="35"/>
      <c r="C1108" s="36"/>
      <c r="D1108" s="37">
        <f t="shared" ref="D1108:F1108" si="7618">D1076-$F$6*D1091</f>
        <v>-1.28916952827583</v>
      </c>
      <c r="E1108" s="38">
        <f t="shared" si="7618"/>
        <v>1.34909033071852</v>
      </c>
      <c r="F1108" s="39">
        <f t="shared" si="7618"/>
        <v>-0.440381880239332</v>
      </c>
      <c r="G1108" s="41"/>
      <c r="H1108" s="34"/>
      <c r="I1108" s="157"/>
      <c r="J1108" s="156" t="s">
        <v>41</v>
      </c>
      <c r="K1108" s="86" t="s">
        <v>31</v>
      </c>
      <c r="L1108" s="87">
        <f t="array" ref="L1108:N1108">MMULT(L1107:M1107,$D1110:$F1111)</f>
        <v>0.00720578239968073</v>
      </c>
      <c r="M1108" s="87">
        <v>-0.0161584071050101</v>
      </c>
      <c r="N1108" s="87">
        <v>0.0181048096639326</v>
      </c>
      <c r="O1108" s="110"/>
      <c r="P1108" s="87">
        <f t="array" ref="P1108:R1108">MMULT(P1107:Q1107,$D1110:$F1111)</f>
        <v>0.00737165079069178</v>
      </c>
      <c r="Q1108" s="87">
        <v>-0.01656302189657</v>
      </c>
      <c r="R1108" s="87">
        <v>0.018507712877067</v>
      </c>
      <c r="S1108" s="110"/>
      <c r="T1108" s="87">
        <f t="array" ref="T1108:V1108">MMULT(T1107:U1107,$D1110:$F1111)</f>
        <v>0.00843129876532367</v>
      </c>
      <c r="U1108" s="87">
        <v>-0.0190597054827842</v>
      </c>
      <c r="V1108" s="87">
        <v>0.0211190386462587</v>
      </c>
      <c r="W1108" s="110"/>
      <c r="X1108" s="87">
        <f t="array" ref="X1108:Z1108">MMULT(X1107:Y1107,$D1110:$F1111)</f>
        <v>0.0107164481170249</v>
      </c>
      <c r="Y1108" s="87">
        <v>-0.0235198429752662</v>
      </c>
      <c r="Z1108" s="87">
        <v>0.0271420854444708</v>
      </c>
      <c r="AA1108" s="110"/>
      <c r="AB1108" s="87">
        <f t="array" ref="AB1108:AD1108">MMULT(AB1107:AC1107,$D1110:$F1111)</f>
        <v>0.0131575352948638</v>
      </c>
      <c r="AC1108" s="87">
        <v>-0.0288039757869667</v>
      </c>
      <c r="AD1108" s="87">
        <v>0.0333558734096149</v>
      </c>
      <c r="AE1108" s="110"/>
      <c r="AF1108" s="87">
        <f t="array" ref="AF1108:AH1108">MMULT(AF1107:AG1107,$D1110:$F1111)</f>
        <v>0.0101656944231411</v>
      </c>
      <c r="AG1108" s="87">
        <v>-0.0229913993800652</v>
      </c>
      <c r="AH1108" s="87">
        <v>0.0254587828093599</v>
      </c>
      <c r="AI1108" s="110"/>
      <c r="AJ1108" s="87">
        <f t="array" ref="AJ1108:AL1108">MMULT(AJ1107:AK1107,$D1110:$F1111)</f>
        <v>0.0412549414265649</v>
      </c>
      <c r="AK1108" s="87">
        <v>-0.0963664463136494</v>
      </c>
      <c r="AL1108" s="87">
        <v>0.102020362018327</v>
      </c>
      <c r="AM1108" s="110"/>
      <c r="AN1108" s="87">
        <f t="array" ref="AN1108:AP1108">MMULT(AN1107:AO1107,$D1110:$F1111)</f>
        <v>0.0390841150669134</v>
      </c>
      <c r="AO1108" s="87">
        <v>-0.0881876927592694</v>
      </c>
      <c r="AP1108" s="87">
        <v>0.097969513479577</v>
      </c>
      <c r="AQ1108" s="110"/>
      <c r="AR1108" s="87">
        <f t="array" ref="AR1108:AT1108">MMULT(AR1107:AS1107,$D1110:$F1111)</f>
        <v>0.0167990415460411</v>
      </c>
      <c r="AS1108" s="87">
        <v>-0.036460522347152</v>
      </c>
      <c r="AT1108" s="87">
        <v>0.0427211658800327</v>
      </c>
      <c r="AU1108" s="110"/>
      <c r="AV1108" s="87">
        <f t="array" ref="AV1108:AX1108">MMULT(AV1107:AW1107,$D1110:$F1111)</f>
        <v>0.0256011277685885</v>
      </c>
      <c r="AW1108" s="87">
        <v>-0.0560661509411277</v>
      </c>
      <c r="AX1108" s="87">
        <v>0.0648928599199138</v>
      </c>
      <c r="AY1108" s="110"/>
      <c r="AZ1108" s="87">
        <f t="array" ref="AZ1108:BB1108">MMULT(AZ1107:BA1107,$D1110:$F1111)</f>
        <v>0.0131728285959564</v>
      </c>
      <c r="BA1108" s="87">
        <v>-0.0292468361660357</v>
      </c>
      <c r="BB1108" s="87">
        <v>0.033221110778135</v>
      </c>
      <c r="BC1108" s="110"/>
      <c r="BD1108" s="87">
        <f t="array" ref="BD1108:BF1108">MMULT(BD1107:BE1107,$D1110:$F1111)</f>
        <v>0.0145783205147091</v>
      </c>
      <c r="BE1108" s="87">
        <v>-0.0326205183293967</v>
      </c>
      <c r="BF1108" s="87">
        <v>0.0366583705568342</v>
      </c>
      <c r="BG1108" s="110"/>
      <c r="BH1108" s="87">
        <f t="array" ref="BH1108:BJ1108">MMULT(BH1107:BI1107,$D1110:$F1111)</f>
        <v>0.0234520392562803</v>
      </c>
      <c r="BI1108" s="87">
        <v>-0.0535925757725561</v>
      </c>
      <c r="BJ1108" s="87">
        <v>0.0584989168121701</v>
      </c>
      <c r="BK1108" s="110"/>
      <c r="BL1108" s="87">
        <f t="array" ref="BL1108:BN1108">MMULT(BL1107:BM1107,$D1110:$F1111)</f>
        <v>0.0286312976950948</v>
      </c>
      <c r="BM1108" s="87">
        <v>-0.0632353214261931</v>
      </c>
      <c r="BN1108" s="87">
        <v>0.072347638981225</v>
      </c>
      <c r="BO1108" s="110"/>
      <c r="BP1108" s="87">
        <f t="array" ref="BP1108:BR1108">MMULT(BP1107:BQ1107,$D1110:$F1111)</f>
        <v>0.0433225102817597</v>
      </c>
      <c r="BQ1108" s="87">
        <v>-0.0929355556086682</v>
      </c>
      <c r="BR1108" s="87">
        <v>0.110634846585907</v>
      </c>
      <c r="BS1108" s="110"/>
      <c r="BT1108" s="87">
        <f t="array" ref="BT1108:BV1108">MMULT(BT1107:BU1107,$D1110:$F1111)</f>
        <v>0.0065840301739638</v>
      </c>
      <c r="BU1108" s="87">
        <v>-0.0147603849242457</v>
      </c>
      <c r="BV1108" s="87">
        <v>0.0165442399429923</v>
      </c>
      <c r="BW1108" s="110"/>
      <c r="BX1108" s="87">
        <f t="array" ref="BX1108:BZ1108">MMULT(BX1107:BY1107,$D1110:$F1111)</f>
        <v>0.0202609829139861</v>
      </c>
      <c r="BY1108" s="87">
        <v>-0.0445033943900055</v>
      </c>
      <c r="BZ1108" s="87">
        <v>0.0513008504949498</v>
      </c>
      <c r="CA1108" s="110"/>
      <c r="CB1108" s="87">
        <f t="array" ref="CB1108:CD1108">MMULT(CB1107:CC1107,$D1110:$F1111)</f>
        <v>0.00925963210997543</v>
      </c>
      <c r="CC1108" s="87">
        <v>-0.0207098160952314</v>
      </c>
      <c r="CD1108" s="87">
        <v>0.0232881576655597</v>
      </c>
      <c r="CE1108" s="110"/>
      <c r="CF1108" s="87">
        <f t="array" ref="CF1108:CH1108">MMULT(CF1107:CG1107,$D1110:$F1111)</f>
        <v>0.00670750726169854</v>
      </c>
      <c r="CG1108" s="87">
        <v>-0.0151798284564668</v>
      </c>
      <c r="CH1108" s="87">
        <v>0.0167940528263493</v>
      </c>
      <c r="CI1108" s="110"/>
      <c r="CJ1108" s="87">
        <f t="array" ref="CJ1108:CL1108">MMULT(CJ1107:CK1107,$D1110:$F1111)</f>
        <v>0.010790771704322</v>
      </c>
      <c r="CK1108" s="87">
        <v>-0.023877706153531</v>
      </c>
      <c r="CL1108" s="87">
        <v>0.0272477790924772</v>
      </c>
      <c r="CM1108" s="110"/>
      <c r="CN1108" s="87">
        <f t="array" ref="CN1108:CP1108">MMULT(CN1107:CO1107,$D1110:$F1111)</f>
        <v>0.0112470725807487</v>
      </c>
      <c r="CO1108" s="87">
        <v>-0.0252911569691587</v>
      </c>
      <c r="CP1108" s="87">
        <v>0.0282288371670205</v>
      </c>
      <c r="CQ1108" s="110"/>
      <c r="CR1108" s="87">
        <f t="array" ref="CR1108:CT1108">MMULT(CR1107:CS1107,$D1110:$F1111)</f>
        <v>0.00658474644671518</v>
      </c>
      <c r="CS1108" s="87">
        <v>-0.0147685426138694</v>
      </c>
      <c r="CT1108" s="87">
        <v>0.0165432624819668</v>
      </c>
      <c r="CU1108" s="110"/>
      <c r="CV1108" s="87">
        <f t="array" ref="CV1108:CX1108">MMULT(CV1107:CW1107,$D1110:$F1111)</f>
        <v>0.0184586494587435</v>
      </c>
      <c r="CW1108" s="87">
        <v>-0.0409208311119372</v>
      </c>
      <c r="CX1108" s="87">
        <v>0.0465778387974834</v>
      </c>
      <c r="CY1108" s="110"/>
      <c r="CZ1108" s="87">
        <f t="array" ref="CZ1108:DB1108">MMULT(CZ1107:DA1107,$D1110:$F1111)</f>
        <v>0.00942559205452385</v>
      </c>
      <c r="DA1108" s="87">
        <v>-0.021181966977815</v>
      </c>
      <c r="DB1108" s="87">
        <v>0.0236627499861185</v>
      </c>
      <c r="DC1108" s="110"/>
      <c r="DD1108" s="87">
        <f t="array" ref="DD1108:DF1108">MMULT(DD1107:DE1107,$D1110:$F1111)</f>
        <v>0.0071402405541809</v>
      </c>
      <c r="DE1108" s="87">
        <v>-0.0162206640112877</v>
      </c>
      <c r="DF1108" s="87">
        <v>0.0178514427300002</v>
      </c>
      <c r="DG1108" s="110"/>
      <c r="DH1108" s="87">
        <f t="array" ref="DH1108:DJ1108">MMULT(DH1107:DI1107,$D1110:$F1111)</f>
        <v>0.0112692204507633</v>
      </c>
      <c r="DI1108" s="87">
        <v>-0.0250348971406658</v>
      </c>
      <c r="DJ1108" s="87">
        <v>0.0284141633248067</v>
      </c>
      <c r="DK1108" s="110"/>
      <c r="DL1108" s="87">
        <f t="array" ref="DL1108:DN1108">MMULT(DL1107:DM1107,$D1110:$F1111)</f>
        <v>0.0132986941626189</v>
      </c>
      <c r="DM1108" s="87">
        <v>-0.030177728381819</v>
      </c>
      <c r="DN1108" s="87">
        <v>0.0332623965990879</v>
      </c>
      <c r="DO1108" s="110"/>
      <c r="DP1108" s="87">
        <f t="array" ref="DP1108:DR1108">MMULT(DP1107:DQ1107,$D1110:$F1111)</f>
        <v>0.0321126778922976</v>
      </c>
      <c r="DQ1108" s="87">
        <v>-0.0720950005505868</v>
      </c>
      <c r="DR1108" s="87">
        <v>0.0806484045780203</v>
      </c>
      <c r="DS1108" s="110"/>
      <c r="DT1108" s="87">
        <f t="array" ref="DT1108:DV1108">MMULT(DT1107:DU1107,$D1110:$F1111)</f>
        <v>0.0129016004573745</v>
      </c>
      <c r="DU1108" s="87">
        <v>-0.0293273040378538</v>
      </c>
      <c r="DV1108" s="87">
        <v>0.0322477158840313</v>
      </c>
      <c r="DW1108" s="110"/>
      <c r="DX1108" s="87">
        <f t="array" ref="DX1108:DZ1108">MMULT(DX1107:DY1107,$D1110:$F1111)</f>
        <v>0.00936421906918504</v>
      </c>
      <c r="DY1108" s="87">
        <v>-0.0215362932157438</v>
      </c>
      <c r="DZ1108" s="87">
        <v>0.0233000145574453</v>
      </c>
      <c r="EA1108" s="110"/>
      <c r="EB1108" s="87">
        <f t="array" ref="EB1108:ED1108">MMULT(EB1107:EC1107,$D1110:$F1111)</f>
        <v>0.0144019793990882</v>
      </c>
      <c r="EC1108" s="87">
        <v>-0.0323635811904768</v>
      </c>
      <c r="ED1108" s="87">
        <v>0.0361566001927668</v>
      </c>
      <c r="EE1108" s="110"/>
      <c r="EF1108" s="87">
        <f t="array" ref="EF1108:EH1108">MMULT(EF1107:EG1107,$D1110:$F1111)</f>
        <v>0.0234531681638882</v>
      </c>
      <c r="EG1108" s="87">
        <v>-0.0545938137888147</v>
      </c>
      <c r="EH1108" s="87">
        <v>0.0580784103970438</v>
      </c>
      <c r="EI1108" s="110"/>
      <c r="EJ1108" s="87">
        <f t="array" ref="EJ1108:EL1108">MMULT(EJ1107:EK1107,$D1110:$F1111)</f>
        <v>-0.000773882432719708</v>
      </c>
      <c r="EK1108" s="87">
        <v>0.00162780213467717</v>
      </c>
      <c r="EL1108" s="87">
        <v>-0.0019900074137101</v>
      </c>
      <c r="EM1108" s="110"/>
      <c r="EN1108" s="87">
        <f t="array" ref="EN1108:EP1108">MMULT(EN1107:EO1107,$D1110:$F1111)</f>
        <v>-0.000688552577058491</v>
      </c>
      <c r="EO1108" s="87">
        <v>0.00145646014212641</v>
      </c>
      <c r="EP1108" s="87">
        <v>-0.00176713347986308</v>
      </c>
      <c r="EQ1108" s="110"/>
      <c r="ER1108" s="87">
        <f t="array" ref="ER1108:ET1108">MMULT(ER1107:ES1107,$D1110:$F1111)</f>
        <v>-0.000773882432719708</v>
      </c>
      <c r="ES1108" s="87">
        <v>0.00162780213467717</v>
      </c>
      <c r="ET1108" s="87">
        <v>-0.0019900074137101</v>
      </c>
      <c r="EU1108" s="110"/>
      <c r="EV1108" s="87">
        <f t="array" ref="EV1108:EX1108">MMULT(EV1107:EW1107,$D1110:$F1111)</f>
        <v>-0.0018664799025559</v>
      </c>
      <c r="EW1108" s="87">
        <v>0.00386348891287697</v>
      </c>
      <c r="EX1108" s="87">
        <v>-0.00482607421775262</v>
      </c>
      <c r="EY1108" s="110"/>
      <c r="EZ1108" s="87">
        <f t="array" ref="EZ1108:FB1108">MMULT(EZ1107:FA1107,$D1110:$F1111)</f>
        <v>-0.000644326515705287</v>
      </c>
      <c r="FA1108" s="87">
        <v>0.00135233267982219</v>
      </c>
      <c r="FB1108" s="87">
        <v>-0.00165811371183388</v>
      </c>
      <c r="FC1108" s="110"/>
      <c r="FD1108" s="87">
        <f t="array" ref="FD1108:FF1108">MMULT(FD1107:FE1107,$D1110:$F1111)</f>
        <v>-0.00148026875153973</v>
      </c>
      <c r="FE1108" s="87">
        <v>0.00309096661514449</v>
      </c>
      <c r="FF1108" s="87">
        <v>-0.00381605869359632</v>
      </c>
      <c r="FG1108" s="110"/>
      <c r="FH1108" s="87">
        <f t="array" ref="FH1108:FJ1108">MMULT(FH1107:FI1107,$D1110:$F1111)</f>
        <v>-0.000594463633109829</v>
      </c>
      <c r="FI1108" s="87">
        <v>0.00125117703678335</v>
      </c>
      <c r="FJ1108" s="87">
        <v>-0.00152831344195457</v>
      </c>
      <c r="FK1108" s="110"/>
      <c r="FL1108" s="87">
        <f t="array" ref="FL1108:FN1108">MMULT(FL1107:FM1107,$D1110:$F1111)</f>
        <v>-0.00136274890890345</v>
      </c>
      <c r="FM1108" s="87">
        <v>0.00280125720168778</v>
      </c>
      <c r="FN1108" s="87">
        <v>-0.00353188309606052</v>
      </c>
      <c r="FO1108" s="110"/>
      <c r="FP1108" s="87">
        <f t="array" ref="FP1108:FR1108">MMULT(FP1107:FQ1107,$D1110:$F1111)</f>
        <v>-0.00554652531136369</v>
      </c>
      <c r="FQ1108" s="87">
        <v>0.0113950880653926</v>
      </c>
      <c r="FR1108" s="87">
        <v>-0.0143777950480678</v>
      </c>
      <c r="FS1108" s="110"/>
      <c r="FT1108" s="87">
        <f t="array" ref="FT1108:FV1108">MMULT(FT1107:FU1107,$D1110:$F1111)</f>
        <v>-0.00243911129160743</v>
      </c>
      <c r="FU1108" s="87">
        <v>0.00505793597382082</v>
      </c>
      <c r="FV1108" s="87">
        <v>-0.00630282814250453</v>
      </c>
      <c r="FW1108" s="110"/>
      <c r="FX1108" s="87">
        <f t="array" ref="FX1108:FZ1108">MMULT(FX1107:FY1107,$D1110:$F1111)</f>
        <v>-0.00562670961194124</v>
      </c>
      <c r="FY1108" s="87">
        <v>0.0116771974286605</v>
      </c>
      <c r="FZ1108" s="87">
        <v>-0.0145358961968634</v>
      </c>
      <c r="GA1108" s="110"/>
      <c r="GB1108" s="87">
        <f t="array" ref="GB1108:GD1108">MMULT(GB1107:GC1107,$D1110:$F1111)</f>
        <v>-0.00200809137538414</v>
      </c>
      <c r="GC1108" s="87">
        <v>0.00420887501013451</v>
      </c>
      <c r="GD1108" s="87">
        <v>-0.00517008025303085</v>
      </c>
      <c r="GE1108" s="110"/>
      <c r="GF1108" s="87">
        <f t="array" ref="GF1108:GH1108">MMULT(GF1107:GG1107,$D1110:$F1111)</f>
        <v>-0.00961264235529156</v>
      </c>
      <c r="GG1108" s="87">
        <v>0.0195398105850555</v>
      </c>
      <c r="GH1108" s="87">
        <v>-0.025006616040457</v>
      </c>
      <c r="GI1108" s="110"/>
      <c r="GJ1108" s="87">
        <f t="array" ref="GJ1108:GL1108">MMULT(GJ1107:GK1107,$D1110:$F1111)</f>
        <v>-0.0054898687580398</v>
      </c>
      <c r="GK1108" s="87">
        <v>0.0112353901141898</v>
      </c>
      <c r="GL1108" s="87">
        <v>-0.0142492833047627</v>
      </c>
      <c r="GM1108" s="110"/>
      <c r="GN1108" s="87">
        <f t="array" ref="GN1108:GP1108">MMULT(GN1107:GO1107,$D1110:$F1111)</f>
        <v>-0.0017055411754026</v>
      </c>
      <c r="GO1108" s="87">
        <v>0.00348583435764146</v>
      </c>
      <c r="GP1108" s="87">
        <v>-0.00442881462959374</v>
      </c>
      <c r="GQ1108" s="110"/>
      <c r="GR1108" s="87">
        <f t="array" ref="GR1108:GT1108">MMULT(GR1107:GS1107,$D1110:$F1111)</f>
        <v>-0.0101674159002702</v>
      </c>
      <c r="GS1108" s="87">
        <v>0.0205905283642866</v>
      </c>
      <c r="GT1108" s="87">
        <v>-0.0264824523550719</v>
      </c>
      <c r="GU1108" s="110"/>
      <c r="GV1108" s="87">
        <f t="array" ref="GV1108:GX1108">MMULT(GV1107:GW1107,$D1110:$F1111)</f>
        <v>-0.000688552577058491</v>
      </c>
      <c r="GW1108" s="87">
        <v>0.00145646014212641</v>
      </c>
      <c r="GX1108" s="87">
        <v>-0.00176713347986308</v>
      </c>
      <c r="GY1108" s="110"/>
      <c r="GZ1108" s="87">
        <f t="array" ref="GZ1108:HB1108">MMULT(GZ1107:HA1107,$D1110:$F1111)</f>
        <v>-0.0153799255099376</v>
      </c>
      <c r="HA1108" s="87">
        <v>0.0318464318239943</v>
      </c>
      <c r="HB1108" s="87">
        <v>-0.039762522768195</v>
      </c>
      <c r="HC1108" s="110"/>
      <c r="HD1108" s="87">
        <f t="array" ref="HD1108:HF1108">MMULT(HD1107:HE1107,$D1110:$F1111)</f>
        <v>-0.00101391703931398</v>
      </c>
      <c r="HE1108" s="87">
        <v>0.0022145347700206</v>
      </c>
      <c r="HF1108" s="87">
        <v>-0.00257255617223663</v>
      </c>
      <c r="HG1108" s="110"/>
      <c r="HH1108" s="87">
        <f t="array" ref="HH1108:HJ1108">MMULT(HH1107:HI1107,$D1110:$F1111)</f>
        <v>-0.00096312469978815</v>
      </c>
      <c r="HI1108" s="87">
        <v>0.00203915541586137</v>
      </c>
      <c r="HJ1108" s="87">
        <v>-0.00247099988964239</v>
      </c>
      <c r="HK1108" s="110"/>
      <c r="HL1108" s="87">
        <f t="array" ref="HL1108:HN1108">MMULT(HL1107:HM1107,$D1110:$F1111)</f>
        <v>-0.00972180288797384</v>
      </c>
      <c r="HM1108" s="87">
        <v>0.0211380670296391</v>
      </c>
      <c r="HN1108" s="87">
        <v>-0.0247071611819283</v>
      </c>
      <c r="HO1108" s="110"/>
      <c r="HP1108" s="87">
        <f t="array" ref="HP1108:HR1108">MMULT(HP1107:HQ1107,$D1110:$F1111)</f>
        <v>-0.00112014839868251</v>
      </c>
      <c r="HQ1108" s="87">
        <v>0.00240352426274714</v>
      </c>
      <c r="HR1108" s="87">
        <v>-0.00286033310795222</v>
      </c>
      <c r="HS1108" s="110"/>
      <c r="HT1108" s="87">
        <f t="array" ref="HT1108:HV1108">MMULT(HT1107:HU1107,$D1110:$F1111)</f>
        <v>-0.00945881451500945</v>
      </c>
      <c r="HU1108" s="87">
        <v>0.0182602938414371</v>
      </c>
      <c r="HV1108" s="87">
        <v>-0.025016273419103</v>
      </c>
      <c r="HW1108" s="110"/>
      <c r="HX1108" s="87">
        <f t="array" ref="HX1108:HZ1108">MMULT(HX1107:HY1107,$D1110:$F1111)</f>
        <v>-0.00153457532251538</v>
      </c>
      <c r="HY1108" s="87">
        <v>0.00332507918479286</v>
      </c>
      <c r="HZ1108" s="87">
        <v>-0.00390488855865142</v>
      </c>
      <c r="IA1108" s="110"/>
      <c r="IB1108" s="87">
        <f t="array" ref="IB1108:ID1108">MMULT(IB1107:IC1107,$D1110:$F1111)</f>
        <v>-0.00539070825679738</v>
      </c>
      <c r="IC1108" s="87">
        <v>0.0104809103490768</v>
      </c>
      <c r="ID1108" s="87">
        <v>-0.014225699641253</v>
      </c>
      <c r="IE1108" s="110"/>
      <c r="IF1108" s="87">
        <f t="array" ref="IF1108:IH1108">MMULT(IF1107:IG1107,$D1110:$F1111)</f>
        <v>-0.00377691508817565</v>
      </c>
      <c r="IG1108" s="87">
        <v>0.00791221968341336</v>
      </c>
      <c r="IH1108" s="87">
        <v>-0.00972584680336726</v>
      </c>
      <c r="II1108" s="110"/>
      <c r="IJ1108" s="87">
        <f t="array" ref="IJ1108:IL1108">MMULT(IJ1107:IK1107,$D1110:$F1111)</f>
        <v>-0.00400325236877911</v>
      </c>
      <c r="IK1108" s="87">
        <v>0.00827832063962959</v>
      </c>
      <c r="IL1108" s="87">
        <v>-0.0103544844111058</v>
      </c>
      <c r="IM1108" s="110"/>
      <c r="IN1108" s="87">
        <f t="array" ref="IN1108:IP1108">MMULT(IN1107:IO1107,$D1110:$F1111)</f>
        <v>-0.00459500197846084</v>
      </c>
      <c r="IO1108" s="87">
        <v>0.00965763897743499</v>
      </c>
      <c r="IP1108" s="87">
        <v>-0.011819081006489</v>
      </c>
      <c r="IQ1108" s="110"/>
      <c r="IR1108" s="87">
        <f t="array" ref="IR1108:IT1108">MMULT(IR1107:IS1107,$D1110:$F1111)</f>
        <v>-0.00155156154342544</v>
      </c>
      <c r="IS1108" s="87">
        <v>0.00330249823768218</v>
      </c>
      <c r="IT1108" s="87">
        <v>-0.00397328509725317</v>
      </c>
      <c r="IU1108" s="110"/>
      <c r="IV1108" s="87">
        <f t="array" ref="IV1108:IX1108">MMULT(IV1107:IW1107,$D1110:$F1111)</f>
        <v>-0.00111869423949979</v>
      </c>
      <c r="IW1108" s="87">
        <v>0.00230350084281309</v>
      </c>
      <c r="IX1108" s="87">
        <v>-0.00289769627606479</v>
      </c>
      <c r="IY1108" s="110"/>
      <c r="IZ1108" s="87">
        <f t="array" ref="IZ1108:JB1108">MMULT(IZ1107:JA1107,$D1110:$F1111)</f>
        <v>-0.200382202743907</v>
      </c>
      <c r="JA1108" s="87">
        <v>0.453311299705306</v>
      </c>
      <c r="JB1108" s="87">
        <v>-0.501785354427315</v>
      </c>
      <c r="JC1108" s="110"/>
      <c r="JD1108" s="87">
        <f t="array" ref="JD1108:JF1108">MMULT(JD1107:JE1107,$D1110:$F1111)</f>
        <v>-0.128923825590423</v>
      </c>
      <c r="JE1108" s="87">
        <v>0.301763502934153</v>
      </c>
      <c r="JF1108" s="87">
        <v>-0.318558903692991</v>
      </c>
      <c r="JG1108" s="110"/>
    </row>
    <row r="1109" ht="15.75" spans="2:267">
      <c r="B1109" s="45"/>
      <c r="C1109" s="42"/>
      <c r="D1109" s="46">
        <f t="shared" ref="D1109:F1109" si="7619">D1077-$F$6*D1092</f>
        <v>-1.63884806287859</v>
      </c>
      <c r="E1109" s="47">
        <f t="shared" si="7619"/>
        <v>3.07968607603683</v>
      </c>
      <c r="F1109" s="48">
        <f t="shared" si="7619"/>
        <v>-1.48850978913339</v>
      </c>
      <c r="G1109" s="43"/>
      <c r="H1109" s="34"/>
      <c r="I1109" s="165"/>
      <c r="J1109" s="159"/>
      <c r="K1109" s="86" t="s">
        <v>32</v>
      </c>
      <c r="L1109" s="87">
        <f>L1108*L1101</f>
        <v>6.69062991088267e-5</v>
      </c>
      <c r="M1109" s="87">
        <f>M1108*M1101</f>
        <v>-0.000155786274018938</v>
      </c>
      <c r="N1109" s="87">
        <f>N1108*N1101</f>
        <v>0.000425262435739831</v>
      </c>
      <c r="O1109" s="110"/>
      <c r="P1109" s="87">
        <f>P1108*P1101</f>
        <v>4.28513256951391e-5</v>
      </c>
      <c r="Q1109" s="87">
        <f>Q1108*Q1101</f>
        <v>-0.000263899960404488</v>
      </c>
      <c r="R1109" s="87">
        <f>R1108*R1101</f>
        <v>0.000428167957577771</v>
      </c>
      <c r="S1109" s="110"/>
      <c r="T1109" s="87">
        <f>T1108*T1101</f>
        <v>8.46029872361534e-5</v>
      </c>
      <c r="U1109" s="87">
        <f>U1108*U1101</f>
        <v>-0.000738077510518324</v>
      </c>
      <c r="V1109" s="87">
        <f>V1108*V1101</f>
        <v>0.000489823942926388</v>
      </c>
      <c r="W1109" s="110"/>
      <c r="X1109" s="87">
        <f>X1108*X1101</f>
        <v>4.99705498318617e-5</v>
      </c>
      <c r="Y1109" s="87">
        <f>Y1108*Y1101</f>
        <v>-8.42665144447059e-5</v>
      </c>
      <c r="Z1109" s="87">
        <f>Z1108*Z1101</f>
        <v>0.00241017932296359</v>
      </c>
      <c r="AA1109" s="110"/>
      <c r="AB1109" s="87">
        <f>AB1108*AB1101</f>
        <v>0.000470882609095418</v>
      </c>
      <c r="AC1109" s="87">
        <f>AC1108*AC1101</f>
        <v>-0.000379864312919362</v>
      </c>
      <c r="AD1109" s="87">
        <f>AD1108*AD1101</f>
        <v>0.00333502886755634</v>
      </c>
      <c r="AE1109" s="110"/>
      <c r="AF1109" s="87">
        <f>AF1108*AF1101</f>
        <v>3.96175089537525e-5</v>
      </c>
      <c r="AG1109" s="87">
        <f>AG1108*AG1101</f>
        <v>-0.00128940394346538</v>
      </c>
      <c r="AH1109" s="87">
        <f>AH1108*AH1101</f>
        <v>0.00101258559138695</v>
      </c>
      <c r="AI1109" s="110"/>
      <c r="AJ1109" s="87">
        <f>AJ1108*AJ1101</f>
        <v>6.76070735652899e-5</v>
      </c>
      <c r="AK1109" s="87">
        <f>AK1108*AK1101</f>
        <v>-0.0195146673741823</v>
      </c>
      <c r="AL1109" s="87">
        <f>AL1108*AL1101</f>
        <v>0.00936695380352347</v>
      </c>
      <c r="AM1109" s="110"/>
      <c r="AN1109" s="87">
        <f>AN1108*AN1101</f>
        <v>0.004565298359589</v>
      </c>
      <c r="AO1109" s="87">
        <f>AO1108*AO1101</f>
        <v>-0.0128417712843941</v>
      </c>
      <c r="AP1109" s="87">
        <f>AP1108*AP1101</f>
        <v>0.0112341564474311</v>
      </c>
      <c r="AQ1109" s="110"/>
      <c r="AR1109" s="87">
        <f>AR1108*AR1101</f>
        <v>3.26979586861584e-5</v>
      </c>
      <c r="AS1109" s="87">
        <f>AS1108*AS1101</f>
        <v>-0.000810569327725801</v>
      </c>
      <c r="AT1109" s="87">
        <f>AT1108*AT1101</f>
        <v>0.00576887098164463</v>
      </c>
      <c r="AU1109" s="110"/>
      <c r="AV1109" s="87">
        <f>AV1108*AV1101</f>
        <v>0.000397445463004789</v>
      </c>
      <c r="AW1109" s="87">
        <f>AW1108*AW1101</f>
        <v>-0.00414379921575549</v>
      </c>
      <c r="AX1109" s="87">
        <f>AX1108*AX1101</f>
        <v>0.00967273815945744</v>
      </c>
      <c r="AY1109" s="110"/>
      <c r="AZ1109" s="87">
        <f>AZ1108*AZ1101</f>
        <v>0.000374873968884883</v>
      </c>
      <c r="BA1109" s="87">
        <f>BA1108*BA1101</f>
        <v>-0.00120858576925215</v>
      </c>
      <c r="BB1109" s="87">
        <f>BB1108*BB1101</f>
        <v>0.00273846801214108</v>
      </c>
      <c r="BC1109" s="110"/>
      <c r="BD1109" s="87">
        <f>BD1108*BD1101</f>
        <v>0.000263712455276088</v>
      </c>
      <c r="BE1109" s="87">
        <f>BE1108*BE1101</f>
        <v>-0.00213111078066106</v>
      </c>
      <c r="BF1109" s="87">
        <f>BF1108*BF1101</f>
        <v>0.00298250864491071</v>
      </c>
      <c r="BG1109" s="110"/>
      <c r="BH1109" s="87">
        <f>BH1108*BH1101</f>
        <v>0.000718898412849175</v>
      </c>
      <c r="BI1109" s="87">
        <f>BI1108*BI1101</f>
        <v>-0.00726882419688462</v>
      </c>
      <c r="BJ1109" s="87">
        <f>BJ1108*BJ1101</f>
        <v>0.0047698906726678</v>
      </c>
      <c r="BK1109" s="110"/>
      <c r="BL1109" s="87">
        <f>BL1108*BL1101</f>
        <v>0.00398514557953484</v>
      </c>
      <c r="BM1109" s="87">
        <f>BM1108*BM1101</f>
        <v>-0.00525297119310577</v>
      </c>
      <c r="BN1109" s="87">
        <f>BN1108*BN1101</f>
        <v>0.00839973691732302</v>
      </c>
      <c r="BO1109" s="110"/>
      <c r="BP1109" s="87">
        <f>BP1108*BP1101</f>
        <v>0.00191902105670956</v>
      </c>
      <c r="BQ1109" s="87">
        <f>BQ1108*BQ1101</f>
        <v>-0.00711074662533075</v>
      </c>
      <c r="BR1109" s="87">
        <f>BR1108*BR1101</f>
        <v>0.0215850461487869</v>
      </c>
      <c r="BS1109" s="110"/>
      <c r="BT1109" s="87">
        <f>BT1108*BT1101</f>
        <v>2.88344993875802e-5</v>
      </c>
      <c r="BU1109" s="87">
        <f>BU1108*BU1101</f>
        <v>-2.40041670891705e-5</v>
      </c>
      <c r="BV1109" s="87">
        <f>BV1108*BV1101</f>
        <v>0.000289990692547915</v>
      </c>
      <c r="BW1109" s="110"/>
      <c r="BX1109" s="87">
        <f>BX1108*BX1101</f>
        <v>0.0040240029438645</v>
      </c>
      <c r="BY1109" s="87">
        <f>BY1108*BY1101</f>
        <v>-0.00138882747682534</v>
      </c>
      <c r="BZ1109" s="87">
        <f>BZ1108*BZ1101</f>
        <v>0.00376738117251745</v>
      </c>
      <c r="CA1109" s="110"/>
      <c r="CB1109" s="87">
        <f>CB1108*CB1101</f>
        <v>0.000515219950011469</v>
      </c>
      <c r="CC1109" s="87">
        <f>CC1108*CC1101</f>
        <v>-0.0004346646031795</v>
      </c>
      <c r="CD1109" s="87">
        <f>CD1108*CD1101</f>
        <v>0.000827490478393128</v>
      </c>
      <c r="CE1109" s="110"/>
      <c r="CF1109" s="87">
        <f>CF1108*CF1101</f>
        <v>7.23698481909992e-5</v>
      </c>
      <c r="CG1109" s="87">
        <f>CG1108*CG1101</f>
        <v>-0.000317830305306234</v>
      </c>
      <c r="CH1109" s="87">
        <f>CH1108*CH1101</f>
        <v>1.89978617800891e-5</v>
      </c>
      <c r="CI1109" s="110"/>
      <c r="CJ1109" s="87">
        <f>CJ1108*CJ1101</f>
        <v>0.000159769241449746</v>
      </c>
      <c r="CK1109" s="87">
        <f>CK1108*CK1101</f>
        <v>-0.000455472833074047</v>
      </c>
      <c r="CL1109" s="87">
        <f>CL1108*CL1101</f>
        <v>0.0020547868534821</v>
      </c>
      <c r="CM1109" s="110"/>
      <c r="CN1109" s="87">
        <f>CN1108*CN1101</f>
        <v>4.41936296296964e-5</v>
      </c>
      <c r="CO1109" s="87">
        <f>CO1108*CO1101</f>
        <v>-0.00136859703145173</v>
      </c>
      <c r="CP1109" s="87">
        <f>CP1108*CP1101</f>
        <v>0.00161554296227306</v>
      </c>
      <c r="CQ1109" s="110"/>
      <c r="CR1109" s="87">
        <f>CR1108*CR1101</f>
        <v>1.79859867824466e-5</v>
      </c>
      <c r="CS1109" s="87">
        <f>CS1108*CS1101</f>
        <v>-4.01260452018813e-5</v>
      </c>
      <c r="CT1109" s="87">
        <f>CT1108*CT1101</f>
        <v>0.000285542753062597</v>
      </c>
      <c r="CU1109" s="110"/>
      <c r="CV1109" s="87">
        <f>CV1108*CV1101</f>
        <v>0.00283490769330268</v>
      </c>
      <c r="CW1109" s="87">
        <f>CW1108*CW1101</f>
        <v>-0.002048172286608</v>
      </c>
      <c r="CX1109" s="87">
        <f>CX1108*CX1101</f>
        <v>0.00337489304454545</v>
      </c>
      <c r="CY1109" s="110"/>
      <c r="CZ1109" s="87">
        <f>CZ1108*CZ1101</f>
        <v>0.000341108280249277</v>
      </c>
      <c r="DA1109" s="87">
        <f>DA1108*DA1101</f>
        <v>-0.000723309493065351</v>
      </c>
      <c r="DB1109" s="87">
        <f>DB1108*DB1101</f>
        <v>0.000828453136504513</v>
      </c>
      <c r="DC1109" s="110"/>
      <c r="DD1109" s="87">
        <f>DD1108*DD1101</f>
        <v>4.82869269856224e-5</v>
      </c>
      <c r="DE1109" s="87">
        <f>DE1108*DE1101</f>
        <v>-0.000552595671312247</v>
      </c>
      <c r="DF1109" s="87">
        <f>DF1108*DF1101</f>
        <v>1.98749171181854e-5</v>
      </c>
      <c r="DG1109" s="110"/>
      <c r="DH1109" s="87">
        <f>DH1108*DH1101</f>
        <v>0.000104909956224936</v>
      </c>
      <c r="DI1109" s="87">
        <f>DI1108*DI1101</f>
        <v>-0.000779018983079819</v>
      </c>
      <c r="DJ1109" s="87">
        <f>DJ1108*DJ1101</f>
        <v>0.00211431002620855</v>
      </c>
      <c r="DK1109" s="110"/>
      <c r="DL1109" s="87">
        <f>DL1108*DL1101</f>
        <v>3.25802468140412e-5</v>
      </c>
      <c r="DM1109" s="87">
        <f>DM1108*DM1101</f>
        <v>-0.00253427328573878</v>
      </c>
      <c r="DN1109" s="87">
        <f>DN1108*DN1101</f>
        <v>0.00187708960234587</v>
      </c>
      <c r="DO1109" s="110"/>
      <c r="DP1109" s="87">
        <f>DP1108*DP1101</f>
        <v>0.00660257317737622</v>
      </c>
      <c r="DQ1109" s="87">
        <f>DQ1108*DQ1101</f>
        <v>-0.00787121206662851</v>
      </c>
      <c r="DR1109" s="87">
        <f>DR1108*DR1101</f>
        <v>0.0058567049706294</v>
      </c>
      <c r="DS1109" s="110"/>
      <c r="DT1109" s="87">
        <f>DT1108*DT1101</f>
        <v>0.000769480041889654</v>
      </c>
      <c r="DU1109" s="87">
        <f>DU1108*DU1101</f>
        <v>-0.00229818573215063</v>
      </c>
      <c r="DV1109" s="87">
        <f>DV1108*DV1101</f>
        <v>0.00113181855440762</v>
      </c>
      <c r="DW1109" s="110"/>
      <c r="DX1109" s="87">
        <f>DX1108*DX1101</f>
        <v>0.000109160035323201</v>
      </c>
      <c r="DY1109" s="87">
        <f>DY1108*DY1101</f>
        <v>-0.00168412809880479</v>
      </c>
      <c r="DZ1109" s="87">
        <f>DZ1108*DZ1101</f>
        <v>2.60102835328677e-5</v>
      </c>
      <c r="EA1109" s="110"/>
      <c r="EB1109" s="87">
        <f>EB1108*EB1101</f>
        <v>0.000230230962816343</v>
      </c>
      <c r="EC1109" s="87">
        <f>EC1108*EC1101</f>
        <v>-0.00233336322769507</v>
      </c>
      <c r="ED1109" s="87">
        <f>ED1108*ED1101</f>
        <v>0.00269645311888844</v>
      </c>
      <c r="EE1109" s="110"/>
      <c r="EF1109" s="87">
        <f>EF1108*EF1101</f>
        <v>9.96816421999572e-5</v>
      </c>
      <c r="EG1109" s="87">
        <f>EG1108*EG1101</f>
        <v>-0.00895071776863474</v>
      </c>
      <c r="EH1109" s="87">
        <f>EH1108*EH1101</f>
        <v>0.00328523367755983</v>
      </c>
      <c r="EI1109" s="110"/>
      <c r="EJ1109" s="87">
        <f>EJ1108*EJ1101</f>
        <v>-0.000121861632908429</v>
      </c>
      <c r="EK1109" s="87">
        <f>EK1108*EK1101</f>
        <v>2.12675541168688e-5</v>
      </c>
      <c r="EL1109" s="87">
        <f>EL1108*EL1101</f>
        <v>-7.32832612534319e-6</v>
      </c>
      <c r="EM1109" s="110"/>
      <c r="EN1109" s="87">
        <f>EN1108*EN1101</f>
        <v>-7.86174209352447e-5</v>
      </c>
      <c r="EO1109" s="87">
        <f>EO1108*EO1101</f>
        <v>3.13001645775139e-5</v>
      </c>
      <c r="EP1109" s="87">
        <f>EP1108*EP1101</f>
        <v>-6.40527104208601e-6</v>
      </c>
      <c r="EQ1109" s="110"/>
      <c r="ER1109" s="87">
        <f>ER1108*ER1101</f>
        <v>-0.000121861632908429</v>
      </c>
      <c r="ES1109" s="87">
        <f>ES1108*ES1101</f>
        <v>2.12675541168688e-5</v>
      </c>
      <c r="ET1109" s="87">
        <f>ET1108*ET1101</f>
        <v>-7.32832612534319e-6</v>
      </c>
      <c r="EU1109" s="110"/>
      <c r="EV1109" s="87">
        <f>EV1108*EV1101</f>
        <v>-0.000466614940498628</v>
      </c>
      <c r="EW1109" s="87">
        <f>EW1108*EW1101</f>
        <v>6.88645145381591e-5</v>
      </c>
      <c r="EX1109" s="87">
        <f>EX1108*EX1101</f>
        <v>-8.87701107665795e-5</v>
      </c>
      <c r="EY1109" s="110"/>
      <c r="EZ1109" s="87">
        <f>EZ1108*EZ1101</f>
        <v>-6.20932880725608e-5</v>
      </c>
      <c r="FA1109" s="87">
        <f>FA1108*FA1101</f>
        <v>6.59523485032722e-6</v>
      </c>
      <c r="FB1109" s="87">
        <f>FB1108*FB1101</f>
        <v>-2.63798092884169e-5</v>
      </c>
      <c r="FC1109" s="110"/>
      <c r="FD1109" s="87">
        <f>FD1108*FD1101</f>
        <v>-0.000349379825687842</v>
      </c>
      <c r="FE1109" s="87">
        <f>FE1108*FE1101</f>
        <v>9.00314509126059e-5</v>
      </c>
      <c r="FF1109" s="87">
        <f>FF1108*FF1101</f>
        <v>-6.91214623349381e-5</v>
      </c>
      <c r="FG1109" s="110"/>
      <c r="FH1109" s="87">
        <f>FH1108*FH1101</f>
        <v>-3.87120697436524e-5</v>
      </c>
      <c r="FI1109" s="87">
        <f>FI1108*FI1101</f>
        <v>1.01496913464173e-5</v>
      </c>
      <c r="FJ1109" s="87">
        <f>FJ1108*FJ1101</f>
        <v>-2.39419467594726e-5</v>
      </c>
      <c r="FK1109" s="110"/>
      <c r="FL1109" s="87">
        <f>FL1108*FL1101</f>
        <v>-0.000245001535912024</v>
      </c>
      <c r="FM1109" s="87">
        <f>FM1108*FM1101</f>
        <v>3.1120164330122e-5</v>
      </c>
      <c r="FN1109" s="87">
        <f>FN1108*FN1101</f>
        <v>-0.000250691416021115</v>
      </c>
      <c r="FO1109" s="110"/>
      <c r="FP1109" s="87">
        <f>FP1108*FP1101</f>
        <v>-0.000470777501864286</v>
      </c>
      <c r="FQ1109" s="87">
        <f>FQ1108*FQ1101</f>
        <v>0.000474110600665693</v>
      </c>
      <c r="FR1109" s="87">
        <f>FR1108*FR1101</f>
        <v>-0.000182781419366619</v>
      </c>
      <c r="FS1109" s="110"/>
      <c r="FT1109" s="87">
        <f>FT1108*FT1101</f>
        <v>-0.000575837218138409</v>
      </c>
      <c r="FU1109" s="87">
        <f>FU1108*FU1101</f>
        <v>0.000142641720275181</v>
      </c>
      <c r="FV1109" s="87">
        <f>FV1108*FV1101</f>
        <v>-3.59059501299525e-5</v>
      </c>
      <c r="FW1109" s="110"/>
      <c r="FX1109" s="87">
        <f>FX1108*FX1101</f>
        <v>-0.000687653214344413</v>
      </c>
      <c r="FY1109" s="87">
        <f>FY1108*FY1101</f>
        <v>0.000767787220914159</v>
      </c>
      <c r="FZ1109" s="87">
        <f>FZ1108*FZ1101</f>
        <v>-0.000181939064675816</v>
      </c>
      <c r="GA1109" s="110"/>
      <c r="GB1109" s="87">
        <f>GB1108*GB1101</f>
        <v>-0.000502019062447547</v>
      </c>
      <c r="GC1109" s="87">
        <f>GC1108*GC1101</f>
        <v>0.000191180551864711</v>
      </c>
      <c r="GD1109" s="87">
        <f>GD1108*GD1101</f>
        <v>-2.89917397851373e-5</v>
      </c>
      <c r="GE1109" s="110"/>
      <c r="GF1109" s="87">
        <f>GF1108*GF1101</f>
        <v>-0.000231551950969996</v>
      </c>
      <c r="GG1109" s="87">
        <f>GG1108*GG1101</f>
        <v>0.00108431143939394</v>
      </c>
      <c r="GH1109" s="87">
        <f>GH1108*GH1101</f>
        <v>-0.00147509745341813</v>
      </c>
      <c r="GI1109" s="110"/>
      <c r="GJ1109" s="87">
        <f>GJ1108*GJ1101</f>
        <v>-0.00062732063255022</v>
      </c>
      <c r="GK1109" s="87">
        <f>GK1108*GK1101</f>
        <v>0.00042718292951409</v>
      </c>
      <c r="GL1109" s="87">
        <f>GL1108*GL1101</f>
        <v>-0.000398803371075772</v>
      </c>
      <c r="GM1109" s="110"/>
      <c r="GN1109" s="87">
        <f>GN1108*GN1101</f>
        <v>-0.000377532605352966</v>
      </c>
      <c r="GO1109" s="87">
        <f>GO1108*GO1101</f>
        <v>2.33389757282756e-5</v>
      </c>
      <c r="GP1109" s="87">
        <f>GP1108*GP1101</f>
        <v>-0.000318624661994116</v>
      </c>
      <c r="GQ1109" s="110"/>
      <c r="GR1109" s="87">
        <f>GR1108*GR1101</f>
        <v>-0.0004635568385298</v>
      </c>
      <c r="GS1109" s="87">
        <f>GS1108*GS1101</f>
        <v>0.00113687615307635</v>
      </c>
      <c r="GT1109" s="87">
        <f>GT1108*GT1101</f>
        <v>-0.00197552774361112</v>
      </c>
      <c r="GU1109" s="110"/>
      <c r="GV1109" s="87">
        <f>GV1108*GV1101</f>
        <v>-7.86174209352447e-5</v>
      </c>
      <c r="GW1109" s="87">
        <f>GW1108*GW1101</f>
        <v>3.13001645775139e-5</v>
      </c>
      <c r="GX1109" s="87">
        <f>GX1108*GX1101</f>
        <v>-6.40527104208601e-6</v>
      </c>
      <c r="GY1109" s="110"/>
      <c r="GZ1109" s="87">
        <f>GZ1108*GZ1101</f>
        <v>-0.000419649696814451</v>
      </c>
      <c r="HA1109" s="87">
        <f>HA1108*HA1101</f>
        <v>0.00377227463859935</v>
      </c>
      <c r="HB1109" s="87">
        <f>HB1108*HB1101</f>
        <v>-0.0029728283630024</v>
      </c>
      <c r="HC1109" s="110"/>
      <c r="HD1109" s="87">
        <f>HD1108*HD1101</f>
        <v>-5.68112346475708e-5</v>
      </c>
      <c r="HE1109" s="87">
        <f>HE1108*HE1101</f>
        <v>0.000237506852327398</v>
      </c>
      <c r="HF1109" s="87">
        <f>HF1108*HF1101</f>
        <v>-2.42499883147595e-5</v>
      </c>
      <c r="HG1109" s="110"/>
      <c r="HH1109" s="87">
        <f>HH1108*HH1101</f>
        <v>-0.00015190741751771</v>
      </c>
      <c r="HI1109" s="87">
        <f>HI1108*HI1101</f>
        <v>8.46037213357082e-5</v>
      </c>
      <c r="HJ1109" s="87">
        <f>HJ1108*HJ1101</f>
        <v>-3.18970069897868e-5</v>
      </c>
      <c r="HK1109" s="110"/>
      <c r="HL1109" s="87">
        <f>HL1108*HL1101</f>
        <v>-0.00201895030005418</v>
      </c>
      <c r="HM1109" s="87">
        <f>HM1108*HM1101</f>
        <v>0.00425233166924328</v>
      </c>
      <c r="HN1109" s="87">
        <f>HN1108*HN1101</f>
        <v>-0.00318887507865177</v>
      </c>
      <c r="HO1109" s="110"/>
      <c r="HP1109" s="87">
        <f>HP1108*HP1101</f>
        <v>-0.000157743055431142</v>
      </c>
      <c r="HQ1109" s="87">
        <f>HQ1108*HQ1101</f>
        <v>0.000184950425934333</v>
      </c>
      <c r="HR1109" s="87">
        <f>HR1108*HR1101</f>
        <v>-3.91395492264392e-5</v>
      </c>
      <c r="HS1109" s="110"/>
      <c r="HT1109" s="87">
        <f>HT1108*HT1101</f>
        <v>-0.00234966662520717</v>
      </c>
      <c r="HU1109" s="87">
        <f>HU1108*HU1101</f>
        <v>0.00014933422727232</v>
      </c>
      <c r="HV1109" s="87">
        <f>HV1108*HV1101</f>
        <v>-0.00518783087214947</v>
      </c>
      <c r="HW1109" s="110"/>
      <c r="HX1109" s="87">
        <f>HX1108*HX1101</f>
        <v>-0.0002836907032237</v>
      </c>
      <c r="HY1109" s="87">
        <f>HY1108*HY1101</f>
        <v>0.000349209539161505</v>
      </c>
      <c r="HZ1109" s="87">
        <f>HZ1108*HZ1101</f>
        <v>-1.91599451585468e-5</v>
      </c>
      <c r="IA1109" s="110"/>
      <c r="IB1109" s="87">
        <f>IB1108*IB1101</f>
        <v>-0.000575493604605997</v>
      </c>
      <c r="IC1109" s="87">
        <f>IC1108*IC1101</f>
        <v>0.000224082929083433</v>
      </c>
      <c r="ID1109" s="87">
        <f>ID1108*ID1101</f>
        <v>-0.00311178106010165</v>
      </c>
      <c r="IE1109" s="110"/>
      <c r="IF1109" s="87">
        <f>IF1108*IF1101</f>
        <v>-0.000926971494129313</v>
      </c>
      <c r="IG1109" s="87">
        <f>IG1108*IG1101</f>
        <v>0.000655839847535125</v>
      </c>
      <c r="IH1109" s="87">
        <f>IH1108*IH1101</f>
        <v>-0.000415900025096528</v>
      </c>
      <c r="II1109" s="110"/>
      <c r="IJ1109" s="87">
        <f>IJ1108*IJ1101</f>
        <v>-0.000979644476484535</v>
      </c>
      <c r="IK1109" s="87">
        <f>IK1108*IK1101</f>
        <v>0.000540189473699227</v>
      </c>
      <c r="IL1109" s="87">
        <f>IL1108*IL1101</f>
        <v>-0.000661358305158628</v>
      </c>
      <c r="IM1109" s="110"/>
      <c r="IN1109" s="87">
        <f>IN1108*IN1101</f>
        <v>-0.000999454901267689</v>
      </c>
      <c r="IO1109" s="87">
        <f>IO1108*IO1101</f>
        <v>0.000871102761307111</v>
      </c>
      <c r="IP1109" s="87">
        <f>IP1108*IP1101</f>
        <v>-0.000291142307938536</v>
      </c>
      <c r="IQ1109" s="110"/>
      <c r="IR1109" s="87">
        <f>IR1108*IR1101</f>
        <v>-0.000349509498965431</v>
      </c>
      <c r="IS1109" s="87">
        <f>IS1108*IS1101</f>
        <v>0.000228572089002772</v>
      </c>
      <c r="IT1109" s="87">
        <f>IT1108*IT1101</f>
        <v>-1.98061111101394e-5</v>
      </c>
      <c r="IU1109" s="110"/>
      <c r="IV1109" s="87">
        <f>IV1108*IV1101</f>
        <v>-0.000159902116672131</v>
      </c>
      <c r="IW1109" s="87">
        <f>IW1108*IW1101</f>
        <v>1.37331766739259e-5</v>
      </c>
      <c r="IX1109" s="87">
        <f>IX1108*IX1101</f>
        <v>-0.000200217580036608</v>
      </c>
      <c r="IY1109" s="110"/>
      <c r="IZ1109" s="87">
        <f>IZ1108*IZ1101</f>
        <v>-0.0017181124889056</v>
      </c>
      <c r="JA1109" s="87">
        <f>JA1108*JA1101</f>
        <v>0.0966225180304227</v>
      </c>
      <c r="JB1109" s="87">
        <f>JB1108*JB1101</f>
        <v>-0.0677093313521137</v>
      </c>
      <c r="JC1109" s="110"/>
      <c r="JD1109" s="87">
        <f>JD1108*JD1101</f>
        <v>-0.0225975621996468</v>
      </c>
      <c r="JE1109" s="87">
        <f>JE1108*JE1101</f>
        <v>0.0504142375872889</v>
      </c>
      <c r="JF1109" s="87">
        <f>JF1108*JF1101</f>
        <v>-0.0598824570925028</v>
      </c>
      <c r="JG1109" s="110"/>
    </row>
    <row r="1110" ht="16.5" customHeight="1" spans="2:267">
      <c r="B1110" s="49" t="s">
        <v>23</v>
      </c>
      <c r="C1110" s="50">
        <v>1</v>
      </c>
      <c r="D1110" s="51">
        <f t="shared" ref="D1110:G1110" si="7620">D1078-$F$6*D1093</f>
        <v>-1.19384284877737</v>
      </c>
      <c r="E1110" s="52">
        <f t="shared" si="7620"/>
        <v>3.32861138782705</v>
      </c>
      <c r="F1110" s="53">
        <f t="shared" si="7620"/>
        <v>-2.72340680213734</v>
      </c>
      <c r="G1110" s="33">
        <f t="shared" si="7620"/>
        <v>-0.446962949245284</v>
      </c>
      <c r="H1110" s="34"/>
      <c r="I1110" s="88"/>
      <c r="J1110" s="83"/>
      <c r="K1110" s="166"/>
      <c r="L1110" s="83"/>
      <c r="M1110" s="83"/>
      <c r="N1110" s="83"/>
      <c r="O1110" s="110"/>
      <c r="P1110" s="83"/>
      <c r="Q1110" s="83"/>
      <c r="R1110" s="83"/>
      <c r="S1110" s="110"/>
      <c r="T1110" s="83"/>
      <c r="U1110" s="83"/>
      <c r="V1110" s="83"/>
      <c r="W1110" s="110"/>
      <c r="X1110" s="83"/>
      <c r="Y1110" s="83"/>
      <c r="Z1110" s="83"/>
      <c r="AA1110" s="110"/>
      <c r="AB1110" s="83"/>
      <c r="AC1110" s="83"/>
      <c r="AD1110" s="83"/>
      <c r="AE1110" s="110"/>
      <c r="AF1110" s="83"/>
      <c r="AG1110" s="83"/>
      <c r="AH1110" s="83"/>
      <c r="AI1110" s="110"/>
      <c r="AJ1110" s="83"/>
      <c r="AK1110" s="83"/>
      <c r="AL1110" s="83"/>
      <c r="AM1110" s="110"/>
      <c r="AN1110" s="83"/>
      <c r="AO1110" s="83"/>
      <c r="AP1110" s="83"/>
      <c r="AQ1110" s="110"/>
      <c r="AR1110" s="83"/>
      <c r="AS1110" s="83"/>
      <c r="AT1110" s="83"/>
      <c r="AU1110" s="110"/>
      <c r="AV1110" s="83"/>
      <c r="AW1110" s="83"/>
      <c r="AX1110" s="83"/>
      <c r="AY1110" s="110"/>
      <c r="AZ1110" s="83"/>
      <c r="BA1110" s="83"/>
      <c r="BB1110" s="83"/>
      <c r="BC1110" s="110"/>
      <c r="BD1110" s="83"/>
      <c r="BE1110" s="83"/>
      <c r="BF1110" s="83"/>
      <c r="BG1110" s="110"/>
      <c r="BH1110" s="83"/>
      <c r="BI1110" s="83"/>
      <c r="BJ1110" s="83"/>
      <c r="BK1110" s="110"/>
      <c r="BL1110" s="83"/>
      <c r="BM1110" s="83"/>
      <c r="BN1110" s="83"/>
      <c r="BO1110" s="110"/>
      <c r="BP1110" s="83"/>
      <c r="BQ1110" s="83"/>
      <c r="BR1110" s="83"/>
      <c r="BS1110" s="110"/>
      <c r="BT1110" s="83"/>
      <c r="BU1110" s="83"/>
      <c r="BV1110" s="83"/>
      <c r="BW1110" s="110"/>
      <c r="BX1110" s="83"/>
      <c r="BY1110" s="83"/>
      <c r="BZ1110" s="83"/>
      <c r="CA1110" s="110"/>
      <c r="CB1110" s="83"/>
      <c r="CC1110" s="83"/>
      <c r="CD1110" s="83"/>
      <c r="CE1110" s="110"/>
      <c r="CF1110" s="83"/>
      <c r="CG1110" s="83"/>
      <c r="CH1110" s="83"/>
      <c r="CI1110" s="110"/>
      <c r="CJ1110" s="83"/>
      <c r="CK1110" s="83"/>
      <c r="CL1110" s="83"/>
      <c r="CM1110" s="110"/>
      <c r="CN1110" s="83"/>
      <c r="CO1110" s="83"/>
      <c r="CP1110" s="83"/>
      <c r="CQ1110" s="110"/>
      <c r="CR1110" s="83"/>
      <c r="CS1110" s="83"/>
      <c r="CT1110" s="83"/>
      <c r="CU1110" s="110"/>
      <c r="CV1110" s="83"/>
      <c r="CW1110" s="83"/>
      <c r="CX1110" s="83"/>
      <c r="CY1110" s="110"/>
      <c r="CZ1110" s="83"/>
      <c r="DA1110" s="83"/>
      <c r="DB1110" s="83"/>
      <c r="DC1110" s="110"/>
      <c r="DD1110" s="83"/>
      <c r="DE1110" s="83"/>
      <c r="DF1110" s="83"/>
      <c r="DG1110" s="110"/>
      <c r="DH1110" s="83"/>
      <c r="DI1110" s="83"/>
      <c r="DJ1110" s="83"/>
      <c r="DK1110" s="110"/>
      <c r="DL1110" s="83"/>
      <c r="DM1110" s="83"/>
      <c r="DN1110" s="83"/>
      <c r="DO1110" s="110"/>
      <c r="DP1110" s="83"/>
      <c r="DQ1110" s="83"/>
      <c r="DR1110" s="83"/>
      <c r="DS1110" s="110"/>
      <c r="DT1110" s="83"/>
      <c r="DU1110" s="83"/>
      <c r="DV1110" s="83"/>
      <c r="DW1110" s="110"/>
      <c r="DX1110" s="83"/>
      <c r="DY1110" s="83"/>
      <c r="DZ1110" s="83"/>
      <c r="EA1110" s="110"/>
      <c r="EB1110" s="83"/>
      <c r="EC1110" s="83"/>
      <c r="ED1110" s="83"/>
      <c r="EE1110" s="110"/>
      <c r="EF1110" s="83"/>
      <c r="EG1110" s="83"/>
      <c r="EH1110" s="83"/>
      <c r="EI1110" s="110"/>
      <c r="EJ1110" s="83"/>
      <c r="EK1110" s="83"/>
      <c r="EL1110" s="83"/>
      <c r="EM1110" s="110"/>
      <c r="EN1110" s="83"/>
      <c r="EO1110" s="83"/>
      <c r="EP1110" s="83"/>
      <c r="EQ1110" s="110"/>
      <c r="ER1110" s="83"/>
      <c r="ES1110" s="83"/>
      <c r="ET1110" s="83"/>
      <c r="EU1110" s="110"/>
      <c r="EV1110" s="83"/>
      <c r="EW1110" s="83"/>
      <c r="EX1110" s="83"/>
      <c r="EY1110" s="110"/>
      <c r="EZ1110" s="83"/>
      <c r="FA1110" s="83"/>
      <c r="FB1110" s="83"/>
      <c r="FC1110" s="110"/>
      <c r="FD1110" s="83"/>
      <c r="FE1110" s="83"/>
      <c r="FF1110" s="83"/>
      <c r="FG1110" s="110"/>
      <c r="FH1110" s="83"/>
      <c r="FI1110" s="83"/>
      <c r="FJ1110" s="83"/>
      <c r="FK1110" s="110"/>
      <c r="FL1110" s="83"/>
      <c r="FM1110" s="83"/>
      <c r="FN1110" s="83"/>
      <c r="FO1110" s="110"/>
      <c r="FP1110" s="83"/>
      <c r="FQ1110" s="83"/>
      <c r="FR1110" s="83"/>
      <c r="FS1110" s="110"/>
      <c r="FT1110" s="83"/>
      <c r="FU1110" s="83"/>
      <c r="FV1110" s="83"/>
      <c r="FW1110" s="110"/>
      <c r="FX1110" s="83"/>
      <c r="FY1110" s="83"/>
      <c r="FZ1110" s="83"/>
      <c r="GA1110" s="110"/>
      <c r="GB1110" s="83"/>
      <c r="GC1110" s="83"/>
      <c r="GD1110" s="83"/>
      <c r="GE1110" s="110"/>
      <c r="GF1110" s="83"/>
      <c r="GG1110" s="83"/>
      <c r="GH1110" s="83"/>
      <c r="GI1110" s="110"/>
      <c r="GJ1110" s="83"/>
      <c r="GK1110" s="83"/>
      <c r="GL1110" s="83"/>
      <c r="GM1110" s="110"/>
      <c r="GN1110" s="83"/>
      <c r="GO1110" s="83"/>
      <c r="GP1110" s="83"/>
      <c r="GQ1110" s="110"/>
      <c r="GR1110" s="83"/>
      <c r="GS1110" s="83"/>
      <c r="GT1110" s="83"/>
      <c r="GU1110" s="110"/>
      <c r="GV1110" s="83"/>
      <c r="GW1110" s="83"/>
      <c r="GX1110" s="83"/>
      <c r="GY1110" s="110"/>
      <c r="GZ1110" s="83"/>
      <c r="HA1110" s="83"/>
      <c r="HB1110" s="83"/>
      <c r="HC1110" s="110"/>
      <c r="HD1110" s="83"/>
      <c r="HE1110" s="83"/>
      <c r="HF1110" s="83"/>
      <c r="HG1110" s="110"/>
      <c r="HH1110" s="83"/>
      <c r="HI1110" s="83"/>
      <c r="HJ1110" s="83"/>
      <c r="HK1110" s="110"/>
      <c r="HL1110" s="83"/>
      <c r="HM1110" s="83"/>
      <c r="HN1110" s="83"/>
      <c r="HO1110" s="110"/>
      <c r="HP1110" s="83"/>
      <c r="HQ1110" s="83"/>
      <c r="HR1110" s="83"/>
      <c r="HS1110" s="110"/>
      <c r="HT1110" s="83"/>
      <c r="HU1110" s="83"/>
      <c r="HV1110" s="83"/>
      <c r="HW1110" s="110"/>
      <c r="HX1110" s="83"/>
      <c r="HY1110" s="83"/>
      <c r="HZ1110" s="83"/>
      <c r="IA1110" s="110"/>
      <c r="IB1110" s="83"/>
      <c r="IC1110" s="83"/>
      <c r="ID1110" s="83"/>
      <c r="IE1110" s="110"/>
      <c r="IF1110" s="83"/>
      <c r="IG1110" s="83"/>
      <c r="IH1110" s="83"/>
      <c r="II1110" s="110"/>
      <c r="IJ1110" s="83"/>
      <c r="IK1110" s="83"/>
      <c r="IL1110" s="83"/>
      <c r="IM1110" s="110"/>
      <c r="IN1110" s="83"/>
      <c r="IO1110" s="83"/>
      <c r="IP1110" s="83"/>
      <c r="IQ1110" s="110"/>
      <c r="IR1110" s="83"/>
      <c r="IS1110" s="83"/>
      <c r="IT1110" s="83"/>
      <c r="IU1110" s="110"/>
      <c r="IV1110" s="83"/>
      <c r="IW1110" s="83"/>
      <c r="IX1110" s="83"/>
      <c r="IY1110" s="110"/>
      <c r="IZ1110" s="83"/>
      <c r="JA1110" s="83"/>
      <c r="JB1110" s="83"/>
      <c r="JC1110" s="110"/>
      <c r="JD1110" s="83"/>
      <c r="JE1110" s="83"/>
      <c r="JF1110" s="83"/>
      <c r="JG1110" s="110"/>
    </row>
    <row r="1111" ht="16.5" customHeight="1" spans="2:267">
      <c r="B1111" s="99"/>
      <c r="C1111" s="50">
        <v>2</v>
      </c>
      <c r="D1111" s="37">
        <f t="shared" ref="D1111:G1111" si="7621">D1079-$F$6*D1094</f>
        <v>1.36495134692567</v>
      </c>
      <c r="E1111" s="38">
        <f t="shared" si="7621"/>
        <v>-2.18761739254332</v>
      </c>
      <c r="F1111" s="39">
        <f t="shared" si="7621"/>
        <v>3.79962679194811</v>
      </c>
      <c r="G1111" s="100">
        <f t="shared" si="7621"/>
        <v>-0.869917526857236</v>
      </c>
      <c r="H1111" s="101"/>
      <c r="I1111" s="88"/>
      <c r="J1111" s="83"/>
      <c r="K1111" s="166"/>
      <c r="L1111" s="83"/>
      <c r="M1111" s="83"/>
      <c r="N1111" s="83"/>
      <c r="O1111" s="110"/>
      <c r="P1111" s="83"/>
      <c r="Q1111" s="83"/>
      <c r="R1111" s="83"/>
      <c r="S1111" s="110"/>
      <c r="T1111" s="83"/>
      <c r="U1111" s="83"/>
      <c r="V1111" s="83"/>
      <c r="W1111" s="110"/>
      <c r="X1111" s="83"/>
      <c r="Y1111" s="83"/>
      <c r="Z1111" s="83"/>
      <c r="AA1111" s="110"/>
      <c r="AB1111" s="83"/>
      <c r="AC1111" s="83"/>
      <c r="AD1111" s="83"/>
      <c r="AE1111" s="110"/>
      <c r="AF1111" s="83"/>
      <c r="AG1111" s="83"/>
      <c r="AH1111" s="83"/>
      <c r="AI1111" s="110"/>
      <c r="AJ1111" s="83"/>
      <c r="AK1111" s="83"/>
      <c r="AL1111" s="83"/>
      <c r="AM1111" s="110"/>
      <c r="AN1111" s="83"/>
      <c r="AO1111" s="83"/>
      <c r="AP1111" s="83"/>
      <c r="AQ1111" s="110"/>
      <c r="AR1111" s="83"/>
      <c r="AS1111" s="83"/>
      <c r="AT1111" s="83"/>
      <c r="AU1111" s="110"/>
      <c r="AV1111" s="83"/>
      <c r="AW1111" s="83"/>
      <c r="AX1111" s="83"/>
      <c r="AY1111" s="110"/>
      <c r="AZ1111" s="83"/>
      <c r="BA1111" s="83"/>
      <c r="BB1111" s="83"/>
      <c r="BC1111" s="110"/>
      <c r="BD1111" s="83"/>
      <c r="BE1111" s="83"/>
      <c r="BF1111" s="83"/>
      <c r="BG1111" s="110"/>
      <c r="BH1111" s="83"/>
      <c r="BI1111" s="83"/>
      <c r="BJ1111" s="83"/>
      <c r="BK1111" s="110"/>
      <c r="BL1111" s="83"/>
      <c r="BM1111" s="83"/>
      <c r="BN1111" s="83"/>
      <c r="BO1111" s="110"/>
      <c r="BP1111" s="83"/>
      <c r="BQ1111" s="83"/>
      <c r="BR1111" s="83"/>
      <c r="BS1111" s="110"/>
      <c r="BT1111" s="83"/>
      <c r="BU1111" s="83"/>
      <c r="BV1111" s="83"/>
      <c r="BW1111" s="110"/>
      <c r="BX1111" s="83"/>
      <c r="BY1111" s="83"/>
      <c r="BZ1111" s="83"/>
      <c r="CA1111" s="110"/>
      <c r="CB1111" s="83"/>
      <c r="CC1111" s="83"/>
      <c r="CD1111" s="83"/>
      <c r="CE1111" s="110"/>
      <c r="CF1111" s="83"/>
      <c r="CG1111" s="83"/>
      <c r="CH1111" s="83"/>
      <c r="CI1111" s="110"/>
      <c r="CJ1111" s="83"/>
      <c r="CK1111" s="83"/>
      <c r="CL1111" s="83"/>
      <c r="CM1111" s="110"/>
      <c r="CN1111" s="83"/>
      <c r="CO1111" s="83"/>
      <c r="CP1111" s="83"/>
      <c r="CQ1111" s="110"/>
      <c r="CR1111" s="83"/>
      <c r="CS1111" s="83"/>
      <c r="CT1111" s="83"/>
      <c r="CU1111" s="110"/>
      <c r="CV1111" s="83"/>
      <c r="CW1111" s="83"/>
      <c r="CX1111" s="83"/>
      <c r="CY1111" s="110"/>
      <c r="CZ1111" s="83"/>
      <c r="DA1111" s="83"/>
      <c r="DB1111" s="83"/>
      <c r="DC1111" s="110"/>
      <c r="DD1111" s="83"/>
      <c r="DE1111" s="83"/>
      <c r="DF1111" s="83"/>
      <c r="DG1111" s="110"/>
      <c r="DH1111" s="83"/>
      <c r="DI1111" s="83"/>
      <c r="DJ1111" s="83"/>
      <c r="DK1111" s="110"/>
      <c r="DL1111" s="83"/>
      <c r="DM1111" s="83"/>
      <c r="DN1111" s="83"/>
      <c r="DO1111" s="110"/>
      <c r="DP1111" s="83"/>
      <c r="DQ1111" s="83"/>
      <c r="DR1111" s="83"/>
      <c r="DS1111" s="110"/>
      <c r="DT1111" s="83"/>
      <c r="DU1111" s="83"/>
      <c r="DV1111" s="83"/>
      <c r="DW1111" s="110"/>
      <c r="DX1111" s="83"/>
      <c r="DY1111" s="83"/>
      <c r="DZ1111" s="83"/>
      <c r="EA1111" s="110"/>
      <c r="EB1111" s="83"/>
      <c r="EC1111" s="83"/>
      <c r="ED1111" s="83"/>
      <c r="EE1111" s="110"/>
      <c r="EF1111" s="83"/>
      <c r="EG1111" s="83"/>
      <c r="EH1111" s="83"/>
      <c r="EI1111" s="110"/>
      <c r="EJ1111" s="83"/>
      <c r="EK1111" s="83"/>
      <c r="EL1111" s="83"/>
      <c r="EM1111" s="110"/>
      <c r="EN1111" s="83"/>
      <c r="EO1111" s="83"/>
      <c r="EP1111" s="83"/>
      <c r="EQ1111" s="110"/>
      <c r="ER1111" s="83"/>
      <c r="ES1111" s="83"/>
      <c r="ET1111" s="83"/>
      <c r="EU1111" s="110"/>
      <c r="EV1111" s="83"/>
      <c r="EW1111" s="83"/>
      <c r="EX1111" s="83"/>
      <c r="EY1111" s="110"/>
      <c r="EZ1111" s="83"/>
      <c r="FA1111" s="83"/>
      <c r="FB1111" s="83"/>
      <c r="FC1111" s="110"/>
      <c r="FD1111" s="83"/>
      <c r="FE1111" s="83"/>
      <c r="FF1111" s="83"/>
      <c r="FG1111" s="110"/>
      <c r="FH1111" s="83"/>
      <c r="FI1111" s="83"/>
      <c r="FJ1111" s="83"/>
      <c r="FK1111" s="110"/>
      <c r="FL1111" s="83"/>
      <c r="FM1111" s="83"/>
      <c r="FN1111" s="83"/>
      <c r="FO1111" s="110"/>
      <c r="FP1111" s="83"/>
      <c r="FQ1111" s="83"/>
      <c r="FR1111" s="83"/>
      <c r="FS1111" s="110"/>
      <c r="FT1111" s="83"/>
      <c r="FU1111" s="83"/>
      <c r="FV1111" s="83"/>
      <c r="FW1111" s="110"/>
      <c r="FX1111" s="83"/>
      <c r="FY1111" s="83"/>
      <c r="FZ1111" s="83"/>
      <c r="GA1111" s="110"/>
      <c r="GB1111" s="83"/>
      <c r="GC1111" s="83"/>
      <c r="GD1111" s="83"/>
      <c r="GE1111" s="110"/>
      <c r="GF1111" s="83"/>
      <c r="GG1111" s="83"/>
      <c r="GH1111" s="83"/>
      <c r="GI1111" s="110"/>
      <c r="GJ1111" s="83"/>
      <c r="GK1111" s="83"/>
      <c r="GL1111" s="83"/>
      <c r="GM1111" s="110"/>
      <c r="GN1111" s="83"/>
      <c r="GO1111" s="83"/>
      <c r="GP1111" s="83"/>
      <c r="GQ1111" s="110"/>
      <c r="GR1111" s="83"/>
      <c r="GS1111" s="83"/>
      <c r="GT1111" s="83"/>
      <c r="GU1111" s="110"/>
      <c r="GV1111" s="83"/>
      <c r="GW1111" s="83"/>
      <c r="GX1111" s="83"/>
      <c r="GY1111" s="110"/>
      <c r="GZ1111" s="83"/>
      <c r="HA1111" s="83"/>
      <c r="HB1111" s="83"/>
      <c r="HC1111" s="110"/>
      <c r="HD1111" s="83"/>
      <c r="HE1111" s="83"/>
      <c r="HF1111" s="83"/>
      <c r="HG1111" s="110"/>
      <c r="HH1111" s="83"/>
      <c r="HI1111" s="83"/>
      <c r="HJ1111" s="83"/>
      <c r="HK1111" s="110"/>
      <c r="HL1111" s="83"/>
      <c r="HM1111" s="83"/>
      <c r="HN1111" s="83"/>
      <c r="HO1111" s="110"/>
      <c r="HP1111" s="83"/>
      <c r="HQ1111" s="83"/>
      <c r="HR1111" s="83"/>
      <c r="HS1111" s="110"/>
      <c r="HT1111" s="83"/>
      <c r="HU1111" s="83"/>
      <c r="HV1111" s="83"/>
      <c r="HW1111" s="110"/>
      <c r="HX1111" s="83"/>
      <c r="HY1111" s="83"/>
      <c r="HZ1111" s="83"/>
      <c r="IA1111" s="110"/>
      <c r="IB1111" s="83"/>
      <c r="IC1111" s="83"/>
      <c r="ID1111" s="83"/>
      <c r="IE1111" s="110"/>
      <c r="IF1111" s="83"/>
      <c r="IG1111" s="83"/>
      <c r="IH1111" s="83"/>
      <c r="II1111" s="110"/>
      <c r="IJ1111" s="83"/>
      <c r="IK1111" s="83"/>
      <c r="IL1111" s="83"/>
      <c r="IM1111" s="110"/>
      <c r="IN1111" s="83"/>
      <c r="IO1111" s="83"/>
      <c r="IP1111" s="83"/>
      <c r="IQ1111" s="110"/>
      <c r="IR1111" s="83"/>
      <c r="IS1111" s="83"/>
      <c r="IT1111" s="83"/>
      <c r="IU1111" s="110"/>
      <c r="IV1111" s="83"/>
      <c r="IW1111" s="83"/>
      <c r="IX1111" s="83"/>
      <c r="IY1111" s="110"/>
      <c r="IZ1111" s="83"/>
      <c r="JA1111" s="83"/>
      <c r="JB1111" s="83"/>
      <c r="JC1111" s="110"/>
      <c r="JD1111" s="83"/>
      <c r="JE1111" s="83"/>
      <c r="JF1111" s="83"/>
      <c r="JG1111" s="110"/>
    </row>
    <row r="1112" ht="15.75" customHeight="1" spans="2:267">
      <c r="B1112" s="102" t="s">
        <v>33</v>
      </c>
      <c r="C1112" s="103"/>
      <c r="D1112" s="102" t="s">
        <v>34</v>
      </c>
      <c r="E1112" s="104"/>
      <c r="F1112" s="105"/>
      <c r="G1112" s="106" t="s">
        <v>35</v>
      </c>
      <c r="H1112" s="20"/>
      <c r="I1112" s="167" t="s">
        <v>36</v>
      </c>
      <c r="J1112" s="168"/>
      <c r="K1112" s="169"/>
      <c r="L1112" s="24" t="s">
        <v>37</v>
      </c>
      <c r="M1112" s="25"/>
      <c r="N1112" s="26"/>
      <c r="O1112" s="27" t="s">
        <v>38</v>
      </c>
      <c r="P1112" s="24" t="s">
        <v>37</v>
      </c>
      <c r="Q1112" s="25"/>
      <c r="R1112" s="26"/>
      <c r="S1112" s="27" t="s">
        <v>38</v>
      </c>
      <c r="T1112" s="24" t="s">
        <v>37</v>
      </c>
      <c r="U1112" s="25"/>
      <c r="V1112" s="26"/>
      <c r="W1112" s="27" t="s">
        <v>38</v>
      </c>
      <c r="X1112" s="24" t="s">
        <v>37</v>
      </c>
      <c r="Y1112" s="25"/>
      <c r="Z1112" s="26"/>
      <c r="AA1112" s="27" t="s">
        <v>38</v>
      </c>
      <c r="AB1112" s="24" t="s">
        <v>37</v>
      </c>
      <c r="AC1112" s="25"/>
      <c r="AD1112" s="26"/>
      <c r="AE1112" s="27" t="s">
        <v>38</v>
      </c>
      <c r="AF1112" s="24" t="s">
        <v>37</v>
      </c>
      <c r="AG1112" s="25"/>
      <c r="AH1112" s="26"/>
      <c r="AI1112" s="27" t="s">
        <v>38</v>
      </c>
      <c r="AJ1112" s="24" t="s">
        <v>37</v>
      </c>
      <c r="AK1112" s="25"/>
      <c r="AL1112" s="26"/>
      <c r="AM1112" s="27" t="s">
        <v>38</v>
      </c>
      <c r="AN1112" s="24" t="s">
        <v>37</v>
      </c>
      <c r="AO1112" s="25"/>
      <c r="AP1112" s="26"/>
      <c r="AQ1112" s="27" t="s">
        <v>38</v>
      </c>
      <c r="AR1112" s="24" t="s">
        <v>37</v>
      </c>
      <c r="AS1112" s="25"/>
      <c r="AT1112" s="26"/>
      <c r="AU1112" s="27" t="s">
        <v>38</v>
      </c>
      <c r="AV1112" s="24" t="s">
        <v>37</v>
      </c>
      <c r="AW1112" s="25"/>
      <c r="AX1112" s="26"/>
      <c r="AY1112" s="27" t="s">
        <v>38</v>
      </c>
      <c r="AZ1112" s="24" t="s">
        <v>37</v>
      </c>
      <c r="BA1112" s="25"/>
      <c r="BB1112" s="26"/>
      <c r="BC1112" s="27" t="s">
        <v>38</v>
      </c>
      <c r="BD1112" s="24" t="s">
        <v>37</v>
      </c>
      <c r="BE1112" s="25"/>
      <c r="BF1112" s="26"/>
      <c r="BG1112" s="27" t="s">
        <v>38</v>
      </c>
      <c r="BH1112" s="24" t="s">
        <v>37</v>
      </c>
      <c r="BI1112" s="25"/>
      <c r="BJ1112" s="26"/>
      <c r="BK1112" s="27" t="s">
        <v>38</v>
      </c>
      <c r="BL1112" s="24" t="s">
        <v>37</v>
      </c>
      <c r="BM1112" s="25"/>
      <c r="BN1112" s="26"/>
      <c r="BO1112" s="27" t="s">
        <v>38</v>
      </c>
      <c r="BP1112" s="24" t="s">
        <v>37</v>
      </c>
      <c r="BQ1112" s="25"/>
      <c r="BR1112" s="26"/>
      <c r="BS1112" s="27" t="s">
        <v>38</v>
      </c>
      <c r="BT1112" s="24" t="s">
        <v>37</v>
      </c>
      <c r="BU1112" s="25"/>
      <c r="BV1112" s="26"/>
      <c r="BW1112" s="27" t="s">
        <v>38</v>
      </c>
      <c r="BX1112" s="24" t="s">
        <v>37</v>
      </c>
      <c r="BY1112" s="25"/>
      <c r="BZ1112" s="26"/>
      <c r="CA1112" s="27" t="s">
        <v>38</v>
      </c>
      <c r="CB1112" s="24" t="s">
        <v>37</v>
      </c>
      <c r="CC1112" s="25"/>
      <c r="CD1112" s="26"/>
      <c r="CE1112" s="27" t="s">
        <v>38</v>
      </c>
      <c r="CF1112" s="24" t="s">
        <v>37</v>
      </c>
      <c r="CG1112" s="25"/>
      <c r="CH1112" s="26"/>
      <c r="CI1112" s="27" t="s">
        <v>38</v>
      </c>
      <c r="CJ1112" s="24" t="s">
        <v>37</v>
      </c>
      <c r="CK1112" s="25"/>
      <c r="CL1112" s="26"/>
      <c r="CM1112" s="27" t="s">
        <v>38</v>
      </c>
      <c r="CN1112" s="24" t="s">
        <v>37</v>
      </c>
      <c r="CO1112" s="25"/>
      <c r="CP1112" s="26"/>
      <c r="CQ1112" s="27" t="s">
        <v>38</v>
      </c>
      <c r="CR1112" s="24" t="s">
        <v>37</v>
      </c>
      <c r="CS1112" s="25"/>
      <c r="CT1112" s="26"/>
      <c r="CU1112" s="27" t="s">
        <v>38</v>
      </c>
      <c r="CV1112" s="24" t="s">
        <v>37</v>
      </c>
      <c r="CW1112" s="25"/>
      <c r="CX1112" s="26"/>
      <c r="CY1112" s="27" t="s">
        <v>38</v>
      </c>
      <c r="CZ1112" s="24" t="s">
        <v>37</v>
      </c>
      <c r="DA1112" s="25"/>
      <c r="DB1112" s="26"/>
      <c r="DC1112" s="27" t="s">
        <v>38</v>
      </c>
      <c r="DD1112" s="24" t="s">
        <v>37</v>
      </c>
      <c r="DE1112" s="25"/>
      <c r="DF1112" s="26"/>
      <c r="DG1112" s="27" t="s">
        <v>38</v>
      </c>
      <c r="DH1112" s="24" t="s">
        <v>37</v>
      </c>
      <c r="DI1112" s="25"/>
      <c r="DJ1112" s="26"/>
      <c r="DK1112" s="27" t="s">
        <v>38</v>
      </c>
      <c r="DL1112" s="24" t="s">
        <v>37</v>
      </c>
      <c r="DM1112" s="25"/>
      <c r="DN1112" s="26"/>
      <c r="DO1112" s="27" t="s">
        <v>38</v>
      </c>
      <c r="DP1112" s="24" t="s">
        <v>37</v>
      </c>
      <c r="DQ1112" s="25"/>
      <c r="DR1112" s="26"/>
      <c r="DS1112" s="27" t="s">
        <v>38</v>
      </c>
      <c r="DT1112" s="24" t="s">
        <v>37</v>
      </c>
      <c r="DU1112" s="25"/>
      <c r="DV1112" s="26"/>
      <c r="DW1112" s="27" t="s">
        <v>38</v>
      </c>
      <c r="DX1112" s="24" t="s">
        <v>37</v>
      </c>
      <c r="DY1112" s="25"/>
      <c r="DZ1112" s="26"/>
      <c r="EA1112" s="27" t="s">
        <v>38</v>
      </c>
      <c r="EB1112" s="24" t="s">
        <v>37</v>
      </c>
      <c r="EC1112" s="25"/>
      <c r="ED1112" s="26"/>
      <c r="EE1112" s="27" t="s">
        <v>38</v>
      </c>
      <c r="EF1112" s="24" t="s">
        <v>37</v>
      </c>
      <c r="EG1112" s="25"/>
      <c r="EH1112" s="26"/>
      <c r="EI1112" s="27" t="s">
        <v>38</v>
      </c>
      <c r="EJ1112" s="24" t="s">
        <v>37</v>
      </c>
      <c r="EK1112" s="25"/>
      <c r="EL1112" s="26"/>
      <c r="EM1112" s="27" t="s">
        <v>38</v>
      </c>
      <c r="EN1112" s="24" t="s">
        <v>37</v>
      </c>
      <c r="EO1112" s="25"/>
      <c r="EP1112" s="26"/>
      <c r="EQ1112" s="27" t="s">
        <v>38</v>
      </c>
      <c r="ER1112" s="24" t="s">
        <v>37</v>
      </c>
      <c r="ES1112" s="25"/>
      <c r="ET1112" s="26"/>
      <c r="EU1112" s="27" t="s">
        <v>38</v>
      </c>
      <c r="EV1112" s="24" t="s">
        <v>37</v>
      </c>
      <c r="EW1112" s="25"/>
      <c r="EX1112" s="26"/>
      <c r="EY1112" s="27" t="s">
        <v>38</v>
      </c>
      <c r="EZ1112" s="24" t="s">
        <v>37</v>
      </c>
      <c r="FA1112" s="25"/>
      <c r="FB1112" s="26"/>
      <c r="FC1112" s="27" t="s">
        <v>38</v>
      </c>
      <c r="FD1112" s="24" t="s">
        <v>37</v>
      </c>
      <c r="FE1112" s="25"/>
      <c r="FF1112" s="26"/>
      <c r="FG1112" s="27" t="s">
        <v>38</v>
      </c>
      <c r="FH1112" s="24" t="s">
        <v>37</v>
      </c>
      <c r="FI1112" s="25"/>
      <c r="FJ1112" s="26"/>
      <c r="FK1112" s="27" t="s">
        <v>38</v>
      </c>
      <c r="FL1112" s="24" t="s">
        <v>37</v>
      </c>
      <c r="FM1112" s="25"/>
      <c r="FN1112" s="26"/>
      <c r="FO1112" s="27" t="s">
        <v>38</v>
      </c>
      <c r="FP1112" s="24" t="s">
        <v>37</v>
      </c>
      <c r="FQ1112" s="25"/>
      <c r="FR1112" s="26"/>
      <c r="FS1112" s="27" t="s">
        <v>38</v>
      </c>
      <c r="FT1112" s="24" t="s">
        <v>37</v>
      </c>
      <c r="FU1112" s="25"/>
      <c r="FV1112" s="26"/>
      <c r="FW1112" s="27" t="s">
        <v>38</v>
      </c>
      <c r="FX1112" s="24" t="s">
        <v>37</v>
      </c>
      <c r="FY1112" s="25"/>
      <c r="FZ1112" s="26"/>
      <c r="GA1112" s="27" t="s">
        <v>38</v>
      </c>
      <c r="GB1112" s="24" t="s">
        <v>37</v>
      </c>
      <c r="GC1112" s="25"/>
      <c r="GD1112" s="26"/>
      <c r="GE1112" s="27" t="s">
        <v>38</v>
      </c>
      <c r="GF1112" s="24" t="s">
        <v>37</v>
      </c>
      <c r="GG1112" s="25"/>
      <c r="GH1112" s="26"/>
      <c r="GI1112" s="27" t="s">
        <v>38</v>
      </c>
      <c r="GJ1112" s="24" t="s">
        <v>37</v>
      </c>
      <c r="GK1112" s="25"/>
      <c r="GL1112" s="26"/>
      <c r="GM1112" s="27" t="s">
        <v>38</v>
      </c>
      <c r="GN1112" s="24" t="s">
        <v>37</v>
      </c>
      <c r="GO1112" s="25"/>
      <c r="GP1112" s="26"/>
      <c r="GQ1112" s="27" t="s">
        <v>38</v>
      </c>
      <c r="GR1112" s="24" t="s">
        <v>37</v>
      </c>
      <c r="GS1112" s="25"/>
      <c r="GT1112" s="26"/>
      <c r="GU1112" s="27" t="s">
        <v>38</v>
      </c>
      <c r="GV1112" s="24" t="s">
        <v>37</v>
      </c>
      <c r="GW1112" s="25"/>
      <c r="GX1112" s="26"/>
      <c r="GY1112" s="27" t="s">
        <v>38</v>
      </c>
      <c r="GZ1112" s="24" t="s">
        <v>37</v>
      </c>
      <c r="HA1112" s="25"/>
      <c r="HB1112" s="26"/>
      <c r="HC1112" s="27" t="s">
        <v>38</v>
      </c>
      <c r="HD1112" s="24" t="s">
        <v>37</v>
      </c>
      <c r="HE1112" s="25"/>
      <c r="HF1112" s="26"/>
      <c r="HG1112" s="27" t="s">
        <v>38</v>
      </c>
      <c r="HH1112" s="24" t="s">
        <v>37</v>
      </c>
      <c r="HI1112" s="25"/>
      <c r="HJ1112" s="26"/>
      <c r="HK1112" s="27" t="s">
        <v>38</v>
      </c>
      <c r="HL1112" s="24" t="s">
        <v>37</v>
      </c>
      <c r="HM1112" s="25"/>
      <c r="HN1112" s="26"/>
      <c r="HO1112" s="27" t="s">
        <v>38</v>
      </c>
      <c r="HP1112" s="24" t="s">
        <v>37</v>
      </c>
      <c r="HQ1112" s="25"/>
      <c r="HR1112" s="26"/>
      <c r="HS1112" s="27" t="s">
        <v>38</v>
      </c>
      <c r="HT1112" s="24" t="s">
        <v>37</v>
      </c>
      <c r="HU1112" s="25"/>
      <c r="HV1112" s="26"/>
      <c r="HW1112" s="27" t="s">
        <v>38</v>
      </c>
      <c r="HX1112" s="24" t="s">
        <v>37</v>
      </c>
      <c r="HY1112" s="25"/>
      <c r="HZ1112" s="26"/>
      <c r="IA1112" s="27" t="s">
        <v>38</v>
      </c>
      <c r="IB1112" s="24" t="s">
        <v>37</v>
      </c>
      <c r="IC1112" s="25"/>
      <c r="ID1112" s="26"/>
      <c r="IE1112" s="27" t="s">
        <v>38</v>
      </c>
      <c r="IF1112" s="24" t="s">
        <v>37</v>
      </c>
      <c r="IG1112" s="25"/>
      <c r="IH1112" s="26"/>
      <c r="II1112" s="27" t="s">
        <v>38</v>
      </c>
      <c r="IJ1112" s="24" t="s">
        <v>37</v>
      </c>
      <c r="IK1112" s="25"/>
      <c r="IL1112" s="26"/>
      <c r="IM1112" s="27" t="s">
        <v>38</v>
      </c>
      <c r="IN1112" s="24" t="s">
        <v>37</v>
      </c>
      <c r="IO1112" s="25"/>
      <c r="IP1112" s="26"/>
      <c r="IQ1112" s="27" t="s">
        <v>38</v>
      </c>
      <c r="IR1112" s="24" t="s">
        <v>37</v>
      </c>
      <c r="IS1112" s="25"/>
      <c r="IT1112" s="26"/>
      <c r="IU1112" s="27" t="s">
        <v>38</v>
      </c>
      <c r="IV1112" s="24" t="s">
        <v>37</v>
      </c>
      <c r="IW1112" s="25"/>
      <c r="IX1112" s="26"/>
      <c r="IY1112" s="27" t="s">
        <v>38</v>
      </c>
      <c r="IZ1112" s="24" t="s">
        <v>37</v>
      </c>
      <c r="JA1112" s="25"/>
      <c r="JB1112" s="26"/>
      <c r="JC1112" s="27" t="s">
        <v>38</v>
      </c>
      <c r="JD1112" s="24" t="s">
        <v>37</v>
      </c>
      <c r="JE1112" s="25"/>
      <c r="JF1112" s="26"/>
      <c r="JG1112" s="27" t="s">
        <v>38</v>
      </c>
    </row>
    <row r="1113" spans="2:267">
      <c r="B1113" s="28" t="s">
        <v>18</v>
      </c>
      <c r="C1113" s="29">
        <v>1</v>
      </c>
      <c r="D1113" s="107">
        <f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0.014637663731374</v>
      </c>
      <c r="E1113" s="107">
        <f t="shared" ref="E1113:E1126" si="7622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-0.01307059007676</v>
      </c>
      <c r="F1113" s="108">
        <f t="shared" ref="F1113:F1126" si="7623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0.0149778833502152</v>
      </c>
      <c r="G1113" s="109">
        <f t="shared" ref="G1113" si="7624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-0.0101292519348538</v>
      </c>
      <c r="I1113" s="35"/>
      <c r="J1113" s="170" t="s">
        <v>18</v>
      </c>
      <c r="K1113" s="171">
        <v>1</v>
      </c>
      <c r="L1113" s="172">
        <f t="array" ref="L1113:N1116">L$3:N$6*L1109</f>
        <v>6.69062991088267e-5</v>
      </c>
      <c r="M1113" s="107">
        <v>6.69062991088267e-5</v>
      </c>
      <c r="N1113" s="108">
        <v>6.69062991088267e-5</v>
      </c>
      <c r="O1113" s="87">
        <f>L1109</f>
        <v>6.69062991088267e-5</v>
      </c>
      <c r="P1113" s="172">
        <f t="array" ref="P1113:R1116">P$3:R$6*P1109</f>
        <v>0</v>
      </c>
      <c r="Q1113" s="107">
        <v>4.28513256951391e-5</v>
      </c>
      <c r="R1113" s="108">
        <v>4.28513256951391e-5</v>
      </c>
      <c r="S1113" s="87">
        <f>P1109</f>
        <v>4.28513256951391e-5</v>
      </c>
      <c r="T1113" s="172">
        <f t="array" ref="T1113:V1116">T$3:V$6*T1109</f>
        <v>8.46029872361534e-5</v>
      </c>
      <c r="U1113" s="107">
        <v>8.46029872361534e-5</v>
      </c>
      <c r="V1113" s="108">
        <v>0</v>
      </c>
      <c r="W1113" s="87">
        <f>T1109</f>
        <v>8.46029872361534e-5</v>
      </c>
      <c r="X1113" s="172">
        <f t="array" ref="X1113:Z1116">X$3:Z$6*X1109</f>
        <v>4.99705498318617e-5</v>
      </c>
      <c r="Y1113" s="107">
        <v>4.99705498318617e-5</v>
      </c>
      <c r="Z1113" s="108">
        <v>4.99705498318617e-5</v>
      </c>
      <c r="AA1113" s="87">
        <f>X1109</f>
        <v>4.99705498318617e-5</v>
      </c>
      <c r="AB1113" s="172">
        <f t="array" ref="AB1113:AD1116">AB$3:AD$6*AB1109</f>
        <v>0.000470882609095418</v>
      </c>
      <c r="AC1113" s="107">
        <v>0.000470882609095418</v>
      </c>
      <c r="AD1113" s="108">
        <v>0.000470882609095418</v>
      </c>
      <c r="AE1113" s="87">
        <f>AB1109</f>
        <v>0.000470882609095418</v>
      </c>
      <c r="AF1113" s="172">
        <f t="array" ref="AF1113:AH1116">AF$3:AH$6*AF1109</f>
        <v>0</v>
      </c>
      <c r="AG1113" s="107">
        <v>0</v>
      </c>
      <c r="AH1113" s="108">
        <v>0</v>
      </c>
      <c r="AI1113" s="87">
        <f>AF1109</f>
        <v>3.96175089537525e-5</v>
      </c>
      <c r="AJ1113" s="172">
        <f t="array" ref="AJ1113:AL1116">AJ$3:AL$6*AJ1109</f>
        <v>0</v>
      </c>
      <c r="AK1113" s="107">
        <v>0</v>
      </c>
      <c r="AL1113" s="108">
        <v>0</v>
      </c>
      <c r="AM1113" s="87">
        <f>AJ1109</f>
        <v>6.76070735652899e-5</v>
      </c>
      <c r="AN1113" s="172">
        <f t="array" ref="AN1113:AP1116">AN$3:AP$6*AN1109</f>
        <v>0</v>
      </c>
      <c r="AO1113" s="107">
        <v>0</v>
      </c>
      <c r="AP1113" s="108">
        <v>0</v>
      </c>
      <c r="AQ1113" s="87">
        <f>AN1109</f>
        <v>0.004565298359589</v>
      </c>
      <c r="AR1113" s="172">
        <f t="array" ref="AR1113:AT1116">AR$3:AT$6*AR1109</f>
        <v>0</v>
      </c>
      <c r="AS1113" s="107">
        <v>0</v>
      </c>
      <c r="AT1113" s="108">
        <v>0</v>
      </c>
      <c r="AU1113" s="87">
        <f>AR1109</f>
        <v>3.26979586861584e-5</v>
      </c>
      <c r="AV1113" s="172">
        <f t="array" ref="AV1113:AX1116">AV$3:AX$6*AV1109</f>
        <v>0</v>
      </c>
      <c r="AW1113" s="107">
        <v>0</v>
      </c>
      <c r="AX1113" s="108">
        <v>0</v>
      </c>
      <c r="AY1113" s="87">
        <f>AV1109</f>
        <v>0.000397445463004789</v>
      </c>
      <c r="AZ1113" s="172">
        <f t="array" ref="AZ1113:BB1116">AZ$3:BB$6*AZ1109</f>
        <v>0.000374873968884883</v>
      </c>
      <c r="BA1113" s="107">
        <v>0.000374873968884883</v>
      </c>
      <c r="BB1113" s="108">
        <v>0.000374873968884883</v>
      </c>
      <c r="BC1113" s="87">
        <f>AZ1109</f>
        <v>0.000374873968884883</v>
      </c>
      <c r="BD1113" s="172">
        <f t="array" ref="BD1113:BF1116">BD$3:BF$6*BD1109</f>
        <v>0</v>
      </c>
      <c r="BE1113" s="107">
        <v>0.000263712455276088</v>
      </c>
      <c r="BF1113" s="108">
        <v>0.000263712455276088</v>
      </c>
      <c r="BG1113" s="87">
        <f>BD1109</f>
        <v>0.000263712455276088</v>
      </c>
      <c r="BH1113" s="172">
        <f t="array" ref="BH1113:BJ1116">BH$3:BJ$6*BH1109</f>
        <v>0.000718898412849175</v>
      </c>
      <c r="BI1113" s="107">
        <v>0.000718898412849175</v>
      </c>
      <c r="BJ1113" s="108">
        <v>0</v>
      </c>
      <c r="BK1113" s="87">
        <f>BH1109</f>
        <v>0.000718898412849175</v>
      </c>
      <c r="BL1113" s="172">
        <f t="array" ref="BL1113:BN1116">BL$3:BN$6*BL1109</f>
        <v>0.00398514557953484</v>
      </c>
      <c r="BM1113" s="107">
        <v>0.00398514557953484</v>
      </c>
      <c r="BN1113" s="108">
        <v>0.00398514557953484</v>
      </c>
      <c r="BO1113" s="87">
        <f>BL1109</f>
        <v>0.00398514557953484</v>
      </c>
      <c r="BP1113" s="172">
        <f t="array" ref="BP1113:BR1116">BP$3:BR$6*BP1109</f>
        <v>0.00191902105670956</v>
      </c>
      <c r="BQ1113" s="107">
        <v>0.00191902105670956</v>
      </c>
      <c r="BR1113" s="108">
        <v>0.00191902105670956</v>
      </c>
      <c r="BS1113" s="87">
        <f>BP1109</f>
        <v>0.00191902105670956</v>
      </c>
      <c r="BT1113" s="172">
        <f t="array" ref="BT1113:BV1116">BT$3:BV$6*BT1109</f>
        <v>2.88344993875802e-5</v>
      </c>
      <c r="BU1113" s="107">
        <v>0</v>
      </c>
      <c r="BV1113" s="108">
        <v>2.88344993875802e-5</v>
      </c>
      <c r="BW1113" s="87">
        <f>BT1109</f>
        <v>2.88344993875802e-5</v>
      </c>
      <c r="BX1113" s="172">
        <f t="array" ref="BX1113:BZ1116">BX$3:BZ$6*BX1109</f>
        <v>0.0040240029438645</v>
      </c>
      <c r="BY1113" s="107">
        <v>0.0040240029438645</v>
      </c>
      <c r="BZ1113" s="108">
        <v>0.0040240029438645</v>
      </c>
      <c r="CA1113" s="87">
        <f>BX1109</f>
        <v>0.0040240029438645</v>
      </c>
      <c r="CB1113" s="172">
        <f t="array" ref="CB1113:CD1116">CB$3:CD$6*CB1109</f>
        <v>0.000515219950011469</v>
      </c>
      <c r="CC1113" s="107">
        <v>0.000515219950011469</v>
      </c>
      <c r="CD1113" s="108">
        <v>0.000515219950011469</v>
      </c>
      <c r="CE1113" s="87">
        <f>CB1109</f>
        <v>0.000515219950011469</v>
      </c>
      <c r="CF1113" s="172">
        <f t="array" ref="CF1113:CH1116">CF$3:CH$6*CF1109</f>
        <v>7.23698481909992e-5</v>
      </c>
      <c r="CG1113" s="107">
        <v>7.23698481909992e-5</v>
      </c>
      <c r="CH1113" s="108">
        <v>7.23698481909992e-5</v>
      </c>
      <c r="CI1113" s="87">
        <f>CF1109</f>
        <v>7.23698481909992e-5</v>
      </c>
      <c r="CJ1113" s="172">
        <f t="array" ref="CJ1113:CL1116">CJ$3:CL$6*CJ1109</f>
        <v>0.000159769241449746</v>
      </c>
      <c r="CK1113" s="107">
        <v>0.000159769241449746</v>
      </c>
      <c r="CL1113" s="108">
        <v>0.000159769241449746</v>
      </c>
      <c r="CM1113" s="87">
        <f>CJ1109</f>
        <v>0.000159769241449746</v>
      </c>
      <c r="CN1113" s="172">
        <f t="array" ref="CN1113:CP1116">CN$3:CP$6*CN1109</f>
        <v>4.41936296296964e-5</v>
      </c>
      <c r="CO1113" s="107">
        <v>4.41936296296964e-5</v>
      </c>
      <c r="CP1113" s="108">
        <v>4.41936296296964e-5</v>
      </c>
      <c r="CQ1113" s="87">
        <f>CN1109</f>
        <v>4.41936296296964e-5</v>
      </c>
      <c r="CR1113" s="172">
        <f t="array" ref="CR1113:CT1116">CR$3:CT$6*CR1109</f>
        <v>0</v>
      </c>
      <c r="CS1113" s="107">
        <v>0</v>
      </c>
      <c r="CT1113" s="108">
        <v>1.79859867824466e-5</v>
      </c>
      <c r="CU1113" s="87">
        <f>CR1109</f>
        <v>1.79859867824466e-5</v>
      </c>
      <c r="CV1113" s="172">
        <f t="array" ref="CV1113:CX1116">CV$3:CX$6*CV1109</f>
        <v>0</v>
      </c>
      <c r="CW1113" s="107">
        <v>0.00283490769330268</v>
      </c>
      <c r="CX1113" s="108">
        <v>0.00283490769330268</v>
      </c>
      <c r="CY1113" s="87">
        <f>CV1109</f>
        <v>0.00283490769330268</v>
      </c>
      <c r="CZ1113" s="172">
        <f t="array" ref="CZ1113:DB1116">CZ$3:DB$6*CZ1109</f>
        <v>0</v>
      </c>
      <c r="DA1113" s="107">
        <v>0.000341108280249277</v>
      </c>
      <c r="DB1113" s="108">
        <v>0.000341108280249277</v>
      </c>
      <c r="DC1113" s="87">
        <f>CZ1109</f>
        <v>0.000341108280249277</v>
      </c>
      <c r="DD1113" s="172">
        <f t="array" ref="DD1113:DF1116">DD$3:DF$6*DD1109</f>
        <v>0</v>
      </c>
      <c r="DE1113" s="107">
        <v>4.82869269856224e-5</v>
      </c>
      <c r="DF1113" s="108">
        <v>4.82869269856224e-5</v>
      </c>
      <c r="DG1113" s="87">
        <f>DD1109</f>
        <v>4.82869269856224e-5</v>
      </c>
      <c r="DH1113" s="172">
        <f t="array" ref="DH1113:DJ1116">DH$3:DJ$6*DH1109</f>
        <v>0</v>
      </c>
      <c r="DI1113" s="107">
        <v>0.000104909956224936</v>
      </c>
      <c r="DJ1113" s="108">
        <v>0.000104909956224936</v>
      </c>
      <c r="DK1113" s="87">
        <f>DH1109</f>
        <v>0.000104909956224936</v>
      </c>
      <c r="DL1113" s="172">
        <f t="array" ref="DL1113:DN1116">DL$3:DN$6*DL1109</f>
        <v>0</v>
      </c>
      <c r="DM1113" s="107">
        <v>3.25802468140412e-5</v>
      </c>
      <c r="DN1113" s="108">
        <v>3.25802468140412e-5</v>
      </c>
      <c r="DO1113" s="87">
        <f>DL1109</f>
        <v>3.25802468140412e-5</v>
      </c>
      <c r="DP1113" s="172">
        <f t="array" ref="DP1113:DR1116">DP$3:DR$6*DP1109</f>
        <v>0.00660257317737622</v>
      </c>
      <c r="DQ1113" s="107">
        <v>0.00660257317737622</v>
      </c>
      <c r="DR1113" s="108">
        <v>0</v>
      </c>
      <c r="DS1113" s="87">
        <f>DP1109</f>
        <v>0.00660257317737622</v>
      </c>
      <c r="DT1113" s="172">
        <f t="array" ref="DT1113:DV1116">DT$3:DV$6*DT1109</f>
        <v>0.000769480041889654</v>
      </c>
      <c r="DU1113" s="107">
        <v>0.000769480041889654</v>
      </c>
      <c r="DV1113" s="108">
        <v>0</v>
      </c>
      <c r="DW1113" s="87">
        <f>DT1109</f>
        <v>0.000769480041889654</v>
      </c>
      <c r="DX1113" s="172">
        <f t="array" ref="DX1113:DZ1116">DX$3:DZ$6*DX1109</f>
        <v>0.000109160035323201</v>
      </c>
      <c r="DY1113" s="107">
        <v>0.000109160035323201</v>
      </c>
      <c r="DZ1113" s="108">
        <v>0</v>
      </c>
      <c r="EA1113" s="87">
        <f>DX1109</f>
        <v>0.000109160035323201</v>
      </c>
      <c r="EB1113" s="172">
        <f t="array" ref="EB1113:ED1116">EB$3:ED$6*EB1109</f>
        <v>0.000230230962816343</v>
      </c>
      <c r="EC1113" s="107">
        <v>0.000230230962816343</v>
      </c>
      <c r="ED1113" s="108">
        <v>0</v>
      </c>
      <c r="EE1113" s="87">
        <f>EB1109</f>
        <v>0.000230230962816343</v>
      </c>
      <c r="EF1113" s="172">
        <f t="array" ref="EF1113:EH1116">EF$3:EH$6*EF1109</f>
        <v>9.96816421999572e-5</v>
      </c>
      <c r="EG1113" s="107">
        <v>9.96816421999572e-5</v>
      </c>
      <c r="EH1113" s="108">
        <v>0</v>
      </c>
      <c r="EI1113" s="87">
        <f>EF1109</f>
        <v>9.96816421999572e-5</v>
      </c>
      <c r="EJ1113" s="172">
        <f t="array" ref="EJ1113:EL1116">EJ$3:EL$6*EJ1109</f>
        <v>0</v>
      </c>
      <c r="EK1113" s="107">
        <v>-0.000121861632908429</v>
      </c>
      <c r="EL1113" s="108">
        <v>0</v>
      </c>
      <c r="EM1113" s="87">
        <f>EJ1109</f>
        <v>-0.000121861632908429</v>
      </c>
      <c r="EN1113" s="172">
        <f t="array" ref="EN1113:EP1116">EN$3:EP$6*EN1109</f>
        <v>-7.86174209352447e-5</v>
      </c>
      <c r="EO1113" s="107">
        <v>-7.86174209352447e-5</v>
      </c>
      <c r="EP1113" s="108">
        <v>0</v>
      </c>
      <c r="EQ1113" s="87">
        <f>EN1109</f>
        <v>-7.86174209352447e-5</v>
      </c>
      <c r="ER1113" s="172">
        <f t="array" ref="ER1113:ET1116">ER$3:ET$6*ER1109</f>
        <v>0</v>
      </c>
      <c r="ES1113" s="107">
        <v>-0.000121861632908429</v>
      </c>
      <c r="ET1113" s="108">
        <v>0</v>
      </c>
      <c r="EU1113" s="87">
        <f>ER1109</f>
        <v>-0.000121861632908429</v>
      </c>
      <c r="EV1113" s="172">
        <f t="array" ref="EV1113:EX1116">EV$3:EX$6*EV1109</f>
        <v>0</v>
      </c>
      <c r="EW1113" s="107">
        <v>-0.000466614940498628</v>
      </c>
      <c r="EX1113" s="108">
        <v>0</v>
      </c>
      <c r="EY1113" s="87">
        <f>EV1109</f>
        <v>-0.000466614940498628</v>
      </c>
      <c r="EZ1113" s="172">
        <f t="array" ref="EZ1113:FB1116">EZ$3:FB$6*EZ1109</f>
        <v>0</v>
      </c>
      <c r="FA1113" s="107">
        <v>-6.20932880725608e-5</v>
      </c>
      <c r="FB1113" s="108">
        <v>0</v>
      </c>
      <c r="FC1113" s="87">
        <f>EZ1109</f>
        <v>-6.20932880725608e-5</v>
      </c>
      <c r="FD1113" s="172">
        <f t="array" ref="FD1113:FF1116">FD$3:FF$6*FD1109</f>
        <v>-0.000349379825687842</v>
      </c>
      <c r="FE1113" s="107">
        <v>-0.000349379825687842</v>
      </c>
      <c r="FF1113" s="108">
        <v>0</v>
      </c>
      <c r="FG1113" s="87">
        <f>FD1109</f>
        <v>-0.000349379825687842</v>
      </c>
      <c r="FH1113" s="172">
        <f t="array" ref="FH1113:FJ1116">FH$3:FJ$6*FH1109</f>
        <v>-3.87120697436524e-5</v>
      </c>
      <c r="FI1113" s="107">
        <v>-3.87120697436524e-5</v>
      </c>
      <c r="FJ1113" s="108">
        <v>0</v>
      </c>
      <c r="FK1113" s="87">
        <f>FH1109</f>
        <v>-3.87120697436524e-5</v>
      </c>
      <c r="FL1113" s="172">
        <f t="array" ref="FL1113:FN1116">FL$3:FN$6*FL1109</f>
        <v>-0.000245001535912024</v>
      </c>
      <c r="FM1113" s="107">
        <v>-0.000245001535912024</v>
      </c>
      <c r="FN1113" s="108">
        <v>0</v>
      </c>
      <c r="FO1113" s="87">
        <f>FL1109</f>
        <v>-0.000245001535912024</v>
      </c>
      <c r="FP1113" s="172">
        <f t="array" ref="FP1113:FR1116">FP$3:FR$6*FP1109</f>
        <v>0</v>
      </c>
      <c r="FQ1113" s="107">
        <v>-0.000470777501864286</v>
      </c>
      <c r="FR1113" s="108">
        <v>0</v>
      </c>
      <c r="FS1113" s="87">
        <f>FP1109</f>
        <v>-0.000470777501864286</v>
      </c>
      <c r="FT1113" s="172">
        <f t="array" ref="FT1113:FV1116">FT$3:FV$6*FT1109</f>
        <v>0</v>
      </c>
      <c r="FU1113" s="107">
        <v>-0.000575837218138409</v>
      </c>
      <c r="FV1113" s="108">
        <v>0</v>
      </c>
      <c r="FW1113" s="87">
        <f>FT1109</f>
        <v>-0.000575837218138409</v>
      </c>
      <c r="FX1113" s="172">
        <f t="array" ref="FX1113:FZ1116">FX$3:FZ$6*FX1109</f>
        <v>-0.000687653214344413</v>
      </c>
      <c r="FY1113" s="107">
        <v>-0.000687653214344413</v>
      </c>
      <c r="FZ1113" s="108">
        <v>0</v>
      </c>
      <c r="GA1113" s="87">
        <f>FX1109</f>
        <v>-0.000687653214344413</v>
      </c>
      <c r="GB1113" s="172">
        <f t="array" ref="GB1113:GD1116">GB$3:GD$6*GB1109</f>
        <v>-0.000502019062447547</v>
      </c>
      <c r="GC1113" s="107">
        <v>-0.000502019062447547</v>
      </c>
      <c r="GD1113" s="108">
        <v>0</v>
      </c>
      <c r="GE1113" s="87">
        <f>GB1109</f>
        <v>-0.000502019062447547</v>
      </c>
      <c r="GF1113" s="172">
        <f t="array" ref="GF1113:GH1116">GF$3:GH$6*GF1109</f>
        <v>0</v>
      </c>
      <c r="GG1113" s="107">
        <v>-0.000231551950969996</v>
      </c>
      <c r="GH1113" s="108">
        <v>0</v>
      </c>
      <c r="GI1113" s="87">
        <f>GF1109</f>
        <v>-0.000231551950969996</v>
      </c>
      <c r="GJ1113" s="172">
        <f t="array" ref="GJ1113:GL1116">GJ$3:GL$6*GJ1109</f>
        <v>0</v>
      </c>
      <c r="GK1113" s="107">
        <v>-0.00062732063255022</v>
      </c>
      <c r="GL1113" s="108">
        <v>0</v>
      </c>
      <c r="GM1113" s="87">
        <f>GJ1109</f>
        <v>-0.00062732063255022</v>
      </c>
      <c r="GN1113" s="172">
        <f t="array" ref="GN1113:GP1116">GN$3:GP$6*GN1109</f>
        <v>0</v>
      </c>
      <c r="GO1113" s="107">
        <v>-0.000377532605352966</v>
      </c>
      <c r="GP1113" s="108">
        <v>0</v>
      </c>
      <c r="GQ1113" s="87">
        <f>GN1109</f>
        <v>-0.000377532605352966</v>
      </c>
      <c r="GR1113" s="172">
        <f t="array" ref="GR1113:GT1116">GR$3:GT$6*GR1109</f>
        <v>-0.0004635568385298</v>
      </c>
      <c r="GS1113" s="107">
        <v>-0.0004635568385298</v>
      </c>
      <c r="GT1113" s="108">
        <v>0</v>
      </c>
      <c r="GU1113" s="87">
        <f>GR1109</f>
        <v>-0.0004635568385298</v>
      </c>
      <c r="GV1113" s="172">
        <f t="array" ref="GV1113:GX1116">GV$3:GX$6*GV1109</f>
        <v>-7.86174209352447e-5</v>
      </c>
      <c r="GW1113" s="107">
        <v>-7.86174209352447e-5</v>
      </c>
      <c r="GX1113" s="108">
        <v>0</v>
      </c>
      <c r="GY1113" s="87">
        <f>GV1109</f>
        <v>-7.86174209352447e-5</v>
      </c>
      <c r="GZ1113" s="172">
        <f t="array" ref="GZ1113:HB1116">GZ$3:HB$6*GZ1109</f>
        <v>0</v>
      </c>
      <c r="HA1113" s="107">
        <v>-0.000419649696814451</v>
      </c>
      <c r="HB1113" s="108">
        <v>-0.000419649696814451</v>
      </c>
      <c r="HC1113" s="87">
        <f>GZ1109</f>
        <v>-0.000419649696814451</v>
      </c>
      <c r="HD1113" s="172">
        <f t="array" ref="HD1113:HF1116">HD$3:HF$6*HD1109</f>
        <v>-5.68112346475708e-5</v>
      </c>
      <c r="HE1113" s="107">
        <v>-5.68112346475708e-5</v>
      </c>
      <c r="HF1113" s="108">
        <v>0</v>
      </c>
      <c r="HG1113" s="87">
        <f>HD1109</f>
        <v>-5.68112346475708e-5</v>
      </c>
      <c r="HH1113" s="172">
        <f t="array" ref="HH1113:HJ1116">HH$3:HJ$6*HH1109</f>
        <v>-0.00015190741751771</v>
      </c>
      <c r="HI1113" s="107">
        <v>-0.00015190741751771</v>
      </c>
      <c r="HJ1113" s="108">
        <v>0</v>
      </c>
      <c r="HK1113" s="87">
        <f>HH1109</f>
        <v>-0.00015190741751771</v>
      </c>
      <c r="HL1113" s="172">
        <f t="array" ref="HL1113:HN1116">HL$3:HN$6*HL1109</f>
        <v>-0.00201895030005418</v>
      </c>
      <c r="HM1113" s="107">
        <v>-0.00201895030005418</v>
      </c>
      <c r="HN1113" s="108">
        <v>0</v>
      </c>
      <c r="HO1113" s="87">
        <f>HL1109</f>
        <v>-0.00201895030005418</v>
      </c>
      <c r="HP1113" s="172">
        <f t="array" ref="HP1113:HR1116">HP$3:HR$6*HP1109</f>
        <v>-0.000157743055431142</v>
      </c>
      <c r="HQ1113" s="107">
        <v>-0.000157743055431142</v>
      </c>
      <c r="HR1113" s="108">
        <v>0</v>
      </c>
      <c r="HS1113" s="87">
        <f>HP1109</f>
        <v>-0.000157743055431142</v>
      </c>
      <c r="HT1113" s="172">
        <f t="array" ref="HT1113:HV1116">HT$3:HV$6*HT1109</f>
        <v>0</v>
      </c>
      <c r="HU1113" s="107">
        <v>-0.00234966662520717</v>
      </c>
      <c r="HV1113" s="108">
        <v>0</v>
      </c>
      <c r="HW1113" s="87">
        <f>HT1109</f>
        <v>-0.00234966662520717</v>
      </c>
      <c r="HX1113" s="172">
        <f t="array" ref="HX1113:HZ1116">HX$3:HZ$6*HX1109</f>
        <v>-0.0002836907032237</v>
      </c>
      <c r="HY1113" s="107">
        <v>0</v>
      </c>
      <c r="HZ1113" s="108">
        <v>0</v>
      </c>
      <c r="IA1113" s="87">
        <f>HX1109</f>
        <v>-0.0002836907032237</v>
      </c>
      <c r="IB1113" s="172">
        <f t="array" ref="IB1113:ID1116">IB$3:ID$6*IB1109</f>
        <v>-0.000575493604605997</v>
      </c>
      <c r="IC1113" s="107">
        <v>0</v>
      </c>
      <c r="ID1113" s="108">
        <v>0</v>
      </c>
      <c r="IE1113" s="87">
        <f>IB1109</f>
        <v>-0.000575493604605997</v>
      </c>
      <c r="IF1113" s="172">
        <f t="array" ref="IF1113:IH1116">IF$3:IH$6*IF1109</f>
        <v>0</v>
      </c>
      <c r="IG1113" s="107">
        <v>-0.000926971494129313</v>
      </c>
      <c r="IH1113" s="108">
        <v>0</v>
      </c>
      <c r="II1113" s="87">
        <f>IF1109</f>
        <v>-0.000926971494129313</v>
      </c>
      <c r="IJ1113" s="172">
        <f t="array" ref="IJ1113:IL1116">IJ$3:IL$6*IJ1109</f>
        <v>0</v>
      </c>
      <c r="IK1113" s="107">
        <v>-0.000979644476484535</v>
      </c>
      <c r="IL1113" s="108">
        <v>0</v>
      </c>
      <c r="IM1113" s="87">
        <f>IJ1109</f>
        <v>-0.000979644476484535</v>
      </c>
      <c r="IN1113" s="172">
        <f t="array" ref="IN1113:IP1116">IN$3:IP$6*IN1109</f>
        <v>0</v>
      </c>
      <c r="IO1113" s="107">
        <v>0</v>
      </c>
      <c r="IP1113" s="108">
        <v>0</v>
      </c>
      <c r="IQ1113" s="87">
        <f>IN1109</f>
        <v>-0.000999454901267689</v>
      </c>
      <c r="IR1113" s="172">
        <f t="array" ref="IR1113:IT1116">IR$3:IT$6*IR1109</f>
        <v>0</v>
      </c>
      <c r="IS1113" s="107">
        <v>0</v>
      </c>
      <c r="IT1113" s="108">
        <v>0</v>
      </c>
      <c r="IU1113" s="87">
        <f>IR1109</f>
        <v>-0.000349509498965431</v>
      </c>
      <c r="IV1113" s="172">
        <f t="array" ref="IV1113:IX1116">IV$3:IX$6*IV1109</f>
        <v>0</v>
      </c>
      <c r="IW1113" s="107">
        <v>-0.000159902116672131</v>
      </c>
      <c r="IX1113" s="108">
        <v>0</v>
      </c>
      <c r="IY1113" s="87">
        <f>IV1109</f>
        <v>-0.000159902116672131</v>
      </c>
      <c r="IZ1113" s="172">
        <f t="array" ref="IZ1113:JB1116">IZ$3:JB$6*IZ1109</f>
        <v>0</v>
      </c>
      <c r="JA1113" s="107">
        <v>-0.0017181124889056</v>
      </c>
      <c r="JB1113" s="108">
        <v>0</v>
      </c>
      <c r="JC1113" s="87">
        <f>IZ1109</f>
        <v>-0.0017181124889056</v>
      </c>
      <c r="JD1113" s="172">
        <f t="array" ref="JD1113:JF1116">JD$3:JF$6*JD1109</f>
        <v>0</v>
      </c>
      <c r="JE1113" s="107">
        <v>-0.0225975621996468</v>
      </c>
      <c r="JF1113" s="108">
        <v>0</v>
      </c>
      <c r="JG1113" s="87">
        <f>JD1109</f>
        <v>-0.0225975621996468</v>
      </c>
    </row>
    <row r="1114" ht="14.25" customHeight="1" spans="2:267">
      <c r="B1114" s="35"/>
      <c r="C1114" s="36"/>
      <c r="D1114" s="83">
        <f t="shared" ref="D1114:D1126" si="7625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0.00419744034396173</v>
      </c>
      <c r="E1114" s="83">
        <f t="shared" si="7622"/>
        <v>-0.00889876605889241</v>
      </c>
      <c r="F1114" s="110">
        <f t="shared" si="7623"/>
        <v>0.00709674280495837</v>
      </c>
      <c r="I1114" s="35"/>
      <c r="J1114" s="173"/>
      <c r="K1114" s="174"/>
      <c r="L1114" s="154">
        <v>6.69062991088267e-5</v>
      </c>
      <c r="M1114" s="83">
        <v>0</v>
      </c>
      <c r="N1114" s="110">
        <v>6.69062991088267e-5</v>
      </c>
      <c r="O1114" s="110"/>
      <c r="P1114" s="154">
        <v>4.28513256951391e-5</v>
      </c>
      <c r="Q1114" s="83">
        <v>0</v>
      </c>
      <c r="R1114" s="110">
        <v>4.28513256951391e-5</v>
      </c>
      <c r="S1114" s="110"/>
      <c r="T1114" s="154">
        <v>8.46029872361534e-5</v>
      </c>
      <c r="U1114" s="83">
        <v>0</v>
      </c>
      <c r="V1114" s="110">
        <v>8.46029872361534e-5</v>
      </c>
      <c r="W1114" s="110"/>
      <c r="X1114" s="154">
        <v>4.99705498318617e-5</v>
      </c>
      <c r="Y1114" s="83">
        <v>0</v>
      </c>
      <c r="Z1114" s="110">
        <v>4.99705498318617e-5</v>
      </c>
      <c r="AA1114" s="110"/>
      <c r="AB1114" s="154">
        <v>0.000470882609095418</v>
      </c>
      <c r="AC1114" s="83">
        <v>0</v>
      </c>
      <c r="AD1114" s="110">
        <v>0.000470882609095418</v>
      </c>
      <c r="AE1114" s="110"/>
      <c r="AF1114" s="154">
        <v>3.96175089537525e-5</v>
      </c>
      <c r="AG1114" s="83">
        <v>3.96175089537525e-5</v>
      </c>
      <c r="AH1114" s="110">
        <v>3.96175089537525e-5</v>
      </c>
      <c r="AI1114" s="110"/>
      <c r="AJ1114" s="154">
        <v>0</v>
      </c>
      <c r="AK1114" s="83">
        <v>6.76070735652899e-5</v>
      </c>
      <c r="AL1114" s="110">
        <v>6.76070735652899e-5</v>
      </c>
      <c r="AM1114" s="110"/>
      <c r="AN1114" s="154">
        <v>0.004565298359589</v>
      </c>
      <c r="AO1114" s="83">
        <v>0.004565298359589</v>
      </c>
      <c r="AP1114" s="110">
        <v>0</v>
      </c>
      <c r="AQ1114" s="110"/>
      <c r="AR1114" s="154">
        <v>3.26979586861584e-5</v>
      </c>
      <c r="AS1114" s="83">
        <v>3.26979586861584e-5</v>
      </c>
      <c r="AT1114" s="110">
        <v>3.26979586861584e-5</v>
      </c>
      <c r="AU1114" s="110"/>
      <c r="AV1114" s="154">
        <v>0.000397445463004789</v>
      </c>
      <c r="AW1114" s="83">
        <v>0.000397445463004789</v>
      </c>
      <c r="AX1114" s="110">
        <v>0.000397445463004789</v>
      </c>
      <c r="AY1114" s="110"/>
      <c r="AZ1114" s="154">
        <v>0.000374873968884883</v>
      </c>
      <c r="BA1114" s="83">
        <v>0</v>
      </c>
      <c r="BB1114" s="110">
        <v>0.000374873968884883</v>
      </c>
      <c r="BC1114" s="110"/>
      <c r="BD1114" s="154">
        <v>0.000263712455276088</v>
      </c>
      <c r="BE1114" s="83">
        <v>0</v>
      </c>
      <c r="BF1114" s="110">
        <v>0.000263712455276088</v>
      </c>
      <c r="BG1114" s="110"/>
      <c r="BH1114" s="154">
        <v>0.000718898412849175</v>
      </c>
      <c r="BI1114" s="83">
        <v>0</v>
      </c>
      <c r="BJ1114" s="110">
        <v>0.000718898412849175</v>
      </c>
      <c r="BK1114" s="110"/>
      <c r="BL1114" s="154">
        <v>0.00398514557953484</v>
      </c>
      <c r="BM1114" s="83">
        <v>0</v>
      </c>
      <c r="BN1114" s="110">
        <v>0.00398514557953484</v>
      </c>
      <c r="BO1114" s="110"/>
      <c r="BP1114" s="154">
        <v>0.00191902105670956</v>
      </c>
      <c r="BQ1114" s="83">
        <v>0</v>
      </c>
      <c r="BR1114" s="110">
        <v>0.00191902105670956</v>
      </c>
      <c r="BS1114" s="110"/>
      <c r="BT1114" s="154">
        <v>2.88344993875802e-5</v>
      </c>
      <c r="BU1114" s="83">
        <v>0</v>
      </c>
      <c r="BV1114" s="110">
        <v>2.88344993875802e-5</v>
      </c>
      <c r="BW1114" s="110"/>
      <c r="BX1114" s="154">
        <v>0.0040240029438645</v>
      </c>
      <c r="BY1114" s="83">
        <v>0</v>
      </c>
      <c r="BZ1114" s="110">
        <v>0</v>
      </c>
      <c r="CA1114" s="110"/>
      <c r="CB1114" s="154">
        <v>0.000515219950011469</v>
      </c>
      <c r="CC1114" s="83">
        <v>0</v>
      </c>
      <c r="CD1114" s="110">
        <v>0.000515219950011469</v>
      </c>
      <c r="CE1114" s="110"/>
      <c r="CF1114" s="154">
        <v>7.23698481909992e-5</v>
      </c>
      <c r="CG1114" s="83">
        <v>0</v>
      </c>
      <c r="CH1114" s="110">
        <v>7.23698481909992e-5</v>
      </c>
      <c r="CI1114" s="110"/>
      <c r="CJ1114" s="154">
        <v>0.000159769241449746</v>
      </c>
      <c r="CK1114" s="83">
        <v>0</v>
      </c>
      <c r="CL1114" s="110">
        <v>0.000159769241449746</v>
      </c>
      <c r="CM1114" s="110"/>
      <c r="CN1114" s="154">
        <v>0</v>
      </c>
      <c r="CO1114" s="83">
        <v>0</v>
      </c>
      <c r="CP1114" s="110">
        <v>4.41936296296964e-5</v>
      </c>
      <c r="CQ1114" s="110"/>
      <c r="CR1114" s="154">
        <v>1.79859867824466e-5</v>
      </c>
      <c r="CS1114" s="83">
        <v>0</v>
      </c>
      <c r="CT1114" s="110">
        <v>1.79859867824466e-5</v>
      </c>
      <c r="CU1114" s="110"/>
      <c r="CV1114" s="154">
        <v>0.00283490769330268</v>
      </c>
      <c r="CW1114" s="83">
        <v>0</v>
      </c>
      <c r="CX1114" s="110">
        <v>0</v>
      </c>
      <c r="CY1114" s="110"/>
      <c r="CZ1114" s="154">
        <v>0.000341108280249277</v>
      </c>
      <c r="DA1114" s="83">
        <v>0</v>
      </c>
      <c r="DB1114" s="110">
        <v>0.000341108280249277</v>
      </c>
      <c r="DC1114" s="110"/>
      <c r="DD1114" s="154">
        <v>4.82869269856224e-5</v>
      </c>
      <c r="DE1114" s="83">
        <v>0</v>
      </c>
      <c r="DF1114" s="110">
        <v>4.82869269856224e-5</v>
      </c>
      <c r="DG1114" s="110"/>
      <c r="DH1114" s="154">
        <v>0.000104909956224936</v>
      </c>
      <c r="DI1114" s="83">
        <v>0</v>
      </c>
      <c r="DJ1114" s="110">
        <v>0.000104909956224936</v>
      </c>
      <c r="DK1114" s="110"/>
      <c r="DL1114" s="154">
        <v>0</v>
      </c>
      <c r="DM1114" s="83">
        <v>0</v>
      </c>
      <c r="DN1114" s="110">
        <v>3.25802468140412e-5</v>
      </c>
      <c r="DO1114" s="110"/>
      <c r="DP1114" s="154">
        <v>0.00660257317737622</v>
      </c>
      <c r="DQ1114" s="83">
        <v>0</v>
      </c>
      <c r="DR1114" s="110">
        <v>0</v>
      </c>
      <c r="DS1114" s="110"/>
      <c r="DT1114" s="154">
        <v>0.000769480041889654</v>
      </c>
      <c r="DU1114" s="83">
        <v>0</v>
      </c>
      <c r="DV1114" s="110">
        <v>0.000769480041889654</v>
      </c>
      <c r="DW1114" s="110"/>
      <c r="DX1114" s="154">
        <v>0.000109160035323201</v>
      </c>
      <c r="DY1114" s="83">
        <v>0</v>
      </c>
      <c r="DZ1114" s="110">
        <v>0.000109160035323201</v>
      </c>
      <c r="EA1114" s="110"/>
      <c r="EB1114" s="154">
        <v>0.000230230962816343</v>
      </c>
      <c r="EC1114" s="83">
        <v>0</v>
      </c>
      <c r="ED1114" s="110">
        <v>0.000230230962816343</v>
      </c>
      <c r="EE1114" s="110"/>
      <c r="EF1114" s="154">
        <v>0</v>
      </c>
      <c r="EG1114" s="83">
        <v>0</v>
      </c>
      <c r="EH1114" s="110">
        <v>9.96816421999572e-5</v>
      </c>
      <c r="EI1114" s="110"/>
      <c r="EJ1114" s="154">
        <v>0</v>
      </c>
      <c r="EK1114" s="83">
        <v>-0.000121861632908429</v>
      </c>
      <c r="EL1114" s="110">
        <v>0</v>
      </c>
      <c r="EM1114" s="110"/>
      <c r="EN1114" s="154">
        <v>0</v>
      </c>
      <c r="EO1114" s="83">
        <v>-7.86174209352447e-5</v>
      </c>
      <c r="EP1114" s="110">
        <v>0</v>
      </c>
      <c r="EQ1114" s="110"/>
      <c r="ER1114" s="154">
        <v>0</v>
      </c>
      <c r="ES1114" s="83">
        <v>-0.000121861632908429</v>
      </c>
      <c r="ET1114" s="110">
        <v>0</v>
      </c>
      <c r="EU1114" s="110"/>
      <c r="EV1114" s="154">
        <v>0</v>
      </c>
      <c r="EW1114" s="83">
        <v>-0.000466614940498628</v>
      </c>
      <c r="EX1114" s="110">
        <v>0</v>
      </c>
      <c r="EY1114" s="110"/>
      <c r="EZ1114" s="154">
        <v>0</v>
      </c>
      <c r="FA1114" s="83">
        <v>-6.20932880725608e-5</v>
      </c>
      <c r="FB1114" s="110">
        <v>0</v>
      </c>
      <c r="FC1114" s="110"/>
      <c r="FD1114" s="154">
        <v>0</v>
      </c>
      <c r="FE1114" s="83">
        <v>-0.000349379825687842</v>
      </c>
      <c r="FF1114" s="110">
        <v>0</v>
      </c>
      <c r="FG1114" s="110"/>
      <c r="FH1114" s="154">
        <v>0</v>
      </c>
      <c r="FI1114" s="83">
        <v>-3.87120697436524e-5</v>
      </c>
      <c r="FJ1114" s="110">
        <v>0</v>
      </c>
      <c r="FK1114" s="110"/>
      <c r="FL1114" s="154">
        <v>0</v>
      </c>
      <c r="FM1114" s="83">
        <v>-0.000245001535912024</v>
      </c>
      <c r="FN1114" s="110">
        <v>0</v>
      </c>
      <c r="FO1114" s="110"/>
      <c r="FP1114" s="154">
        <v>0</v>
      </c>
      <c r="FQ1114" s="83">
        <v>-0.000470777501864286</v>
      </c>
      <c r="FR1114" s="110">
        <v>-0.000470777501864286</v>
      </c>
      <c r="FS1114" s="110"/>
      <c r="FT1114" s="154">
        <v>0</v>
      </c>
      <c r="FU1114" s="83">
        <v>-0.000575837218138409</v>
      </c>
      <c r="FV1114" s="110">
        <v>0</v>
      </c>
      <c r="FW1114" s="110"/>
      <c r="FX1114" s="154">
        <v>0</v>
      </c>
      <c r="FY1114" s="83">
        <v>-0.000687653214344413</v>
      </c>
      <c r="FZ1114" s="110">
        <v>-0.000687653214344413</v>
      </c>
      <c r="GA1114" s="110"/>
      <c r="GB1114" s="154">
        <v>0</v>
      </c>
      <c r="GC1114" s="83">
        <v>-0.000502019062447547</v>
      </c>
      <c r="GD1114" s="110">
        <v>0</v>
      </c>
      <c r="GE1114" s="110"/>
      <c r="GF1114" s="154">
        <v>0</v>
      </c>
      <c r="GG1114" s="83">
        <v>-0.000231551950969996</v>
      </c>
      <c r="GH1114" s="110">
        <v>-0.000231551950969996</v>
      </c>
      <c r="GI1114" s="110"/>
      <c r="GJ1114" s="154">
        <v>0</v>
      </c>
      <c r="GK1114" s="83">
        <v>-0.00062732063255022</v>
      </c>
      <c r="GL1114" s="110">
        <v>0</v>
      </c>
      <c r="GM1114" s="110"/>
      <c r="GN1114" s="154">
        <v>0</v>
      </c>
      <c r="GO1114" s="83">
        <v>-0.000377532605352966</v>
      </c>
      <c r="GP1114" s="110">
        <v>0</v>
      </c>
      <c r="GQ1114" s="110"/>
      <c r="GR1114" s="154">
        <v>0</v>
      </c>
      <c r="GS1114" s="83">
        <v>-0.0004635568385298</v>
      </c>
      <c r="GT1114" s="110">
        <v>-0.0004635568385298</v>
      </c>
      <c r="GU1114" s="110"/>
      <c r="GV1114" s="154">
        <v>0</v>
      </c>
      <c r="GW1114" s="83">
        <v>-7.86174209352447e-5</v>
      </c>
      <c r="GX1114" s="110">
        <v>0</v>
      </c>
      <c r="GY1114" s="110"/>
      <c r="GZ1114" s="154">
        <v>0</v>
      </c>
      <c r="HA1114" s="83">
        <v>-0.000419649696814451</v>
      </c>
      <c r="HB1114" s="110">
        <v>-0.000419649696814451</v>
      </c>
      <c r="HC1114" s="110"/>
      <c r="HD1114" s="154">
        <v>-5.68112346475708e-5</v>
      </c>
      <c r="HE1114" s="83">
        <v>-5.68112346475708e-5</v>
      </c>
      <c r="HF1114" s="110">
        <v>0</v>
      </c>
      <c r="HG1114" s="110"/>
      <c r="HH1114" s="154">
        <v>0</v>
      </c>
      <c r="HI1114" s="83">
        <v>-0.00015190741751771</v>
      </c>
      <c r="HJ1114" s="110">
        <v>0</v>
      </c>
      <c r="HK1114" s="110"/>
      <c r="HL1114" s="154">
        <v>-0.00201895030005418</v>
      </c>
      <c r="HM1114" s="83">
        <v>-0.00201895030005418</v>
      </c>
      <c r="HN1114" s="110">
        <v>0</v>
      </c>
      <c r="HO1114" s="110"/>
      <c r="HP1114" s="154">
        <v>0</v>
      </c>
      <c r="HQ1114" s="83">
        <v>-0.000157743055431142</v>
      </c>
      <c r="HR1114" s="110">
        <v>0</v>
      </c>
      <c r="HS1114" s="110"/>
      <c r="HT1114" s="154">
        <v>0</v>
      </c>
      <c r="HU1114" s="83">
        <v>-0.00234966662520717</v>
      </c>
      <c r="HV1114" s="110">
        <v>0</v>
      </c>
      <c r="HW1114" s="110"/>
      <c r="HX1114" s="154">
        <v>0</v>
      </c>
      <c r="HY1114" s="83">
        <v>-0.0002836907032237</v>
      </c>
      <c r="HZ1114" s="110">
        <v>0</v>
      </c>
      <c r="IA1114" s="110"/>
      <c r="IB1114" s="154">
        <v>0</v>
      </c>
      <c r="IC1114" s="83">
        <v>-0.000575493604605997</v>
      </c>
      <c r="ID1114" s="110">
        <v>0</v>
      </c>
      <c r="IE1114" s="110"/>
      <c r="IF1114" s="154">
        <v>0</v>
      </c>
      <c r="IG1114" s="83">
        <v>0</v>
      </c>
      <c r="IH1114" s="110">
        <v>0</v>
      </c>
      <c r="II1114" s="110"/>
      <c r="IJ1114" s="154">
        <v>0</v>
      </c>
      <c r="IK1114" s="83">
        <v>-0.000979644476484535</v>
      </c>
      <c r="IL1114" s="110">
        <v>0</v>
      </c>
      <c r="IM1114" s="110"/>
      <c r="IN1114" s="154">
        <v>0</v>
      </c>
      <c r="IO1114" s="83">
        <v>-0.000999454901267689</v>
      </c>
      <c r="IP1114" s="110">
        <v>0</v>
      </c>
      <c r="IQ1114" s="110"/>
      <c r="IR1114" s="154">
        <v>0</v>
      </c>
      <c r="IS1114" s="83">
        <v>-0.000349509498965431</v>
      </c>
      <c r="IT1114" s="110">
        <v>0</v>
      </c>
      <c r="IU1114" s="110"/>
      <c r="IV1114" s="154">
        <v>0</v>
      </c>
      <c r="IW1114" s="83">
        <v>-0.000159902116672131</v>
      </c>
      <c r="IX1114" s="110">
        <v>0</v>
      </c>
      <c r="IY1114" s="110"/>
      <c r="IZ1114" s="154">
        <v>0</v>
      </c>
      <c r="JA1114" s="83">
        <v>0</v>
      </c>
      <c r="JB1114" s="110">
        <v>-0.0017181124889056</v>
      </c>
      <c r="JC1114" s="110"/>
      <c r="JD1114" s="154">
        <v>-0.0225975621996468</v>
      </c>
      <c r="JE1114" s="83">
        <v>0</v>
      </c>
      <c r="JF1114" s="110">
        <v>0</v>
      </c>
      <c r="JG1114" s="110"/>
    </row>
    <row r="1115" spans="2:267">
      <c r="B1115" s="35"/>
      <c r="C1115" s="36"/>
      <c r="D1115" s="83">
        <f t="shared" si="7625"/>
        <v>0.00193247553609999</v>
      </c>
      <c r="E1115" s="83">
        <f t="shared" si="7622"/>
        <v>-0.00652936491165048</v>
      </c>
      <c r="F1115" s="110">
        <f t="shared" si="7623"/>
        <v>0.019197376881448</v>
      </c>
      <c r="I1115" s="35"/>
      <c r="J1115" s="173"/>
      <c r="K1115" s="174"/>
      <c r="L1115" s="154">
        <v>6.69062991088267e-5</v>
      </c>
      <c r="M1115" s="83">
        <v>0</v>
      </c>
      <c r="N1115" s="110">
        <v>6.69062991088267e-5</v>
      </c>
      <c r="O1115" s="110"/>
      <c r="P1115" s="154">
        <v>4.28513256951391e-5</v>
      </c>
      <c r="Q1115" s="83">
        <v>0</v>
      </c>
      <c r="R1115" s="110">
        <v>4.28513256951391e-5</v>
      </c>
      <c r="S1115" s="110"/>
      <c r="T1115" s="154">
        <v>8.46029872361534e-5</v>
      </c>
      <c r="U1115" s="83">
        <v>0</v>
      </c>
      <c r="V1115" s="110">
        <v>8.46029872361534e-5</v>
      </c>
      <c r="W1115" s="110"/>
      <c r="X1115" s="154">
        <v>4.99705498318617e-5</v>
      </c>
      <c r="Y1115" s="83">
        <v>0</v>
      </c>
      <c r="Z1115" s="110">
        <v>4.99705498318617e-5</v>
      </c>
      <c r="AA1115" s="110"/>
      <c r="AB1115" s="154">
        <v>0.000470882609095418</v>
      </c>
      <c r="AC1115" s="83">
        <v>0</v>
      </c>
      <c r="AD1115" s="110">
        <v>0.000470882609095418</v>
      </c>
      <c r="AE1115" s="110"/>
      <c r="AF1115" s="154">
        <v>3.96175089537525e-5</v>
      </c>
      <c r="AG1115" s="83">
        <v>0</v>
      </c>
      <c r="AH1115" s="110">
        <v>3.96175089537525e-5</v>
      </c>
      <c r="AI1115" s="110"/>
      <c r="AJ1115" s="154">
        <v>6.76070735652899e-5</v>
      </c>
      <c r="AK1115" s="83">
        <v>0</v>
      </c>
      <c r="AL1115" s="110">
        <v>6.76070735652899e-5</v>
      </c>
      <c r="AM1115" s="110"/>
      <c r="AN1115" s="154">
        <v>0.004565298359589</v>
      </c>
      <c r="AO1115" s="83">
        <v>0</v>
      </c>
      <c r="AP1115" s="110">
        <v>0.004565298359589</v>
      </c>
      <c r="AQ1115" s="110"/>
      <c r="AR1115" s="154">
        <v>3.26979586861584e-5</v>
      </c>
      <c r="AS1115" s="83">
        <v>0</v>
      </c>
      <c r="AT1115" s="110">
        <v>3.26979586861584e-5</v>
      </c>
      <c r="AU1115" s="110"/>
      <c r="AV1115" s="154">
        <v>0.000397445463004789</v>
      </c>
      <c r="AW1115" s="83">
        <v>0</v>
      </c>
      <c r="AX1115" s="110">
        <v>0.000397445463004789</v>
      </c>
      <c r="AY1115" s="110"/>
      <c r="AZ1115" s="154">
        <v>0.000374873968884883</v>
      </c>
      <c r="BA1115" s="83">
        <v>0.000374873968884883</v>
      </c>
      <c r="BB1115" s="110">
        <v>0.000374873968884883</v>
      </c>
      <c r="BC1115" s="110"/>
      <c r="BD1115" s="154">
        <v>0.000263712455276088</v>
      </c>
      <c r="BE1115" s="83">
        <v>0.000263712455276088</v>
      </c>
      <c r="BF1115" s="110">
        <v>0.000263712455276088</v>
      </c>
      <c r="BG1115" s="110"/>
      <c r="BH1115" s="154">
        <v>0.000718898412849175</v>
      </c>
      <c r="BI1115" s="83">
        <v>0.000718898412849175</v>
      </c>
      <c r="BJ1115" s="110">
        <v>0.000718898412849175</v>
      </c>
      <c r="BK1115" s="110"/>
      <c r="BL1115" s="154">
        <v>0.00398514557953484</v>
      </c>
      <c r="BM1115" s="83">
        <v>0.00398514557953484</v>
      </c>
      <c r="BN1115" s="110">
        <v>0</v>
      </c>
      <c r="BO1115" s="110"/>
      <c r="BP1115" s="154">
        <v>0</v>
      </c>
      <c r="BQ1115" s="83">
        <v>0.00191902105670956</v>
      </c>
      <c r="BR1115" s="110">
        <v>0.00191902105670956</v>
      </c>
      <c r="BS1115" s="110"/>
      <c r="BT1115" s="154">
        <v>2.88344993875802e-5</v>
      </c>
      <c r="BU1115" s="83">
        <v>0</v>
      </c>
      <c r="BV1115" s="110">
        <v>2.88344993875802e-5</v>
      </c>
      <c r="BW1115" s="110"/>
      <c r="BX1115" s="154">
        <v>0.0040240029438645</v>
      </c>
      <c r="BY1115" s="83">
        <v>0</v>
      </c>
      <c r="BZ1115" s="110">
        <v>0.0040240029438645</v>
      </c>
      <c r="CA1115" s="110"/>
      <c r="CB1115" s="154">
        <v>0.000515219950011469</v>
      </c>
      <c r="CC1115" s="83">
        <v>0</v>
      </c>
      <c r="CD1115" s="110">
        <v>0</v>
      </c>
      <c r="CE1115" s="110"/>
      <c r="CF1115" s="154">
        <v>7.23698481909992e-5</v>
      </c>
      <c r="CG1115" s="83">
        <v>0</v>
      </c>
      <c r="CH1115" s="110">
        <v>7.23698481909992e-5</v>
      </c>
      <c r="CI1115" s="110"/>
      <c r="CJ1115" s="154">
        <v>0</v>
      </c>
      <c r="CK1115" s="83">
        <v>0</v>
      </c>
      <c r="CL1115" s="110">
        <v>0.000159769241449746</v>
      </c>
      <c r="CM1115" s="110"/>
      <c r="CN1115" s="154">
        <v>4.41936296296964e-5</v>
      </c>
      <c r="CO1115" s="83">
        <v>0</v>
      </c>
      <c r="CP1115" s="110">
        <v>4.41936296296964e-5</v>
      </c>
      <c r="CQ1115" s="110"/>
      <c r="CR1115" s="154">
        <v>1.79859867824466e-5</v>
      </c>
      <c r="CS1115" s="83">
        <v>0</v>
      </c>
      <c r="CT1115" s="110">
        <v>1.79859867824466e-5</v>
      </c>
      <c r="CU1115" s="110"/>
      <c r="CV1115" s="154">
        <v>0.00283490769330268</v>
      </c>
      <c r="CW1115" s="83">
        <v>0</v>
      </c>
      <c r="CX1115" s="110">
        <v>0.00283490769330268</v>
      </c>
      <c r="CY1115" s="110"/>
      <c r="CZ1115" s="154">
        <v>0.000341108280249277</v>
      </c>
      <c r="DA1115" s="83">
        <v>0</v>
      </c>
      <c r="DB1115" s="110">
        <v>0</v>
      </c>
      <c r="DC1115" s="110"/>
      <c r="DD1115" s="154">
        <v>4.82869269856224e-5</v>
      </c>
      <c r="DE1115" s="83">
        <v>0</v>
      </c>
      <c r="DF1115" s="110">
        <v>4.82869269856224e-5</v>
      </c>
      <c r="DG1115" s="110"/>
      <c r="DH1115" s="154">
        <v>0</v>
      </c>
      <c r="DI1115" s="83">
        <v>0</v>
      </c>
      <c r="DJ1115" s="110">
        <v>0.000104909956224936</v>
      </c>
      <c r="DK1115" s="110"/>
      <c r="DL1115" s="154">
        <v>3.25802468140412e-5</v>
      </c>
      <c r="DM1115" s="83">
        <v>0</v>
      </c>
      <c r="DN1115" s="110">
        <v>3.25802468140412e-5</v>
      </c>
      <c r="DO1115" s="110"/>
      <c r="DP1115" s="154">
        <v>0.00660257317737622</v>
      </c>
      <c r="DQ1115" s="83">
        <v>0</v>
      </c>
      <c r="DR1115" s="110">
        <v>0.00660257317737622</v>
      </c>
      <c r="DS1115" s="110"/>
      <c r="DT1115" s="154">
        <v>0.000769480041889654</v>
      </c>
      <c r="DU1115" s="83">
        <v>0</v>
      </c>
      <c r="DV1115" s="110">
        <v>0</v>
      </c>
      <c r="DW1115" s="110"/>
      <c r="DX1115" s="154">
        <v>0.000109160035323201</v>
      </c>
      <c r="DY1115" s="83">
        <v>0</v>
      </c>
      <c r="DZ1115" s="110">
        <v>0.000109160035323201</v>
      </c>
      <c r="EA1115" s="110"/>
      <c r="EB1115" s="154">
        <v>0</v>
      </c>
      <c r="EC1115" s="83">
        <v>0</v>
      </c>
      <c r="ED1115" s="110">
        <v>0.000230230962816343</v>
      </c>
      <c r="EE1115" s="110"/>
      <c r="EF1115" s="154">
        <v>9.96816421999572e-5</v>
      </c>
      <c r="EG1115" s="83">
        <v>0</v>
      </c>
      <c r="EH1115" s="110">
        <v>9.96816421999572e-5</v>
      </c>
      <c r="EI1115" s="110"/>
      <c r="EJ1115" s="154">
        <v>0</v>
      </c>
      <c r="EK1115" s="83">
        <v>-0.000121861632908429</v>
      </c>
      <c r="EL1115" s="110">
        <v>0</v>
      </c>
      <c r="EM1115" s="110"/>
      <c r="EN1115" s="154">
        <v>0</v>
      </c>
      <c r="EO1115" s="83">
        <v>-7.86174209352447e-5</v>
      </c>
      <c r="EP1115" s="110">
        <v>0</v>
      </c>
      <c r="EQ1115" s="110"/>
      <c r="ER1115" s="154">
        <v>0</v>
      </c>
      <c r="ES1115" s="83">
        <v>-0.000121861632908429</v>
      </c>
      <c r="ET1115" s="110">
        <v>0</v>
      </c>
      <c r="EU1115" s="110"/>
      <c r="EV1115" s="154">
        <v>0</v>
      </c>
      <c r="EW1115" s="83">
        <v>-0.000466614940498628</v>
      </c>
      <c r="EX1115" s="110">
        <v>0</v>
      </c>
      <c r="EY1115" s="110"/>
      <c r="EZ1115" s="154">
        <v>0</v>
      </c>
      <c r="FA1115" s="83">
        <v>-6.20932880725608e-5</v>
      </c>
      <c r="FB1115" s="110">
        <v>0</v>
      </c>
      <c r="FC1115" s="110"/>
      <c r="FD1115" s="154">
        <v>0</v>
      </c>
      <c r="FE1115" s="83">
        <v>-0.000349379825687842</v>
      </c>
      <c r="FF1115" s="110">
        <v>0</v>
      </c>
      <c r="FG1115" s="110"/>
      <c r="FH1115" s="154">
        <v>0</v>
      </c>
      <c r="FI1115" s="83">
        <v>-3.87120697436524e-5</v>
      </c>
      <c r="FJ1115" s="110">
        <v>0</v>
      </c>
      <c r="FK1115" s="110"/>
      <c r="FL1115" s="154">
        <v>0</v>
      </c>
      <c r="FM1115" s="83">
        <v>-0.000245001535912024</v>
      </c>
      <c r="FN1115" s="110">
        <v>0</v>
      </c>
      <c r="FO1115" s="110"/>
      <c r="FP1115" s="154">
        <v>0</v>
      </c>
      <c r="FQ1115" s="83">
        <v>-0.000470777501864286</v>
      </c>
      <c r="FR1115" s="110">
        <v>0</v>
      </c>
      <c r="FS1115" s="110"/>
      <c r="FT1115" s="154">
        <v>0</v>
      </c>
      <c r="FU1115" s="83">
        <v>-0.000575837218138409</v>
      </c>
      <c r="FV1115" s="110">
        <v>-0.000575837218138409</v>
      </c>
      <c r="FW1115" s="110"/>
      <c r="FX1115" s="154">
        <v>0</v>
      </c>
      <c r="FY1115" s="83">
        <v>-0.000687653214344413</v>
      </c>
      <c r="FZ1115" s="110">
        <v>0</v>
      </c>
      <c r="GA1115" s="110"/>
      <c r="GB1115" s="154">
        <v>0</v>
      </c>
      <c r="GC1115" s="83">
        <v>-0.000502019062447547</v>
      </c>
      <c r="GD1115" s="110">
        <v>-0.000502019062447547</v>
      </c>
      <c r="GE1115" s="110"/>
      <c r="GF1115" s="154">
        <v>0</v>
      </c>
      <c r="GG1115" s="83">
        <v>-0.000231551950969996</v>
      </c>
      <c r="GH1115" s="110">
        <v>0</v>
      </c>
      <c r="GI1115" s="110"/>
      <c r="GJ1115" s="154">
        <v>0</v>
      </c>
      <c r="GK1115" s="83">
        <v>-0.00062732063255022</v>
      </c>
      <c r="GL1115" s="110">
        <v>-0.00062732063255022</v>
      </c>
      <c r="GM1115" s="110"/>
      <c r="GN1115" s="154">
        <v>0</v>
      </c>
      <c r="GO1115" s="83">
        <v>-0.000377532605352966</v>
      </c>
      <c r="GP1115" s="110">
        <v>0</v>
      </c>
      <c r="GQ1115" s="110"/>
      <c r="GR1115" s="154">
        <v>0</v>
      </c>
      <c r="GS1115" s="83">
        <v>-0.0004635568385298</v>
      </c>
      <c r="GT1115" s="110">
        <v>-0.0004635568385298</v>
      </c>
      <c r="GU1115" s="110"/>
      <c r="GV1115" s="154">
        <v>0</v>
      </c>
      <c r="GW1115" s="83">
        <v>-7.86174209352447e-5</v>
      </c>
      <c r="GX1115" s="110">
        <v>0</v>
      </c>
      <c r="GY1115" s="110"/>
      <c r="GZ1115" s="154">
        <v>0</v>
      </c>
      <c r="HA1115" s="83">
        <v>-0.000419649696814451</v>
      </c>
      <c r="HB1115" s="110">
        <v>-0.000419649696814451</v>
      </c>
      <c r="HC1115" s="110"/>
      <c r="HD1115" s="154">
        <v>0</v>
      </c>
      <c r="HE1115" s="83">
        <v>-5.68112346475708e-5</v>
      </c>
      <c r="HF1115" s="110">
        <v>0</v>
      </c>
      <c r="HG1115" s="110"/>
      <c r="HH1115" s="154">
        <v>-0.00015190741751771</v>
      </c>
      <c r="HI1115" s="83">
        <v>-0.00015190741751771</v>
      </c>
      <c r="HJ1115" s="110">
        <v>0</v>
      </c>
      <c r="HK1115" s="110"/>
      <c r="HL1115" s="154">
        <v>-0.00201895030005418</v>
      </c>
      <c r="HM1115" s="83">
        <v>-0.00201895030005418</v>
      </c>
      <c r="HN1115" s="110">
        <v>0</v>
      </c>
      <c r="HO1115" s="110"/>
      <c r="HP1115" s="154">
        <v>0</v>
      </c>
      <c r="HQ1115" s="83">
        <v>0</v>
      </c>
      <c r="HR1115" s="110">
        <v>0</v>
      </c>
      <c r="HS1115" s="110"/>
      <c r="HT1115" s="154">
        <v>0</v>
      </c>
      <c r="HU1115" s="83">
        <v>-0.00234966662520717</v>
      </c>
      <c r="HV1115" s="110">
        <v>0</v>
      </c>
      <c r="HW1115" s="110"/>
      <c r="HX1115" s="154">
        <v>0</v>
      </c>
      <c r="HY1115" s="83">
        <v>-0.0002836907032237</v>
      </c>
      <c r="HZ1115" s="110">
        <v>0</v>
      </c>
      <c r="IA1115" s="110"/>
      <c r="IB1115" s="154">
        <v>0</v>
      </c>
      <c r="IC1115" s="83">
        <v>-0.000575493604605997</v>
      </c>
      <c r="ID1115" s="110">
        <v>0</v>
      </c>
      <c r="IE1115" s="110"/>
      <c r="IF1115" s="154">
        <v>0</v>
      </c>
      <c r="IG1115" s="83">
        <v>-0.000926971494129313</v>
      </c>
      <c r="IH1115" s="110">
        <v>0</v>
      </c>
      <c r="II1115" s="110"/>
      <c r="IJ1115" s="154">
        <v>0</v>
      </c>
      <c r="IK1115" s="83">
        <v>0</v>
      </c>
      <c r="IL1115" s="110">
        <v>0</v>
      </c>
      <c r="IM1115" s="110"/>
      <c r="IN1115" s="154">
        <v>0</v>
      </c>
      <c r="IO1115" s="83">
        <v>-0.000999454901267689</v>
      </c>
      <c r="IP1115" s="110">
        <v>0</v>
      </c>
      <c r="IQ1115" s="110"/>
      <c r="IR1115" s="154">
        <v>0</v>
      </c>
      <c r="IS1115" s="83">
        <v>-0.000349509498965431</v>
      </c>
      <c r="IT1115" s="110">
        <v>0</v>
      </c>
      <c r="IU1115" s="110"/>
      <c r="IV1115" s="154">
        <v>0</v>
      </c>
      <c r="IW1115" s="83">
        <v>-0.000159902116672131</v>
      </c>
      <c r="IX1115" s="110">
        <v>0</v>
      </c>
      <c r="IY1115" s="110"/>
      <c r="IZ1115" s="154">
        <v>0</v>
      </c>
      <c r="JA1115" s="83">
        <v>0</v>
      </c>
      <c r="JB1115" s="110">
        <v>-0.0017181124889056</v>
      </c>
      <c r="JC1115" s="110"/>
      <c r="JD1115" s="154">
        <v>-0.0225975621996468</v>
      </c>
      <c r="JE1115" s="83">
        <v>0</v>
      </c>
      <c r="JF1115" s="110">
        <v>0</v>
      </c>
      <c r="JG1115" s="110"/>
    </row>
    <row r="1116" spans="2:267">
      <c r="B1116" s="35"/>
      <c r="C1116" s="42"/>
      <c r="D1116" s="111">
        <f t="shared" si="7625"/>
        <v>0.01141275783705</v>
      </c>
      <c r="E1116" s="111">
        <f t="shared" si="7622"/>
        <v>-0.0145356578721229</v>
      </c>
      <c r="F1116" s="112">
        <f t="shared" si="7623"/>
        <v>0.0195884670497153</v>
      </c>
      <c r="I1116" s="35"/>
      <c r="J1116" s="173"/>
      <c r="K1116" s="175"/>
      <c r="L1116" s="176">
        <v>6.69062991088267e-5</v>
      </c>
      <c r="M1116" s="111">
        <v>6.69062991088267e-5</v>
      </c>
      <c r="N1116" s="112">
        <v>6.69062991088267e-5</v>
      </c>
      <c r="O1116" s="110"/>
      <c r="P1116" s="176">
        <v>4.28513256951391e-5</v>
      </c>
      <c r="Q1116" s="111">
        <v>4.28513256951391e-5</v>
      </c>
      <c r="R1116" s="112">
        <v>4.28513256951391e-5</v>
      </c>
      <c r="S1116" s="110"/>
      <c r="T1116" s="176">
        <v>8.46029872361534e-5</v>
      </c>
      <c r="U1116" s="111">
        <v>8.46029872361534e-5</v>
      </c>
      <c r="V1116" s="112">
        <v>8.46029872361534e-5</v>
      </c>
      <c r="W1116" s="110"/>
      <c r="X1116" s="176">
        <v>4.99705498318617e-5</v>
      </c>
      <c r="Y1116" s="111">
        <v>4.99705498318617e-5</v>
      </c>
      <c r="Z1116" s="112">
        <v>0</v>
      </c>
      <c r="AA1116" s="110"/>
      <c r="AB1116" s="176">
        <v>0</v>
      </c>
      <c r="AC1116" s="111">
        <v>0.000470882609095418</v>
      </c>
      <c r="AD1116" s="112">
        <v>0.000470882609095418</v>
      </c>
      <c r="AE1116" s="110"/>
      <c r="AF1116" s="176">
        <v>3.96175089537525e-5</v>
      </c>
      <c r="AG1116" s="111">
        <v>3.96175089537525e-5</v>
      </c>
      <c r="AH1116" s="112">
        <v>3.96175089537525e-5</v>
      </c>
      <c r="AI1116" s="110"/>
      <c r="AJ1116" s="176">
        <v>6.76070735652899e-5</v>
      </c>
      <c r="AK1116" s="111">
        <v>6.76070735652899e-5</v>
      </c>
      <c r="AL1116" s="112">
        <v>6.76070735652899e-5</v>
      </c>
      <c r="AM1116" s="110"/>
      <c r="AN1116" s="176">
        <v>0.004565298359589</v>
      </c>
      <c r="AO1116" s="111">
        <v>0.004565298359589</v>
      </c>
      <c r="AP1116" s="112">
        <v>0.004565298359589</v>
      </c>
      <c r="AQ1116" s="110"/>
      <c r="AR1116" s="176">
        <v>3.26979586861584e-5</v>
      </c>
      <c r="AS1116" s="111">
        <v>3.26979586861584e-5</v>
      </c>
      <c r="AT1116" s="112">
        <v>0</v>
      </c>
      <c r="AU1116" s="110"/>
      <c r="AV1116" s="176">
        <v>0</v>
      </c>
      <c r="AW1116" s="111">
        <v>0.000397445463004789</v>
      </c>
      <c r="AX1116" s="112">
        <v>0.000397445463004789</v>
      </c>
      <c r="AY1116" s="110"/>
      <c r="AZ1116" s="176">
        <v>0</v>
      </c>
      <c r="BA1116" s="111">
        <v>0</v>
      </c>
      <c r="BB1116" s="112">
        <v>0</v>
      </c>
      <c r="BC1116" s="110"/>
      <c r="BD1116" s="176">
        <v>0</v>
      </c>
      <c r="BE1116" s="111">
        <v>0</v>
      </c>
      <c r="BF1116" s="112">
        <v>0</v>
      </c>
      <c r="BG1116" s="110"/>
      <c r="BH1116" s="176">
        <v>0</v>
      </c>
      <c r="BI1116" s="111">
        <v>0</v>
      </c>
      <c r="BJ1116" s="112">
        <v>0</v>
      </c>
      <c r="BK1116" s="110"/>
      <c r="BL1116" s="176">
        <v>0</v>
      </c>
      <c r="BM1116" s="111">
        <v>0</v>
      </c>
      <c r="BN1116" s="112">
        <v>0</v>
      </c>
      <c r="BO1116" s="110"/>
      <c r="BP1116" s="176">
        <v>0</v>
      </c>
      <c r="BQ1116" s="111">
        <v>0</v>
      </c>
      <c r="BR1116" s="112">
        <v>0</v>
      </c>
      <c r="BS1116" s="110"/>
      <c r="BT1116" s="176">
        <v>2.88344993875802e-5</v>
      </c>
      <c r="BU1116" s="111">
        <v>2.88344993875802e-5</v>
      </c>
      <c r="BV1116" s="112">
        <v>2.88344993875802e-5</v>
      </c>
      <c r="BW1116" s="110"/>
      <c r="BX1116" s="176">
        <v>0.0040240029438645</v>
      </c>
      <c r="BY1116" s="111">
        <v>0.0040240029438645</v>
      </c>
      <c r="BZ1116" s="112">
        <v>0.0040240029438645</v>
      </c>
      <c r="CA1116" s="110"/>
      <c r="CB1116" s="176">
        <v>0.000515219950011469</v>
      </c>
      <c r="CC1116" s="111">
        <v>0.000515219950011469</v>
      </c>
      <c r="CD1116" s="112">
        <v>0.000515219950011469</v>
      </c>
      <c r="CE1116" s="110"/>
      <c r="CF1116" s="176">
        <v>7.23698481909992e-5</v>
      </c>
      <c r="CG1116" s="111">
        <v>0</v>
      </c>
      <c r="CH1116" s="112">
        <v>7.23698481909992e-5</v>
      </c>
      <c r="CI1116" s="110"/>
      <c r="CJ1116" s="176">
        <v>0.000159769241449746</v>
      </c>
      <c r="CK1116" s="111">
        <v>0.000159769241449746</v>
      </c>
      <c r="CL1116" s="112">
        <v>0.000159769241449746</v>
      </c>
      <c r="CM1116" s="110"/>
      <c r="CN1116" s="176">
        <v>4.41936296296964e-5</v>
      </c>
      <c r="CO1116" s="111">
        <v>4.41936296296964e-5</v>
      </c>
      <c r="CP1116" s="112">
        <v>4.41936296296964e-5</v>
      </c>
      <c r="CQ1116" s="110"/>
      <c r="CR1116" s="176">
        <v>1.79859867824466e-5</v>
      </c>
      <c r="CS1116" s="111">
        <v>1.79859867824466e-5</v>
      </c>
      <c r="CT1116" s="112">
        <v>1.79859867824466e-5</v>
      </c>
      <c r="CU1116" s="110"/>
      <c r="CV1116" s="176">
        <v>0.00283490769330268</v>
      </c>
      <c r="CW1116" s="111">
        <v>0.00283490769330268</v>
      </c>
      <c r="CX1116" s="112">
        <v>0.00283490769330268</v>
      </c>
      <c r="CY1116" s="110"/>
      <c r="CZ1116" s="176">
        <v>0.000341108280249277</v>
      </c>
      <c r="DA1116" s="111">
        <v>0.000341108280249277</v>
      </c>
      <c r="DB1116" s="112">
        <v>0.000341108280249277</v>
      </c>
      <c r="DC1116" s="110"/>
      <c r="DD1116" s="176">
        <v>4.82869269856224e-5</v>
      </c>
      <c r="DE1116" s="111">
        <v>0</v>
      </c>
      <c r="DF1116" s="112">
        <v>4.82869269856224e-5</v>
      </c>
      <c r="DG1116" s="110"/>
      <c r="DH1116" s="176">
        <v>0.000104909956224936</v>
      </c>
      <c r="DI1116" s="111">
        <v>0.000104909956224936</v>
      </c>
      <c r="DJ1116" s="112">
        <v>0.000104909956224936</v>
      </c>
      <c r="DK1116" s="110"/>
      <c r="DL1116" s="176">
        <v>3.25802468140412e-5</v>
      </c>
      <c r="DM1116" s="111">
        <v>3.25802468140412e-5</v>
      </c>
      <c r="DN1116" s="112">
        <v>3.25802468140412e-5</v>
      </c>
      <c r="DO1116" s="110"/>
      <c r="DP1116" s="176">
        <v>0.00660257317737622</v>
      </c>
      <c r="DQ1116" s="111">
        <v>0.00660257317737622</v>
      </c>
      <c r="DR1116" s="112">
        <v>0.00660257317737622</v>
      </c>
      <c r="DS1116" s="110"/>
      <c r="DT1116" s="176">
        <v>0.000769480041889654</v>
      </c>
      <c r="DU1116" s="111">
        <v>0.000769480041889654</v>
      </c>
      <c r="DV1116" s="112">
        <v>0.000769480041889654</v>
      </c>
      <c r="DW1116" s="110"/>
      <c r="DX1116" s="176">
        <v>0.000109160035323201</v>
      </c>
      <c r="DY1116" s="111">
        <v>0</v>
      </c>
      <c r="DZ1116" s="112">
        <v>0.000109160035323201</v>
      </c>
      <c r="EA1116" s="110"/>
      <c r="EB1116" s="176">
        <v>0.000230230962816343</v>
      </c>
      <c r="EC1116" s="111">
        <v>0.000230230962816343</v>
      </c>
      <c r="ED1116" s="112">
        <v>0.000230230962816343</v>
      </c>
      <c r="EE1116" s="110"/>
      <c r="EF1116" s="176">
        <v>9.96816421999572e-5</v>
      </c>
      <c r="EG1116" s="111">
        <v>9.96816421999572e-5</v>
      </c>
      <c r="EH1116" s="112">
        <v>9.96816421999572e-5</v>
      </c>
      <c r="EI1116" s="110"/>
      <c r="EJ1116" s="176">
        <v>0</v>
      </c>
      <c r="EK1116" s="111">
        <v>-0.000121861632908429</v>
      </c>
      <c r="EL1116" s="112">
        <v>0</v>
      </c>
      <c r="EM1116" s="110"/>
      <c r="EN1116" s="176">
        <v>0</v>
      </c>
      <c r="EO1116" s="111">
        <v>-7.86174209352447e-5</v>
      </c>
      <c r="EP1116" s="112">
        <v>0</v>
      </c>
      <c r="EQ1116" s="110"/>
      <c r="ER1116" s="176">
        <v>0</v>
      </c>
      <c r="ES1116" s="111">
        <v>-0.000121861632908429</v>
      </c>
      <c r="ET1116" s="112">
        <v>0</v>
      </c>
      <c r="EU1116" s="110"/>
      <c r="EV1116" s="176">
        <v>-0.000466614940498628</v>
      </c>
      <c r="EW1116" s="111">
        <v>-0.000466614940498628</v>
      </c>
      <c r="EX1116" s="112">
        <v>0</v>
      </c>
      <c r="EY1116" s="110"/>
      <c r="EZ1116" s="176">
        <v>0</v>
      </c>
      <c r="FA1116" s="111">
        <v>-6.20932880725608e-5</v>
      </c>
      <c r="FB1116" s="112">
        <v>-6.20932880725608e-5</v>
      </c>
      <c r="FC1116" s="110"/>
      <c r="FD1116" s="176">
        <v>-0.000349379825687842</v>
      </c>
      <c r="FE1116" s="111">
        <v>-0.000349379825687842</v>
      </c>
      <c r="FF1116" s="112">
        <v>0</v>
      </c>
      <c r="FG1116" s="110"/>
      <c r="FH1116" s="176">
        <v>0</v>
      </c>
      <c r="FI1116" s="111">
        <v>-3.87120697436524e-5</v>
      </c>
      <c r="FJ1116" s="112">
        <v>-3.87120697436524e-5</v>
      </c>
      <c r="FK1116" s="110"/>
      <c r="FL1116" s="176">
        <v>-0.000245001535912024</v>
      </c>
      <c r="FM1116" s="111">
        <v>-0.000245001535912024</v>
      </c>
      <c r="FN1116" s="112">
        <v>-0.000245001535912024</v>
      </c>
      <c r="FO1116" s="110"/>
      <c r="FP1116" s="176">
        <v>0</v>
      </c>
      <c r="FQ1116" s="111">
        <v>-0.000470777501864286</v>
      </c>
      <c r="FR1116" s="112">
        <v>0</v>
      </c>
      <c r="FS1116" s="110"/>
      <c r="FT1116" s="176">
        <v>0</v>
      </c>
      <c r="FU1116" s="111">
        <v>-0.000575837218138409</v>
      </c>
      <c r="FV1116" s="112">
        <v>0</v>
      </c>
      <c r="FW1116" s="110"/>
      <c r="FX1116" s="176">
        <v>0</v>
      </c>
      <c r="FY1116" s="111">
        <v>-0.000687653214344413</v>
      </c>
      <c r="FZ1116" s="112">
        <v>0</v>
      </c>
      <c r="GA1116" s="110"/>
      <c r="GB1116" s="176">
        <v>0</v>
      </c>
      <c r="GC1116" s="111">
        <v>-0.000502019062447547</v>
      </c>
      <c r="GD1116" s="112">
        <v>0</v>
      </c>
      <c r="GE1116" s="110"/>
      <c r="GF1116" s="176">
        <v>-0.000231551950969996</v>
      </c>
      <c r="GG1116" s="111">
        <v>-0.000231551950969996</v>
      </c>
      <c r="GH1116" s="112">
        <v>0</v>
      </c>
      <c r="GI1116" s="110"/>
      <c r="GJ1116" s="176">
        <v>-0.00062732063255022</v>
      </c>
      <c r="GK1116" s="111">
        <v>-0.00062732063255022</v>
      </c>
      <c r="GL1116" s="112">
        <v>0</v>
      </c>
      <c r="GM1116" s="110"/>
      <c r="GN1116" s="176">
        <v>-0.000377532605352966</v>
      </c>
      <c r="GO1116" s="111">
        <v>-0.000377532605352966</v>
      </c>
      <c r="GP1116" s="112">
        <v>-0.000377532605352966</v>
      </c>
      <c r="GQ1116" s="110"/>
      <c r="GR1116" s="176">
        <v>0</v>
      </c>
      <c r="GS1116" s="111">
        <v>-0.0004635568385298</v>
      </c>
      <c r="GT1116" s="112">
        <v>-0.0004635568385298</v>
      </c>
      <c r="GU1116" s="110"/>
      <c r="GV1116" s="176">
        <v>0</v>
      </c>
      <c r="GW1116" s="111">
        <v>-7.86174209352447e-5</v>
      </c>
      <c r="GX1116" s="112">
        <v>0</v>
      </c>
      <c r="GY1116" s="110"/>
      <c r="GZ1116" s="176">
        <v>0</v>
      </c>
      <c r="HA1116" s="111">
        <v>-0.000419649696814451</v>
      </c>
      <c r="HB1116" s="112">
        <v>-0.000419649696814451</v>
      </c>
      <c r="HC1116" s="110"/>
      <c r="HD1116" s="176">
        <v>0</v>
      </c>
      <c r="HE1116" s="111">
        <v>-5.68112346475708e-5</v>
      </c>
      <c r="HF1116" s="112">
        <v>0</v>
      </c>
      <c r="HG1116" s="110"/>
      <c r="HH1116" s="176">
        <v>0</v>
      </c>
      <c r="HI1116" s="111">
        <v>-0.00015190741751771</v>
      </c>
      <c r="HJ1116" s="112">
        <v>0</v>
      </c>
      <c r="HK1116" s="110"/>
      <c r="HL1116" s="176">
        <v>-0.00201895030005418</v>
      </c>
      <c r="HM1116" s="111">
        <v>-0.00201895030005418</v>
      </c>
      <c r="HN1116" s="112">
        <v>0</v>
      </c>
      <c r="HO1116" s="110"/>
      <c r="HP1116" s="176">
        <v>0</v>
      </c>
      <c r="HQ1116" s="111">
        <v>-0.000157743055431142</v>
      </c>
      <c r="HR1116" s="112">
        <v>0</v>
      </c>
      <c r="HS1116" s="110"/>
      <c r="HT1116" s="176">
        <v>-0.00234966662520717</v>
      </c>
      <c r="HU1116" s="111">
        <v>0</v>
      </c>
      <c r="HV1116" s="112">
        <v>0</v>
      </c>
      <c r="HW1116" s="110"/>
      <c r="HX1116" s="176">
        <v>0</v>
      </c>
      <c r="HY1116" s="111">
        <v>-0.0002836907032237</v>
      </c>
      <c r="HZ1116" s="112">
        <v>0</v>
      </c>
      <c r="IA1116" s="110"/>
      <c r="IB1116" s="176">
        <v>0</v>
      </c>
      <c r="IC1116" s="111">
        <v>0</v>
      </c>
      <c r="ID1116" s="112">
        <v>-0.000575493604605997</v>
      </c>
      <c r="IE1116" s="110"/>
      <c r="IF1116" s="176">
        <v>-0.000926971494129313</v>
      </c>
      <c r="IG1116" s="111">
        <v>-0.000926971494129313</v>
      </c>
      <c r="IH1116" s="112">
        <v>0</v>
      </c>
      <c r="II1116" s="110"/>
      <c r="IJ1116" s="176">
        <v>-0.000979644476484535</v>
      </c>
      <c r="IK1116" s="111">
        <v>-0.000979644476484535</v>
      </c>
      <c r="IL1116" s="112">
        <v>0</v>
      </c>
      <c r="IM1116" s="110"/>
      <c r="IN1116" s="176">
        <v>-0.000999454901267689</v>
      </c>
      <c r="IO1116" s="111">
        <v>-0.000999454901267689</v>
      </c>
      <c r="IP1116" s="112">
        <v>0</v>
      </c>
      <c r="IQ1116" s="110"/>
      <c r="IR1116" s="176">
        <v>0</v>
      </c>
      <c r="IS1116" s="111">
        <v>-0.000349509498965431</v>
      </c>
      <c r="IT1116" s="112">
        <v>0</v>
      </c>
      <c r="IU1116" s="110"/>
      <c r="IV1116" s="176">
        <v>0</v>
      </c>
      <c r="IW1116" s="111">
        <v>0</v>
      </c>
      <c r="IX1116" s="112">
        <v>0</v>
      </c>
      <c r="IY1116" s="110"/>
      <c r="IZ1116" s="176">
        <v>0</v>
      </c>
      <c r="JA1116" s="111">
        <v>-0.0017181124889056</v>
      </c>
      <c r="JB1116" s="112">
        <v>0</v>
      </c>
      <c r="JC1116" s="110"/>
      <c r="JD1116" s="176">
        <v>0</v>
      </c>
      <c r="JE1116" s="111">
        <v>-0.0225975621996468</v>
      </c>
      <c r="JF1116" s="112">
        <v>0</v>
      </c>
      <c r="JG1116" s="110"/>
    </row>
    <row r="1117" spans="2:267">
      <c r="B1117" s="35"/>
      <c r="C1117" s="29">
        <v>2</v>
      </c>
      <c r="D1117" s="107">
        <f t="shared" si="7625"/>
        <v>-0.0417036950086293</v>
      </c>
      <c r="E1117" s="107">
        <f t="shared" si="7622"/>
        <v>0.103152343734036</v>
      </c>
      <c r="F1117" s="108">
        <f t="shared" si="7623"/>
        <v>-0.02348184897347</v>
      </c>
      <c r="G1117" s="109">
        <f t="shared" ref="G1117" si="7626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0.0661609696947769</v>
      </c>
      <c r="I1117" s="35"/>
      <c r="J1117" s="173"/>
      <c r="K1117" s="171">
        <v>2</v>
      </c>
      <c r="L1117" s="172">
        <f t="array" ref="L1117:N1120">L$3:N$6*M1109</f>
        <v>-0.000155786274018938</v>
      </c>
      <c r="M1117" s="107">
        <v>-0.000155786274018938</v>
      </c>
      <c r="N1117" s="108">
        <v>-0.000155786274018938</v>
      </c>
      <c r="O1117" s="87">
        <f>M1109</f>
        <v>-0.000155786274018938</v>
      </c>
      <c r="P1117" s="172">
        <f t="array" ref="P1117:R1120">P$3:R$6*Q1109</f>
        <v>0</v>
      </c>
      <c r="Q1117" s="107">
        <v>-0.000263899960404488</v>
      </c>
      <c r="R1117" s="108">
        <v>-0.000263899960404488</v>
      </c>
      <c r="S1117" s="87">
        <f>Q1109</f>
        <v>-0.000263899960404488</v>
      </c>
      <c r="T1117" s="172">
        <f t="array" ref="T1117:V1120">T$3:V$6*U1109</f>
        <v>-0.000738077510518324</v>
      </c>
      <c r="U1117" s="107">
        <v>-0.000738077510518324</v>
      </c>
      <c r="V1117" s="108">
        <v>0</v>
      </c>
      <c r="W1117" s="87">
        <f>U1109</f>
        <v>-0.000738077510518324</v>
      </c>
      <c r="X1117" s="172">
        <f t="array" ref="X1117:Z1120">X$3:Z$6*Y1109</f>
        <v>-8.42665144447059e-5</v>
      </c>
      <c r="Y1117" s="107">
        <v>-8.42665144447059e-5</v>
      </c>
      <c r="Z1117" s="108">
        <v>-8.42665144447059e-5</v>
      </c>
      <c r="AA1117" s="87">
        <f>Y1109</f>
        <v>-8.42665144447059e-5</v>
      </c>
      <c r="AB1117" s="172">
        <f t="array" ref="AB1117:AD1120">AB$3:AD$6*AC1109</f>
        <v>-0.000379864312919362</v>
      </c>
      <c r="AC1117" s="107">
        <v>-0.000379864312919362</v>
      </c>
      <c r="AD1117" s="108">
        <v>-0.000379864312919362</v>
      </c>
      <c r="AE1117" s="87">
        <f>AC1109</f>
        <v>-0.000379864312919362</v>
      </c>
      <c r="AF1117" s="172">
        <f t="array" ref="AF1117:AH1120">AF$3:AH$6*AG1109</f>
        <v>0</v>
      </c>
      <c r="AG1117" s="107">
        <v>0</v>
      </c>
      <c r="AH1117" s="108">
        <v>0</v>
      </c>
      <c r="AI1117" s="87">
        <f>AG1109</f>
        <v>-0.00128940394346538</v>
      </c>
      <c r="AJ1117" s="172">
        <f t="array" ref="AJ1117:AL1120">AJ$3:AL$6*AK1109</f>
        <v>0</v>
      </c>
      <c r="AK1117" s="107">
        <v>0</v>
      </c>
      <c r="AL1117" s="108">
        <v>0</v>
      </c>
      <c r="AM1117" s="87">
        <f>AK1109</f>
        <v>-0.0195146673741823</v>
      </c>
      <c r="AN1117" s="172">
        <f t="array" ref="AN1117:AP1120">AN$3:AP$6*AO1109</f>
        <v>0</v>
      </c>
      <c r="AO1117" s="107">
        <v>0</v>
      </c>
      <c r="AP1117" s="108">
        <v>0</v>
      </c>
      <c r="AQ1117" s="87">
        <f>AO1109</f>
        <v>-0.0128417712843941</v>
      </c>
      <c r="AR1117" s="172">
        <f t="array" ref="AR1117:AT1120">AR$3:AT$6*AS1109</f>
        <v>0</v>
      </c>
      <c r="AS1117" s="107">
        <v>0</v>
      </c>
      <c r="AT1117" s="108">
        <v>0</v>
      </c>
      <c r="AU1117" s="87">
        <f>AS1109</f>
        <v>-0.000810569327725801</v>
      </c>
      <c r="AV1117" s="172">
        <f t="array" ref="AV1117:AX1120">AV$3:AX$6*AW1109</f>
        <v>0</v>
      </c>
      <c r="AW1117" s="107">
        <v>0</v>
      </c>
      <c r="AX1117" s="108">
        <v>0</v>
      </c>
      <c r="AY1117" s="87">
        <f>AW1109</f>
        <v>-0.00414379921575549</v>
      </c>
      <c r="AZ1117" s="172">
        <f t="array" ref="AZ1117:BB1120">AZ$3:BB$6*BA1109</f>
        <v>-0.00120858576925215</v>
      </c>
      <c r="BA1117" s="107">
        <v>-0.00120858576925215</v>
      </c>
      <c r="BB1117" s="108">
        <v>-0.00120858576925215</v>
      </c>
      <c r="BC1117" s="87">
        <f>BA1109</f>
        <v>-0.00120858576925215</v>
      </c>
      <c r="BD1117" s="172">
        <f t="array" ref="BD1117:BF1120">BD$3:BF$6*BE1109</f>
        <v>0</v>
      </c>
      <c r="BE1117" s="107">
        <v>-0.00213111078066106</v>
      </c>
      <c r="BF1117" s="108">
        <v>-0.00213111078066106</v>
      </c>
      <c r="BG1117" s="87">
        <f>BE1109</f>
        <v>-0.00213111078066106</v>
      </c>
      <c r="BH1117" s="172">
        <f t="array" ref="BH1117:BJ1120">BH$3:BJ$6*BI1109</f>
        <v>-0.00726882419688462</v>
      </c>
      <c r="BI1117" s="107">
        <v>-0.00726882419688462</v>
      </c>
      <c r="BJ1117" s="108">
        <v>0</v>
      </c>
      <c r="BK1117" s="87">
        <f>BI1109</f>
        <v>-0.00726882419688462</v>
      </c>
      <c r="BL1117" s="172">
        <f t="array" ref="BL1117:BN1120">BL$3:BN$6*BM1109</f>
        <v>-0.00525297119310577</v>
      </c>
      <c r="BM1117" s="107">
        <v>-0.00525297119310577</v>
      </c>
      <c r="BN1117" s="108">
        <v>-0.00525297119310577</v>
      </c>
      <c r="BO1117" s="87">
        <f>BM1109</f>
        <v>-0.00525297119310577</v>
      </c>
      <c r="BP1117" s="172">
        <f t="array" ref="BP1117:BR1120">BP$3:BR$6*BQ1109</f>
        <v>-0.00711074662533075</v>
      </c>
      <c r="BQ1117" s="107">
        <v>-0.00711074662533075</v>
      </c>
      <c r="BR1117" s="108">
        <v>-0.00711074662533075</v>
      </c>
      <c r="BS1117" s="87">
        <f>BQ1109</f>
        <v>-0.00711074662533075</v>
      </c>
      <c r="BT1117" s="172">
        <f t="array" ref="BT1117:BV1120">BT$3:BV$6*BU1109</f>
        <v>-2.40041670891705e-5</v>
      </c>
      <c r="BU1117" s="107">
        <v>0</v>
      </c>
      <c r="BV1117" s="108">
        <v>-2.40041670891705e-5</v>
      </c>
      <c r="BW1117" s="87">
        <f>BU1109</f>
        <v>-2.40041670891705e-5</v>
      </c>
      <c r="BX1117" s="172">
        <f t="array" ref="BX1117:BZ1120">BX$3:BZ$6*BY1109</f>
        <v>-0.00138882747682534</v>
      </c>
      <c r="BY1117" s="107">
        <v>-0.00138882747682534</v>
      </c>
      <c r="BZ1117" s="108">
        <v>-0.00138882747682534</v>
      </c>
      <c r="CA1117" s="87">
        <f>BY1109</f>
        <v>-0.00138882747682534</v>
      </c>
      <c r="CB1117" s="172">
        <f t="array" ref="CB1117:CD1120">CB$3:CD$6*CC1109</f>
        <v>-0.0004346646031795</v>
      </c>
      <c r="CC1117" s="107">
        <v>-0.0004346646031795</v>
      </c>
      <c r="CD1117" s="108">
        <v>-0.0004346646031795</v>
      </c>
      <c r="CE1117" s="87">
        <f>CC1109</f>
        <v>-0.0004346646031795</v>
      </c>
      <c r="CF1117" s="172">
        <f t="array" ref="CF1117:CH1120">CF$3:CH$6*CG1109</f>
        <v>-0.000317830305306234</v>
      </c>
      <c r="CG1117" s="107">
        <v>-0.000317830305306234</v>
      </c>
      <c r="CH1117" s="108">
        <v>-0.000317830305306234</v>
      </c>
      <c r="CI1117" s="87">
        <f>CG1109</f>
        <v>-0.000317830305306234</v>
      </c>
      <c r="CJ1117" s="172">
        <f t="array" ref="CJ1117:CL1120">CJ$3:CL$6*CK1109</f>
        <v>-0.000455472833074047</v>
      </c>
      <c r="CK1117" s="107">
        <v>-0.000455472833074047</v>
      </c>
      <c r="CL1117" s="108">
        <v>-0.000455472833074047</v>
      </c>
      <c r="CM1117" s="87">
        <f>CK1109</f>
        <v>-0.000455472833074047</v>
      </c>
      <c r="CN1117" s="172">
        <f t="array" ref="CN1117:CP1120">CN$3:CP$6*CO1109</f>
        <v>-0.00136859703145173</v>
      </c>
      <c r="CO1117" s="107">
        <v>-0.00136859703145173</v>
      </c>
      <c r="CP1117" s="108">
        <v>-0.00136859703145173</v>
      </c>
      <c r="CQ1117" s="87">
        <f>CO1109</f>
        <v>-0.00136859703145173</v>
      </c>
      <c r="CR1117" s="172">
        <f t="array" ref="CR1117:CT1120">CR$3:CT$6*CS1109</f>
        <v>0</v>
      </c>
      <c r="CS1117" s="107">
        <v>0</v>
      </c>
      <c r="CT1117" s="108">
        <v>-4.01260452018813e-5</v>
      </c>
      <c r="CU1117" s="87">
        <f>CS1109</f>
        <v>-4.01260452018813e-5</v>
      </c>
      <c r="CV1117" s="172">
        <f t="array" ref="CV1117:CX1120">CV$3:CX$6*CW1109</f>
        <v>0</v>
      </c>
      <c r="CW1117" s="107">
        <v>-0.002048172286608</v>
      </c>
      <c r="CX1117" s="108">
        <v>-0.002048172286608</v>
      </c>
      <c r="CY1117" s="87">
        <f>CW1109</f>
        <v>-0.002048172286608</v>
      </c>
      <c r="CZ1117" s="172">
        <f t="array" ref="CZ1117:DB1120">CZ$3:DB$6*DA1109</f>
        <v>0</v>
      </c>
      <c r="DA1117" s="107">
        <v>-0.000723309493065351</v>
      </c>
      <c r="DB1117" s="108">
        <v>-0.000723309493065351</v>
      </c>
      <c r="DC1117" s="87">
        <f>DA1109</f>
        <v>-0.000723309493065351</v>
      </c>
      <c r="DD1117" s="172">
        <f t="array" ref="DD1117:DF1120">DD$3:DF$6*DE1109</f>
        <v>0</v>
      </c>
      <c r="DE1117" s="107">
        <v>-0.000552595671312247</v>
      </c>
      <c r="DF1117" s="108">
        <v>-0.000552595671312247</v>
      </c>
      <c r="DG1117" s="87">
        <f>DE1109</f>
        <v>-0.000552595671312247</v>
      </c>
      <c r="DH1117" s="172">
        <f t="array" ref="DH1117:DJ1120">DH$3:DJ$6*DI1109</f>
        <v>0</v>
      </c>
      <c r="DI1117" s="107">
        <v>-0.000779018983079819</v>
      </c>
      <c r="DJ1117" s="108">
        <v>-0.000779018983079819</v>
      </c>
      <c r="DK1117" s="87">
        <f>DI1109</f>
        <v>-0.000779018983079819</v>
      </c>
      <c r="DL1117" s="172">
        <f t="array" ref="DL1117:DN1120">DL$3:DN$6*DM1109</f>
        <v>0</v>
      </c>
      <c r="DM1117" s="107">
        <v>-0.00253427328573878</v>
      </c>
      <c r="DN1117" s="108">
        <v>-0.00253427328573878</v>
      </c>
      <c r="DO1117" s="87">
        <f>DM1109</f>
        <v>-0.00253427328573878</v>
      </c>
      <c r="DP1117" s="172">
        <f t="array" ref="DP1117:DR1120">DP$3:DR$6*DQ1109</f>
        <v>-0.00787121206662851</v>
      </c>
      <c r="DQ1117" s="107">
        <v>-0.00787121206662851</v>
      </c>
      <c r="DR1117" s="108">
        <v>0</v>
      </c>
      <c r="DS1117" s="87">
        <f>DQ1109</f>
        <v>-0.00787121206662851</v>
      </c>
      <c r="DT1117" s="172">
        <f t="array" ref="DT1117:DV1120">DT$3:DV$6*DU1109</f>
        <v>-0.00229818573215063</v>
      </c>
      <c r="DU1117" s="107">
        <v>-0.00229818573215063</v>
      </c>
      <c r="DV1117" s="108">
        <v>0</v>
      </c>
      <c r="DW1117" s="87">
        <f>DU1109</f>
        <v>-0.00229818573215063</v>
      </c>
      <c r="DX1117" s="172">
        <f t="array" ref="DX1117:DZ1120">DX$3:DZ$6*DY1109</f>
        <v>-0.00168412809880479</v>
      </c>
      <c r="DY1117" s="107">
        <v>-0.00168412809880479</v>
      </c>
      <c r="DZ1117" s="108">
        <v>0</v>
      </c>
      <c r="EA1117" s="87">
        <f>DY1109</f>
        <v>-0.00168412809880479</v>
      </c>
      <c r="EB1117" s="172">
        <f t="array" ref="EB1117:ED1120">EB$3:ED$6*EC1109</f>
        <v>-0.00233336322769507</v>
      </c>
      <c r="EC1117" s="107">
        <v>-0.00233336322769507</v>
      </c>
      <c r="ED1117" s="108">
        <v>0</v>
      </c>
      <c r="EE1117" s="87">
        <f>EC1109</f>
        <v>-0.00233336322769507</v>
      </c>
      <c r="EF1117" s="172">
        <f t="array" ref="EF1117:EH1120">EF$3:EH$6*EG1109</f>
        <v>-0.00895071776863474</v>
      </c>
      <c r="EG1117" s="107">
        <v>-0.00895071776863474</v>
      </c>
      <c r="EH1117" s="108">
        <v>0</v>
      </c>
      <c r="EI1117" s="87">
        <f>EG1109</f>
        <v>-0.00895071776863474</v>
      </c>
      <c r="EJ1117" s="172">
        <f t="array" ref="EJ1117:EL1120">EJ$3:EL$6*EK1109</f>
        <v>0</v>
      </c>
      <c r="EK1117" s="107">
        <v>2.12675541168688e-5</v>
      </c>
      <c r="EL1117" s="108">
        <v>0</v>
      </c>
      <c r="EM1117" s="87">
        <f>EK1109</f>
        <v>2.12675541168688e-5</v>
      </c>
      <c r="EN1117" s="172">
        <f t="array" ref="EN1117:EP1120">EN$3:EP$6*EO1109</f>
        <v>3.13001645775139e-5</v>
      </c>
      <c r="EO1117" s="107">
        <v>3.13001645775139e-5</v>
      </c>
      <c r="EP1117" s="108">
        <v>0</v>
      </c>
      <c r="EQ1117" s="87">
        <f>EO1109</f>
        <v>3.13001645775139e-5</v>
      </c>
      <c r="ER1117" s="172">
        <f t="array" ref="ER1117:ET1120">ER$3:ET$6*ES1109</f>
        <v>0</v>
      </c>
      <c r="ES1117" s="107">
        <v>2.12675541168688e-5</v>
      </c>
      <c r="ET1117" s="108">
        <v>0</v>
      </c>
      <c r="EU1117" s="87">
        <f>ES1109</f>
        <v>2.12675541168688e-5</v>
      </c>
      <c r="EV1117" s="172">
        <f t="array" ref="EV1117:EX1120">EV$3:EX$6*EW1109</f>
        <v>0</v>
      </c>
      <c r="EW1117" s="107">
        <v>6.88645145381591e-5</v>
      </c>
      <c r="EX1117" s="108">
        <v>0</v>
      </c>
      <c r="EY1117" s="87">
        <f>EW1109</f>
        <v>6.88645145381591e-5</v>
      </c>
      <c r="EZ1117" s="172">
        <f t="array" ref="EZ1117:FB1120">EZ$3:FB$6*FA1109</f>
        <v>0</v>
      </c>
      <c r="FA1117" s="107">
        <v>6.59523485032722e-6</v>
      </c>
      <c r="FB1117" s="108">
        <v>0</v>
      </c>
      <c r="FC1117" s="87">
        <f>FA1109</f>
        <v>6.59523485032722e-6</v>
      </c>
      <c r="FD1117" s="172">
        <f t="array" ref="FD1117:FF1120">FD$3:FF$6*FE1109</f>
        <v>9.00314509126059e-5</v>
      </c>
      <c r="FE1117" s="107">
        <v>9.00314509126059e-5</v>
      </c>
      <c r="FF1117" s="108">
        <v>0</v>
      </c>
      <c r="FG1117" s="87">
        <f>FE1109</f>
        <v>9.00314509126059e-5</v>
      </c>
      <c r="FH1117" s="172">
        <f t="array" ref="FH1117:FJ1120">FH$3:FJ$6*FI1109</f>
        <v>1.01496913464173e-5</v>
      </c>
      <c r="FI1117" s="107">
        <v>1.01496913464173e-5</v>
      </c>
      <c r="FJ1117" s="108">
        <v>0</v>
      </c>
      <c r="FK1117" s="87">
        <f>FI1109</f>
        <v>1.01496913464173e-5</v>
      </c>
      <c r="FL1117" s="172">
        <f t="array" ref="FL1117:FN1120">FL$3:FN$6*FM1109</f>
        <v>3.1120164330122e-5</v>
      </c>
      <c r="FM1117" s="107">
        <v>3.1120164330122e-5</v>
      </c>
      <c r="FN1117" s="108">
        <v>0</v>
      </c>
      <c r="FO1117" s="87">
        <f>FM1109</f>
        <v>3.1120164330122e-5</v>
      </c>
      <c r="FP1117" s="172">
        <f t="array" ref="FP1117:FR1120">FP$3:FR$6*FQ1109</f>
        <v>0</v>
      </c>
      <c r="FQ1117" s="107">
        <v>0.000474110600665693</v>
      </c>
      <c r="FR1117" s="108">
        <v>0</v>
      </c>
      <c r="FS1117" s="87">
        <f>FQ1109</f>
        <v>0.000474110600665693</v>
      </c>
      <c r="FT1117" s="172">
        <f t="array" ref="FT1117:FV1120">FT$3:FV$6*FU1109</f>
        <v>0</v>
      </c>
      <c r="FU1117" s="107">
        <v>0.000142641720275181</v>
      </c>
      <c r="FV1117" s="108">
        <v>0</v>
      </c>
      <c r="FW1117" s="87">
        <f>FU1109</f>
        <v>0.000142641720275181</v>
      </c>
      <c r="FX1117" s="172">
        <f t="array" ref="FX1117:FZ1120">FX$3:FZ$6*FY1109</f>
        <v>0.000767787220914159</v>
      </c>
      <c r="FY1117" s="107">
        <v>0.000767787220914159</v>
      </c>
      <c r="FZ1117" s="108">
        <v>0</v>
      </c>
      <c r="GA1117" s="87">
        <f>FY1109</f>
        <v>0.000767787220914159</v>
      </c>
      <c r="GB1117" s="172">
        <f t="array" ref="GB1117:GD1120">GB$3:GD$6*GC1109</f>
        <v>0.000191180551864711</v>
      </c>
      <c r="GC1117" s="107">
        <v>0.000191180551864711</v>
      </c>
      <c r="GD1117" s="108">
        <v>0</v>
      </c>
      <c r="GE1117" s="87">
        <f>GC1109</f>
        <v>0.000191180551864711</v>
      </c>
      <c r="GF1117" s="172">
        <f t="array" ref="GF1117:GH1120">GF$3:GH$6*GG1109</f>
        <v>0</v>
      </c>
      <c r="GG1117" s="107">
        <v>0.00108431143939394</v>
      </c>
      <c r="GH1117" s="108">
        <v>0</v>
      </c>
      <c r="GI1117" s="87">
        <f>GG1109</f>
        <v>0.00108431143939394</v>
      </c>
      <c r="GJ1117" s="172">
        <f t="array" ref="GJ1117:GL1120">GJ$3:GL$6*GK1109</f>
        <v>0</v>
      </c>
      <c r="GK1117" s="107">
        <v>0.00042718292951409</v>
      </c>
      <c r="GL1117" s="108">
        <v>0</v>
      </c>
      <c r="GM1117" s="87">
        <f>GK1109</f>
        <v>0.00042718292951409</v>
      </c>
      <c r="GN1117" s="172">
        <f t="array" ref="GN1117:GP1120">GN$3:GP$6*GO1109</f>
        <v>0</v>
      </c>
      <c r="GO1117" s="107">
        <v>2.33389757282756e-5</v>
      </c>
      <c r="GP1117" s="108">
        <v>0</v>
      </c>
      <c r="GQ1117" s="87">
        <f>GO1109</f>
        <v>2.33389757282756e-5</v>
      </c>
      <c r="GR1117" s="172">
        <f t="array" ref="GR1117:GT1120">GR$3:GT$6*GS1109</f>
        <v>0.00113687615307635</v>
      </c>
      <c r="GS1117" s="107">
        <v>0.00113687615307635</v>
      </c>
      <c r="GT1117" s="108">
        <v>0</v>
      </c>
      <c r="GU1117" s="87">
        <f>GS1109</f>
        <v>0.00113687615307635</v>
      </c>
      <c r="GV1117" s="172">
        <f t="array" ref="GV1117:GX1120">GV$3:GX$6*GW1109</f>
        <v>3.13001645775139e-5</v>
      </c>
      <c r="GW1117" s="107">
        <v>3.13001645775139e-5</v>
      </c>
      <c r="GX1117" s="108">
        <v>0</v>
      </c>
      <c r="GY1117" s="87">
        <f>GW1109</f>
        <v>3.13001645775139e-5</v>
      </c>
      <c r="GZ1117" s="172">
        <f t="array" ref="GZ1117:HB1120">GZ$3:HB$6*HA1109</f>
        <v>0</v>
      </c>
      <c r="HA1117" s="107">
        <v>0.00377227463859935</v>
      </c>
      <c r="HB1117" s="108">
        <v>0.00377227463859935</v>
      </c>
      <c r="HC1117" s="87">
        <f>HA1109</f>
        <v>0.00377227463859935</v>
      </c>
      <c r="HD1117" s="172">
        <f t="array" ref="HD1117:HF1120">HD$3:HF$6*HE1109</f>
        <v>0.000237506852327398</v>
      </c>
      <c r="HE1117" s="107">
        <v>0.000237506852327398</v>
      </c>
      <c r="HF1117" s="108">
        <v>0</v>
      </c>
      <c r="HG1117" s="87">
        <f>HE1109</f>
        <v>0.000237506852327398</v>
      </c>
      <c r="HH1117" s="172">
        <f t="array" ref="HH1117:HJ1120">HH$3:HJ$6*HI1109</f>
        <v>8.46037213357082e-5</v>
      </c>
      <c r="HI1117" s="107">
        <v>8.46037213357082e-5</v>
      </c>
      <c r="HJ1117" s="108">
        <v>0</v>
      </c>
      <c r="HK1117" s="87">
        <f>HI1109</f>
        <v>8.46037213357082e-5</v>
      </c>
      <c r="HL1117" s="172">
        <f t="array" ref="HL1117:HN1120">HL$3:HN$6*HM1109</f>
        <v>0.00425233166924328</v>
      </c>
      <c r="HM1117" s="107">
        <v>0.00425233166924328</v>
      </c>
      <c r="HN1117" s="108">
        <v>0</v>
      </c>
      <c r="HO1117" s="87">
        <f>HM1109</f>
        <v>0.00425233166924328</v>
      </c>
      <c r="HP1117" s="172">
        <f t="array" ref="HP1117:HR1120">HP$3:HR$6*HQ1109</f>
        <v>0.000184950425934333</v>
      </c>
      <c r="HQ1117" s="107">
        <v>0.000184950425934333</v>
      </c>
      <c r="HR1117" s="108">
        <v>0</v>
      </c>
      <c r="HS1117" s="87">
        <f>HQ1109</f>
        <v>0.000184950425934333</v>
      </c>
      <c r="HT1117" s="172">
        <f t="array" ref="HT1117:HV1120">HT$3:HV$6*HU1109</f>
        <v>0</v>
      </c>
      <c r="HU1117" s="107">
        <v>0.00014933422727232</v>
      </c>
      <c r="HV1117" s="108">
        <v>0</v>
      </c>
      <c r="HW1117" s="87">
        <f>HU1109</f>
        <v>0.00014933422727232</v>
      </c>
      <c r="HX1117" s="172">
        <f t="array" ref="HX1117:HZ1120">HX$3:HZ$6*HY1109</f>
        <v>0.000349209539161505</v>
      </c>
      <c r="HY1117" s="107">
        <v>0</v>
      </c>
      <c r="HZ1117" s="108">
        <v>0</v>
      </c>
      <c r="IA1117" s="87">
        <f>HY1109</f>
        <v>0.000349209539161505</v>
      </c>
      <c r="IB1117" s="172">
        <f t="array" ref="IB1117:ID1120">IB$3:ID$6*IC1109</f>
        <v>0.000224082929083433</v>
      </c>
      <c r="IC1117" s="107">
        <v>0</v>
      </c>
      <c r="ID1117" s="108">
        <v>0</v>
      </c>
      <c r="IE1117" s="87">
        <f>IC1109</f>
        <v>0.000224082929083433</v>
      </c>
      <c r="IF1117" s="172">
        <f t="array" ref="IF1117:IH1120">IF$3:IH$6*IG1109</f>
        <v>0</v>
      </c>
      <c r="IG1117" s="107">
        <v>0.000655839847535125</v>
      </c>
      <c r="IH1117" s="108">
        <v>0</v>
      </c>
      <c r="II1117" s="87">
        <f>IG1109</f>
        <v>0.000655839847535125</v>
      </c>
      <c r="IJ1117" s="172">
        <f t="array" ref="IJ1117:IL1120">IJ$3:IL$6*IK1109</f>
        <v>0</v>
      </c>
      <c r="IK1117" s="107">
        <v>0.000540189473699227</v>
      </c>
      <c r="IL1117" s="108">
        <v>0</v>
      </c>
      <c r="IM1117" s="87">
        <f>IK1109</f>
        <v>0.000540189473699227</v>
      </c>
      <c r="IN1117" s="172">
        <f t="array" ref="IN1117:IP1120">IN$3:IP$6*IO1109</f>
        <v>0</v>
      </c>
      <c r="IO1117" s="107">
        <v>0</v>
      </c>
      <c r="IP1117" s="108">
        <v>0</v>
      </c>
      <c r="IQ1117" s="87">
        <f>IO1109</f>
        <v>0.000871102761307111</v>
      </c>
      <c r="IR1117" s="172">
        <f t="array" ref="IR1117:IT1120">IR$3:IT$6*IS1109</f>
        <v>0</v>
      </c>
      <c r="IS1117" s="107">
        <v>0</v>
      </c>
      <c r="IT1117" s="108">
        <v>0</v>
      </c>
      <c r="IU1117" s="87">
        <f>IS1109</f>
        <v>0.000228572089002772</v>
      </c>
      <c r="IV1117" s="172">
        <f t="array" ref="IV1117:IX1120">IV$3:IX$6*IW1109</f>
        <v>0</v>
      </c>
      <c r="IW1117" s="107">
        <v>1.37331766739259e-5</v>
      </c>
      <c r="IX1117" s="108">
        <v>0</v>
      </c>
      <c r="IY1117" s="87">
        <f>IW1109</f>
        <v>1.37331766739259e-5</v>
      </c>
      <c r="IZ1117" s="172">
        <f t="array" ref="IZ1117:JB1120">IZ$3:JB$6*JA1109</f>
        <v>0</v>
      </c>
      <c r="JA1117" s="107">
        <v>0.0966225180304227</v>
      </c>
      <c r="JB1117" s="108">
        <v>0</v>
      </c>
      <c r="JC1117" s="87">
        <f>JA1109</f>
        <v>0.0966225180304227</v>
      </c>
      <c r="JD1117" s="172">
        <f t="array" ref="JD1117:JF1120">JD$3:JF$6*JE1109</f>
        <v>0</v>
      </c>
      <c r="JE1117" s="107">
        <v>0.0504142375872889</v>
      </c>
      <c r="JF1117" s="108">
        <v>0</v>
      </c>
      <c r="JG1117" s="87">
        <f>JE1109</f>
        <v>0.0504142375872889</v>
      </c>
    </row>
    <row r="1118" spans="2:267">
      <c r="B1118" s="35"/>
      <c r="C1118" s="36"/>
      <c r="D1118" s="83">
        <f t="shared" si="7625"/>
        <v>-0.00972651179004197</v>
      </c>
      <c r="E1118" s="83">
        <f t="shared" si="7622"/>
        <v>-0.0231329935570839</v>
      </c>
      <c r="F1118" s="110">
        <f t="shared" si="7623"/>
        <v>0.0310090178386191</v>
      </c>
      <c r="I1118" s="35"/>
      <c r="J1118" s="173"/>
      <c r="K1118" s="174"/>
      <c r="L1118" s="154">
        <v>-0.000155786274018938</v>
      </c>
      <c r="M1118" s="83">
        <v>0</v>
      </c>
      <c r="N1118" s="110">
        <v>-0.000155786274018938</v>
      </c>
      <c r="O1118" s="110"/>
      <c r="P1118" s="154">
        <v>-0.000263899960404488</v>
      </c>
      <c r="Q1118" s="83">
        <v>0</v>
      </c>
      <c r="R1118" s="110">
        <v>-0.000263899960404488</v>
      </c>
      <c r="S1118" s="110"/>
      <c r="T1118" s="154">
        <v>-0.000738077510518324</v>
      </c>
      <c r="U1118" s="83">
        <v>0</v>
      </c>
      <c r="V1118" s="110">
        <v>-0.000738077510518324</v>
      </c>
      <c r="W1118" s="110"/>
      <c r="X1118" s="154">
        <v>-8.42665144447059e-5</v>
      </c>
      <c r="Y1118" s="83">
        <v>0</v>
      </c>
      <c r="Z1118" s="110">
        <v>-8.42665144447059e-5</v>
      </c>
      <c r="AA1118" s="110"/>
      <c r="AB1118" s="154">
        <v>-0.000379864312919362</v>
      </c>
      <c r="AC1118" s="83">
        <v>0</v>
      </c>
      <c r="AD1118" s="110">
        <v>-0.000379864312919362</v>
      </c>
      <c r="AE1118" s="110"/>
      <c r="AF1118" s="154">
        <v>-0.00128940394346538</v>
      </c>
      <c r="AG1118" s="83">
        <v>-0.00128940394346538</v>
      </c>
      <c r="AH1118" s="110">
        <v>-0.00128940394346538</v>
      </c>
      <c r="AI1118" s="110"/>
      <c r="AJ1118" s="154">
        <v>0</v>
      </c>
      <c r="AK1118" s="83">
        <v>-0.0195146673741823</v>
      </c>
      <c r="AL1118" s="110">
        <v>-0.0195146673741823</v>
      </c>
      <c r="AM1118" s="110"/>
      <c r="AN1118" s="154">
        <v>-0.0128417712843941</v>
      </c>
      <c r="AO1118" s="83">
        <v>-0.0128417712843941</v>
      </c>
      <c r="AP1118" s="110">
        <v>0</v>
      </c>
      <c r="AQ1118" s="110"/>
      <c r="AR1118" s="154">
        <v>-0.000810569327725801</v>
      </c>
      <c r="AS1118" s="83">
        <v>-0.000810569327725801</v>
      </c>
      <c r="AT1118" s="110">
        <v>-0.000810569327725801</v>
      </c>
      <c r="AU1118" s="110"/>
      <c r="AV1118" s="154">
        <v>-0.00414379921575549</v>
      </c>
      <c r="AW1118" s="83">
        <v>-0.00414379921575549</v>
      </c>
      <c r="AX1118" s="110">
        <v>-0.00414379921575549</v>
      </c>
      <c r="AY1118" s="110"/>
      <c r="AZ1118" s="154">
        <v>-0.00120858576925215</v>
      </c>
      <c r="BA1118" s="83">
        <v>0</v>
      </c>
      <c r="BB1118" s="110">
        <v>-0.00120858576925215</v>
      </c>
      <c r="BC1118" s="110"/>
      <c r="BD1118" s="154">
        <v>-0.00213111078066106</v>
      </c>
      <c r="BE1118" s="83">
        <v>0</v>
      </c>
      <c r="BF1118" s="110">
        <v>-0.00213111078066106</v>
      </c>
      <c r="BG1118" s="110"/>
      <c r="BH1118" s="154">
        <v>-0.00726882419688462</v>
      </c>
      <c r="BI1118" s="83">
        <v>0</v>
      </c>
      <c r="BJ1118" s="110">
        <v>-0.00726882419688462</v>
      </c>
      <c r="BK1118" s="110"/>
      <c r="BL1118" s="154">
        <v>-0.00525297119310577</v>
      </c>
      <c r="BM1118" s="83">
        <v>0</v>
      </c>
      <c r="BN1118" s="110">
        <v>-0.00525297119310577</v>
      </c>
      <c r="BO1118" s="110"/>
      <c r="BP1118" s="154">
        <v>-0.00711074662533075</v>
      </c>
      <c r="BQ1118" s="83">
        <v>0</v>
      </c>
      <c r="BR1118" s="110">
        <v>-0.00711074662533075</v>
      </c>
      <c r="BS1118" s="110"/>
      <c r="BT1118" s="154">
        <v>-2.40041670891705e-5</v>
      </c>
      <c r="BU1118" s="83">
        <v>0</v>
      </c>
      <c r="BV1118" s="110">
        <v>-2.40041670891705e-5</v>
      </c>
      <c r="BW1118" s="110"/>
      <c r="BX1118" s="154">
        <v>-0.00138882747682534</v>
      </c>
      <c r="BY1118" s="83">
        <v>0</v>
      </c>
      <c r="BZ1118" s="110">
        <v>0</v>
      </c>
      <c r="CA1118" s="110"/>
      <c r="CB1118" s="154">
        <v>-0.0004346646031795</v>
      </c>
      <c r="CC1118" s="83">
        <v>0</v>
      </c>
      <c r="CD1118" s="110">
        <v>-0.0004346646031795</v>
      </c>
      <c r="CE1118" s="110"/>
      <c r="CF1118" s="154">
        <v>-0.000317830305306234</v>
      </c>
      <c r="CG1118" s="83">
        <v>0</v>
      </c>
      <c r="CH1118" s="110">
        <v>-0.000317830305306234</v>
      </c>
      <c r="CI1118" s="110"/>
      <c r="CJ1118" s="154">
        <v>-0.000455472833074047</v>
      </c>
      <c r="CK1118" s="83">
        <v>0</v>
      </c>
      <c r="CL1118" s="110">
        <v>-0.000455472833074047</v>
      </c>
      <c r="CM1118" s="110"/>
      <c r="CN1118" s="154">
        <v>0</v>
      </c>
      <c r="CO1118" s="83">
        <v>0</v>
      </c>
      <c r="CP1118" s="110">
        <v>-0.00136859703145173</v>
      </c>
      <c r="CQ1118" s="110"/>
      <c r="CR1118" s="154">
        <v>-4.01260452018813e-5</v>
      </c>
      <c r="CS1118" s="83">
        <v>0</v>
      </c>
      <c r="CT1118" s="110">
        <v>-4.01260452018813e-5</v>
      </c>
      <c r="CU1118" s="110"/>
      <c r="CV1118" s="154">
        <v>-0.002048172286608</v>
      </c>
      <c r="CW1118" s="83">
        <v>0</v>
      </c>
      <c r="CX1118" s="110">
        <v>0</v>
      </c>
      <c r="CY1118" s="110"/>
      <c r="CZ1118" s="154">
        <v>-0.000723309493065351</v>
      </c>
      <c r="DA1118" s="83">
        <v>0</v>
      </c>
      <c r="DB1118" s="110">
        <v>-0.000723309493065351</v>
      </c>
      <c r="DC1118" s="110"/>
      <c r="DD1118" s="154">
        <v>-0.000552595671312247</v>
      </c>
      <c r="DE1118" s="83">
        <v>0</v>
      </c>
      <c r="DF1118" s="110">
        <v>-0.000552595671312247</v>
      </c>
      <c r="DG1118" s="110"/>
      <c r="DH1118" s="154">
        <v>-0.000779018983079819</v>
      </c>
      <c r="DI1118" s="83">
        <v>0</v>
      </c>
      <c r="DJ1118" s="110">
        <v>-0.000779018983079819</v>
      </c>
      <c r="DK1118" s="110"/>
      <c r="DL1118" s="154">
        <v>0</v>
      </c>
      <c r="DM1118" s="83">
        <v>0</v>
      </c>
      <c r="DN1118" s="110">
        <v>-0.00253427328573878</v>
      </c>
      <c r="DO1118" s="110"/>
      <c r="DP1118" s="154">
        <v>-0.00787121206662851</v>
      </c>
      <c r="DQ1118" s="83">
        <v>0</v>
      </c>
      <c r="DR1118" s="110">
        <v>0</v>
      </c>
      <c r="DS1118" s="110"/>
      <c r="DT1118" s="154">
        <v>-0.00229818573215063</v>
      </c>
      <c r="DU1118" s="83">
        <v>0</v>
      </c>
      <c r="DV1118" s="110">
        <v>-0.00229818573215063</v>
      </c>
      <c r="DW1118" s="110"/>
      <c r="DX1118" s="154">
        <v>-0.00168412809880479</v>
      </c>
      <c r="DY1118" s="83">
        <v>0</v>
      </c>
      <c r="DZ1118" s="110">
        <v>-0.00168412809880479</v>
      </c>
      <c r="EA1118" s="110"/>
      <c r="EB1118" s="154">
        <v>-0.00233336322769507</v>
      </c>
      <c r="EC1118" s="83">
        <v>0</v>
      </c>
      <c r="ED1118" s="110">
        <v>-0.00233336322769507</v>
      </c>
      <c r="EE1118" s="110"/>
      <c r="EF1118" s="154">
        <v>0</v>
      </c>
      <c r="EG1118" s="83">
        <v>0</v>
      </c>
      <c r="EH1118" s="110">
        <v>-0.00895071776863474</v>
      </c>
      <c r="EI1118" s="110"/>
      <c r="EJ1118" s="154">
        <v>0</v>
      </c>
      <c r="EK1118" s="83">
        <v>2.12675541168688e-5</v>
      </c>
      <c r="EL1118" s="110">
        <v>0</v>
      </c>
      <c r="EM1118" s="110"/>
      <c r="EN1118" s="154">
        <v>0</v>
      </c>
      <c r="EO1118" s="83">
        <v>3.13001645775139e-5</v>
      </c>
      <c r="EP1118" s="110">
        <v>0</v>
      </c>
      <c r="EQ1118" s="110"/>
      <c r="ER1118" s="154">
        <v>0</v>
      </c>
      <c r="ES1118" s="83">
        <v>2.12675541168688e-5</v>
      </c>
      <c r="ET1118" s="110">
        <v>0</v>
      </c>
      <c r="EU1118" s="110"/>
      <c r="EV1118" s="154">
        <v>0</v>
      </c>
      <c r="EW1118" s="83">
        <v>6.88645145381591e-5</v>
      </c>
      <c r="EX1118" s="110">
        <v>0</v>
      </c>
      <c r="EY1118" s="110"/>
      <c r="EZ1118" s="154">
        <v>0</v>
      </c>
      <c r="FA1118" s="83">
        <v>6.59523485032722e-6</v>
      </c>
      <c r="FB1118" s="110">
        <v>0</v>
      </c>
      <c r="FC1118" s="110"/>
      <c r="FD1118" s="154">
        <v>0</v>
      </c>
      <c r="FE1118" s="83">
        <v>9.00314509126059e-5</v>
      </c>
      <c r="FF1118" s="110">
        <v>0</v>
      </c>
      <c r="FG1118" s="110"/>
      <c r="FH1118" s="154">
        <v>0</v>
      </c>
      <c r="FI1118" s="83">
        <v>1.01496913464173e-5</v>
      </c>
      <c r="FJ1118" s="110">
        <v>0</v>
      </c>
      <c r="FK1118" s="110"/>
      <c r="FL1118" s="154">
        <v>0</v>
      </c>
      <c r="FM1118" s="83">
        <v>3.1120164330122e-5</v>
      </c>
      <c r="FN1118" s="110">
        <v>0</v>
      </c>
      <c r="FO1118" s="110"/>
      <c r="FP1118" s="154">
        <v>0</v>
      </c>
      <c r="FQ1118" s="83">
        <v>0.000474110600665693</v>
      </c>
      <c r="FR1118" s="110">
        <v>0.000474110600665693</v>
      </c>
      <c r="FS1118" s="110"/>
      <c r="FT1118" s="154">
        <v>0</v>
      </c>
      <c r="FU1118" s="83">
        <v>0.000142641720275181</v>
      </c>
      <c r="FV1118" s="110">
        <v>0</v>
      </c>
      <c r="FW1118" s="110"/>
      <c r="FX1118" s="154">
        <v>0</v>
      </c>
      <c r="FY1118" s="83">
        <v>0.000767787220914159</v>
      </c>
      <c r="FZ1118" s="110">
        <v>0.000767787220914159</v>
      </c>
      <c r="GA1118" s="110"/>
      <c r="GB1118" s="154">
        <v>0</v>
      </c>
      <c r="GC1118" s="83">
        <v>0.000191180551864711</v>
      </c>
      <c r="GD1118" s="110">
        <v>0</v>
      </c>
      <c r="GE1118" s="110"/>
      <c r="GF1118" s="154">
        <v>0</v>
      </c>
      <c r="GG1118" s="83">
        <v>0.00108431143939394</v>
      </c>
      <c r="GH1118" s="110">
        <v>0.00108431143939394</v>
      </c>
      <c r="GI1118" s="110"/>
      <c r="GJ1118" s="154">
        <v>0</v>
      </c>
      <c r="GK1118" s="83">
        <v>0.00042718292951409</v>
      </c>
      <c r="GL1118" s="110">
        <v>0</v>
      </c>
      <c r="GM1118" s="110"/>
      <c r="GN1118" s="154">
        <v>0</v>
      </c>
      <c r="GO1118" s="83">
        <v>2.33389757282756e-5</v>
      </c>
      <c r="GP1118" s="110">
        <v>0</v>
      </c>
      <c r="GQ1118" s="110"/>
      <c r="GR1118" s="154">
        <v>0</v>
      </c>
      <c r="GS1118" s="83">
        <v>0.00113687615307635</v>
      </c>
      <c r="GT1118" s="110">
        <v>0.00113687615307635</v>
      </c>
      <c r="GU1118" s="110"/>
      <c r="GV1118" s="154">
        <v>0</v>
      </c>
      <c r="GW1118" s="83">
        <v>3.13001645775139e-5</v>
      </c>
      <c r="GX1118" s="110">
        <v>0</v>
      </c>
      <c r="GY1118" s="110"/>
      <c r="GZ1118" s="154">
        <v>0</v>
      </c>
      <c r="HA1118" s="83">
        <v>0.00377227463859935</v>
      </c>
      <c r="HB1118" s="110">
        <v>0.00377227463859935</v>
      </c>
      <c r="HC1118" s="110"/>
      <c r="HD1118" s="154">
        <v>0.000237506852327398</v>
      </c>
      <c r="HE1118" s="83">
        <v>0.000237506852327398</v>
      </c>
      <c r="HF1118" s="110">
        <v>0</v>
      </c>
      <c r="HG1118" s="110"/>
      <c r="HH1118" s="154">
        <v>0</v>
      </c>
      <c r="HI1118" s="83">
        <v>8.46037213357082e-5</v>
      </c>
      <c r="HJ1118" s="110">
        <v>0</v>
      </c>
      <c r="HK1118" s="110"/>
      <c r="HL1118" s="154">
        <v>0.00425233166924328</v>
      </c>
      <c r="HM1118" s="83">
        <v>0.00425233166924328</v>
      </c>
      <c r="HN1118" s="110">
        <v>0</v>
      </c>
      <c r="HO1118" s="110"/>
      <c r="HP1118" s="154">
        <v>0</v>
      </c>
      <c r="HQ1118" s="83">
        <v>0.000184950425934333</v>
      </c>
      <c r="HR1118" s="110">
        <v>0</v>
      </c>
      <c r="HS1118" s="110"/>
      <c r="HT1118" s="154">
        <v>0</v>
      </c>
      <c r="HU1118" s="83">
        <v>0.00014933422727232</v>
      </c>
      <c r="HV1118" s="110">
        <v>0</v>
      </c>
      <c r="HW1118" s="110"/>
      <c r="HX1118" s="154">
        <v>0</v>
      </c>
      <c r="HY1118" s="83">
        <v>0.000349209539161505</v>
      </c>
      <c r="HZ1118" s="110">
        <v>0</v>
      </c>
      <c r="IA1118" s="110"/>
      <c r="IB1118" s="154">
        <v>0</v>
      </c>
      <c r="IC1118" s="83">
        <v>0.000224082929083433</v>
      </c>
      <c r="ID1118" s="110">
        <v>0</v>
      </c>
      <c r="IE1118" s="110"/>
      <c r="IF1118" s="154">
        <v>0</v>
      </c>
      <c r="IG1118" s="83">
        <v>0</v>
      </c>
      <c r="IH1118" s="110">
        <v>0</v>
      </c>
      <c r="II1118" s="110"/>
      <c r="IJ1118" s="154">
        <v>0</v>
      </c>
      <c r="IK1118" s="83">
        <v>0.000540189473699227</v>
      </c>
      <c r="IL1118" s="110">
        <v>0</v>
      </c>
      <c r="IM1118" s="110"/>
      <c r="IN1118" s="154">
        <v>0</v>
      </c>
      <c r="IO1118" s="83">
        <v>0.000871102761307111</v>
      </c>
      <c r="IP1118" s="110">
        <v>0</v>
      </c>
      <c r="IQ1118" s="110"/>
      <c r="IR1118" s="154">
        <v>0</v>
      </c>
      <c r="IS1118" s="83">
        <v>0.000228572089002772</v>
      </c>
      <c r="IT1118" s="110">
        <v>0</v>
      </c>
      <c r="IU1118" s="110"/>
      <c r="IV1118" s="154">
        <v>0</v>
      </c>
      <c r="IW1118" s="83">
        <v>1.37331766739259e-5</v>
      </c>
      <c r="IX1118" s="110">
        <v>0</v>
      </c>
      <c r="IY1118" s="110"/>
      <c r="IZ1118" s="154">
        <v>0</v>
      </c>
      <c r="JA1118" s="83">
        <v>0</v>
      </c>
      <c r="JB1118" s="110">
        <v>0.0966225180304227</v>
      </c>
      <c r="JC1118" s="110"/>
      <c r="JD1118" s="154">
        <v>0.0504142375872889</v>
      </c>
      <c r="JE1118" s="83">
        <v>0</v>
      </c>
      <c r="JF1118" s="110">
        <v>0</v>
      </c>
      <c r="JG1118" s="110"/>
    </row>
    <row r="1119" spans="2:267">
      <c r="B1119" s="35"/>
      <c r="C1119" s="36"/>
      <c r="D1119" s="83">
        <f t="shared" si="7625"/>
        <v>-0.0315690687118615</v>
      </c>
      <c r="E1119" s="83">
        <f t="shared" si="7622"/>
        <v>-0.00757432102889361</v>
      </c>
      <c r="F1119" s="110">
        <f t="shared" si="7623"/>
        <v>0.0140029616863446</v>
      </c>
      <c r="I1119" s="35"/>
      <c r="J1119" s="173"/>
      <c r="K1119" s="174"/>
      <c r="L1119" s="154">
        <v>-0.000155786274018938</v>
      </c>
      <c r="M1119" s="83">
        <v>0</v>
      </c>
      <c r="N1119" s="110">
        <v>-0.000155786274018938</v>
      </c>
      <c r="O1119" s="110"/>
      <c r="P1119" s="154">
        <v>-0.000263899960404488</v>
      </c>
      <c r="Q1119" s="83">
        <v>0</v>
      </c>
      <c r="R1119" s="110">
        <v>-0.000263899960404488</v>
      </c>
      <c r="S1119" s="110"/>
      <c r="T1119" s="154">
        <v>-0.000738077510518324</v>
      </c>
      <c r="U1119" s="83">
        <v>0</v>
      </c>
      <c r="V1119" s="110">
        <v>-0.000738077510518324</v>
      </c>
      <c r="W1119" s="110"/>
      <c r="X1119" s="154">
        <v>-8.42665144447059e-5</v>
      </c>
      <c r="Y1119" s="83">
        <v>0</v>
      </c>
      <c r="Z1119" s="110">
        <v>-8.42665144447059e-5</v>
      </c>
      <c r="AA1119" s="110"/>
      <c r="AB1119" s="154">
        <v>-0.000379864312919362</v>
      </c>
      <c r="AC1119" s="83">
        <v>0</v>
      </c>
      <c r="AD1119" s="110">
        <v>-0.000379864312919362</v>
      </c>
      <c r="AE1119" s="110"/>
      <c r="AF1119" s="154">
        <v>-0.00128940394346538</v>
      </c>
      <c r="AG1119" s="83">
        <v>0</v>
      </c>
      <c r="AH1119" s="110">
        <v>-0.00128940394346538</v>
      </c>
      <c r="AI1119" s="110"/>
      <c r="AJ1119" s="154">
        <v>-0.0195146673741823</v>
      </c>
      <c r="AK1119" s="83">
        <v>0</v>
      </c>
      <c r="AL1119" s="110">
        <v>-0.0195146673741823</v>
      </c>
      <c r="AM1119" s="110"/>
      <c r="AN1119" s="154">
        <v>-0.0128417712843941</v>
      </c>
      <c r="AO1119" s="83">
        <v>0</v>
      </c>
      <c r="AP1119" s="110">
        <v>-0.0128417712843941</v>
      </c>
      <c r="AQ1119" s="110"/>
      <c r="AR1119" s="154">
        <v>-0.000810569327725801</v>
      </c>
      <c r="AS1119" s="83">
        <v>0</v>
      </c>
      <c r="AT1119" s="110">
        <v>-0.000810569327725801</v>
      </c>
      <c r="AU1119" s="110"/>
      <c r="AV1119" s="154">
        <v>-0.00414379921575549</v>
      </c>
      <c r="AW1119" s="83">
        <v>0</v>
      </c>
      <c r="AX1119" s="110">
        <v>-0.00414379921575549</v>
      </c>
      <c r="AY1119" s="110"/>
      <c r="AZ1119" s="154">
        <v>-0.00120858576925215</v>
      </c>
      <c r="BA1119" s="83">
        <v>-0.00120858576925215</v>
      </c>
      <c r="BB1119" s="110">
        <v>-0.00120858576925215</v>
      </c>
      <c r="BC1119" s="110"/>
      <c r="BD1119" s="154">
        <v>-0.00213111078066106</v>
      </c>
      <c r="BE1119" s="83">
        <v>-0.00213111078066106</v>
      </c>
      <c r="BF1119" s="110">
        <v>-0.00213111078066106</v>
      </c>
      <c r="BG1119" s="110"/>
      <c r="BH1119" s="154">
        <v>-0.00726882419688462</v>
      </c>
      <c r="BI1119" s="83">
        <v>-0.00726882419688462</v>
      </c>
      <c r="BJ1119" s="110">
        <v>-0.00726882419688462</v>
      </c>
      <c r="BK1119" s="110"/>
      <c r="BL1119" s="154">
        <v>-0.00525297119310577</v>
      </c>
      <c r="BM1119" s="83">
        <v>-0.00525297119310577</v>
      </c>
      <c r="BN1119" s="110">
        <v>0</v>
      </c>
      <c r="BO1119" s="110"/>
      <c r="BP1119" s="154">
        <v>0</v>
      </c>
      <c r="BQ1119" s="83">
        <v>-0.00711074662533075</v>
      </c>
      <c r="BR1119" s="110">
        <v>-0.00711074662533075</v>
      </c>
      <c r="BS1119" s="110"/>
      <c r="BT1119" s="154">
        <v>-2.40041670891705e-5</v>
      </c>
      <c r="BU1119" s="83">
        <v>0</v>
      </c>
      <c r="BV1119" s="110">
        <v>-2.40041670891705e-5</v>
      </c>
      <c r="BW1119" s="110"/>
      <c r="BX1119" s="154">
        <v>-0.00138882747682534</v>
      </c>
      <c r="BY1119" s="83">
        <v>0</v>
      </c>
      <c r="BZ1119" s="110">
        <v>-0.00138882747682534</v>
      </c>
      <c r="CA1119" s="110"/>
      <c r="CB1119" s="154">
        <v>-0.0004346646031795</v>
      </c>
      <c r="CC1119" s="83">
        <v>0</v>
      </c>
      <c r="CD1119" s="110">
        <v>0</v>
      </c>
      <c r="CE1119" s="110"/>
      <c r="CF1119" s="154">
        <v>-0.000317830305306234</v>
      </c>
      <c r="CG1119" s="83">
        <v>0</v>
      </c>
      <c r="CH1119" s="110">
        <v>-0.000317830305306234</v>
      </c>
      <c r="CI1119" s="110"/>
      <c r="CJ1119" s="154">
        <v>0</v>
      </c>
      <c r="CK1119" s="83">
        <v>0</v>
      </c>
      <c r="CL1119" s="110">
        <v>-0.000455472833074047</v>
      </c>
      <c r="CM1119" s="110"/>
      <c r="CN1119" s="154">
        <v>-0.00136859703145173</v>
      </c>
      <c r="CO1119" s="83">
        <v>0</v>
      </c>
      <c r="CP1119" s="110">
        <v>-0.00136859703145173</v>
      </c>
      <c r="CQ1119" s="110"/>
      <c r="CR1119" s="154">
        <v>-4.01260452018813e-5</v>
      </c>
      <c r="CS1119" s="83">
        <v>0</v>
      </c>
      <c r="CT1119" s="110">
        <v>-4.01260452018813e-5</v>
      </c>
      <c r="CU1119" s="110"/>
      <c r="CV1119" s="154">
        <v>-0.002048172286608</v>
      </c>
      <c r="CW1119" s="83">
        <v>0</v>
      </c>
      <c r="CX1119" s="110">
        <v>-0.002048172286608</v>
      </c>
      <c r="CY1119" s="110"/>
      <c r="CZ1119" s="154">
        <v>-0.000723309493065351</v>
      </c>
      <c r="DA1119" s="83">
        <v>0</v>
      </c>
      <c r="DB1119" s="110">
        <v>0</v>
      </c>
      <c r="DC1119" s="110"/>
      <c r="DD1119" s="154">
        <v>-0.000552595671312247</v>
      </c>
      <c r="DE1119" s="83">
        <v>0</v>
      </c>
      <c r="DF1119" s="110">
        <v>-0.000552595671312247</v>
      </c>
      <c r="DG1119" s="110"/>
      <c r="DH1119" s="154">
        <v>0</v>
      </c>
      <c r="DI1119" s="83">
        <v>0</v>
      </c>
      <c r="DJ1119" s="110">
        <v>-0.000779018983079819</v>
      </c>
      <c r="DK1119" s="110"/>
      <c r="DL1119" s="154">
        <v>-0.00253427328573878</v>
      </c>
      <c r="DM1119" s="83">
        <v>0</v>
      </c>
      <c r="DN1119" s="110">
        <v>-0.00253427328573878</v>
      </c>
      <c r="DO1119" s="110"/>
      <c r="DP1119" s="154">
        <v>-0.00787121206662851</v>
      </c>
      <c r="DQ1119" s="83">
        <v>0</v>
      </c>
      <c r="DR1119" s="110">
        <v>-0.00787121206662851</v>
      </c>
      <c r="DS1119" s="110"/>
      <c r="DT1119" s="154">
        <v>-0.00229818573215063</v>
      </c>
      <c r="DU1119" s="83">
        <v>0</v>
      </c>
      <c r="DV1119" s="110">
        <v>0</v>
      </c>
      <c r="DW1119" s="110"/>
      <c r="DX1119" s="154">
        <v>-0.00168412809880479</v>
      </c>
      <c r="DY1119" s="83">
        <v>0</v>
      </c>
      <c r="DZ1119" s="110">
        <v>-0.00168412809880479</v>
      </c>
      <c r="EA1119" s="110"/>
      <c r="EB1119" s="154">
        <v>0</v>
      </c>
      <c r="EC1119" s="83">
        <v>0</v>
      </c>
      <c r="ED1119" s="110">
        <v>-0.00233336322769507</v>
      </c>
      <c r="EE1119" s="110"/>
      <c r="EF1119" s="154">
        <v>-0.00895071776863474</v>
      </c>
      <c r="EG1119" s="83">
        <v>0</v>
      </c>
      <c r="EH1119" s="110">
        <v>-0.00895071776863474</v>
      </c>
      <c r="EI1119" s="110"/>
      <c r="EJ1119" s="154">
        <v>0</v>
      </c>
      <c r="EK1119" s="83">
        <v>2.12675541168688e-5</v>
      </c>
      <c r="EL1119" s="110">
        <v>0</v>
      </c>
      <c r="EM1119" s="110"/>
      <c r="EN1119" s="154">
        <v>0</v>
      </c>
      <c r="EO1119" s="83">
        <v>3.13001645775139e-5</v>
      </c>
      <c r="EP1119" s="110">
        <v>0</v>
      </c>
      <c r="EQ1119" s="110"/>
      <c r="ER1119" s="154">
        <v>0</v>
      </c>
      <c r="ES1119" s="83">
        <v>2.12675541168688e-5</v>
      </c>
      <c r="ET1119" s="110">
        <v>0</v>
      </c>
      <c r="EU1119" s="110"/>
      <c r="EV1119" s="154">
        <v>0</v>
      </c>
      <c r="EW1119" s="83">
        <v>6.88645145381591e-5</v>
      </c>
      <c r="EX1119" s="110">
        <v>0</v>
      </c>
      <c r="EY1119" s="110"/>
      <c r="EZ1119" s="154">
        <v>0</v>
      </c>
      <c r="FA1119" s="83">
        <v>6.59523485032722e-6</v>
      </c>
      <c r="FB1119" s="110">
        <v>0</v>
      </c>
      <c r="FC1119" s="110"/>
      <c r="FD1119" s="154">
        <v>0</v>
      </c>
      <c r="FE1119" s="83">
        <v>9.00314509126059e-5</v>
      </c>
      <c r="FF1119" s="110">
        <v>0</v>
      </c>
      <c r="FG1119" s="110"/>
      <c r="FH1119" s="154">
        <v>0</v>
      </c>
      <c r="FI1119" s="83">
        <v>1.01496913464173e-5</v>
      </c>
      <c r="FJ1119" s="110">
        <v>0</v>
      </c>
      <c r="FK1119" s="110"/>
      <c r="FL1119" s="154">
        <v>0</v>
      </c>
      <c r="FM1119" s="83">
        <v>3.1120164330122e-5</v>
      </c>
      <c r="FN1119" s="110">
        <v>0</v>
      </c>
      <c r="FO1119" s="110"/>
      <c r="FP1119" s="154">
        <v>0</v>
      </c>
      <c r="FQ1119" s="83">
        <v>0.000474110600665693</v>
      </c>
      <c r="FR1119" s="110">
        <v>0</v>
      </c>
      <c r="FS1119" s="110"/>
      <c r="FT1119" s="154">
        <v>0</v>
      </c>
      <c r="FU1119" s="83">
        <v>0.000142641720275181</v>
      </c>
      <c r="FV1119" s="110">
        <v>0.000142641720275181</v>
      </c>
      <c r="FW1119" s="110"/>
      <c r="FX1119" s="154">
        <v>0</v>
      </c>
      <c r="FY1119" s="83">
        <v>0.000767787220914159</v>
      </c>
      <c r="FZ1119" s="110">
        <v>0</v>
      </c>
      <c r="GA1119" s="110"/>
      <c r="GB1119" s="154">
        <v>0</v>
      </c>
      <c r="GC1119" s="83">
        <v>0.000191180551864711</v>
      </c>
      <c r="GD1119" s="110">
        <v>0.000191180551864711</v>
      </c>
      <c r="GE1119" s="110"/>
      <c r="GF1119" s="154">
        <v>0</v>
      </c>
      <c r="GG1119" s="83">
        <v>0.00108431143939394</v>
      </c>
      <c r="GH1119" s="110">
        <v>0</v>
      </c>
      <c r="GI1119" s="110"/>
      <c r="GJ1119" s="154">
        <v>0</v>
      </c>
      <c r="GK1119" s="83">
        <v>0.00042718292951409</v>
      </c>
      <c r="GL1119" s="110">
        <v>0.00042718292951409</v>
      </c>
      <c r="GM1119" s="110"/>
      <c r="GN1119" s="154">
        <v>0</v>
      </c>
      <c r="GO1119" s="83">
        <v>2.33389757282756e-5</v>
      </c>
      <c r="GP1119" s="110">
        <v>0</v>
      </c>
      <c r="GQ1119" s="110"/>
      <c r="GR1119" s="154">
        <v>0</v>
      </c>
      <c r="GS1119" s="83">
        <v>0.00113687615307635</v>
      </c>
      <c r="GT1119" s="110">
        <v>0.00113687615307635</v>
      </c>
      <c r="GU1119" s="110"/>
      <c r="GV1119" s="154">
        <v>0</v>
      </c>
      <c r="GW1119" s="83">
        <v>3.13001645775139e-5</v>
      </c>
      <c r="GX1119" s="110">
        <v>0</v>
      </c>
      <c r="GY1119" s="110"/>
      <c r="GZ1119" s="154">
        <v>0</v>
      </c>
      <c r="HA1119" s="83">
        <v>0.00377227463859935</v>
      </c>
      <c r="HB1119" s="110">
        <v>0.00377227463859935</v>
      </c>
      <c r="HC1119" s="110"/>
      <c r="HD1119" s="154">
        <v>0</v>
      </c>
      <c r="HE1119" s="83">
        <v>0.000237506852327398</v>
      </c>
      <c r="HF1119" s="110">
        <v>0</v>
      </c>
      <c r="HG1119" s="110"/>
      <c r="HH1119" s="154">
        <v>8.46037213357082e-5</v>
      </c>
      <c r="HI1119" s="83">
        <v>8.46037213357082e-5</v>
      </c>
      <c r="HJ1119" s="110">
        <v>0</v>
      </c>
      <c r="HK1119" s="110"/>
      <c r="HL1119" s="154">
        <v>0.00425233166924328</v>
      </c>
      <c r="HM1119" s="83">
        <v>0.00425233166924328</v>
      </c>
      <c r="HN1119" s="110">
        <v>0</v>
      </c>
      <c r="HO1119" s="110"/>
      <c r="HP1119" s="154">
        <v>0</v>
      </c>
      <c r="HQ1119" s="83">
        <v>0</v>
      </c>
      <c r="HR1119" s="110">
        <v>0</v>
      </c>
      <c r="HS1119" s="110"/>
      <c r="HT1119" s="154">
        <v>0</v>
      </c>
      <c r="HU1119" s="83">
        <v>0.00014933422727232</v>
      </c>
      <c r="HV1119" s="110">
        <v>0</v>
      </c>
      <c r="HW1119" s="110"/>
      <c r="HX1119" s="154">
        <v>0</v>
      </c>
      <c r="HY1119" s="83">
        <v>0.000349209539161505</v>
      </c>
      <c r="HZ1119" s="110">
        <v>0</v>
      </c>
      <c r="IA1119" s="110"/>
      <c r="IB1119" s="154">
        <v>0</v>
      </c>
      <c r="IC1119" s="83">
        <v>0.000224082929083433</v>
      </c>
      <c r="ID1119" s="110">
        <v>0</v>
      </c>
      <c r="IE1119" s="110"/>
      <c r="IF1119" s="154">
        <v>0</v>
      </c>
      <c r="IG1119" s="83">
        <v>0.000655839847535125</v>
      </c>
      <c r="IH1119" s="110">
        <v>0</v>
      </c>
      <c r="II1119" s="110"/>
      <c r="IJ1119" s="154">
        <v>0</v>
      </c>
      <c r="IK1119" s="83">
        <v>0</v>
      </c>
      <c r="IL1119" s="110">
        <v>0</v>
      </c>
      <c r="IM1119" s="110"/>
      <c r="IN1119" s="154">
        <v>0</v>
      </c>
      <c r="IO1119" s="83">
        <v>0.000871102761307111</v>
      </c>
      <c r="IP1119" s="110">
        <v>0</v>
      </c>
      <c r="IQ1119" s="110"/>
      <c r="IR1119" s="154">
        <v>0</v>
      </c>
      <c r="IS1119" s="83">
        <v>0.000228572089002772</v>
      </c>
      <c r="IT1119" s="110">
        <v>0</v>
      </c>
      <c r="IU1119" s="110"/>
      <c r="IV1119" s="154">
        <v>0</v>
      </c>
      <c r="IW1119" s="83">
        <v>1.37331766739259e-5</v>
      </c>
      <c r="IX1119" s="110">
        <v>0</v>
      </c>
      <c r="IY1119" s="110"/>
      <c r="IZ1119" s="154">
        <v>0</v>
      </c>
      <c r="JA1119" s="83">
        <v>0</v>
      </c>
      <c r="JB1119" s="110">
        <v>0.0966225180304227</v>
      </c>
      <c r="JC1119" s="110"/>
      <c r="JD1119" s="154">
        <v>0.0504142375872889</v>
      </c>
      <c r="JE1119" s="83">
        <v>0</v>
      </c>
      <c r="JF1119" s="110">
        <v>0</v>
      </c>
      <c r="JG1119" s="110"/>
    </row>
    <row r="1120" spans="2:267">
      <c r="B1120" s="35"/>
      <c r="C1120" s="42"/>
      <c r="D1120" s="111">
        <f t="shared" si="7625"/>
        <v>-0.0613092938115256</v>
      </c>
      <c r="E1120" s="111">
        <f t="shared" si="7622"/>
        <v>0.0913006120024048</v>
      </c>
      <c r="F1120" s="112">
        <f t="shared" si="7623"/>
        <v>-0.0679273311644899</v>
      </c>
      <c r="I1120" s="35"/>
      <c r="J1120" s="173"/>
      <c r="K1120" s="175"/>
      <c r="L1120" s="176">
        <v>-0.000155786274018938</v>
      </c>
      <c r="M1120" s="111">
        <v>-0.000155786274018938</v>
      </c>
      <c r="N1120" s="112">
        <v>-0.000155786274018938</v>
      </c>
      <c r="O1120" s="110"/>
      <c r="P1120" s="176">
        <v>-0.000263899960404488</v>
      </c>
      <c r="Q1120" s="111">
        <v>-0.000263899960404488</v>
      </c>
      <c r="R1120" s="112">
        <v>-0.000263899960404488</v>
      </c>
      <c r="S1120" s="110"/>
      <c r="T1120" s="176">
        <v>-0.000738077510518324</v>
      </c>
      <c r="U1120" s="111">
        <v>-0.000738077510518324</v>
      </c>
      <c r="V1120" s="112">
        <v>-0.000738077510518324</v>
      </c>
      <c r="W1120" s="110"/>
      <c r="X1120" s="176">
        <v>-8.42665144447059e-5</v>
      </c>
      <c r="Y1120" s="111">
        <v>-8.42665144447059e-5</v>
      </c>
      <c r="Z1120" s="112">
        <v>0</v>
      </c>
      <c r="AA1120" s="110"/>
      <c r="AB1120" s="176">
        <v>0</v>
      </c>
      <c r="AC1120" s="111">
        <v>-0.000379864312919362</v>
      </c>
      <c r="AD1120" s="112">
        <v>-0.000379864312919362</v>
      </c>
      <c r="AE1120" s="110"/>
      <c r="AF1120" s="176">
        <v>-0.00128940394346538</v>
      </c>
      <c r="AG1120" s="111">
        <v>-0.00128940394346538</v>
      </c>
      <c r="AH1120" s="112">
        <v>-0.00128940394346538</v>
      </c>
      <c r="AI1120" s="110"/>
      <c r="AJ1120" s="176">
        <v>-0.0195146673741823</v>
      </c>
      <c r="AK1120" s="111">
        <v>-0.0195146673741823</v>
      </c>
      <c r="AL1120" s="112">
        <v>-0.0195146673741823</v>
      </c>
      <c r="AM1120" s="110"/>
      <c r="AN1120" s="176">
        <v>-0.0128417712843941</v>
      </c>
      <c r="AO1120" s="111">
        <v>-0.0128417712843941</v>
      </c>
      <c r="AP1120" s="112">
        <v>-0.0128417712843941</v>
      </c>
      <c r="AQ1120" s="110"/>
      <c r="AR1120" s="176">
        <v>-0.000810569327725801</v>
      </c>
      <c r="AS1120" s="111">
        <v>-0.000810569327725801</v>
      </c>
      <c r="AT1120" s="112">
        <v>0</v>
      </c>
      <c r="AU1120" s="110"/>
      <c r="AV1120" s="176">
        <v>0</v>
      </c>
      <c r="AW1120" s="111">
        <v>-0.00414379921575549</v>
      </c>
      <c r="AX1120" s="112">
        <v>-0.00414379921575549</v>
      </c>
      <c r="AY1120" s="110"/>
      <c r="AZ1120" s="176">
        <v>0</v>
      </c>
      <c r="BA1120" s="111">
        <v>0</v>
      </c>
      <c r="BB1120" s="112">
        <v>0</v>
      </c>
      <c r="BC1120" s="110"/>
      <c r="BD1120" s="176">
        <v>0</v>
      </c>
      <c r="BE1120" s="111">
        <v>0</v>
      </c>
      <c r="BF1120" s="112">
        <v>0</v>
      </c>
      <c r="BG1120" s="110"/>
      <c r="BH1120" s="176">
        <v>0</v>
      </c>
      <c r="BI1120" s="111">
        <v>0</v>
      </c>
      <c r="BJ1120" s="112">
        <v>0</v>
      </c>
      <c r="BK1120" s="110"/>
      <c r="BL1120" s="176">
        <v>0</v>
      </c>
      <c r="BM1120" s="111">
        <v>0</v>
      </c>
      <c r="BN1120" s="112">
        <v>0</v>
      </c>
      <c r="BO1120" s="110"/>
      <c r="BP1120" s="176">
        <v>0</v>
      </c>
      <c r="BQ1120" s="111">
        <v>0</v>
      </c>
      <c r="BR1120" s="112">
        <v>0</v>
      </c>
      <c r="BS1120" s="110"/>
      <c r="BT1120" s="176">
        <v>-2.40041670891705e-5</v>
      </c>
      <c r="BU1120" s="111">
        <v>-2.40041670891705e-5</v>
      </c>
      <c r="BV1120" s="112">
        <v>-2.40041670891705e-5</v>
      </c>
      <c r="BW1120" s="110"/>
      <c r="BX1120" s="176">
        <v>-0.00138882747682534</v>
      </c>
      <c r="BY1120" s="111">
        <v>-0.00138882747682534</v>
      </c>
      <c r="BZ1120" s="112">
        <v>-0.00138882747682534</v>
      </c>
      <c r="CA1120" s="110"/>
      <c r="CB1120" s="176">
        <v>-0.0004346646031795</v>
      </c>
      <c r="CC1120" s="111">
        <v>-0.0004346646031795</v>
      </c>
      <c r="CD1120" s="112">
        <v>-0.0004346646031795</v>
      </c>
      <c r="CE1120" s="110"/>
      <c r="CF1120" s="176">
        <v>-0.000317830305306234</v>
      </c>
      <c r="CG1120" s="111">
        <v>0</v>
      </c>
      <c r="CH1120" s="112">
        <v>-0.000317830305306234</v>
      </c>
      <c r="CI1120" s="110"/>
      <c r="CJ1120" s="176">
        <v>-0.000455472833074047</v>
      </c>
      <c r="CK1120" s="111">
        <v>-0.000455472833074047</v>
      </c>
      <c r="CL1120" s="112">
        <v>-0.000455472833074047</v>
      </c>
      <c r="CM1120" s="110"/>
      <c r="CN1120" s="176">
        <v>-0.00136859703145173</v>
      </c>
      <c r="CO1120" s="111">
        <v>-0.00136859703145173</v>
      </c>
      <c r="CP1120" s="112">
        <v>-0.00136859703145173</v>
      </c>
      <c r="CQ1120" s="110"/>
      <c r="CR1120" s="176">
        <v>-4.01260452018813e-5</v>
      </c>
      <c r="CS1120" s="111">
        <v>-4.01260452018813e-5</v>
      </c>
      <c r="CT1120" s="112">
        <v>-4.01260452018813e-5</v>
      </c>
      <c r="CU1120" s="110"/>
      <c r="CV1120" s="176">
        <v>-0.002048172286608</v>
      </c>
      <c r="CW1120" s="111">
        <v>-0.002048172286608</v>
      </c>
      <c r="CX1120" s="112">
        <v>-0.002048172286608</v>
      </c>
      <c r="CY1120" s="110"/>
      <c r="CZ1120" s="176">
        <v>-0.000723309493065351</v>
      </c>
      <c r="DA1120" s="111">
        <v>-0.000723309493065351</v>
      </c>
      <c r="DB1120" s="112">
        <v>-0.000723309493065351</v>
      </c>
      <c r="DC1120" s="110"/>
      <c r="DD1120" s="176">
        <v>-0.000552595671312247</v>
      </c>
      <c r="DE1120" s="111">
        <v>0</v>
      </c>
      <c r="DF1120" s="112">
        <v>-0.000552595671312247</v>
      </c>
      <c r="DG1120" s="110"/>
      <c r="DH1120" s="176">
        <v>-0.000779018983079819</v>
      </c>
      <c r="DI1120" s="111">
        <v>-0.000779018983079819</v>
      </c>
      <c r="DJ1120" s="112">
        <v>-0.000779018983079819</v>
      </c>
      <c r="DK1120" s="110"/>
      <c r="DL1120" s="176">
        <v>-0.00253427328573878</v>
      </c>
      <c r="DM1120" s="111">
        <v>-0.00253427328573878</v>
      </c>
      <c r="DN1120" s="112">
        <v>-0.00253427328573878</v>
      </c>
      <c r="DO1120" s="110"/>
      <c r="DP1120" s="176">
        <v>-0.00787121206662851</v>
      </c>
      <c r="DQ1120" s="111">
        <v>-0.00787121206662851</v>
      </c>
      <c r="DR1120" s="112">
        <v>-0.00787121206662851</v>
      </c>
      <c r="DS1120" s="110"/>
      <c r="DT1120" s="176">
        <v>-0.00229818573215063</v>
      </c>
      <c r="DU1120" s="111">
        <v>-0.00229818573215063</v>
      </c>
      <c r="DV1120" s="112">
        <v>-0.00229818573215063</v>
      </c>
      <c r="DW1120" s="110"/>
      <c r="DX1120" s="176">
        <v>-0.00168412809880479</v>
      </c>
      <c r="DY1120" s="111">
        <v>0</v>
      </c>
      <c r="DZ1120" s="112">
        <v>-0.00168412809880479</v>
      </c>
      <c r="EA1120" s="110"/>
      <c r="EB1120" s="176">
        <v>-0.00233336322769507</v>
      </c>
      <c r="EC1120" s="111">
        <v>-0.00233336322769507</v>
      </c>
      <c r="ED1120" s="112">
        <v>-0.00233336322769507</v>
      </c>
      <c r="EE1120" s="110"/>
      <c r="EF1120" s="176">
        <v>-0.00895071776863474</v>
      </c>
      <c r="EG1120" s="111">
        <v>-0.00895071776863474</v>
      </c>
      <c r="EH1120" s="112">
        <v>-0.00895071776863474</v>
      </c>
      <c r="EI1120" s="110"/>
      <c r="EJ1120" s="176">
        <v>0</v>
      </c>
      <c r="EK1120" s="111">
        <v>2.12675541168688e-5</v>
      </c>
      <c r="EL1120" s="112">
        <v>0</v>
      </c>
      <c r="EM1120" s="110"/>
      <c r="EN1120" s="176">
        <v>0</v>
      </c>
      <c r="EO1120" s="111">
        <v>3.13001645775139e-5</v>
      </c>
      <c r="EP1120" s="112">
        <v>0</v>
      </c>
      <c r="EQ1120" s="110"/>
      <c r="ER1120" s="176">
        <v>0</v>
      </c>
      <c r="ES1120" s="111">
        <v>2.12675541168688e-5</v>
      </c>
      <c r="ET1120" s="112">
        <v>0</v>
      </c>
      <c r="EU1120" s="110"/>
      <c r="EV1120" s="176">
        <v>6.88645145381591e-5</v>
      </c>
      <c r="EW1120" s="111">
        <v>6.88645145381591e-5</v>
      </c>
      <c r="EX1120" s="112">
        <v>0</v>
      </c>
      <c r="EY1120" s="110"/>
      <c r="EZ1120" s="176">
        <v>0</v>
      </c>
      <c r="FA1120" s="111">
        <v>6.59523485032722e-6</v>
      </c>
      <c r="FB1120" s="112">
        <v>6.59523485032722e-6</v>
      </c>
      <c r="FC1120" s="110"/>
      <c r="FD1120" s="176">
        <v>9.00314509126059e-5</v>
      </c>
      <c r="FE1120" s="111">
        <v>9.00314509126059e-5</v>
      </c>
      <c r="FF1120" s="112">
        <v>0</v>
      </c>
      <c r="FG1120" s="110"/>
      <c r="FH1120" s="176">
        <v>0</v>
      </c>
      <c r="FI1120" s="111">
        <v>1.01496913464173e-5</v>
      </c>
      <c r="FJ1120" s="112">
        <v>1.01496913464173e-5</v>
      </c>
      <c r="FK1120" s="110"/>
      <c r="FL1120" s="176">
        <v>3.1120164330122e-5</v>
      </c>
      <c r="FM1120" s="111">
        <v>3.1120164330122e-5</v>
      </c>
      <c r="FN1120" s="112">
        <v>3.1120164330122e-5</v>
      </c>
      <c r="FO1120" s="110"/>
      <c r="FP1120" s="176">
        <v>0</v>
      </c>
      <c r="FQ1120" s="111">
        <v>0.000474110600665693</v>
      </c>
      <c r="FR1120" s="112">
        <v>0</v>
      </c>
      <c r="FS1120" s="110"/>
      <c r="FT1120" s="176">
        <v>0</v>
      </c>
      <c r="FU1120" s="111">
        <v>0.000142641720275181</v>
      </c>
      <c r="FV1120" s="112">
        <v>0</v>
      </c>
      <c r="FW1120" s="110"/>
      <c r="FX1120" s="176">
        <v>0</v>
      </c>
      <c r="FY1120" s="111">
        <v>0.000767787220914159</v>
      </c>
      <c r="FZ1120" s="112">
        <v>0</v>
      </c>
      <c r="GA1120" s="110"/>
      <c r="GB1120" s="176">
        <v>0</v>
      </c>
      <c r="GC1120" s="111">
        <v>0.000191180551864711</v>
      </c>
      <c r="GD1120" s="112">
        <v>0</v>
      </c>
      <c r="GE1120" s="110"/>
      <c r="GF1120" s="176">
        <v>0.00108431143939394</v>
      </c>
      <c r="GG1120" s="111">
        <v>0.00108431143939394</v>
      </c>
      <c r="GH1120" s="112">
        <v>0</v>
      </c>
      <c r="GI1120" s="110"/>
      <c r="GJ1120" s="176">
        <v>0.00042718292951409</v>
      </c>
      <c r="GK1120" s="111">
        <v>0.00042718292951409</v>
      </c>
      <c r="GL1120" s="112">
        <v>0</v>
      </c>
      <c r="GM1120" s="110"/>
      <c r="GN1120" s="176">
        <v>2.33389757282756e-5</v>
      </c>
      <c r="GO1120" s="111">
        <v>2.33389757282756e-5</v>
      </c>
      <c r="GP1120" s="112">
        <v>2.33389757282756e-5</v>
      </c>
      <c r="GQ1120" s="110"/>
      <c r="GR1120" s="176">
        <v>0</v>
      </c>
      <c r="GS1120" s="111">
        <v>0.00113687615307635</v>
      </c>
      <c r="GT1120" s="112">
        <v>0.00113687615307635</v>
      </c>
      <c r="GU1120" s="110"/>
      <c r="GV1120" s="176">
        <v>0</v>
      </c>
      <c r="GW1120" s="111">
        <v>3.13001645775139e-5</v>
      </c>
      <c r="GX1120" s="112">
        <v>0</v>
      </c>
      <c r="GY1120" s="110"/>
      <c r="GZ1120" s="176">
        <v>0</v>
      </c>
      <c r="HA1120" s="111">
        <v>0.00377227463859935</v>
      </c>
      <c r="HB1120" s="112">
        <v>0.00377227463859935</v>
      </c>
      <c r="HC1120" s="110"/>
      <c r="HD1120" s="176">
        <v>0</v>
      </c>
      <c r="HE1120" s="111">
        <v>0.000237506852327398</v>
      </c>
      <c r="HF1120" s="112">
        <v>0</v>
      </c>
      <c r="HG1120" s="110"/>
      <c r="HH1120" s="176">
        <v>0</v>
      </c>
      <c r="HI1120" s="111">
        <v>8.46037213357082e-5</v>
      </c>
      <c r="HJ1120" s="112">
        <v>0</v>
      </c>
      <c r="HK1120" s="110"/>
      <c r="HL1120" s="176">
        <v>0.00425233166924328</v>
      </c>
      <c r="HM1120" s="111">
        <v>0.00425233166924328</v>
      </c>
      <c r="HN1120" s="112">
        <v>0</v>
      </c>
      <c r="HO1120" s="110"/>
      <c r="HP1120" s="176">
        <v>0</v>
      </c>
      <c r="HQ1120" s="111">
        <v>0.000184950425934333</v>
      </c>
      <c r="HR1120" s="112">
        <v>0</v>
      </c>
      <c r="HS1120" s="110"/>
      <c r="HT1120" s="176">
        <v>0.00014933422727232</v>
      </c>
      <c r="HU1120" s="111">
        <v>0</v>
      </c>
      <c r="HV1120" s="112">
        <v>0</v>
      </c>
      <c r="HW1120" s="110"/>
      <c r="HX1120" s="176">
        <v>0</v>
      </c>
      <c r="HY1120" s="111">
        <v>0.000349209539161505</v>
      </c>
      <c r="HZ1120" s="112">
        <v>0</v>
      </c>
      <c r="IA1120" s="110"/>
      <c r="IB1120" s="176">
        <v>0</v>
      </c>
      <c r="IC1120" s="111">
        <v>0</v>
      </c>
      <c r="ID1120" s="112">
        <v>0.000224082929083433</v>
      </c>
      <c r="IE1120" s="110"/>
      <c r="IF1120" s="176">
        <v>0.000655839847535125</v>
      </c>
      <c r="IG1120" s="111">
        <v>0.000655839847535125</v>
      </c>
      <c r="IH1120" s="112">
        <v>0</v>
      </c>
      <c r="II1120" s="110"/>
      <c r="IJ1120" s="176">
        <v>0.000540189473699227</v>
      </c>
      <c r="IK1120" s="111">
        <v>0.000540189473699227</v>
      </c>
      <c r="IL1120" s="112">
        <v>0</v>
      </c>
      <c r="IM1120" s="110"/>
      <c r="IN1120" s="176">
        <v>0.000871102761307111</v>
      </c>
      <c r="IO1120" s="111">
        <v>0.000871102761307111</v>
      </c>
      <c r="IP1120" s="112">
        <v>0</v>
      </c>
      <c r="IQ1120" s="110"/>
      <c r="IR1120" s="176">
        <v>0</v>
      </c>
      <c r="IS1120" s="111">
        <v>0.000228572089002772</v>
      </c>
      <c r="IT1120" s="112">
        <v>0</v>
      </c>
      <c r="IU1120" s="110"/>
      <c r="IV1120" s="176">
        <v>0</v>
      </c>
      <c r="IW1120" s="111">
        <v>0</v>
      </c>
      <c r="IX1120" s="112">
        <v>0</v>
      </c>
      <c r="IY1120" s="110"/>
      <c r="IZ1120" s="176">
        <v>0</v>
      </c>
      <c r="JA1120" s="111">
        <v>0.0966225180304227</v>
      </c>
      <c r="JB1120" s="112">
        <v>0</v>
      </c>
      <c r="JC1120" s="110"/>
      <c r="JD1120" s="176">
        <v>0</v>
      </c>
      <c r="JE1120" s="111">
        <v>0.0504142375872889</v>
      </c>
      <c r="JF1120" s="112">
        <v>0</v>
      </c>
      <c r="JG1120" s="110"/>
    </row>
    <row r="1121" spans="2:267">
      <c r="B1121" s="35"/>
      <c r="C1121" s="29">
        <v>3</v>
      </c>
      <c r="D1121" s="107">
        <f t="shared" si="7625"/>
        <v>0.0567657204024021</v>
      </c>
      <c r="E1121" s="107">
        <f t="shared" si="7622"/>
        <v>-0.0683389749740249</v>
      </c>
      <c r="F1121" s="108">
        <f t="shared" si="7623"/>
        <v>0.0564059234447758</v>
      </c>
      <c r="G1121" s="109">
        <f t="shared" ref="G1121" si="7627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0.0341500259692796</v>
      </c>
      <c r="I1121" s="35"/>
      <c r="J1121" s="173"/>
      <c r="K1121" s="171">
        <v>3</v>
      </c>
      <c r="L1121" s="172">
        <f t="array" ref="L1121:N1124">L$3:N$6*N1109</f>
        <v>0.000425262435739831</v>
      </c>
      <c r="M1121" s="107">
        <v>0.000425262435739831</v>
      </c>
      <c r="N1121" s="108">
        <v>0.000425262435739831</v>
      </c>
      <c r="O1121" s="87">
        <f>N1109</f>
        <v>0.000425262435739831</v>
      </c>
      <c r="P1121" s="172">
        <f t="array" ref="P1121:R1124">P$3:R$6*R1109</f>
        <v>0</v>
      </c>
      <c r="Q1121" s="107">
        <v>0.000428167957577771</v>
      </c>
      <c r="R1121" s="108">
        <v>0.000428167957577771</v>
      </c>
      <c r="S1121" s="87">
        <f>R1109</f>
        <v>0.000428167957577771</v>
      </c>
      <c r="T1121" s="172">
        <f t="array" ref="T1121:V1124">T$3:V$6*V1109</f>
        <v>0.000489823942926388</v>
      </c>
      <c r="U1121" s="107">
        <v>0.000489823942926388</v>
      </c>
      <c r="V1121" s="108">
        <v>0</v>
      </c>
      <c r="W1121" s="87">
        <f>V1109</f>
        <v>0.000489823942926388</v>
      </c>
      <c r="X1121" s="172">
        <f t="array" ref="X1121:Z1124">X$3:Z$6*Z1109</f>
        <v>0.00241017932296359</v>
      </c>
      <c r="Y1121" s="107">
        <v>0.00241017932296359</v>
      </c>
      <c r="Z1121" s="108">
        <v>0.00241017932296359</v>
      </c>
      <c r="AA1121" s="87">
        <f>Z1109</f>
        <v>0.00241017932296359</v>
      </c>
      <c r="AB1121" s="172">
        <f t="array" ref="AB1121:AD1124">AB$3:AD$6*AD1109</f>
        <v>0.00333502886755634</v>
      </c>
      <c r="AC1121" s="107">
        <v>0.00333502886755634</v>
      </c>
      <c r="AD1121" s="108">
        <v>0.00333502886755634</v>
      </c>
      <c r="AE1121" s="87">
        <f>AD1109</f>
        <v>0.00333502886755634</v>
      </c>
      <c r="AF1121" s="172">
        <f t="array" ref="AF1121:AH1124">AF$3:AH$6*AH1109</f>
        <v>0</v>
      </c>
      <c r="AG1121" s="107">
        <v>0</v>
      </c>
      <c r="AH1121" s="108">
        <v>0</v>
      </c>
      <c r="AI1121" s="87">
        <f>AH1109</f>
        <v>0.00101258559138695</v>
      </c>
      <c r="AJ1121" s="172">
        <f t="array" ref="AJ1121:AL1124">AJ$3:AL$6*AL1109</f>
        <v>0</v>
      </c>
      <c r="AK1121" s="107">
        <v>0</v>
      </c>
      <c r="AL1121" s="108">
        <v>0</v>
      </c>
      <c r="AM1121" s="87">
        <f>AL1109</f>
        <v>0.00936695380352347</v>
      </c>
      <c r="AN1121" s="172">
        <f t="array" ref="AN1121:AP1124">AN$3:AP$6*AP1109</f>
        <v>0</v>
      </c>
      <c r="AO1121" s="107">
        <v>0</v>
      </c>
      <c r="AP1121" s="108">
        <v>0</v>
      </c>
      <c r="AQ1121" s="87">
        <f>AP1109</f>
        <v>0.0112341564474311</v>
      </c>
      <c r="AR1121" s="172">
        <f t="array" ref="AR1121:AT1124">AR$3:AT$6*AT1109</f>
        <v>0</v>
      </c>
      <c r="AS1121" s="107">
        <v>0</v>
      </c>
      <c r="AT1121" s="108">
        <v>0</v>
      </c>
      <c r="AU1121" s="87">
        <f>AT1109</f>
        <v>0.00576887098164463</v>
      </c>
      <c r="AV1121" s="172">
        <f t="array" ref="AV1121:AX1124">AV$3:AX$6*AX1109</f>
        <v>0</v>
      </c>
      <c r="AW1121" s="107">
        <v>0</v>
      </c>
      <c r="AX1121" s="108">
        <v>0</v>
      </c>
      <c r="AY1121" s="87">
        <f>AX1109</f>
        <v>0.00967273815945744</v>
      </c>
      <c r="AZ1121" s="172">
        <f t="array" ref="AZ1121:BB1124">AZ$3:BB$6*BB1109</f>
        <v>0.00273846801214108</v>
      </c>
      <c r="BA1121" s="107">
        <v>0.00273846801214108</v>
      </c>
      <c r="BB1121" s="108">
        <v>0.00273846801214108</v>
      </c>
      <c r="BC1121" s="87">
        <f>BB1109</f>
        <v>0.00273846801214108</v>
      </c>
      <c r="BD1121" s="172">
        <f t="array" ref="BD1121:BF1124">BD$3:BF$6*BF1109</f>
        <v>0</v>
      </c>
      <c r="BE1121" s="107">
        <v>0.00298250864491071</v>
      </c>
      <c r="BF1121" s="108">
        <v>0.00298250864491071</v>
      </c>
      <c r="BG1121" s="87">
        <f>BF1109</f>
        <v>0.00298250864491071</v>
      </c>
      <c r="BH1121" s="172">
        <f t="array" ref="BH1121:BJ1124">BH$3:BJ$6*BJ1109</f>
        <v>0.0047698906726678</v>
      </c>
      <c r="BI1121" s="107">
        <v>0.0047698906726678</v>
      </c>
      <c r="BJ1121" s="108">
        <v>0</v>
      </c>
      <c r="BK1121" s="87">
        <f>BJ1109</f>
        <v>0.0047698906726678</v>
      </c>
      <c r="BL1121" s="172">
        <f t="array" ref="BL1121:BN1124">BL$3:BN$6*BN1109</f>
        <v>0.00839973691732302</v>
      </c>
      <c r="BM1121" s="107">
        <v>0.00839973691732302</v>
      </c>
      <c r="BN1121" s="108">
        <v>0.00839973691732302</v>
      </c>
      <c r="BO1121" s="87">
        <f>BN1109</f>
        <v>0.00839973691732302</v>
      </c>
      <c r="BP1121" s="172">
        <f t="array" ref="BP1121:BR1124">BP$3:BR$6*BR1109</f>
        <v>0.0215850461487869</v>
      </c>
      <c r="BQ1121" s="107">
        <v>0.0215850461487869</v>
      </c>
      <c r="BR1121" s="108">
        <v>0.0215850461487869</v>
      </c>
      <c r="BS1121" s="87">
        <f>BR1109</f>
        <v>0.0215850461487869</v>
      </c>
      <c r="BT1121" s="172">
        <f t="array" ref="BT1121:BV1124">BT$3:BV$6*BV1109</f>
        <v>0.000289990692547915</v>
      </c>
      <c r="BU1121" s="107">
        <v>0</v>
      </c>
      <c r="BV1121" s="108">
        <v>0.000289990692547915</v>
      </c>
      <c r="BW1121" s="87">
        <f>BV1109</f>
        <v>0.000289990692547915</v>
      </c>
      <c r="BX1121" s="172">
        <f t="array" ref="BX1121:BZ1124">BX$3:BZ$6*BZ1109</f>
        <v>0.00376738117251745</v>
      </c>
      <c r="BY1121" s="107">
        <v>0.00376738117251745</v>
      </c>
      <c r="BZ1121" s="108">
        <v>0.00376738117251745</v>
      </c>
      <c r="CA1121" s="87">
        <f>BZ1109</f>
        <v>0.00376738117251745</v>
      </c>
      <c r="CB1121" s="172">
        <f t="array" ref="CB1121:CD1124">CB$3:CD$6*CD1109</f>
        <v>0.000827490478393128</v>
      </c>
      <c r="CC1121" s="107">
        <v>0.000827490478393128</v>
      </c>
      <c r="CD1121" s="108">
        <v>0.000827490478393128</v>
      </c>
      <c r="CE1121" s="87">
        <f>CD1109</f>
        <v>0.000827490478393128</v>
      </c>
      <c r="CF1121" s="172">
        <f t="array" ref="CF1121:CH1124">CF$3:CH$6*CH1109</f>
        <v>1.89978617800891e-5</v>
      </c>
      <c r="CG1121" s="107">
        <v>1.89978617800891e-5</v>
      </c>
      <c r="CH1121" s="108">
        <v>1.89978617800891e-5</v>
      </c>
      <c r="CI1121" s="87">
        <f>CH1109</f>
        <v>1.89978617800891e-5</v>
      </c>
      <c r="CJ1121" s="172">
        <f t="array" ref="CJ1121:CL1124">CJ$3:CL$6*CL1109</f>
        <v>0.0020547868534821</v>
      </c>
      <c r="CK1121" s="107">
        <v>0.0020547868534821</v>
      </c>
      <c r="CL1121" s="108">
        <v>0.0020547868534821</v>
      </c>
      <c r="CM1121" s="87">
        <f>CL1109</f>
        <v>0.0020547868534821</v>
      </c>
      <c r="CN1121" s="172">
        <f t="array" ref="CN1121:CP1124">CN$3:CP$6*CP1109</f>
        <v>0.00161554296227306</v>
      </c>
      <c r="CO1121" s="107">
        <v>0.00161554296227306</v>
      </c>
      <c r="CP1121" s="108">
        <v>0.00161554296227306</v>
      </c>
      <c r="CQ1121" s="87">
        <f>CP1109</f>
        <v>0.00161554296227306</v>
      </c>
      <c r="CR1121" s="172">
        <f t="array" ref="CR1121:CT1124">CR$3:CT$6*CT1109</f>
        <v>0</v>
      </c>
      <c r="CS1121" s="107">
        <v>0</v>
      </c>
      <c r="CT1121" s="108">
        <v>0.000285542753062597</v>
      </c>
      <c r="CU1121" s="87">
        <f>CT1109</f>
        <v>0.000285542753062597</v>
      </c>
      <c r="CV1121" s="172">
        <f t="array" ref="CV1121:CX1124">CV$3:CX$6*CX1109</f>
        <v>0</v>
      </c>
      <c r="CW1121" s="107">
        <v>0.00337489304454545</v>
      </c>
      <c r="CX1121" s="108">
        <v>0.00337489304454545</v>
      </c>
      <c r="CY1121" s="87">
        <f>CX1109</f>
        <v>0.00337489304454545</v>
      </c>
      <c r="CZ1121" s="172">
        <f t="array" ref="CZ1121:DB1124">CZ$3:DB$6*DB1109</f>
        <v>0</v>
      </c>
      <c r="DA1121" s="107">
        <v>0.000828453136504513</v>
      </c>
      <c r="DB1121" s="108">
        <v>0.000828453136504513</v>
      </c>
      <c r="DC1121" s="87">
        <f>DB1109</f>
        <v>0.000828453136504513</v>
      </c>
      <c r="DD1121" s="172">
        <f t="array" ref="DD1121:DF1124">DD$3:DF$6*DF1109</f>
        <v>0</v>
      </c>
      <c r="DE1121" s="107">
        <v>1.98749171181854e-5</v>
      </c>
      <c r="DF1121" s="108">
        <v>1.98749171181854e-5</v>
      </c>
      <c r="DG1121" s="87">
        <f>DF1109</f>
        <v>1.98749171181854e-5</v>
      </c>
      <c r="DH1121" s="172">
        <f t="array" ref="DH1121:DJ1124">DH$3:DJ$6*DJ1109</f>
        <v>0</v>
      </c>
      <c r="DI1121" s="107">
        <v>0.00211431002620855</v>
      </c>
      <c r="DJ1121" s="108">
        <v>0.00211431002620855</v>
      </c>
      <c r="DK1121" s="87">
        <f>DJ1109</f>
        <v>0.00211431002620855</v>
      </c>
      <c r="DL1121" s="172">
        <f t="array" ref="DL1121:DN1124">DL$3:DN$6*DN1109</f>
        <v>0</v>
      </c>
      <c r="DM1121" s="107">
        <v>0.00187708960234587</v>
      </c>
      <c r="DN1121" s="108">
        <v>0.00187708960234587</v>
      </c>
      <c r="DO1121" s="87">
        <f>DN1109</f>
        <v>0.00187708960234587</v>
      </c>
      <c r="DP1121" s="172">
        <f t="array" ref="DP1121:DR1124">DP$3:DR$6*DR1109</f>
        <v>0.0058567049706294</v>
      </c>
      <c r="DQ1121" s="107">
        <v>0.0058567049706294</v>
      </c>
      <c r="DR1121" s="108">
        <v>0</v>
      </c>
      <c r="DS1121" s="87">
        <f>DR1109</f>
        <v>0.0058567049706294</v>
      </c>
      <c r="DT1121" s="172">
        <f t="array" ref="DT1121:DV1124">DT$3:DV$6*DV1109</f>
        <v>0.00113181855440762</v>
      </c>
      <c r="DU1121" s="107">
        <v>0.00113181855440762</v>
      </c>
      <c r="DV1121" s="108">
        <v>0</v>
      </c>
      <c r="DW1121" s="87">
        <f>DV1109</f>
        <v>0.00113181855440762</v>
      </c>
      <c r="DX1121" s="172">
        <f t="array" ref="DX1121:DZ1124">DX$3:DZ$6*DZ1109</f>
        <v>2.60102835328677e-5</v>
      </c>
      <c r="DY1121" s="107">
        <v>2.60102835328677e-5</v>
      </c>
      <c r="DZ1121" s="108">
        <v>0</v>
      </c>
      <c r="EA1121" s="87">
        <f>DZ1109</f>
        <v>2.60102835328677e-5</v>
      </c>
      <c r="EB1121" s="172">
        <f t="array" ref="EB1121:ED1124">EB$3:ED$6*ED1109</f>
        <v>0.00269645311888844</v>
      </c>
      <c r="EC1121" s="107">
        <v>0.00269645311888844</v>
      </c>
      <c r="ED1121" s="108">
        <v>0</v>
      </c>
      <c r="EE1121" s="87">
        <f>ED1109</f>
        <v>0.00269645311888844</v>
      </c>
      <c r="EF1121" s="172">
        <f t="array" ref="EF1121:EH1124">EF$3:EH$6*EH1109</f>
        <v>0.00328523367755983</v>
      </c>
      <c r="EG1121" s="107">
        <v>0.00328523367755983</v>
      </c>
      <c r="EH1121" s="108">
        <v>0</v>
      </c>
      <c r="EI1121" s="87">
        <f>EH1109</f>
        <v>0.00328523367755983</v>
      </c>
      <c r="EJ1121" s="172">
        <f t="array" ref="EJ1121:EL1124">EJ$3:EL$6*EL1109</f>
        <v>0</v>
      </c>
      <c r="EK1121" s="107">
        <v>-7.32832612534319e-6</v>
      </c>
      <c r="EL1121" s="108">
        <v>0</v>
      </c>
      <c r="EM1121" s="87">
        <f>EL1109</f>
        <v>-7.32832612534319e-6</v>
      </c>
      <c r="EN1121" s="172">
        <f t="array" ref="EN1121:EP1124">EN$3:EP$6*EP1109</f>
        <v>-6.40527104208601e-6</v>
      </c>
      <c r="EO1121" s="107">
        <v>-6.40527104208601e-6</v>
      </c>
      <c r="EP1121" s="108">
        <v>0</v>
      </c>
      <c r="EQ1121" s="87">
        <f>EP1109</f>
        <v>-6.40527104208601e-6</v>
      </c>
      <c r="ER1121" s="172">
        <f t="array" ref="ER1121:ET1124">ER$3:ET$6*ET1109</f>
        <v>0</v>
      </c>
      <c r="ES1121" s="107">
        <v>-7.32832612534319e-6</v>
      </c>
      <c r="ET1121" s="108">
        <v>0</v>
      </c>
      <c r="EU1121" s="87">
        <f>ET1109</f>
        <v>-7.32832612534319e-6</v>
      </c>
      <c r="EV1121" s="172">
        <f t="array" ref="EV1121:EX1124">EV$3:EX$6*EX1109</f>
        <v>0</v>
      </c>
      <c r="EW1121" s="107">
        <v>-8.87701107665795e-5</v>
      </c>
      <c r="EX1121" s="108">
        <v>0</v>
      </c>
      <c r="EY1121" s="87">
        <f>EX1109</f>
        <v>-8.87701107665795e-5</v>
      </c>
      <c r="EZ1121" s="172">
        <f t="array" ref="EZ1121:FB1124">EZ$3:FB$6*FB1109</f>
        <v>0</v>
      </c>
      <c r="FA1121" s="107">
        <v>-2.63798092884169e-5</v>
      </c>
      <c r="FB1121" s="108">
        <v>0</v>
      </c>
      <c r="FC1121" s="87">
        <f>FB1109</f>
        <v>-2.63798092884169e-5</v>
      </c>
      <c r="FD1121" s="172">
        <f t="array" ref="FD1121:FF1124">FD$3:FF$6*FF1109</f>
        <v>-6.91214623349381e-5</v>
      </c>
      <c r="FE1121" s="107">
        <v>-6.91214623349381e-5</v>
      </c>
      <c r="FF1121" s="108">
        <v>0</v>
      </c>
      <c r="FG1121" s="87">
        <f>FF1109</f>
        <v>-6.91214623349381e-5</v>
      </c>
      <c r="FH1121" s="172">
        <f t="array" ref="FH1121:FJ1124">FH$3:FJ$6*FJ1109</f>
        <v>-2.39419467594726e-5</v>
      </c>
      <c r="FI1121" s="107">
        <v>-2.39419467594726e-5</v>
      </c>
      <c r="FJ1121" s="108">
        <v>0</v>
      </c>
      <c r="FK1121" s="87">
        <f>FJ1109</f>
        <v>-2.39419467594726e-5</v>
      </c>
      <c r="FL1121" s="172">
        <f t="array" ref="FL1121:FN1124">FL$3:FN$6*FN1109</f>
        <v>-0.000250691416021115</v>
      </c>
      <c r="FM1121" s="107">
        <v>-0.000250691416021115</v>
      </c>
      <c r="FN1121" s="108">
        <v>0</v>
      </c>
      <c r="FO1121" s="87">
        <f>FN1109</f>
        <v>-0.000250691416021115</v>
      </c>
      <c r="FP1121" s="172">
        <f t="array" ref="FP1121:FR1124">FP$3:FR$6*FR1109</f>
        <v>0</v>
      </c>
      <c r="FQ1121" s="107">
        <v>-0.000182781419366619</v>
      </c>
      <c r="FR1121" s="108">
        <v>0</v>
      </c>
      <c r="FS1121" s="87">
        <f>FR1109</f>
        <v>-0.000182781419366619</v>
      </c>
      <c r="FT1121" s="172">
        <f t="array" ref="FT1121:FV1124">FT$3:FV$6*FV1109</f>
        <v>0</v>
      </c>
      <c r="FU1121" s="107">
        <v>-3.59059501299525e-5</v>
      </c>
      <c r="FV1121" s="108">
        <v>0</v>
      </c>
      <c r="FW1121" s="87">
        <f>FV1109</f>
        <v>-3.59059501299525e-5</v>
      </c>
      <c r="FX1121" s="172">
        <f t="array" ref="FX1121:FZ1124">FX$3:FZ$6*FZ1109</f>
        <v>-0.000181939064675816</v>
      </c>
      <c r="FY1121" s="107">
        <v>-0.000181939064675816</v>
      </c>
      <c r="FZ1121" s="108">
        <v>0</v>
      </c>
      <c r="GA1121" s="87">
        <f>FZ1109</f>
        <v>-0.000181939064675816</v>
      </c>
      <c r="GB1121" s="172">
        <f t="array" ref="GB1121:GD1124">GB$3:GD$6*GD1109</f>
        <v>-2.89917397851373e-5</v>
      </c>
      <c r="GC1121" s="107">
        <v>-2.89917397851373e-5</v>
      </c>
      <c r="GD1121" s="108">
        <v>0</v>
      </c>
      <c r="GE1121" s="87">
        <f>GD1109</f>
        <v>-2.89917397851373e-5</v>
      </c>
      <c r="GF1121" s="172">
        <f t="array" ref="GF1121:GH1124">GF$3:GH$6*GH1109</f>
        <v>0</v>
      </c>
      <c r="GG1121" s="107">
        <v>-0.00147509745341813</v>
      </c>
      <c r="GH1121" s="108">
        <v>0</v>
      </c>
      <c r="GI1121" s="87">
        <f>GH1109</f>
        <v>-0.00147509745341813</v>
      </c>
      <c r="GJ1121" s="172">
        <f t="array" ref="GJ1121:GL1124">GJ$3:GL$6*GL1109</f>
        <v>0</v>
      </c>
      <c r="GK1121" s="107">
        <v>-0.000398803371075772</v>
      </c>
      <c r="GL1121" s="108">
        <v>0</v>
      </c>
      <c r="GM1121" s="87">
        <f>GL1109</f>
        <v>-0.000398803371075772</v>
      </c>
      <c r="GN1121" s="172">
        <f t="array" ref="GN1121:GP1124">GN$3:GP$6*GP1109</f>
        <v>0</v>
      </c>
      <c r="GO1121" s="107">
        <v>-0.000318624661994116</v>
      </c>
      <c r="GP1121" s="108">
        <v>0</v>
      </c>
      <c r="GQ1121" s="87">
        <f>GP1109</f>
        <v>-0.000318624661994116</v>
      </c>
      <c r="GR1121" s="172">
        <f t="array" ref="GR1121:GT1124">GR$3:GT$6*GT1109</f>
        <v>-0.00197552774361112</v>
      </c>
      <c r="GS1121" s="107">
        <v>-0.00197552774361112</v>
      </c>
      <c r="GT1121" s="108">
        <v>0</v>
      </c>
      <c r="GU1121" s="87">
        <f>GT1109</f>
        <v>-0.00197552774361112</v>
      </c>
      <c r="GV1121" s="172">
        <f t="array" ref="GV1121:GX1124">GV$3:GX$6*GX1109</f>
        <v>-6.40527104208601e-6</v>
      </c>
      <c r="GW1121" s="107">
        <v>-6.40527104208601e-6</v>
      </c>
      <c r="GX1121" s="108">
        <v>0</v>
      </c>
      <c r="GY1121" s="87">
        <f>GX1109</f>
        <v>-6.40527104208601e-6</v>
      </c>
      <c r="GZ1121" s="172">
        <f t="array" ref="GZ1121:HB1124">GZ$3:HB$6*HB1109</f>
        <v>0</v>
      </c>
      <c r="HA1121" s="107">
        <v>-0.0029728283630024</v>
      </c>
      <c r="HB1121" s="108">
        <v>-0.0029728283630024</v>
      </c>
      <c r="HC1121" s="87">
        <f>HB1109</f>
        <v>-0.0029728283630024</v>
      </c>
      <c r="HD1121" s="172">
        <f t="array" ref="HD1121:HF1124">HD$3:HF$6*HF1109</f>
        <v>-2.42499883147595e-5</v>
      </c>
      <c r="HE1121" s="107">
        <v>-2.42499883147595e-5</v>
      </c>
      <c r="HF1121" s="108">
        <v>0</v>
      </c>
      <c r="HG1121" s="87">
        <f>HF1109</f>
        <v>-2.42499883147595e-5</v>
      </c>
      <c r="HH1121" s="172">
        <f t="array" ref="HH1121:HJ1124">HH$3:HJ$6*HJ1109</f>
        <v>-3.18970069897868e-5</v>
      </c>
      <c r="HI1121" s="107">
        <v>-3.18970069897868e-5</v>
      </c>
      <c r="HJ1121" s="108">
        <v>0</v>
      </c>
      <c r="HK1121" s="87">
        <f>HJ1109</f>
        <v>-3.18970069897868e-5</v>
      </c>
      <c r="HL1121" s="172">
        <f t="array" ref="HL1121:HN1124">HL$3:HN$6*HN1109</f>
        <v>-0.00318887507865177</v>
      </c>
      <c r="HM1121" s="107">
        <v>-0.00318887507865177</v>
      </c>
      <c r="HN1121" s="108">
        <v>0</v>
      </c>
      <c r="HO1121" s="87">
        <f>HN1109</f>
        <v>-0.00318887507865177</v>
      </c>
      <c r="HP1121" s="172">
        <f t="array" ref="HP1121:HR1124">HP$3:HR$6*HR1109</f>
        <v>-3.91395492264392e-5</v>
      </c>
      <c r="HQ1121" s="107">
        <v>-3.91395492264392e-5</v>
      </c>
      <c r="HR1121" s="108">
        <v>0</v>
      </c>
      <c r="HS1121" s="87">
        <f>HR1109</f>
        <v>-3.91395492264392e-5</v>
      </c>
      <c r="HT1121" s="172">
        <f t="array" ref="HT1121:HV1124">HT$3:HV$6*HV1109</f>
        <v>0</v>
      </c>
      <c r="HU1121" s="107">
        <v>-0.00518783087214947</v>
      </c>
      <c r="HV1121" s="108">
        <v>0</v>
      </c>
      <c r="HW1121" s="87">
        <f>HV1109</f>
        <v>-0.00518783087214947</v>
      </c>
      <c r="HX1121" s="172">
        <f t="array" ref="HX1121:HZ1124">HX$3:HZ$6*HZ1109</f>
        <v>-1.91599451585468e-5</v>
      </c>
      <c r="HY1121" s="107">
        <v>0</v>
      </c>
      <c r="HZ1121" s="108">
        <v>0</v>
      </c>
      <c r="IA1121" s="87">
        <f>HZ1109</f>
        <v>-1.91599451585468e-5</v>
      </c>
      <c r="IB1121" s="172">
        <f t="array" ref="IB1121:ID1124">IB$3:ID$6*ID1109</f>
        <v>-0.00311178106010165</v>
      </c>
      <c r="IC1121" s="107">
        <v>0</v>
      </c>
      <c r="ID1121" s="108">
        <v>0</v>
      </c>
      <c r="IE1121" s="87">
        <f>ID1109</f>
        <v>-0.00311178106010165</v>
      </c>
      <c r="IF1121" s="172">
        <f t="array" ref="IF1121:IH1124">IF$3:IH$6*IH1109</f>
        <v>0</v>
      </c>
      <c r="IG1121" s="107">
        <v>-0.000415900025096528</v>
      </c>
      <c r="IH1121" s="108">
        <v>0</v>
      </c>
      <c r="II1121" s="87">
        <f>IH1109</f>
        <v>-0.000415900025096528</v>
      </c>
      <c r="IJ1121" s="172">
        <f t="array" ref="IJ1121:IL1124">IJ$3:IL$6*IL1109</f>
        <v>0</v>
      </c>
      <c r="IK1121" s="107">
        <v>-0.000661358305158628</v>
      </c>
      <c r="IL1121" s="108">
        <v>0</v>
      </c>
      <c r="IM1121" s="87">
        <f>IL1109</f>
        <v>-0.000661358305158628</v>
      </c>
      <c r="IN1121" s="172">
        <f t="array" ref="IN1121:IP1124">IN$3:IP$6*IP1109</f>
        <v>0</v>
      </c>
      <c r="IO1121" s="107">
        <v>0</v>
      </c>
      <c r="IP1121" s="108">
        <v>0</v>
      </c>
      <c r="IQ1121" s="87">
        <f>IP1109</f>
        <v>-0.000291142307938536</v>
      </c>
      <c r="IR1121" s="172">
        <f t="array" ref="IR1121:IT1124">IR$3:IT$6*IT1109</f>
        <v>0</v>
      </c>
      <c r="IS1121" s="107">
        <v>0</v>
      </c>
      <c r="IT1121" s="108">
        <v>0</v>
      </c>
      <c r="IU1121" s="87">
        <f>IT1109</f>
        <v>-1.98061111101394e-5</v>
      </c>
      <c r="IV1121" s="172">
        <f t="array" ref="IV1121:IX1124">IV$3:IX$6*IX1109</f>
        <v>0</v>
      </c>
      <c r="IW1121" s="107">
        <v>-0.000200217580036608</v>
      </c>
      <c r="IX1121" s="108">
        <v>0</v>
      </c>
      <c r="IY1121" s="87">
        <f>IX1109</f>
        <v>-0.000200217580036608</v>
      </c>
      <c r="IZ1121" s="172">
        <f t="array" ref="IZ1121:JB1124">IZ$3:JB$6*JB1109</f>
        <v>0</v>
      </c>
      <c r="JA1121" s="107">
        <v>-0.0677093313521137</v>
      </c>
      <c r="JB1121" s="108">
        <v>0</v>
      </c>
      <c r="JC1121" s="87">
        <f>JB1109</f>
        <v>-0.0677093313521137</v>
      </c>
      <c r="JD1121" s="172">
        <f t="array" ref="JD1121:JF1124">JD$3:JF$6*JF1109</f>
        <v>0</v>
      </c>
      <c r="JE1121" s="107">
        <v>-0.0598824570925028</v>
      </c>
      <c r="JF1121" s="108">
        <v>0</v>
      </c>
      <c r="JG1121" s="87">
        <f>JF1109</f>
        <v>-0.0598824570925028</v>
      </c>
    </row>
    <row r="1122" spans="2:267">
      <c r="B1122" s="35"/>
      <c r="C1122" s="36"/>
      <c r="D1122" s="83">
        <f t="shared" si="7625"/>
        <v>0.0354495898066626</v>
      </c>
      <c r="E1122" s="83">
        <f t="shared" si="7622"/>
        <v>0.0162229754720429</v>
      </c>
      <c r="F1122" s="110">
        <f t="shared" si="7623"/>
        <v>0.015959350980523</v>
      </c>
      <c r="I1122" s="35"/>
      <c r="J1122" s="173"/>
      <c r="K1122" s="174"/>
      <c r="L1122" s="154">
        <v>0.000425262435739831</v>
      </c>
      <c r="M1122" s="83">
        <v>0</v>
      </c>
      <c r="N1122" s="110">
        <v>0.000425262435739831</v>
      </c>
      <c r="O1122" s="110"/>
      <c r="P1122" s="154">
        <v>0.000428167957577771</v>
      </c>
      <c r="Q1122" s="83">
        <v>0</v>
      </c>
      <c r="R1122" s="110">
        <v>0.000428167957577771</v>
      </c>
      <c r="S1122" s="110"/>
      <c r="T1122" s="154">
        <v>0.000489823942926388</v>
      </c>
      <c r="U1122" s="83">
        <v>0</v>
      </c>
      <c r="V1122" s="110">
        <v>0.000489823942926388</v>
      </c>
      <c r="W1122" s="110"/>
      <c r="X1122" s="154">
        <v>0.00241017932296359</v>
      </c>
      <c r="Y1122" s="83">
        <v>0</v>
      </c>
      <c r="Z1122" s="110">
        <v>0.00241017932296359</v>
      </c>
      <c r="AA1122" s="110"/>
      <c r="AB1122" s="154">
        <v>0.00333502886755634</v>
      </c>
      <c r="AC1122" s="83">
        <v>0</v>
      </c>
      <c r="AD1122" s="110">
        <v>0.00333502886755634</v>
      </c>
      <c r="AE1122" s="110"/>
      <c r="AF1122" s="154">
        <v>0.00101258559138695</v>
      </c>
      <c r="AG1122" s="83">
        <v>0.00101258559138695</v>
      </c>
      <c r="AH1122" s="110">
        <v>0.00101258559138695</v>
      </c>
      <c r="AI1122" s="110"/>
      <c r="AJ1122" s="154">
        <v>0</v>
      </c>
      <c r="AK1122" s="83">
        <v>0.00936695380352347</v>
      </c>
      <c r="AL1122" s="110">
        <v>0.00936695380352347</v>
      </c>
      <c r="AM1122" s="110"/>
      <c r="AN1122" s="154">
        <v>0.0112341564474311</v>
      </c>
      <c r="AO1122" s="83">
        <v>0.0112341564474311</v>
      </c>
      <c r="AP1122" s="110">
        <v>0</v>
      </c>
      <c r="AQ1122" s="110"/>
      <c r="AR1122" s="154">
        <v>0.00576887098164463</v>
      </c>
      <c r="AS1122" s="83">
        <v>0.00576887098164463</v>
      </c>
      <c r="AT1122" s="110">
        <v>0.00576887098164463</v>
      </c>
      <c r="AU1122" s="110"/>
      <c r="AV1122" s="154">
        <v>0.00967273815945744</v>
      </c>
      <c r="AW1122" s="83">
        <v>0.00967273815945744</v>
      </c>
      <c r="AX1122" s="110">
        <v>0.00967273815945744</v>
      </c>
      <c r="AY1122" s="110"/>
      <c r="AZ1122" s="154">
        <v>0.00273846801214108</v>
      </c>
      <c r="BA1122" s="83">
        <v>0</v>
      </c>
      <c r="BB1122" s="110">
        <v>0.00273846801214108</v>
      </c>
      <c r="BC1122" s="110"/>
      <c r="BD1122" s="154">
        <v>0.00298250864491071</v>
      </c>
      <c r="BE1122" s="83">
        <v>0</v>
      </c>
      <c r="BF1122" s="110">
        <v>0.00298250864491071</v>
      </c>
      <c r="BG1122" s="110"/>
      <c r="BH1122" s="154">
        <v>0.0047698906726678</v>
      </c>
      <c r="BI1122" s="83">
        <v>0</v>
      </c>
      <c r="BJ1122" s="110">
        <v>0.0047698906726678</v>
      </c>
      <c r="BK1122" s="110"/>
      <c r="BL1122" s="154">
        <v>0.00839973691732302</v>
      </c>
      <c r="BM1122" s="83">
        <v>0</v>
      </c>
      <c r="BN1122" s="110">
        <v>0.00839973691732302</v>
      </c>
      <c r="BO1122" s="110"/>
      <c r="BP1122" s="154">
        <v>0.0215850461487869</v>
      </c>
      <c r="BQ1122" s="83">
        <v>0</v>
      </c>
      <c r="BR1122" s="110">
        <v>0.0215850461487869</v>
      </c>
      <c r="BS1122" s="110"/>
      <c r="BT1122" s="154">
        <v>0.000289990692547915</v>
      </c>
      <c r="BU1122" s="83">
        <v>0</v>
      </c>
      <c r="BV1122" s="110">
        <v>0.000289990692547915</v>
      </c>
      <c r="BW1122" s="110"/>
      <c r="BX1122" s="154">
        <v>0.00376738117251745</v>
      </c>
      <c r="BY1122" s="83">
        <v>0</v>
      </c>
      <c r="BZ1122" s="110">
        <v>0</v>
      </c>
      <c r="CA1122" s="110"/>
      <c r="CB1122" s="154">
        <v>0.000827490478393128</v>
      </c>
      <c r="CC1122" s="83">
        <v>0</v>
      </c>
      <c r="CD1122" s="110">
        <v>0.000827490478393128</v>
      </c>
      <c r="CE1122" s="110"/>
      <c r="CF1122" s="154">
        <v>1.89978617800891e-5</v>
      </c>
      <c r="CG1122" s="83">
        <v>0</v>
      </c>
      <c r="CH1122" s="110">
        <v>1.89978617800891e-5</v>
      </c>
      <c r="CI1122" s="110"/>
      <c r="CJ1122" s="154">
        <v>0.0020547868534821</v>
      </c>
      <c r="CK1122" s="83">
        <v>0</v>
      </c>
      <c r="CL1122" s="110">
        <v>0.0020547868534821</v>
      </c>
      <c r="CM1122" s="110"/>
      <c r="CN1122" s="154">
        <v>0</v>
      </c>
      <c r="CO1122" s="83">
        <v>0</v>
      </c>
      <c r="CP1122" s="110">
        <v>0.00161554296227306</v>
      </c>
      <c r="CQ1122" s="110"/>
      <c r="CR1122" s="154">
        <v>0.000285542753062597</v>
      </c>
      <c r="CS1122" s="83">
        <v>0</v>
      </c>
      <c r="CT1122" s="110">
        <v>0.000285542753062597</v>
      </c>
      <c r="CU1122" s="110"/>
      <c r="CV1122" s="154">
        <v>0.00337489304454545</v>
      </c>
      <c r="CW1122" s="83">
        <v>0</v>
      </c>
      <c r="CX1122" s="110">
        <v>0</v>
      </c>
      <c r="CY1122" s="110"/>
      <c r="CZ1122" s="154">
        <v>0.000828453136504513</v>
      </c>
      <c r="DA1122" s="83">
        <v>0</v>
      </c>
      <c r="DB1122" s="110">
        <v>0.000828453136504513</v>
      </c>
      <c r="DC1122" s="110"/>
      <c r="DD1122" s="154">
        <v>1.98749171181854e-5</v>
      </c>
      <c r="DE1122" s="83">
        <v>0</v>
      </c>
      <c r="DF1122" s="110">
        <v>1.98749171181854e-5</v>
      </c>
      <c r="DG1122" s="110"/>
      <c r="DH1122" s="154">
        <v>0.00211431002620855</v>
      </c>
      <c r="DI1122" s="83">
        <v>0</v>
      </c>
      <c r="DJ1122" s="110">
        <v>0.00211431002620855</v>
      </c>
      <c r="DK1122" s="110"/>
      <c r="DL1122" s="154">
        <v>0</v>
      </c>
      <c r="DM1122" s="83">
        <v>0</v>
      </c>
      <c r="DN1122" s="110">
        <v>0.00187708960234587</v>
      </c>
      <c r="DO1122" s="110"/>
      <c r="DP1122" s="154">
        <v>0.0058567049706294</v>
      </c>
      <c r="DQ1122" s="83">
        <v>0</v>
      </c>
      <c r="DR1122" s="110">
        <v>0</v>
      </c>
      <c r="DS1122" s="110"/>
      <c r="DT1122" s="154">
        <v>0.00113181855440762</v>
      </c>
      <c r="DU1122" s="83">
        <v>0</v>
      </c>
      <c r="DV1122" s="110">
        <v>0.00113181855440762</v>
      </c>
      <c r="DW1122" s="110"/>
      <c r="DX1122" s="154">
        <v>2.60102835328677e-5</v>
      </c>
      <c r="DY1122" s="83">
        <v>0</v>
      </c>
      <c r="DZ1122" s="110">
        <v>2.60102835328677e-5</v>
      </c>
      <c r="EA1122" s="110"/>
      <c r="EB1122" s="154">
        <v>0.00269645311888844</v>
      </c>
      <c r="EC1122" s="83">
        <v>0</v>
      </c>
      <c r="ED1122" s="110">
        <v>0.00269645311888844</v>
      </c>
      <c r="EE1122" s="110"/>
      <c r="EF1122" s="154">
        <v>0</v>
      </c>
      <c r="EG1122" s="83">
        <v>0</v>
      </c>
      <c r="EH1122" s="110">
        <v>0.00328523367755983</v>
      </c>
      <c r="EI1122" s="110"/>
      <c r="EJ1122" s="154">
        <v>0</v>
      </c>
      <c r="EK1122" s="83">
        <v>-7.32832612534319e-6</v>
      </c>
      <c r="EL1122" s="110">
        <v>0</v>
      </c>
      <c r="EM1122" s="110"/>
      <c r="EN1122" s="154">
        <v>0</v>
      </c>
      <c r="EO1122" s="83">
        <v>-6.40527104208601e-6</v>
      </c>
      <c r="EP1122" s="110">
        <v>0</v>
      </c>
      <c r="EQ1122" s="110"/>
      <c r="ER1122" s="154">
        <v>0</v>
      </c>
      <c r="ES1122" s="83">
        <v>-7.32832612534319e-6</v>
      </c>
      <c r="ET1122" s="110">
        <v>0</v>
      </c>
      <c r="EU1122" s="110"/>
      <c r="EV1122" s="154">
        <v>0</v>
      </c>
      <c r="EW1122" s="83">
        <v>-8.87701107665795e-5</v>
      </c>
      <c r="EX1122" s="110">
        <v>0</v>
      </c>
      <c r="EY1122" s="110"/>
      <c r="EZ1122" s="154">
        <v>0</v>
      </c>
      <c r="FA1122" s="83">
        <v>-2.63798092884169e-5</v>
      </c>
      <c r="FB1122" s="110">
        <v>0</v>
      </c>
      <c r="FC1122" s="110"/>
      <c r="FD1122" s="154">
        <v>0</v>
      </c>
      <c r="FE1122" s="83">
        <v>-6.91214623349381e-5</v>
      </c>
      <c r="FF1122" s="110">
        <v>0</v>
      </c>
      <c r="FG1122" s="110"/>
      <c r="FH1122" s="154">
        <v>0</v>
      </c>
      <c r="FI1122" s="83">
        <v>-2.39419467594726e-5</v>
      </c>
      <c r="FJ1122" s="110">
        <v>0</v>
      </c>
      <c r="FK1122" s="110"/>
      <c r="FL1122" s="154">
        <v>0</v>
      </c>
      <c r="FM1122" s="83">
        <v>-0.000250691416021115</v>
      </c>
      <c r="FN1122" s="110">
        <v>0</v>
      </c>
      <c r="FO1122" s="110"/>
      <c r="FP1122" s="154">
        <v>0</v>
      </c>
      <c r="FQ1122" s="83">
        <v>-0.000182781419366619</v>
      </c>
      <c r="FR1122" s="110">
        <v>-0.000182781419366619</v>
      </c>
      <c r="FS1122" s="110"/>
      <c r="FT1122" s="154">
        <v>0</v>
      </c>
      <c r="FU1122" s="83">
        <v>-3.59059501299525e-5</v>
      </c>
      <c r="FV1122" s="110">
        <v>0</v>
      </c>
      <c r="FW1122" s="110"/>
      <c r="FX1122" s="154">
        <v>0</v>
      </c>
      <c r="FY1122" s="83">
        <v>-0.000181939064675816</v>
      </c>
      <c r="FZ1122" s="110">
        <v>-0.000181939064675816</v>
      </c>
      <c r="GA1122" s="110"/>
      <c r="GB1122" s="154">
        <v>0</v>
      </c>
      <c r="GC1122" s="83">
        <v>-2.89917397851373e-5</v>
      </c>
      <c r="GD1122" s="110">
        <v>0</v>
      </c>
      <c r="GE1122" s="110"/>
      <c r="GF1122" s="154">
        <v>0</v>
      </c>
      <c r="GG1122" s="83">
        <v>-0.00147509745341813</v>
      </c>
      <c r="GH1122" s="110">
        <v>-0.00147509745341813</v>
      </c>
      <c r="GI1122" s="110"/>
      <c r="GJ1122" s="154">
        <v>0</v>
      </c>
      <c r="GK1122" s="83">
        <v>-0.000398803371075772</v>
      </c>
      <c r="GL1122" s="110">
        <v>0</v>
      </c>
      <c r="GM1122" s="110"/>
      <c r="GN1122" s="154">
        <v>0</v>
      </c>
      <c r="GO1122" s="83">
        <v>-0.000318624661994116</v>
      </c>
      <c r="GP1122" s="110">
        <v>0</v>
      </c>
      <c r="GQ1122" s="110"/>
      <c r="GR1122" s="154">
        <v>0</v>
      </c>
      <c r="GS1122" s="83">
        <v>-0.00197552774361112</v>
      </c>
      <c r="GT1122" s="110">
        <v>-0.00197552774361112</v>
      </c>
      <c r="GU1122" s="110"/>
      <c r="GV1122" s="154">
        <v>0</v>
      </c>
      <c r="GW1122" s="83">
        <v>-6.40527104208601e-6</v>
      </c>
      <c r="GX1122" s="110">
        <v>0</v>
      </c>
      <c r="GY1122" s="110"/>
      <c r="GZ1122" s="154">
        <v>0</v>
      </c>
      <c r="HA1122" s="83">
        <v>-0.0029728283630024</v>
      </c>
      <c r="HB1122" s="110">
        <v>-0.0029728283630024</v>
      </c>
      <c r="HC1122" s="110"/>
      <c r="HD1122" s="154">
        <v>-2.42499883147595e-5</v>
      </c>
      <c r="HE1122" s="83">
        <v>-2.42499883147595e-5</v>
      </c>
      <c r="HF1122" s="110">
        <v>0</v>
      </c>
      <c r="HG1122" s="110"/>
      <c r="HH1122" s="154">
        <v>0</v>
      </c>
      <c r="HI1122" s="83">
        <v>-3.18970069897868e-5</v>
      </c>
      <c r="HJ1122" s="110">
        <v>0</v>
      </c>
      <c r="HK1122" s="110"/>
      <c r="HL1122" s="154">
        <v>-0.00318887507865177</v>
      </c>
      <c r="HM1122" s="83">
        <v>-0.00318887507865177</v>
      </c>
      <c r="HN1122" s="110">
        <v>0</v>
      </c>
      <c r="HO1122" s="110"/>
      <c r="HP1122" s="154">
        <v>0</v>
      </c>
      <c r="HQ1122" s="83">
        <v>-3.91395492264392e-5</v>
      </c>
      <c r="HR1122" s="110">
        <v>0</v>
      </c>
      <c r="HS1122" s="110"/>
      <c r="HT1122" s="154">
        <v>0</v>
      </c>
      <c r="HU1122" s="83">
        <v>-0.00518783087214947</v>
      </c>
      <c r="HV1122" s="110">
        <v>0</v>
      </c>
      <c r="HW1122" s="110"/>
      <c r="HX1122" s="154">
        <v>0</v>
      </c>
      <c r="HY1122" s="83">
        <v>-1.91599451585468e-5</v>
      </c>
      <c r="HZ1122" s="110">
        <v>0</v>
      </c>
      <c r="IA1122" s="110"/>
      <c r="IB1122" s="154">
        <v>0</v>
      </c>
      <c r="IC1122" s="83">
        <v>-0.00311178106010165</v>
      </c>
      <c r="ID1122" s="110">
        <v>0</v>
      </c>
      <c r="IE1122" s="110"/>
      <c r="IF1122" s="154">
        <v>0</v>
      </c>
      <c r="IG1122" s="83">
        <v>0</v>
      </c>
      <c r="IH1122" s="110">
        <v>0</v>
      </c>
      <c r="II1122" s="110"/>
      <c r="IJ1122" s="154">
        <v>0</v>
      </c>
      <c r="IK1122" s="83">
        <v>-0.000661358305158628</v>
      </c>
      <c r="IL1122" s="110">
        <v>0</v>
      </c>
      <c r="IM1122" s="110"/>
      <c r="IN1122" s="154">
        <v>0</v>
      </c>
      <c r="IO1122" s="83">
        <v>-0.000291142307938536</v>
      </c>
      <c r="IP1122" s="110">
        <v>0</v>
      </c>
      <c r="IQ1122" s="110"/>
      <c r="IR1122" s="154">
        <v>0</v>
      </c>
      <c r="IS1122" s="83">
        <v>-1.98061111101394e-5</v>
      </c>
      <c r="IT1122" s="110">
        <v>0</v>
      </c>
      <c r="IU1122" s="110"/>
      <c r="IV1122" s="154">
        <v>0</v>
      </c>
      <c r="IW1122" s="83">
        <v>-0.000200217580036608</v>
      </c>
      <c r="IX1122" s="110">
        <v>0</v>
      </c>
      <c r="IY1122" s="110"/>
      <c r="IZ1122" s="154">
        <v>0</v>
      </c>
      <c r="JA1122" s="83">
        <v>0</v>
      </c>
      <c r="JB1122" s="110">
        <v>-0.0677093313521137</v>
      </c>
      <c r="JC1122" s="110"/>
      <c r="JD1122" s="154">
        <v>-0.0598824570925028</v>
      </c>
      <c r="JE1122" s="83">
        <v>0</v>
      </c>
      <c r="JF1122" s="110">
        <v>0</v>
      </c>
      <c r="JG1122" s="110"/>
    </row>
    <row r="1123" spans="2:267">
      <c r="B1123" s="35"/>
      <c r="C1123" s="36"/>
      <c r="D1123" s="83">
        <f t="shared" si="7625"/>
        <v>0.0231361666863238</v>
      </c>
      <c r="E1123" s="83">
        <f t="shared" si="7622"/>
        <v>0.0199279187137173</v>
      </c>
      <c r="F1123" s="110">
        <f t="shared" si="7623"/>
        <v>0.0303811044054878</v>
      </c>
      <c r="I1123" s="35"/>
      <c r="J1123" s="173"/>
      <c r="K1123" s="174"/>
      <c r="L1123" s="154">
        <v>0.000425262435739831</v>
      </c>
      <c r="M1123" s="83">
        <v>0</v>
      </c>
      <c r="N1123" s="110">
        <v>0.000425262435739831</v>
      </c>
      <c r="O1123" s="110"/>
      <c r="P1123" s="154">
        <v>0.000428167957577771</v>
      </c>
      <c r="Q1123" s="83">
        <v>0</v>
      </c>
      <c r="R1123" s="110">
        <v>0.000428167957577771</v>
      </c>
      <c r="S1123" s="110"/>
      <c r="T1123" s="154">
        <v>0.000489823942926388</v>
      </c>
      <c r="U1123" s="83">
        <v>0</v>
      </c>
      <c r="V1123" s="110">
        <v>0.000489823942926388</v>
      </c>
      <c r="W1123" s="110"/>
      <c r="X1123" s="154">
        <v>0.00241017932296359</v>
      </c>
      <c r="Y1123" s="83">
        <v>0</v>
      </c>
      <c r="Z1123" s="110">
        <v>0.00241017932296359</v>
      </c>
      <c r="AA1123" s="110"/>
      <c r="AB1123" s="154">
        <v>0.00333502886755634</v>
      </c>
      <c r="AC1123" s="83">
        <v>0</v>
      </c>
      <c r="AD1123" s="110">
        <v>0.00333502886755634</v>
      </c>
      <c r="AE1123" s="110"/>
      <c r="AF1123" s="154">
        <v>0.00101258559138695</v>
      </c>
      <c r="AG1123" s="83">
        <v>0</v>
      </c>
      <c r="AH1123" s="110">
        <v>0.00101258559138695</v>
      </c>
      <c r="AI1123" s="110"/>
      <c r="AJ1123" s="154">
        <v>0.00936695380352347</v>
      </c>
      <c r="AK1123" s="83">
        <v>0</v>
      </c>
      <c r="AL1123" s="110">
        <v>0.00936695380352347</v>
      </c>
      <c r="AM1123" s="110"/>
      <c r="AN1123" s="154">
        <v>0.0112341564474311</v>
      </c>
      <c r="AO1123" s="83">
        <v>0</v>
      </c>
      <c r="AP1123" s="110">
        <v>0.0112341564474311</v>
      </c>
      <c r="AQ1123" s="110"/>
      <c r="AR1123" s="154">
        <v>0.00576887098164463</v>
      </c>
      <c r="AS1123" s="83">
        <v>0</v>
      </c>
      <c r="AT1123" s="110">
        <v>0.00576887098164463</v>
      </c>
      <c r="AU1123" s="110"/>
      <c r="AV1123" s="154">
        <v>0.00967273815945744</v>
      </c>
      <c r="AW1123" s="83">
        <v>0</v>
      </c>
      <c r="AX1123" s="110">
        <v>0.00967273815945744</v>
      </c>
      <c r="AY1123" s="110"/>
      <c r="AZ1123" s="154">
        <v>0.00273846801214108</v>
      </c>
      <c r="BA1123" s="83">
        <v>0.00273846801214108</v>
      </c>
      <c r="BB1123" s="110">
        <v>0.00273846801214108</v>
      </c>
      <c r="BC1123" s="110"/>
      <c r="BD1123" s="154">
        <v>0.00298250864491071</v>
      </c>
      <c r="BE1123" s="83">
        <v>0.00298250864491071</v>
      </c>
      <c r="BF1123" s="110">
        <v>0.00298250864491071</v>
      </c>
      <c r="BG1123" s="110"/>
      <c r="BH1123" s="154">
        <v>0.0047698906726678</v>
      </c>
      <c r="BI1123" s="83">
        <v>0.0047698906726678</v>
      </c>
      <c r="BJ1123" s="110">
        <v>0.0047698906726678</v>
      </c>
      <c r="BK1123" s="110"/>
      <c r="BL1123" s="154">
        <v>0.00839973691732302</v>
      </c>
      <c r="BM1123" s="83">
        <v>0.00839973691732302</v>
      </c>
      <c r="BN1123" s="110">
        <v>0</v>
      </c>
      <c r="BO1123" s="110"/>
      <c r="BP1123" s="154">
        <v>0</v>
      </c>
      <c r="BQ1123" s="83">
        <v>0.0215850461487869</v>
      </c>
      <c r="BR1123" s="110">
        <v>0.0215850461487869</v>
      </c>
      <c r="BS1123" s="110"/>
      <c r="BT1123" s="154">
        <v>0.000289990692547915</v>
      </c>
      <c r="BU1123" s="83">
        <v>0</v>
      </c>
      <c r="BV1123" s="110">
        <v>0.000289990692547915</v>
      </c>
      <c r="BW1123" s="110"/>
      <c r="BX1123" s="154">
        <v>0.00376738117251745</v>
      </c>
      <c r="BY1123" s="83">
        <v>0</v>
      </c>
      <c r="BZ1123" s="110">
        <v>0.00376738117251745</v>
      </c>
      <c r="CA1123" s="110"/>
      <c r="CB1123" s="154">
        <v>0.000827490478393128</v>
      </c>
      <c r="CC1123" s="83">
        <v>0</v>
      </c>
      <c r="CD1123" s="110">
        <v>0</v>
      </c>
      <c r="CE1123" s="110"/>
      <c r="CF1123" s="154">
        <v>1.89978617800891e-5</v>
      </c>
      <c r="CG1123" s="83">
        <v>0</v>
      </c>
      <c r="CH1123" s="110">
        <v>1.89978617800891e-5</v>
      </c>
      <c r="CI1123" s="110"/>
      <c r="CJ1123" s="154">
        <v>0</v>
      </c>
      <c r="CK1123" s="83">
        <v>0</v>
      </c>
      <c r="CL1123" s="110">
        <v>0.0020547868534821</v>
      </c>
      <c r="CM1123" s="110"/>
      <c r="CN1123" s="154">
        <v>0.00161554296227306</v>
      </c>
      <c r="CO1123" s="83">
        <v>0</v>
      </c>
      <c r="CP1123" s="110">
        <v>0.00161554296227306</v>
      </c>
      <c r="CQ1123" s="110"/>
      <c r="CR1123" s="154">
        <v>0.000285542753062597</v>
      </c>
      <c r="CS1123" s="83">
        <v>0</v>
      </c>
      <c r="CT1123" s="110">
        <v>0.000285542753062597</v>
      </c>
      <c r="CU1123" s="110"/>
      <c r="CV1123" s="154">
        <v>0.00337489304454545</v>
      </c>
      <c r="CW1123" s="83">
        <v>0</v>
      </c>
      <c r="CX1123" s="110">
        <v>0.00337489304454545</v>
      </c>
      <c r="CY1123" s="110"/>
      <c r="CZ1123" s="154">
        <v>0.000828453136504513</v>
      </c>
      <c r="DA1123" s="83">
        <v>0</v>
      </c>
      <c r="DB1123" s="110">
        <v>0</v>
      </c>
      <c r="DC1123" s="110"/>
      <c r="DD1123" s="154">
        <v>1.98749171181854e-5</v>
      </c>
      <c r="DE1123" s="83">
        <v>0</v>
      </c>
      <c r="DF1123" s="110">
        <v>1.98749171181854e-5</v>
      </c>
      <c r="DG1123" s="110"/>
      <c r="DH1123" s="154">
        <v>0</v>
      </c>
      <c r="DI1123" s="83">
        <v>0</v>
      </c>
      <c r="DJ1123" s="110">
        <v>0.00211431002620855</v>
      </c>
      <c r="DK1123" s="110"/>
      <c r="DL1123" s="154">
        <v>0.00187708960234587</v>
      </c>
      <c r="DM1123" s="83">
        <v>0</v>
      </c>
      <c r="DN1123" s="110">
        <v>0.00187708960234587</v>
      </c>
      <c r="DO1123" s="110"/>
      <c r="DP1123" s="154">
        <v>0.0058567049706294</v>
      </c>
      <c r="DQ1123" s="83">
        <v>0</v>
      </c>
      <c r="DR1123" s="110">
        <v>0.0058567049706294</v>
      </c>
      <c r="DS1123" s="110"/>
      <c r="DT1123" s="154">
        <v>0.00113181855440762</v>
      </c>
      <c r="DU1123" s="83">
        <v>0</v>
      </c>
      <c r="DV1123" s="110">
        <v>0</v>
      </c>
      <c r="DW1123" s="110"/>
      <c r="DX1123" s="154">
        <v>2.60102835328677e-5</v>
      </c>
      <c r="DY1123" s="83">
        <v>0</v>
      </c>
      <c r="DZ1123" s="110">
        <v>2.60102835328677e-5</v>
      </c>
      <c r="EA1123" s="110"/>
      <c r="EB1123" s="154">
        <v>0</v>
      </c>
      <c r="EC1123" s="83">
        <v>0</v>
      </c>
      <c r="ED1123" s="110">
        <v>0.00269645311888844</v>
      </c>
      <c r="EE1123" s="110"/>
      <c r="EF1123" s="154">
        <v>0.00328523367755983</v>
      </c>
      <c r="EG1123" s="83">
        <v>0</v>
      </c>
      <c r="EH1123" s="110">
        <v>0.00328523367755983</v>
      </c>
      <c r="EI1123" s="110"/>
      <c r="EJ1123" s="154">
        <v>0</v>
      </c>
      <c r="EK1123" s="83">
        <v>-7.32832612534319e-6</v>
      </c>
      <c r="EL1123" s="110">
        <v>0</v>
      </c>
      <c r="EM1123" s="110"/>
      <c r="EN1123" s="154">
        <v>0</v>
      </c>
      <c r="EO1123" s="83">
        <v>-6.40527104208601e-6</v>
      </c>
      <c r="EP1123" s="110">
        <v>0</v>
      </c>
      <c r="EQ1123" s="110"/>
      <c r="ER1123" s="154">
        <v>0</v>
      </c>
      <c r="ES1123" s="83">
        <v>-7.32832612534319e-6</v>
      </c>
      <c r="ET1123" s="110">
        <v>0</v>
      </c>
      <c r="EU1123" s="110"/>
      <c r="EV1123" s="154">
        <v>0</v>
      </c>
      <c r="EW1123" s="83">
        <v>-8.87701107665795e-5</v>
      </c>
      <c r="EX1123" s="110">
        <v>0</v>
      </c>
      <c r="EY1123" s="110"/>
      <c r="EZ1123" s="154">
        <v>0</v>
      </c>
      <c r="FA1123" s="83">
        <v>-2.63798092884169e-5</v>
      </c>
      <c r="FB1123" s="110">
        <v>0</v>
      </c>
      <c r="FC1123" s="110"/>
      <c r="FD1123" s="154">
        <v>0</v>
      </c>
      <c r="FE1123" s="83">
        <v>-6.91214623349381e-5</v>
      </c>
      <c r="FF1123" s="110">
        <v>0</v>
      </c>
      <c r="FG1123" s="110"/>
      <c r="FH1123" s="154">
        <v>0</v>
      </c>
      <c r="FI1123" s="83">
        <v>-2.39419467594726e-5</v>
      </c>
      <c r="FJ1123" s="110">
        <v>0</v>
      </c>
      <c r="FK1123" s="110"/>
      <c r="FL1123" s="154">
        <v>0</v>
      </c>
      <c r="FM1123" s="83">
        <v>-0.000250691416021115</v>
      </c>
      <c r="FN1123" s="110">
        <v>0</v>
      </c>
      <c r="FO1123" s="110"/>
      <c r="FP1123" s="154">
        <v>0</v>
      </c>
      <c r="FQ1123" s="83">
        <v>-0.000182781419366619</v>
      </c>
      <c r="FR1123" s="110">
        <v>0</v>
      </c>
      <c r="FS1123" s="110"/>
      <c r="FT1123" s="154">
        <v>0</v>
      </c>
      <c r="FU1123" s="83">
        <v>-3.59059501299525e-5</v>
      </c>
      <c r="FV1123" s="110">
        <v>-3.59059501299525e-5</v>
      </c>
      <c r="FW1123" s="110"/>
      <c r="FX1123" s="154">
        <v>0</v>
      </c>
      <c r="FY1123" s="83">
        <v>-0.000181939064675816</v>
      </c>
      <c r="FZ1123" s="110">
        <v>0</v>
      </c>
      <c r="GA1123" s="110"/>
      <c r="GB1123" s="154">
        <v>0</v>
      </c>
      <c r="GC1123" s="83">
        <v>-2.89917397851373e-5</v>
      </c>
      <c r="GD1123" s="110">
        <v>-2.89917397851373e-5</v>
      </c>
      <c r="GE1123" s="110"/>
      <c r="GF1123" s="154">
        <v>0</v>
      </c>
      <c r="GG1123" s="83">
        <v>-0.00147509745341813</v>
      </c>
      <c r="GH1123" s="110">
        <v>0</v>
      </c>
      <c r="GI1123" s="110"/>
      <c r="GJ1123" s="154">
        <v>0</v>
      </c>
      <c r="GK1123" s="83">
        <v>-0.000398803371075772</v>
      </c>
      <c r="GL1123" s="110">
        <v>-0.000398803371075772</v>
      </c>
      <c r="GM1123" s="110"/>
      <c r="GN1123" s="154">
        <v>0</v>
      </c>
      <c r="GO1123" s="83">
        <v>-0.000318624661994116</v>
      </c>
      <c r="GP1123" s="110">
        <v>0</v>
      </c>
      <c r="GQ1123" s="110"/>
      <c r="GR1123" s="154">
        <v>0</v>
      </c>
      <c r="GS1123" s="83">
        <v>-0.00197552774361112</v>
      </c>
      <c r="GT1123" s="110">
        <v>-0.00197552774361112</v>
      </c>
      <c r="GU1123" s="110"/>
      <c r="GV1123" s="154">
        <v>0</v>
      </c>
      <c r="GW1123" s="83">
        <v>-6.40527104208601e-6</v>
      </c>
      <c r="GX1123" s="110">
        <v>0</v>
      </c>
      <c r="GY1123" s="110"/>
      <c r="GZ1123" s="154">
        <v>0</v>
      </c>
      <c r="HA1123" s="83">
        <v>-0.0029728283630024</v>
      </c>
      <c r="HB1123" s="110">
        <v>-0.0029728283630024</v>
      </c>
      <c r="HC1123" s="110"/>
      <c r="HD1123" s="154">
        <v>0</v>
      </c>
      <c r="HE1123" s="83">
        <v>-2.42499883147595e-5</v>
      </c>
      <c r="HF1123" s="110">
        <v>0</v>
      </c>
      <c r="HG1123" s="110"/>
      <c r="HH1123" s="154">
        <v>-3.18970069897868e-5</v>
      </c>
      <c r="HI1123" s="83">
        <v>-3.18970069897868e-5</v>
      </c>
      <c r="HJ1123" s="110">
        <v>0</v>
      </c>
      <c r="HK1123" s="110"/>
      <c r="HL1123" s="154">
        <v>-0.00318887507865177</v>
      </c>
      <c r="HM1123" s="83">
        <v>-0.00318887507865177</v>
      </c>
      <c r="HN1123" s="110">
        <v>0</v>
      </c>
      <c r="HO1123" s="110"/>
      <c r="HP1123" s="154">
        <v>0</v>
      </c>
      <c r="HQ1123" s="83">
        <v>0</v>
      </c>
      <c r="HR1123" s="110">
        <v>0</v>
      </c>
      <c r="HS1123" s="110"/>
      <c r="HT1123" s="154">
        <v>0</v>
      </c>
      <c r="HU1123" s="83">
        <v>-0.00518783087214947</v>
      </c>
      <c r="HV1123" s="110">
        <v>0</v>
      </c>
      <c r="HW1123" s="110"/>
      <c r="HX1123" s="154">
        <v>0</v>
      </c>
      <c r="HY1123" s="83">
        <v>-1.91599451585468e-5</v>
      </c>
      <c r="HZ1123" s="110">
        <v>0</v>
      </c>
      <c r="IA1123" s="110"/>
      <c r="IB1123" s="154">
        <v>0</v>
      </c>
      <c r="IC1123" s="83">
        <v>-0.00311178106010165</v>
      </c>
      <c r="ID1123" s="110">
        <v>0</v>
      </c>
      <c r="IE1123" s="110"/>
      <c r="IF1123" s="154">
        <v>0</v>
      </c>
      <c r="IG1123" s="83">
        <v>-0.000415900025096528</v>
      </c>
      <c r="IH1123" s="110">
        <v>0</v>
      </c>
      <c r="II1123" s="110"/>
      <c r="IJ1123" s="154">
        <v>0</v>
      </c>
      <c r="IK1123" s="83">
        <v>0</v>
      </c>
      <c r="IL1123" s="110">
        <v>0</v>
      </c>
      <c r="IM1123" s="110"/>
      <c r="IN1123" s="154">
        <v>0</v>
      </c>
      <c r="IO1123" s="83">
        <v>-0.000291142307938536</v>
      </c>
      <c r="IP1123" s="110">
        <v>0</v>
      </c>
      <c r="IQ1123" s="110"/>
      <c r="IR1123" s="154">
        <v>0</v>
      </c>
      <c r="IS1123" s="83">
        <v>-1.98061111101394e-5</v>
      </c>
      <c r="IT1123" s="110">
        <v>0</v>
      </c>
      <c r="IU1123" s="110"/>
      <c r="IV1123" s="154">
        <v>0</v>
      </c>
      <c r="IW1123" s="83">
        <v>-0.000200217580036608</v>
      </c>
      <c r="IX1123" s="110">
        <v>0</v>
      </c>
      <c r="IY1123" s="110"/>
      <c r="IZ1123" s="154">
        <v>0</v>
      </c>
      <c r="JA1123" s="83">
        <v>0</v>
      </c>
      <c r="JB1123" s="110">
        <v>-0.0677093313521137</v>
      </c>
      <c r="JC1123" s="110"/>
      <c r="JD1123" s="154">
        <v>-0.0598824570925028</v>
      </c>
      <c r="JE1123" s="83">
        <v>0</v>
      </c>
      <c r="JF1123" s="110">
        <v>0</v>
      </c>
      <c r="JG1123" s="110"/>
    </row>
    <row r="1124" spans="2:267">
      <c r="B1124" s="45"/>
      <c r="C1124" s="42"/>
      <c r="D1124" s="111">
        <f t="shared" si="7625"/>
        <v>0.0488603595243853</v>
      </c>
      <c r="E1124" s="111">
        <f t="shared" si="7622"/>
        <v>-0.0661907299152526</v>
      </c>
      <c r="F1124" s="112">
        <f t="shared" si="7623"/>
        <v>0.0573555163106181</v>
      </c>
      <c r="G1124" s="83"/>
      <c r="I1124" s="35"/>
      <c r="J1124" s="177"/>
      <c r="K1124" s="175"/>
      <c r="L1124" s="176">
        <v>0.000425262435739831</v>
      </c>
      <c r="M1124" s="111">
        <v>0.000425262435739831</v>
      </c>
      <c r="N1124" s="112">
        <v>0.000425262435739831</v>
      </c>
      <c r="O1124" s="110"/>
      <c r="P1124" s="176">
        <v>0.000428167957577771</v>
      </c>
      <c r="Q1124" s="111">
        <v>0.000428167957577771</v>
      </c>
      <c r="R1124" s="112">
        <v>0.000428167957577771</v>
      </c>
      <c r="S1124" s="110"/>
      <c r="T1124" s="176">
        <v>0.000489823942926388</v>
      </c>
      <c r="U1124" s="111">
        <v>0.000489823942926388</v>
      </c>
      <c r="V1124" s="112">
        <v>0.000489823942926388</v>
      </c>
      <c r="W1124" s="110"/>
      <c r="X1124" s="176">
        <v>0.00241017932296359</v>
      </c>
      <c r="Y1124" s="111">
        <v>0.00241017932296359</v>
      </c>
      <c r="Z1124" s="112">
        <v>0</v>
      </c>
      <c r="AA1124" s="110"/>
      <c r="AB1124" s="176">
        <v>0</v>
      </c>
      <c r="AC1124" s="111">
        <v>0.00333502886755634</v>
      </c>
      <c r="AD1124" s="112">
        <v>0.00333502886755634</v>
      </c>
      <c r="AE1124" s="110"/>
      <c r="AF1124" s="176">
        <v>0.00101258559138695</v>
      </c>
      <c r="AG1124" s="111">
        <v>0.00101258559138695</v>
      </c>
      <c r="AH1124" s="112">
        <v>0.00101258559138695</v>
      </c>
      <c r="AI1124" s="110"/>
      <c r="AJ1124" s="176">
        <v>0.00936695380352347</v>
      </c>
      <c r="AK1124" s="111">
        <v>0.00936695380352347</v>
      </c>
      <c r="AL1124" s="112">
        <v>0.00936695380352347</v>
      </c>
      <c r="AM1124" s="110"/>
      <c r="AN1124" s="176">
        <v>0.0112341564474311</v>
      </c>
      <c r="AO1124" s="111">
        <v>0.0112341564474311</v>
      </c>
      <c r="AP1124" s="112">
        <v>0.0112341564474311</v>
      </c>
      <c r="AQ1124" s="110"/>
      <c r="AR1124" s="176">
        <v>0.00576887098164463</v>
      </c>
      <c r="AS1124" s="111">
        <v>0.00576887098164463</v>
      </c>
      <c r="AT1124" s="112">
        <v>0</v>
      </c>
      <c r="AU1124" s="110"/>
      <c r="AV1124" s="176">
        <v>0</v>
      </c>
      <c r="AW1124" s="111">
        <v>0.00967273815945744</v>
      </c>
      <c r="AX1124" s="112">
        <v>0.00967273815945744</v>
      </c>
      <c r="AY1124" s="110"/>
      <c r="AZ1124" s="176">
        <v>0</v>
      </c>
      <c r="BA1124" s="111">
        <v>0</v>
      </c>
      <c r="BB1124" s="112">
        <v>0</v>
      </c>
      <c r="BC1124" s="110"/>
      <c r="BD1124" s="176">
        <v>0</v>
      </c>
      <c r="BE1124" s="111">
        <v>0</v>
      </c>
      <c r="BF1124" s="112">
        <v>0</v>
      </c>
      <c r="BG1124" s="110"/>
      <c r="BH1124" s="176">
        <v>0</v>
      </c>
      <c r="BI1124" s="111">
        <v>0</v>
      </c>
      <c r="BJ1124" s="112">
        <v>0</v>
      </c>
      <c r="BK1124" s="110"/>
      <c r="BL1124" s="176">
        <v>0</v>
      </c>
      <c r="BM1124" s="111">
        <v>0</v>
      </c>
      <c r="BN1124" s="112">
        <v>0</v>
      </c>
      <c r="BO1124" s="110"/>
      <c r="BP1124" s="176">
        <v>0</v>
      </c>
      <c r="BQ1124" s="111">
        <v>0</v>
      </c>
      <c r="BR1124" s="112">
        <v>0</v>
      </c>
      <c r="BS1124" s="110"/>
      <c r="BT1124" s="176">
        <v>0.000289990692547915</v>
      </c>
      <c r="BU1124" s="111">
        <v>0.000289990692547915</v>
      </c>
      <c r="BV1124" s="112">
        <v>0.000289990692547915</v>
      </c>
      <c r="BW1124" s="110"/>
      <c r="BX1124" s="176">
        <v>0.00376738117251745</v>
      </c>
      <c r="BY1124" s="111">
        <v>0.00376738117251745</v>
      </c>
      <c r="BZ1124" s="112">
        <v>0.00376738117251745</v>
      </c>
      <c r="CA1124" s="110"/>
      <c r="CB1124" s="176">
        <v>0.000827490478393128</v>
      </c>
      <c r="CC1124" s="111">
        <v>0.000827490478393128</v>
      </c>
      <c r="CD1124" s="112">
        <v>0.000827490478393128</v>
      </c>
      <c r="CE1124" s="110"/>
      <c r="CF1124" s="176">
        <v>1.89978617800891e-5</v>
      </c>
      <c r="CG1124" s="111">
        <v>0</v>
      </c>
      <c r="CH1124" s="112">
        <v>1.89978617800891e-5</v>
      </c>
      <c r="CI1124" s="110"/>
      <c r="CJ1124" s="176">
        <v>0.0020547868534821</v>
      </c>
      <c r="CK1124" s="111">
        <v>0.0020547868534821</v>
      </c>
      <c r="CL1124" s="112">
        <v>0.0020547868534821</v>
      </c>
      <c r="CM1124" s="110"/>
      <c r="CN1124" s="176">
        <v>0.00161554296227306</v>
      </c>
      <c r="CO1124" s="111">
        <v>0.00161554296227306</v>
      </c>
      <c r="CP1124" s="112">
        <v>0.00161554296227306</v>
      </c>
      <c r="CQ1124" s="110"/>
      <c r="CR1124" s="176">
        <v>0.000285542753062597</v>
      </c>
      <c r="CS1124" s="111">
        <v>0.000285542753062597</v>
      </c>
      <c r="CT1124" s="112">
        <v>0.000285542753062597</v>
      </c>
      <c r="CU1124" s="110"/>
      <c r="CV1124" s="176">
        <v>0.00337489304454545</v>
      </c>
      <c r="CW1124" s="111">
        <v>0.00337489304454545</v>
      </c>
      <c r="CX1124" s="112">
        <v>0.00337489304454545</v>
      </c>
      <c r="CY1124" s="110"/>
      <c r="CZ1124" s="176">
        <v>0.000828453136504513</v>
      </c>
      <c r="DA1124" s="111">
        <v>0.000828453136504513</v>
      </c>
      <c r="DB1124" s="112">
        <v>0.000828453136504513</v>
      </c>
      <c r="DC1124" s="110"/>
      <c r="DD1124" s="176">
        <v>1.98749171181854e-5</v>
      </c>
      <c r="DE1124" s="111">
        <v>0</v>
      </c>
      <c r="DF1124" s="112">
        <v>1.98749171181854e-5</v>
      </c>
      <c r="DG1124" s="110"/>
      <c r="DH1124" s="176">
        <v>0.00211431002620855</v>
      </c>
      <c r="DI1124" s="111">
        <v>0.00211431002620855</v>
      </c>
      <c r="DJ1124" s="112">
        <v>0.00211431002620855</v>
      </c>
      <c r="DK1124" s="110"/>
      <c r="DL1124" s="176">
        <v>0.00187708960234587</v>
      </c>
      <c r="DM1124" s="111">
        <v>0.00187708960234587</v>
      </c>
      <c r="DN1124" s="112">
        <v>0.00187708960234587</v>
      </c>
      <c r="DO1124" s="110"/>
      <c r="DP1124" s="176">
        <v>0.0058567049706294</v>
      </c>
      <c r="DQ1124" s="111">
        <v>0.0058567049706294</v>
      </c>
      <c r="DR1124" s="112">
        <v>0.0058567049706294</v>
      </c>
      <c r="DS1124" s="110"/>
      <c r="DT1124" s="176">
        <v>0.00113181855440762</v>
      </c>
      <c r="DU1124" s="111">
        <v>0.00113181855440762</v>
      </c>
      <c r="DV1124" s="112">
        <v>0.00113181855440762</v>
      </c>
      <c r="DW1124" s="110"/>
      <c r="DX1124" s="176">
        <v>2.60102835328677e-5</v>
      </c>
      <c r="DY1124" s="111">
        <v>0</v>
      </c>
      <c r="DZ1124" s="112">
        <v>2.60102835328677e-5</v>
      </c>
      <c r="EA1124" s="110"/>
      <c r="EB1124" s="176">
        <v>0.00269645311888844</v>
      </c>
      <c r="EC1124" s="111">
        <v>0.00269645311888844</v>
      </c>
      <c r="ED1124" s="112">
        <v>0.00269645311888844</v>
      </c>
      <c r="EE1124" s="110"/>
      <c r="EF1124" s="176">
        <v>0.00328523367755983</v>
      </c>
      <c r="EG1124" s="111">
        <v>0.00328523367755983</v>
      </c>
      <c r="EH1124" s="112">
        <v>0.00328523367755983</v>
      </c>
      <c r="EI1124" s="110"/>
      <c r="EJ1124" s="176">
        <v>0</v>
      </c>
      <c r="EK1124" s="111">
        <v>-7.32832612534319e-6</v>
      </c>
      <c r="EL1124" s="112">
        <v>0</v>
      </c>
      <c r="EM1124" s="110"/>
      <c r="EN1124" s="176">
        <v>0</v>
      </c>
      <c r="EO1124" s="111">
        <v>-6.40527104208601e-6</v>
      </c>
      <c r="EP1124" s="112">
        <v>0</v>
      </c>
      <c r="EQ1124" s="110"/>
      <c r="ER1124" s="176">
        <v>0</v>
      </c>
      <c r="ES1124" s="111">
        <v>-7.32832612534319e-6</v>
      </c>
      <c r="ET1124" s="112">
        <v>0</v>
      </c>
      <c r="EU1124" s="110"/>
      <c r="EV1124" s="176">
        <v>-8.87701107665795e-5</v>
      </c>
      <c r="EW1124" s="111">
        <v>-8.87701107665795e-5</v>
      </c>
      <c r="EX1124" s="112">
        <v>0</v>
      </c>
      <c r="EY1124" s="110"/>
      <c r="EZ1124" s="176">
        <v>0</v>
      </c>
      <c r="FA1124" s="111">
        <v>-2.63798092884169e-5</v>
      </c>
      <c r="FB1124" s="112">
        <v>-2.63798092884169e-5</v>
      </c>
      <c r="FC1124" s="110"/>
      <c r="FD1124" s="176">
        <v>-6.91214623349381e-5</v>
      </c>
      <c r="FE1124" s="111">
        <v>-6.91214623349381e-5</v>
      </c>
      <c r="FF1124" s="112">
        <v>0</v>
      </c>
      <c r="FG1124" s="110"/>
      <c r="FH1124" s="176">
        <v>0</v>
      </c>
      <c r="FI1124" s="111">
        <v>-2.39419467594726e-5</v>
      </c>
      <c r="FJ1124" s="112">
        <v>-2.39419467594726e-5</v>
      </c>
      <c r="FK1124" s="110"/>
      <c r="FL1124" s="176">
        <v>-0.000250691416021115</v>
      </c>
      <c r="FM1124" s="111">
        <v>-0.000250691416021115</v>
      </c>
      <c r="FN1124" s="112">
        <v>-0.000250691416021115</v>
      </c>
      <c r="FO1124" s="110"/>
      <c r="FP1124" s="176">
        <v>0</v>
      </c>
      <c r="FQ1124" s="111">
        <v>-0.000182781419366619</v>
      </c>
      <c r="FR1124" s="112">
        <v>0</v>
      </c>
      <c r="FS1124" s="110"/>
      <c r="FT1124" s="176">
        <v>0</v>
      </c>
      <c r="FU1124" s="111">
        <v>-3.59059501299525e-5</v>
      </c>
      <c r="FV1124" s="112">
        <v>0</v>
      </c>
      <c r="FW1124" s="110"/>
      <c r="FX1124" s="176">
        <v>0</v>
      </c>
      <c r="FY1124" s="111">
        <v>-0.000181939064675816</v>
      </c>
      <c r="FZ1124" s="112">
        <v>0</v>
      </c>
      <c r="GA1124" s="110"/>
      <c r="GB1124" s="176">
        <v>0</v>
      </c>
      <c r="GC1124" s="111">
        <v>-2.89917397851373e-5</v>
      </c>
      <c r="GD1124" s="112">
        <v>0</v>
      </c>
      <c r="GE1124" s="110"/>
      <c r="GF1124" s="176">
        <v>-0.00147509745341813</v>
      </c>
      <c r="GG1124" s="111">
        <v>-0.00147509745341813</v>
      </c>
      <c r="GH1124" s="112">
        <v>0</v>
      </c>
      <c r="GI1124" s="110"/>
      <c r="GJ1124" s="176">
        <v>-0.000398803371075772</v>
      </c>
      <c r="GK1124" s="111">
        <v>-0.000398803371075772</v>
      </c>
      <c r="GL1124" s="112">
        <v>0</v>
      </c>
      <c r="GM1124" s="110"/>
      <c r="GN1124" s="176">
        <v>-0.000318624661994116</v>
      </c>
      <c r="GO1124" s="111">
        <v>-0.000318624661994116</v>
      </c>
      <c r="GP1124" s="112">
        <v>-0.000318624661994116</v>
      </c>
      <c r="GQ1124" s="110"/>
      <c r="GR1124" s="176">
        <v>0</v>
      </c>
      <c r="GS1124" s="111">
        <v>-0.00197552774361112</v>
      </c>
      <c r="GT1124" s="112">
        <v>-0.00197552774361112</v>
      </c>
      <c r="GU1124" s="110"/>
      <c r="GV1124" s="176">
        <v>0</v>
      </c>
      <c r="GW1124" s="111">
        <v>-6.40527104208601e-6</v>
      </c>
      <c r="GX1124" s="112">
        <v>0</v>
      </c>
      <c r="GY1124" s="110"/>
      <c r="GZ1124" s="176">
        <v>0</v>
      </c>
      <c r="HA1124" s="111">
        <v>-0.0029728283630024</v>
      </c>
      <c r="HB1124" s="112">
        <v>-0.0029728283630024</v>
      </c>
      <c r="HC1124" s="110"/>
      <c r="HD1124" s="176">
        <v>0</v>
      </c>
      <c r="HE1124" s="111">
        <v>-2.42499883147595e-5</v>
      </c>
      <c r="HF1124" s="112">
        <v>0</v>
      </c>
      <c r="HG1124" s="110"/>
      <c r="HH1124" s="176">
        <v>0</v>
      </c>
      <c r="HI1124" s="111">
        <v>-3.18970069897868e-5</v>
      </c>
      <c r="HJ1124" s="112">
        <v>0</v>
      </c>
      <c r="HK1124" s="110"/>
      <c r="HL1124" s="176">
        <v>-0.00318887507865177</v>
      </c>
      <c r="HM1124" s="111">
        <v>-0.00318887507865177</v>
      </c>
      <c r="HN1124" s="112">
        <v>0</v>
      </c>
      <c r="HO1124" s="110"/>
      <c r="HP1124" s="176">
        <v>0</v>
      </c>
      <c r="HQ1124" s="111">
        <v>-3.91395492264392e-5</v>
      </c>
      <c r="HR1124" s="112">
        <v>0</v>
      </c>
      <c r="HS1124" s="110"/>
      <c r="HT1124" s="176">
        <v>-0.00518783087214947</v>
      </c>
      <c r="HU1124" s="111">
        <v>0</v>
      </c>
      <c r="HV1124" s="112">
        <v>0</v>
      </c>
      <c r="HW1124" s="110"/>
      <c r="HX1124" s="176">
        <v>0</v>
      </c>
      <c r="HY1124" s="111">
        <v>-1.91599451585468e-5</v>
      </c>
      <c r="HZ1124" s="112">
        <v>0</v>
      </c>
      <c r="IA1124" s="110"/>
      <c r="IB1124" s="176">
        <v>0</v>
      </c>
      <c r="IC1124" s="111">
        <v>0</v>
      </c>
      <c r="ID1124" s="112">
        <v>-0.00311178106010165</v>
      </c>
      <c r="IE1124" s="110"/>
      <c r="IF1124" s="176">
        <v>-0.000415900025096528</v>
      </c>
      <c r="IG1124" s="111">
        <v>-0.000415900025096528</v>
      </c>
      <c r="IH1124" s="112">
        <v>0</v>
      </c>
      <c r="II1124" s="110"/>
      <c r="IJ1124" s="176">
        <v>-0.000661358305158628</v>
      </c>
      <c r="IK1124" s="111">
        <v>-0.000661358305158628</v>
      </c>
      <c r="IL1124" s="112">
        <v>0</v>
      </c>
      <c r="IM1124" s="110"/>
      <c r="IN1124" s="176">
        <v>-0.000291142307938536</v>
      </c>
      <c r="IO1124" s="111">
        <v>-0.000291142307938536</v>
      </c>
      <c r="IP1124" s="112">
        <v>0</v>
      </c>
      <c r="IQ1124" s="110"/>
      <c r="IR1124" s="176">
        <v>0</v>
      </c>
      <c r="IS1124" s="111">
        <v>-1.98061111101394e-5</v>
      </c>
      <c r="IT1124" s="112">
        <v>0</v>
      </c>
      <c r="IU1124" s="110"/>
      <c r="IV1124" s="176">
        <v>0</v>
      </c>
      <c r="IW1124" s="111">
        <v>0</v>
      </c>
      <c r="IX1124" s="112">
        <v>0</v>
      </c>
      <c r="IY1124" s="110"/>
      <c r="IZ1124" s="176">
        <v>0</v>
      </c>
      <c r="JA1124" s="111">
        <v>-0.0677093313521137</v>
      </c>
      <c r="JB1124" s="112">
        <v>0</v>
      </c>
      <c r="JC1124" s="110"/>
      <c r="JD1124" s="176">
        <v>0</v>
      </c>
      <c r="JE1124" s="111">
        <v>-0.0598824570925028</v>
      </c>
      <c r="JF1124" s="112">
        <v>0</v>
      </c>
      <c r="JG1124" s="110"/>
    </row>
    <row r="1125" ht="16.5" customHeight="1" spans="2:267">
      <c r="B1125" s="49" t="s">
        <v>23</v>
      </c>
      <c r="C1125" s="50">
        <v>1</v>
      </c>
      <c r="D1125" s="113">
        <f t="shared" si="7625"/>
        <v>0.0502230390941164</v>
      </c>
      <c r="E1125" s="113">
        <f t="shared" si="7622"/>
        <v>-0.0920609606116977</v>
      </c>
      <c r="F1125" s="109">
        <f t="shared" si="7623"/>
        <v>0.138575600220861</v>
      </c>
      <c r="G1125" s="114">
        <f t="shared" ref="G1125:G1126" si="7628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-0.0401914644528848</v>
      </c>
      <c r="H1125" s="20"/>
      <c r="I1125" s="35"/>
      <c r="J1125" s="178" t="s">
        <v>40</v>
      </c>
      <c r="K1125" s="179">
        <v>1</v>
      </c>
      <c r="L1125" s="180">
        <f t="array" ref="L1125:N1126">MMULT(TRANSPOSE(L1107:M1107),L1100:N1100)</f>
        <v>-3.05292488374629e-5</v>
      </c>
      <c r="M1125" s="25">
        <v>-0.00322545838341377</v>
      </c>
      <c r="N1125" s="26">
        <v>-7.83942178831809e-5</v>
      </c>
      <c r="O1125" s="109">
        <f>L1107</f>
        <v>-0.00325717012450923</v>
      </c>
      <c r="P1125" s="180">
        <f t="array" ref="P1125:R1126">MMULT(TRANSPOSE(P1107:Q1107),P1100:R1100)</f>
        <v>-1.96186247645947e-5</v>
      </c>
      <c r="Q1125" s="25">
        <v>-0.00330089008679175</v>
      </c>
      <c r="R1125" s="26">
        <v>-7.95057566512651e-5</v>
      </c>
      <c r="S1125" s="109">
        <f>P1107</f>
        <v>-0.00335522926781858</v>
      </c>
      <c r="T1125" s="180">
        <f t="array" ref="T1125:V1126">MMULT(TRANSPOSE(T1107:U1107),T1100:V1100)</f>
        <v>-3.97311907549284e-5</v>
      </c>
      <c r="U1125" s="25">
        <v>-0.00376120463248548</v>
      </c>
      <c r="V1125" s="26">
        <v>-9.31158739779948e-5</v>
      </c>
      <c r="W1125" s="109">
        <f>T1107</f>
        <v>-0.00391936206029226</v>
      </c>
      <c r="X1125" s="180">
        <f t="array" ref="X1125:Z1126">MMULT(TRANSPOSE(X1107:Y1107),X1100:Z1100)</f>
        <v>-2.10026342166405e-5</v>
      </c>
      <c r="Y1125" s="25">
        <v>-0.00446690458138759</v>
      </c>
      <c r="Z1125" s="26">
        <v>-0.000441582661710741</v>
      </c>
      <c r="AA1125" s="109">
        <f>X1107</f>
        <v>-0.00448302425014071</v>
      </c>
      <c r="AB1125" s="180">
        <f t="array" ref="AB1125:AD1126">MMULT(TRANSPOSE(AB1107:AC1107),AB1100:AD1100)</f>
        <v>-0.000202660957744794</v>
      </c>
      <c r="AC1125" s="25">
        <v>-0.00537944638319221</v>
      </c>
      <c r="AD1125" s="26">
        <v>-0.000614368294583372</v>
      </c>
      <c r="AE1125" s="109">
        <f>AB1107</f>
        <v>-0.00545232531438422</v>
      </c>
      <c r="AF1125" s="180">
        <f t="array" ref="AF1125:AH1126">MMULT(TRANSPOSE(AF1107:AG1107),AF1100:AH1100)</f>
        <v>-1.85191154194451e-5</v>
      </c>
      <c r="AG1125" s="25">
        <v>-0.00445104846994427</v>
      </c>
      <c r="AH1125" s="26">
        <v>-0.000196411777033787</v>
      </c>
      <c r="AI1125" s="109">
        <f>AF1107</f>
        <v>-0.00473333912911176</v>
      </c>
      <c r="AJ1125" s="180">
        <f t="array" ref="AJ1125:AL1126">MMULT(TRANSPOSE(AJ1107:AK1107),AJ1100:AL1100)</f>
        <v>-3.5081854844746e-5</v>
      </c>
      <c r="AK1125" s="25">
        <v>-0.0153439584197185</v>
      </c>
      <c r="AL1125" s="26">
        <v>-0.00218585301791553</v>
      </c>
      <c r="AM1125" s="109">
        <f>AJ1107</f>
        <v>-0.0213723817558694</v>
      </c>
      <c r="AN1125" s="180">
        <f t="array" ref="AN1125:AP1126">MMULT(TRANSPOSE(AN1107:AO1107),AN1100:AP1100)</f>
        <v>-0.00243776871637264</v>
      </c>
      <c r="AO1125" s="25">
        <v>-0.0148579987049416</v>
      </c>
      <c r="AP1125" s="26">
        <v>-0.00238512622362209</v>
      </c>
      <c r="AQ1125" s="109">
        <f>AN1107</f>
        <v>-0.0180516835503773</v>
      </c>
      <c r="AR1125" s="180">
        <f t="array" ref="AR1125:AT1126">MMULT(TRANSPOSE(AR1107:AS1107),AR1100:AT1100)</f>
        <v>-1.31416281745111e-5</v>
      </c>
      <c r="AS1125" s="25">
        <v>-0.00658523673607787</v>
      </c>
      <c r="AT1125" s="26">
        <v>-0.00108447051801171</v>
      </c>
      <c r="AU1125" s="109">
        <f>AR1107</f>
        <v>-0.00673853116427407</v>
      </c>
      <c r="AV1125" s="180">
        <f t="array" ref="AV1125:AX1126">MMULT(TRANSPOSE(AV1107:AW1107),AV1100:AX1100)</f>
        <v>-0.00016757166254081</v>
      </c>
      <c r="AW1125" s="25">
        <v>-0.00976992584471432</v>
      </c>
      <c r="AX1125" s="26">
        <v>-0.00193654550157566</v>
      </c>
      <c r="AY1125" s="109">
        <f>AV1107</f>
        <v>-0.0106237358089768</v>
      </c>
      <c r="AZ1125" s="180">
        <f t="array" ref="AZ1125:BB1126">MMULT(TRANSPOSE(AZ1107:BA1107),AZ1100:BB1100)</f>
        <v>-0.000168515799062717</v>
      </c>
      <c r="BA1125" s="25">
        <v>-0.00549968364753255</v>
      </c>
      <c r="BB1125" s="26">
        <v>-0.000521042769614643</v>
      </c>
      <c r="BC1125" s="109">
        <f>AZ1107</f>
        <v>-0.00574793058824534</v>
      </c>
      <c r="BD1125" s="180">
        <f t="array" ref="BD1125:BF1126">MMULT(TRANSPOSE(BD1107:BE1107),BD1100:BF1100)</f>
        <v>-0.0001205272441421</v>
      </c>
      <c r="BE1125" s="25">
        <v>-0.00608053229695757</v>
      </c>
      <c r="BF1125" s="26">
        <v>-0.000584301212433947</v>
      </c>
      <c r="BG1125" s="109">
        <f>BD1107</f>
        <v>-0.00654009119235583</v>
      </c>
      <c r="BH1125" s="180">
        <f t="array" ref="BH1125:BJ1126">MMULT(TRANSPOSE(BH1107:BI1107),BH1100:BJ1100)</f>
        <v>-0.000358020599778229</v>
      </c>
      <c r="BI1125" s="25">
        <v>-0.0094796085575703</v>
      </c>
      <c r="BJ1125" s="26">
        <v>-0.00101288344652608</v>
      </c>
      <c r="BK1125" s="109">
        <f>BH1107</f>
        <v>-0.0113096907168273</v>
      </c>
      <c r="BL1125" s="180">
        <f t="array" ref="BL1125:BN1126">MMULT(TRANSPOSE(BL1107:BM1107),BL1100:BN1100)</f>
        <v>-0.00204849193021473</v>
      </c>
      <c r="BM1125" s="25">
        <v>-0.0111371498376939</v>
      </c>
      <c r="BN1125" s="26">
        <v>-0.00164353491239484</v>
      </c>
      <c r="BO1125" s="109">
        <f>BL1107</f>
        <v>-0.0122578828319225</v>
      </c>
      <c r="BP1125" s="180">
        <f t="array" ref="BP1125:BR1126">MMULT(TRANSPOSE(BP1107:BQ1107),BP1100:BR1100)</f>
        <v>-0.00077144826396448</v>
      </c>
      <c r="BQ1125" s="25">
        <v>-0.0152203034497774</v>
      </c>
      <c r="BR1125" s="26">
        <v>-0.00441232489433104</v>
      </c>
      <c r="BS1125" s="109">
        <f>BP1107</f>
        <v>-0.0166066586305148</v>
      </c>
      <c r="BT1125" s="180">
        <f t="array" ref="BT1125:BV1126">MMULT(TRANSPOSE(BT1107:BU1107),BT1100:BV1100)</f>
        <v>-1.30796229426633e-5</v>
      </c>
      <c r="BU1125" s="25">
        <v>-0.00296860233703378</v>
      </c>
      <c r="BV1125" s="26">
        <v>-5.30661997859245e-5</v>
      </c>
      <c r="BW1125" s="109">
        <f>BT1107</f>
        <v>-0.00297344581121859</v>
      </c>
      <c r="BX1125" s="180">
        <f t="array" ref="BX1125:BZ1126">MMULT(TRANSPOSE(BX1107:BY1107),BX1100:BZ1100)</f>
        <v>-0.00232336694628019</v>
      </c>
      <c r="BY1125" s="25">
        <v>-0.00822693123387291</v>
      </c>
      <c r="BZ1125" s="26">
        <v>-0.000678436168066972</v>
      </c>
      <c r="CA1125" s="109">
        <f>BX1107</f>
        <v>-0.00850106596957862</v>
      </c>
      <c r="CB1125" s="180">
        <f t="array" ref="CB1125:CD1126">MMULT(TRANSPOSE(CB1107:CC1107),CB1100:CD1100)</f>
        <v>-0.000245264780185275</v>
      </c>
      <c r="CC1125" s="25">
        <v>-0.00405831258609546</v>
      </c>
      <c r="CD1125" s="26">
        <v>-0.000153008464250079</v>
      </c>
      <c r="CE1125" s="109">
        <f>CB1107</f>
        <v>-0.00414726465178381</v>
      </c>
      <c r="CF1125" s="180">
        <f t="array" ref="CF1125:CH1126">MMULT(TRANSPOSE(CF1107:CG1107),CF1100:CH1100)</f>
        <v>-3.41430968693095e-5</v>
      </c>
      <c r="CG1125" s="25">
        <v>-0.0030630223163479</v>
      </c>
      <c r="CH1125" s="26">
        <v>-3.54473893015067e-6</v>
      </c>
      <c r="CI1125" s="109">
        <f>CF1107</f>
        <v>-0.00312998982329122</v>
      </c>
      <c r="CJ1125" s="180">
        <f t="array" ref="CJ1125:CL1126">MMULT(TRANSPOSE(CJ1107:CK1107),CJ1100:CL1100)</f>
        <v>-6.99249546840954e-5</v>
      </c>
      <c r="CK1125" s="25">
        <v>-0.00456122748529226</v>
      </c>
      <c r="CL1125" s="26">
        <v>-0.000382193343165272</v>
      </c>
      <c r="CM1125" s="109">
        <f>CJ1107</f>
        <v>-0.00465172056720188</v>
      </c>
      <c r="CN1125" s="180">
        <f t="array" ref="CN1125:CP1126">MMULT(TRANSPOSE(CN1107:CO1107),CN1100:CP1100)</f>
        <v>-2.02520323268013e-5</v>
      </c>
      <c r="CO1125" s="25">
        <v>-0.00483899141779474</v>
      </c>
      <c r="CP1125" s="26">
        <v>-0.000312871527875074</v>
      </c>
      <c r="CQ1125" s="109">
        <f>CN1107</f>
        <v>-0.00513371551180471</v>
      </c>
      <c r="CR1125" s="180">
        <f t="array" ref="CR1125:CT1126">MMULT(TRANSPOSE(CR1107:CS1107),CR1100:CT1100)</f>
        <v>-8.15772798777359e-6</v>
      </c>
      <c r="CS1125" s="25">
        <v>-0.00297028446524606</v>
      </c>
      <c r="CT1125" s="26">
        <v>-5.23275977668713e-5</v>
      </c>
      <c r="CU1125" s="109">
        <f>CR1107</f>
        <v>-0.00297839886480907</v>
      </c>
      <c r="CV1125" s="180">
        <f t="array" ref="CV1125:CX1126">MMULT(TRANSPOSE(CV1107:CW1107),CV1100:CX1100)</f>
        <v>-0.00151792576345317</v>
      </c>
      <c r="CW1125" s="25">
        <v>-0.00758739806178539</v>
      </c>
      <c r="CX1125" s="26">
        <v>-0.000629975554001579</v>
      </c>
      <c r="CY1125" s="109">
        <f>CV1107</f>
        <v>-0.00801072163338137</v>
      </c>
      <c r="CZ1125" s="180">
        <f t="array" ref="CZ1125:DB1126">MMULT(TRANSPOSE(CZ1107:DA1107),CZ1100:DB1100)</f>
        <v>-0.000161430117383421</v>
      </c>
      <c r="DA1125" s="25">
        <v>-0.0041409682300819</v>
      </c>
      <c r="DB1125" s="26">
        <v>-0.000155965903684676</v>
      </c>
      <c r="DC1125" s="109">
        <f>CZ1107</f>
        <v>-0.00429294101515393</v>
      </c>
      <c r="DD1125" s="180">
        <f t="array" ref="DD1125:DF1126">MMULT(TRANSPOSE(DD1107:DE1107),DD1100:DF1100)</f>
        <v>-2.29830290170798e-5</v>
      </c>
      <c r="DE1125" s="25">
        <v>-0.00325618492877231</v>
      </c>
      <c r="DF1125" s="26">
        <v>-3.76218068430024e-6</v>
      </c>
      <c r="DG1125" s="109">
        <f>DD1107</f>
        <v>-0.00337538497207298</v>
      </c>
      <c r="DH1125" s="180">
        <f t="array" ref="DH1125:DJ1126">MMULT(TRANSPOSE(DH1107:DI1107),DH1100:DJ1100)</f>
        <v>-4.63079458477381e-5</v>
      </c>
      <c r="DI1125" s="25">
        <v>-0.00476913482431263</v>
      </c>
      <c r="DJ1125" s="26">
        <v>-0.000398964425356042</v>
      </c>
      <c r="DK1125" s="109">
        <f>DH1107</f>
        <v>-0.00492756088651083</v>
      </c>
      <c r="DL1125" s="180">
        <f t="array" ref="DL1125:DN1126">MMULT(TRANSPOSE(DL1107:DM1107),DL1100:DN1100)</f>
        <v>-1.53817830974711e-5</v>
      </c>
      <c r="DM1125" s="25">
        <v>-0.00568355116867978</v>
      </c>
      <c r="DN1125" s="26">
        <v>-0.00037602284836052</v>
      </c>
      <c r="DO1125" s="109">
        <f>DL1107</f>
        <v>-0.0062631585994775</v>
      </c>
      <c r="DP1125" s="180">
        <f t="array" ref="DP1125:DR1126">MMULT(TRANSPOSE(DP1107:DQ1107),DP1100:DR1100)</f>
        <v>-0.00421674099620959</v>
      </c>
      <c r="DQ1125" s="25">
        <v>-0.012757434289341</v>
      </c>
      <c r="DR1125" s="26">
        <v>-0.00114906723253795</v>
      </c>
      <c r="DS1125" s="109">
        <f>DP1107</f>
        <v>-0.0145755584078367</v>
      </c>
      <c r="DT1125" s="180">
        <f t="array" ref="DT1125:DV1126">MMULT(TRANSPOSE(DT1107:DU1107),DT1100:DV1100)</f>
        <v>-0.00038933036247147</v>
      </c>
      <c r="DU1125" s="25">
        <v>-0.0055880952779387</v>
      </c>
      <c r="DV1125" s="26">
        <v>-0.000222623813744662</v>
      </c>
      <c r="DW1125" s="109">
        <f>DT1107</f>
        <v>-0.00611194694684259</v>
      </c>
      <c r="DX1125" s="180">
        <f t="array" ref="DX1125:DZ1126">MMULT(TRANSPOSE(DX1107:DY1107),DX1100:DZ1100)</f>
        <v>-5.44140735007152e-5</v>
      </c>
      <c r="DY1125" s="25">
        <v>-0.00421836076615498</v>
      </c>
      <c r="DZ1125" s="26">
        <v>-5.15513608231057e-6</v>
      </c>
      <c r="EA1125" s="109">
        <f>DX1107</f>
        <v>-0.0046128105078899</v>
      </c>
      <c r="EB1125" s="180">
        <f t="array" ref="EB1125:ED1126">MMULT(TRANSPOSE(EB1107:EC1107),EB1100:ED1100)</f>
        <v>-0.000106572271553409</v>
      </c>
      <c r="EC1125" s="25">
        <v>-0.00604528023785213</v>
      </c>
      <c r="ED1125" s="26">
        <v>-0.000532298230924885</v>
      </c>
      <c r="EE1125" s="109">
        <f>EB1107</f>
        <v>-0.00655824091157812</v>
      </c>
      <c r="EF1125" s="180">
        <f t="array" ref="EF1125:EH1126">MMULT(TRANSPOSE(EF1107:EG1107),EF1100:EH1100)</f>
        <v>-5.12893490423287e-5</v>
      </c>
      <c r="EG1125" s="25">
        <v>-0.00953269307005434</v>
      </c>
      <c r="EH1125" s="26">
        <v>-0.000723213270590278</v>
      </c>
      <c r="EI1125" s="109">
        <f>EF1107</f>
        <v>-0.012015885559427</v>
      </c>
      <c r="EJ1125" s="180">
        <f t="array" ref="EJ1125:EL1126">MMULT(TRANSPOSE(EJ1107:EK1107),EJ1100:EL1100)</f>
        <v>0.00022019029326565</v>
      </c>
      <c r="EK1125" s="25">
        <v>3.62529730838481e-6</v>
      </c>
      <c r="EL1125" s="26">
        <v>0.000272791469280891</v>
      </c>
      <c r="EM1125" s="109">
        <f>EJ1107</f>
        <v>0.000273803508461502</v>
      </c>
      <c r="EN1125" s="180">
        <f t="array" ref="EN1125:EP1126">MMULT(TRANSPOSE(EN1107:EO1107),EN1100:EP1100)</f>
        <v>0.000216585422990256</v>
      </c>
      <c r="EO1125" s="25">
        <v>5.47944328668394e-6</v>
      </c>
      <c r="EP1125" s="26">
        <v>0.000248459886531846</v>
      </c>
      <c r="EQ1125" s="109">
        <f>EN1107</f>
        <v>0.000249367059377816</v>
      </c>
      <c r="ER1125" s="180">
        <f t="array" ref="ER1125:ET1126">MMULT(TRANSPOSE(ER1107:ES1107),ER1100:ET1100)</f>
        <v>0.00022019029326565</v>
      </c>
      <c r="ES1125" s="25">
        <v>3.62529730838481e-6</v>
      </c>
      <c r="ET1125" s="26">
        <v>0.000272791469280891</v>
      </c>
      <c r="EU1125" s="109">
        <f>ER1107</f>
        <v>0.000273803508461502</v>
      </c>
      <c r="EV1125" s="180">
        <f t="array" ref="EV1125:EX1126">MMULT(TRANSPOSE(EV1107:EW1107),EV1100:EX1100)</f>
        <v>0.000309113090841624</v>
      </c>
      <c r="EW1125" s="25">
        <v>1.11865342827325e-5</v>
      </c>
      <c r="EX1125" s="26">
        <v>0.000604651156366641</v>
      </c>
      <c r="EY1125" s="109">
        <f>EV1107</f>
        <v>0.00061620201050011</v>
      </c>
      <c r="EZ1125" s="180">
        <f t="array" ref="EZ1125:FB1126">MMULT(TRANSPOSE(EZ1107:FA1107),EZ1100:FB1100)</f>
        <v>0.000201471320025374</v>
      </c>
      <c r="FA1125" s="25">
        <v>1.10700469547049e-6</v>
      </c>
      <c r="FB1125" s="26">
        <v>0.000222222821761462</v>
      </c>
      <c r="FC1125" s="109">
        <f>EZ1107</f>
        <v>0.000225875461056729</v>
      </c>
      <c r="FD1125" s="180">
        <f t="array" ref="FD1125:FF1126">MMULT(TRANSPOSE(FD1107:FE1107),FD1100:FF1100)</f>
        <v>0.000313876300147809</v>
      </c>
      <c r="FE1125" s="25">
        <v>1.52460847224746e-5</v>
      </c>
      <c r="FF1125" s="26">
        <v>0.000498342417700642</v>
      </c>
      <c r="FG1125" s="109">
        <f>FD1107</f>
        <v>0.000507711655996247</v>
      </c>
      <c r="FH1125" s="180">
        <f t="array" ref="FH1125:FJ1126">MMULT(TRANSPOSE(FH1107:FI1107),FH1100:FJ1100)</f>
        <v>0.000196101419619352</v>
      </c>
      <c r="FI1125" s="25">
        <v>1.72468573575134e-6</v>
      </c>
      <c r="FJ1125" s="26">
        <v>0.000207510480524881</v>
      </c>
      <c r="FK1125" s="109">
        <f>FH1107</f>
        <v>0.00021086727988244</v>
      </c>
      <c r="FL1125" s="180">
        <f t="array" ref="FL1125:FN1126">MMULT(TRANSPOSE(FL1107:FM1107),FL1100:FN1100)</f>
        <v>0.000333601687645078</v>
      </c>
      <c r="FM1125" s="25">
        <v>4.89974377867727e-6</v>
      </c>
      <c r="FN1125" s="26">
        <v>0.000402559297065873</v>
      </c>
      <c r="FO1125" s="109">
        <f>FL1107</f>
        <v>0.000436091175173913</v>
      </c>
      <c r="FP1125" s="180">
        <f t="array" ref="FP1125:FR1126">MMULT(TRANSPOSE(FP1107:FQ1107),FP1100:FR1100)</f>
        <v>0.00016580121322231</v>
      </c>
      <c r="FQ1125" s="25">
        <v>7.70134188850399e-5</v>
      </c>
      <c r="FR1125" s="26">
        <v>0.00174767446893686</v>
      </c>
      <c r="FS1125" s="109">
        <f>FP1107</f>
        <v>0.00177047574635447</v>
      </c>
      <c r="FT1125" s="180">
        <f t="array" ref="FT1125:FV1126">MMULT(TRANSPOSE(FT1107:FU1107),FT1100:FV1100)</f>
        <v>0.000310103025042798</v>
      </c>
      <c r="FU1125" s="25">
        <v>2.35762232235253e-5</v>
      </c>
      <c r="FV1125" s="26">
        <v>0.000807057559834746</v>
      </c>
      <c r="FW1125" s="109">
        <f>FT1107</f>
        <v>0.000811708347070485</v>
      </c>
      <c r="FX1125" s="180">
        <f t="array" ref="FX1125:FZ1126">MMULT(TRANSPOSE(FX1107:FY1107),FX1100:FZ1100)</f>
        <v>0.000267807354356932</v>
      </c>
      <c r="FY1125" s="25">
        <v>0.000132954105171392</v>
      </c>
      <c r="FZ1125" s="26">
        <v>0.00185518680078164</v>
      </c>
      <c r="GA1125" s="109">
        <f>FX1107</f>
        <v>0.00187900744489745</v>
      </c>
      <c r="GB1125" s="180">
        <f t="array" ref="GB1125:GD1126">MMULT(TRANSPOSE(GB1107:GC1107),GB1100:GD1100)</f>
        <v>0.000348979832125272</v>
      </c>
      <c r="GC1125" s="25">
        <v>3.33831276036042e-5</v>
      </c>
      <c r="GD1125" s="26">
        <v>0.000695933584037716</v>
      </c>
      <c r="GE1125" s="109">
        <f>GB1107</f>
        <v>0.000699880491781062</v>
      </c>
      <c r="GF1125" s="180">
        <f t="array" ref="GF1125:GH1126">MMULT(TRANSPOSE(GF1107:GG1107),GF1100:GH1100)</f>
        <v>7.21379091217412e-5</v>
      </c>
      <c r="GG1125" s="25">
        <v>0.000172237233812605</v>
      </c>
      <c r="GH1125" s="26">
        <v>0.00273690120957681</v>
      </c>
      <c r="GI1125" s="109">
        <f>GF1107</f>
        <v>0.00292076678643045</v>
      </c>
      <c r="GJ1125" s="180">
        <f t="array" ref="GJ1125:GL1126">MMULT(TRANSPOSE(GJ1107:GK1107),GJ1100:GL1100)</f>
        <v>0.000226558687723629</v>
      </c>
      <c r="GK1125" s="25">
        <v>6.81631838998113e-5</v>
      </c>
      <c r="GL1125" s="26">
        <v>0.00167217643492116</v>
      </c>
      <c r="GM1125" s="109">
        <f>GJ1107</f>
        <v>0.00172179528910086</v>
      </c>
      <c r="GN1125" s="180">
        <f t="array" ref="GN1125:GP1126">MMULT(TRANSPOSE(GN1107:GO1107),GN1100:GP1100)</f>
        <v>0.000355776926203702</v>
      </c>
      <c r="GO1125" s="25">
        <v>3.58348661994574e-6</v>
      </c>
      <c r="GP1125" s="26">
        <v>0.000490127277262679</v>
      </c>
      <c r="GQ1125" s="109">
        <f>GN1107</f>
        <v>0.000531610231040878</v>
      </c>
      <c r="GR1125" s="180">
        <f t="array" ref="GR1125:GT1126">MMULT(TRANSPOSE(GR1107:GS1107),GR1100:GT1100)</f>
        <v>0.000145329226965154</v>
      </c>
      <c r="GS1125" s="25">
        <v>0.000178010689729736</v>
      </c>
      <c r="GT1125" s="26">
        <v>0.00278853318267616</v>
      </c>
      <c r="GU1125" s="109">
        <f>GR1107</f>
        <v>0.00303493770825488</v>
      </c>
      <c r="GV1125" s="180">
        <f t="array" ref="GV1125:GX1126">MMULT(TRANSPOSE(GV1107:GW1107),GV1100:GX1100)</f>
        <v>0.000216585422990256</v>
      </c>
      <c r="GW1125" s="25">
        <v>5.47944328668394e-6</v>
      </c>
      <c r="GX1125" s="26">
        <v>0.000248459886531846</v>
      </c>
      <c r="GY1125" s="109">
        <f>GV1107</f>
        <v>0.000249367059377816</v>
      </c>
      <c r="GZ1125" s="180">
        <f t="array" ref="GZ1125:HB1126">MMULT(TRANSPOSE(GZ1107:HA1107),GZ1100:HB1100)</f>
        <v>0.000142763890163505</v>
      </c>
      <c r="HA1125" s="25">
        <v>0.000698238944981539</v>
      </c>
      <c r="HB1125" s="26">
        <v>0.00467144045703826</v>
      </c>
      <c r="HC1125" s="109">
        <f>GZ1107</f>
        <v>0.00508532876463521</v>
      </c>
      <c r="HD1125" s="180">
        <f t="array" ref="HD1125:HF1126">MMULT(TRANSPOSE(HD1107:HE1107),HD1100:HF1100)</f>
        <v>0.000391736824129124</v>
      </c>
      <c r="HE1125" s="25">
        <v>5.08931599800233e-5</v>
      </c>
      <c r="HF1125" s="26">
        <v>0.000412591437434676</v>
      </c>
      <c r="HG1125" s="109">
        <f>HD1107</f>
        <v>0.000416555794990093</v>
      </c>
      <c r="HH1125" s="180">
        <f t="array" ref="HH1125:HJ1126">MMULT(TRANSPOSE(HH1107:HI1107),HH1100:HJ1100)</f>
        <v>0.000281443299873612</v>
      </c>
      <c r="HI1125" s="25">
        <v>1.51863812382683e-5</v>
      </c>
      <c r="HJ1125" s="26">
        <v>0.000345573953553768</v>
      </c>
      <c r="HK1125" s="109">
        <f>HH1107</f>
        <v>0.000350153832231714</v>
      </c>
      <c r="HL1125" s="180">
        <f t="array" ref="HL1125:HN1126">MMULT(TRANSPOSE(HL1107:HM1107),HL1100:HN1100)</f>
        <v>0.00277105485876846</v>
      </c>
      <c r="HM1125" s="25">
        <v>0.00109557764487575</v>
      </c>
      <c r="HN1125" s="26">
        <v>0.00332868358982856</v>
      </c>
      <c r="HO1125" s="109">
        <f>HL1107</f>
        <v>0.00392647133092461</v>
      </c>
      <c r="HP1125" s="180">
        <f t="array" ref="HP1125:HR1126">MMULT(TRANSPOSE(HP1107:HQ1107),HP1100:HR1100)</f>
        <v>0.000356907068283133</v>
      </c>
      <c r="HQ1125" s="25">
        <v>3.61054295759429e-5</v>
      </c>
      <c r="HR1125" s="26">
        <v>0.000423827768620325</v>
      </c>
      <c r="HS1125" s="109">
        <f>HP1107</f>
        <v>0.000429791604088911</v>
      </c>
      <c r="HT1125" s="180">
        <f t="array" ref="HT1125:HV1126">MMULT(TRANSPOSE(HT1107:HU1107),HT1100:HV1100)</f>
        <v>0.00118278694985757</v>
      </c>
      <c r="HU1125" s="25">
        <v>1.80660752845228e-5</v>
      </c>
      <c r="HV1125" s="26">
        <v>0.00154773926343664</v>
      </c>
      <c r="HW1125" s="109">
        <f>HT1107</f>
        <v>0.00219086765235202</v>
      </c>
      <c r="HX1125" s="180">
        <f t="array" ref="HX1125:HZ1126">MMULT(TRANSPOSE(HX1107:HY1107),HX1100:HZ1100)</f>
        <v>0.00046191491082435</v>
      </c>
      <c r="HY1125" s="25">
        <v>7.29322015647368e-5</v>
      </c>
      <c r="HZ1125" s="26">
        <v>0.000608618705593707</v>
      </c>
      <c r="IA1125" s="109">
        <f>HX1107</f>
        <v>0.000611634658075723</v>
      </c>
      <c r="IB1125" s="180">
        <f t="array" ref="IB1125:ID1126">MMULT(TRANSPOSE(IB1107:IC1107),IB1100:ID1100)</f>
        <v>0.00114287623426612</v>
      </c>
      <c r="IC1125" s="25">
        <v>2.84365913835413e-5</v>
      </c>
      <c r="ID1125" s="26">
        <v>0.00088049462340625</v>
      </c>
      <c r="IE1125" s="109">
        <f>IB1107</f>
        <v>0.00130097735368371</v>
      </c>
      <c r="IF1125" s="180">
        <f t="array" ref="IF1125:IH1126">MMULT(TRANSPOSE(IF1107:IG1107),IF1100:IH1100)</f>
        <v>0.000567970962961806</v>
      </c>
      <c r="IG1125" s="25">
        <v>0.000119803935371139</v>
      </c>
      <c r="IH1125" s="26">
        <v>0.00125471615980849</v>
      </c>
      <c r="II1125" s="109">
        <f>IF1107</f>
        <v>0.00131351757920662</v>
      </c>
      <c r="IJ1125" s="180">
        <f t="array" ref="IJ1125:IL1126">MMULT(TRANSPOSE(IJ1107:IK1107),IJ1100:IL1100)</f>
        <v>0.00056225388546059</v>
      </c>
      <c r="IK1125" s="25">
        <v>9.23467897715757e-5</v>
      </c>
      <c r="IL1125" s="26">
        <v>0.00122564814963988</v>
      </c>
      <c r="IM1125" s="109">
        <f>IJ1107</f>
        <v>0.00131588366683261</v>
      </c>
      <c r="IN1125" s="180">
        <f t="array" ref="IN1125:IP1126">MMULT(TRANSPOSE(IN1107:IO1107),IN1100:IP1100)</f>
        <v>0.000518109360927065</v>
      </c>
      <c r="IO1125" s="25">
        <v>0.000162438698756183</v>
      </c>
      <c r="IP1125" s="26">
        <v>0.00157941912715162</v>
      </c>
      <c r="IQ1125" s="109">
        <f>IN1107</f>
        <v>0.0016203689515629</v>
      </c>
      <c r="IR1125" s="180">
        <f t="array" ref="IR1125:IT1126">MMULT(TRANSPOSE(IR1107:IS1107),IR1100:IT1100)</f>
        <v>0.000378884087159886</v>
      </c>
      <c r="IS1125" s="25">
        <v>4.31225925274677e-5</v>
      </c>
      <c r="IT1125" s="26">
        <v>0.000573554668463232</v>
      </c>
      <c r="IU1125" s="109">
        <f>IR1107</f>
        <v>0.000576442599375605</v>
      </c>
      <c r="IV1125" s="180">
        <f t="array" ref="IV1125:IX1126">MMULT(TRANSPOSE(IV1107:IW1107),IV1100:IX1100)</f>
        <v>0.000298424401454307</v>
      </c>
      <c r="IW1125" s="25">
        <v>2.16379487438999e-6</v>
      </c>
      <c r="IX1125" s="26">
        <v>0.000333823456070385</v>
      </c>
      <c r="IY1125" s="109">
        <f>IV1107</f>
        <v>0.000360761996373196</v>
      </c>
      <c r="IZ1125" s="180">
        <f t="array" ref="IZ1125:JB1126">MMULT(TRANSPOSE(IZ1107:JA1107),IZ1100:JB1100)</f>
        <v>0.00080766051656847</v>
      </c>
      <c r="JA1125" s="25">
        <v>0.064617463223589</v>
      </c>
      <c r="JB1125" s="26">
        <v>0.0783671959948866</v>
      </c>
      <c r="JC1125" s="109">
        <f>IZ1107</f>
        <v>0.0933821483240435</v>
      </c>
      <c r="JD1125" s="180">
        <f t="array" ref="JD1125:JF1126">MMULT(TRANSPOSE(JD1107:JE1107),JD1100:JF1100)</f>
        <v>0.0519872367415511</v>
      </c>
      <c r="JE1125" s="25">
        <v>0.0529707916500326</v>
      </c>
      <c r="JF1125" s="26">
        <v>0.0503528511769297</v>
      </c>
      <c r="JG1125" s="109">
        <f>JD1107</f>
        <v>0.0672232077009991</v>
      </c>
    </row>
    <row r="1126" ht="16.5" customHeight="1" spans="2:267">
      <c r="B1126" s="54"/>
      <c r="C1126" s="55">
        <v>2</v>
      </c>
      <c r="D1126" s="113">
        <f t="shared" si="7625"/>
        <v>-0.0335053088173331</v>
      </c>
      <c r="E1126" s="113">
        <f t="shared" si="7622"/>
        <v>0.0850911858099085</v>
      </c>
      <c r="F1126" s="109">
        <f t="shared" si="7623"/>
        <v>-0.107895133012555</v>
      </c>
      <c r="G1126" s="87">
        <f t="shared" si="7628"/>
        <v>0.0277076474334146</v>
      </c>
      <c r="I1126" s="45"/>
      <c r="J1126" s="181"/>
      <c r="K1126" s="96">
        <v>2</v>
      </c>
      <c r="L1126" s="180">
        <v>2.27789918905533e-5</v>
      </c>
      <c r="M1126" s="25">
        <v>0.00240663275897374</v>
      </c>
      <c r="N1126" s="26">
        <v>5.84928002301823e-5</v>
      </c>
      <c r="O1126" s="112">
        <f>M1107</f>
        <v>0.00243029405169321</v>
      </c>
      <c r="P1126" s="180">
        <v>1.44194178774719e-5</v>
      </c>
      <c r="Q1126" s="25">
        <v>0.00242610856266295</v>
      </c>
      <c r="R1126" s="26">
        <v>5.84356315784228e-5</v>
      </c>
      <c r="S1126" s="112">
        <f>Q1107</f>
        <v>0.00246604710920977</v>
      </c>
      <c r="T1126" s="180">
        <v>2.78666387497296e-5</v>
      </c>
      <c r="U1126" s="25">
        <v>0.00263803144999577</v>
      </c>
      <c r="V1126" s="26">
        <v>6.53095558604232e-5</v>
      </c>
      <c r="W1126" s="112">
        <f>U1107</f>
        <v>0.00274895981188312</v>
      </c>
      <c r="X1126" s="180">
        <v>1.84123159147505e-5</v>
      </c>
      <c r="Y1126" s="25">
        <v>0.00391598775016472</v>
      </c>
      <c r="Z1126" s="26">
        <v>0.000387120938546493</v>
      </c>
      <c r="AA1126" s="112">
        <f>Y1107</f>
        <v>0.00393011933149219</v>
      </c>
      <c r="AB1126" s="180">
        <v>0.000181043440284615</v>
      </c>
      <c r="AC1126" s="25">
        <v>0.00480562951481838</v>
      </c>
      <c r="AD1126" s="26">
        <v>0.000548834619607545</v>
      </c>
      <c r="AE1126" s="112">
        <f>AC1107</f>
        <v>0.00487073456797757</v>
      </c>
      <c r="AF1126" s="180">
        <v>1.29412723741416e-5</v>
      </c>
      <c r="AG1126" s="25">
        <v>0.00311042019531736</v>
      </c>
      <c r="AH1126" s="26">
        <v>0.000137253764367952</v>
      </c>
      <c r="AI1126" s="112">
        <f>AG1107</f>
        <v>0.00330768665358062</v>
      </c>
      <c r="AJ1126" s="180">
        <v>1.89281535106146e-5</v>
      </c>
      <c r="AK1126" s="25">
        <v>0.00827871849177366</v>
      </c>
      <c r="AL1126" s="26">
        <v>0.0011793607167536</v>
      </c>
      <c r="AM1126" s="112">
        <f>AK1107</f>
        <v>0.0115313094063252</v>
      </c>
      <c r="AN1126" s="180">
        <v>0.00173468186170216</v>
      </c>
      <c r="AO1126" s="25">
        <v>0.0105727424761638</v>
      </c>
      <c r="AP1126" s="26">
        <v>0.00169722220578163</v>
      </c>
      <c r="AQ1126" s="112">
        <f>AO1107</f>
        <v>0.012845323601749</v>
      </c>
      <c r="AR1126" s="180">
        <v>1.25080009434629e-5</v>
      </c>
      <c r="AS1126" s="25">
        <v>0.00626772772855848</v>
      </c>
      <c r="AT1126" s="26">
        <v>0.00103218247254609</v>
      </c>
      <c r="AU1126" s="112">
        <f>AS1107</f>
        <v>0.00641363102357215</v>
      </c>
      <c r="AV1126" s="180">
        <v>0.000149280586571536</v>
      </c>
      <c r="AW1126" s="25">
        <v>0.00870350176602312</v>
      </c>
      <c r="AX1126" s="26">
        <v>0.0017251642909927</v>
      </c>
      <c r="AY1126" s="112">
        <f>AW1107</f>
        <v>0.00946411516779498</v>
      </c>
      <c r="AZ1126" s="180">
        <v>0.00013554692296966</v>
      </c>
      <c r="BA1126" s="25">
        <v>0.00442371101033769</v>
      </c>
      <c r="BB1126" s="26">
        <v>0.000419104585740174</v>
      </c>
      <c r="BC1126" s="112">
        <f>BA1107</f>
        <v>0.00462339026378102</v>
      </c>
      <c r="BD1126" s="180">
        <v>9.14120972656961e-5</v>
      </c>
      <c r="BE1126" s="25">
        <v>0.00461168936295741</v>
      </c>
      <c r="BF1126" s="26">
        <v>0.000443154571762248</v>
      </c>
      <c r="BG1126" s="112">
        <f>BE1107</f>
        <v>0.00496023497805447</v>
      </c>
      <c r="BH1126" s="180">
        <v>0.000230762480584871</v>
      </c>
      <c r="BI1126" s="25">
        <v>0.00611008971850652</v>
      </c>
      <c r="BJ1126" s="26">
        <v>0.000652854882675738</v>
      </c>
      <c r="BK1126" s="112">
        <f>BI1107</f>
        <v>0.00728967072307962</v>
      </c>
      <c r="BL1126" s="180">
        <v>0.00171374523927355</v>
      </c>
      <c r="BM1126" s="25">
        <v>0.00931721391327298</v>
      </c>
      <c r="BN1126" s="26">
        <v>0.00137496276658569</v>
      </c>
      <c r="BO1126" s="112">
        <f>BM1107</f>
        <v>0.0102548064929785</v>
      </c>
      <c r="BP1126" s="180">
        <v>0.000799678712684398</v>
      </c>
      <c r="BQ1126" s="25">
        <v>0.0157772766339964</v>
      </c>
      <c r="BR1126" s="26">
        <v>0.00457378991730602</v>
      </c>
      <c r="BS1126" s="112">
        <f>BQ1107</f>
        <v>0.0172143642237177</v>
      </c>
      <c r="BT1126" s="180">
        <v>9.77828476008346e-6</v>
      </c>
      <c r="BU1126" s="25">
        <v>0.00221931772178861</v>
      </c>
      <c r="BV1126" s="26">
        <v>3.96721231886362e-5</v>
      </c>
      <c r="BW1126" s="112">
        <f>BU1107</f>
        <v>0.00222293868777631</v>
      </c>
      <c r="BX1126" s="180">
        <v>0.00202472613870314</v>
      </c>
      <c r="BY1126" s="25">
        <v>0.00716945841775221</v>
      </c>
      <c r="BZ1126" s="26">
        <v>0.000591231378722187</v>
      </c>
      <c r="CA1126" s="112">
        <f>BY1107</f>
        <v>0.00740835643848823</v>
      </c>
      <c r="CB1126" s="180">
        <v>0.000186671196138212</v>
      </c>
      <c r="CC1126" s="25">
        <v>0.00308878455429647</v>
      </c>
      <c r="CD1126" s="26">
        <v>0.000116454849405026</v>
      </c>
      <c r="CE1126" s="112">
        <f>CC1107</f>
        <v>0.00315648603385039</v>
      </c>
      <c r="CF1126" s="180">
        <v>2.37418718171989e-5</v>
      </c>
      <c r="CG1126" s="25">
        <v>0.00212991467898507</v>
      </c>
      <c r="CH1126" s="26">
        <v>2.46488294917151e-6</v>
      </c>
      <c r="CI1126" s="112">
        <f>CG1107</f>
        <v>0.00217648145562667</v>
      </c>
      <c r="CJ1126" s="180">
        <v>5.76783550953788e-5</v>
      </c>
      <c r="CK1126" s="25">
        <v>0.00376237781999347</v>
      </c>
      <c r="CL1126" s="26">
        <v>0.000315256312453364</v>
      </c>
      <c r="CM1126" s="112">
        <f>CK1107</f>
        <v>0.00383702201727094</v>
      </c>
      <c r="CN1126" s="180">
        <v>1.47924070432603e-5</v>
      </c>
      <c r="CO1126" s="25">
        <v>0.00353447642072616</v>
      </c>
      <c r="CP1126" s="26">
        <v>0.00022852634826432</v>
      </c>
      <c r="CQ1126" s="112">
        <f>CO1107</f>
        <v>0.00374974759419165</v>
      </c>
      <c r="CR1126" s="180">
        <v>6.07812128645639e-6</v>
      </c>
      <c r="CS1126" s="25">
        <v>0.0022130854647398</v>
      </c>
      <c r="CT1126" s="26">
        <v>3.89879984148322e-5</v>
      </c>
      <c r="CU1126" s="112">
        <f>CS1107</f>
        <v>0.00221913130308899</v>
      </c>
      <c r="CV1126" s="180">
        <v>0.00123484623894181</v>
      </c>
      <c r="CW1126" s="25">
        <v>0.00617241645509442</v>
      </c>
      <c r="CX1126" s="26">
        <v>0.000512490770111456</v>
      </c>
      <c r="CY1126" s="112">
        <f>CW1107</f>
        <v>0.00651679398186589</v>
      </c>
      <c r="CZ1126" s="180">
        <v>0.000118476149023802</v>
      </c>
      <c r="DA1126" s="25">
        <v>0.00303912291635612</v>
      </c>
      <c r="DB1126" s="26">
        <v>0.000114465875061523</v>
      </c>
      <c r="DC1126" s="112">
        <f>DA1107</f>
        <v>0.00315065817770386</v>
      </c>
      <c r="DD1126" s="180">
        <v>1.55169211036631e-5</v>
      </c>
      <c r="DE1126" s="25">
        <v>0.00219840320443177</v>
      </c>
      <c r="DF1126" s="26">
        <v>2.54002467701837e-6</v>
      </c>
      <c r="DG1126" s="112">
        <f>DE1107</f>
        <v>0.00227888074575477</v>
      </c>
      <c r="DH1126" s="180">
        <v>3.70861689234211e-5</v>
      </c>
      <c r="DI1126" s="25">
        <v>0.00381940801897322</v>
      </c>
      <c r="DJ1126" s="26">
        <v>0.000319514541237474</v>
      </c>
      <c r="DK1126" s="112">
        <f>DI1107</f>
        <v>0.00394628507207925</v>
      </c>
      <c r="DL1126" s="180">
        <v>1.04743853267403e-5</v>
      </c>
      <c r="DM1126" s="25">
        <v>0.00387027333487654</v>
      </c>
      <c r="DN1126" s="26">
        <v>0.000256056673041636</v>
      </c>
      <c r="DO1126" s="112">
        <f>DM1107</f>
        <v>0.00426496304867282</v>
      </c>
      <c r="DP1126" s="180">
        <v>0.00311816390348318</v>
      </c>
      <c r="DQ1126" s="25">
        <v>0.0094337715164008</v>
      </c>
      <c r="DR1126" s="26">
        <v>0.000849703591089867</v>
      </c>
      <c r="DS1126" s="112">
        <f>DQ1107</f>
        <v>0.0107782242592754</v>
      </c>
      <c r="DT1126" s="180">
        <v>0.000261570708611996</v>
      </c>
      <c r="DU1126" s="25">
        <v>0.00375434896051521</v>
      </c>
      <c r="DV1126" s="26">
        <v>0.000149569297255524</v>
      </c>
      <c r="DW1126" s="112">
        <f>DU1107</f>
        <v>0.0041062974994705</v>
      </c>
      <c r="DX1126" s="180">
        <v>3.33354284793728e-5</v>
      </c>
      <c r="DY1126" s="25">
        <v>0.00258427378384938</v>
      </c>
      <c r="DZ1126" s="26">
        <v>3.15816587727143e-6</v>
      </c>
      <c r="EA1126" s="112">
        <f>DY1107</f>
        <v>0.00282592360545553</v>
      </c>
      <c r="EB1126" s="180">
        <v>7.82471130682593e-5</v>
      </c>
      <c r="EC1126" s="25">
        <v>0.00443854409224514</v>
      </c>
      <c r="ED1126" s="26">
        <v>0.000390822108359963</v>
      </c>
      <c r="EE1126" s="112">
        <f>EC1107</f>
        <v>0.00481516824833712</v>
      </c>
      <c r="EF1126" s="180">
        <v>2.84827228186642e-5</v>
      </c>
      <c r="EG1126" s="25">
        <v>0.00529382921599721</v>
      </c>
      <c r="EH1126" s="26">
        <v>0.000401624967164277</v>
      </c>
      <c r="EI1126" s="112">
        <f>EG1107</f>
        <v>0.00667283060129102</v>
      </c>
      <c r="EJ1126" s="180">
        <v>-0.000263362216844113</v>
      </c>
      <c r="EK1126" s="25">
        <v>-4.33609639051314e-6</v>
      </c>
      <c r="EL1126" s="26">
        <v>-0.000326276717381463</v>
      </c>
      <c r="EM1126" s="112">
        <f>EK1107</f>
        <v>-0.000327487183465984</v>
      </c>
      <c r="EN1126" s="180">
        <v>-0.000248702586962565</v>
      </c>
      <c r="EO1126" s="25">
        <v>-6.29198263529612e-6</v>
      </c>
      <c r="EP1126" s="26">
        <v>-0.00028530367225903</v>
      </c>
      <c r="EQ1126" s="112">
        <f>EO1107</f>
        <v>-0.000286345368558347</v>
      </c>
      <c r="ER1126" s="180">
        <v>-0.000263362216844113</v>
      </c>
      <c r="ES1126" s="25">
        <v>-4.33609639051314e-6</v>
      </c>
      <c r="ET1126" s="26">
        <v>-0.000326276717381463</v>
      </c>
      <c r="EU1126" s="112">
        <f>ES1107</f>
        <v>-0.000327487183465984</v>
      </c>
      <c r="EV1126" s="180">
        <v>-0.000415599510882589</v>
      </c>
      <c r="EW1126" s="25">
        <v>-1.50401853370776e-5</v>
      </c>
      <c r="EX1126" s="26">
        <v>-0.000812947533720981</v>
      </c>
      <c r="EY1126" s="112">
        <f>EW1107</f>
        <v>-0.000828477543514728</v>
      </c>
      <c r="EZ1126" s="180">
        <v>-0.000244834219475876</v>
      </c>
      <c r="FA1126" s="25">
        <v>-1.34526656467785e-6</v>
      </c>
      <c r="FB1126" s="26">
        <v>-0.00027005209033644</v>
      </c>
      <c r="FC1126" s="112">
        <f>FA1107</f>
        <v>-0.000274490891307075</v>
      </c>
      <c r="FD1126" s="180">
        <v>-0.000395918341189681</v>
      </c>
      <c r="FE1126" s="25">
        <v>-1.92311575296286e-5</v>
      </c>
      <c r="FF1126" s="26">
        <v>-0.000628600831816802</v>
      </c>
      <c r="FG1126" s="112">
        <f>FE1107</f>
        <v>-0.000640419033071436</v>
      </c>
      <c r="FH1126" s="180">
        <v>-0.000233504572611431</v>
      </c>
      <c r="FI1126" s="25">
        <v>-2.05364145959454e-6</v>
      </c>
      <c r="FJ1126" s="26">
        <v>-0.000247089726129516</v>
      </c>
      <c r="FK1126" s="112">
        <f>FI1107</f>
        <v>-0.000251086780311228</v>
      </c>
      <c r="FL1126" s="180">
        <v>-0.00047196534626193</v>
      </c>
      <c r="FM1126" s="25">
        <v>-6.93194715357213e-6</v>
      </c>
      <c r="FN1126" s="26">
        <v>-0.000569523611741409</v>
      </c>
      <c r="FO1126" s="112">
        <f>FM1107</f>
        <v>-0.000616963073375401</v>
      </c>
      <c r="FP1126" s="180">
        <v>-0.0002355244911662</v>
      </c>
      <c r="FQ1126" s="25">
        <v>-0.00010939935808279</v>
      </c>
      <c r="FR1126" s="26">
        <v>-0.0024826123525924</v>
      </c>
      <c r="FS1126" s="112">
        <f>FQ1107</f>
        <v>-0.00251500209906863</v>
      </c>
      <c r="FT1126" s="180">
        <v>-0.000411456199288457</v>
      </c>
      <c r="FU1126" s="25">
        <v>-3.12818077146754e-5</v>
      </c>
      <c r="FV1126" s="26">
        <v>-0.0010708339144089</v>
      </c>
      <c r="FW1126" s="112">
        <f>FU1107</f>
        <v>-0.00107700475147008</v>
      </c>
      <c r="FX1126" s="180">
        <v>-0.000353296356326872</v>
      </c>
      <c r="FY1126" s="25">
        <v>-0.000175395485417284</v>
      </c>
      <c r="FZ1126" s="26">
        <v>-0.00244739633306824</v>
      </c>
      <c r="GA1126" s="112">
        <f>FY1107</f>
        <v>-0.00247882096213297</v>
      </c>
      <c r="GB1126" s="180">
        <v>-0.000428339809143104</v>
      </c>
      <c r="GC1126" s="25">
        <v>-4.09746386180699e-5</v>
      </c>
      <c r="GD1126" s="26">
        <v>-0.000854192796035232</v>
      </c>
      <c r="GE1126" s="112">
        <f>GC1107</f>
        <v>-0.000859037252802817</v>
      </c>
      <c r="GF1126" s="180">
        <v>-0.000110842326734272</v>
      </c>
      <c r="GG1126" s="25">
        <v>-0.000264648310139476</v>
      </c>
      <c r="GH1126" s="26">
        <v>-0.0042053408783913</v>
      </c>
      <c r="GI1126" s="112">
        <f>GG1107</f>
        <v>-0.00448785652921787</v>
      </c>
      <c r="GJ1126" s="180">
        <v>-0.000331071851283843</v>
      </c>
      <c r="GK1126" s="25">
        <v>-9.96073543233099e-5</v>
      </c>
      <c r="GL1126" s="26">
        <v>-0.00244356353554579</v>
      </c>
      <c r="GM1126" s="112">
        <f>GK1107</f>
        <v>-0.00251607192653672</v>
      </c>
      <c r="GN1126" s="180">
        <v>-0.000525060003501335</v>
      </c>
      <c r="GO1126" s="25">
        <v>-5.28855403101214e-6</v>
      </c>
      <c r="GP1126" s="26">
        <v>-0.000723335919115499</v>
      </c>
      <c r="GQ1126" s="112">
        <f>GO1107</f>
        <v>-0.00078455697717691</v>
      </c>
      <c r="GR1126" s="180">
        <v>-0.000229583706049267</v>
      </c>
      <c r="GS1126" s="25">
        <v>-0.000281212215312601</v>
      </c>
      <c r="GT1126" s="26">
        <v>-0.00440518260427856</v>
      </c>
      <c r="GU1126" s="112">
        <f>GS1107</f>
        <v>-0.00479443991577061</v>
      </c>
      <c r="GV1126" s="180">
        <v>-0.000248702586962565</v>
      </c>
      <c r="GW1126" s="25">
        <v>-6.29198263529612e-6</v>
      </c>
      <c r="GX1126" s="26">
        <v>-0.00028530367225903</v>
      </c>
      <c r="GY1126" s="112">
        <f>GW1107</f>
        <v>-0.000286345368558347</v>
      </c>
      <c r="GZ1126" s="180">
        <v>-0.000191459901906983</v>
      </c>
      <c r="HA1126" s="25">
        <v>-0.00093640457513937</v>
      </c>
      <c r="HB1126" s="26">
        <v>-0.0062648442168711</v>
      </c>
      <c r="HC1126" s="112">
        <f>HA1107</f>
        <v>-0.00681990764840273</v>
      </c>
      <c r="HD1126" s="180">
        <v>-0.000355935216046522</v>
      </c>
      <c r="HE1126" s="25">
        <v>-4.62419327900838e-5</v>
      </c>
      <c r="HF1126" s="26">
        <v>-0.000374883884732394</v>
      </c>
      <c r="HG1126" s="112">
        <f>HE1107</f>
        <v>-0.000378485931760038</v>
      </c>
      <c r="HH1126" s="180">
        <v>-0.000320987333373382</v>
      </c>
      <c r="HI1126" s="25">
        <v>-1.7320135243768e-5</v>
      </c>
      <c r="HJ1126" s="26">
        <v>-0.000394128628694782</v>
      </c>
      <c r="HK1126" s="112">
        <f>HI1107</f>
        <v>-0.00039935200066586</v>
      </c>
      <c r="HL1126" s="180">
        <v>-0.0026028978384899</v>
      </c>
      <c r="HM1126" s="25">
        <v>-0.00102909427242891</v>
      </c>
      <c r="HN1126" s="26">
        <v>-0.00312668776425169</v>
      </c>
      <c r="HO1126" s="112">
        <f>HM1107</f>
        <v>-0.00368819971492674</v>
      </c>
      <c r="HP1126" s="180">
        <v>-0.00036931824985936</v>
      </c>
      <c r="HQ1126" s="25">
        <v>-3.73609694129943e-5</v>
      </c>
      <c r="HR1126" s="26">
        <v>-0.000438566068477197</v>
      </c>
      <c r="HS1126" s="112">
        <f>HQ1107</f>
        <v>-0.000444737291950867</v>
      </c>
      <c r="HT1126" s="180">
        <v>-0.00270667698568297</v>
      </c>
      <c r="HU1126" s="25">
        <v>-4.13422131518464e-5</v>
      </c>
      <c r="HV1126" s="26">
        <v>-0.00354182995059789</v>
      </c>
      <c r="HW1126" s="112">
        <f>HU1107</f>
        <v>-0.00501355806640628</v>
      </c>
      <c r="HX1126" s="180">
        <v>-0.000445055122328889</v>
      </c>
      <c r="HY1126" s="25">
        <v>-7.02701929045372e-5</v>
      </c>
      <c r="HZ1126" s="26">
        <v>-0.00058640426217516</v>
      </c>
      <c r="IA1126" s="112">
        <f>HY1107</f>
        <v>-0.000589310133082046</v>
      </c>
      <c r="IB1126" s="180">
        <v>-0.0024698231626795</v>
      </c>
      <c r="IC1126" s="25">
        <v>-6.14531564844571e-5</v>
      </c>
      <c r="ID1126" s="26">
        <v>-0.00190280097730788</v>
      </c>
      <c r="IE1126" s="112">
        <f>IC1107</f>
        <v>-0.00281148903609217</v>
      </c>
      <c r="IF1126" s="180">
        <v>-0.000699722489203196</v>
      </c>
      <c r="IG1126" s="25">
        <v>-0.00014759470702003</v>
      </c>
      <c r="IH1126" s="26">
        <v>-0.0015457711253519</v>
      </c>
      <c r="II1126" s="112">
        <f>IG1107</f>
        <v>-0.00161821263774081</v>
      </c>
      <c r="IJ1126" s="180">
        <v>-0.000761401761692381</v>
      </c>
      <c r="IK1126" s="25">
        <v>-0.000125055620311302</v>
      </c>
      <c r="IL1126" s="26">
        <v>-0.00165976738353056</v>
      </c>
      <c r="IM1126" s="112">
        <f>IK1107</f>
        <v>-0.00178196392771537</v>
      </c>
      <c r="IN1126" s="180">
        <v>-0.000623246013982142</v>
      </c>
      <c r="IO1126" s="25">
        <v>-0.000195401355681139</v>
      </c>
      <c r="IP1126" s="26">
        <v>-0.00189992065312823</v>
      </c>
      <c r="IQ1126" s="112">
        <f>IO1107</f>
        <v>-0.00194918016620079</v>
      </c>
      <c r="IR1126" s="180">
        <v>-0.000415752571064421</v>
      </c>
      <c r="IS1126" s="25">
        <v>-4.7318769306594e-5</v>
      </c>
      <c r="IT1126" s="26">
        <v>-0.000629366173298706</v>
      </c>
      <c r="IU1126" s="112">
        <f>IS1107</f>
        <v>-0.000632535123229741</v>
      </c>
      <c r="IV1126" s="180">
        <v>-0.000416951477794786</v>
      </c>
      <c r="IW1126" s="25">
        <v>-3.02320274791547e-6</v>
      </c>
      <c r="IX1126" s="26">
        <v>-0.000466410195187813</v>
      </c>
      <c r="IY1126" s="112">
        <f>IW1107</f>
        <v>-0.000504048083155937</v>
      </c>
      <c r="IZ1126" s="180">
        <v>-0.000563303832863445</v>
      </c>
      <c r="JA1126" s="25">
        <v>-0.0450675301776679</v>
      </c>
      <c r="JB1126" s="26">
        <v>-0.0546572984182</v>
      </c>
      <c r="JC1126" s="112">
        <f>JA1107</f>
        <v>-0.0651294956146306</v>
      </c>
      <c r="JD1126" s="180">
        <v>-0.0275753227660588</v>
      </c>
      <c r="JE1126" s="25">
        <v>-0.0280970247406098</v>
      </c>
      <c r="JF1126" s="26">
        <v>-0.0267084040318958</v>
      </c>
      <c r="JG1126" s="112">
        <f>JE1107</f>
        <v>-0.0356568605279087</v>
      </c>
    </row>
    <row r="1127" ht="15.75" customHeight="1" spans="2:15">
      <c r="B1127" s="83"/>
      <c r="C1127" s="115"/>
      <c r="D1127" s="108"/>
      <c r="E1127" s="116" t="str">
        <f>I1097&amp;"次"</f>
        <v>35次</v>
      </c>
      <c r="F1127" s="117" t="s">
        <v>39</v>
      </c>
      <c r="G1127" s="118">
        <f>SUM(L1105:JG1105)</f>
        <v>0.471057745204805</v>
      </c>
      <c r="I1127" s="130"/>
      <c r="J1127" s="182"/>
      <c r="K1127" s="122"/>
      <c r="L1127" s="107"/>
      <c r="M1127" s="183"/>
      <c r="N1127" s="183"/>
      <c r="O1127" s="83"/>
    </row>
    <row r="1128" spans="11:11">
      <c r="K1128" s="120"/>
    </row>
    <row r="1129" s="92" customFormat="1" ht="13.5" customHeight="1" spans="2:267">
      <c r="B1129" s="22" t="str">
        <f>B1097</f>
        <v>w、b值</v>
      </c>
      <c r="C1129" s="23"/>
      <c r="D1129" s="24" t="s">
        <v>15</v>
      </c>
      <c r="E1129" s="25"/>
      <c r="F1129" s="26"/>
      <c r="G1129" s="27" t="s">
        <v>16</v>
      </c>
      <c r="H1129" s="95"/>
      <c r="I1129" s="149">
        <f>I1097+1</f>
        <v>36</v>
      </c>
      <c r="J1129" s="150" t="s">
        <v>17</v>
      </c>
      <c r="K1129" s="151"/>
      <c r="L1129" s="152"/>
      <c r="M1129" s="152"/>
      <c r="N1129" s="152"/>
      <c r="O1129" s="153"/>
      <c r="P1129" s="152"/>
      <c r="Q1129" s="152"/>
      <c r="R1129" s="152"/>
      <c r="S1129" s="153"/>
      <c r="T1129" s="152"/>
      <c r="U1129" s="152"/>
      <c r="V1129" s="152"/>
      <c r="W1129" s="153"/>
      <c r="X1129" s="152"/>
      <c r="Y1129" s="152"/>
      <c r="Z1129" s="152"/>
      <c r="AA1129" s="153"/>
      <c r="AB1129" s="152"/>
      <c r="AC1129" s="152"/>
      <c r="AD1129" s="152"/>
      <c r="AE1129" s="153"/>
      <c r="AF1129" s="152"/>
      <c r="AG1129" s="152"/>
      <c r="AH1129" s="152"/>
      <c r="AI1129" s="153"/>
      <c r="AJ1129" s="152"/>
      <c r="AK1129" s="152"/>
      <c r="AL1129" s="152"/>
      <c r="AM1129" s="153"/>
      <c r="AN1129" s="152"/>
      <c r="AO1129" s="152"/>
      <c r="AP1129" s="152"/>
      <c r="AQ1129" s="153"/>
      <c r="AR1129" s="152"/>
      <c r="AS1129" s="152"/>
      <c r="AT1129" s="152"/>
      <c r="AU1129" s="153"/>
      <c r="AV1129" s="152"/>
      <c r="AW1129" s="152"/>
      <c r="AX1129" s="152"/>
      <c r="AY1129" s="153"/>
      <c r="AZ1129" s="152"/>
      <c r="BA1129" s="152"/>
      <c r="BB1129" s="152"/>
      <c r="BC1129" s="153"/>
      <c r="BD1129" s="152"/>
      <c r="BE1129" s="152"/>
      <c r="BF1129" s="152"/>
      <c r="BG1129" s="153"/>
      <c r="BH1129" s="152"/>
      <c r="BI1129" s="152"/>
      <c r="BJ1129" s="152"/>
      <c r="BK1129" s="153"/>
      <c r="BL1129" s="152"/>
      <c r="BM1129" s="152"/>
      <c r="BN1129" s="152"/>
      <c r="BO1129" s="153"/>
      <c r="BP1129" s="152"/>
      <c r="BQ1129" s="152"/>
      <c r="BR1129" s="152"/>
      <c r="BS1129" s="153"/>
      <c r="BT1129" s="152"/>
      <c r="BU1129" s="152"/>
      <c r="BV1129" s="152"/>
      <c r="BW1129" s="153"/>
      <c r="BX1129" s="152"/>
      <c r="BY1129" s="152"/>
      <c r="BZ1129" s="152"/>
      <c r="CA1129" s="153"/>
      <c r="CB1129" s="152"/>
      <c r="CC1129" s="152"/>
      <c r="CD1129" s="152"/>
      <c r="CE1129" s="153"/>
      <c r="CF1129" s="152"/>
      <c r="CG1129" s="152"/>
      <c r="CH1129" s="152"/>
      <c r="CI1129" s="153"/>
      <c r="CJ1129" s="152"/>
      <c r="CK1129" s="152"/>
      <c r="CL1129" s="152"/>
      <c r="CM1129" s="153"/>
      <c r="CN1129" s="152"/>
      <c r="CO1129" s="152"/>
      <c r="CP1129" s="152"/>
      <c r="CQ1129" s="153"/>
      <c r="CR1129" s="152"/>
      <c r="CS1129" s="152"/>
      <c r="CT1129" s="152"/>
      <c r="CU1129" s="153"/>
      <c r="CV1129" s="152"/>
      <c r="CW1129" s="152"/>
      <c r="CX1129" s="152"/>
      <c r="CY1129" s="153"/>
      <c r="CZ1129" s="152"/>
      <c r="DA1129" s="152"/>
      <c r="DB1129" s="152"/>
      <c r="DC1129" s="153"/>
      <c r="DD1129" s="152"/>
      <c r="DE1129" s="152"/>
      <c r="DF1129" s="152"/>
      <c r="DG1129" s="153"/>
      <c r="DH1129" s="152"/>
      <c r="DI1129" s="152"/>
      <c r="DJ1129" s="152"/>
      <c r="DK1129" s="153"/>
      <c r="DL1129" s="152"/>
      <c r="DM1129" s="152"/>
      <c r="DN1129" s="152"/>
      <c r="DO1129" s="153"/>
      <c r="DP1129" s="152"/>
      <c r="DQ1129" s="152"/>
      <c r="DR1129" s="152"/>
      <c r="DS1129" s="153"/>
      <c r="DT1129" s="152"/>
      <c r="DU1129" s="152"/>
      <c r="DV1129" s="152"/>
      <c r="DW1129" s="153"/>
      <c r="DX1129" s="152"/>
      <c r="DY1129" s="152"/>
      <c r="DZ1129" s="152"/>
      <c r="EA1129" s="153"/>
      <c r="EB1129" s="152"/>
      <c r="EC1129" s="152"/>
      <c r="ED1129" s="152"/>
      <c r="EE1129" s="153"/>
      <c r="EF1129" s="152"/>
      <c r="EG1129" s="152"/>
      <c r="EH1129" s="152"/>
      <c r="EI1129" s="153"/>
      <c r="EJ1129" s="152"/>
      <c r="EK1129" s="152"/>
      <c r="EL1129" s="152"/>
      <c r="EM1129" s="153"/>
      <c r="EN1129" s="152"/>
      <c r="EO1129" s="152"/>
      <c r="EP1129" s="152"/>
      <c r="EQ1129" s="153"/>
      <c r="ER1129" s="152"/>
      <c r="ES1129" s="152"/>
      <c r="ET1129" s="152"/>
      <c r="EU1129" s="153"/>
      <c r="EV1129" s="152"/>
      <c r="EW1129" s="152"/>
      <c r="EX1129" s="152"/>
      <c r="EY1129" s="153"/>
      <c r="EZ1129" s="152"/>
      <c r="FA1129" s="152"/>
      <c r="FB1129" s="152"/>
      <c r="FC1129" s="153"/>
      <c r="FD1129" s="152"/>
      <c r="FE1129" s="152"/>
      <c r="FF1129" s="152"/>
      <c r="FG1129" s="153"/>
      <c r="FH1129" s="152"/>
      <c r="FI1129" s="152"/>
      <c r="FJ1129" s="152"/>
      <c r="FK1129" s="153"/>
      <c r="FL1129" s="152"/>
      <c r="FM1129" s="152"/>
      <c r="FN1129" s="152"/>
      <c r="FO1129" s="153"/>
      <c r="FP1129" s="152"/>
      <c r="FQ1129" s="152"/>
      <c r="FR1129" s="152"/>
      <c r="FS1129" s="153"/>
      <c r="FT1129" s="152"/>
      <c r="FU1129" s="152"/>
      <c r="FV1129" s="152"/>
      <c r="FW1129" s="153"/>
      <c r="FX1129" s="152"/>
      <c r="FY1129" s="152"/>
      <c r="FZ1129" s="152"/>
      <c r="GA1129" s="153"/>
      <c r="GB1129" s="152"/>
      <c r="GC1129" s="152"/>
      <c r="GD1129" s="152"/>
      <c r="GE1129" s="153"/>
      <c r="GF1129" s="152"/>
      <c r="GG1129" s="152"/>
      <c r="GH1129" s="152"/>
      <c r="GI1129" s="153"/>
      <c r="GJ1129" s="152"/>
      <c r="GK1129" s="152"/>
      <c r="GL1129" s="152"/>
      <c r="GM1129" s="153"/>
      <c r="GN1129" s="152"/>
      <c r="GO1129" s="152"/>
      <c r="GP1129" s="152"/>
      <c r="GQ1129" s="153"/>
      <c r="GR1129" s="152"/>
      <c r="GS1129" s="152"/>
      <c r="GT1129" s="152"/>
      <c r="GU1129" s="153"/>
      <c r="GV1129" s="152"/>
      <c r="GW1129" s="152"/>
      <c r="GX1129" s="152"/>
      <c r="GY1129" s="153"/>
      <c r="GZ1129" s="152"/>
      <c r="HA1129" s="152"/>
      <c r="HB1129" s="152"/>
      <c r="HC1129" s="153"/>
      <c r="HD1129" s="152"/>
      <c r="HE1129" s="152"/>
      <c r="HF1129" s="152"/>
      <c r="HG1129" s="153"/>
      <c r="HH1129" s="152"/>
      <c r="HI1129" s="152"/>
      <c r="HJ1129" s="152"/>
      <c r="HK1129" s="153"/>
      <c r="HL1129" s="152"/>
      <c r="HM1129" s="152"/>
      <c r="HN1129" s="152"/>
      <c r="HO1129" s="153"/>
      <c r="HP1129" s="152"/>
      <c r="HQ1129" s="152"/>
      <c r="HR1129" s="152"/>
      <c r="HS1129" s="153"/>
      <c r="HT1129" s="152"/>
      <c r="HU1129" s="152"/>
      <c r="HV1129" s="152"/>
      <c r="HW1129" s="153"/>
      <c r="HX1129" s="152"/>
      <c r="HY1129" s="152"/>
      <c r="HZ1129" s="152"/>
      <c r="IA1129" s="153"/>
      <c r="IB1129" s="152"/>
      <c r="IC1129" s="152"/>
      <c r="ID1129" s="152"/>
      <c r="IE1129" s="153"/>
      <c r="IF1129" s="152"/>
      <c r="IG1129" s="152"/>
      <c r="IH1129" s="152"/>
      <c r="II1129" s="153"/>
      <c r="IJ1129" s="152"/>
      <c r="IK1129" s="152"/>
      <c r="IL1129" s="152"/>
      <c r="IM1129" s="153"/>
      <c r="IN1129" s="152"/>
      <c r="IO1129" s="152"/>
      <c r="IP1129" s="152"/>
      <c r="IQ1129" s="153"/>
      <c r="IR1129" s="152"/>
      <c r="IS1129" s="152"/>
      <c r="IT1129" s="152"/>
      <c r="IU1129" s="153"/>
      <c r="IV1129" s="152"/>
      <c r="IW1129" s="152"/>
      <c r="IX1129" s="152"/>
      <c r="IY1129" s="153"/>
      <c r="IZ1129" s="152"/>
      <c r="JA1129" s="152"/>
      <c r="JB1129" s="152"/>
      <c r="JC1129" s="153"/>
      <c r="JD1129" s="152"/>
      <c r="JE1129" s="152"/>
      <c r="JF1129" s="152"/>
      <c r="JG1129" s="153"/>
    </row>
    <row r="1130" spans="2:267">
      <c r="B1130" s="28" t="s">
        <v>18</v>
      </c>
      <c r="C1130" s="29">
        <v>1</v>
      </c>
      <c r="D1130" s="30">
        <f>D1098-$F$6*D1113</f>
        <v>0.472492455946366</v>
      </c>
      <c r="E1130" s="31">
        <f t="shared" ref="E1130:G1130" si="7629">E1098-$F$6*E1113</f>
        <v>0.764115155208369</v>
      </c>
      <c r="F1130" s="32">
        <f t="shared" si="7629"/>
        <v>-0.0821485219804427</v>
      </c>
      <c r="G1130" s="33">
        <f t="shared" si="7629"/>
        <v>0.228341945512915</v>
      </c>
      <c r="H1130" s="20"/>
      <c r="I1130" s="82"/>
      <c r="K1130" s="154"/>
      <c r="L1130" s="55">
        <v>1</v>
      </c>
      <c r="M1130" s="55">
        <v>2</v>
      </c>
      <c r="N1130" s="55">
        <v>3</v>
      </c>
      <c r="O1130" s="110"/>
      <c r="P1130" s="55">
        <v>1</v>
      </c>
      <c r="Q1130" s="55">
        <v>2</v>
      </c>
      <c r="R1130" s="55">
        <v>3</v>
      </c>
      <c r="S1130" s="110"/>
      <c r="T1130" s="55">
        <v>1</v>
      </c>
      <c r="U1130" s="55">
        <v>2</v>
      </c>
      <c r="V1130" s="55">
        <v>3</v>
      </c>
      <c r="W1130" s="110"/>
      <c r="X1130" s="55">
        <v>1</v>
      </c>
      <c r="Y1130" s="55">
        <v>2</v>
      </c>
      <c r="Z1130" s="55">
        <v>3</v>
      </c>
      <c r="AA1130" s="110"/>
      <c r="AB1130" s="55">
        <v>1</v>
      </c>
      <c r="AC1130" s="55">
        <v>2</v>
      </c>
      <c r="AD1130" s="55">
        <v>3</v>
      </c>
      <c r="AE1130" s="110"/>
      <c r="AF1130" s="55">
        <v>1</v>
      </c>
      <c r="AG1130" s="55">
        <v>2</v>
      </c>
      <c r="AH1130" s="55">
        <v>3</v>
      </c>
      <c r="AI1130" s="110"/>
      <c r="AJ1130" s="55">
        <v>1</v>
      </c>
      <c r="AK1130" s="55">
        <v>2</v>
      </c>
      <c r="AL1130" s="55">
        <v>3</v>
      </c>
      <c r="AM1130" s="110"/>
      <c r="AN1130" s="55">
        <v>1</v>
      </c>
      <c r="AO1130" s="55">
        <v>2</v>
      </c>
      <c r="AP1130" s="55">
        <v>3</v>
      </c>
      <c r="AQ1130" s="110"/>
      <c r="AR1130" s="55">
        <v>1</v>
      </c>
      <c r="AS1130" s="55">
        <v>2</v>
      </c>
      <c r="AT1130" s="55">
        <v>3</v>
      </c>
      <c r="AU1130" s="110"/>
      <c r="AV1130" s="55">
        <v>1</v>
      </c>
      <c r="AW1130" s="55">
        <v>2</v>
      </c>
      <c r="AX1130" s="55">
        <v>3</v>
      </c>
      <c r="AY1130" s="110"/>
      <c r="AZ1130" s="55">
        <v>1</v>
      </c>
      <c r="BA1130" s="55">
        <v>2</v>
      </c>
      <c r="BB1130" s="55">
        <v>3</v>
      </c>
      <c r="BC1130" s="110"/>
      <c r="BD1130" s="55">
        <v>1</v>
      </c>
      <c r="BE1130" s="55">
        <v>2</v>
      </c>
      <c r="BF1130" s="55">
        <v>3</v>
      </c>
      <c r="BG1130" s="110"/>
      <c r="BH1130" s="55">
        <v>1</v>
      </c>
      <c r="BI1130" s="55">
        <v>2</v>
      </c>
      <c r="BJ1130" s="55">
        <v>3</v>
      </c>
      <c r="BK1130" s="110"/>
      <c r="BL1130" s="55">
        <v>1</v>
      </c>
      <c r="BM1130" s="55">
        <v>2</v>
      </c>
      <c r="BN1130" s="55">
        <v>3</v>
      </c>
      <c r="BO1130" s="110"/>
      <c r="BP1130" s="55">
        <v>1</v>
      </c>
      <c r="BQ1130" s="55">
        <v>2</v>
      </c>
      <c r="BR1130" s="55">
        <v>3</v>
      </c>
      <c r="BS1130" s="110"/>
      <c r="BT1130" s="55">
        <v>1</v>
      </c>
      <c r="BU1130" s="55">
        <v>2</v>
      </c>
      <c r="BV1130" s="55">
        <v>3</v>
      </c>
      <c r="BW1130" s="110"/>
      <c r="BX1130" s="55">
        <v>1</v>
      </c>
      <c r="BY1130" s="55">
        <v>2</v>
      </c>
      <c r="BZ1130" s="55">
        <v>3</v>
      </c>
      <c r="CA1130" s="110"/>
      <c r="CB1130" s="55">
        <v>1</v>
      </c>
      <c r="CC1130" s="55">
        <v>2</v>
      </c>
      <c r="CD1130" s="55">
        <v>3</v>
      </c>
      <c r="CE1130" s="110"/>
      <c r="CF1130" s="55">
        <v>1</v>
      </c>
      <c r="CG1130" s="55">
        <v>2</v>
      </c>
      <c r="CH1130" s="55">
        <v>3</v>
      </c>
      <c r="CI1130" s="110"/>
      <c r="CJ1130" s="55">
        <v>1</v>
      </c>
      <c r="CK1130" s="55">
        <v>2</v>
      </c>
      <c r="CL1130" s="55">
        <v>3</v>
      </c>
      <c r="CM1130" s="110"/>
      <c r="CN1130" s="55">
        <v>1</v>
      </c>
      <c r="CO1130" s="55">
        <v>2</v>
      </c>
      <c r="CP1130" s="55">
        <v>3</v>
      </c>
      <c r="CQ1130" s="110"/>
      <c r="CR1130" s="55">
        <v>1</v>
      </c>
      <c r="CS1130" s="55">
        <v>2</v>
      </c>
      <c r="CT1130" s="55">
        <v>3</v>
      </c>
      <c r="CU1130" s="110"/>
      <c r="CV1130" s="55">
        <v>1</v>
      </c>
      <c r="CW1130" s="55">
        <v>2</v>
      </c>
      <c r="CX1130" s="55">
        <v>3</v>
      </c>
      <c r="CY1130" s="110"/>
      <c r="CZ1130" s="55">
        <v>1</v>
      </c>
      <c r="DA1130" s="55">
        <v>2</v>
      </c>
      <c r="DB1130" s="55">
        <v>3</v>
      </c>
      <c r="DC1130" s="110"/>
      <c r="DD1130" s="55">
        <v>1</v>
      </c>
      <c r="DE1130" s="55">
        <v>2</v>
      </c>
      <c r="DF1130" s="55">
        <v>3</v>
      </c>
      <c r="DG1130" s="110"/>
      <c r="DH1130" s="55">
        <v>1</v>
      </c>
      <c r="DI1130" s="55">
        <v>2</v>
      </c>
      <c r="DJ1130" s="55">
        <v>3</v>
      </c>
      <c r="DK1130" s="110"/>
      <c r="DL1130" s="55">
        <v>1</v>
      </c>
      <c r="DM1130" s="55">
        <v>2</v>
      </c>
      <c r="DN1130" s="55">
        <v>3</v>
      </c>
      <c r="DO1130" s="110"/>
      <c r="DP1130" s="55">
        <v>1</v>
      </c>
      <c r="DQ1130" s="55">
        <v>2</v>
      </c>
      <c r="DR1130" s="55">
        <v>3</v>
      </c>
      <c r="DS1130" s="110"/>
      <c r="DT1130" s="55">
        <v>1</v>
      </c>
      <c r="DU1130" s="55">
        <v>2</v>
      </c>
      <c r="DV1130" s="55">
        <v>3</v>
      </c>
      <c r="DW1130" s="110"/>
      <c r="DX1130" s="55">
        <v>1</v>
      </c>
      <c r="DY1130" s="55">
        <v>2</v>
      </c>
      <c r="DZ1130" s="55">
        <v>3</v>
      </c>
      <c r="EA1130" s="110"/>
      <c r="EB1130" s="55">
        <v>1</v>
      </c>
      <c r="EC1130" s="55">
        <v>2</v>
      </c>
      <c r="ED1130" s="55">
        <v>3</v>
      </c>
      <c r="EE1130" s="110"/>
      <c r="EF1130" s="55">
        <v>1</v>
      </c>
      <c r="EG1130" s="55">
        <v>2</v>
      </c>
      <c r="EH1130" s="55">
        <v>3</v>
      </c>
      <c r="EI1130" s="110"/>
      <c r="EJ1130" s="55">
        <v>1</v>
      </c>
      <c r="EK1130" s="55">
        <v>2</v>
      </c>
      <c r="EL1130" s="55">
        <v>3</v>
      </c>
      <c r="EM1130" s="110"/>
      <c r="EN1130" s="55">
        <v>1</v>
      </c>
      <c r="EO1130" s="55">
        <v>2</v>
      </c>
      <c r="EP1130" s="55">
        <v>3</v>
      </c>
      <c r="EQ1130" s="110"/>
      <c r="ER1130" s="55">
        <v>1</v>
      </c>
      <c r="ES1130" s="55">
        <v>2</v>
      </c>
      <c r="ET1130" s="55">
        <v>3</v>
      </c>
      <c r="EU1130" s="110"/>
      <c r="EV1130" s="55">
        <v>1</v>
      </c>
      <c r="EW1130" s="55">
        <v>2</v>
      </c>
      <c r="EX1130" s="55">
        <v>3</v>
      </c>
      <c r="EY1130" s="110"/>
      <c r="EZ1130" s="55">
        <v>1</v>
      </c>
      <c r="FA1130" s="55">
        <v>2</v>
      </c>
      <c r="FB1130" s="55">
        <v>3</v>
      </c>
      <c r="FC1130" s="110"/>
      <c r="FD1130" s="55">
        <v>1</v>
      </c>
      <c r="FE1130" s="55">
        <v>2</v>
      </c>
      <c r="FF1130" s="55">
        <v>3</v>
      </c>
      <c r="FG1130" s="110"/>
      <c r="FH1130" s="55">
        <v>1</v>
      </c>
      <c r="FI1130" s="55">
        <v>2</v>
      </c>
      <c r="FJ1130" s="55">
        <v>3</v>
      </c>
      <c r="FK1130" s="110"/>
      <c r="FL1130" s="55">
        <v>1</v>
      </c>
      <c r="FM1130" s="55">
        <v>2</v>
      </c>
      <c r="FN1130" s="55">
        <v>3</v>
      </c>
      <c r="FO1130" s="110"/>
      <c r="FP1130" s="55">
        <v>1</v>
      </c>
      <c r="FQ1130" s="55">
        <v>2</v>
      </c>
      <c r="FR1130" s="55">
        <v>3</v>
      </c>
      <c r="FS1130" s="110"/>
      <c r="FT1130" s="55">
        <v>1</v>
      </c>
      <c r="FU1130" s="55">
        <v>2</v>
      </c>
      <c r="FV1130" s="55">
        <v>3</v>
      </c>
      <c r="FW1130" s="110"/>
      <c r="FX1130" s="55">
        <v>1</v>
      </c>
      <c r="FY1130" s="55">
        <v>2</v>
      </c>
      <c r="FZ1130" s="55">
        <v>3</v>
      </c>
      <c r="GA1130" s="110"/>
      <c r="GB1130" s="55">
        <v>1</v>
      </c>
      <c r="GC1130" s="55">
        <v>2</v>
      </c>
      <c r="GD1130" s="55">
        <v>3</v>
      </c>
      <c r="GE1130" s="110"/>
      <c r="GF1130" s="55">
        <v>1</v>
      </c>
      <c r="GG1130" s="55">
        <v>2</v>
      </c>
      <c r="GH1130" s="55">
        <v>3</v>
      </c>
      <c r="GI1130" s="110"/>
      <c r="GJ1130" s="55">
        <v>1</v>
      </c>
      <c r="GK1130" s="55">
        <v>2</v>
      </c>
      <c r="GL1130" s="55">
        <v>3</v>
      </c>
      <c r="GM1130" s="110"/>
      <c r="GN1130" s="55">
        <v>1</v>
      </c>
      <c r="GO1130" s="55">
        <v>2</v>
      </c>
      <c r="GP1130" s="55">
        <v>3</v>
      </c>
      <c r="GQ1130" s="110"/>
      <c r="GR1130" s="55">
        <v>1</v>
      </c>
      <c r="GS1130" s="55">
        <v>2</v>
      </c>
      <c r="GT1130" s="55">
        <v>3</v>
      </c>
      <c r="GU1130" s="110"/>
      <c r="GV1130" s="55">
        <v>1</v>
      </c>
      <c r="GW1130" s="55">
        <v>2</v>
      </c>
      <c r="GX1130" s="55">
        <v>3</v>
      </c>
      <c r="GY1130" s="110"/>
      <c r="GZ1130" s="55">
        <v>1</v>
      </c>
      <c r="HA1130" s="55">
        <v>2</v>
      </c>
      <c r="HB1130" s="55">
        <v>3</v>
      </c>
      <c r="HC1130" s="110"/>
      <c r="HD1130" s="55">
        <v>1</v>
      </c>
      <c r="HE1130" s="55">
        <v>2</v>
      </c>
      <c r="HF1130" s="55">
        <v>3</v>
      </c>
      <c r="HG1130" s="110"/>
      <c r="HH1130" s="55">
        <v>1</v>
      </c>
      <c r="HI1130" s="55">
        <v>2</v>
      </c>
      <c r="HJ1130" s="55">
        <v>3</v>
      </c>
      <c r="HK1130" s="110"/>
      <c r="HL1130" s="55">
        <v>1</v>
      </c>
      <c r="HM1130" s="55">
        <v>2</v>
      </c>
      <c r="HN1130" s="55">
        <v>3</v>
      </c>
      <c r="HO1130" s="110"/>
      <c r="HP1130" s="55">
        <v>1</v>
      </c>
      <c r="HQ1130" s="55">
        <v>2</v>
      </c>
      <c r="HR1130" s="55">
        <v>3</v>
      </c>
      <c r="HS1130" s="110"/>
      <c r="HT1130" s="55">
        <v>1</v>
      </c>
      <c r="HU1130" s="55">
        <v>2</v>
      </c>
      <c r="HV1130" s="55">
        <v>3</v>
      </c>
      <c r="HW1130" s="110"/>
      <c r="HX1130" s="55">
        <v>1</v>
      </c>
      <c r="HY1130" s="55">
        <v>2</v>
      </c>
      <c r="HZ1130" s="55">
        <v>3</v>
      </c>
      <c r="IA1130" s="110"/>
      <c r="IB1130" s="55">
        <v>1</v>
      </c>
      <c r="IC1130" s="55">
        <v>2</v>
      </c>
      <c r="ID1130" s="55">
        <v>3</v>
      </c>
      <c r="IE1130" s="110"/>
      <c r="IF1130" s="55">
        <v>1</v>
      </c>
      <c r="IG1130" s="55">
        <v>2</v>
      </c>
      <c r="IH1130" s="55">
        <v>3</v>
      </c>
      <c r="II1130" s="110"/>
      <c r="IJ1130" s="55">
        <v>1</v>
      </c>
      <c r="IK1130" s="55">
        <v>2</v>
      </c>
      <c r="IL1130" s="55">
        <v>3</v>
      </c>
      <c r="IM1130" s="110"/>
      <c r="IN1130" s="55">
        <v>1</v>
      </c>
      <c r="IO1130" s="55">
        <v>2</v>
      </c>
      <c r="IP1130" s="55">
        <v>3</v>
      </c>
      <c r="IQ1130" s="110"/>
      <c r="IR1130" s="55">
        <v>1</v>
      </c>
      <c r="IS1130" s="55">
        <v>2</v>
      </c>
      <c r="IT1130" s="55">
        <v>3</v>
      </c>
      <c r="IU1130" s="110"/>
      <c r="IV1130" s="55">
        <v>1</v>
      </c>
      <c r="IW1130" s="55">
        <v>2</v>
      </c>
      <c r="IX1130" s="55">
        <v>3</v>
      </c>
      <c r="IY1130" s="110"/>
      <c r="IZ1130" s="55">
        <v>1</v>
      </c>
      <c r="JA1130" s="55">
        <v>2</v>
      </c>
      <c r="JB1130" s="55">
        <v>3</v>
      </c>
      <c r="JC1130" s="110"/>
      <c r="JD1130" s="55">
        <v>1</v>
      </c>
      <c r="JE1130" s="55">
        <v>2</v>
      </c>
      <c r="JF1130" s="55">
        <v>3</v>
      </c>
      <c r="JG1130" s="110"/>
    </row>
    <row r="1131" ht="18.75" spans="2:267">
      <c r="B1131" s="35"/>
      <c r="C1131" s="36"/>
      <c r="D1131" s="37">
        <f t="shared" ref="D1131:F1131" si="7630">D1099-$F$6*D1114</f>
        <v>0.870025903707641</v>
      </c>
      <c r="E1131" s="38">
        <f t="shared" si="7630"/>
        <v>0.280396973255178</v>
      </c>
      <c r="F1131" s="39">
        <f t="shared" si="7630"/>
        <v>-3.68400257242999</v>
      </c>
      <c r="G1131" s="40"/>
      <c r="H1131" s="34"/>
      <c r="I1131" s="155" t="s">
        <v>19</v>
      </c>
      <c r="J1131" s="156" t="s">
        <v>41</v>
      </c>
      <c r="K1131" s="86" t="s">
        <v>20</v>
      </c>
      <c r="L1131" s="87">
        <f>SUMPRODUCT(L$3:N$6,$D1130:$F1133)+$G1130</f>
        <v>-4.67157275765892</v>
      </c>
      <c r="M1131" s="87">
        <f>SUMPRODUCT(L$3:N$6,$D1134:$F1137)+$G1134</f>
        <v>4.60816172855332</v>
      </c>
      <c r="N1131" s="87">
        <f>SUMPRODUCT(L$3:N$6,$D1138:$F1141)+$G1138</f>
        <v>-3.73362809363844</v>
      </c>
      <c r="O1131" s="110"/>
      <c r="P1131" s="87">
        <f>SUMPRODUCT(P$3:R$6,$D1130:$F1133)+$G1130</f>
        <v>-5.14406521360529</v>
      </c>
      <c r="Q1131" s="87">
        <f>SUMPRODUCT(P$3:R$6,$D1134:$F1137)+$G1134</f>
        <v>4.08437953164707</v>
      </c>
      <c r="R1131" s="87">
        <f>SUMPRODUCT(P$3:R$6,$D1138:$F1141)+$G1138</f>
        <v>-3.7382382694242</v>
      </c>
      <c r="S1131" s="110"/>
      <c r="T1131" s="87">
        <f>SUMPRODUCT(T$3:V$6,$D1130:$F1133)+$G1130</f>
        <v>-4.58942423567848</v>
      </c>
      <c r="U1131" s="87">
        <f>SUMPRODUCT(T$3:V$6,$D1134:$F1137)+$G1134</f>
        <v>3.15022564966387</v>
      </c>
      <c r="V1131" s="87">
        <f>SUMPRODUCT(T$3:V$6,$D1138:$F1141)+$G1138</f>
        <v>-3.73564043464848</v>
      </c>
      <c r="W1131" s="110"/>
      <c r="X1131" s="87">
        <f>SUMPRODUCT(X$3:Z$6,$D1130:$F1133)+$G1130</f>
        <v>-5.3658527188041</v>
      </c>
      <c r="Y1131" s="87">
        <f>SUMPRODUCT(X$3:Z$6,$D1134:$F1137)+$G1134</f>
        <v>5.59684367495667</v>
      </c>
      <c r="Z1131" s="87">
        <f>SUMPRODUCT(X$3:Z$6,$D1138:$F1141)+$G1138</f>
        <v>-2.23364720124292</v>
      </c>
      <c r="AA1131" s="110"/>
      <c r="AB1131" s="87">
        <f>SUMPRODUCT(AB$3:AD$6,$D1130:$F1133)+$G1130</f>
        <v>-3.26316350755715</v>
      </c>
      <c r="AC1131" s="87">
        <f>SUMPRODUCT(AB$3:AD$6,$D1134:$F1137)+$G1134</f>
        <v>4.27529766771562</v>
      </c>
      <c r="AD1131" s="87">
        <f>SUMPRODUCT(AB$3:AD$6,$D1138:$F1141)+$G1138</f>
        <v>-2.08500795885497</v>
      </c>
      <c r="AE1131" s="110"/>
      <c r="AF1131" s="87">
        <f>SUMPRODUCT(AF$3:AH$6,$D1130:$F1133)+$G1130</f>
        <v>-5.54563487357804</v>
      </c>
      <c r="AG1131" s="87">
        <f>SUMPRODUCT(AF$3:AH$6,$D1134:$F1137)+$G1134</f>
        <v>2.7561960398015</v>
      </c>
      <c r="AH1131" s="87">
        <f>SUMPRODUCT(AF$3:AH$6,$D1138:$F1141)+$G1138</f>
        <v>-3.16519677001725</v>
      </c>
      <c r="AI1131" s="110"/>
      <c r="AJ1131" s="87">
        <f>SUMPRODUCT(AJ$3:AL$6,$D1130:$F1133)+$G1130</f>
        <v>-6.41566077728568</v>
      </c>
      <c r="AK1131" s="87">
        <f>SUMPRODUCT(AJ$3:AL$6,$D1134:$F1137)+$G1134</f>
        <v>0.930529326878131</v>
      </c>
      <c r="AL1131" s="87">
        <f>SUMPRODUCT(AJ$3:AL$6,$D1138:$F1141)+$G1138</f>
        <v>-2.19051719846712</v>
      </c>
      <c r="AM1131" s="110"/>
      <c r="AN1131" s="87">
        <f>SUMPRODUCT(AN$3:AP$6,$D1130:$F1133)+$G1130</f>
        <v>-1.86163230114805</v>
      </c>
      <c r="AO1131" s="87">
        <f>SUMPRODUCT(AN$3:AP$6,$D1134:$F1137)+$G1134</f>
        <v>1.5418031105821</v>
      </c>
      <c r="AP1131" s="87">
        <f>SUMPRODUCT(AN$3:AP$6,$D1138:$F1141)+$G1138</f>
        <v>-1.90448927824806</v>
      </c>
      <c r="AQ1131" s="110"/>
      <c r="AR1131" s="87">
        <f>SUMPRODUCT(AR$3:AT$6,$D1130:$F1133)+$G1130</f>
        <v>-6.23991483472322</v>
      </c>
      <c r="AS1131" s="87">
        <f>SUMPRODUCT(AR$3:AT$6,$D1134:$F1137)+$G1134</f>
        <v>3.74487798620485</v>
      </c>
      <c r="AT1131" s="87">
        <f>SUMPRODUCT(AR$3:AT$6,$D1138:$F1141)+$G1138</f>
        <v>-1.66521587762173</v>
      </c>
      <c r="AU1131" s="110"/>
      <c r="AV1131" s="87">
        <f>SUMPRODUCT(AV$3:AX$6,$D1130:$F1133)+$G1130</f>
        <v>-4.13722562347626</v>
      </c>
      <c r="AW1131" s="87">
        <f>SUMPRODUCT(AV$3:AX$6,$D1134:$F1137)+$G1134</f>
        <v>2.42333197896379</v>
      </c>
      <c r="AX1131" s="87">
        <f>SUMPRODUCT(AV$3:AX$6,$D1138:$F1141)+$G1138</f>
        <v>-1.51657663523378</v>
      </c>
      <c r="AY1131" s="110"/>
      <c r="AZ1131" s="87">
        <f>SUMPRODUCT(AZ$3:BB$6,$D1130:$F1133)+$G1130</f>
        <v>-3.5062717401494</v>
      </c>
      <c r="BA1131" s="87">
        <f>SUMPRODUCT(AZ$3:BB$6,$D1134:$F1137)+$G1134</f>
        <v>3.07796790201106</v>
      </c>
      <c r="BB1131" s="87">
        <f>SUMPRODUCT(AZ$3:BB$6,$D1138:$F1141)+$G1138</f>
        <v>-2.33284654150356</v>
      </c>
      <c r="BC1131" s="110"/>
      <c r="BD1131" s="87">
        <f>SUMPRODUCT(BD$3:BF$6,$D1130:$F1133)+$G1130</f>
        <v>-3.97876419609577</v>
      </c>
      <c r="BE1131" s="87">
        <f>SUMPRODUCT(BD$3:BF$6,$D1134:$F1137)+$G1134</f>
        <v>2.5541857051048</v>
      </c>
      <c r="BF1131" s="87">
        <f>SUMPRODUCT(BD$3:BF$6,$D1138:$F1141)+$G1138</f>
        <v>-2.33745671728932</v>
      </c>
      <c r="BG1131" s="110"/>
      <c r="BH1131" s="87">
        <f>SUMPRODUCT(BH$3:BJ$6,$D1130:$F1133)+$G1130</f>
        <v>-3.42412321816896</v>
      </c>
      <c r="BI1131" s="87">
        <f>SUMPRODUCT(BH$3:BJ$6,$D1134:$F1137)+$G1134</f>
        <v>1.6200318231216</v>
      </c>
      <c r="BJ1131" s="87">
        <f>SUMPRODUCT(BH$3:BJ$6,$D1138:$F1141)+$G1138</f>
        <v>-2.33485888251361</v>
      </c>
      <c r="BK1131" s="110"/>
      <c r="BL1131" s="87">
        <f>SUMPRODUCT(BL$3:BN$6,$D1130:$F1133)+$G1130</f>
        <v>-1.60882669450019</v>
      </c>
      <c r="BM1131" s="87">
        <f>SUMPRODUCT(BL$3:BN$6,$D1134:$F1137)+$G1134</f>
        <v>2.27905004483938</v>
      </c>
      <c r="BN1131" s="87">
        <f>SUMPRODUCT(BL$3:BN$6,$D1138:$F1141)+$G1138</f>
        <v>-1.88638844038313</v>
      </c>
      <c r="BO1131" s="110"/>
      <c r="BP1131" s="87">
        <f>SUMPRODUCT(BP$3:BR$6,$D1130:$F1133)+$G1130</f>
        <v>-3.02779721329966</v>
      </c>
      <c r="BQ1131" s="87">
        <f>SUMPRODUCT(BP$3:BR$6,$D1134:$F1137)+$G1134</f>
        <v>2.36958437547554</v>
      </c>
      <c r="BR1131" s="87">
        <f>SUMPRODUCT(BP$3:BR$6,$D1138:$F1141)+$G1138</f>
        <v>-1.03904977989047</v>
      </c>
      <c r="BS1131" s="110"/>
      <c r="BT1131" s="87">
        <f>SUMPRODUCT(BT$3:BV$6,$D1130:$F1133)+$G1130</f>
        <v>-5.43568791286729</v>
      </c>
      <c r="BU1131" s="87">
        <f>SUMPRODUCT(BT$3:BV$6,$D1134:$F1137)+$G1134</f>
        <v>6.4248630950806</v>
      </c>
      <c r="BV1131" s="87">
        <f>SUMPRODUCT(BT$3:BV$6,$D1138:$F1141)+$G1138</f>
        <v>-4.05272329916364</v>
      </c>
      <c r="BW1131" s="110"/>
      <c r="BX1131" s="87">
        <f>SUMPRODUCT(BX$3:BZ$6,$D1130:$F1133)+$G1130</f>
        <v>-0.987570185228935</v>
      </c>
      <c r="BY1131" s="87">
        <f>SUMPRODUCT(BX$3:BZ$6,$D1134:$F1137)+$G1134</f>
        <v>3.39376879933393</v>
      </c>
      <c r="BZ1131" s="87">
        <f>SUMPRODUCT(BX$3:BZ$6,$D1138:$F1141)+$G1138</f>
        <v>-2.47292060186926</v>
      </c>
      <c r="CA1131" s="110"/>
      <c r="CB1131" s="87">
        <f>SUMPRODUCT(CB$3:CD$6,$D1130:$F1133)+$G1130</f>
        <v>-2.77412771200971</v>
      </c>
      <c r="CC1131" s="87">
        <f>SUMPRODUCT(CB$3:CD$6,$D1134:$F1137)+$G1134</f>
        <v>3.80924387138165</v>
      </c>
      <c r="CD1131" s="87">
        <f>SUMPRODUCT(CB$3:CD$6,$D1138:$F1141)+$G1138</f>
        <v>-3.28716999251801</v>
      </c>
      <c r="CE1131" s="110"/>
      <c r="CF1131" s="87">
        <f>SUMPRODUCT(CF$3:CH$6,$D1130:$F1133)+$G1130</f>
        <v>-4.52122449549069</v>
      </c>
      <c r="CG1131" s="87">
        <f>SUMPRODUCT(CF$3:CH$6,$D1134:$F1137)+$G1134</f>
        <v>3.82722835312947</v>
      </c>
      <c r="CH1131" s="87">
        <f>SUMPRODUCT(CF$3:CH$6,$D1138:$F1141)+$G1138</f>
        <v>-6.82655231565832</v>
      </c>
      <c r="CI1131" s="110"/>
      <c r="CJ1131" s="87">
        <f>SUMPRODUCT(CJ$3:CL$6,$D1130:$F1133)+$G1130</f>
        <v>-4.19309823080919</v>
      </c>
      <c r="CK1131" s="87">
        <f>SUMPRODUCT(CJ$3:CL$6,$D1134:$F1137)+$G1134</f>
        <v>3.8997782020178</v>
      </c>
      <c r="CL1131" s="87">
        <f>SUMPRODUCT(CJ$3:CL$6,$D1138:$F1141)+$G1138</f>
        <v>-2.43983133202535</v>
      </c>
      <c r="CM1131" s="110"/>
      <c r="CN1131" s="87">
        <f>SUMPRODUCT(CN$3:CP$6,$D1130:$F1133)+$G1130</f>
        <v>-5.54159866136656</v>
      </c>
      <c r="CO1131" s="87">
        <f>SUMPRODUCT(CN$3:CP$6,$D1134:$F1137)+$G1134</f>
        <v>2.78249501562996</v>
      </c>
      <c r="CP1131" s="87">
        <f>SUMPRODUCT(CN$3:CP$6,$D1138:$F1141)+$G1138</f>
        <v>-2.75894852208831</v>
      </c>
      <c r="CQ1131" s="110"/>
      <c r="CR1131" s="87">
        <f>SUMPRODUCT(CR$3:CT$6,$D1130:$F1133)+$G1130</f>
        <v>-5.90818036881366</v>
      </c>
      <c r="CS1131" s="87">
        <f>SUMPRODUCT(CR$3:CT$6,$D1134:$F1137)+$G1134</f>
        <v>5.90108089817434</v>
      </c>
      <c r="CT1131" s="87">
        <f>SUMPRODUCT(CR$3:CT$6,$D1138:$F1141)+$G1138</f>
        <v>-4.0573334749494</v>
      </c>
      <c r="CU1131" s="110"/>
      <c r="CV1131" s="87">
        <f>SUMPRODUCT(CV$3:CX$6,$D1130:$F1133)+$G1130</f>
        <v>-1.4600626411753</v>
      </c>
      <c r="CW1131" s="87">
        <f>SUMPRODUCT(CV$3:CX$6,$D1134:$F1137)+$G1134</f>
        <v>2.86998660242767</v>
      </c>
      <c r="CX1131" s="87">
        <f>SUMPRODUCT(CV$3:CX$6,$D1138:$F1141)+$G1138</f>
        <v>-2.47753077765502</v>
      </c>
      <c r="CY1131" s="110"/>
      <c r="CZ1131" s="87">
        <f>SUMPRODUCT(CZ$3:DB$6,$D1130:$F1133)+$G1130</f>
        <v>-3.24662016795608</v>
      </c>
      <c r="DA1131" s="87">
        <f>SUMPRODUCT(CZ$3:DB$6,$D1134:$F1137)+$G1134</f>
        <v>3.28546167447539</v>
      </c>
      <c r="DB1131" s="87">
        <f>SUMPRODUCT(CZ$3:DB$6,$D1138:$F1141)+$G1138</f>
        <v>-3.29178016830377</v>
      </c>
      <c r="DC1131" s="110"/>
      <c r="DD1131" s="87">
        <f>SUMPRODUCT(DD$3:DF$6,$D1130:$F1133)+$G1130</f>
        <v>-4.99371695143705</v>
      </c>
      <c r="DE1131" s="87">
        <f>SUMPRODUCT(DD$3:DF$6,$D1134:$F1137)+$G1134</f>
        <v>3.30344615622321</v>
      </c>
      <c r="DF1131" s="87">
        <f>SUMPRODUCT(DD$3:DF$6,$D1138:$F1141)+$G1138</f>
        <v>-6.83116249144408</v>
      </c>
      <c r="DG1131" s="110"/>
      <c r="DH1131" s="87">
        <f>SUMPRODUCT(DH$3:DJ$6,$D1130:$F1133)+$G1130</f>
        <v>-4.66559068675556</v>
      </c>
      <c r="DI1131" s="87">
        <f>SUMPRODUCT(DH$3:DJ$6,$D1134:$F1137)+$G1134</f>
        <v>3.37599600511155</v>
      </c>
      <c r="DJ1131" s="87">
        <f>SUMPRODUCT(DH$3:DJ$6,$D1138:$F1141)+$G1138</f>
        <v>-2.4444415078111</v>
      </c>
      <c r="DK1131" s="110"/>
      <c r="DL1131" s="87">
        <f>SUMPRODUCT(DL$3:DN$6,$D1130:$F1133)+$G1130</f>
        <v>-6.01409111731293</v>
      </c>
      <c r="DM1131" s="87">
        <f>SUMPRODUCT(DL$3:DN$6,$D1134:$F1137)+$G1134</f>
        <v>2.2587128187237</v>
      </c>
      <c r="DN1131" s="87">
        <f>SUMPRODUCT(DL$3:DN$6,$D1138:$F1141)+$G1138</f>
        <v>-2.76355869787407</v>
      </c>
      <c r="DO1131" s="110"/>
      <c r="DP1131" s="87">
        <f>SUMPRODUCT(DP$3:DR$6,$D1130:$F1133)+$G1130</f>
        <v>-0.905421663248493</v>
      </c>
      <c r="DQ1131" s="87">
        <f>SUMPRODUCT(DP$3:DR$6,$D1134:$F1137)+$G1134</f>
        <v>1.93583272044447</v>
      </c>
      <c r="DR1131" s="87">
        <f>SUMPRODUCT(DP$3:DR$6,$D1138:$F1141)+$G1138</f>
        <v>-2.4749329428793</v>
      </c>
      <c r="DS1131" s="110"/>
      <c r="DT1131" s="87">
        <f>SUMPRODUCT(DT$3:DV$6,$D1130:$F1133)+$G1130</f>
        <v>-2.69197919002927</v>
      </c>
      <c r="DU1131" s="87">
        <f>SUMPRODUCT(DT$3:DV$6,$D1134:$F1137)+$G1134</f>
        <v>2.35130779249219</v>
      </c>
      <c r="DV1131" s="87">
        <f>SUMPRODUCT(DT$3:DV$6,$D1138:$F1141)+$G1138</f>
        <v>-3.28918233352805</v>
      </c>
      <c r="DW1131" s="110"/>
      <c r="DX1131" s="87">
        <f>SUMPRODUCT(DX$3:DZ$6,$D1130:$F1133)+$G1130</f>
        <v>-4.43907597351025</v>
      </c>
      <c r="DY1131" s="87">
        <f>SUMPRODUCT(DX$3:DZ$6,$D1134:$F1137)+$G1134</f>
        <v>2.36929227424001</v>
      </c>
      <c r="DZ1131" s="87">
        <f>SUMPRODUCT(DX$3:DZ$6,$D1138:$F1141)+$G1138</f>
        <v>-6.82856465666836</v>
      </c>
      <c r="EA1131" s="110"/>
      <c r="EB1131" s="87">
        <f>SUMPRODUCT(EB$3:ED$6,$D1130:$F1133)+$G1130</f>
        <v>-4.11094970882875</v>
      </c>
      <c r="EC1131" s="87">
        <f>SUMPRODUCT(EB$3:ED$6,$D1134:$F1137)+$G1134</f>
        <v>2.44184212312835</v>
      </c>
      <c r="ED1131" s="87">
        <f>SUMPRODUCT(EB$3:ED$6,$D1138:$F1141)+$G1138</f>
        <v>-2.44184367303539</v>
      </c>
      <c r="EE1131" s="110"/>
      <c r="EF1131" s="87">
        <f>SUMPRODUCT(EF$3:EH$6,$D1130:$F1133)+$G1130</f>
        <v>-5.45945013938612</v>
      </c>
      <c r="EG1131" s="87">
        <f>SUMPRODUCT(EF$3:EH$6,$D1134:$F1137)+$G1134</f>
        <v>1.3245589367405</v>
      </c>
      <c r="EH1131" s="87">
        <f>SUMPRODUCT(EF$3:EH$6,$D1138:$F1141)+$G1138</f>
        <v>-2.76096086309836</v>
      </c>
      <c r="EI1131" s="110"/>
      <c r="EJ1131" s="87">
        <f>SUMPRODUCT(EJ$3:EL$6,$D1130:$F1133)+$G1130</f>
        <v>1.42332927819292</v>
      </c>
      <c r="EK1131" s="87">
        <f>SUMPRODUCT(EJ$3:EL$6,$D1134:$F1137)+$G1134</f>
        <v>-4.35712680369415</v>
      </c>
      <c r="EL1131" s="87">
        <f>SUMPRODUCT(EJ$3:EL$6,$D1138:$F1141)+$G1138</f>
        <v>5.62324613571555</v>
      </c>
      <c r="EM1131" s="110"/>
      <c r="EN1131" s="87">
        <f>SUMPRODUCT(EN$3:EP$6,$D1130:$F1133)+$G1130</f>
        <v>1.89582173413928</v>
      </c>
      <c r="EO1131" s="87">
        <f>SUMPRODUCT(EN$3:EP$6,$D1134:$F1137)+$G1134</f>
        <v>-3.83334460678789</v>
      </c>
      <c r="EP1131" s="87">
        <f>SUMPRODUCT(EN$3:EP$6,$D1138:$F1141)+$G1138</f>
        <v>5.6278563115013</v>
      </c>
      <c r="EQ1131" s="110"/>
      <c r="ER1131" s="87">
        <f>SUMPRODUCT(ER$3:ET$6,$D1130:$F1133)+$G1130</f>
        <v>1.42332927819292</v>
      </c>
      <c r="ES1131" s="87">
        <f>SUMPRODUCT(ER$3:ET$6,$D1134:$F1137)+$G1134</f>
        <v>-4.35712680369415</v>
      </c>
      <c r="ET1131" s="87">
        <f>SUMPRODUCT(ER$3:ET$6,$D1138:$F1141)+$G1138</f>
        <v>5.62324613571555</v>
      </c>
      <c r="EU1131" s="110"/>
      <c r="EV1131" s="87">
        <f>SUMPRODUCT(EV$3:EX$6,$D1130:$F1133)+$G1130</f>
        <v>0.0149200280911394</v>
      </c>
      <c r="EW1131" s="87">
        <f>SUMPRODUCT(EV$3:EX$6,$D1134:$F1137)+$G1134</f>
        <v>-4.02426274285644</v>
      </c>
      <c r="EX1131" s="87">
        <f>SUMPRODUCT(EV$3:EX$6,$D1138:$F1141)+$G1138</f>
        <v>3.97462600093208</v>
      </c>
      <c r="EY1131" s="110"/>
      <c r="EZ1131" s="87">
        <f>SUMPRODUCT(EZ$3:FB$6,$D1130:$F1133)+$G1130</f>
        <v>2.11760923933809</v>
      </c>
      <c r="FA1131" s="87">
        <f>SUMPRODUCT(EZ$3:FB$6,$D1134:$F1137)+$G1134</f>
        <v>-5.3458087500975</v>
      </c>
      <c r="FB1131" s="87">
        <f>SUMPRODUCT(EZ$3:FB$6,$D1138:$F1141)+$G1138</f>
        <v>4.12326524332003</v>
      </c>
      <c r="FC1131" s="110"/>
      <c r="FD1131" s="87">
        <f>SUMPRODUCT(FD$3:FF$6,$D1130:$F1133)+$G1130</f>
        <v>0.487412484037506</v>
      </c>
      <c r="FE1131" s="87">
        <f>SUMPRODUCT(FD$3:FF$6,$D1134:$F1137)+$G1134</f>
        <v>-3.50048054595019</v>
      </c>
      <c r="FF1131" s="87">
        <f>SUMPRODUCT(FD$3:FF$6,$D1138:$F1141)+$G1138</f>
        <v>3.97923617671784</v>
      </c>
      <c r="FG1131" s="110"/>
      <c r="FH1131" s="87">
        <f>SUMPRODUCT(FH$3:FJ$6,$D1130:$F1133)+$G1130</f>
        <v>2.59010169528446</v>
      </c>
      <c r="FI1131" s="87">
        <f>SUMPRODUCT(FH$3:FJ$6,$D1134:$F1137)+$G1134</f>
        <v>-4.82202655319124</v>
      </c>
      <c r="FJ1131" s="87">
        <f>SUMPRODUCT(FH$3:FJ$6,$D1138:$F1141)+$G1138</f>
        <v>4.12787541910579</v>
      </c>
      <c r="FK1131" s="110"/>
      <c r="FL1131" s="87">
        <f>SUMPRODUCT(FL$3:FN$6,$D1130:$F1133)+$G1130</f>
        <v>1.18169244518268</v>
      </c>
      <c r="FM1131" s="87">
        <f>SUMPRODUCT(FL$3:FN$6,$D1134:$F1137)+$G1134</f>
        <v>-4.48916249235354</v>
      </c>
      <c r="FN1131" s="87">
        <f>SUMPRODUCT(FL$3:FN$6,$D1138:$F1141)+$G1138</f>
        <v>2.47925528432232</v>
      </c>
      <c r="FO1131" s="110"/>
      <c r="FP1131" s="87">
        <f>SUMPRODUCT(FP$3:FR$6,$D1130:$F1133)+$G1130</f>
        <v>-2.26067329423707</v>
      </c>
      <c r="FQ1131" s="87">
        <f>SUMPRODUCT(FP$3:FR$6,$D1134:$F1137)+$G1134</f>
        <v>-3.14273387447475</v>
      </c>
      <c r="FR1131" s="87">
        <f>SUMPRODUCT(FP$3:FR$6,$D1138:$F1141)+$G1138</f>
        <v>4.36253864394636</v>
      </c>
      <c r="FS1131" s="110"/>
      <c r="FT1131" s="87">
        <f>SUMPRODUCT(FT$3:FV$6,$D1130:$F1133)+$G1130</f>
        <v>-0.474115767456298</v>
      </c>
      <c r="FU1131" s="87">
        <f>SUMPRODUCT(FT$3:FV$6,$D1134:$F1137)+$G1134</f>
        <v>-3.55820894652247</v>
      </c>
      <c r="FV1131" s="87">
        <f>SUMPRODUCT(FT$3:FV$6,$D1138:$F1141)+$G1138</f>
        <v>5.17678803459512</v>
      </c>
      <c r="FW1131" s="110"/>
      <c r="FX1131" s="87">
        <f>SUMPRODUCT(FX$3:FZ$6,$D1130:$F1133)+$G1130</f>
        <v>-1.78818083829071</v>
      </c>
      <c r="FY1131" s="87">
        <f>SUMPRODUCT(FX$3:FZ$6,$D1134:$F1137)+$G1134</f>
        <v>-2.61895167756849</v>
      </c>
      <c r="FZ1131" s="87">
        <f>SUMPRODUCT(FX$3:FZ$6,$D1138:$F1141)+$G1138</f>
        <v>4.36714881973212</v>
      </c>
      <c r="GA1131" s="110"/>
      <c r="GB1131" s="87">
        <f>SUMPRODUCT(GB$3:GD$6,$D1130:$F1133)+$G1130</f>
        <v>-0.00162331150993164</v>
      </c>
      <c r="GC1131" s="87">
        <f>SUMPRODUCT(GB$3:GD$6,$D1134:$F1137)+$G1134</f>
        <v>-3.03442674961621</v>
      </c>
      <c r="GD1131" s="87">
        <f>SUMPRODUCT(GB$3:GD$6,$D1138:$F1141)+$G1138</f>
        <v>5.18139821038088</v>
      </c>
      <c r="GE1131" s="110"/>
      <c r="GF1131" s="87">
        <f>SUMPRODUCT(GF$3:GH$6,$D1130:$F1133)+$G1130</f>
        <v>-3.66908254433885</v>
      </c>
      <c r="GG1131" s="87">
        <f>SUMPRODUCT(GF$3:GH$6,$D1134:$F1137)+$G1134</f>
        <v>-2.80986981363704</v>
      </c>
      <c r="GH1131" s="87">
        <f>SUMPRODUCT(GF$3:GH$6,$D1138:$F1141)+$G1138</f>
        <v>2.7139185091629</v>
      </c>
      <c r="GI1131" s="110"/>
      <c r="GJ1131" s="87">
        <f>SUMPRODUCT(GJ$3:GL$6,$D1130:$F1133)+$G1130</f>
        <v>-1.88252501755807</v>
      </c>
      <c r="GK1131" s="87">
        <f>SUMPRODUCT(GJ$3:GL$6,$D1134:$F1137)+$G1134</f>
        <v>-3.22534488568476</v>
      </c>
      <c r="GL1131" s="87">
        <f>SUMPRODUCT(GJ$3:GL$6,$D1138:$F1141)+$G1138</f>
        <v>3.52816789981165</v>
      </c>
      <c r="GM1131" s="110"/>
      <c r="GN1131" s="87">
        <f>SUMPRODUCT(GN$3:GP$6,$D1130:$F1133)+$G1130</f>
        <v>0.709199989236317</v>
      </c>
      <c r="GO1131" s="87">
        <f>SUMPRODUCT(GN$3:GP$6,$D1134:$F1137)+$G1134</f>
        <v>-5.01294468925979</v>
      </c>
      <c r="GP1131" s="87">
        <f>SUMPRODUCT(GN$3:GP$6,$D1138:$F1141)+$G1138</f>
        <v>2.47464510853656</v>
      </c>
      <c r="GQ1131" s="110"/>
      <c r="GR1131" s="87">
        <f>SUMPRODUCT(GR$3:GT$6,$D1130:$F1133)+$G1130</f>
        <v>-2.99134592279474</v>
      </c>
      <c r="GS1131" s="87">
        <f>SUMPRODUCT(GR$3:GT$6,$D1134:$F1137)+$G1134</f>
        <v>-2.80871576680016</v>
      </c>
      <c r="GT1131" s="87">
        <f>SUMPRODUCT(GR$3:GT$6,$D1138:$F1141)+$G1138</f>
        <v>2.42070982621618</v>
      </c>
      <c r="GU1131" s="110"/>
      <c r="GV1131" s="87">
        <f>SUMPRODUCT(GV$3:GX$6,$D1130:$F1133)+$G1130</f>
        <v>1.89582173413928</v>
      </c>
      <c r="GW1131" s="87">
        <f>SUMPRODUCT(GV$3:GX$6,$D1134:$F1137)+$G1134</f>
        <v>-3.83334460678789</v>
      </c>
      <c r="GX1131" s="87">
        <f>SUMPRODUCT(GV$3:GX$6,$D1138:$F1141)+$G1138</f>
        <v>5.6278563115013</v>
      </c>
      <c r="GY1131" s="110"/>
      <c r="GZ1131" s="87">
        <f>SUMPRODUCT(GZ$3:HB$6,$D1130:$F1133)+$G1130</f>
        <v>-3.54598690072155</v>
      </c>
      <c r="HA1131" s="87">
        <f>SUMPRODUCT(GZ$3:HB$6,$D1134:$F1137)+$G1134</f>
        <v>-1.87456188481696</v>
      </c>
      <c r="HB1131" s="87">
        <f>SUMPRODUCT(GZ$3:HB$6,$D1138:$F1141)+$G1138</f>
        <v>2.41811199144046</v>
      </c>
      <c r="HC1131" s="110"/>
      <c r="HD1131" s="87">
        <f>SUMPRODUCT(HD$3:HF$6,$D1130:$F1133)+$G1130</f>
        <v>2.76584763784692</v>
      </c>
      <c r="HE1131" s="87">
        <f>SUMPRODUCT(HD$3:HF$6,$D1134:$F1137)+$G1134</f>
        <v>-2.00767789386452</v>
      </c>
      <c r="HF1131" s="87">
        <f>SUMPRODUCT(HD$3:HF$6,$D1138:$F1141)+$G1138</f>
        <v>4.65317673995118</v>
      </c>
      <c r="HG1131" s="110"/>
      <c r="HH1131" s="87">
        <f>SUMPRODUCT(HH$3:HJ$6,$D1130:$F1133)+$G1130</f>
        <v>1.41734720728955</v>
      </c>
      <c r="HI1131" s="87">
        <f>SUMPRODUCT(HH$3:HJ$6,$D1134:$F1137)+$G1134</f>
        <v>-3.12496108025237</v>
      </c>
      <c r="HJ1131" s="87">
        <f>SUMPRODUCT(HH$3:HJ$6,$D1138:$F1141)+$G1138</f>
        <v>4.33405954988821</v>
      </c>
      <c r="HK1131" s="110"/>
      <c r="HL1131" s="87">
        <f>SUMPRODUCT(HL$3:HN$6,$D1130:$F1133)+$G1130</f>
        <v>0.878963860895411</v>
      </c>
      <c r="HM1131" s="87">
        <f>SUMPRODUCT(HL$3:HN$6,$D1134:$F1137)+$G1134</f>
        <v>-0.966430306491298</v>
      </c>
      <c r="HN1131" s="87">
        <f>SUMPRODUCT(HL$3:HN$6,$D1138:$F1141)+$G1138</f>
        <v>1.71075984355462</v>
      </c>
      <c r="HO1131" s="110"/>
      <c r="HP1131" s="87">
        <f>SUMPRODUCT(HP$3:HR$6,$D1130:$F1133)+$G1130</f>
        <v>1.59499826775459</v>
      </c>
      <c r="HQ1131" s="87">
        <f>SUMPRODUCT(HP$3:HR$6,$D1134:$F1137)+$G1134</f>
        <v>-2.42826627010384</v>
      </c>
      <c r="HR1131" s="87">
        <f>SUMPRODUCT(HP$3:HR$6,$D1138:$F1141)+$G1138</f>
        <v>4.28275156452553</v>
      </c>
      <c r="HS1131" s="110"/>
      <c r="HT1131" s="87">
        <f>SUMPRODUCT(HT$3:HV$6,$D1130:$F1133)+$G1130</f>
        <v>0.165268290259375</v>
      </c>
      <c r="HU1131" s="87">
        <f>SUMPRODUCT(HT$3:HV$6,$D1134:$F1137)+$G1134</f>
        <v>-4.8051961182803</v>
      </c>
      <c r="HV1131" s="87">
        <f>SUMPRODUCT(HT$3:HV$6,$D1138:$F1141)+$G1138</f>
        <v>0.881701778912195</v>
      </c>
      <c r="HW1131" s="110"/>
      <c r="HX1131" s="87">
        <f>SUMPRODUCT(HX$3:HZ$6,$D1130:$F1133)+$G1130</f>
        <v>1.13170657893091</v>
      </c>
      <c r="HY1131" s="87">
        <f>SUMPRODUCT(HX$3:HZ$6,$D1134:$F1137)+$G1134</f>
        <v>-2.01664324026062</v>
      </c>
      <c r="HZ1131" s="87">
        <f>SUMPRODUCT(HX$3:HZ$6,$D1138:$F1141)+$G1138</f>
        <v>5.3087611059761</v>
      </c>
      <c r="IA1131" s="110"/>
      <c r="IB1131" s="87">
        <f>SUMPRODUCT(IB$3:ID$6,$D1130:$F1133)+$G1130</f>
        <v>1.97633480224433</v>
      </c>
      <c r="IC1131" s="87">
        <f>SUMPRODUCT(IB$3:ID$6,$D1134:$F1137)+$G1134</f>
        <v>-3.78625856208782</v>
      </c>
      <c r="ID1131" s="87">
        <f>SUMPRODUCT(IB$3:ID$6,$D1138:$F1141)+$G1138</f>
        <v>0.715855991560702</v>
      </c>
      <c r="IE1131" s="110"/>
      <c r="IF1131" s="87">
        <f>SUMPRODUCT(IF$3:IH$6,$D1130:$F1133)+$G1130</f>
        <v>-0.265476945164039</v>
      </c>
      <c r="IG1131" s="87">
        <f>SUMPRODUCT(IF$3:IH$6,$D1134:$F1137)+$G1134</f>
        <v>-2.33731396337306</v>
      </c>
      <c r="IH1131" s="87">
        <f>SUMPRODUCT(IF$3:IH$6,$D1138:$F1141)+$G1138</f>
        <v>3.08047695498988</v>
      </c>
      <c r="II1131" s="110"/>
      <c r="IJ1131" s="87">
        <f>SUMPRODUCT(IJ$3:IL$6,$D1130:$F1133)+$G1130</f>
        <v>-0.285903438293551</v>
      </c>
      <c r="IK1131" s="87">
        <f>SUMPRODUCT(IJ$3:IL$6,$D1134:$F1137)+$G1134</f>
        <v>-2.61918440617239</v>
      </c>
      <c r="IL1131" s="87">
        <f>SUMPRODUCT(IJ$3:IL$6,$D1138:$F1141)+$G1138</f>
        <v>2.6295212539563</v>
      </c>
      <c r="IM1131" s="110"/>
      <c r="IN1131" s="87">
        <f>SUMPRODUCT(IN$3:IP$6,$D1130:$F1133)+$G1130</f>
        <v>-0.74919512711723</v>
      </c>
      <c r="IO1131" s="87">
        <f>SUMPRODUCT(IN$3:IP$6,$D1134:$F1137)+$G1134</f>
        <v>-2.20756137632917</v>
      </c>
      <c r="IP1131" s="87">
        <f>SUMPRODUCT(IN$3:IP$6,$D1138:$F1141)+$G1138</f>
        <v>3.65553079540687</v>
      </c>
      <c r="IQ1131" s="110"/>
      <c r="IR1131" s="87">
        <f>SUMPRODUCT(IR$3:IT$6,$D1130:$F1133)+$G1130</f>
        <v>0.659214122984547</v>
      </c>
      <c r="IS1131" s="87">
        <f>SUMPRODUCT(IR$3:IT$6,$D1134:$F1137)+$G1134</f>
        <v>-2.54042543716688</v>
      </c>
      <c r="IT1131" s="87">
        <f>SUMPRODUCT(IR$3:IT$6,$D1138:$F1141)+$G1138</f>
        <v>5.30415093019034</v>
      </c>
      <c r="IU1131" s="110"/>
      <c r="IV1131" s="87">
        <f>SUMPRODUCT(IV$3:IX$6,$D1130:$F1133)+$G1130</f>
        <v>1.57367754036115</v>
      </c>
      <c r="IW1131" s="87">
        <f>SUMPRODUCT(IV$3:IX$6,$D1134:$F1137)+$G1134</f>
        <v>-5.138060179118</v>
      </c>
      <c r="IX1131" s="87">
        <f>SUMPRODUCT(IV$3:IX$6,$D1138:$F1141)+$G1138</f>
        <v>2.53032191369566</v>
      </c>
      <c r="IY1131" s="110"/>
      <c r="IZ1131" s="87">
        <f>SUMPRODUCT(IZ$3:JB$6,$D1130:$F1133)+$G1130</f>
        <v>-4.73933877952615</v>
      </c>
      <c r="JA1131" s="87">
        <f>SUMPRODUCT(IZ$3:JB$6,$D1134:$F1137)+$G1134</f>
        <v>0.748211098864366</v>
      </c>
      <c r="JB1131" s="87">
        <f>SUMPRODUCT(IZ$3:JB$6,$D1138:$F1141)+$G1138</f>
        <v>1.67682674990796</v>
      </c>
      <c r="JC1131" s="110"/>
      <c r="JD1131" s="87">
        <f>SUMPRODUCT(JD$3:JF$6,$D1130:$F1133)+$G1130</f>
        <v>1.23366021541095</v>
      </c>
      <c r="JE1131" s="87">
        <f>SUMPRODUCT(JD$3:JF$6,$D1134:$F1137)+$G1134</f>
        <v>1.26895055193218</v>
      </c>
      <c r="JF1131" s="87">
        <f>SUMPRODUCT(JD$3:JF$6,$D1138:$F1141)+$G1138</f>
        <v>1.11551600963435</v>
      </c>
      <c r="JG1131" s="110"/>
    </row>
    <row r="1132" ht="18.75" spans="2:267">
      <c r="B1132" s="35"/>
      <c r="C1132" s="36"/>
      <c r="D1132" s="37">
        <f t="shared" ref="D1132:F1132" si="7631">D1100-$F$6*D1115</f>
        <v>-0.478474526849735</v>
      </c>
      <c r="E1132" s="38">
        <f t="shared" si="7631"/>
        <v>0.30082346638469</v>
      </c>
      <c r="F1132" s="39">
        <f t="shared" si="7631"/>
        <v>-1.89744504564921</v>
      </c>
      <c r="G1132" s="41"/>
      <c r="H1132" s="34"/>
      <c r="I1132" s="157"/>
      <c r="J1132" s="158"/>
      <c r="K1132" s="86" t="s">
        <v>21</v>
      </c>
      <c r="L1132" s="87">
        <f>1/(1+EXP(-L1131))</f>
        <v>0.009270789017207</v>
      </c>
      <c r="M1132" s="87">
        <f>1/(1+EXP(-M1131))</f>
        <v>0.990128292919377</v>
      </c>
      <c r="N1132" s="87">
        <f>1/(1+EXP(-N1131))</f>
        <v>0.0233477942092034</v>
      </c>
      <c r="O1132" s="110"/>
      <c r="P1132" s="87">
        <f>1/(1+EXP(-P1131))</f>
        <v>0.0058000880097501</v>
      </c>
      <c r="Q1132" s="87">
        <f>1/(1+EXP(-Q1131))</f>
        <v>0.983445097507943</v>
      </c>
      <c r="R1132" s="87">
        <f>1/(1+EXP(-R1131))</f>
        <v>0.0232429005547734</v>
      </c>
      <c r="S1132" s="110"/>
      <c r="T1132" s="87">
        <f>1/(1+EXP(-T1131))</f>
        <v>0.0100565442368021</v>
      </c>
      <c r="U1132" s="87">
        <f>1/(1+EXP(-U1131))</f>
        <v>0.958917612104086</v>
      </c>
      <c r="V1132" s="87">
        <f>1/(1+EXP(-V1131))</f>
        <v>0.0233019514389855</v>
      </c>
      <c r="W1132" s="110"/>
      <c r="X1132" s="87">
        <f>1/(1+EXP(-X1131))</f>
        <v>0.00465173362903498</v>
      </c>
      <c r="Y1132" s="87">
        <f>1/(1+EXP(-Y1131))</f>
        <v>0.996304156116271</v>
      </c>
      <c r="Z1132" s="87">
        <f>1/(1+EXP(-Z1131))</f>
        <v>0.0967693879339993</v>
      </c>
      <c r="AA1132" s="110"/>
      <c r="AB1132" s="87">
        <f>1/(1+EXP(-AB1131))</f>
        <v>0.0368567453915193</v>
      </c>
      <c r="AC1132" s="87">
        <f>1/(1+EXP(-AC1131))</f>
        <v>0.986282868438616</v>
      </c>
      <c r="AD1132" s="87">
        <f>1/(1+EXP(-AD1131))</f>
        <v>0.110562530452359</v>
      </c>
      <c r="AE1132" s="110"/>
      <c r="AF1132" s="87">
        <f>1/(1+EXP(-AF1131))</f>
        <v>0.00388927803178354</v>
      </c>
      <c r="AG1132" s="87">
        <f>1/(1+EXP(-AG1131))</f>
        <v>0.94026232655612</v>
      </c>
      <c r="AH1132" s="87">
        <f>1/(1+EXP(-AH1131))</f>
        <v>0.0404966415364053</v>
      </c>
      <c r="AI1132" s="110"/>
      <c r="AJ1132" s="87">
        <f>1/(1+EXP(-AJ1131))</f>
        <v>0.00163306742041659</v>
      </c>
      <c r="AK1132" s="87">
        <f>1/(1+EXP(-AK1131))</f>
        <v>0.71718266210048</v>
      </c>
      <c r="AL1132" s="87">
        <f>1/(1+EXP(-AL1131))</f>
        <v>0.100605285781381</v>
      </c>
      <c r="AM1132" s="110"/>
      <c r="AN1132" s="87">
        <f>1/(1+EXP(-AN1131))</f>
        <v>0.134512907387303</v>
      </c>
      <c r="AO1132" s="87">
        <f>1/(1+EXP(-AO1131))</f>
        <v>0.823726691575817</v>
      </c>
      <c r="AP1132" s="87">
        <f>1/(1+EXP(-AP1131))</f>
        <v>0.129601219858329</v>
      </c>
      <c r="AQ1132" s="110"/>
      <c r="AR1132" s="87">
        <f>1/(1+EXP(-AR1131))</f>
        <v>0.00194622640639059</v>
      </c>
      <c r="AS1132" s="87">
        <f>1/(1+EXP(-AS1131))</f>
        <v>0.976907362517147</v>
      </c>
      <c r="AT1132" s="87">
        <f>1/(1+EXP(-AT1131))</f>
        <v>0.159063069364477</v>
      </c>
      <c r="AU1132" s="110"/>
      <c r="AV1132" s="87">
        <f>1/(1+EXP(-AV1131))</f>
        <v>0.0157161477006806</v>
      </c>
      <c r="AW1132" s="87">
        <f>1/(1+EXP(-AW1131))</f>
        <v>0.91858926779106</v>
      </c>
      <c r="AX1132" s="87">
        <f>1/(1+EXP(-AX1131))</f>
        <v>0.17996618055024</v>
      </c>
      <c r="AY1132" s="110"/>
      <c r="AZ1132" s="87">
        <f>1/(1+EXP(-AZ1131))</f>
        <v>0.0291343066000121</v>
      </c>
      <c r="BA1132" s="87">
        <f>1/(1+EXP(-BA1131))</f>
        <v>0.955974738821693</v>
      </c>
      <c r="BB1132" s="87">
        <f>1/(1+EXP(-BB1131))</f>
        <v>0.0884389132722043</v>
      </c>
      <c r="BC1132" s="110"/>
      <c r="BD1132" s="87">
        <f>1/(1+EXP(-BD1131))</f>
        <v>0.0183651563635169</v>
      </c>
      <c r="BE1132" s="87">
        <f>1/(1+EXP(-BE1131))</f>
        <v>0.927854211259321</v>
      </c>
      <c r="BF1132" s="87">
        <f>1/(1+EXP(-BF1131))</f>
        <v>0.0880679570532118</v>
      </c>
      <c r="BG1132" s="110"/>
      <c r="BH1132" s="87">
        <f>1/(1+EXP(-BH1131))</f>
        <v>0.031550001470656</v>
      </c>
      <c r="BI1132" s="87">
        <f>1/(1+EXP(-BI1131))</f>
        <v>0.834799518560007</v>
      </c>
      <c r="BJ1132" s="87">
        <f>1/(1+EXP(-BJ1131))</f>
        <v>0.0882768177298231</v>
      </c>
      <c r="BK1132" s="110"/>
      <c r="BL1132" s="87">
        <f>1/(1+EXP(-BL1131))</f>
        <v>0.166751575342969</v>
      </c>
      <c r="BM1132" s="87">
        <f>1/(1+EXP(-BM1131))</f>
        <v>0.907127046417171</v>
      </c>
      <c r="BN1132" s="87">
        <f>1/(1+EXP(-BN1131))</f>
        <v>0.13165680584413</v>
      </c>
      <c r="BO1132" s="110"/>
      <c r="BP1132" s="87">
        <f>1/(1+EXP(-BP1131))</f>
        <v>0.0461857686668868</v>
      </c>
      <c r="BQ1132" s="87">
        <f>1/(1+EXP(-BQ1131))</f>
        <v>0.914478361131055</v>
      </c>
      <c r="BR1132" s="87">
        <f>1/(1+EXP(-BR1131))</f>
        <v>0.261333381134676</v>
      </c>
      <c r="BS1132" s="110"/>
      <c r="BT1132" s="87">
        <f>1/(1+EXP(-BT1131))</f>
        <v>0.00433932410503839</v>
      </c>
      <c r="BU1132" s="87">
        <f>1/(1+EXP(-BU1131))</f>
        <v>0.998381867444581</v>
      </c>
      <c r="BV1132" s="87">
        <f>1/(1+EXP(-BV1131))</f>
        <v>0.0170782582332324</v>
      </c>
      <c r="BW1132" s="110"/>
      <c r="BX1132" s="87">
        <f>1/(1+EXP(-BX1131))</f>
        <v>0.271392278626824</v>
      </c>
      <c r="BY1132" s="87">
        <f>1/(1+EXP(-BY1131))</f>
        <v>0.967509226335415</v>
      </c>
      <c r="BZ1132" s="87">
        <f>1/(1+EXP(-BZ1131))</f>
        <v>0.0777784847983311</v>
      </c>
      <c r="CA1132" s="110"/>
      <c r="CB1132" s="87">
        <f>1/(1+EXP(-CB1131))</f>
        <v>0.058738383653773</v>
      </c>
      <c r="CC1132" s="87">
        <f>1/(1+EXP(-CC1131))</f>
        <v>0.978315698900861</v>
      </c>
      <c r="CD1132" s="87">
        <f>1/(1+EXP(-CD1131))</f>
        <v>0.0360139662349005</v>
      </c>
      <c r="CE1132" s="110"/>
      <c r="CF1132" s="87">
        <f>1/(1+EXP(-CF1131))</f>
        <v>0.0107586900020611</v>
      </c>
      <c r="CG1132" s="87">
        <f>1/(1+EXP(-CG1131))</f>
        <v>0.9786939592652</v>
      </c>
      <c r="CH1132" s="87">
        <f>1/(1+EXP(-CH1131))</f>
        <v>0.00108341594323629</v>
      </c>
      <c r="CI1132" s="110"/>
      <c r="CJ1132" s="87">
        <f>1/(1+EXP(-CJ1131))</f>
        <v>0.0148748293499176</v>
      </c>
      <c r="CK1132" s="87">
        <f>1/(1+EXP(-CK1131))</f>
        <v>0.980155380574815</v>
      </c>
      <c r="CL1132" s="87">
        <f>1/(1+EXP(-CL1131))</f>
        <v>0.0801853515099078</v>
      </c>
      <c r="CM1132" s="110"/>
      <c r="CN1132" s="87">
        <f>1/(1+EXP(-CN1131))</f>
        <v>0.00390494628253349</v>
      </c>
      <c r="CO1132" s="87">
        <f>1/(1+EXP(-CO1131))</f>
        <v>0.941722524942658</v>
      </c>
      <c r="CP1132" s="87">
        <f>1/(1+EXP(-CP1131))</f>
        <v>0.0595832562580494</v>
      </c>
      <c r="CQ1132" s="110"/>
      <c r="CR1132" s="87">
        <f>1/(1+EXP(-CR1131))</f>
        <v>0.00270976378889609</v>
      </c>
      <c r="CS1132" s="87">
        <f>1/(1+EXP(-CS1131))</f>
        <v>0.997270982558678</v>
      </c>
      <c r="CT1132" s="87">
        <f>1/(1+EXP(-CT1131))</f>
        <v>0.0170010411457057</v>
      </c>
      <c r="CU1132" s="110"/>
      <c r="CV1132" s="87">
        <f>1/(1+EXP(-CV1131))</f>
        <v>0.188457744596358</v>
      </c>
      <c r="CW1132" s="87">
        <f>1/(1+EXP(-CW1131))</f>
        <v>0.946342667691981</v>
      </c>
      <c r="CX1132" s="87">
        <f>1/(1+EXP(-CX1131))</f>
        <v>0.0774484445487897</v>
      </c>
      <c r="CY1132" s="110"/>
      <c r="CZ1132" s="87">
        <f>1/(1+EXP(-CZ1131))</f>
        <v>0.037448526944888</v>
      </c>
      <c r="DA1132" s="87">
        <f>1/(1+EXP(-DA1131))</f>
        <v>0.963926679122968</v>
      </c>
      <c r="DB1132" s="87">
        <f>1/(1+EXP(-DB1131))</f>
        <v>0.0358542568547463</v>
      </c>
      <c r="DC1132" s="110"/>
      <c r="DD1132" s="87">
        <f>1/(1+EXP(-DD1131))</f>
        <v>0.00673475071662354</v>
      </c>
      <c r="DE1132" s="87">
        <f>1/(1+EXP(-DE1131))</f>
        <v>0.964546845118237</v>
      </c>
      <c r="DF1132" s="87">
        <f>1/(1+EXP(-DF1131))</f>
        <v>0.00107843807504467</v>
      </c>
      <c r="DG1132" s="110"/>
      <c r="DH1132" s="87">
        <f>1/(1+EXP(-DH1131))</f>
        <v>0.00932589499372796</v>
      </c>
      <c r="DI1132" s="87">
        <f>1/(1+EXP(-DI1131))</f>
        <v>0.966945870292236</v>
      </c>
      <c r="DJ1132" s="87">
        <f>1/(1+EXP(-DJ1131))</f>
        <v>0.0798459823705659</v>
      </c>
      <c r="DK1132" s="110"/>
      <c r="DL1132" s="87">
        <f>1/(1+EXP(-DL1131))</f>
        <v>0.00243810981916349</v>
      </c>
      <c r="DM1132" s="87">
        <f>1/(1+EXP(-DM1131))</f>
        <v>0.90539943982315</v>
      </c>
      <c r="DN1132" s="87">
        <f>1/(1+EXP(-DN1131))</f>
        <v>0.059325457745225</v>
      </c>
      <c r="DO1132" s="110"/>
      <c r="DP1132" s="87">
        <f>1/(1+EXP(-DP1131))</f>
        <v>0.287937619432506</v>
      </c>
      <c r="DQ1132" s="87">
        <f>1/(1+EXP(-DQ1131))</f>
        <v>0.873893609519768</v>
      </c>
      <c r="DR1132" s="87">
        <f>1/(1+EXP(-DR1131))</f>
        <v>0.0776342641921536</v>
      </c>
      <c r="DS1132" s="110"/>
      <c r="DT1132" s="87">
        <f>1/(1+EXP(-DT1131))</f>
        <v>0.0634483080120956</v>
      </c>
      <c r="DU1132" s="87">
        <f>1/(1+EXP(-DU1131))</f>
        <v>0.913038121748292</v>
      </c>
      <c r="DV1132" s="87">
        <f>1/(1+EXP(-DV1131))</f>
        <v>0.0359441690646414</v>
      </c>
      <c r="DW1132" s="110"/>
      <c r="DX1132" s="87">
        <f>1/(1+EXP(-DX1131))</f>
        <v>0.0116690684539117</v>
      </c>
      <c r="DY1132" s="87">
        <f>1/(1+EXP(-DY1131))</f>
        <v>0.914455513802762</v>
      </c>
      <c r="DZ1132" s="87">
        <f>1/(1+EXP(-DZ1131))</f>
        <v>0.00108124028803966</v>
      </c>
      <c r="EA1132" s="110"/>
      <c r="EB1132" s="87">
        <f>1/(1+EXP(-EB1131))</f>
        <v>0.0161278287319988</v>
      </c>
      <c r="EC1132" s="87">
        <f>1/(1+EXP(-EC1131))</f>
        <v>0.919962830577598</v>
      </c>
      <c r="ED1132" s="87">
        <f>1/(1+EXP(-ED1131))</f>
        <v>0.0800370553009283</v>
      </c>
      <c r="EE1132" s="110"/>
      <c r="EF1132" s="87">
        <f>1/(1+EXP(-EF1131))</f>
        <v>0.00423785936518472</v>
      </c>
      <c r="EG1132" s="87">
        <f>1/(1+EXP(-EG1131))</f>
        <v>0.789939194837677</v>
      </c>
      <c r="EH1132" s="87">
        <f>1/(1+EXP(-EH1131))</f>
        <v>0.0594705984525383</v>
      </c>
      <c r="EI1132" s="110"/>
      <c r="EJ1132" s="87">
        <f>1/(1+EXP(-EJ1131))</f>
        <v>0.805859811685848</v>
      </c>
      <c r="EK1132" s="87">
        <f>1/(1+EXP(-EK1131))</f>
        <v>0.0126530050366543</v>
      </c>
      <c r="EL1132" s="87">
        <f>1/(1+EXP(-EL1131))</f>
        <v>0.996400111905986</v>
      </c>
      <c r="EM1132" s="110"/>
      <c r="EN1132" s="87">
        <f>1/(1+EXP(-EN1131))</f>
        <v>0.869417897117359</v>
      </c>
      <c r="EO1132" s="87">
        <f>1/(1+EXP(-EO1131))</f>
        <v>0.0211788767513512</v>
      </c>
      <c r="EP1132" s="87">
        <f>1/(1+EXP(-EP1131))</f>
        <v>0.996416610492644</v>
      </c>
      <c r="EQ1132" s="110"/>
      <c r="ER1132" s="87">
        <f>1/(1+EXP(-ER1131))</f>
        <v>0.805859811685848</v>
      </c>
      <c r="ES1132" s="87">
        <f>1/(1+EXP(-ES1131))</f>
        <v>0.0126530050366543</v>
      </c>
      <c r="ET1132" s="87">
        <f>1/(1+EXP(-ET1131))</f>
        <v>0.996400111905986</v>
      </c>
      <c r="EU1132" s="110"/>
      <c r="EV1132" s="87">
        <f>1/(1+EXP(-EV1131))</f>
        <v>0.503729937830445</v>
      </c>
      <c r="EW1132" s="87">
        <f>1/(1+EXP(-EW1131))</f>
        <v>0.0175626386979444</v>
      </c>
      <c r="EX1132" s="87">
        <f>1/(1+EXP(-EX1131))</f>
        <v>0.981560091880461</v>
      </c>
      <c r="EY1132" s="110"/>
      <c r="EZ1132" s="87">
        <f>1/(1+EXP(-EZ1131))</f>
        <v>0.892602959249098</v>
      </c>
      <c r="FA1132" s="87">
        <f>1/(1+EXP(-FA1131))</f>
        <v>0.00474546662121593</v>
      </c>
      <c r="FB1132" s="87">
        <f>1/(1+EXP(-FB1131))</f>
        <v>0.984066430668885</v>
      </c>
      <c r="FC1132" s="110"/>
      <c r="FD1132" s="87">
        <f>1/(1+EXP(-FD1131))</f>
        <v>0.619496690552814</v>
      </c>
      <c r="FE1132" s="87">
        <f>1/(1+EXP(-FE1131))</f>
        <v>0.029298560858177</v>
      </c>
      <c r="FF1132" s="87">
        <f>1/(1+EXP(-FF1131))</f>
        <v>0.98164335051131</v>
      </c>
      <c r="FG1132" s="110"/>
      <c r="FH1132" s="87">
        <f>1/(1+EXP(-FH1131))</f>
        <v>0.930221818370465</v>
      </c>
      <c r="FI1132" s="87">
        <f>1/(1+EXP(-FI1131))</f>
        <v>0.00798616366099282</v>
      </c>
      <c r="FJ1132" s="87">
        <f>1/(1+EXP(-FJ1131))</f>
        <v>0.98413855571502</v>
      </c>
      <c r="FK1132" s="110"/>
      <c r="FL1132" s="87">
        <f>1/(1+EXP(-FL1131))</f>
        <v>0.765251973446462</v>
      </c>
      <c r="FM1132" s="87">
        <f>1/(1+EXP(-FM1131))</f>
        <v>0.0111053317442928</v>
      </c>
      <c r="FN1132" s="87">
        <f>1/(1+EXP(-FN1131))</f>
        <v>0.922674682016173</v>
      </c>
      <c r="FO1132" s="110"/>
      <c r="FP1132" s="87">
        <f>1/(1+EXP(-FP1131))</f>
        <v>0.09443277631617</v>
      </c>
      <c r="FQ1132" s="87">
        <f>1/(1+EXP(-FQ1131))</f>
        <v>0.0413785403912946</v>
      </c>
      <c r="FR1132" s="87">
        <f>1/(1+EXP(-FR1131))</f>
        <v>0.987414426565951</v>
      </c>
      <c r="FS1132" s="110"/>
      <c r="FT1132" s="87">
        <f>1/(1+EXP(-FT1131))</f>
        <v>0.38364256041898</v>
      </c>
      <c r="FU1132" s="87">
        <f>1/(1+EXP(-FU1131))</f>
        <v>0.0277006205121469</v>
      </c>
      <c r="FV1132" s="87">
        <f>1/(1+EXP(-FV1131))</f>
        <v>0.994385587167429</v>
      </c>
      <c r="FW1132" s="110"/>
      <c r="FX1132" s="87">
        <f>1/(1+EXP(-FX1131))</f>
        <v>0.143295902866986</v>
      </c>
      <c r="FY1132" s="87">
        <f>1/(1+EXP(-FY1131))</f>
        <v>0.0679286373608236</v>
      </c>
      <c r="FZ1132" s="87">
        <f>1/(1+EXP(-FZ1131))</f>
        <v>0.987471589485299</v>
      </c>
      <c r="GA1132" s="110"/>
      <c r="GB1132" s="87">
        <f>1/(1+EXP(-GB1131))</f>
        <v>0.499594172211635</v>
      </c>
      <c r="GC1132" s="87">
        <f>1/(1+EXP(-GC1131))</f>
        <v>0.0458945971460085</v>
      </c>
      <c r="GD1132" s="87">
        <f>1/(1+EXP(-GD1131))</f>
        <v>0.994411266702865</v>
      </c>
      <c r="GE1132" s="110"/>
      <c r="GF1132" s="87">
        <f>1/(1+EXP(-GF1131))</f>
        <v>0.0248657804280541</v>
      </c>
      <c r="GG1132" s="87">
        <f>1/(1+EXP(-GG1131))</f>
        <v>0.056793154189389</v>
      </c>
      <c r="GH1132" s="87">
        <f>1/(1+EXP(-GH1131))</f>
        <v>0.937842964668937</v>
      </c>
      <c r="GI1132" s="110"/>
      <c r="GJ1132" s="87">
        <f>1/(1+EXP(-GJ1131))</f>
        <v>0.132099113940483</v>
      </c>
      <c r="GK1132" s="87">
        <f>1/(1+EXP(-GK1131))</f>
        <v>0.0382230110547026</v>
      </c>
      <c r="GL1132" s="87">
        <f>1/(1+EXP(-GL1131))</f>
        <v>0.971478692592252</v>
      </c>
      <c r="GM1132" s="110"/>
      <c r="GN1132" s="87">
        <f>1/(1+EXP(-GN1131))</f>
        <v>0.670224362582643</v>
      </c>
      <c r="GO1132" s="87">
        <f>1/(1+EXP(-GO1131))</f>
        <v>0.00660734113108341</v>
      </c>
      <c r="GP1132" s="87">
        <f>1/(1+EXP(-GP1131))</f>
        <v>0.922345122294884</v>
      </c>
      <c r="GQ1132" s="110"/>
      <c r="GR1132" s="87">
        <f>1/(1+EXP(-GR1131))</f>
        <v>0.047818370287818</v>
      </c>
      <c r="GS1132" s="87">
        <f>1/(1+EXP(-GS1131))</f>
        <v>0.0568550054436056</v>
      </c>
      <c r="GT1132" s="87">
        <f>1/(1+EXP(-GT1131))</f>
        <v>0.918392959920849</v>
      </c>
      <c r="GU1132" s="110"/>
      <c r="GV1132" s="87">
        <f>1/(1+EXP(-GV1131))</f>
        <v>0.869417897117359</v>
      </c>
      <c r="GW1132" s="87">
        <f>1/(1+EXP(-GW1131))</f>
        <v>0.0211788767513512</v>
      </c>
      <c r="GX1132" s="87">
        <f>1/(1+EXP(-GX1131))</f>
        <v>0.996416610492644</v>
      </c>
      <c r="GY1132" s="110"/>
      <c r="GZ1132" s="87">
        <f>1/(1+EXP(-GZ1131))</f>
        <v>0.0280317075579228</v>
      </c>
      <c r="HA1132" s="87">
        <f>1/(1+EXP(-HA1131))</f>
        <v>0.13301475632001</v>
      </c>
      <c r="HB1132" s="87">
        <f>1/(1+EXP(-HB1131))</f>
        <v>0.918198047393917</v>
      </c>
      <c r="HC1132" s="110"/>
      <c r="HD1132" s="87">
        <f>1/(1+EXP(-HD1131))</f>
        <v>0.940802149948703</v>
      </c>
      <c r="HE1132" s="87">
        <f>1/(1+EXP(-HE1131))</f>
        <v>0.118399146380039</v>
      </c>
      <c r="HF1132" s="87">
        <f>1/(1+EXP(-HF1131))</f>
        <v>0.990558712112075</v>
      </c>
      <c r="HG1132" s="110"/>
      <c r="HH1132" s="87">
        <f>1/(1+EXP(-HH1131))</f>
        <v>0.804922205316443</v>
      </c>
      <c r="HI1132" s="87">
        <f>1/(1+EXP(-HI1131))</f>
        <v>0.0420892970457926</v>
      </c>
      <c r="HJ1132" s="87">
        <f>1/(1+EXP(-HJ1131))</f>
        <v>0.987055554538745</v>
      </c>
      <c r="HK1132" s="110"/>
      <c r="HL1132" s="87">
        <f>1/(1+EXP(-HL1131))</f>
        <v>0.706607461611327</v>
      </c>
      <c r="HM1132" s="87">
        <f>1/(1+EXP(-HM1131))</f>
        <v>0.275592589328249</v>
      </c>
      <c r="HN1132" s="87">
        <f>1/(1+EXP(-HN1131))</f>
        <v>0.84693481346184</v>
      </c>
      <c r="HO1132" s="110"/>
      <c r="HP1132" s="87">
        <f>1/(1+EXP(-HP1131))</f>
        <v>0.831318162692534</v>
      </c>
      <c r="HQ1132" s="87">
        <f>1/(1+EXP(-HQ1131))</f>
        <v>0.0810424923168205</v>
      </c>
      <c r="HR1132" s="87">
        <f>1/(1+EXP(-HR1131))</f>
        <v>0.986383347327544</v>
      </c>
      <c r="HS1132" s="110"/>
      <c r="HT1132" s="87">
        <f>1/(1+EXP(-HT1131))</f>
        <v>0.541223285529908</v>
      </c>
      <c r="HU1132" s="87">
        <f>1/(1+EXP(-HU1131))</f>
        <v>0.00812061100237761</v>
      </c>
      <c r="HV1132" s="87">
        <f>1/(1+EXP(-HV1131))</f>
        <v>0.707174747332725</v>
      </c>
      <c r="HW1132" s="110"/>
      <c r="HX1132" s="87">
        <f>1/(1+EXP(-HX1131))</f>
        <v>0.756153704667863</v>
      </c>
      <c r="HY1132" s="87">
        <f>1/(1+EXP(-HY1131))</f>
        <v>0.117466533341291</v>
      </c>
      <c r="HZ1132" s="87">
        <f>1/(1+EXP(-HZ1131))</f>
        <v>0.9950763096457</v>
      </c>
      <c r="IA1132" s="110"/>
      <c r="IB1132" s="87">
        <f>1/(1+EXP(-IB1131))</f>
        <v>0.878289907310276</v>
      </c>
      <c r="IC1132" s="87">
        <f>1/(1+EXP(-IC1131))</f>
        <v>0.0221773121426896</v>
      </c>
      <c r="ID1132" s="87">
        <f>1/(1+EXP(-ID1131))</f>
        <v>0.671693826272209</v>
      </c>
      <c r="IE1132" s="110"/>
      <c r="IF1132" s="87">
        <f>1/(1+EXP(-IF1131))</f>
        <v>0.43401783357915</v>
      </c>
      <c r="IG1132" s="87">
        <f>1/(1+EXP(-IG1131))</f>
        <v>0.0880794225788014</v>
      </c>
      <c r="IH1132" s="87">
        <f>1/(1+EXP(-IH1131))</f>
        <v>0.956080216699784</v>
      </c>
      <c r="II1132" s="110"/>
      <c r="IJ1132" s="87">
        <f>1/(1+EXP(-IJ1131))</f>
        <v>0.429007067677966</v>
      </c>
      <c r="IK1132" s="87">
        <f>1/(1+EXP(-IK1131))</f>
        <v>0.067913903785037</v>
      </c>
      <c r="IL1132" s="87">
        <f>1/(1+EXP(-IL1131))</f>
        <v>0.932737519950341</v>
      </c>
      <c r="IM1132" s="110"/>
      <c r="IN1132" s="87">
        <f>1/(1+EXP(-IN1131))</f>
        <v>0.320996703882849</v>
      </c>
      <c r="IO1132" s="87">
        <f>1/(1+EXP(-IO1131))</f>
        <v>0.0990735270459234</v>
      </c>
      <c r="IP1132" s="87">
        <f>1/(1+EXP(-IP1131))</f>
        <v>0.974803499488251</v>
      </c>
      <c r="IQ1132" s="110"/>
      <c r="IR1132" s="87">
        <f>1/(1+EXP(-IR1131))</f>
        <v>0.659083829992216</v>
      </c>
      <c r="IS1132" s="87">
        <f>1/(1+EXP(-IS1131))</f>
        <v>0.0730723521444631</v>
      </c>
      <c r="IT1132" s="87">
        <f>1/(1+EXP(-IT1131))</f>
        <v>0.995053670700104</v>
      </c>
      <c r="IU1132" s="110"/>
      <c r="IV1132" s="87">
        <f>1/(1+EXP(-IV1131))</f>
        <v>0.828307238925646</v>
      </c>
      <c r="IW1132" s="87">
        <f>1/(1+EXP(-IW1131))</f>
        <v>0.00583481868822114</v>
      </c>
      <c r="IX1132" s="87">
        <f>1/(1+EXP(-IX1131))</f>
        <v>0.926240349290231</v>
      </c>
      <c r="IY1132" s="110"/>
      <c r="IZ1132" s="87">
        <f>1/(1+EXP(-IZ1131))</f>
        <v>0.00866862412349586</v>
      </c>
      <c r="JA1132" s="87">
        <f>1/(1+EXP(-JA1131))</f>
        <v>0.678788781696176</v>
      </c>
      <c r="JB1132" s="87">
        <f>1/(1+EXP(-JB1131))</f>
        <v>0.842483883135862</v>
      </c>
      <c r="JC1132" s="110"/>
      <c r="JD1132" s="87">
        <f>1/(1+EXP(-JD1131))</f>
        <v>0.77445855544689</v>
      </c>
      <c r="JE1132" s="87">
        <f>1/(1+EXP(-JE1131))</f>
        <v>0.780563046780904</v>
      </c>
      <c r="JF1132" s="87">
        <f>1/(1+EXP(-JF1131))</f>
        <v>0.753156035346959</v>
      </c>
      <c r="JG1132" s="110"/>
    </row>
    <row r="1133" ht="18.75" spans="2:267">
      <c r="B1133" s="35"/>
      <c r="C1133" s="42"/>
      <c r="D1133" s="37">
        <f t="shared" ref="D1133:F1133" si="7632">D1101-$F$6*D1116</f>
        <v>-1.40840925010178</v>
      </c>
      <c r="E1133" s="38">
        <f t="shared" si="7632"/>
        <v>-0.150348262168236</v>
      </c>
      <c r="F1133" s="39">
        <f t="shared" si="7632"/>
        <v>0.694279961145177</v>
      </c>
      <c r="G1133" s="43"/>
      <c r="H1133" s="34"/>
      <c r="I1133" s="157"/>
      <c r="J1133" s="159"/>
      <c r="K1133" s="86" t="s">
        <v>22</v>
      </c>
      <c r="L1133" s="87">
        <f>L1132*(1-L1132)</f>
        <v>0.00918484148820544</v>
      </c>
      <c r="M1133" s="87">
        <f t="shared" ref="M1133:N1133" si="7633">M1132*(1-M1132)</f>
        <v>0.00977425647993707</v>
      </c>
      <c r="N1133" s="87">
        <f t="shared" si="7633"/>
        <v>0.0228026747147681</v>
      </c>
      <c r="O1133" s="110"/>
      <c r="P1133" s="87">
        <f>P1132*(1-P1132)</f>
        <v>0.00576644698882926</v>
      </c>
      <c r="Q1133" s="87">
        <f t="shared" ref="Q1133:R1133" si="7634">Q1132*(1-Q1132)</f>
        <v>0.0162808376955356</v>
      </c>
      <c r="R1133" s="87">
        <f t="shared" si="7634"/>
        <v>0.0227026681285743</v>
      </c>
      <c r="S1133" s="110"/>
      <c r="T1133" s="87">
        <f>T1132*(1-T1132)</f>
        <v>0.00995541015481531</v>
      </c>
      <c r="U1133" s="87">
        <f t="shared" ref="U1133:V1133" si="7635">U1132*(1-U1132)</f>
        <v>0.0393946253006833</v>
      </c>
      <c r="V1133" s="87">
        <f t="shared" si="7635"/>
        <v>0.0227589704981207</v>
      </c>
      <c r="W1133" s="110"/>
      <c r="X1133" s="87">
        <f>X1132*(1-X1132)</f>
        <v>0.00463009500327948</v>
      </c>
      <c r="Y1133" s="87">
        <f t="shared" ref="Y1133:Z1133" si="7636">Y1132*(1-Y1132)</f>
        <v>0.00368218462171589</v>
      </c>
      <c r="Z1133" s="87">
        <f t="shared" si="7636"/>
        <v>0.0874050734928784</v>
      </c>
      <c r="AA1133" s="110"/>
      <c r="AB1133" s="87">
        <f>AB1132*(1-AB1132)</f>
        <v>0.035498325710664</v>
      </c>
      <c r="AC1133" s="87">
        <f t="shared" ref="AC1133:AD1133" si="7637">AC1132*(1-AC1132)</f>
        <v>0.0135289718631117</v>
      </c>
      <c r="AD1133" s="87">
        <f t="shared" si="7637"/>
        <v>0.0983384573123298</v>
      </c>
      <c r="AE1133" s="110"/>
      <c r="AF1133" s="87">
        <f>AF1132*(1-AF1132)</f>
        <v>0.00387415154817503</v>
      </c>
      <c r="AG1133" s="87">
        <f t="shared" ref="AG1133:AH1133" si="7638">AG1132*(1-AG1132)</f>
        <v>0.0561690838153925</v>
      </c>
      <c r="AH1133" s="87">
        <f t="shared" si="7638"/>
        <v>0.0388566635606772</v>
      </c>
      <c r="AI1133" s="110"/>
      <c r="AJ1133" s="87">
        <f>AJ1132*(1-AJ1132)</f>
        <v>0.00163040051121697</v>
      </c>
      <c r="AK1133" s="87">
        <f t="shared" ref="AK1133:AL1133" si="7639">AK1132*(1-AK1132)</f>
        <v>0.202831691282949</v>
      </c>
      <c r="AL1133" s="87">
        <f t="shared" si="7639"/>
        <v>0.0904838622542277</v>
      </c>
      <c r="AM1133" s="110"/>
      <c r="AN1133" s="87">
        <f>AN1132*(1-AN1132)</f>
        <v>0.116419185133518</v>
      </c>
      <c r="AO1133" s="87">
        <f t="shared" ref="AO1133:AP1133" si="7640">AO1132*(1-AO1132)</f>
        <v>0.145201029161376</v>
      </c>
      <c r="AP1133" s="87">
        <f t="shared" si="7640"/>
        <v>0.112804743669562</v>
      </c>
      <c r="AQ1133" s="110"/>
      <c r="AR1133" s="87">
        <f>AR1132*(1-AR1132)</f>
        <v>0.00194243860916566</v>
      </c>
      <c r="AS1133" s="87">
        <f t="shared" ref="AS1133:AT1133" si="7641">AS1132*(1-AS1132)</f>
        <v>0.0225593675769389</v>
      </c>
      <c r="AT1133" s="87">
        <f t="shared" si="7641"/>
        <v>0.133762009328828</v>
      </c>
      <c r="AU1133" s="110"/>
      <c r="AV1133" s="87">
        <f>AV1132*(1-AV1132)</f>
        <v>0.015469150402131</v>
      </c>
      <c r="AW1133" s="87">
        <f t="shared" ref="AW1133:AX1133" si="7642">AW1132*(1-AW1132)</f>
        <v>0.074783024890144</v>
      </c>
      <c r="AX1133" s="87">
        <f t="shared" si="7642"/>
        <v>0.147578354408398</v>
      </c>
      <c r="AY1133" s="110"/>
      <c r="AZ1133" s="87">
        <f>AZ1132*(1-AZ1132)</f>
        <v>0.0282854987789486</v>
      </c>
      <c r="BA1133" s="87">
        <f t="shared" ref="BA1133:BB1133" si="7643">BA1132*(1-BA1132)</f>
        <v>0.0420870375564886</v>
      </c>
      <c r="BB1133" s="87">
        <f t="shared" si="7643"/>
        <v>0.0806174718914358</v>
      </c>
      <c r="BC1133" s="110"/>
      <c r="BD1133" s="87">
        <f>BD1132*(1-BD1132)</f>
        <v>0.0180278773952605</v>
      </c>
      <c r="BE1133" s="87">
        <f t="shared" ref="BE1133:BF1133" si="7644">BE1132*(1-BE1132)</f>
        <v>0.066940773907664</v>
      </c>
      <c r="BF1133" s="87">
        <f t="shared" si="7644"/>
        <v>0.0803119919936854</v>
      </c>
      <c r="BG1133" s="110"/>
      <c r="BH1133" s="87">
        <f>BH1132*(1-BH1132)</f>
        <v>0.0305545988778577</v>
      </c>
      <c r="BI1133" s="87">
        <f t="shared" ref="BI1133:BJ1133" si="7645">BI1132*(1-BI1132)</f>
        <v>0.137909282371987</v>
      </c>
      <c r="BJ1133" s="87">
        <f t="shared" si="7645"/>
        <v>0.0804840211813187</v>
      </c>
      <c r="BK1133" s="110"/>
      <c r="BL1133" s="87">
        <f>BL1132*(1-BL1132)</f>
        <v>0.138945487463607</v>
      </c>
      <c r="BM1133" s="87">
        <f t="shared" ref="BM1133:BN1133" si="7646">BM1132*(1-BM1132)</f>
        <v>0.0842475680756305</v>
      </c>
      <c r="BN1133" s="87">
        <f t="shared" si="7646"/>
        <v>0.114323291319051</v>
      </c>
      <c r="BO1133" s="110"/>
      <c r="BP1133" s="87">
        <f>BP1132*(1-BP1132)</f>
        <v>0.0440526434395356</v>
      </c>
      <c r="BQ1133" s="87">
        <f t="shared" ref="BQ1133:BR1133" si="7647">BQ1132*(1-BQ1132)</f>
        <v>0.0782076881541145</v>
      </c>
      <c r="BR1133" s="87">
        <f t="shared" si="7647"/>
        <v>0.193038245039394</v>
      </c>
      <c r="BS1133" s="110"/>
      <c r="BT1133" s="87">
        <f>BT1132*(1-BT1132)</f>
        <v>0.00432049437134982</v>
      </c>
      <c r="BU1133" s="87">
        <f t="shared" ref="BU1133:BV1133" si="7648">BU1132*(1-BU1132)</f>
        <v>0.00161551420245174</v>
      </c>
      <c r="BV1133" s="87">
        <f t="shared" si="7648"/>
        <v>0.0167865913289514</v>
      </c>
      <c r="BW1133" s="110"/>
      <c r="BX1133" s="87">
        <f>BX1132*(1-BX1132)</f>
        <v>0.197738509728564</v>
      </c>
      <c r="BY1133" s="87">
        <f t="shared" ref="BY1133:BZ1133" si="7649">BY1132*(1-BY1132)</f>
        <v>0.0314351232912616</v>
      </c>
      <c r="BZ1133" s="87">
        <f t="shared" si="7649"/>
        <v>0.0717289921008069</v>
      </c>
      <c r="CA1133" s="110"/>
      <c r="CB1133" s="87">
        <f>CB1132*(1-CB1132)</f>
        <v>0.0552881859395152</v>
      </c>
      <c r="CC1133" s="87">
        <f t="shared" ref="CC1133:CD1133" si="7650">CC1132*(1-CC1132)</f>
        <v>0.0212140921849813</v>
      </c>
      <c r="CD1133" s="87">
        <f t="shared" si="7650"/>
        <v>0.0347169604709319</v>
      </c>
      <c r="CE1133" s="110"/>
      <c r="CF1133" s="87">
        <f>CF1132*(1-CF1132)</f>
        <v>0.0106429405915007</v>
      </c>
      <c r="CG1133" s="87">
        <f t="shared" ref="CG1133:CH1133" si="7651">CG1132*(1-CG1132)</f>
        <v>0.0208520933630071</v>
      </c>
      <c r="CH1133" s="87">
        <f t="shared" si="7651"/>
        <v>0.00108224215313023</v>
      </c>
      <c r="CI1133" s="110"/>
      <c r="CJ1133" s="87">
        <f>CJ1132*(1-CJ1132)</f>
        <v>0.0146535688017285</v>
      </c>
      <c r="CK1133" s="87">
        <f t="shared" ref="CK1133:CL1133" si="7652">CK1132*(1-CK1132)</f>
        <v>0.0194508105050543</v>
      </c>
      <c r="CL1133" s="87">
        <f t="shared" si="7652"/>
        <v>0.0737556609131403</v>
      </c>
      <c r="CM1133" s="110"/>
      <c r="CN1133" s="87">
        <f>CN1132*(1-CN1132)</f>
        <v>0.00388969767706402</v>
      </c>
      <c r="CO1133" s="87">
        <f t="shared" ref="CO1133:CP1133" si="7653">CO1132*(1-CO1132)</f>
        <v>0.0548812109582831</v>
      </c>
      <c r="CP1133" s="87">
        <f t="shared" si="7653"/>
        <v>0.0560330918317371</v>
      </c>
      <c r="CQ1133" s="110"/>
      <c r="CR1133" s="87">
        <f>CR1132*(1-CR1132)</f>
        <v>0.00270242096910447</v>
      </c>
      <c r="CS1133" s="87">
        <f t="shared" ref="CS1133:CT1133" si="7654">CS1132*(1-CS1132)</f>
        <v>0.00272156990512744</v>
      </c>
      <c r="CT1133" s="87">
        <f t="shared" si="7654"/>
        <v>0.0167120057456677</v>
      </c>
      <c r="CU1133" s="110"/>
      <c r="CV1133" s="87">
        <f>CV1132*(1-CV1132)</f>
        <v>0.152941423098012</v>
      </c>
      <c r="CW1133" s="87">
        <f t="shared" ref="CW1133:CX1133" si="7655">CW1132*(1-CW1132)</f>
        <v>0.050778222997606</v>
      </c>
      <c r="CX1133" s="87">
        <f t="shared" si="7655"/>
        <v>0.0714501829857627</v>
      </c>
      <c r="CY1133" s="110"/>
      <c r="CZ1133" s="87">
        <f>CZ1132*(1-CZ1132)</f>
        <v>0.036046134774546</v>
      </c>
      <c r="DA1133" s="87">
        <f t="shared" ref="DA1133:DB1133" si="7656">DA1132*(1-DA1132)</f>
        <v>0.0347720363979349</v>
      </c>
      <c r="DB1133" s="87">
        <f t="shared" si="7656"/>
        <v>0.0345687291201402</v>
      </c>
      <c r="DC1133" s="110"/>
      <c r="DD1133" s="87">
        <f>DD1132*(1-DD1132)</f>
        <v>0.00668939384940848</v>
      </c>
      <c r="DE1133" s="87">
        <f t="shared" ref="DE1133:DF1133" si="7657">DE1132*(1-DE1132)</f>
        <v>0.0341962286906932</v>
      </c>
      <c r="DF1133" s="87">
        <f t="shared" si="7657"/>
        <v>0.00107727504636296</v>
      </c>
      <c r="DG1133" s="110"/>
      <c r="DH1133" s="87">
        <f>DH1132*(1-DH1132)</f>
        <v>0.00923892267629392</v>
      </c>
      <c r="DI1133" s="87">
        <f t="shared" ref="DI1133:DJ1133" si="7658">DI1132*(1-DI1132)</f>
        <v>0.0319615542170266</v>
      </c>
      <c r="DJ1133" s="87">
        <f t="shared" si="7658"/>
        <v>0.0734706014698451</v>
      </c>
      <c r="DK1133" s="110"/>
      <c r="DL1133" s="87">
        <f>DL1132*(1-DL1132)</f>
        <v>0.00243216543967319</v>
      </c>
      <c r="DM1133" s="87">
        <f t="shared" ref="DM1133:DN1133" si="7659">DM1132*(1-DM1132)</f>
        <v>0.085651294191076</v>
      </c>
      <c r="DN1133" s="87">
        <f t="shared" si="7659"/>
        <v>0.0558059478085445</v>
      </c>
      <c r="DO1133" s="110"/>
      <c r="DP1133" s="87">
        <f>DP1132*(1-DP1132)</f>
        <v>0.205029546748047</v>
      </c>
      <c r="DQ1133" s="87">
        <f t="shared" ref="DQ1133:DR1133" si="7660">DQ1132*(1-DQ1132)</f>
        <v>0.110203568760279</v>
      </c>
      <c r="DR1133" s="87">
        <f t="shared" si="7660"/>
        <v>0.0716071852154965</v>
      </c>
      <c r="DS1133" s="110"/>
      <c r="DT1133" s="87">
        <f>DT1132*(1-DT1132)</f>
        <v>0.0594226202224979</v>
      </c>
      <c r="DU1133" s="87">
        <f t="shared" ref="DU1133:DV1133" si="7661">DU1132*(1-DU1132)</f>
        <v>0.0793995099826434</v>
      </c>
      <c r="DV1133" s="87">
        <f t="shared" si="7661"/>
        <v>0.0346521857748939</v>
      </c>
      <c r="DW1133" s="110"/>
      <c r="DX1133" s="87">
        <f>DX1132*(1-DX1132)</f>
        <v>0.0115329012953297</v>
      </c>
      <c r="DY1133" s="87">
        <f t="shared" ref="DY1133:DZ1133" si="7662">DY1132*(1-DY1132)</f>
        <v>0.0782266270784884</v>
      </c>
      <c r="DZ1133" s="87">
        <f t="shared" si="7662"/>
        <v>0.00108007120747918</v>
      </c>
      <c r="EA1133" s="110"/>
      <c r="EB1133" s="87">
        <f>EB1132*(1-EB1132)</f>
        <v>0.0158677218723901</v>
      </c>
      <c r="EC1133" s="87">
        <f t="shared" ref="EC1133:ED1133" si="7663">EC1132*(1-EC1132)</f>
        <v>0.0736312209332517</v>
      </c>
      <c r="ED1133" s="87">
        <f t="shared" si="7663"/>
        <v>0.0736311250796845</v>
      </c>
      <c r="EE1133" s="110"/>
      <c r="EF1133" s="87">
        <f>EF1132*(1-EF1132)</f>
        <v>0.00421989991318563</v>
      </c>
      <c r="EG1133" s="87">
        <f t="shared" ref="EG1133:EH1133" si="7664">EG1132*(1-EG1132)</f>
        <v>0.165935263296879</v>
      </c>
      <c r="EH1133" s="87">
        <f t="shared" si="7664"/>
        <v>0.0559338463722353</v>
      </c>
      <c r="EI1133" s="110"/>
      <c r="EJ1133" s="87">
        <f>EJ1132*(1-EJ1132)</f>
        <v>0.156449775595497</v>
      </c>
      <c r="EK1133" s="87">
        <f t="shared" ref="EK1133:EL1133" si="7665">EK1132*(1-EK1132)</f>
        <v>0.0124929065001967</v>
      </c>
      <c r="EL1133" s="87">
        <f t="shared" si="7665"/>
        <v>0.00358692889972448</v>
      </c>
      <c r="EM1133" s="110"/>
      <c r="EN1133" s="87">
        <f>EN1132*(1-EN1132)</f>
        <v>0.113530417289388</v>
      </c>
      <c r="EO1133" s="87">
        <f t="shared" ref="EO1133:EP1133" si="7666">EO1132*(1-EO1132)</f>
        <v>0.0207303319309023</v>
      </c>
      <c r="EP1133" s="87">
        <f t="shared" si="7666"/>
        <v>0.00357054882699494</v>
      </c>
      <c r="EQ1133" s="110"/>
      <c r="ER1133" s="87">
        <f>ER1132*(1-ER1132)</f>
        <v>0.156449775595497</v>
      </c>
      <c r="ES1133" s="87">
        <f t="shared" ref="ES1133:ET1133" si="7667">ES1132*(1-ES1132)</f>
        <v>0.0124929065001967</v>
      </c>
      <c r="ET1133" s="87">
        <f t="shared" si="7667"/>
        <v>0.00358692889972448</v>
      </c>
      <c r="EU1133" s="110"/>
      <c r="EV1133" s="87">
        <f>EV1132*(1-EV1132)</f>
        <v>0.249986087563781</v>
      </c>
      <c r="EW1133" s="87">
        <f t="shared" ref="EW1133:EX1133" si="7668">EW1132*(1-EW1132)</f>
        <v>0.0172541924199099</v>
      </c>
      <c r="EX1133" s="87">
        <f t="shared" si="7668"/>
        <v>0.0180998779080824</v>
      </c>
      <c r="EY1133" s="110"/>
      <c r="EZ1133" s="87">
        <f>EZ1132*(1-EZ1132)</f>
        <v>0.0958629163888511</v>
      </c>
      <c r="FA1133" s="87">
        <f t="shared" ref="FA1133:FB1133" si="7669">FA1132*(1-FA1132)</f>
        <v>0.00472294716776286</v>
      </c>
      <c r="FB1133" s="87">
        <f t="shared" si="7669"/>
        <v>0.0156796906994851</v>
      </c>
      <c r="FC1133" s="110"/>
      <c r="FD1133" s="87">
        <f>FD1132*(1-FD1132)</f>
        <v>0.235720540946925</v>
      </c>
      <c r="FE1133" s="87">
        <f t="shared" ref="FE1133:FF1133" si="7670">FE1132*(1-FE1132)</f>
        <v>0.0284401551898167</v>
      </c>
      <c r="FF1133" s="87">
        <f t="shared" si="7670"/>
        <v>0.0180196829082391</v>
      </c>
      <c r="FG1133" s="110"/>
      <c r="FH1133" s="87">
        <f>FH1132*(1-FH1132)</f>
        <v>0.0649091869980109</v>
      </c>
      <c r="FI1133" s="87">
        <f t="shared" ref="FI1133:FJ1133" si="7671">FI1132*(1-FI1132)</f>
        <v>0.00792238485097266</v>
      </c>
      <c r="FJ1133" s="87">
        <f t="shared" si="7671"/>
        <v>0.0156098588701747</v>
      </c>
      <c r="FK1133" s="110"/>
      <c r="FL1133" s="87">
        <f>FL1132*(1-FL1132)</f>
        <v>0.179641390582757</v>
      </c>
      <c r="FM1133" s="87">
        <f t="shared" ref="FM1133:FN1133" si="7672">FM1132*(1-FM1132)</f>
        <v>0.010982003351142</v>
      </c>
      <c r="FN1133" s="87">
        <f t="shared" si="7672"/>
        <v>0.0713461131825273</v>
      </c>
      <c r="FO1133" s="110"/>
      <c r="FP1133" s="87">
        <f>FP1132*(1-FP1132)</f>
        <v>0.0855152270733902</v>
      </c>
      <c r="FQ1133" s="87">
        <f t="shared" ref="FQ1133:FR1133" si="7673">FQ1132*(1-FQ1132)</f>
        <v>0.0396663567863806</v>
      </c>
      <c r="FR1133" s="87">
        <f t="shared" si="7673"/>
        <v>0.0124271767753851</v>
      </c>
      <c r="FS1133" s="110"/>
      <c r="FT1133" s="87">
        <f>FT1132*(1-FT1132)</f>
        <v>0.236460946254149</v>
      </c>
      <c r="FU1133" s="87">
        <f t="shared" ref="FU1133:FV1133" si="7674">FU1132*(1-FU1132)</f>
        <v>0.0269332961353889</v>
      </c>
      <c r="FV1133" s="87">
        <f t="shared" si="7674"/>
        <v>0.00558289120111671</v>
      </c>
      <c r="FW1133" s="110"/>
      <c r="FX1133" s="87">
        <f>FX1132*(1-FX1132)</f>
        <v>0.122762187088521</v>
      </c>
      <c r="FY1133" s="87">
        <f t="shared" ref="FY1133:FZ1133" si="7675">FY1132*(1-FY1132)</f>
        <v>0.0633143375871253</v>
      </c>
      <c r="FZ1133" s="87">
        <f t="shared" si="7675"/>
        <v>0.0123714494446757</v>
      </c>
      <c r="GA1133" s="110"/>
      <c r="GB1133" s="87">
        <f>GB1132*(1-GB1132)</f>
        <v>0.249999835303806</v>
      </c>
      <c r="GC1133" s="87">
        <f t="shared" ref="GC1133:GD1133" si="7676">GC1132*(1-GC1132)</f>
        <v>0.0437882830988141</v>
      </c>
      <c r="GD1133" s="87">
        <f t="shared" si="7676"/>
        <v>0.00555749935726876</v>
      </c>
      <c r="GE1133" s="110"/>
      <c r="GF1133" s="87">
        <f>GF1132*(1-GF1132)</f>
        <v>0.0242474733917579</v>
      </c>
      <c r="GG1133" s="87">
        <f t="shared" ref="GG1133:GH1133" si="7677">GG1132*(1-GG1132)</f>
        <v>0.0535676918266093</v>
      </c>
      <c r="GH1133" s="87">
        <f t="shared" si="7677"/>
        <v>0.0582935382899156</v>
      </c>
      <c r="GI1133" s="110"/>
      <c r="GJ1133" s="87">
        <f>GJ1132*(1-GJ1132)</f>
        <v>0.114648938036622</v>
      </c>
      <c r="GK1133" s="87">
        <f t="shared" ref="GK1133:GL1133" si="7678">GK1132*(1-GK1132)</f>
        <v>0.0367620124806147</v>
      </c>
      <c r="GL1133" s="87">
        <f t="shared" si="7678"/>
        <v>0.0277078424315009</v>
      </c>
      <c r="GM1133" s="110"/>
      <c r="GN1133" s="87">
        <f>GN1132*(1-GN1132)</f>
        <v>0.221023666383333</v>
      </c>
      <c r="GO1133" s="87">
        <f t="shared" ref="GO1133:GP1133" si="7679">GO1132*(1-GO1132)</f>
        <v>0.0065636841742609</v>
      </c>
      <c r="GP1133" s="87">
        <f t="shared" si="7679"/>
        <v>0.0716245976737194</v>
      </c>
      <c r="GQ1133" s="110"/>
      <c r="GR1133" s="87">
        <f>GR1132*(1-GR1132)</f>
        <v>0.0455317737508351</v>
      </c>
      <c r="GS1133" s="87">
        <f t="shared" ref="GS1133:GT1133" si="7680">GS1132*(1-GS1132)</f>
        <v>0.0536225137996132</v>
      </c>
      <c r="GT1133" s="87">
        <f t="shared" si="7680"/>
        <v>0.0749473310886705</v>
      </c>
      <c r="GU1133" s="110"/>
      <c r="GV1133" s="87">
        <f>GV1132*(1-GV1132)</f>
        <v>0.113530417289388</v>
      </c>
      <c r="GW1133" s="87">
        <f t="shared" ref="GW1133:GX1133" si="7681">GW1132*(1-GW1132)</f>
        <v>0.0207303319309023</v>
      </c>
      <c r="GX1133" s="87">
        <f t="shared" si="7681"/>
        <v>0.00357054882699494</v>
      </c>
      <c r="GY1133" s="110"/>
      <c r="GZ1133" s="87">
        <f>GZ1132*(1-GZ1132)</f>
        <v>0.0272459309293099</v>
      </c>
      <c r="HA1133" s="87">
        <f t="shared" ref="HA1133:HB1133" si="7682">HA1132*(1-HA1132)</f>
        <v>0.115321830921139</v>
      </c>
      <c r="HB1133" s="87">
        <f t="shared" si="7682"/>
        <v>0.0751103931559155</v>
      </c>
      <c r="HC1133" s="110"/>
      <c r="HD1133" s="87">
        <f>HD1132*(1-HD1132)</f>
        <v>0.0556934646006007</v>
      </c>
      <c r="HE1133" s="87">
        <f t="shared" ref="HE1133:HF1133" si="7683">HE1132*(1-HE1132)</f>
        <v>0.104380788516517</v>
      </c>
      <c r="HF1133" s="87">
        <f t="shared" si="7683"/>
        <v>0.00935214997094208</v>
      </c>
      <c r="HG1133" s="110"/>
      <c r="HH1133" s="87">
        <f>HH1132*(1-HH1132)</f>
        <v>0.157022448704957</v>
      </c>
      <c r="HI1133" s="87">
        <f t="shared" ref="HI1133:HJ1133" si="7684">HI1132*(1-HI1132)</f>
        <v>0.0403177881199836</v>
      </c>
      <c r="HJ1133" s="87">
        <f t="shared" si="7684"/>
        <v>0.0127768867929551</v>
      </c>
      <c r="HK1133" s="110"/>
      <c r="HL1133" s="87">
        <f>HL1132*(1-HL1132)</f>
        <v>0.207313356806524</v>
      </c>
      <c r="HM1133" s="87">
        <f t="shared" ref="HM1133:HN1133" si="7685">HM1132*(1-HM1132)</f>
        <v>0.1996413140356</v>
      </c>
      <c r="HN1133" s="87">
        <f t="shared" si="7685"/>
        <v>0.129636235208198</v>
      </c>
      <c r="HO1133" s="110"/>
      <c r="HP1133" s="87">
        <f>HP1132*(1-HP1132)</f>
        <v>0.140228275070043</v>
      </c>
      <c r="HQ1133" s="87">
        <f t="shared" ref="HQ1133:HR1133" si="7686">HQ1132*(1-HQ1132)</f>
        <v>0.0744746067558986</v>
      </c>
      <c r="HR1133" s="87">
        <f t="shared" si="7686"/>
        <v>0.0134312394424536</v>
      </c>
      <c r="HS1133" s="110"/>
      <c r="HT1133" s="87">
        <f>HT1132*(1-HT1132)</f>
        <v>0.24830064073012</v>
      </c>
      <c r="HU1133" s="87">
        <f t="shared" ref="HU1133:HV1133" si="7687">HU1132*(1-HU1132)</f>
        <v>0.00805466667932567</v>
      </c>
      <c r="HV1133" s="87">
        <f t="shared" si="7687"/>
        <v>0.207078624067622</v>
      </c>
      <c r="HW1133" s="110"/>
      <c r="HX1133" s="87">
        <f>HX1132*(1-HX1132)</f>
        <v>0.184385279584929</v>
      </c>
      <c r="HY1133" s="87">
        <f t="shared" ref="HY1133:HZ1133" si="7688">HY1132*(1-HY1132)</f>
        <v>0.10366814688607</v>
      </c>
      <c r="HZ1133" s="87">
        <f t="shared" si="7688"/>
        <v>0.00489944762759504</v>
      </c>
      <c r="IA1133" s="110"/>
      <c r="IB1133" s="87">
        <f>IB1132*(1-IB1132)</f>
        <v>0.106896746027183</v>
      </c>
      <c r="IC1133" s="87">
        <f t="shared" ref="IC1133:ID1133" si="7689">IC1132*(1-IC1132)</f>
        <v>0.0216854789688153</v>
      </c>
      <c r="ID1133" s="87">
        <f t="shared" si="7689"/>
        <v>0.220521230020009</v>
      </c>
      <c r="IE1133" s="110"/>
      <c r="IF1133" s="87">
        <f>IF1132*(1-IF1132)</f>
        <v>0.245646353714411</v>
      </c>
      <c r="IG1133" s="87">
        <f t="shared" ref="IG1133:IH1133" si="7690">IG1132*(1-IG1132)</f>
        <v>0.0803214378969864</v>
      </c>
      <c r="IH1133" s="87">
        <f t="shared" si="7690"/>
        <v>0.0419908359350782</v>
      </c>
      <c r="II1133" s="110"/>
      <c r="IJ1133" s="87">
        <f>IJ1132*(1-IJ1132)</f>
        <v>0.244960003560319</v>
      </c>
      <c r="IK1133" s="87">
        <f t="shared" ref="IK1133:IL1133" si="7691">IK1132*(1-IK1132)</f>
        <v>0.0633016054577137</v>
      </c>
      <c r="IL1133" s="87">
        <f t="shared" si="7691"/>
        <v>0.062738238827228</v>
      </c>
      <c r="IM1133" s="110"/>
      <c r="IN1133" s="87">
        <f>IN1132*(1-IN1132)</f>
        <v>0.217957819979196</v>
      </c>
      <c r="IO1133" s="87">
        <f t="shared" ref="IO1133:IP1133" si="7692">IO1132*(1-IO1132)</f>
        <v>0.0892579632846041</v>
      </c>
      <c r="IP1133" s="87">
        <f t="shared" si="7692"/>
        <v>0.0245616368737105</v>
      </c>
      <c r="IQ1133" s="110"/>
      <c r="IR1133" s="87">
        <f>IR1132*(1-IR1132)</f>
        <v>0.224692335035008</v>
      </c>
      <c r="IS1133" s="87">
        <f t="shared" ref="IS1133:IT1133" si="7693">IS1132*(1-IS1132)</f>
        <v>0.0677327834965387</v>
      </c>
      <c r="IT1133" s="87">
        <f t="shared" si="7693"/>
        <v>0.00492186312635268</v>
      </c>
      <c r="IU1133" s="110"/>
      <c r="IV1133" s="87">
        <f>IV1132*(1-IV1132)</f>
        <v>0.142214356869019</v>
      </c>
      <c r="IW1133" s="87">
        <f t="shared" ref="IW1133:IX1133" si="7694">IW1132*(1-IW1132)</f>
        <v>0.00580077357909672</v>
      </c>
      <c r="IX1133" s="87">
        <f t="shared" si="7694"/>
        <v>0.0683191646369416</v>
      </c>
      <c r="IY1133" s="110"/>
      <c r="IZ1133" s="87">
        <f>IZ1132*(1-IZ1132)</f>
        <v>0.0085934790793014</v>
      </c>
      <c r="JA1133" s="87">
        <f t="shared" ref="JA1133:JB1133" si="7695">JA1132*(1-JA1132)</f>
        <v>0.218034571539597</v>
      </c>
      <c r="JB1133" s="87">
        <f t="shared" si="7695"/>
        <v>0.132704789792181</v>
      </c>
      <c r="JC1133" s="110"/>
      <c r="JD1133" s="87">
        <f>JD1132*(1-JD1132)</f>
        <v>0.174672501342007</v>
      </c>
      <c r="JE1133" s="87">
        <f t="shared" ref="JE1133:JF1133" si="7696">JE1132*(1-JE1132)</f>
        <v>0.171284376781016</v>
      </c>
      <c r="JF1133" s="87">
        <f t="shared" si="7696"/>
        <v>0.185912021767409</v>
      </c>
      <c r="JG1133" s="110"/>
    </row>
    <row r="1134" ht="18.75" spans="2:267">
      <c r="B1134" s="35"/>
      <c r="C1134" s="29">
        <v>2</v>
      </c>
      <c r="D1134" s="30">
        <f t="shared" ref="D1134:G1134" si="7697">D1102-$F$6*D1117</f>
        <v>0.523782196906256</v>
      </c>
      <c r="E1134" s="31">
        <f t="shared" si="7697"/>
        <v>-1.81670136652727</v>
      </c>
      <c r="F1134" s="32">
        <f t="shared" si="7697"/>
        <v>1.45793607888946</v>
      </c>
      <c r="G1134" s="33">
        <f t="shared" si="7697"/>
        <v>-0.229331696423295</v>
      </c>
      <c r="H1134" s="34"/>
      <c r="I1134" s="157"/>
      <c r="J1134" s="160" t="s">
        <v>40</v>
      </c>
      <c r="K1134" s="86" t="s">
        <v>24</v>
      </c>
      <c r="L1134" s="87">
        <f>SUMPRODUCT($D1142:$F1142,L1132:N1132)+$G1142</f>
        <v>2.7996644721274</v>
      </c>
      <c r="M1134" s="87">
        <f>SUMPRODUCT($D1143:$F1143,L1132:N1132)+$G1143</f>
        <v>-2.95639814172483</v>
      </c>
      <c r="N1134" s="83"/>
      <c r="O1134" s="110"/>
      <c r="P1134" s="87">
        <f>SUMPRODUCT($D1142:$F1142,P1132:R1132)+$G1142</f>
        <v>2.78176256813659</v>
      </c>
      <c r="Q1134" s="87">
        <f>SUMPRODUCT($D1143:$F1143,P1132:R1132)+$G1143</f>
        <v>-2.94682554663986</v>
      </c>
      <c r="R1134" s="83"/>
      <c r="S1134" s="110"/>
      <c r="T1134" s="87">
        <f>SUMPRODUCT($D1142:$F1142,T1132:V1132)+$G1142</f>
        <v>2.69438174568964</v>
      </c>
      <c r="U1134" s="87">
        <f>SUMPRODUCT($D1143:$F1143,T1132:V1132)+$G1143</f>
        <v>-2.88668735439278</v>
      </c>
      <c r="V1134" s="83"/>
      <c r="W1134" s="110"/>
      <c r="X1134" s="87">
        <f>SUMPRODUCT($D1142:$F1142,X1132:Z1132)+$G1142</f>
        <v>2.6239042986593</v>
      </c>
      <c r="Y1134" s="87">
        <f>SUMPRODUCT($D1143:$F1143,X1132:Z1132)+$G1143</f>
        <v>-2.6957903870735</v>
      </c>
      <c r="Z1134" s="83"/>
      <c r="AA1134" s="110"/>
      <c r="AB1134" s="87">
        <f>SUMPRODUCT($D1142:$F1142,AB1132:AD1132)+$G1142</f>
        <v>2.51364498604231</v>
      </c>
      <c r="AC1134" s="87">
        <f>SUMPRODUCT($D1143:$F1143,AB1132:AD1132)+$G1143</f>
        <v>-2.57681658080068</v>
      </c>
      <c r="AD1134" s="83"/>
      <c r="AE1134" s="110"/>
      <c r="AF1134" s="87">
        <f>SUMPRODUCT($D1142:$F1142,AF1132:AH1132)+$G1142</f>
        <v>2.59206207062349</v>
      </c>
      <c r="AG1134" s="87">
        <f>SUMPRODUCT($D1143:$F1143,AF1132:AH1132)+$G1143</f>
        <v>-2.78831414288811</v>
      </c>
      <c r="AH1134" s="83"/>
      <c r="AI1134" s="110"/>
      <c r="AJ1134" s="87">
        <f>SUMPRODUCT($D1142:$F1142,AJ1132:AL1132)+$G1142</f>
        <v>1.68275918824277</v>
      </c>
      <c r="AK1134" s="87">
        <f>SUMPRODUCT($D1143:$F1143,AJ1132:AL1132)+$G1143</f>
        <v>-2.06991200195201</v>
      </c>
      <c r="AL1134" s="83"/>
      <c r="AM1134" s="110"/>
      <c r="AN1134" s="87">
        <f>SUMPRODUCT($D1142:$F1142,AN1132:AP1132)+$G1142</f>
        <v>1.79962084473568</v>
      </c>
      <c r="AO1134" s="87">
        <f>SUMPRODUCT($D1143:$F1143,AN1132:AP1132)+$G1143</f>
        <v>-2.01173838089975</v>
      </c>
      <c r="AP1134" s="83"/>
      <c r="AQ1134" s="110"/>
      <c r="AR1134" s="87">
        <f>SUMPRODUCT($D1142:$F1142,AR1132:AT1132)+$G1142</f>
        <v>2.39086238671991</v>
      </c>
      <c r="AS1134" s="87">
        <f>SUMPRODUCT($D1143:$F1143,AR1132:AT1132)+$G1143</f>
        <v>-2.41870156236041</v>
      </c>
      <c r="AT1134" s="83"/>
      <c r="AU1134" s="110"/>
      <c r="AV1134" s="87">
        <f>SUMPRODUCT($D1142:$F1142,AV1132:AX1132)+$G1142</f>
        <v>2.12158590558452</v>
      </c>
      <c r="AW1134" s="87">
        <f>SUMPRODUCT($D1143:$F1143,AV1132:AX1132)+$G1143</f>
        <v>-2.19136877707113</v>
      </c>
      <c r="AX1134" s="83"/>
      <c r="AY1134" s="110"/>
      <c r="AZ1134" s="87">
        <f>SUMPRODUCT($D1142:$F1142,AZ1132:BB1132)+$G1142</f>
        <v>2.48236467696801</v>
      </c>
      <c r="BA1134" s="87">
        <f>SUMPRODUCT($D1143:$F1143,AZ1132:BB1132)+$G1143</f>
        <v>-2.60512959484301</v>
      </c>
      <c r="BB1134" s="83"/>
      <c r="BC1134" s="110"/>
      <c r="BD1134" s="87">
        <f>SUMPRODUCT($D1142:$F1142,BD1132:BF1132)+$G1142</f>
        <v>2.40222999881029</v>
      </c>
      <c r="BE1134" s="87">
        <f>SUMPRODUCT($D1143:$F1143,BD1132:BF1132)+$G1143</f>
        <v>-2.55932310877676</v>
      </c>
      <c r="BF1134" s="83"/>
      <c r="BG1134" s="110"/>
      <c r="BH1134" s="87">
        <f>SUMPRODUCT($D1142:$F1142,BH1132:BJ1132)+$G1142</f>
        <v>2.07432607729299</v>
      </c>
      <c r="BI1134" s="87">
        <f>SUMPRODUCT($D1143:$F1143,BH1132:BJ1132)+$G1143</f>
        <v>-2.33528829355844</v>
      </c>
      <c r="BJ1134" s="83"/>
      <c r="BK1134" s="110"/>
      <c r="BL1134" s="87">
        <f>SUMPRODUCT($D1142:$F1142,BL1132:BN1132)+$G1142</f>
        <v>2.03429690332818</v>
      </c>
      <c r="BM1134" s="87">
        <f>SUMPRODUCT($D1143:$F1143,BL1132:BN1132)+$G1143</f>
        <v>-2.14353071102928</v>
      </c>
      <c r="BN1134" s="83"/>
      <c r="BO1134" s="110"/>
      <c r="BP1134" s="87">
        <f>SUMPRODUCT($D1142:$F1142,BP1132:BR1132)+$G1142</f>
        <v>1.84729352029567</v>
      </c>
      <c r="BQ1134" s="87">
        <f>SUMPRODUCT($D1143:$F1143,BP1132:BR1132)+$G1143</f>
        <v>-1.82959117647553</v>
      </c>
      <c r="BR1134" s="83"/>
      <c r="BS1134" s="110"/>
      <c r="BT1134" s="87">
        <f>SUMPRODUCT($D1142:$F1142,BT1132:BV1132)+$G1142</f>
        <v>2.85047456729793</v>
      </c>
      <c r="BU1134" s="87">
        <f>SUMPRODUCT($D1143:$F1143,BT1132:BV1132)+$G1143</f>
        <v>-3.00531570927166</v>
      </c>
      <c r="BV1134" s="83"/>
      <c r="BW1134" s="110"/>
      <c r="BX1134" s="87">
        <f>SUMPRODUCT($D1142:$F1142,BX1132:BZ1132)+$G1142</f>
        <v>2.25864768334988</v>
      </c>
      <c r="BY1134" s="87">
        <f>SUMPRODUCT($D1143:$F1143,BX1132:BZ1132)+$G1143</f>
        <v>-2.33900089744403</v>
      </c>
      <c r="BZ1134" s="83"/>
      <c r="CA1134" s="110"/>
      <c r="CB1134" s="87">
        <f>SUMPRODUCT($D1142:$F1142,CB1132:CD1132)+$G1142</f>
        <v>2.66572784118609</v>
      </c>
      <c r="CC1134" s="87">
        <f>SUMPRODUCT($D1143:$F1143,CB1132:CD1132)+$G1143</f>
        <v>-2.81410328049371</v>
      </c>
      <c r="CD1134" s="83"/>
      <c r="CE1134" s="110"/>
      <c r="CF1134" s="87">
        <f>SUMPRODUCT($D1142:$F1142,CF1132:CH1132)+$G1142</f>
        <v>2.82085424156478</v>
      </c>
      <c r="CG1134" s="87">
        <f>SUMPRODUCT($D1143:$F1143,CF1132:CH1132)+$G1143</f>
        <v>-3.01422549115545</v>
      </c>
      <c r="CH1134" s="83"/>
      <c r="CI1134" s="110"/>
      <c r="CJ1134" s="87">
        <f>SUMPRODUCT($D1142:$F1142,CJ1132:CL1132)+$G1142</f>
        <v>2.60317121559336</v>
      </c>
      <c r="CK1134" s="87">
        <f>SUMPRODUCT($D1143:$F1143,CJ1132:CL1132)+$G1143</f>
        <v>-2.70953670374767</v>
      </c>
      <c r="CL1134" s="83"/>
      <c r="CM1134" s="110"/>
      <c r="CN1134" s="87">
        <f>SUMPRODUCT($D1142:$F1142,CN1132:CP1132)+$G1142</f>
        <v>2.54442092206315</v>
      </c>
      <c r="CO1134" s="87">
        <f>SUMPRODUCT($D1143:$F1143,CN1132:CP1132)+$G1143</f>
        <v>-2.71857797365285</v>
      </c>
      <c r="CP1134" s="83"/>
      <c r="CQ1134" s="110"/>
      <c r="CR1134" s="87">
        <f>SUMPRODUCT($D1142:$F1142,CR1132:CT1132)+$G1142</f>
        <v>2.84893065023683</v>
      </c>
      <c r="CS1134" s="87">
        <f>SUMPRODUCT($D1143:$F1143,CR1132:CT1132)+$G1143</f>
        <v>-3.00539686558858</v>
      </c>
      <c r="CT1134" s="83"/>
      <c r="CU1134" s="110"/>
      <c r="CV1134" s="87">
        <f>SUMPRODUCT($D1142:$F1142,CV1132:CX1132)+$G1142</f>
        <v>2.28855453866757</v>
      </c>
      <c r="CW1134" s="87">
        <f>SUMPRODUCT($D1143:$F1143,CV1132:CX1132)+$G1143</f>
        <v>-2.40735485318877</v>
      </c>
      <c r="CX1134" s="83"/>
      <c r="CY1134" s="110"/>
      <c r="CZ1134" s="87">
        <f>SUMPRODUCT($D1142:$F1142,CZ1132:DB1132)+$G1142</f>
        <v>2.6436374241186</v>
      </c>
      <c r="DA1134" s="87">
        <f>SUMPRODUCT($D1143:$F1143,CZ1132:DB1132)+$G1143</f>
        <v>-2.81219330046294</v>
      </c>
      <c r="DB1134" s="83"/>
      <c r="DC1134" s="110"/>
      <c r="DD1134" s="87">
        <f>SUMPRODUCT($D1142:$F1142,DD1132:DF1132)+$G1142</f>
        <v>2.77836158168081</v>
      </c>
      <c r="DE1134" s="87">
        <f>SUMPRODUCT($D1143:$F1143,DD1132:DF1132)+$G1143</f>
        <v>-2.98857472672174</v>
      </c>
      <c r="DF1134" s="83"/>
      <c r="DG1134" s="110"/>
      <c r="DH1134" s="87">
        <f>SUMPRODUCT($D1142:$F1142,DH1132:DJ1132)+$G1142</f>
        <v>2.56657261154583</v>
      </c>
      <c r="DI1134" s="87">
        <f>SUMPRODUCT($D1143:$F1143,DH1132:DJ1132)+$G1143</f>
        <v>-2.68932255523296</v>
      </c>
      <c r="DJ1134" s="83"/>
      <c r="DK1134" s="110"/>
      <c r="DL1134" s="87">
        <f>SUMPRODUCT($D1142:$F1142,DL1132:DN1132)+$G1142</f>
        <v>2.42532184083091</v>
      </c>
      <c r="DM1134" s="87">
        <f>SUMPRODUCT($D1143:$F1143,DL1132:DN1132)+$G1143</f>
        <v>-2.64149589696292</v>
      </c>
      <c r="DN1134" s="83"/>
      <c r="DO1134" s="110"/>
      <c r="DP1134" s="87">
        <f>SUMPRODUCT($D1142:$F1142,DP1132:DR1132)+$G1142</f>
        <v>1.92579204662662</v>
      </c>
      <c r="DQ1134" s="87">
        <f>SUMPRODUCT($D1143:$F1143,DP1132:DR1132)+$G1143</f>
        <v>-2.1104692131662</v>
      </c>
      <c r="DR1134" s="83"/>
      <c r="DS1134" s="110"/>
      <c r="DT1134" s="87">
        <f>SUMPRODUCT($D1142:$F1142,DT1132:DV1132)+$G1142</f>
        <v>2.44176405288318</v>
      </c>
      <c r="DU1134" s="87">
        <f>SUMPRODUCT($D1143:$F1143,DT1132:DV1132)+$G1143</f>
        <v>-2.66399633834459</v>
      </c>
      <c r="DV1134" s="83"/>
      <c r="DW1134" s="110"/>
      <c r="DX1134" s="87">
        <f>SUMPRODUCT($D1142:$F1142,DX1132:DZ1132)+$G1142</f>
        <v>2.60475664215648</v>
      </c>
      <c r="DY1134" s="87">
        <f>SUMPRODUCT($D1143:$F1143,DX1132:DZ1132)+$G1143</f>
        <v>-2.87136271632208</v>
      </c>
      <c r="DZ1134" s="83"/>
      <c r="EA1134" s="110"/>
      <c r="EB1134" s="87">
        <f>SUMPRODUCT($D1142:$F1142,EB1132:ED1132)+$G1142</f>
        <v>2.40060484212768</v>
      </c>
      <c r="EC1134" s="87">
        <f>SUMPRODUCT($D1143:$F1143,EB1132:ED1132)+$G1143</f>
        <v>-2.57568205409709</v>
      </c>
      <c r="ED1134" s="83"/>
      <c r="EE1134" s="110"/>
      <c r="EF1134" s="87">
        <f>SUMPRODUCT($D1142:$F1142,EF1132:EH1132)+$G1142</f>
        <v>2.03630768263264</v>
      </c>
      <c r="EG1134" s="87">
        <f>SUMPRODUCT($D1143:$F1143,EF1132:EH1132)+$G1143</f>
        <v>-2.38392488373831</v>
      </c>
      <c r="EH1134" s="83"/>
      <c r="EI1134" s="110"/>
      <c r="EJ1134" s="87">
        <f>SUMPRODUCT($D1142:$F1142,EJ1132:EL1132)+$G1142</f>
        <v>-4.10795746033204</v>
      </c>
      <c r="EK1134" s="87">
        <f>SUMPRODUCT($D1143:$F1143,EJ1132:EL1132)+$G1143</f>
        <v>4.00945513491375</v>
      </c>
      <c r="EL1134" s="83"/>
      <c r="EM1134" s="110"/>
      <c r="EN1134" s="87">
        <f>SUMPRODUCT($D1142:$F1142,EN1132:EP1132)+$G1142</f>
        <v>-4.15598333810303</v>
      </c>
      <c r="EO1134" s="87">
        <f>SUMPRODUCT($D1143:$F1143,EN1132:EP1132)+$G1143</f>
        <v>4.07790133982636</v>
      </c>
      <c r="EP1134" s="83"/>
      <c r="EQ1134" s="110"/>
      <c r="ER1134" s="87">
        <f>SUMPRODUCT($D1142:$F1142,ER1132:ET1132)+$G1142</f>
        <v>-4.10795746033204</v>
      </c>
      <c r="ES1134" s="87">
        <f>SUMPRODUCT($D1143:$F1143,ER1132:ET1132)+$G1143</f>
        <v>4.00945513491375</v>
      </c>
      <c r="ET1134" s="83"/>
      <c r="EU1134" s="110"/>
      <c r="EV1134" s="87">
        <f>SUMPRODUCT($D1142:$F1142,EV1132:EX1132)+$G1142</f>
        <v>-3.68696773088344</v>
      </c>
      <c r="EW1134" s="87">
        <f>SUMPRODUCT($D1143:$F1143,EV1132:EX1132)+$G1143</f>
        <v>3.52750724153561</v>
      </c>
      <c r="EX1134" s="83"/>
      <c r="EY1134" s="110"/>
      <c r="EZ1134" s="87">
        <f>SUMPRODUCT($D1142:$F1142,EZ1132:FB1132)+$G1142</f>
        <v>-4.20492170433235</v>
      </c>
      <c r="FA1134" s="87">
        <f>SUMPRODUCT($D1143:$F1143,EZ1132:FB1132)+$G1143</f>
        <v>4.09874028863273</v>
      </c>
      <c r="FB1134" s="83"/>
      <c r="FC1134" s="110"/>
      <c r="FD1134" s="87">
        <f>SUMPRODUCT($D1142:$F1142,FD1132:FF1132)+$G1142</f>
        <v>-3.78728651881856</v>
      </c>
      <c r="FE1134" s="87">
        <f>SUMPRODUCT($D1143:$F1143,FD1132:FF1132)+$G1143</f>
        <v>3.66074370297611</v>
      </c>
      <c r="FF1134" s="83"/>
      <c r="FG1134" s="110"/>
      <c r="FH1134" s="87">
        <f>SUMPRODUCT($D1142:$F1142,FH1132:FJ1132)+$G1142</f>
        <v>-4.23956231234797</v>
      </c>
      <c r="FI1134" s="87">
        <f>SUMPRODUCT($D1143:$F1143,FH1132:FJ1132)+$G1143</f>
        <v>4.14347133584567</v>
      </c>
      <c r="FJ1134" s="83"/>
      <c r="FK1134" s="110"/>
      <c r="FL1134" s="87">
        <f>SUMPRODUCT($D1142:$F1142,FL1132:FN1132)+$G1142</f>
        <v>-3.86142264584762</v>
      </c>
      <c r="FM1134" s="87">
        <f>SUMPRODUCT($D1143:$F1143,FL1132:FN1132)+$G1143</f>
        <v>3.67544730979441</v>
      </c>
      <c r="FN1134" s="83"/>
      <c r="FO1134" s="110"/>
      <c r="FP1134" s="87">
        <f>SUMPRODUCT($D1142:$F1142,FP1132:FR1132)+$G1142</f>
        <v>-3.13061361606362</v>
      </c>
      <c r="FQ1134" s="87">
        <f>SUMPRODUCT($D1143:$F1143,FP1132:FR1132)+$G1143</f>
        <v>2.93595903641214</v>
      </c>
      <c r="FR1134" s="83"/>
      <c r="FS1134" s="110"/>
      <c r="FT1134" s="87">
        <f>SUMPRODUCT($D1142:$F1142,FT1132:FV1132)+$G1142</f>
        <v>-3.54374848058382</v>
      </c>
      <c r="FU1134" s="87">
        <f>SUMPRODUCT($D1143:$F1143,FT1132:FV1132)+$G1143</f>
        <v>3.38944740235147</v>
      </c>
      <c r="FV1134" s="83"/>
      <c r="FW1134" s="110"/>
      <c r="FX1134" s="87">
        <f>SUMPRODUCT($D1142:$F1142,FX1132:FZ1132)+$G1142</f>
        <v>-3.10073278276182</v>
      </c>
      <c r="FY1134" s="87">
        <f>SUMPRODUCT($D1143:$F1143,FX1132:FZ1132)+$G1143</f>
        <v>2.94466740317052</v>
      </c>
      <c r="FZ1134" s="83"/>
      <c r="GA1134" s="110"/>
      <c r="GB1134" s="87">
        <f>SUMPRODUCT($D1142:$F1142,GB1132:GD1132)+$G1142</f>
        <v>-3.62251615031942</v>
      </c>
      <c r="GC1134" s="87">
        <f>SUMPRODUCT($D1143:$F1143,GB1132:GD1132)+$G1143</f>
        <v>3.50847974761544</v>
      </c>
      <c r="GD1134" s="83"/>
      <c r="GE1134" s="110"/>
      <c r="GF1134" s="87">
        <f>SUMPRODUCT($D1142:$F1142,GF1132:GH1132)+$G1142</f>
        <v>-2.85889257092334</v>
      </c>
      <c r="GG1134" s="87">
        <f>SUMPRODUCT($D1143:$F1143,GF1132:GH1132)+$G1143</f>
        <v>2.61713093350459</v>
      </c>
      <c r="GH1134" s="83"/>
      <c r="GI1134" s="110"/>
      <c r="GJ1134" s="87">
        <f>SUMPRODUCT($D1142:$F1142,GJ1132:GL1132)+$G1142</f>
        <v>-3.14268013148114</v>
      </c>
      <c r="GK1134" s="87">
        <f>SUMPRODUCT($D1143:$F1143,GJ1132:GL1132)+$G1143</f>
        <v>2.93368723216389</v>
      </c>
      <c r="GL1134" s="83"/>
      <c r="GM1134" s="110"/>
      <c r="GN1134" s="87">
        <f>SUMPRODUCT($D1142:$F1142,GN1132:GP1132)+$G1142</f>
        <v>-3.76116831876926</v>
      </c>
      <c r="GO1134" s="87">
        <f>SUMPRODUCT($D1143:$F1143,GN1132:GP1132)+$G1143</f>
        <v>3.5537595733045</v>
      </c>
      <c r="GP1134" s="83"/>
      <c r="GQ1134" s="110"/>
      <c r="GR1134" s="87">
        <f>SUMPRODUCT($D1142:$F1142,GR1132:GT1132)+$G1142</f>
        <v>-2.8328085538966</v>
      </c>
      <c r="GS1134" s="87">
        <f>SUMPRODUCT($D1143:$F1143,GR1132:GT1132)+$G1143</f>
        <v>2.57415507787837</v>
      </c>
      <c r="GT1134" s="83"/>
      <c r="GU1134" s="110"/>
      <c r="GV1134" s="87">
        <f>SUMPRODUCT($D1142:$F1142,GV1132:GX1132)+$G1142</f>
        <v>-4.15598333810303</v>
      </c>
      <c r="GW1134" s="87">
        <f>SUMPRODUCT($D1143:$F1143,GV1132:GX1132)+$G1143</f>
        <v>4.07790133982636</v>
      </c>
      <c r="GX1134" s="83"/>
      <c r="GY1134" s="110"/>
      <c r="GZ1134" s="87">
        <f>SUMPRODUCT($D1142:$F1142,GZ1132:HB1132)+$G1142</f>
        <v>-2.55354292867603</v>
      </c>
      <c r="HA1134" s="87">
        <f>SUMPRODUCT($D1143:$F1143,GZ1132:HB1132)+$G1143</f>
        <v>2.37836535307136</v>
      </c>
      <c r="HB1134" s="83"/>
      <c r="HC1134" s="110"/>
      <c r="HD1134" s="87">
        <f>SUMPRODUCT($D1142:$F1142,HD1132:HF1132)+$G1142</f>
        <v>-3.90040761713622</v>
      </c>
      <c r="HE1134" s="87">
        <f>SUMPRODUCT($D1143:$F1143,HD1132:HF1132)+$G1143</f>
        <v>3.93909621643568</v>
      </c>
      <c r="HF1134" s="83"/>
      <c r="HG1134" s="110"/>
      <c r="HH1134" s="87">
        <f>SUMPRODUCT($D1142:$F1142,HH1132:HJ1132)+$G1142</f>
        <v>-3.98259670769772</v>
      </c>
      <c r="HI1134" s="87">
        <f>SUMPRODUCT($D1143:$F1143,HH1132:HJ1132)+$G1143</f>
        <v>3.90756528972551</v>
      </c>
      <c r="HJ1134" s="83"/>
      <c r="HK1134" s="110"/>
      <c r="HL1134" s="87">
        <f>SUMPRODUCT($D1142:$F1142,HL1132:HN1132)+$G1142</f>
        <v>-2.69720655315847</v>
      </c>
      <c r="HM1134" s="87">
        <f>SUMPRODUCT($D1143:$F1143,HL1132:HN1132)+$G1143</f>
        <v>2.72249176579064</v>
      </c>
      <c r="HN1134" s="83"/>
      <c r="HO1134" s="110"/>
      <c r="HP1134" s="87">
        <f>SUMPRODUCT($D1142:$F1142,HP1132:HR1132)+$G1142</f>
        <v>-3.88214788260616</v>
      </c>
      <c r="HQ1134" s="87">
        <f>SUMPRODUCT($D1143:$F1143,HP1132:HR1132)+$G1143</f>
        <v>3.85532512394799</v>
      </c>
      <c r="HR1134" s="83"/>
      <c r="HS1134" s="110"/>
      <c r="HT1134" s="87">
        <f>SUMPRODUCT($D1142:$F1142,HT1132:HV1132)+$G1142</f>
        <v>-3.00884065471362</v>
      </c>
      <c r="HU1134" s="87">
        <f>SUMPRODUCT($D1143:$F1143,HT1132:HV1132)+$G1143</f>
        <v>2.55126843778088</v>
      </c>
      <c r="HV1134" s="83"/>
      <c r="HW1134" s="110"/>
      <c r="HX1134" s="87">
        <f>SUMPRODUCT($D1142:$F1142,HX1132:HZ1132)+$G1142</f>
        <v>-3.69366160942464</v>
      </c>
      <c r="HY1134" s="87">
        <f>SUMPRODUCT($D1143:$F1143,HX1132:HZ1132)+$G1143</f>
        <v>3.70514147362082</v>
      </c>
      <c r="HZ1134" s="83"/>
      <c r="IA1134" s="110"/>
      <c r="IB1134" s="87">
        <f>SUMPRODUCT($D1142:$F1142,IB1132:ID1132)+$G1142</f>
        <v>-3.26997048279055</v>
      </c>
      <c r="IC1134" s="87">
        <f>SUMPRODUCT($D1143:$F1143,IB1132:ID1132)+$G1143</f>
        <v>2.8470368752606</v>
      </c>
      <c r="ID1134" s="83"/>
      <c r="IE1134" s="110"/>
      <c r="IF1134" s="87">
        <f>SUMPRODUCT($D1142:$F1142,IF1132:IH1132)+$G1142</f>
        <v>-3.29692262138695</v>
      </c>
      <c r="IG1134" s="87">
        <f>SUMPRODUCT($D1143:$F1143,IF1132:IH1132)+$G1143</f>
        <v>3.17905880429222</v>
      </c>
      <c r="IH1134" s="83"/>
      <c r="II1134" s="110"/>
      <c r="IJ1134" s="87">
        <f>SUMPRODUCT($D1142:$F1142,IJ1132:IL1132)+$G1142</f>
        <v>-3.29416608532499</v>
      </c>
      <c r="IK1134" s="87">
        <f>SUMPRODUCT($D1143:$F1143,IJ1132:IL1132)+$G1143</f>
        <v>3.12744614775908</v>
      </c>
      <c r="IL1134" s="83"/>
      <c r="IM1134" s="110"/>
      <c r="IN1134" s="87">
        <f>SUMPRODUCT($D1142:$F1142,IN1132:IP1132)+$G1142</f>
        <v>-3.17557040785791</v>
      </c>
      <c r="IO1134" s="87">
        <f>SUMPRODUCT($D1143:$F1143,IN1132:IP1132)+$G1143</f>
        <v>3.07134062222026</v>
      </c>
      <c r="IP1134" s="83"/>
      <c r="IQ1134" s="110"/>
      <c r="IR1134" s="87">
        <f>SUMPRODUCT($D1142:$F1142,IR1132:IT1132)+$G1142</f>
        <v>-3.72532649366807</v>
      </c>
      <c r="IS1134" s="87">
        <f>SUMPRODUCT($D1143:$F1143,IR1132:IT1132)+$G1143</f>
        <v>3.6697818317583</v>
      </c>
      <c r="IT1134" s="83"/>
      <c r="IU1134" s="110"/>
      <c r="IV1134" s="87">
        <f>SUMPRODUCT($D1142:$F1142,IV1132:IX1132)+$G1142</f>
        <v>-3.96478420591233</v>
      </c>
      <c r="IW1134" s="87">
        <f>SUMPRODUCT($D1143:$F1143,IV1132:IX1132)+$G1143</f>
        <v>3.78718192597436</v>
      </c>
      <c r="IX1134" s="83"/>
      <c r="IY1134" s="110"/>
      <c r="IZ1134" s="87">
        <f>SUMPRODUCT($D1142:$F1142,IZ1132:JB1132)+$G1142</f>
        <v>-0.495214526040384</v>
      </c>
      <c r="JA1134" s="87">
        <f>SUMPRODUCT($D1143:$F1143,IZ1132:JB1132)+$G1143</f>
        <v>0.859253665917328</v>
      </c>
      <c r="JB1134" s="83"/>
      <c r="JC1134" s="110"/>
      <c r="JD1134" s="87">
        <f>SUMPRODUCT($D1142:$F1142,JD1132:JF1132)+$G1142</f>
        <v>-0.830746753364328</v>
      </c>
      <c r="JE1134" s="87">
        <f>SUMPRODUCT($D1143:$F1143,JD1132:JF1132)+$G1143</f>
        <v>1.34393600704453</v>
      </c>
      <c r="JF1134" s="83"/>
      <c r="JG1134" s="110"/>
    </row>
    <row r="1135" ht="18.75" spans="2:267">
      <c r="B1135" s="35"/>
      <c r="C1135" s="36"/>
      <c r="D1135" s="37">
        <f t="shared" ref="D1135:F1135" si="7698">D1103-$F$6*D1118</f>
        <v>1.82566671292337</v>
      </c>
      <c r="E1135" s="38">
        <f t="shared" si="7698"/>
        <v>-1.68694877948338</v>
      </c>
      <c r="F1135" s="39">
        <f t="shared" si="7698"/>
        <v>1.2143929292194</v>
      </c>
      <c r="G1135" s="40"/>
      <c r="H1135" s="34"/>
      <c r="I1135" s="157"/>
      <c r="J1135" s="60"/>
      <c r="K1135" s="86" t="s">
        <v>25</v>
      </c>
      <c r="L1135" s="87">
        <f>1/(1+EXP(-L1134))</f>
        <v>0.942657690114175</v>
      </c>
      <c r="M1135" s="87">
        <f t="shared" ref="M1135" si="7699">1/(1+EXP(-M1134))</f>
        <v>0.0494349871985184</v>
      </c>
      <c r="N1135" s="83"/>
      <c r="O1135" s="110"/>
      <c r="P1135" s="87">
        <f>1/(1+EXP(-P1134))</f>
        <v>0.941682314329372</v>
      </c>
      <c r="Q1135" s="87">
        <f t="shared" ref="Q1135" si="7700">1/(1+EXP(-Q1134))</f>
        <v>0.0498867597137741</v>
      </c>
      <c r="R1135" s="83"/>
      <c r="S1135" s="110"/>
      <c r="T1135" s="87">
        <f>1/(1+EXP(-T1134))</f>
        <v>0.936694308490018</v>
      </c>
      <c r="U1135" s="87">
        <f t="shared" ref="U1135" si="7701">1/(1+EXP(-U1134))</f>
        <v>0.052815591915139</v>
      </c>
      <c r="V1135" s="83"/>
      <c r="W1135" s="110"/>
      <c r="X1135" s="87">
        <f>1/(1+EXP(-X1134))</f>
        <v>0.932384264349369</v>
      </c>
      <c r="Y1135" s="87">
        <f t="shared" ref="Y1135" si="7702">1/(1+EXP(-Y1134))</f>
        <v>0.0632222131443571</v>
      </c>
      <c r="Z1135" s="83"/>
      <c r="AA1135" s="110"/>
      <c r="AB1135" s="87">
        <f>1/(1+EXP(-AB1134))</f>
        <v>0.925092865367811</v>
      </c>
      <c r="AC1135" s="87">
        <f t="shared" ref="AC1135" si="7703">1/(1+EXP(-AC1134))</f>
        <v>0.0706454517767227</v>
      </c>
      <c r="AD1135" s="83"/>
      <c r="AE1135" s="110"/>
      <c r="AF1135" s="87">
        <f>1/(1+EXP(-AF1134))</f>
        <v>0.930348957470576</v>
      </c>
      <c r="AG1135" s="87">
        <f t="shared" ref="AG1135" si="7704">1/(1+EXP(-AG1134))</f>
        <v>0.0579589339961235</v>
      </c>
      <c r="AH1135" s="83"/>
      <c r="AI1135" s="110"/>
      <c r="AJ1135" s="87">
        <f>1/(1+EXP(-AJ1134))</f>
        <v>0.843269547528792</v>
      </c>
      <c r="AK1135" s="87">
        <f t="shared" ref="AK1135" si="7705">1/(1+EXP(-AK1134))</f>
        <v>0.112055794001652</v>
      </c>
      <c r="AL1135" s="83"/>
      <c r="AM1135" s="110"/>
      <c r="AN1135" s="87">
        <f>1/(1+EXP(-AN1134))</f>
        <v>0.85810277451154</v>
      </c>
      <c r="AO1135" s="87">
        <f t="shared" ref="AO1135" si="7706">1/(1+EXP(-AO1134))</f>
        <v>0.117975965835016</v>
      </c>
      <c r="AP1135" s="83"/>
      <c r="AQ1135" s="110"/>
      <c r="AR1135" s="87">
        <f>1/(1+EXP(-AR1134))</f>
        <v>0.916127855619017</v>
      </c>
      <c r="AS1135" s="87">
        <f t="shared" ref="AS1135" si="7707">1/(1+EXP(-AS1134))</f>
        <v>0.0817576806193614</v>
      </c>
      <c r="AT1135" s="83"/>
      <c r="AU1135" s="110"/>
      <c r="AV1135" s="87">
        <f>1/(1+EXP(-AV1134))</f>
        <v>0.892983579327941</v>
      </c>
      <c r="AW1135" s="87">
        <f t="shared" ref="AW1135" si="7708">1/(1+EXP(-AW1134))</f>
        <v>0.100528257863359</v>
      </c>
      <c r="AX1135" s="83"/>
      <c r="AY1135" s="110"/>
      <c r="AZ1135" s="87">
        <f>1/(1+EXP(-AZ1134))</f>
        <v>0.922896233740386</v>
      </c>
      <c r="BA1135" s="87">
        <f t="shared" ref="BA1135" si="7709">1/(1+EXP(-BA1134))</f>
        <v>0.0688090170951347</v>
      </c>
      <c r="BB1135" s="83"/>
      <c r="BC1135" s="110"/>
      <c r="BD1135" s="87">
        <f>1/(1+EXP(-BD1134))</f>
        <v>0.91699719407541</v>
      </c>
      <c r="BE1135" s="87">
        <f t="shared" ref="BE1135" si="7710">1/(1+EXP(-BE1134))</f>
        <v>0.0718026419748321</v>
      </c>
      <c r="BF1135" s="83"/>
      <c r="BG1135" s="110"/>
      <c r="BH1135" s="87">
        <f>1/(1+EXP(-BH1134))</f>
        <v>0.888382651861023</v>
      </c>
      <c r="BI1135" s="87">
        <f t="shared" ref="BI1135" si="7711">1/(1+EXP(-BI1134))</f>
        <v>0.0882422631119304</v>
      </c>
      <c r="BJ1135" s="83"/>
      <c r="BK1135" s="110"/>
      <c r="BL1135" s="87">
        <f>1/(1+EXP(-BL1134))</f>
        <v>0.884351266172201</v>
      </c>
      <c r="BM1135" s="87">
        <f t="shared" ref="BM1135" si="7712">1/(1+EXP(-BM1134))</f>
        <v>0.10493730297914</v>
      </c>
      <c r="BN1135" s="83"/>
      <c r="BO1135" s="110"/>
      <c r="BP1135" s="87">
        <f>1/(1+EXP(-BP1134))</f>
        <v>0.863809017997236</v>
      </c>
      <c r="BQ1135" s="87">
        <f t="shared" ref="BQ1135" si="7713">1/(1+EXP(-BQ1134))</f>
        <v>0.138286982889844</v>
      </c>
      <c r="BR1135" s="83"/>
      <c r="BS1135" s="110"/>
      <c r="BT1135" s="87">
        <f>1/(1+EXP(-BT1134))</f>
        <v>0.945343208587163</v>
      </c>
      <c r="BU1135" s="87">
        <f t="shared" ref="BU1135" si="7714">1/(1+EXP(-BU1134))</f>
        <v>0.047186304096604</v>
      </c>
      <c r="BV1135" s="83"/>
      <c r="BW1135" s="110"/>
      <c r="BX1135" s="87">
        <f>1/(1+EXP(-BX1134))</f>
        <v>0.905393860746766</v>
      </c>
      <c r="BY1135" s="87">
        <f t="shared" ref="BY1135" si="7715">1/(1+EXP(-BY1134))</f>
        <v>0.0879440197298122</v>
      </c>
      <c r="BZ1135" s="83"/>
      <c r="CA1135" s="110"/>
      <c r="CB1135" s="87">
        <f>1/(1+EXP(-CB1134))</f>
        <v>0.934973775637433</v>
      </c>
      <c r="CC1135" s="87">
        <f t="shared" ref="CC1135" si="7716">1/(1+EXP(-CC1134))</f>
        <v>0.0565668021841196</v>
      </c>
      <c r="CD1135" s="83"/>
      <c r="CE1135" s="110"/>
      <c r="CF1135" s="87">
        <f>1/(1+EXP(-CF1134))</f>
        <v>0.943792399678096</v>
      </c>
      <c r="CG1135" s="87">
        <f t="shared" ref="CG1135" si="7717">1/(1+EXP(-CG1134))</f>
        <v>0.0467873347396719</v>
      </c>
      <c r="CH1135" s="83"/>
      <c r="CI1135" s="110"/>
      <c r="CJ1135" s="87">
        <f>1/(1+EXP(-CJ1134))</f>
        <v>0.931065395043589</v>
      </c>
      <c r="CK1135" s="87">
        <f t="shared" ref="CK1135" si="7718">1/(1+EXP(-CK1134))</f>
        <v>0.0624129568597086</v>
      </c>
      <c r="CL1135" s="83"/>
      <c r="CM1135" s="110"/>
      <c r="CN1135" s="87">
        <f>1/(1+EXP(-CN1134))</f>
        <v>0.927197811968231</v>
      </c>
      <c r="CO1135" s="87">
        <f t="shared" ref="CO1135" si="7719">1/(1+EXP(-CO1134))</f>
        <v>0.0618859721495416</v>
      </c>
      <c r="CP1135" s="83"/>
      <c r="CQ1135" s="110"/>
      <c r="CR1135" s="87">
        <f>1/(1+EXP(-CR1134))</f>
        <v>0.945263380406109</v>
      </c>
      <c r="CS1135" s="87">
        <f t="shared" ref="CS1135" si="7720">1/(1+EXP(-CS1134))</f>
        <v>0.0471826554624167</v>
      </c>
      <c r="CT1135" s="83"/>
      <c r="CU1135" s="110"/>
      <c r="CV1135" s="87">
        <f>1/(1+EXP(-CV1134))</f>
        <v>0.907924684414073</v>
      </c>
      <c r="CW1135" s="87">
        <f t="shared" ref="CW1135" si="7721">1/(1+EXP(-CW1134))</f>
        <v>0.082613568811194</v>
      </c>
      <c r="CX1135" s="83"/>
      <c r="CY1135" s="110"/>
      <c r="CZ1135" s="87">
        <f>1/(1+EXP(-CZ1134))</f>
        <v>0.933617752006219</v>
      </c>
      <c r="DA1135" s="87">
        <f t="shared" ref="DA1135" si="7722">1/(1+EXP(-DA1134))</f>
        <v>0.0566688184581769</v>
      </c>
      <c r="DB1135" s="83"/>
      <c r="DC1135" s="110"/>
      <c r="DD1135" s="87">
        <f>1/(1+EXP(-DD1134))</f>
        <v>0.941495262462829</v>
      </c>
      <c r="DE1135" s="87">
        <f t="shared" ref="DE1135" si="7723">1/(1+EXP(-DE1134))</f>
        <v>0.0479447059888235</v>
      </c>
      <c r="DF1135" s="83"/>
      <c r="DG1135" s="110"/>
      <c r="DH1135" s="87">
        <f>1/(1+EXP(-DH1134))</f>
        <v>0.928679018511313</v>
      </c>
      <c r="DI1135" s="87">
        <f t="shared" ref="DI1135" si="7724">1/(1+EXP(-DI1134))</f>
        <v>0.0636063554165197</v>
      </c>
      <c r="DJ1135" s="83"/>
      <c r="DK1135" s="110"/>
      <c r="DL1135" s="87">
        <f>1/(1+EXP(-DL1134))</f>
        <v>0.918737951787459</v>
      </c>
      <c r="DM1135" s="87">
        <f t="shared" ref="DM1135" si="7725">1/(1+EXP(-DM1134))</f>
        <v>0.0665150938312812</v>
      </c>
      <c r="DN1135" s="83"/>
      <c r="DO1135" s="110"/>
      <c r="DP1135" s="87">
        <f>1/(1+EXP(-DP1134))</f>
        <v>0.872782931116954</v>
      </c>
      <c r="DQ1135" s="87">
        <f t="shared" ref="DQ1135" si="7726">1/(1+EXP(-DQ1134))</f>
        <v>0.108083425637805</v>
      </c>
      <c r="DR1135" s="83"/>
      <c r="DS1135" s="110"/>
      <c r="DT1135" s="87">
        <f>1/(1+EXP(-DT1134))</f>
        <v>0.919957081981654</v>
      </c>
      <c r="DU1135" s="87">
        <f t="shared" ref="DU1135" si="7727">1/(1+EXP(-DU1134))</f>
        <v>0.0651315752707365</v>
      </c>
      <c r="DV1135" s="83"/>
      <c r="DW1135" s="110"/>
      <c r="DX1135" s="87">
        <f>1/(1+EXP(-DX1134))</f>
        <v>0.931167082365759</v>
      </c>
      <c r="DY1135" s="87">
        <f t="shared" ref="DY1135" si="7728">1/(1+EXP(-DY1134))</f>
        <v>0.0535874985939874</v>
      </c>
      <c r="DZ1135" s="83"/>
      <c r="EA1135" s="110"/>
      <c r="EB1135" s="87">
        <f>1/(1+EXP(-EB1134))</f>
        <v>0.916873414115381</v>
      </c>
      <c r="EC1135" s="87">
        <f t="shared" ref="EC1135" si="7729">1/(1+EXP(-EC1134))</f>
        <v>0.0707199750485817</v>
      </c>
      <c r="ED1135" s="83"/>
      <c r="EE1135" s="110"/>
      <c r="EF1135" s="87">
        <f>1/(1+EXP(-EF1134))</f>
        <v>0.884556757941651</v>
      </c>
      <c r="EG1135" s="87">
        <f t="shared" ref="EG1135" si="7730">1/(1+EXP(-EG1134))</f>
        <v>0.0844067467070567</v>
      </c>
      <c r="EH1135" s="83"/>
      <c r="EI1135" s="110"/>
      <c r="EJ1135" s="87">
        <f>1/(1+EXP(-EJ1134))</f>
        <v>0.0161753777079751</v>
      </c>
      <c r="EK1135" s="87">
        <f t="shared" ref="EK1135" si="7731">1/(1+EXP(-EK1134))</f>
        <v>0.982180034409958</v>
      </c>
      <c r="EL1135" s="83"/>
      <c r="EM1135" s="110"/>
      <c r="EN1135" s="87">
        <f>1/(1+EXP(-EN1134))</f>
        <v>0.0154286023021488</v>
      </c>
      <c r="EO1135" s="87">
        <f t="shared" ref="EO1135" si="7732">1/(1+EXP(-EO1134))</f>
        <v>0.983339296134323</v>
      </c>
      <c r="EP1135" s="83"/>
      <c r="EQ1135" s="110"/>
      <c r="ER1135" s="87">
        <f>1/(1+EXP(-ER1134))</f>
        <v>0.0161753777079751</v>
      </c>
      <c r="ES1135" s="87">
        <f t="shared" ref="ES1135" si="7733">1/(1+EXP(-ES1134))</f>
        <v>0.982180034409958</v>
      </c>
      <c r="ET1135" s="83"/>
      <c r="EU1135" s="110"/>
      <c r="EV1135" s="87">
        <f>1/(1+EXP(-EV1134))</f>
        <v>0.0244357754297028</v>
      </c>
      <c r="EW1135" s="87">
        <f t="shared" ref="EW1135" si="7734">1/(1+EXP(-EW1134))</f>
        <v>0.971460381473842</v>
      </c>
      <c r="EX1135" s="83"/>
      <c r="EY1135" s="110"/>
      <c r="EZ1135" s="87">
        <f>1/(1+EXP(-EZ1134))</f>
        <v>0.0147025633683334</v>
      </c>
      <c r="FA1135" s="87">
        <f t="shared" ref="FA1135" si="7735">1/(1+EXP(-FA1134))</f>
        <v>0.983677286666065</v>
      </c>
      <c r="FB1135" s="83"/>
      <c r="FC1135" s="110"/>
      <c r="FD1135" s="87">
        <f>1/(1+EXP(-FD1134))</f>
        <v>0.0221550313544872</v>
      </c>
      <c r="FE1135" s="87">
        <f t="shared" ref="FE1135" si="7736">1/(1+EXP(-FE1134))</f>
        <v>0.974931220618362</v>
      </c>
      <c r="FF1135" s="83"/>
      <c r="FG1135" s="110"/>
      <c r="FH1135" s="87">
        <f>1/(1+EXP(-FH1134))</f>
        <v>0.014209090844549</v>
      </c>
      <c r="FI1135" s="87">
        <f t="shared" ref="FI1135" si="7737">1/(1+EXP(-FI1134))</f>
        <v>0.984380176498626</v>
      </c>
      <c r="FJ1135" s="83"/>
      <c r="FK1135" s="110"/>
      <c r="FL1135" s="87">
        <f>1/(1+EXP(-FL1134))</f>
        <v>0.020604568616372</v>
      </c>
      <c r="FM1135" s="87">
        <f t="shared" ref="FM1135" si="7738">1/(1+EXP(-FM1134))</f>
        <v>0.975288083231711</v>
      </c>
      <c r="FN1135" s="83"/>
      <c r="FO1135" s="110"/>
      <c r="FP1135" s="87">
        <f>1/(1+EXP(-FP1134))</f>
        <v>0.0418619882660363</v>
      </c>
      <c r="FQ1135" s="87">
        <f t="shared" ref="FQ1135" si="7739">1/(1+EXP(-FQ1134))</f>
        <v>0.949595662199512</v>
      </c>
      <c r="FR1135" s="83"/>
      <c r="FS1135" s="110"/>
      <c r="FT1135" s="87">
        <f>1/(1+EXP(-FT1134))</f>
        <v>0.0280927598724256</v>
      </c>
      <c r="FU1135" s="87">
        <f t="shared" ref="FU1135" si="7740">1/(1+EXP(-FU1134))</f>
        <v>0.967373107901195</v>
      </c>
      <c r="FV1135" s="83"/>
      <c r="FW1135" s="110"/>
      <c r="FX1135" s="87">
        <f>1/(1+EXP(-FX1134))</f>
        <v>0.0430770384885604</v>
      </c>
      <c r="FY1135" s="87">
        <f t="shared" ref="FY1135" si="7741">1/(1+EXP(-FY1134))</f>
        <v>0.950010849024967</v>
      </c>
      <c r="FZ1135" s="83"/>
      <c r="GA1135" s="110"/>
      <c r="GB1135" s="87">
        <f>1/(1+EXP(-GB1134))</f>
        <v>0.0260202317914396</v>
      </c>
      <c r="GC1135" s="87">
        <f t="shared" ref="GC1135" si="7742">1/(1+EXP(-GC1134))</f>
        <v>0.970928083102114</v>
      </c>
      <c r="GD1135" s="83"/>
      <c r="GE1135" s="110"/>
      <c r="GF1135" s="87">
        <f>1/(1+EXP(-GF1134))</f>
        <v>0.0542234650491044</v>
      </c>
      <c r="GG1135" s="87">
        <f t="shared" ref="GG1135" si="7743">1/(1+EXP(-GG1134))</f>
        <v>0.931955992706196</v>
      </c>
      <c r="GH1135" s="83"/>
      <c r="GI1135" s="110"/>
      <c r="GJ1135" s="87">
        <f>1/(1+EXP(-GJ1134))</f>
        <v>0.0413806722325981</v>
      </c>
      <c r="GK1135" s="87">
        <f t="shared" ref="GK1135" si="7744">1/(1+EXP(-GK1134))</f>
        <v>0.949486814020446</v>
      </c>
      <c r="GL1135" s="83"/>
      <c r="GM1135" s="110"/>
      <c r="GN1135" s="87">
        <f>1/(1+EXP(-GN1134))</f>
        <v>0.0227279789713298</v>
      </c>
      <c r="GO1135" s="87">
        <f t="shared" ref="GO1135" si="7745">1/(1+EXP(-GO1134))</f>
        <v>0.972179291041262</v>
      </c>
      <c r="GP1135" s="83"/>
      <c r="GQ1135" s="110"/>
      <c r="GR1135" s="87">
        <f>1/(1+EXP(-GR1134))</f>
        <v>0.0555767983668469</v>
      </c>
      <c r="GS1135" s="87">
        <f t="shared" ref="GS1135" si="7746">1/(1+EXP(-GS1134))</f>
        <v>0.929179608316569</v>
      </c>
      <c r="GT1135" s="83"/>
      <c r="GU1135" s="110"/>
      <c r="GV1135" s="87">
        <f>1/(1+EXP(-GV1134))</f>
        <v>0.0154286023021488</v>
      </c>
      <c r="GW1135" s="87">
        <f t="shared" ref="GW1135" si="7747">1/(1+EXP(-GW1134))</f>
        <v>0.983339296134323</v>
      </c>
      <c r="GX1135" s="83"/>
      <c r="GY1135" s="110"/>
      <c r="GZ1135" s="87">
        <f>1/(1+EXP(-GZ1134))</f>
        <v>0.0721888285273586</v>
      </c>
      <c r="HA1135" s="87">
        <f t="shared" ref="HA1135" si="7748">1/(1+EXP(-HA1134))</f>
        <v>0.915162606364199</v>
      </c>
      <c r="HB1135" s="83"/>
      <c r="HC1135" s="110"/>
      <c r="HD1135" s="87">
        <f>1/(1+EXP(-HD1134))</f>
        <v>0.0198323804902062</v>
      </c>
      <c r="HE1135" s="87">
        <f t="shared" ref="HE1135" si="7749">1/(1+EXP(-HE1134))</f>
        <v>0.980905882596689</v>
      </c>
      <c r="HF1135" s="83"/>
      <c r="HG1135" s="110"/>
      <c r="HH1135" s="87">
        <f>1/(1+EXP(-HH1134))</f>
        <v>0.0182961916985383</v>
      </c>
      <c r="HI1135" s="87">
        <f t="shared" ref="HI1135" si="7750">1/(1+EXP(-HI1134))</f>
        <v>0.980306280762052</v>
      </c>
      <c r="HJ1135" s="83"/>
      <c r="HK1135" s="110"/>
      <c r="HL1135" s="87">
        <f>1/(1+EXP(-HL1134))</f>
        <v>0.0631383923357955</v>
      </c>
      <c r="HM1135" s="87">
        <f t="shared" ref="HM1135" si="7751">1/(1+EXP(-HM1134))</f>
        <v>0.9383408581202</v>
      </c>
      <c r="HN1135" s="83"/>
      <c r="HO1135" s="110"/>
      <c r="HP1135" s="87">
        <f>1/(1+EXP(-HP1134))</f>
        <v>0.0201904621288367</v>
      </c>
      <c r="HQ1135" s="87">
        <f t="shared" ref="HQ1135" si="7752">1/(1+EXP(-HQ1134))</f>
        <v>0.97927202291157</v>
      </c>
      <c r="HR1135" s="83"/>
      <c r="HS1135" s="110"/>
      <c r="HT1135" s="87">
        <f>1/(1+EXP(-HT1134))</f>
        <v>0.0470280761251869</v>
      </c>
      <c r="HU1135" s="87">
        <f t="shared" ref="HU1135" si="7753">1/(1+EXP(-HU1134))</f>
        <v>0.927658683214348</v>
      </c>
      <c r="HV1135" s="83"/>
      <c r="HW1135" s="110"/>
      <c r="HX1135" s="87">
        <f>1/(1+EXP(-HX1134))</f>
        <v>0.0242767092398152</v>
      </c>
      <c r="HY1135" s="87">
        <f t="shared" ref="HY1135" si="7754">1/(1+EXP(-HY1134))</f>
        <v>0.975993738379418</v>
      </c>
      <c r="HZ1135" s="83"/>
      <c r="IA1135" s="110"/>
      <c r="IB1135" s="87">
        <f>1/(1+EXP(-IB1134))</f>
        <v>0.036615869484168</v>
      </c>
      <c r="IC1135" s="87">
        <f t="shared" ref="IC1135" si="7755">1/(1+EXP(-IC1134))</f>
        <v>0.945165312836082</v>
      </c>
      <c r="ID1135" s="83"/>
      <c r="IE1135" s="110"/>
      <c r="IF1135" s="87">
        <f>1/(1+EXP(-IF1134))</f>
        <v>0.0356769124719544</v>
      </c>
      <c r="IG1135" s="87">
        <f t="shared" ref="IG1135" si="7756">1/(1+EXP(-IG1134))</f>
        <v>0.960038573164302</v>
      </c>
      <c r="IH1135" s="83"/>
      <c r="II1135" s="110"/>
      <c r="IJ1135" s="87">
        <f>1/(1+EXP(-IJ1134))</f>
        <v>0.0357718700109004</v>
      </c>
      <c r="IK1135" s="87">
        <f t="shared" ref="IK1135" si="7757">1/(1+EXP(-IK1134))</f>
        <v>0.958010781444685</v>
      </c>
      <c r="IL1135" s="83"/>
      <c r="IM1135" s="110"/>
      <c r="IN1135" s="87">
        <f>1/(1+EXP(-IN1134))</f>
        <v>0.0400954724398153</v>
      </c>
      <c r="IO1135" s="87">
        <f t="shared" ref="IO1135" si="7758">1/(1+EXP(-IO1134))</f>
        <v>0.955694971852186</v>
      </c>
      <c r="IP1135" s="83"/>
      <c r="IQ1135" s="110"/>
      <c r="IR1135" s="87">
        <f>1/(1+EXP(-IR1134))</f>
        <v>0.023537843823227</v>
      </c>
      <c r="IS1135" s="87">
        <f t="shared" ref="IS1135" si="7759">1/(1+EXP(-IS1134))</f>
        <v>0.975151169892516</v>
      </c>
      <c r="IT1135" s="83"/>
      <c r="IU1135" s="110"/>
      <c r="IV1135" s="87">
        <f>1/(1+EXP(-IV1134))</f>
        <v>0.0186188902337424</v>
      </c>
      <c r="IW1135" s="87">
        <f t="shared" ref="IW1135" si="7760">1/(1+EXP(-IW1134))</f>
        <v>0.977842702613436</v>
      </c>
      <c r="IX1135" s="83"/>
      <c r="IY1135" s="110"/>
      <c r="IZ1135" s="87">
        <f>1/(1+EXP(-IZ1134))</f>
        <v>0.378665930228243</v>
      </c>
      <c r="JA1135" s="87">
        <f t="shared" ref="JA1135" si="7761">1/(1+EXP(-JA1134))</f>
        <v>0.702504700184312</v>
      </c>
      <c r="JB1135" s="83"/>
      <c r="JC1135" s="110"/>
      <c r="JD1135" s="87">
        <f>1/(1+EXP(-JD1134))</f>
        <v>0.30348719626024</v>
      </c>
      <c r="JE1135" s="87">
        <f t="shared" ref="JE1135" si="7762">1/(1+EXP(-JE1134))</f>
        <v>0.793136471211665</v>
      </c>
      <c r="JF1135" s="83"/>
      <c r="JG1135" s="110"/>
    </row>
    <row r="1136" ht="18.75" spans="2:267">
      <c r="B1136" s="35"/>
      <c r="C1136" s="36"/>
      <c r="D1136" s="37">
        <f t="shared" ref="D1136:F1136" si="7763">D1104-$F$6*D1119</f>
        <v>0.70838352653552</v>
      </c>
      <c r="E1136" s="38">
        <f t="shared" si="7763"/>
        <v>-1.40507833668405</v>
      </c>
      <c r="F1136" s="39">
        <f t="shared" si="7763"/>
        <v>0.798917857171679</v>
      </c>
      <c r="G1136" s="41"/>
      <c r="H1136" s="34"/>
      <c r="I1136" s="157"/>
      <c r="J1136" s="60"/>
      <c r="K1136" s="86" t="s">
        <v>26</v>
      </c>
      <c r="L1136" s="87">
        <f>L1135*(1-L1135)</f>
        <v>0.0540541693827827</v>
      </c>
      <c r="M1136" s="87">
        <f t="shared" ref="M1136" si="7764">M1135*(1-M1135)</f>
        <v>0.0469911692392007</v>
      </c>
      <c r="N1136" s="83"/>
      <c r="O1136" s="110"/>
      <c r="P1136" s="87">
        <f>P1135*(1-P1135)</f>
        <v>0.0549167332086495</v>
      </c>
      <c r="Q1136" s="87">
        <f t="shared" ref="Q1136" si="7765">Q1135*(1-Q1135)</f>
        <v>0.0473980709190343</v>
      </c>
      <c r="R1136" s="83"/>
      <c r="S1136" s="110"/>
      <c r="T1136" s="87">
        <f>T1135*(1-T1135)</f>
        <v>0.0592980809324254</v>
      </c>
      <c r="U1136" s="87">
        <f t="shared" ref="U1136" si="7766">U1135*(1-U1135)</f>
        <v>0.0500261051657925</v>
      </c>
      <c r="V1136" s="83"/>
      <c r="W1136" s="110"/>
      <c r="X1136" s="87">
        <f>X1135*(1-X1135)</f>
        <v>0.0630438479430546</v>
      </c>
      <c r="Y1136" s="87">
        <f t="shared" ref="Y1136" si="7767">Y1135*(1-Y1135)</f>
        <v>0.0592251649094866</v>
      </c>
      <c r="Z1136" s="83"/>
      <c r="AA1136" s="110"/>
      <c r="AB1136" s="87">
        <f>AB1135*(1-AB1135)</f>
        <v>0.0692960558133844</v>
      </c>
      <c r="AC1136" s="87">
        <f t="shared" ref="AC1136" si="7768">AC1135*(1-AC1135)</f>
        <v>0.0656546719199854</v>
      </c>
      <c r="AD1136" s="83"/>
      <c r="AE1136" s="110"/>
      <c r="AF1136" s="87">
        <f>AF1135*(1-AF1135)</f>
        <v>0.0647997748039887</v>
      </c>
      <c r="AG1136" s="87">
        <f t="shared" ref="AG1136" si="7769">AG1135*(1-AG1135)</f>
        <v>0.0545996959661565</v>
      </c>
      <c r="AH1136" s="83"/>
      <c r="AI1136" s="110"/>
      <c r="AJ1136" s="87">
        <f>AJ1135*(1-AJ1135)</f>
        <v>0.132166017739378</v>
      </c>
      <c r="AK1136" s="87">
        <f t="shared" ref="AK1136" si="7770">AK1135*(1-AK1135)</f>
        <v>0.0994992930323114</v>
      </c>
      <c r="AL1136" s="83"/>
      <c r="AM1136" s="110"/>
      <c r="AN1136" s="87">
        <f>AN1135*(1-AN1135)</f>
        <v>0.121762402887137</v>
      </c>
      <c r="AO1136" s="87">
        <f t="shared" ref="AO1136" si="7771">AO1135*(1-AO1135)</f>
        <v>0.104057637320311</v>
      </c>
      <c r="AP1136" s="83"/>
      <c r="AQ1136" s="110"/>
      <c r="AR1136" s="87">
        <f>AR1135*(1-AR1135)</f>
        <v>0.0768376077779185</v>
      </c>
      <c r="AS1136" s="87">
        <f t="shared" ref="AS1136" si="7772">AS1135*(1-AS1135)</f>
        <v>0.0750733622791039</v>
      </c>
      <c r="AT1136" s="83"/>
      <c r="AU1136" s="110"/>
      <c r="AV1136" s="87">
        <f>AV1135*(1-AV1135)</f>
        <v>0.0955639063785998</v>
      </c>
      <c r="AW1136" s="87">
        <f t="shared" ref="AW1136" si="7773">AW1135*(1-AW1135)</f>
        <v>0.0904223272343169</v>
      </c>
      <c r="AX1136" s="83"/>
      <c r="AY1136" s="110"/>
      <c r="AZ1136" s="87">
        <f>AZ1135*(1-AZ1135)</f>
        <v>0.0711587754881969</v>
      </c>
      <c r="BA1136" s="87">
        <f t="shared" ref="BA1136" si="7774">BA1135*(1-BA1135)</f>
        <v>0.0640743362615362</v>
      </c>
      <c r="BB1136" s="83"/>
      <c r="BC1136" s="110"/>
      <c r="BD1136" s="87">
        <f>BD1135*(1-BD1135)</f>
        <v>0.0761133401332349</v>
      </c>
      <c r="BE1136" s="87">
        <f t="shared" ref="BE1136" si="7775">BE1135*(1-BE1135)</f>
        <v>0.0666470225802662</v>
      </c>
      <c r="BF1136" s="83"/>
      <c r="BG1136" s="110"/>
      <c r="BH1136" s="87">
        <f>BH1135*(1-BH1135)</f>
        <v>0.099158915733399</v>
      </c>
      <c r="BI1136" s="87">
        <f t="shared" ref="BI1136" si="7776">BI1135*(1-BI1135)</f>
        <v>0.0804555661128153</v>
      </c>
      <c r="BJ1136" s="83"/>
      <c r="BK1136" s="110"/>
      <c r="BL1136" s="87">
        <f>BL1135*(1-BL1135)</f>
        <v>0.102274104191826</v>
      </c>
      <c r="BM1136" s="87">
        <f t="shared" ref="BM1136" si="7777">BM1135*(1-BM1135)</f>
        <v>0.0939254654226039</v>
      </c>
      <c r="BN1136" s="83"/>
      <c r="BO1136" s="110"/>
      <c r="BP1136" s="87">
        <f>BP1135*(1-BP1135)</f>
        <v>0.117642998423887</v>
      </c>
      <c r="BQ1136" s="87">
        <f t="shared" ref="BQ1136" si="7778">BQ1135*(1-BQ1135)</f>
        <v>0.119163693253068</v>
      </c>
      <c r="BR1136" s="83"/>
      <c r="BS1136" s="110"/>
      <c r="BT1136" s="87">
        <f>BT1135*(1-BT1135)</f>
        <v>0.0516694265652902</v>
      </c>
      <c r="BU1136" s="87">
        <f t="shared" ref="BU1136" si="7779">BU1135*(1-BU1135)</f>
        <v>0.0449597568023068</v>
      </c>
      <c r="BV1136" s="83"/>
      <c r="BW1136" s="110"/>
      <c r="BX1136" s="87">
        <f>BX1135*(1-BX1135)</f>
        <v>0.0856558176688314</v>
      </c>
      <c r="BY1136" s="87">
        <f t="shared" ref="BY1136" si="7780">BY1135*(1-BY1135)</f>
        <v>0.0802098691235746</v>
      </c>
      <c r="BZ1136" s="83"/>
      <c r="CA1136" s="110"/>
      <c r="CB1136" s="87">
        <f>CB1135*(1-CB1135)</f>
        <v>0.0607978145077157</v>
      </c>
      <c r="CC1136" s="87">
        <f t="shared" ref="CC1136" si="7781">CC1135*(1-CC1135)</f>
        <v>0.0533669990747823</v>
      </c>
      <c r="CD1136" s="83"/>
      <c r="CE1136" s="110"/>
      <c r="CF1136" s="87">
        <f>CF1135*(1-CF1135)</f>
        <v>0.0530483059879575</v>
      </c>
      <c r="CG1136" s="87">
        <f t="shared" ref="CG1136" si="7782">CG1135*(1-CG1135)</f>
        <v>0.0445982800476298</v>
      </c>
      <c r="CH1136" s="83"/>
      <c r="CI1136" s="110"/>
      <c r="CJ1136" s="87">
        <f>CJ1135*(1-CJ1135)</f>
        <v>0.0641826251959147</v>
      </c>
      <c r="CK1136" s="87">
        <f t="shared" ref="CK1136" si="7783">CK1135*(1-CK1135)</f>
        <v>0.0585175796757368</v>
      </c>
      <c r="CL1136" s="83"/>
      <c r="CM1136" s="110"/>
      <c r="CN1136" s="87">
        <f>CN1135*(1-CN1135)</f>
        <v>0.0675020294495556</v>
      </c>
      <c r="CO1136" s="87">
        <f t="shared" ref="CO1136" si="7784">CO1135*(1-CO1135)</f>
        <v>0.0580560986006478</v>
      </c>
      <c r="CP1136" s="83"/>
      <c r="CQ1136" s="110"/>
      <c r="CR1136" s="87">
        <f>CR1135*(1-CR1135)</f>
        <v>0.0517405220693246</v>
      </c>
      <c r="CS1136" s="87">
        <f t="shared" ref="CS1136" si="7785">CS1135*(1-CS1135)</f>
        <v>0.0449564524859316</v>
      </c>
      <c r="CT1136" s="83"/>
      <c r="CU1136" s="110"/>
      <c r="CV1136" s="87">
        <f>CV1135*(1-CV1135)</f>
        <v>0.0835974518456791</v>
      </c>
      <c r="CW1136" s="87">
        <f t="shared" ref="CW1136" si="7786">CW1135*(1-CW1135)</f>
        <v>0.0757885670594721</v>
      </c>
      <c r="CX1136" s="83"/>
      <c r="CY1136" s="110"/>
      <c r="CZ1136" s="87">
        <f>CZ1135*(1-CZ1135)</f>
        <v>0.0619756451450734</v>
      </c>
      <c r="DA1136" s="87">
        <f t="shared" ref="DA1136" si="7787">DA1135*(1-DA1135)</f>
        <v>0.0534574634727311</v>
      </c>
      <c r="DB1136" s="83"/>
      <c r="DC1136" s="110"/>
      <c r="DD1136" s="87">
        <f>DD1135*(1-DD1135)</f>
        <v>0.055081933222878</v>
      </c>
      <c r="DE1136" s="87">
        <f t="shared" ref="DE1136" si="7788">DE1135*(1-DE1135)</f>
        <v>0.0456460111564687</v>
      </c>
      <c r="DF1136" s="83"/>
      <c r="DG1136" s="110"/>
      <c r="DH1136" s="87">
        <f>DH1135*(1-DH1135)</f>
        <v>0.0662342990881771</v>
      </c>
      <c r="DI1136" s="87">
        <f t="shared" ref="DI1136" si="7789">DI1135*(1-DI1135)</f>
        <v>0.0595605869671471</v>
      </c>
      <c r="DJ1136" s="83"/>
      <c r="DK1136" s="110"/>
      <c r="DL1136" s="87">
        <f>DL1135*(1-DL1135)</f>
        <v>0.0746585277328439</v>
      </c>
      <c r="DM1136" s="87">
        <f t="shared" ref="DM1136" si="7790">DM1135*(1-DM1135)</f>
        <v>0.0620908361238971</v>
      </c>
      <c r="DN1136" s="83"/>
      <c r="DO1136" s="110"/>
      <c r="DP1136" s="87">
        <f>DP1135*(1-DP1135)</f>
        <v>0.111032886267852</v>
      </c>
      <c r="DQ1136" s="87">
        <f t="shared" ref="DQ1136" si="7791">DQ1135*(1-DQ1135)</f>
        <v>0.0964013987402018</v>
      </c>
      <c r="DR1136" s="83"/>
      <c r="DS1136" s="110"/>
      <c r="DT1136" s="87">
        <f>DT1135*(1-DT1135)</f>
        <v>0.0736360492934543</v>
      </c>
      <c r="DU1136" s="87">
        <f t="shared" ref="DU1136" si="7792">DU1135*(1-DU1135)</f>
        <v>0.0608894531734889</v>
      </c>
      <c r="DV1136" s="83"/>
      <c r="DW1136" s="110"/>
      <c r="DX1136" s="87">
        <f>DX1135*(1-DX1135)</f>
        <v>0.0640949470841992</v>
      </c>
      <c r="DY1136" s="87">
        <f t="shared" ref="DY1136" si="7793">DY1135*(1-DY1135)</f>
        <v>0.0507158785884268</v>
      </c>
      <c r="DZ1136" s="83"/>
      <c r="EA1136" s="110"/>
      <c r="EB1136" s="87">
        <f>EB1135*(1-EB1135)</f>
        <v>0.0762165566037857</v>
      </c>
      <c r="EC1136" s="87">
        <f t="shared" ref="EC1136" si="7794">EC1135*(1-EC1135)</f>
        <v>0.0657186601777097</v>
      </c>
      <c r="ED1136" s="83"/>
      <c r="EE1136" s="110"/>
      <c r="EF1136" s="87">
        <f>EF1135*(1-EF1135)</f>
        <v>0.102116099921407</v>
      </c>
      <c r="EG1136" s="87">
        <f t="shared" ref="EG1136" si="7795">EG1135*(1-EG1135)</f>
        <v>0.0772822478173875</v>
      </c>
      <c r="EH1136" s="83"/>
      <c r="EI1136" s="110"/>
      <c r="EJ1136" s="87">
        <f>EJ1135*(1-EJ1135)</f>
        <v>0.0159137348639794</v>
      </c>
      <c r="EK1136" s="87">
        <f t="shared" ref="EK1136" si="7796">EK1135*(1-EK1135)</f>
        <v>0.0175024144164115</v>
      </c>
      <c r="EL1136" s="83"/>
      <c r="EM1136" s="110"/>
      <c r="EN1136" s="87">
        <f>EN1135*(1-EN1135)</f>
        <v>0.0151905605331509</v>
      </c>
      <c r="EO1136" s="87">
        <f t="shared" ref="EO1136" si="7797">EO1135*(1-EO1135)</f>
        <v>0.0163831248123776</v>
      </c>
      <c r="EP1136" s="83"/>
      <c r="EQ1136" s="110"/>
      <c r="ER1136" s="87">
        <f>ER1135*(1-ER1135)</f>
        <v>0.0159137348639794</v>
      </c>
      <c r="ES1136" s="87">
        <f t="shared" ref="ES1136" si="7798">ES1135*(1-ES1135)</f>
        <v>0.0175024144164115</v>
      </c>
      <c r="ET1136" s="83"/>
      <c r="EU1136" s="110"/>
      <c r="EV1136" s="87">
        <f>EV1135*(1-EV1135)</f>
        <v>0.023838668308852</v>
      </c>
      <c r="EW1136" s="87">
        <f t="shared" ref="EW1136" si="7799">EW1135*(1-EW1135)</f>
        <v>0.0277251087005398</v>
      </c>
      <c r="EX1136" s="83"/>
      <c r="EY1136" s="110"/>
      <c r="EZ1136" s="87">
        <f>EZ1135*(1-EZ1135)</f>
        <v>0.0144863979987336</v>
      </c>
      <c r="FA1136" s="87">
        <f t="shared" ref="FA1136" si="7800">FA1135*(1-FA1135)</f>
        <v>0.0160562823633536</v>
      </c>
      <c r="FB1136" s="83"/>
      <c r="FC1136" s="110"/>
      <c r="FD1136" s="87">
        <f>FD1135*(1-FD1135)</f>
        <v>0.0216641859401689</v>
      </c>
      <c r="FE1136" s="87">
        <f t="shared" ref="FE1136" si="7801">FE1135*(1-FE1135)</f>
        <v>0.0244403356819525</v>
      </c>
      <c r="FF1136" s="83"/>
      <c r="FG1136" s="110"/>
      <c r="FH1136" s="87">
        <f>FH1135*(1-FH1135)</f>
        <v>0.0140071925819203</v>
      </c>
      <c r="FI1136" s="87">
        <f t="shared" ref="FI1136" si="7802">FI1135*(1-FI1135)</f>
        <v>0.0153758446151595</v>
      </c>
      <c r="FJ1136" s="83"/>
      <c r="FK1136" s="110"/>
      <c r="FL1136" s="87">
        <f>FL1135*(1-FL1135)</f>
        <v>0.0201800203685052</v>
      </c>
      <c r="FM1136" s="87">
        <f t="shared" ref="FM1136" si="7803">FM1135*(1-FM1135)</f>
        <v>0.0241012379379261</v>
      </c>
      <c r="FN1136" s="83"/>
      <c r="FO1136" s="110"/>
      <c r="FP1136" s="87">
        <f>FP1135*(1-FP1135)</f>
        <v>0.0401095622044506</v>
      </c>
      <c r="FQ1136" s="87">
        <f t="shared" ref="FQ1136" si="7804">FQ1135*(1-FQ1135)</f>
        <v>0.0478637405313819</v>
      </c>
      <c r="FR1136" s="83"/>
      <c r="FS1136" s="110"/>
      <c r="FT1136" s="87">
        <f>FT1135*(1-FT1135)</f>
        <v>0.0273035567151758</v>
      </c>
      <c r="FU1136" s="87">
        <f t="shared" ref="FU1136" si="7805">FU1135*(1-FU1135)</f>
        <v>0.0315623780107778</v>
      </c>
      <c r="FV1136" s="83"/>
      <c r="FW1136" s="110"/>
      <c r="FX1136" s="87">
        <f>FX1135*(1-FX1135)</f>
        <v>0.0412214072436155</v>
      </c>
      <c r="FY1136" s="87">
        <f t="shared" ref="FY1136" si="7806">FY1135*(1-FY1135)</f>
        <v>0.0474902357598287</v>
      </c>
      <c r="FZ1136" s="83"/>
      <c r="GA1136" s="110"/>
      <c r="GB1136" s="87">
        <f>GB1135*(1-GB1135)</f>
        <v>0.0253431793289593</v>
      </c>
      <c r="GC1136" s="87">
        <f t="shared" ref="GC1136" si="7807">GC1135*(1-GC1135)</f>
        <v>0.0282267405457686</v>
      </c>
      <c r="GD1136" s="83"/>
      <c r="GE1136" s="110"/>
      <c r="GF1136" s="87">
        <f>GF1135*(1-GF1135)</f>
        <v>0.0512832808871729</v>
      </c>
      <c r="GG1136" s="87">
        <f t="shared" ref="GG1136" si="7808">GG1135*(1-GG1135)</f>
        <v>0.0634140203652046</v>
      </c>
      <c r="GH1136" s="83"/>
      <c r="GI1136" s="110"/>
      <c r="GJ1136" s="87">
        <f>GJ1135*(1-GJ1135)</f>
        <v>0.0396683121981764</v>
      </c>
      <c r="GK1136" s="87">
        <f t="shared" ref="GK1136" si="7809">GK1135*(1-GK1135)</f>
        <v>0.0479616040217493</v>
      </c>
      <c r="GL1136" s="83"/>
      <c r="GM1136" s="110"/>
      <c r="GN1136" s="87">
        <f>GN1135*(1-GN1135)</f>
        <v>0.0222114179432086</v>
      </c>
      <c r="GO1136" s="87">
        <f t="shared" ref="GO1136" si="7810">GO1135*(1-GO1135)</f>
        <v>0.0270467171117716</v>
      </c>
      <c r="GP1136" s="83"/>
      <c r="GQ1136" s="110"/>
      <c r="GR1136" s="87">
        <f>GR1135*(1-GR1135)</f>
        <v>0.0524880178501378</v>
      </c>
      <c r="GS1136" s="87">
        <f t="shared" ref="GS1136" si="7811">GS1135*(1-GS1135)</f>
        <v>0.0658048638052368</v>
      </c>
      <c r="GT1136" s="83"/>
      <c r="GU1136" s="110"/>
      <c r="GV1136" s="87">
        <f>GV1135*(1-GV1135)</f>
        <v>0.0151905605331509</v>
      </c>
      <c r="GW1136" s="87">
        <f t="shared" ref="GW1136" si="7812">GW1135*(1-GW1135)</f>
        <v>0.0163831248123776</v>
      </c>
      <c r="GX1136" s="83"/>
      <c r="GY1136" s="110"/>
      <c r="GZ1136" s="87">
        <f>GZ1135*(1-GZ1135)</f>
        <v>0.0669776015632062</v>
      </c>
      <c r="HA1136" s="87">
        <f t="shared" ref="HA1136" si="7813">HA1135*(1-HA1135)</f>
        <v>0.077640010276885</v>
      </c>
      <c r="HB1136" s="83"/>
      <c r="HC1136" s="110"/>
      <c r="HD1136" s="87">
        <f>HD1135*(1-HD1135)</f>
        <v>0.0194390571742979</v>
      </c>
      <c r="HE1136" s="87">
        <f t="shared" ref="HE1136" si="7814">HE1135*(1-HE1135)</f>
        <v>0.0187295320839</v>
      </c>
      <c r="HF1136" s="83"/>
      <c r="HG1136" s="110"/>
      <c r="HH1136" s="87">
        <f>HH1135*(1-HH1135)</f>
        <v>0.0179614410678686</v>
      </c>
      <c r="HI1136" s="87">
        <f t="shared" ref="HI1136" si="7815">HI1135*(1-HI1135)</f>
        <v>0.0193058766605252</v>
      </c>
      <c r="HJ1136" s="83"/>
      <c r="HK1136" s="110"/>
      <c r="HL1136" s="87">
        <f>HL1135*(1-HL1135)</f>
        <v>0.0591519357490467</v>
      </c>
      <c r="HM1136" s="87">
        <f t="shared" ref="HM1136" si="7816">HM1135*(1-HM1135)</f>
        <v>0.0578572921024471</v>
      </c>
      <c r="HN1136" s="83"/>
      <c r="HO1136" s="110"/>
      <c r="HP1136" s="87">
        <f>HP1135*(1-HP1135)</f>
        <v>0.0197828073678607</v>
      </c>
      <c r="HQ1136" s="87">
        <f t="shared" ref="HQ1136" si="7817">HQ1135*(1-HQ1135)</f>
        <v>0.0202983280542514</v>
      </c>
      <c r="HR1136" s="83"/>
      <c r="HS1136" s="110"/>
      <c r="HT1136" s="87">
        <f>HT1135*(1-HT1135)</f>
        <v>0.0448164361811506</v>
      </c>
      <c r="HU1136" s="87">
        <f t="shared" ref="HU1136" si="7818">HU1135*(1-HU1135)</f>
        <v>0.0671080506713699</v>
      </c>
      <c r="HV1136" s="83"/>
      <c r="HW1136" s="110"/>
      <c r="HX1136" s="87">
        <f>HX1135*(1-HX1135)</f>
        <v>0.0236873506283007</v>
      </c>
      <c r="HY1136" s="87">
        <f t="shared" ref="HY1136" si="7819">HY1135*(1-HY1135)</f>
        <v>0.0234299610235864</v>
      </c>
      <c r="HZ1136" s="83"/>
      <c r="IA1136" s="110"/>
      <c r="IB1136" s="87">
        <f>IB1135*(1-IB1135)</f>
        <v>0.0352751475860864</v>
      </c>
      <c r="IC1136" s="87">
        <f t="shared" ref="IC1136" si="7820">IC1135*(1-IC1135)</f>
        <v>0.0518278442475536</v>
      </c>
      <c r="ID1136" s="83"/>
      <c r="IE1136" s="110"/>
      <c r="IF1136" s="87">
        <f>IF1135*(1-IF1135)</f>
        <v>0.0344040703884229</v>
      </c>
      <c r="IG1136" s="87">
        <f t="shared" ref="IG1136" si="7821">IG1135*(1-IG1135)</f>
        <v>0.0383645112009531</v>
      </c>
      <c r="IH1136" s="83"/>
      <c r="II1136" s="110"/>
      <c r="IJ1136" s="87">
        <f>IJ1135*(1-IJ1135)</f>
        <v>0.0344922433268236</v>
      </c>
      <c r="IK1136" s="87">
        <f t="shared" ref="IK1136" si="7822">IK1135*(1-IK1135)</f>
        <v>0.040226124080429</v>
      </c>
      <c r="IL1136" s="83"/>
      <c r="IM1136" s="110"/>
      <c r="IN1136" s="87">
        <f>IN1135*(1-IN1135)</f>
        <v>0.0384878255296433</v>
      </c>
      <c r="IO1136" s="87">
        <f t="shared" ref="IO1136" si="7823">IO1135*(1-IO1135)</f>
        <v>0.042342092628635</v>
      </c>
      <c r="IP1136" s="83"/>
      <c r="IQ1136" s="110"/>
      <c r="IR1136" s="87">
        <f>IR1135*(1-IR1135)</f>
        <v>0.0229838137313804</v>
      </c>
      <c r="IS1136" s="87">
        <f t="shared" ref="IS1136" si="7824">IS1135*(1-IS1135)</f>
        <v>0.024231365749773</v>
      </c>
      <c r="IT1136" s="83"/>
      <c r="IU1136" s="110"/>
      <c r="IV1136" s="87">
        <f>IV1135*(1-IV1135)</f>
        <v>0.0182722271602063</v>
      </c>
      <c r="IW1136" s="87">
        <f t="shared" ref="IW1136" si="7825">IW1135*(1-IW1135)</f>
        <v>0.0216663515590876</v>
      </c>
      <c r="IX1136" s="83"/>
      <c r="IY1136" s="110"/>
      <c r="IZ1136" s="87">
        <f>IZ1135*(1-IZ1135)</f>
        <v>0.235278043512622</v>
      </c>
      <c r="JA1136" s="87">
        <f t="shared" ref="JA1136" si="7826">JA1135*(1-JA1135)</f>
        <v>0.208991846403262</v>
      </c>
      <c r="JB1136" s="83"/>
      <c r="JC1136" s="110"/>
      <c r="JD1136" s="87">
        <f>JD1135*(1-JD1135)</f>
        <v>0.211382717966339</v>
      </c>
      <c r="JE1136" s="87">
        <f t="shared" ref="JE1136" si="7827">JE1135*(1-JE1135)</f>
        <v>0.164071009245573</v>
      </c>
      <c r="JF1136" s="83"/>
      <c r="JG1136" s="110"/>
    </row>
    <row r="1137" spans="2:267">
      <c r="B1137" s="35"/>
      <c r="C1137" s="42"/>
      <c r="D1137" s="37">
        <f t="shared" ref="D1137:F1137" si="7828">D1105-$F$6*D1120</f>
        <v>0.332864060837706</v>
      </c>
      <c r="E1137" s="38">
        <f t="shared" si="7828"/>
        <v>0.780933375423854</v>
      </c>
      <c r="F1137" s="39">
        <f t="shared" si="7828"/>
        <v>-0.98868194640335</v>
      </c>
      <c r="G1137" s="43"/>
      <c r="H1137" s="34"/>
      <c r="I1137" s="157"/>
      <c r="J1137" s="184" t="s">
        <v>27</v>
      </c>
      <c r="K1137" s="162"/>
      <c r="L1137" s="163">
        <f>((O$7-L1135)^2+(O$8-M1135)^2)/2</f>
        <v>0.00286597923117981</v>
      </c>
      <c r="M1137" s="83"/>
      <c r="N1137" s="83"/>
      <c r="O1137" s="110"/>
      <c r="P1137" s="163">
        <f>((S$7-P1135)^2+(S$8-Q1135)^2)/2</f>
        <v>0.00294482062835898</v>
      </c>
      <c r="Q1137" s="83"/>
      <c r="R1137" s="83"/>
      <c r="S1137" s="110"/>
      <c r="T1137" s="163">
        <f>((W$7-T1135)^2+(W$8-U1135)^2)/2</f>
        <v>0.00339854866345178</v>
      </c>
      <c r="U1137" s="83"/>
      <c r="V1137" s="83"/>
      <c r="W1137" s="110"/>
      <c r="X1137" s="163">
        <f>((AA$7-X1135)^2+(AA$8-Y1135)^2)/2</f>
        <v>0.00428446797122324</v>
      </c>
      <c r="Y1137" s="83"/>
      <c r="Z1137" s="83"/>
      <c r="AA1137" s="110"/>
      <c r="AB1137" s="163">
        <f>((AE$7-AB1135)^2+(AE$8-AC1135)^2)/2</f>
        <v>0.00530092933777109</v>
      </c>
      <c r="AC1137" s="83"/>
      <c r="AD1137" s="83"/>
      <c r="AE1137" s="110"/>
      <c r="AF1137" s="163">
        <f>((AI$7-AF1135)^2+(AI$8-AG1135)^2)/2</f>
        <v>0.00410525287770134</v>
      </c>
      <c r="AG1137" s="83"/>
      <c r="AH1137" s="83"/>
      <c r="AI1137" s="110"/>
      <c r="AJ1137" s="163">
        <f>((AM$7-AJ1135)^2+(AM$8-AK1135)^2)/2</f>
        <v>0.0185604678505851</v>
      </c>
      <c r="AK1137" s="83"/>
      <c r="AL1137" s="83"/>
      <c r="AM1137" s="110"/>
      <c r="AN1137" s="163">
        <f>((AQ$7-AN1135)^2+(AQ$8-AO1135)^2)/2</f>
        <v>0.0170265755580139</v>
      </c>
      <c r="AO1137" s="83"/>
      <c r="AP1137" s="83"/>
      <c r="AQ1137" s="110"/>
      <c r="AR1137" s="163">
        <f>((AU$7-AR1135)^2+(AU$8-AS1135)^2)/2</f>
        <v>0.00685942747166097</v>
      </c>
      <c r="AS1137" s="83"/>
      <c r="AT1137" s="83"/>
      <c r="AU1137" s="110"/>
      <c r="AV1137" s="163">
        <f>((AY$7-AV1135)^2+(AY$8-AW1135)^2)/2</f>
        <v>0.0107792224612505</v>
      </c>
      <c r="AW1137" s="83"/>
      <c r="AX1137" s="83"/>
      <c r="AY1137" s="110"/>
      <c r="AZ1137" s="163">
        <f>((BC$7-AZ1135)^2+(BC$8-BA1135)^2)/2</f>
        <v>0.00533983580250788</v>
      </c>
      <c r="BA1137" s="83"/>
      <c r="BB1137" s="83"/>
      <c r="BC1137" s="110"/>
      <c r="BD1137" s="163">
        <f>((BG$7-BD1135)^2+(BG$8-BE1135)^2)/2</f>
        <v>0.00602254259296055</v>
      </c>
      <c r="BE1137" s="83"/>
      <c r="BF1137" s="83"/>
      <c r="BG1137" s="110"/>
      <c r="BH1137" s="163">
        <f>((BK$7-BH1135)^2+(BK$8-BI1135)^2)/2</f>
        <v>0.0101225647023463</v>
      </c>
      <c r="BI1137" s="83"/>
      <c r="BJ1137" s="83"/>
      <c r="BK1137" s="110"/>
      <c r="BL1137" s="163">
        <f>((BO$7-BL1135)^2+(BO$8-BM1135)^2)/2</f>
        <v>0.0121932335962544</v>
      </c>
      <c r="BM1137" s="83"/>
      <c r="BN1137" s="83"/>
      <c r="BO1137" s="110"/>
      <c r="BP1137" s="163">
        <f>((BS$7-BP1135)^2+(BS$8-BQ1135)^2)/2</f>
        <v>0.0188356366078265</v>
      </c>
      <c r="BQ1137" s="83"/>
      <c r="BR1137" s="83"/>
      <c r="BS1137" s="110"/>
      <c r="BT1137" s="163">
        <f>((BW$7-BT1135)^2+(BW$8-BU1135)^2)/2</f>
        <v>0.00260695607092176</v>
      </c>
      <c r="BU1137" s="83"/>
      <c r="BV1137" s="83"/>
      <c r="BW1137" s="110"/>
      <c r="BX1137" s="163">
        <f>((CA$7-BX1135)^2+(CA$8-BY1135)^2)/2</f>
        <v>0.00834223609531991</v>
      </c>
      <c r="BY1137" s="83"/>
      <c r="BZ1137" s="83"/>
      <c r="CA1137" s="110"/>
      <c r="CB1137" s="163">
        <f>((CE$7-CB1135)^2+(CE$8-CC1135)^2)/2</f>
        <v>0.00371410648209408</v>
      </c>
      <c r="CC1137" s="83"/>
      <c r="CD1137" s="83"/>
      <c r="CE1137" s="110"/>
      <c r="CF1137" s="163">
        <f>((CI$7-CF1135)^2+(CI$8-CG1135)^2)/2</f>
        <v>0.00267417451299453</v>
      </c>
      <c r="CG1137" s="83"/>
      <c r="CH1137" s="83"/>
      <c r="CI1137" s="110"/>
      <c r="CJ1137" s="163">
        <f>((CM$7-CJ1135)^2+(CM$8-CK1135)^2)/2</f>
        <v>0.00432367847223416</v>
      </c>
      <c r="CK1137" s="83"/>
      <c r="CL1137" s="83"/>
      <c r="CM1137" s="110"/>
      <c r="CN1137" s="163">
        <f>((CQ$7-CN1135)^2+(CQ$8-CO1135)^2)/2</f>
        <v>0.00456501606555342</v>
      </c>
      <c r="CO1137" s="83"/>
      <c r="CP1137" s="83"/>
      <c r="CQ1137" s="110"/>
      <c r="CR1137" s="163">
        <f>((CU$7-CR1135)^2+(CU$8-CS1135)^2)/2</f>
        <v>0.00261115025052572</v>
      </c>
      <c r="CS1137" s="83"/>
      <c r="CT1137" s="83"/>
      <c r="CU1137" s="110"/>
      <c r="CV1137" s="163">
        <f>((CY$7-CV1135)^2+(CY$8-CW1135)^2)/2</f>
        <v>0.00765143274598499</v>
      </c>
      <c r="CW1137" s="83"/>
      <c r="CX1137" s="83"/>
      <c r="CY1137" s="110"/>
      <c r="CZ1137" s="163">
        <f>((DC$7-CZ1135)^2+(DC$8-DA1135)^2)/2</f>
        <v>0.00380897891707684</v>
      </c>
      <c r="DA1137" s="83"/>
      <c r="DB1137" s="83"/>
      <c r="DC1137" s="110"/>
      <c r="DD1137" s="163">
        <f>((DG$7-DD1135)^2+(DG$8-DE1135)^2)/2</f>
        <v>0.00286074957332401</v>
      </c>
      <c r="DE1137" s="83"/>
      <c r="DF1137" s="83"/>
      <c r="DG1137" s="110"/>
      <c r="DH1137" s="163">
        <f>((DK$7-DH1135)^2+(DK$8-DI1135)^2)/2</f>
        <v>0.00456622542494111</v>
      </c>
      <c r="DI1137" s="83"/>
      <c r="DJ1137" s="83"/>
      <c r="DK1137" s="110"/>
      <c r="DL1137" s="163">
        <f>((DO$7-DL1135)^2+(DO$8-DM1135)^2)/2</f>
        <v>0.00551388909354076</v>
      </c>
      <c r="DM1137" s="83"/>
      <c r="DN1137" s="83"/>
      <c r="DO1137" s="110"/>
      <c r="DP1137" s="163">
        <f>((DS$7-DP1135)^2+(DS$8-DQ1135)^2)/2</f>
        <v>0.0139331047563983</v>
      </c>
      <c r="DQ1137" s="83"/>
      <c r="DR1137" s="83"/>
      <c r="DS1137" s="110"/>
      <c r="DT1137" s="163">
        <f>((DW$7-DT1135)^2+(DW$8-DU1135)^2)/2</f>
        <v>0.00532449541106963</v>
      </c>
      <c r="DU1137" s="83"/>
      <c r="DV1137" s="83"/>
      <c r="DW1137" s="110"/>
      <c r="DX1137" s="163">
        <f>((EA$7-DX1135)^2+(EA$8-DY1135)^2)/2</f>
        <v>0.00380479527780143</v>
      </c>
      <c r="DY1137" s="83"/>
      <c r="DZ1137" s="83"/>
      <c r="EA1137" s="110"/>
      <c r="EB1137" s="163">
        <f>((EE$7-EB1135)^2+(EE$8-EC1135)^2)/2</f>
        <v>0.00595567207585244</v>
      </c>
      <c r="EC1137" s="83"/>
      <c r="ED1137" s="83"/>
      <c r="EE1137" s="110"/>
      <c r="EF1137" s="163">
        <f>((EI$7-EF1135)^2+(EI$8-EG1135)^2)/2</f>
        <v>0.0102258205133059</v>
      </c>
      <c r="EG1137" s="83"/>
      <c r="EH1137" s="83"/>
      <c r="EI1137" s="110"/>
      <c r="EJ1137" s="163">
        <f>((EM$7-EJ1135)^2+(EM$8-EK1135)^2)/2</f>
        <v>0.000289597008812964</v>
      </c>
      <c r="EK1137" s="83"/>
      <c r="EL1137" s="83"/>
      <c r="EM1137" s="110"/>
      <c r="EN1137" s="163">
        <f>((EQ$7-EN1135)^2+(EQ$8-EO1135)^2)/2</f>
        <v>0.000257810411148835</v>
      </c>
      <c r="EO1137" s="83"/>
      <c r="EP1137" s="83"/>
      <c r="EQ1137" s="110"/>
      <c r="ER1137" s="163">
        <f>((EU$7-ER1135)^2+(EU$8-ES1135)^2)/2</f>
        <v>0.000289597008812964</v>
      </c>
      <c r="ES1137" s="83"/>
      <c r="ET1137" s="83"/>
      <c r="EU1137" s="110"/>
      <c r="EV1137" s="163">
        <f>((EY$7-EV1135)^2+(EY$8-EW1135)^2)/2</f>
        <v>0.000705808473234759</v>
      </c>
      <c r="EW1137" s="83"/>
      <c r="EX1137" s="83"/>
      <c r="EY1137" s="110"/>
      <c r="EZ1137" s="163">
        <f>((FC$7-EZ1135)^2+(FC$8-FA1135)^2)/2</f>
        <v>0.000241298170090847</v>
      </c>
      <c r="FA1137" s="83"/>
      <c r="FB1137" s="83"/>
      <c r="FC1137" s="110"/>
      <c r="FD1137" s="163">
        <f>((FG$7-FD1135)^2+(FG$8-FE1135)^2)/2</f>
        <v>0.000559644557001769</v>
      </c>
      <c r="FE1137" s="83"/>
      <c r="FF1137" s="83"/>
      <c r="FG1137" s="110"/>
      <c r="FH1137" s="163">
        <f>((FK$7-FH1135)^2+(FK$8-FI1135)^2)/2</f>
        <v>0.000222938574421354</v>
      </c>
      <c r="FI1137" s="83"/>
      <c r="FJ1137" s="83"/>
      <c r="FK1137" s="110"/>
      <c r="FL1137" s="163">
        <f>((FO$7-FL1135)^2+(FO$8-FM1135)^2)/2</f>
        <v>0.000517613539114813</v>
      </c>
      <c r="FM1137" s="83"/>
      <c r="FN1137" s="83"/>
      <c r="FO1137" s="110"/>
      <c r="FP1137" s="163">
        <f>((FS$7-FP1135)^2+(FS$8-FQ1135)^2)/2</f>
        <v>0.00214651166534571</v>
      </c>
      <c r="FQ1137" s="83"/>
      <c r="FR1137" s="83"/>
      <c r="FS1137" s="110"/>
      <c r="FT1137" s="163">
        <f>((FW$7-FT1135)^2+(FW$8-FU1135)^2)/2</f>
        <v>0.000926858622638411</v>
      </c>
      <c r="FU1137" s="83"/>
      <c r="FV1137" s="83"/>
      <c r="FW1137" s="110"/>
      <c r="FX1137" s="163">
        <f>((GA$7-FX1135)^2+(GA$8-FY1135)^2)/2</f>
        <v>0.0021772732300748</v>
      </c>
      <c r="FY1137" s="83"/>
      <c r="FZ1137" s="83"/>
      <c r="GA1137" s="110"/>
      <c r="GB1137" s="163">
        <f>((GE$7-GB1135)^2+(GE$8-GC1135)^2)/2</f>
        <v>0.000761114407298923</v>
      </c>
      <c r="GC1137" s="83"/>
      <c r="GD1137" s="83"/>
      <c r="GE1137" s="110"/>
      <c r="GF1137" s="163">
        <f>((GI$7-GF1135)^2+(GI$8-GG1135)^2)/2</f>
        <v>0.00378508554526534</v>
      </c>
      <c r="GG1137" s="83"/>
      <c r="GH1137" s="83"/>
      <c r="GI1137" s="110"/>
      <c r="GJ1137" s="163">
        <f>((GM$7-GJ1135)^2+(GM$8-GK1135)^2)/2</f>
        <v>0.00213197099611338</v>
      </c>
      <c r="GK1137" s="83"/>
      <c r="GL1137" s="83"/>
      <c r="GM1137" s="110"/>
      <c r="GN1137" s="163">
        <f>((GQ$7-GN1135)^2+(GQ$8-GO1135)^2)/2</f>
        <v>0.000645276437544019</v>
      </c>
      <c r="GO1137" s="83"/>
      <c r="GP1137" s="83"/>
      <c r="GQ1137" s="110"/>
      <c r="GR1137" s="163">
        <f>((GU$7-GR1135)^2+(GU$8-GS1135)^2)/2</f>
        <v>0.0040521541974519</v>
      </c>
      <c r="GS1137" s="83"/>
      <c r="GT1137" s="83"/>
      <c r="GU1137" s="110"/>
      <c r="GV1137" s="163">
        <f>((GY$7-GV1135)^2+(GY$8-GW1135)^2)/2</f>
        <v>0.000257810411148835</v>
      </c>
      <c r="GW1137" s="83"/>
      <c r="GX1137" s="83"/>
      <c r="GY1137" s="110"/>
      <c r="GZ1137" s="163">
        <f>((HC$7-GZ1135)^2+(HC$8-HA1135)^2)/2</f>
        <v>0.00620430516153409</v>
      </c>
      <c r="HA1137" s="83"/>
      <c r="HB1137" s="83"/>
      <c r="HC1137" s="110"/>
      <c r="HD1137" s="163">
        <f>((HG$7-HD1135)^2+(HG$8-HE1135)^2)/2</f>
        <v>0.000378954317659876</v>
      </c>
      <c r="HE1137" s="83"/>
      <c r="HF1137" s="83"/>
      <c r="HG1137" s="110"/>
      <c r="HH1137" s="163">
        <f>((HK$7-HH1135)^2+(HK$8-HI1135)^2)/2</f>
        <v>0.0003612966040464</v>
      </c>
      <c r="HI1137" s="83"/>
      <c r="HJ1137" s="83"/>
      <c r="HK1137" s="110"/>
      <c r="HL1137" s="163">
        <f>((HO$7-HL1135)^2+(HO$8-HM1135)^2)/2</f>
        <v>0.0038941531820511</v>
      </c>
      <c r="HM1137" s="83"/>
      <c r="HN1137" s="83"/>
      <c r="HO1137" s="110"/>
      <c r="HP1137" s="163">
        <f>((HS$7-HP1135)^2+(HS$8-HQ1135)^2)/2</f>
        <v>0.000418651897577231</v>
      </c>
      <c r="HQ1137" s="83"/>
      <c r="HR1137" s="83"/>
      <c r="HS1137" s="110"/>
      <c r="HT1137" s="163">
        <f>((HW$7-HT1135)^2+(HW$8-HU1135)^2)/2</f>
        <v>0.00372245302915921</v>
      </c>
      <c r="HU1137" s="83"/>
      <c r="HV1137" s="83"/>
      <c r="HW1137" s="110"/>
      <c r="HX1137" s="163">
        <f>((IA$7-HX1135)^2+(IA$8-HY1135)^2)/2</f>
        <v>0.000582829604255186</v>
      </c>
      <c r="HY1137" s="83"/>
      <c r="HZ1137" s="83"/>
      <c r="IA1137" s="110"/>
      <c r="IB1137" s="163">
        <f>((IE$7-IB1135)^2+(IE$8-IC1135)^2)/2</f>
        <v>0.00217378240722321</v>
      </c>
      <c r="IC1137" s="83"/>
      <c r="ID1137" s="83"/>
      <c r="IE1137" s="110"/>
      <c r="IF1137" s="163">
        <f>((II$7-IF1135)^2+(II$8-IG1135)^2)/2</f>
        <v>0.00143487885913817</v>
      </c>
      <c r="IG1137" s="83"/>
      <c r="IH1137" s="83"/>
      <c r="II1137" s="110"/>
      <c r="IJ1137" s="163">
        <f>((IM$7-IJ1135)^2+(IM$8-IK1135)^2)/2</f>
        <v>0.00152136057948138</v>
      </c>
      <c r="IK1137" s="83"/>
      <c r="IL1137" s="83"/>
      <c r="IM1137" s="110"/>
      <c r="IN1137" s="163">
        <f>((IQ$7-IN1135)^2+(IQ$8-IO1135)^2)/2</f>
        <v>0.00178529121467527</v>
      </c>
      <c r="IO1137" s="83"/>
      <c r="IP1137" s="83"/>
      <c r="IQ1137" s="110"/>
      <c r="IR1137" s="163">
        <f>((IU$7-IR1135)^2+(IU$8-IS1135)^2)/2</f>
        <v>0.000585747224778605</v>
      </c>
      <c r="IS1137" s="83"/>
      <c r="IT1137" s="83"/>
      <c r="IU1137" s="110"/>
      <c r="IV1137" s="163">
        <f>((IY$7-IV1135)^2+(IY$8-IW1135)^2)/2</f>
        <v>0.000418804450506398</v>
      </c>
      <c r="IW1137" s="83"/>
      <c r="IX1137" s="83"/>
      <c r="IY1137" s="110"/>
      <c r="IZ1137" s="163">
        <f>((JC$7-IZ1135)^2+(JC$8-JA1135)^2)/2</f>
        <v>0.115945670064023</v>
      </c>
      <c r="JA1137" s="83"/>
      <c r="JB1137" s="83"/>
      <c r="JC1137" s="110"/>
      <c r="JD1137" s="163">
        <f>((JG$7-JD1135)^2+(JG$8-JE1135)^2)/2</f>
        <v>0.0674484989183319</v>
      </c>
      <c r="JE1137" s="83"/>
      <c r="JF1137" s="83"/>
      <c r="JG1137" s="110"/>
    </row>
    <row r="1138" ht="15.75" spans="2:267">
      <c r="B1138" s="35"/>
      <c r="C1138" s="29">
        <v>3</v>
      </c>
      <c r="D1138" s="30">
        <f t="shared" ref="D1138:G1138" si="7829">D1106-$F$6*D1121</f>
        <v>0.00461017578575921</v>
      </c>
      <c r="E1138" s="31">
        <f t="shared" si="7829"/>
        <v>0.319095205525205</v>
      </c>
      <c r="F1138" s="32">
        <f t="shared" si="7829"/>
        <v>0.00201234101004351</v>
      </c>
      <c r="G1138" s="33">
        <f t="shared" si="7829"/>
        <v>-0.0280270847475211</v>
      </c>
      <c r="H1138" s="34"/>
      <c r="I1138" s="164" t="s">
        <v>28</v>
      </c>
      <c r="J1138" s="156" t="s">
        <v>40</v>
      </c>
      <c r="K1138" s="86" t="s">
        <v>29</v>
      </c>
      <c r="L1138" s="87">
        <f>L1135-O$7</f>
        <v>-0.0573423098858247</v>
      </c>
      <c r="M1138" s="87">
        <f>M1135-O$8</f>
        <v>0.0494349871985184</v>
      </c>
      <c r="N1138" s="83"/>
      <c r="O1138" s="110"/>
      <c r="P1138" s="87">
        <f>P1135-S$7</f>
        <v>-0.0583176856706277</v>
      </c>
      <c r="Q1138" s="87">
        <f>Q1135-S$8</f>
        <v>0.0498867597137741</v>
      </c>
      <c r="R1138" s="83"/>
      <c r="S1138" s="110"/>
      <c r="T1138" s="87">
        <f>T1135-W$7</f>
        <v>-0.0633056915099824</v>
      </c>
      <c r="U1138" s="87">
        <f>U1135-W$8</f>
        <v>0.052815591915139</v>
      </c>
      <c r="V1138" s="83"/>
      <c r="W1138" s="110"/>
      <c r="X1138" s="87">
        <f>X1135-AA$7</f>
        <v>-0.0676157356506306</v>
      </c>
      <c r="Y1138" s="87">
        <f>Y1135-AA$8</f>
        <v>0.0632222131443571</v>
      </c>
      <c r="Z1138" s="83"/>
      <c r="AA1138" s="110"/>
      <c r="AB1138" s="87">
        <f>AB1135-AE$7</f>
        <v>-0.0749071346321893</v>
      </c>
      <c r="AC1138" s="87">
        <f>AC1135-AE$8</f>
        <v>0.0706454517767227</v>
      </c>
      <c r="AD1138" s="83"/>
      <c r="AE1138" s="110"/>
      <c r="AF1138" s="87">
        <f>AF1135-AI$7</f>
        <v>-0.0696510425294243</v>
      </c>
      <c r="AG1138" s="87">
        <f>AG1135-AI$8</f>
        <v>0.0579589339961235</v>
      </c>
      <c r="AH1138" s="83"/>
      <c r="AI1138" s="110"/>
      <c r="AJ1138" s="87">
        <f>AJ1135-AM$7</f>
        <v>-0.156730452471208</v>
      </c>
      <c r="AK1138" s="87">
        <f>AK1135-AM$8</f>
        <v>0.112055794001652</v>
      </c>
      <c r="AL1138" s="83"/>
      <c r="AM1138" s="110"/>
      <c r="AN1138" s="87">
        <f>AN1135-AQ$7</f>
        <v>-0.14189722548846</v>
      </c>
      <c r="AO1138" s="87">
        <f>AO1135-AQ$8</f>
        <v>0.117975965835016</v>
      </c>
      <c r="AP1138" s="83"/>
      <c r="AQ1138" s="110"/>
      <c r="AR1138" s="87">
        <f>AR1135-AU$7</f>
        <v>-0.0838721443809829</v>
      </c>
      <c r="AS1138" s="87">
        <f>AS1135-AU$8</f>
        <v>0.0817576806193614</v>
      </c>
      <c r="AT1138" s="83"/>
      <c r="AU1138" s="110"/>
      <c r="AV1138" s="87">
        <f>AV1135-AY$7</f>
        <v>-0.107016420672059</v>
      </c>
      <c r="AW1138" s="87">
        <f>AW1135-AY$8</f>
        <v>0.100528257863359</v>
      </c>
      <c r="AX1138" s="83"/>
      <c r="AY1138" s="110"/>
      <c r="AZ1138" s="87">
        <f>AZ1135-BC$7</f>
        <v>-0.0771037662596141</v>
      </c>
      <c r="BA1138" s="87">
        <f>BA1135-BC$8</f>
        <v>0.0688090170951347</v>
      </c>
      <c r="BB1138" s="83"/>
      <c r="BC1138" s="110"/>
      <c r="BD1138" s="87">
        <f>BD1135-BG$7</f>
        <v>-0.0830028059245901</v>
      </c>
      <c r="BE1138" s="87">
        <f>BE1135-BG$8</f>
        <v>0.0718026419748321</v>
      </c>
      <c r="BF1138" s="83"/>
      <c r="BG1138" s="110"/>
      <c r="BH1138" s="87">
        <f>BH1135-BK$7</f>
        <v>-0.111617348138977</v>
      </c>
      <c r="BI1138" s="87">
        <f>BI1135-BK$8</f>
        <v>0.0882422631119304</v>
      </c>
      <c r="BJ1138" s="83"/>
      <c r="BK1138" s="110"/>
      <c r="BL1138" s="87">
        <f>BL1135-BO$7</f>
        <v>-0.115648733827799</v>
      </c>
      <c r="BM1138" s="87">
        <f>BM1135-BO$8</f>
        <v>0.10493730297914</v>
      </c>
      <c r="BN1138" s="83"/>
      <c r="BO1138" s="110"/>
      <c r="BP1138" s="87">
        <f>BP1135-BS$7</f>
        <v>-0.136190982002764</v>
      </c>
      <c r="BQ1138" s="87">
        <f>BQ1135-BS$8</f>
        <v>0.138286982889844</v>
      </c>
      <c r="BR1138" s="83"/>
      <c r="BS1138" s="110"/>
      <c r="BT1138" s="87">
        <f>BT1135-BW$7</f>
        <v>-0.0546567914128365</v>
      </c>
      <c r="BU1138" s="87">
        <f>BU1135-BW$8</f>
        <v>0.047186304096604</v>
      </c>
      <c r="BV1138" s="83"/>
      <c r="BW1138" s="110"/>
      <c r="BX1138" s="87">
        <f>BX1135-CA$7</f>
        <v>-0.0946061392532336</v>
      </c>
      <c r="BY1138" s="87">
        <f>BY1135-CA$8</f>
        <v>0.0879440197298122</v>
      </c>
      <c r="BZ1138" s="83"/>
      <c r="CA1138" s="110"/>
      <c r="CB1138" s="87">
        <f>CB1135-CE$7</f>
        <v>-0.0650262243625666</v>
      </c>
      <c r="CC1138" s="87">
        <f>CC1135-CE$8</f>
        <v>0.0565668021841196</v>
      </c>
      <c r="CD1138" s="83"/>
      <c r="CE1138" s="110"/>
      <c r="CF1138" s="87">
        <f>CF1135-CI$7</f>
        <v>-0.0562076003219044</v>
      </c>
      <c r="CG1138" s="87">
        <f>CG1135-CI$8</f>
        <v>0.0467873347396719</v>
      </c>
      <c r="CH1138" s="83"/>
      <c r="CI1138" s="110"/>
      <c r="CJ1138" s="87">
        <f>CJ1135-CM$7</f>
        <v>-0.0689346049564111</v>
      </c>
      <c r="CK1138" s="87">
        <f>CK1135-CM$8</f>
        <v>0.0624129568597086</v>
      </c>
      <c r="CL1138" s="83"/>
      <c r="CM1138" s="110"/>
      <c r="CN1138" s="87">
        <f>CN1135-CQ$7</f>
        <v>-0.0728021880317686</v>
      </c>
      <c r="CO1138" s="87">
        <f>CO1135-CQ$8</f>
        <v>0.0618859721495416</v>
      </c>
      <c r="CP1138" s="83"/>
      <c r="CQ1138" s="110"/>
      <c r="CR1138" s="87">
        <f>CR1135-CU$7</f>
        <v>-0.0547366195938909</v>
      </c>
      <c r="CS1138" s="87">
        <f>CS1135-CU$8</f>
        <v>0.0471826554624167</v>
      </c>
      <c r="CT1138" s="83"/>
      <c r="CU1138" s="110"/>
      <c r="CV1138" s="87">
        <f>CV1135-CY$7</f>
        <v>-0.0920753155859272</v>
      </c>
      <c r="CW1138" s="87">
        <f>CW1135-CY$8</f>
        <v>0.082613568811194</v>
      </c>
      <c r="CX1138" s="83"/>
      <c r="CY1138" s="110"/>
      <c r="CZ1138" s="87">
        <f>CZ1135-DC$7</f>
        <v>-0.0663822479937812</v>
      </c>
      <c r="DA1138" s="87">
        <f>DA1135-DC$8</f>
        <v>0.0566688184581769</v>
      </c>
      <c r="DB1138" s="83"/>
      <c r="DC1138" s="110"/>
      <c r="DD1138" s="87">
        <f>DD1135-DG$7</f>
        <v>-0.0585047375371713</v>
      </c>
      <c r="DE1138" s="87">
        <f>DE1135-DG$8</f>
        <v>0.0479447059888235</v>
      </c>
      <c r="DF1138" s="83"/>
      <c r="DG1138" s="110"/>
      <c r="DH1138" s="87">
        <f>DH1135-DK$7</f>
        <v>-0.0713209814886867</v>
      </c>
      <c r="DI1138" s="87">
        <f>DI1135-DK$8</f>
        <v>0.0636063554165197</v>
      </c>
      <c r="DJ1138" s="83"/>
      <c r="DK1138" s="110"/>
      <c r="DL1138" s="87">
        <f>DL1135-DO$7</f>
        <v>-0.0812620482125412</v>
      </c>
      <c r="DM1138" s="87">
        <f>DM1135-DO$8</f>
        <v>0.0665150938312812</v>
      </c>
      <c r="DN1138" s="83"/>
      <c r="DO1138" s="110"/>
      <c r="DP1138" s="87">
        <f>DP1135-DS$7</f>
        <v>-0.127217068883046</v>
      </c>
      <c r="DQ1138" s="87">
        <f>DQ1135-DS$8</f>
        <v>0.108083425637805</v>
      </c>
      <c r="DR1138" s="83"/>
      <c r="DS1138" s="110"/>
      <c r="DT1138" s="87">
        <f>DT1135-DW$7</f>
        <v>-0.080042918018346</v>
      </c>
      <c r="DU1138" s="87">
        <f>DU1135-DW$8</f>
        <v>0.0651315752707365</v>
      </c>
      <c r="DV1138" s="83"/>
      <c r="DW1138" s="110"/>
      <c r="DX1138" s="87">
        <f>DX1135-EA$7</f>
        <v>-0.0688329176342415</v>
      </c>
      <c r="DY1138" s="87">
        <f>DY1135-EA$8</f>
        <v>0.0535874985939874</v>
      </c>
      <c r="DZ1138" s="83"/>
      <c r="EA1138" s="110"/>
      <c r="EB1138" s="87">
        <f>EB1135-EE$7</f>
        <v>-0.0831265858846185</v>
      </c>
      <c r="EC1138" s="87">
        <f>EC1135-EE$8</f>
        <v>0.0707199750485817</v>
      </c>
      <c r="ED1138" s="83"/>
      <c r="EE1138" s="110"/>
      <c r="EF1138" s="87">
        <f>EF1135-EI$7</f>
        <v>-0.115443242058349</v>
      </c>
      <c r="EG1138" s="87">
        <f>EG1135-EI$8</f>
        <v>0.0844067467070567</v>
      </c>
      <c r="EH1138" s="83"/>
      <c r="EI1138" s="110"/>
      <c r="EJ1138" s="87">
        <f>EJ1135-EM$7</f>
        <v>0.0161753777079751</v>
      </c>
      <c r="EK1138" s="87">
        <f>EK1135-EM$8</f>
        <v>-0.0178199655900417</v>
      </c>
      <c r="EL1138" s="83"/>
      <c r="EM1138" s="110"/>
      <c r="EN1138" s="87">
        <f>EN1135-EQ$7</f>
        <v>0.0154286023021488</v>
      </c>
      <c r="EO1138" s="87">
        <f>EO1135-EQ$8</f>
        <v>-0.0166607038656774</v>
      </c>
      <c r="EP1138" s="83"/>
      <c r="EQ1138" s="110"/>
      <c r="ER1138" s="87">
        <f>ER1135-EU$7</f>
        <v>0.0161753777079751</v>
      </c>
      <c r="ES1138" s="87">
        <f>ES1135-EU$8</f>
        <v>-0.0178199655900417</v>
      </c>
      <c r="ET1138" s="83"/>
      <c r="EU1138" s="110"/>
      <c r="EV1138" s="87">
        <f>EV1135-EY$7</f>
        <v>0.0244357754297028</v>
      </c>
      <c r="EW1138" s="87">
        <f>EW1135-EY$8</f>
        <v>-0.0285396185261585</v>
      </c>
      <c r="EX1138" s="83"/>
      <c r="EY1138" s="110"/>
      <c r="EZ1138" s="87">
        <f>EZ1135-FC$7</f>
        <v>0.0147025633683334</v>
      </c>
      <c r="FA1138" s="87">
        <f>FA1135-FC$8</f>
        <v>-0.0163227133339354</v>
      </c>
      <c r="FB1138" s="83"/>
      <c r="FC1138" s="110"/>
      <c r="FD1138" s="87">
        <f>FD1135-FG$7</f>
        <v>0.0221550313544872</v>
      </c>
      <c r="FE1138" s="87">
        <f>FE1135-FG$8</f>
        <v>-0.0250687793816378</v>
      </c>
      <c r="FF1138" s="83"/>
      <c r="FG1138" s="110"/>
      <c r="FH1138" s="87">
        <f>FH1135-FK$7</f>
        <v>0.014209090844549</v>
      </c>
      <c r="FI1138" s="87">
        <f>FI1135-FK$8</f>
        <v>-0.0156198235013736</v>
      </c>
      <c r="FJ1138" s="83"/>
      <c r="FK1138" s="110"/>
      <c r="FL1138" s="87">
        <f>FL1135-FO$7</f>
        <v>0.020604568616372</v>
      </c>
      <c r="FM1138" s="87">
        <f>FM1135-FO$8</f>
        <v>-0.024711916768289</v>
      </c>
      <c r="FN1138" s="83"/>
      <c r="FO1138" s="110"/>
      <c r="FP1138" s="87">
        <f>FP1135-FS$7</f>
        <v>0.0418619882660363</v>
      </c>
      <c r="FQ1138" s="87">
        <f>FQ1135-FS$8</f>
        <v>-0.0504043378004876</v>
      </c>
      <c r="FR1138" s="83"/>
      <c r="FS1138" s="110"/>
      <c r="FT1138" s="87">
        <f>FT1135-FW$7</f>
        <v>0.0280927598724256</v>
      </c>
      <c r="FU1138" s="87">
        <f>FU1135-FW$8</f>
        <v>-0.0326268920988049</v>
      </c>
      <c r="FV1138" s="83"/>
      <c r="FW1138" s="110"/>
      <c r="FX1138" s="87">
        <f>FX1135-GA$7</f>
        <v>0.0430770384885604</v>
      </c>
      <c r="FY1138" s="87">
        <f>FY1135-GA$8</f>
        <v>-0.0499891509750334</v>
      </c>
      <c r="FZ1138" s="83"/>
      <c r="GA1138" s="110"/>
      <c r="GB1138" s="87">
        <f>GB1135-GE$7</f>
        <v>0.0260202317914396</v>
      </c>
      <c r="GC1138" s="87">
        <f>GC1135-GE$8</f>
        <v>-0.0290719168978862</v>
      </c>
      <c r="GD1138" s="83"/>
      <c r="GE1138" s="110"/>
      <c r="GF1138" s="87">
        <f>GF1135-GI$7</f>
        <v>0.0542234650491044</v>
      </c>
      <c r="GG1138" s="87">
        <f>GG1135-GI$8</f>
        <v>-0.0680440072938039</v>
      </c>
      <c r="GH1138" s="83"/>
      <c r="GI1138" s="110"/>
      <c r="GJ1138" s="87">
        <f>GJ1135-GM$7</f>
        <v>0.0413806722325981</v>
      </c>
      <c r="GK1138" s="87">
        <f>GK1135-GM$8</f>
        <v>-0.0505131859795543</v>
      </c>
      <c r="GL1138" s="83"/>
      <c r="GM1138" s="110"/>
      <c r="GN1138" s="87">
        <f>GN1135-GQ$7</f>
        <v>0.0227279789713298</v>
      </c>
      <c r="GO1138" s="87">
        <f>GO1135-GQ$8</f>
        <v>-0.0278207089587384</v>
      </c>
      <c r="GP1138" s="83"/>
      <c r="GQ1138" s="110"/>
      <c r="GR1138" s="87">
        <f>GR1135-GU$7</f>
        <v>0.0555767983668469</v>
      </c>
      <c r="GS1138" s="87">
        <f>GS1135-GU$8</f>
        <v>-0.0708203916834315</v>
      </c>
      <c r="GT1138" s="83"/>
      <c r="GU1138" s="110"/>
      <c r="GV1138" s="87">
        <f>GV1135-GY$7</f>
        <v>0.0154286023021488</v>
      </c>
      <c r="GW1138" s="87">
        <f>GW1135-GY$8</f>
        <v>-0.0166607038656774</v>
      </c>
      <c r="GX1138" s="83"/>
      <c r="GY1138" s="110"/>
      <c r="GZ1138" s="87">
        <f>GZ1135-HC$7</f>
        <v>0.0721888285273586</v>
      </c>
      <c r="HA1138" s="87">
        <f>HA1135-HC$8</f>
        <v>-0.0848373936358008</v>
      </c>
      <c r="HB1138" s="83"/>
      <c r="HC1138" s="110"/>
      <c r="HD1138" s="87">
        <f>HD1135-HG$7</f>
        <v>0.0198323804902062</v>
      </c>
      <c r="HE1138" s="87">
        <f>HE1135-HG$8</f>
        <v>-0.0190941174033115</v>
      </c>
      <c r="HF1138" s="83"/>
      <c r="HG1138" s="110"/>
      <c r="HH1138" s="87">
        <f>HH1135-HK$7</f>
        <v>0.0182961916985383</v>
      </c>
      <c r="HI1138" s="87">
        <f>HI1135-HK$8</f>
        <v>-0.0196937192379484</v>
      </c>
      <c r="HJ1138" s="83"/>
      <c r="HK1138" s="110"/>
      <c r="HL1138" s="87">
        <f>HL1135-HO$7</f>
        <v>0.0631383923357955</v>
      </c>
      <c r="HM1138" s="87">
        <f>HM1135-HO$8</f>
        <v>-0.0616591418798005</v>
      </c>
      <c r="HN1138" s="83"/>
      <c r="HO1138" s="110"/>
      <c r="HP1138" s="87">
        <f>HP1135-HS$7</f>
        <v>0.0201904621288367</v>
      </c>
      <c r="HQ1138" s="87">
        <f>HQ1135-HS$8</f>
        <v>-0.0207279770884299</v>
      </c>
      <c r="HR1138" s="83"/>
      <c r="HS1138" s="110"/>
      <c r="HT1138" s="87">
        <f>HT1135-HW$7</f>
        <v>0.0470280761251869</v>
      </c>
      <c r="HU1138" s="87">
        <f>HU1135-HW$8</f>
        <v>-0.0723413167856519</v>
      </c>
      <c r="HV1138" s="83"/>
      <c r="HW1138" s="110"/>
      <c r="HX1138" s="87">
        <f>HX1135-IA$7</f>
        <v>0.0242767092398152</v>
      </c>
      <c r="HY1138" s="87">
        <f>HY1135-IA$8</f>
        <v>-0.0240062616205823</v>
      </c>
      <c r="HZ1138" s="83"/>
      <c r="IA1138" s="110"/>
      <c r="IB1138" s="87">
        <f>IB1135-IE$7</f>
        <v>0.036615869484168</v>
      </c>
      <c r="IC1138" s="87">
        <f>IC1135-IE$8</f>
        <v>-0.0548346871639184</v>
      </c>
      <c r="ID1138" s="83"/>
      <c r="IE1138" s="110"/>
      <c r="IF1138" s="87">
        <f>IF1135-II$7</f>
        <v>0.0356769124719544</v>
      </c>
      <c r="IG1138" s="87">
        <f>IG1135-II$8</f>
        <v>-0.0399614268356979</v>
      </c>
      <c r="IH1138" s="83"/>
      <c r="II1138" s="110"/>
      <c r="IJ1138" s="87">
        <f>IJ1135-IM$7</f>
        <v>0.0357718700109004</v>
      </c>
      <c r="IK1138" s="87">
        <f>IK1135-IM$8</f>
        <v>-0.041989218555315</v>
      </c>
      <c r="IL1138" s="83"/>
      <c r="IM1138" s="110"/>
      <c r="IN1138" s="87">
        <f>IN1135-IQ$7</f>
        <v>0.0400954724398153</v>
      </c>
      <c r="IO1138" s="87">
        <f>IO1135-IQ$8</f>
        <v>-0.0443050281478136</v>
      </c>
      <c r="IP1138" s="83"/>
      <c r="IQ1138" s="110"/>
      <c r="IR1138" s="87">
        <f>IR1135-IU$7</f>
        <v>0.023537843823227</v>
      </c>
      <c r="IS1138" s="87">
        <f>IS1135-IU$8</f>
        <v>-0.0248488301074836</v>
      </c>
      <c r="IT1138" s="83"/>
      <c r="IU1138" s="110"/>
      <c r="IV1138" s="87">
        <f>IV1135-IY$7</f>
        <v>0.0186188902337424</v>
      </c>
      <c r="IW1138" s="87">
        <f>IW1135-IY$8</f>
        <v>-0.0221572973865642</v>
      </c>
      <c r="IX1138" s="83"/>
      <c r="IY1138" s="110"/>
      <c r="IZ1138" s="87">
        <f>IZ1135-JC$7</f>
        <v>0.378665930228243</v>
      </c>
      <c r="JA1138" s="87">
        <f>JA1135-JC$8</f>
        <v>-0.297495299815688</v>
      </c>
      <c r="JB1138" s="83"/>
      <c r="JC1138" s="110"/>
      <c r="JD1138" s="87">
        <f>JD1135-JG$7</f>
        <v>0.30348719626024</v>
      </c>
      <c r="JE1138" s="87">
        <f>JE1135-JG$8</f>
        <v>-0.206863528788335</v>
      </c>
      <c r="JF1138" s="83"/>
      <c r="JG1138" s="110"/>
    </row>
    <row r="1139" ht="15.75" spans="2:267">
      <c r="B1139" s="35"/>
      <c r="C1139" s="36"/>
      <c r="D1139" s="37">
        <f t="shared" ref="D1139:F1139" si="7830">D1107-$F$6*D1122</f>
        <v>-0.974679571550124</v>
      </c>
      <c r="E1139" s="38">
        <f t="shared" si="7830"/>
        <v>0.894149045942201</v>
      </c>
      <c r="F1139" s="39">
        <f t="shared" si="7830"/>
        <v>-1.26070749176918</v>
      </c>
      <c r="G1139" s="40"/>
      <c r="H1139" s="34"/>
      <c r="I1139" s="157"/>
      <c r="J1139" s="159"/>
      <c r="K1139" s="86" t="s">
        <v>30</v>
      </c>
      <c r="L1139" s="87">
        <f>L1138*L1136</f>
        <v>-0.00309959093136838</v>
      </c>
      <c r="M1139" s="87">
        <f>M1138*M1136</f>
        <v>0.0023230078497833</v>
      </c>
      <c r="N1139" s="83"/>
      <c r="O1139" s="110"/>
      <c r="P1139" s="87">
        <f>P1138*P1136</f>
        <v>-0.00320261678531974</v>
      </c>
      <c r="Q1139" s="87">
        <f>Q1138*Q1136</f>
        <v>0.00236453617483429</v>
      </c>
      <c r="R1139" s="83"/>
      <c r="S1139" s="110"/>
      <c r="T1139" s="87">
        <f>T1138*T1136</f>
        <v>-0.00375390601864209</v>
      </c>
      <c r="U1139" s="87">
        <f>U1138*U1136</f>
        <v>0.00264215835554032</v>
      </c>
      <c r="V1139" s="83"/>
      <c r="W1139" s="110"/>
      <c r="X1139" s="87">
        <f>X1138*X1136</f>
        <v>-0.00426275615691614</v>
      </c>
      <c r="Y1139" s="87">
        <f>Y1138*Y1136</f>
        <v>0.00374434599941726</v>
      </c>
      <c r="Z1139" s="83"/>
      <c r="AA1139" s="110"/>
      <c r="AB1139" s="87">
        <f>AB1138*AB1136</f>
        <v>-0.00519076898229289</v>
      </c>
      <c r="AC1139" s="87">
        <f>AC1138*AC1136</f>
        <v>0.00463820395903988</v>
      </c>
      <c r="AD1139" s="83"/>
      <c r="AE1139" s="110"/>
      <c r="AF1139" s="87">
        <f>AF1138*AF1136</f>
        <v>-0.00451337187076973</v>
      </c>
      <c r="AG1139" s="87">
        <f>AG1138*AG1136</f>
        <v>0.00316454017471088</v>
      </c>
      <c r="AH1139" s="83"/>
      <c r="AI1139" s="110"/>
      <c r="AJ1139" s="87">
        <f>AJ1138*AJ1136</f>
        <v>-0.0207144397616105</v>
      </c>
      <c r="AK1139" s="87">
        <f>AK1138*AK1136</f>
        <v>0.0111494722833387</v>
      </c>
      <c r="AL1139" s="83"/>
      <c r="AM1139" s="110"/>
      <c r="AN1139" s="87">
        <f>AN1138*AN1136</f>
        <v>-0.0172777471384928</v>
      </c>
      <c r="AO1139" s="87">
        <f>AO1138*AO1136</f>
        <v>0.0122763002653735</v>
      </c>
      <c r="AP1139" s="83"/>
      <c r="AQ1139" s="110"/>
      <c r="AR1139" s="87">
        <f>AR1138*AR1136</f>
        <v>-0.00644453493343891</v>
      </c>
      <c r="AS1139" s="87">
        <f>AS1138*AS1136</f>
        <v>0.00613782397623658</v>
      </c>
      <c r="AT1139" s="83"/>
      <c r="AU1139" s="110"/>
      <c r="AV1139" s="87">
        <f>AV1138*AV1136</f>
        <v>-0.0102269072060775</v>
      </c>
      <c r="AW1139" s="87">
        <f>AW1138*AW1136</f>
        <v>0.00908999902881643</v>
      </c>
      <c r="AX1139" s="83"/>
      <c r="AY1139" s="110"/>
      <c r="AZ1139" s="87">
        <f>AZ1138*AZ1136</f>
        <v>-0.00548660959256229</v>
      </c>
      <c r="BA1139" s="87">
        <f>BA1138*BA1136</f>
        <v>0.00440889209917946</v>
      </c>
      <c r="BB1139" s="83"/>
      <c r="BC1139" s="110"/>
      <c r="BD1139" s="87">
        <f>BD1138*BD1136</f>
        <v>-0.00631762079935121</v>
      </c>
      <c r="BE1139" s="87">
        <f>BE1138*BE1136</f>
        <v>0.00478543230101941</v>
      </c>
      <c r="BF1139" s="83"/>
      <c r="BG1139" s="110"/>
      <c r="BH1139" s="87">
        <f>BH1138*BH1136</f>
        <v>-0.0110678552184982</v>
      </c>
      <c r="BI1139" s="87">
        <f>BI1138*BI1136</f>
        <v>0.00709958123374636</v>
      </c>
      <c r="BJ1139" s="83"/>
      <c r="BK1139" s="110"/>
      <c r="BL1139" s="87">
        <f>BL1138*BL1136</f>
        <v>-0.0118278706531571</v>
      </c>
      <c r="BM1139" s="87">
        <f>BM1138*BM1136</f>
        <v>0.00985628502250848</v>
      </c>
      <c r="BN1139" s="83"/>
      <c r="BO1139" s="110"/>
      <c r="BP1139" s="87">
        <f>BP1138*BP1136</f>
        <v>-0.0160219154810987</v>
      </c>
      <c r="BQ1139" s="87">
        <f>BQ1138*BQ1136</f>
        <v>0.0164787876099776</v>
      </c>
      <c r="BR1139" s="83"/>
      <c r="BS1139" s="110"/>
      <c r="BT1139" s="87">
        <f>BT1138*BT1136</f>
        <v>-0.00282408507019994</v>
      </c>
      <c r="BU1139" s="87">
        <f>BU1138*BU1136</f>
        <v>0.00212148475658301</v>
      </c>
      <c r="BV1139" s="83"/>
      <c r="BW1139" s="110"/>
      <c r="BX1139" s="87">
        <f>BX1138*BX1136</f>
        <v>-0.00810356621422705</v>
      </c>
      <c r="BY1139" s="87">
        <f>BY1138*BY1136</f>
        <v>0.0070539783127293</v>
      </c>
      <c r="BZ1139" s="83"/>
      <c r="CA1139" s="110"/>
      <c r="CB1139" s="87">
        <f>CB1138*CB1136</f>
        <v>-0.00395345232693243</v>
      </c>
      <c r="CC1139" s="87">
        <f>CC1138*CC1136</f>
        <v>0.00301880047982331</v>
      </c>
      <c r="CD1139" s="83"/>
      <c r="CE1139" s="110"/>
      <c r="CF1139" s="87">
        <f>CF1138*CF1136</f>
        <v>-0.0029817179807252</v>
      </c>
      <c r="CG1139" s="87">
        <f>CG1138*CG1136</f>
        <v>0.00208663465740209</v>
      </c>
      <c r="CH1139" s="83"/>
      <c r="CI1139" s="110"/>
      <c r="CJ1139" s="87">
        <f>CJ1138*CJ1136</f>
        <v>-0.00442440391294578</v>
      </c>
      <c r="CK1139" s="87">
        <f>CK1138*CK1136</f>
        <v>0.00365225517583632</v>
      </c>
      <c r="CL1139" s="83"/>
      <c r="CM1139" s="110"/>
      <c r="CN1139" s="87">
        <f>CN1138*CN1136</f>
        <v>-0.00491429544051253</v>
      </c>
      <c r="CO1139" s="87">
        <f>CO1138*CO1136</f>
        <v>0.00359285810111073</v>
      </c>
      <c r="CP1139" s="83"/>
      <c r="CQ1139" s="110"/>
      <c r="CR1139" s="87">
        <f>CR1138*CR1136</f>
        <v>-0.00283210127409793</v>
      </c>
      <c r="CS1139" s="87">
        <f>CS1138*CS1136</f>
        <v>0.00212116480845621</v>
      </c>
      <c r="CT1139" s="83"/>
      <c r="CU1139" s="110"/>
      <c r="CV1139" s="87">
        <f>CV1138*CV1136</f>
        <v>-0.00769726176087025</v>
      </c>
      <c r="CW1139" s="87">
        <f>CW1138*CW1136</f>
        <v>0.00626116399986949</v>
      </c>
      <c r="CX1139" s="83"/>
      <c r="CY1139" s="110"/>
      <c r="CZ1139" s="87">
        <f>CZ1138*CZ1136</f>
        <v>-0.00411408264559484</v>
      </c>
      <c r="DA1139" s="87">
        <f>DA1138*DA1136</f>
        <v>0.00302937129277082</v>
      </c>
      <c r="DB1139" s="83"/>
      <c r="DC1139" s="110"/>
      <c r="DD1139" s="87">
        <f>DD1138*DD1136</f>
        <v>-0.00322255404624448</v>
      </c>
      <c r="DE1139" s="87">
        <f>DE1138*DE1136</f>
        <v>0.00218848458445945</v>
      </c>
      <c r="DF1139" s="83"/>
      <c r="DG1139" s="110"/>
      <c r="DH1139" s="87">
        <f>DH1138*DH1136</f>
        <v>-0.00472389521918402</v>
      </c>
      <c r="DI1139" s="87">
        <f>DI1138*DI1136</f>
        <v>0.00378843186344889</v>
      </c>
      <c r="DJ1139" s="83"/>
      <c r="DK1139" s="110"/>
      <c r="DL1139" s="87">
        <f>DL1138*DL1136</f>
        <v>-0.0060669048801037</v>
      </c>
      <c r="DM1139" s="87">
        <f>DM1138*DM1136</f>
        <v>0.00412997779084372</v>
      </c>
      <c r="DN1139" s="83"/>
      <c r="DO1139" s="110"/>
      <c r="DP1139" s="87">
        <f>DP1138*DP1136</f>
        <v>-0.0141252783406208</v>
      </c>
      <c r="DQ1139" s="87">
        <f>DQ1138*DQ1136</f>
        <v>0.010419393412117</v>
      </c>
      <c r="DR1139" s="83"/>
      <c r="DS1139" s="110"/>
      <c r="DT1139" s="87">
        <f>DT1138*DT1136</f>
        <v>-0.00589404425679084</v>
      </c>
      <c r="DU1139" s="87">
        <f>DU1138*DU1136</f>
        <v>0.00396582600256307</v>
      </c>
      <c r="DV1139" s="83"/>
      <c r="DW1139" s="110"/>
      <c r="DX1139" s="87">
        <f>DX1138*DX1136</f>
        <v>-0.00441184221341775</v>
      </c>
      <c r="DY1139" s="87">
        <f>DY1138*DY1136</f>
        <v>0.00271773707255015</v>
      </c>
      <c r="DZ1139" s="83"/>
      <c r="EA1139" s="110"/>
      <c r="EB1139" s="87">
        <f>EB1138*EB1136</f>
        <v>-0.00633562213835448</v>
      </c>
      <c r="EC1139" s="87">
        <f>EC1138*EC1136</f>
        <v>0.00464762200799385</v>
      </c>
      <c r="ED1139" s="83"/>
      <c r="EE1139" s="110"/>
      <c r="EF1139" s="87">
        <f>EF1138*EF1136</f>
        <v>-0.0117886136412816</v>
      </c>
      <c r="EG1139" s="87">
        <f>EG1138*EG1136</f>
        <v>0.00652314311647421</v>
      </c>
      <c r="EH1139" s="83"/>
      <c r="EI1139" s="110"/>
      <c r="EJ1139" s="87">
        <f>EJ1138*EJ1136</f>
        <v>0.000257410672169438</v>
      </c>
      <c r="EK1139" s="87">
        <f>EK1138*EK1136</f>
        <v>-0.000311892422643103</v>
      </c>
      <c r="EL1139" s="83"/>
      <c r="EM1139" s="110"/>
      <c r="EN1139" s="87">
        <f>EN1138*EN1136</f>
        <v>0.000234369117212703</v>
      </c>
      <c r="EO1139" s="87">
        <f>EO1138*EO1136</f>
        <v>-0.000272954390893455</v>
      </c>
      <c r="EP1139" s="83"/>
      <c r="EQ1139" s="110"/>
      <c r="ER1139" s="87">
        <f>ER1138*ER1136</f>
        <v>0.000257410672169438</v>
      </c>
      <c r="ES1139" s="87">
        <f>ES1138*ES1136</f>
        <v>-0.000311892422643103</v>
      </c>
      <c r="ET1139" s="83"/>
      <c r="EU1139" s="110"/>
      <c r="EV1139" s="87">
        <f>EV1138*EV1136</f>
        <v>0.00058251634533828</v>
      </c>
      <c r="EW1139" s="87">
        <f>EW1138*EW1136</f>
        <v>-0.000791264025909685</v>
      </c>
      <c r="EX1139" s="83"/>
      <c r="EY1139" s="110"/>
      <c r="EZ1139" s="87">
        <f>EZ1138*EZ1136</f>
        <v>0.000212987184555279</v>
      </c>
      <c r="FA1139" s="87">
        <f>FA1138*FA1136</f>
        <v>-0.000262082094225744</v>
      </c>
      <c r="FB1139" s="83"/>
      <c r="FC1139" s="110"/>
      <c r="FD1139" s="87">
        <f>FD1138*FD1136</f>
        <v>0.000479970718773883</v>
      </c>
      <c r="FE1139" s="87">
        <f>FE1138*FE1136</f>
        <v>-0.000612689383224037</v>
      </c>
      <c r="FF1139" s="83"/>
      <c r="FG1139" s="110"/>
      <c r="FH1139" s="87">
        <f>FH1138*FH1136</f>
        <v>0.000199029471873598</v>
      </c>
      <c r="FI1139" s="87">
        <f>FI1138*FI1136</f>
        <v>-0.000240167979073337</v>
      </c>
      <c r="FJ1139" s="83"/>
      <c r="FK1139" s="110"/>
      <c r="FL1139" s="87">
        <f>FL1138*FL1136</f>
        <v>0.000415800614362651</v>
      </c>
      <c r="FM1139" s="87">
        <f>FM1138*FM1136</f>
        <v>-0.00059558778593476</v>
      </c>
      <c r="FN1139" s="83"/>
      <c r="FO1139" s="110"/>
      <c r="FP1139" s="87">
        <f>FP1138*FP1136</f>
        <v>0.00167906602235856</v>
      </c>
      <c r="FQ1139" s="87">
        <f>FQ1138*FQ1136</f>
        <v>-0.00241254014613866</v>
      </c>
      <c r="FR1139" s="83"/>
      <c r="FS1139" s="110"/>
      <c r="FT1139" s="87">
        <f>FT1138*FT1136</f>
        <v>0.000767032262462589</v>
      </c>
      <c r="FU1139" s="87">
        <f>FU1138*FU1136</f>
        <v>-0.00102978230173934</v>
      </c>
      <c r="FV1139" s="83"/>
      <c r="FW1139" s="110"/>
      <c r="FX1139" s="87">
        <f>FX1138*FX1136</f>
        <v>0.00177569614638585</v>
      </c>
      <c r="FY1139" s="87">
        <f>FY1138*FY1136</f>
        <v>-0.00237399656523801</v>
      </c>
      <c r="FZ1139" s="83"/>
      <c r="GA1139" s="110"/>
      <c r="GB1139" s="87">
        <f>GB1138*GB1136</f>
        <v>0.000659435400471541</v>
      </c>
      <c r="GC1139" s="87">
        <f>GC1138*GC1136</f>
        <v>-0.000820605455444782</v>
      </c>
      <c r="GD1139" s="83"/>
      <c r="GE1139" s="110"/>
      <c r="GF1139" s="87">
        <f>GF1138*GF1136</f>
        <v>0.00278075718878902</v>
      </c>
      <c r="GG1139" s="87">
        <f>GG1138*GG1136</f>
        <v>-0.00431494406425941</v>
      </c>
      <c r="GH1139" s="83"/>
      <c r="GI1139" s="110"/>
      <c r="GJ1139" s="87">
        <f>GJ1138*GJ1136</f>
        <v>0.00164150142509311</v>
      </c>
      <c r="GK1139" s="87">
        <f>GK1138*GK1136</f>
        <v>-0.00242269342382836</v>
      </c>
      <c r="GL1139" s="83"/>
      <c r="GM1139" s="110"/>
      <c r="GN1139" s="87">
        <f>GN1138*GN1136</f>
        <v>0.000504820639936662</v>
      </c>
      <c r="GO1139" s="87">
        <f>GO1138*GO1136</f>
        <v>-0.000752458845055929</v>
      </c>
      <c r="GP1139" s="83"/>
      <c r="GQ1139" s="110"/>
      <c r="GR1139" s="87">
        <f>GR1138*GR1136</f>
        <v>0.00291711598473257</v>
      </c>
      <c r="GS1139" s="87">
        <f>GS1138*GS1136</f>
        <v>-0.00466032622936173</v>
      </c>
      <c r="GT1139" s="83"/>
      <c r="GU1139" s="110"/>
      <c r="GV1139" s="87">
        <f>GV1138*GV1136</f>
        <v>0.000234369117212703</v>
      </c>
      <c r="GW1139" s="87">
        <f>GW1138*GW1136</f>
        <v>-0.000272954390893455</v>
      </c>
      <c r="GX1139" s="83"/>
      <c r="GY1139" s="110"/>
      <c r="GZ1139" s="87">
        <f>GZ1138*GZ1136</f>
        <v>0.00483503459442003</v>
      </c>
      <c r="HA1139" s="87">
        <f>HA1138*HA1136</f>
        <v>-0.00658677611374771</v>
      </c>
      <c r="HB1139" s="83"/>
      <c r="HC1139" s="110"/>
      <c r="HD1139" s="87">
        <f>HD1138*HD1136</f>
        <v>0.000385522778251547</v>
      </c>
      <c r="HE1139" s="87">
        <f>HE1138*HE1136</f>
        <v>-0.000357623884519076</v>
      </c>
      <c r="HF1139" s="83"/>
      <c r="HG1139" s="110"/>
      <c r="HH1139" s="87">
        <f>HH1138*HH1136</f>
        <v>0.000328625968959723</v>
      </c>
      <c r="HI1139" s="87">
        <f>HI1138*HI1136</f>
        <v>-0.000380204514594845</v>
      </c>
      <c r="HJ1139" s="83"/>
      <c r="HK1139" s="110"/>
      <c r="HL1139" s="87">
        <f>HL1138*HL1136</f>
        <v>0.00373475812674508</v>
      </c>
      <c r="HM1139" s="87">
        <f>HM1138*HM1136</f>
        <v>-0.00356743098252585</v>
      </c>
      <c r="HN1139" s="83"/>
      <c r="HO1139" s="110"/>
      <c r="HP1139" s="87">
        <f>HP1138*HP1136</f>
        <v>0.000399424022962862</v>
      </c>
      <c r="HQ1139" s="87">
        <f>HQ1138*HQ1136</f>
        <v>-0.000420743278841957</v>
      </c>
      <c r="HR1139" s="83"/>
      <c r="HS1139" s="110"/>
      <c r="HT1139" s="87">
        <f>HT1138*HT1136</f>
        <v>0.00210763077238673</v>
      </c>
      <c r="HU1139" s="87">
        <f>HU1138*HU1136</f>
        <v>-0.00485468475248515</v>
      </c>
      <c r="HV1139" s="83"/>
      <c r="HW1139" s="110"/>
      <c r="HX1139" s="87">
        <f>HX1138*HX1136</f>
        <v>0.000575050923864811</v>
      </c>
      <c r="HY1139" s="87">
        <f>HY1138*HY1136</f>
        <v>-0.000562465774092262</v>
      </c>
      <c r="HZ1139" s="83"/>
      <c r="IA1139" s="110"/>
      <c r="IB1139" s="87">
        <f>IB1138*IB1136</f>
        <v>0.0012916302000469</v>
      </c>
      <c r="IC1139" s="87">
        <f>IC1138*IC1136</f>
        <v>-0.00284196362569489</v>
      </c>
      <c r="ID1139" s="83"/>
      <c r="IE1139" s="110"/>
      <c r="IF1139" s="87">
        <f>IF1138*IF1136</f>
        <v>0.00122743100792672</v>
      </c>
      <c r="IG1139" s="87">
        <f>IG1138*IG1136</f>
        <v>-0.0015331006074442</v>
      </c>
      <c r="IH1139" s="83"/>
      <c r="II1139" s="110"/>
      <c r="IJ1139" s="87">
        <f>IJ1138*IJ1136</f>
        <v>0.00123385204467148</v>
      </c>
      <c r="IK1139" s="87">
        <f>IK1138*IK1136</f>
        <v>-0.00168906351564635</v>
      </c>
      <c r="IL1139" s="83"/>
      <c r="IM1139" s="110"/>
      <c r="IN1139" s="87">
        <f>IN1138*IN1136</f>
        <v>0.00154318754779224</v>
      </c>
      <c r="IO1139" s="87">
        <f>IO1138*IO1136</f>
        <v>-0.001875967605749</v>
      </c>
      <c r="IP1139" s="83"/>
      <c r="IQ1139" s="110"/>
      <c r="IR1139" s="87">
        <f>IR1138*IR1136</f>
        <v>0.000540989418071372</v>
      </c>
      <c r="IS1139" s="87">
        <f>IS1138*IS1136</f>
        <v>-0.000602121090788408</v>
      </c>
      <c r="IT1139" s="83"/>
      <c r="IU1139" s="110"/>
      <c r="IV1139" s="87">
        <f>IV1138*IV1136</f>
        <v>0.000340208591821888</v>
      </c>
      <c r="IW1139" s="87">
        <f>IW1138*IW1136</f>
        <v>-0.000480067794776554</v>
      </c>
      <c r="IX1139" s="83"/>
      <c r="IY1139" s="110"/>
      <c r="IZ1139" s="87">
        <f>IZ1138*IZ1136</f>
        <v>0.0890917792089881</v>
      </c>
      <c r="JA1139" s="87">
        <f>JA1138*JA1136</f>
        <v>-0.0621740920047726</v>
      </c>
      <c r="JB1139" s="83"/>
      <c r="JC1139" s="110"/>
      <c r="JD1139" s="87">
        <f>JD1138*JD1136</f>
        <v>0.0641519484134732</v>
      </c>
      <c r="JE1139" s="87">
        <f>JE1138*JE1136</f>
        <v>-0.0339403079444027</v>
      </c>
      <c r="JF1139" s="83"/>
      <c r="JG1139" s="110"/>
    </row>
    <row r="1140" ht="15.75" spans="2:267">
      <c r="B1140" s="35"/>
      <c r="C1140" s="36"/>
      <c r="D1140" s="37">
        <f t="shared" ref="D1140:F1140" si="7831">D1108-$F$6*D1123</f>
        <v>-1.29379676161309</v>
      </c>
      <c r="E1140" s="38">
        <f t="shared" si="7831"/>
        <v>1.34510474697578</v>
      </c>
      <c r="F1140" s="39">
        <f t="shared" si="7831"/>
        <v>-0.446458101120429</v>
      </c>
      <c r="G1140" s="41"/>
      <c r="H1140" s="34"/>
      <c r="I1140" s="157"/>
      <c r="J1140" s="156" t="s">
        <v>41</v>
      </c>
      <c r="K1140" s="86" t="s">
        <v>31</v>
      </c>
      <c r="L1140" s="87">
        <f t="array" ref="L1140:N1140">MMULT(L1139:M1139,$D1142:$F1143)</f>
        <v>0.00691791795541274</v>
      </c>
      <c r="M1140" s="87">
        <v>-0.0154957898092046</v>
      </c>
      <c r="N1140" s="87">
        <v>0.0174040436732132</v>
      </c>
      <c r="O1140" s="110"/>
      <c r="P1140" s="87">
        <f t="array" ref="P1140:R1140">MMULT(P1139:Q1139,$D1142:$F1143)</f>
        <v>0.00709891191577492</v>
      </c>
      <c r="Q1140" s="87">
        <v>-0.0159321745967736</v>
      </c>
      <c r="R1140" s="87">
        <v>0.0178461686358898</v>
      </c>
      <c r="S1140" s="110"/>
      <c r="T1140" s="87">
        <f t="array" ref="T1140:V1140">MMULT(T1139:U1139,$D1142:$F1143)</f>
        <v>0.00814340324159919</v>
      </c>
      <c r="U1140" s="87">
        <v>-0.0183894084112568</v>
      </c>
      <c r="V1140" s="87">
        <v>0.0204236840234182</v>
      </c>
      <c r="W1140" s="110"/>
      <c r="X1140" s="87">
        <f t="array" ref="X1140:Z1140">MMULT(X1139:Y1139,$D1142:$F1143)</f>
        <v>0.0102678198769058</v>
      </c>
      <c r="Y1140" s="87">
        <v>-0.0225224639730325</v>
      </c>
      <c r="Z1140" s="87">
        <v>0.0260352786318461</v>
      </c>
      <c r="AA1140" s="110"/>
      <c r="AB1140" s="87">
        <f t="array" ref="AB1140:AD1140">MMULT(AB1139:AC1139,$D1142:$F1143)</f>
        <v>0.0126111053002795</v>
      </c>
      <c r="AC1140" s="87">
        <v>-0.0275991758877437</v>
      </c>
      <c r="AD1140" s="87">
        <v>0.0320039702960735</v>
      </c>
      <c r="AE1140" s="110"/>
      <c r="AF1140" s="87">
        <f t="array" ref="AF1140:AH1140">MMULT(AF1139:AG1139,$D1142:$F1143)</f>
        <v>0.0097742409352095</v>
      </c>
      <c r="AG1140" s="87">
        <v>-0.022083020097348</v>
      </c>
      <c r="AH1140" s="87">
        <v>0.0245091956252744</v>
      </c>
      <c r="AI1140" s="110"/>
      <c r="AJ1140" s="87">
        <f t="array" ref="AJ1140:AL1140">MMULT(AJ1139:AK1139,$D1142:$F1143)</f>
        <v>0.0402310547124746</v>
      </c>
      <c r="AK1140" s="87">
        <v>-0.0939122421758117</v>
      </c>
      <c r="AL1140" s="87">
        <v>0.0995923776967376</v>
      </c>
      <c r="AM1140" s="110"/>
      <c r="AN1140" s="87">
        <f t="array" ref="AN1140:AP1140">MMULT(AN1139:AO1139,$D1142:$F1143)</f>
        <v>0.037639279887063</v>
      </c>
      <c r="AO1140" s="87">
        <v>-0.0848937960469418</v>
      </c>
      <c r="AP1140" s="87">
        <v>0.0944434589229363</v>
      </c>
      <c r="AQ1140" s="110"/>
      <c r="AR1140" s="87">
        <f t="array" ref="AR1140:AT1140">MMULT(AR1139:AS1139,$D1142:$F1143)</f>
        <v>0.0161774558110779</v>
      </c>
      <c r="AS1140" s="87">
        <v>-0.0351016758108982</v>
      </c>
      <c r="AT1140" s="87">
        <v>0.0411835900248831</v>
      </c>
      <c r="AU1140" s="110"/>
      <c r="AV1140" s="87">
        <f t="array" ref="AV1140:AX1140">MMULT(AV1139:AW1139,$D1142:$F1143)</f>
        <v>0.0247803643680279</v>
      </c>
      <c r="AW1140" s="87">
        <v>-0.054269835301611</v>
      </c>
      <c r="AX1140" s="87">
        <v>0.0628702257902886</v>
      </c>
      <c r="AY1140" s="110"/>
      <c r="AZ1140" s="87">
        <f t="array" ref="AZ1140:BB1140">MMULT(AZ1139:BA1139,$D1142:$F1143)</f>
        <v>0.0126527279352161</v>
      </c>
      <c r="BA1140" s="87">
        <v>-0.0280838122896597</v>
      </c>
      <c r="BB1140" s="87">
        <v>0.0319416160712959</v>
      </c>
      <c r="BC1140" s="110"/>
      <c r="BD1140" s="87">
        <f t="array" ref="BD1140:BF1140">MMULT(BD1139:BE1139,$D1142:$F1143)</f>
        <v>0.0141696541781822</v>
      </c>
      <c r="BE1140" s="87">
        <v>-0.0316953603389772</v>
      </c>
      <c r="BF1140" s="87">
        <v>0.0356666668300604</v>
      </c>
      <c r="BG1140" s="110"/>
      <c r="BH1140" s="87">
        <f t="array" ref="BH1140:BJ1140">MMULT(BH1139:BI1139,$D1142:$F1143)</f>
        <v>0.0230626097689251</v>
      </c>
      <c r="BI1140" s="87">
        <v>-0.0526963621396838</v>
      </c>
      <c r="BJ1140" s="87">
        <v>0.0575779802428059</v>
      </c>
      <c r="BK1140" s="110"/>
      <c r="BL1140" s="87">
        <f t="array" ref="BL1140:BN1140">MMULT(BL1139:BM1139,$D1142:$F1143)</f>
        <v>0.0277588222094285</v>
      </c>
      <c r="BM1140" s="87">
        <v>-0.0613176791138611</v>
      </c>
      <c r="BN1140" s="87">
        <v>0.0702028079239305</v>
      </c>
      <c r="BO1140" s="110"/>
      <c r="BP1140" s="87">
        <f t="array" ref="BP1140:BR1140">MMULT(BP1139:BQ1139,$D1142:$F1143)</f>
        <v>0.0418917517958416</v>
      </c>
      <c r="BQ1140" s="87">
        <v>-0.0899554512104963</v>
      </c>
      <c r="BR1140" s="87">
        <v>0.107047082013296</v>
      </c>
      <c r="BS1140" s="110"/>
      <c r="BT1140" s="87">
        <f t="array" ref="BT1140:BV1140">MMULT(BT1139:BU1139,$D1142:$F1143)</f>
        <v>0.00630982026873867</v>
      </c>
      <c r="BU1140" s="87">
        <v>-0.0141293802039818</v>
      </c>
      <c r="BV1140" s="87">
        <v>0.015876032242554</v>
      </c>
      <c r="BW1140" s="110"/>
      <c r="BX1140" s="87">
        <f t="array" ref="BX1140:BZ1140">MMULT(BX1139:BY1139,$D1142:$F1143)</f>
        <v>0.0194313880625007</v>
      </c>
      <c r="BY1140" s="87">
        <v>-0.0426742791201106</v>
      </c>
      <c r="BZ1140" s="87">
        <v>0.0492486016323405</v>
      </c>
      <c r="CA1140" s="110"/>
      <c r="CB1140" s="87">
        <f t="array" ref="CB1140:CD1140">MMULT(CB1139:CC1139,$D1142:$F1143)</f>
        <v>0.00890025661614655</v>
      </c>
      <c r="CC1140" s="87">
        <v>-0.0198876532572385</v>
      </c>
      <c r="CD1140" s="87">
        <v>0.0224118873234675</v>
      </c>
      <c r="CE1140" s="110"/>
      <c r="CF1140" s="87">
        <f t="array" ref="CF1140:CH1140">MMULT(CF1139:CG1139,$D1142:$F1143)</f>
        <v>0.00645179032998221</v>
      </c>
      <c r="CG1140" s="87">
        <v>-0.0145801495021329</v>
      </c>
      <c r="CH1140" s="87">
        <v>0.0161765301965901</v>
      </c>
      <c r="CI1140" s="110"/>
      <c r="CJ1140" s="87">
        <f t="array" ref="CJ1140:CL1140">MMULT(CJ1139:CK1139,$D1142:$F1143)</f>
        <v>0.0103361089827938</v>
      </c>
      <c r="CK1140" s="87">
        <v>-0.0228604761132742</v>
      </c>
      <c r="CL1140" s="87">
        <v>0.0261280933262281</v>
      </c>
      <c r="CM1140" s="110"/>
      <c r="CN1140" s="87">
        <f t="array" ref="CN1140:CP1140">MMULT(CN1139:CO1139,$D1142:$F1143)</f>
        <v>0.0108444111073077</v>
      </c>
      <c r="CO1140" s="87">
        <v>-0.0243692057004173</v>
      </c>
      <c r="CP1140" s="87">
        <v>0.0272488761996617</v>
      </c>
      <c r="CQ1140" s="110"/>
      <c r="CR1140" s="87">
        <f t="array" ref="CR1140:CT1140">MMULT(CR1139:CS1139,$D1142:$F1143)</f>
        <v>0.0063190320184422</v>
      </c>
      <c r="CS1140" s="87">
        <v>-0.0141555052584101</v>
      </c>
      <c r="CT1140" s="87">
        <v>0.0158968632091867</v>
      </c>
      <c r="CU1140" s="110"/>
      <c r="CV1140" s="87">
        <f t="array" ref="CV1140:CX1140">MMULT(CV1139:CW1139,$D1142:$F1143)</f>
        <v>0.0178547775656679</v>
      </c>
      <c r="CW1140" s="87">
        <v>-0.0395665018522159</v>
      </c>
      <c r="CX1140" s="87">
        <v>0.0451013018783006</v>
      </c>
      <c r="CY1140" s="110"/>
      <c r="CZ1140" s="87">
        <f t="array" ref="CZ1140:DB1140">MMULT(CZ1139:DA1139,$D1142:$F1143)</f>
        <v>0.00910813692297454</v>
      </c>
      <c r="DA1140" s="87">
        <v>-0.0204485915123155</v>
      </c>
      <c r="DB1140" s="87">
        <v>0.0228941941664485</v>
      </c>
      <c r="DC1140" s="110"/>
      <c r="DD1140" s="87">
        <f t="array" ref="DD1140:DF1140">MMULT(DD1139:DE1139,$D1142:$F1143)</f>
        <v>0.00688143254612989</v>
      </c>
      <c r="DE1140" s="87">
        <v>-0.0156107754704017</v>
      </c>
      <c r="DF1140" s="87">
        <v>0.0172282891099827</v>
      </c>
      <c r="DG1140" s="110"/>
      <c r="DH1140" s="87">
        <f t="array" ref="DH1140:DJ1140">MMULT(DH1139:DI1139,$D1142:$F1143)</f>
        <v>0.0108834498913047</v>
      </c>
      <c r="DI1140" s="87">
        <v>-0.0241631005546894</v>
      </c>
      <c r="DJ1140" s="87">
        <v>0.027472389575379</v>
      </c>
      <c r="DK1140" s="110"/>
      <c r="DL1140" s="87">
        <f t="array" ref="DL1140:DN1140">MMULT(DL1139:DM1139,$D1142:$F1143)</f>
        <v>0.0129687646701625</v>
      </c>
      <c r="DM1140" s="87">
        <v>-0.0294111698786028</v>
      </c>
      <c r="DN1140" s="87">
        <v>0.0324722901803001</v>
      </c>
      <c r="DO1140" s="110"/>
      <c r="DP1140" s="87">
        <f t="array" ref="DP1140:DR1140">MMULT(DP1139:DQ1139,$D1142:$F1143)</f>
        <v>0.0312970314860132</v>
      </c>
      <c r="DQ1140" s="87">
        <v>-0.0702486056356759</v>
      </c>
      <c r="DR1140" s="87">
        <v>0.0786750096319468</v>
      </c>
      <c r="DS1140" s="110"/>
      <c r="DT1140" s="87">
        <f t="array" ref="DT1140:DV1140">MMULT(DT1139:DU1139,$D1142:$F1143)</f>
        <v>0.012535500738231</v>
      </c>
      <c r="DU1140" s="87">
        <v>-0.0284707064152065</v>
      </c>
      <c r="DV1140" s="87">
        <v>0.0313694717615187</v>
      </c>
      <c r="DW1140" s="110"/>
      <c r="DX1140" s="87">
        <f t="array" ref="DX1140:DZ1140">MMULT(DX1139:DY1139,$D1142:$F1143)</f>
        <v>0.0090391521029624</v>
      </c>
      <c r="DY1140" s="87">
        <v>-0.0207581599016404</v>
      </c>
      <c r="DZ1140" s="87">
        <v>0.0225225485454587</v>
      </c>
      <c r="EA1140" s="110"/>
      <c r="EB1140" s="87">
        <f t="array" ref="EB1140:ED1140">MMULT(EB1139:EC1139,$D1142:$F1143)</f>
        <v>0.0140022979440395</v>
      </c>
      <c r="EC1140" s="87">
        <v>-0.0314517897629475</v>
      </c>
      <c r="ED1140" s="87">
        <v>0.0351895892148555</v>
      </c>
      <c r="EE1140" s="110"/>
      <c r="EF1140" s="87">
        <f t="array" ref="EF1140:EH1140">MMULT(EF1139:EG1139,$D1142:$F1143)</f>
        <v>0.0231396490613335</v>
      </c>
      <c r="EG1140" s="87">
        <v>-0.0538379215645284</v>
      </c>
      <c r="EH1140" s="87">
        <v>0.0573581858525673</v>
      </c>
      <c r="EI1140" s="110"/>
      <c r="EJ1140" s="87">
        <f t="array" ref="EJ1140:EL1140">MMULT(EJ1139:EK1139,$D1142:$F1143)</f>
        <v>-0.000737701472189084</v>
      </c>
      <c r="EK1140" s="87">
        <v>0.00154916873707582</v>
      </c>
      <c r="EL1140" s="87">
        <v>-0.00189997328337449</v>
      </c>
      <c r="EM1140" s="110"/>
      <c r="EN1140" s="87">
        <f t="array" ref="EN1140:EP1140">MMULT(EN1139:EO1139,$D1142:$F1143)</f>
        <v>-0.000656552588157181</v>
      </c>
      <c r="EO1140" s="87">
        <v>0.00138620393717106</v>
      </c>
      <c r="EP1140" s="87">
        <v>-0.00168779292292721</v>
      </c>
      <c r="EQ1140" s="110"/>
      <c r="ER1140" s="87">
        <f t="array" ref="ER1140:ET1140">MMULT(ER1139:ES1139,$D1142:$F1143)</f>
        <v>-0.000737701472189084</v>
      </c>
      <c r="ES1140" s="87">
        <v>0.00154916873707582</v>
      </c>
      <c r="ET1140" s="87">
        <v>-0.00189997328337449</v>
      </c>
      <c r="EU1140" s="110"/>
      <c r="EV1140" s="87">
        <f t="array" ref="EV1140:EX1140">MMULT(EV1139:EW1139,$D1142:$F1143)</f>
        <v>-0.0017866233284631</v>
      </c>
      <c r="EW1140" s="87">
        <v>0.00369414480757771</v>
      </c>
      <c r="EX1140" s="87">
        <v>-0.00462615618750507</v>
      </c>
      <c r="EY1140" s="110"/>
      <c r="EZ1140" s="87">
        <f t="array" ref="EZ1140:FB1140">MMULT(EZ1139:FA1139,$D1142:$F1143)</f>
        <v>-0.000615898135720874</v>
      </c>
      <c r="FA1140" s="87">
        <v>0.00129066865177141</v>
      </c>
      <c r="FB1140" s="87">
        <v>-0.00158742333596709</v>
      </c>
      <c r="FC1140" s="110"/>
      <c r="FD1140" s="87">
        <f t="array" ref="FD1140:FF1140">MMULT(FD1139:FE1139,$D1142:$F1143)</f>
        <v>-0.00141822759614285</v>
      </c>
      <c r="FE1140" s="87">
        <v>0.00295723015761932</v>
      </c>
      <c r="FF1140" s="87">
        <v>-0.00366167020256393</v>
      </c>
      <c r="FG1140" s="110"/>
      <c r="FH1140" s="87">
        <f t="array" ref="FH1140:FJ1140">MMULT(FH1139:FI1139,$D1142:$F1143)</f>
        <v>-0.000569036071667535</v>
      </c>
      <c r="FI1140" s="87">
        <v>0.0011956392192452</v>
      </c>
      <c r="FJ1140" s="87">
        <v>-0.00146528562229624</v>
      </c>
      <c r="FK1140" s="110"/>
      <c r="FL1140" s="87">
        <f t="array" ref="FL1140:FN1140">MMULT(FL1139:FM1139,$D1142:$F1143)</f>
        <v>-0.00131751656523943</v>
      </c>
      <c r="FM1140" s="87">
        <v>0.0027047485143183</v>
      </c>
      <c r="FN1140" s="87">
        <v>-0.00341978169850121</v>
      </c>
      <c r="FO1140" s="110"/>
      <c r="FP1140" s="87">
        <f t="array" ref="FP1140:FR1140">MMULT(FP1139:FQ1139,$D1142:$F1143)</f>
        <v>-0.00533057302562469</v>
      </c>
      <c r="FQ1140" s="87">
        <v>0.0109386455333977</v>
      </c>
      <c r="FR1140" s="87">
        <v>-0.0138381277868128</v>
      </c>
      <c r="FS1140" s="110"/>
      <c r="FT1140" s="87">
        <f t="array" ref="FT1140:FV1140">MMULT(FT1139:FU1139,$D1142:$F1143)</f>
        <v>-0.00233592389418952</v>
      </c>
      <c r="FU1140" s="87">
        <v>0.00483756982229869</v>
      </c>
      <c r="FV1140" s="87">
        <v>-0.00604520939552812</v>
      </c>
      <c r="FW1140" s="110"/>
      <c r="FX1140" s="87">
        <f t="array" ref="FX1140:FZ1140">MMULT(FX1139:FY1139,$D1142:$F1143)</f>
        <v>-0.00539403642428858</v>
      </c>
      <c r="FY1140" s="87">
        <v>0.0111770942853004</v>
      </c>
      <c r="FZ1140" s="87">
        <v>-0.013956686083762</v>
      </c>
      <c r="GA1140" s="110"/>
      <c r="GB1140" s="87">
        <f t="array" ref="GB1140:GD1140">MMULT(GB1139:GC1139,$D1142:$F1143)</f>
        <v>-0.00191947145660746</v>
      </c>
      <c r="GC1140" s="87">
        <v>0.00401628185983573</v>
      </c>
      <c r="GD1140" s="87">
        <v>-0.00494988952757978</v>
      </c>
      <c r="GE1140" s="110"/>
      <c r="GF1140" s="87">
        <f t="array" ref="GF1140:GH1140">MMULT(GF1139:GG1139,$D1142:$F1143)</f>
        <v>-0.00926632211852313</v>
      </c>
      <c r="GG1140" s="87">
        <v>0.0188201393052423</v>
      </c>
      <c r="GH1140" s="87">
        <v>-0.0241384914274098</v>
      </c>
      <c r="GI1140" s="110"/>
      <c r="GJ1140" s="87">
        <f t="array" ref="GJ1140:GL1140">MMULT(GJ1139:GK1139,$D1142:$F1143)</f>
        <v>-0.00529927624596389</v>
      </c>
      <c r="GK1140" s="87">
        <v>0.0108353002183319</v>
      </c>
      <c r="GL1140" s="87">
        <v>-0.0137735807635631</v>
      </c>
      <c r="GM1140" s="110"/>
      <c r="GN1140" s="87">
        <f t="array" ref="GN1140:GP1140">MMULT(GN1139:GO1139,$D1142:$F1143)</f>
        <v>-0.00163985922351102</v>
      </c>
      <c r="GO1140" s="87">
        <v>0.00334854416521035</v>
      </c>
      <c r="GP1140" s="87">
        <v>-0.00426412324624704</v>
      </c>
      <c r="GQ1140" s="110"/>
      <c r="GR1140" s="87">
        <f t="array" ref="GR1140:GT1140">MMULT(GR1139:GS1139,$D1142:$F1143)</f>
        <v>-0.00990422704123699</v>
      </c>
      <c r="GS1140" s="87">
        <v>0.0200379772376482</v>
      </c>
      <c r="GT1140" s="87">
        <v>-0.025833407439125</v>
      </c>
      <c r="GU1140" s="110"/>
      <c r="GV1140" s="87">
        <f t="array" ref="GV1140:GX1140">MMULT(GV1139:GW1139,$D1142:$F1143)</f>
        <v>-0.000656552588157181</v>
      </c>
      <c r="GW1140" s="87">
        <v>0.00138620393717106</v>
      </c>
      <c r="GX1140" s="87">
        <v>-0.00168779292292721</v>
      </c>
      <c r="GY1140" s="110"/>
      <c r="GZ1140" s="87">
        <f t="array" ref="GZ1140:HB1140">MMULT(GZ1139:HA1139,$D1142:$F1143)</f>
        <v>-0.0148556048223491</v>
      </c>
      <c r="HA1140" s="87">
        <v>0.0307044161026549</v>
      </c>
      <c r="HB1140" s="87">
        <v>-0.0384711968785579</v>
      </c>
      <c r="HC1140" s="110"/>
      <c r="HD1140" s="87">
        <f t="array" ref="HD1140:HF1140">MMULT(HD1139:HE1139,$D1142:$F1143)</f>
        <v>-0.00095466169957451</v>
      </c>
      <c r="HE1140" s="87">
        <v>0.0020787841872599</v>
      </c>
      <c r="HF1140" s="87">
        <v>-0.00242717463512512</v>
      </c>
      <c r="HG1140" s="110"/>
      <c r="HH1140" s="87">
        <f t="array" ref="HH1140:HJ1140">MMULT(HH1139:HI1139,$D1142:$F1143)</f>
        <v>-0.000917137120180884</v>
      </c>
      <c r="HI1140" s="87">
        <v>0.00193813128654251</v>
      </c>
      <c r="HJ1140" s="87">
        <v>-0.00235692981081227</v>
      </c>
      <c r="HK1140" s="110"/>
      <c r="HL1140" s="87">
        <f t="array" ref="HL1140:HN1140">MMULT(HL1139:HM1139,$D1142:$F1143)</f>
        <v>-0.00938950376222294</v>
      </c>
      <c r="HM1140" s="87">
        <v>0.0203652089662145</v>
      </c>
      <c r="HN1140" s="87">
        <v>-0.0239066629842394</v>
      </c>
      <c r="HO1140" s="110"/>
      <c r="HP1140" s="87">
        <f t="array" ref="HP1140:HR1140">MMULT(HP1139:HQ1139,$D1142:$F1143)</f>
        <v>-0.00105797510297152</v>
      </c>
      <c r="HQ1140" s="87">
        <v>0.00226446724674896</v>
      </c>
      <c r="HR1140" s="87">
        <v>-0.00270661085104601</v>
      </c>
      <c r="HS1140" s="110"/>
      <c r="HT1140" s="87">
        <f t="array" ref="HT1140:HV1140">MMULT(HT1139:HU1139,$D1142:$F1143)</f>
        <v>-0.00919629028418523</v>
      </c>
      <c r="HU1140" s="87">
        <v>0.0177571008693211</v>
      </c>
      <c r="HV1140" s="87">
        <v>-0.0243490988452027</v>
      </c>
      <c r="HW1140" s="110"/>
      <c r="HX1140" s="87">
        <f t="array" ref="HX1140:HZ1140">MMULT(HX1139:HY1139,$D1142:$F1143)</f>
        <v>-0.00146380412798375</v>
      </c>
      <c r="HY1140" s="87">
        <v>0.00316474108790078</v>
      </c>
      <c r="HZ1140" s="87">
        <v>-0.00373133269171214</v>
      </c>
      <c r="IA1140" s="110"/>
      <c r="IB1140" s="87">
        <f t="array" ref="IB1140:ID1140">MMULT(IB1139:IC1139,$D1142:$F1143)</f>
        <v>-0.00545316364898861</v>
      </c>
      <c r="IC1140" s="87">
        <v>0.0105886110036651</v>
      </c>
      <c r="ID1140" s="87">
        <v>-0.0144131601013152</v>
      </c>
      <c r="IE1140" s="110"/>
      <c r="IF1140" s="87">
        <f t="array" ref="IF1140:IH1140">MMULT(IF1139:IG1139,$D1142:$F1143)</f>
        <v>-0.00358056993524382</v>
      </c>
      <c r="IG1140" s="87">
        <v>0.0074881687493861</v>
      </c>
      <c r="IH1140" s="87">
        <v>-0.00923510531546181</v>
      </c>
      <c r="II1140" s="110"/>
      <c r="IJ1140" s="87">
        <f t="array" ref="IJ1140:IL1140">MMULT(IJ1139:IK1139,$D1142:$F1143)</f>
        <v>-0.00380222703954083</v>
      </c>
      <c r="IK1140" s="87">
        <v>0.00785350149511345</v>
      </c>
      <c r="IL1140" s="87">
        <v>-0.00984873674271359</v>
      </c>
      <c r="IM1140" s="110"/>
      <c r="IN1140" s="87">
        <f t="array" ref="IN1140:IP1140">MMULT(IN1139:IO1139,$D1142:$F1143)</f>
        <v>-0.00443099961701093</v>
      </c>
      <c r="IO1140" s="87">
        <v>0.00930091013455209</v>
      </c>
      <c r="IP1140" s="87">
        <v>-0.0114139554232693</v>
      </c>
      <c r="IQ1140" s="110"/>
      <c r="IR1140" s="87">
        <f t="array" ref="IR1140:IT1140">MMULT(IR1139:IS1139,$D1142:$F1143)</f>
        <v>-0.00147719121906985</v>
      </c>
      <c r="IS1140" s="87">
        <v>0.00313816194893712</v>
      </c>
      <c r="IT1140" s="87">
        <v>-0.00378915646331708</v>
      </c>
      <c r="IU1140" s="110"/>
      <c r="IV1140" s="87">
        <f t="array" ref="IV1140:IX1140">MMULT(IV1139:IW1139,$D1142:$F1143)</f>
        <v>-0.00106805900335997</v>
      </c>
      <c r="IW1140" s="87">
        <v>0.00219706074396768</v>
      </c>
      <c r="IX1140" s="87">
        <v>-0.00277039316577463</v>
      </c>
      <c r="IY1140" s="110"/>
      <c r="IZ1140" s="87">
        <f t="array" ref="IZ1140:JB1140">MMULT(IZ1139:JA1139,$D1142:$F1143)</f>
        <v>-0.192537718531945</v>
      </c>
      <c r="JA1140" s="87">
        <v>0.435263504270425</v>
      </c>
      <c r="JB1140" s="87">
        <v>-0.48268234899974</v>
      </c>
      <c r="JC1140" s="110"/>
      <c r="JD1140" s="87">
        <f t="array" ref="JD1140:JF1140">MMULT(JD1139:JE1139,$D1142:$F1143)</f>
        <v>-0.123786031154778</v>
      </c>
      <c r="JE1140" s="87">
        <v>0.289544096216992</v>
      </c>
      <c r="JF1140" s="87">
        <v>-0.306182733831515</v>
      </c>
      <c r="JG1140" s="110"/>
    </row>
    <row r="1141" ht="15.75" spans="2:267">
      <c r="B1141" s="45"/>
      <c r="C1141" s="42"/>
      <c r="D1141" s="46">
        <f t="shared" ref="D1141:F1141" si="7832">D1109-$F$6*D1124</f>
        <v>-1.64862013478347</v>
      </c>
      <c r="E1141" s="47">
        <f t="shared" si="7832"/>
        <v>3.09292422201988</v>
      </c>
      <c r="F1141" s="48">
        <f t="shared" si="7832"/>
        <v>-1.49998089239551</v>
      </c>
      <c r="G1141" s="43"/>
      <c r="H1141" s="34"/>
      <c r="I1141" s="165"/>
      <c r="J1141" s="159"/>
      <c r="K1141" s="86" t="s">
        <v>32</v>
      </c>
      <c r="L1141" s="87">
        <f>L1140*L1133</f>
        <v>6.35399798488763e-5</v>
      </c>
      <c r="M1141" s="87">
        <f>M1140*M1133</f>
        <v>-0.000151459823954361</v>
      </c>
      <c r="N1141" s="87">
        <f>N1140*N1133</f>
        <v>0.0003968587466019</v>
      </c>
      <c r="O1141" s="110"/>
      <c r="P1141" s="87">
        <f>P1140*P1133</f>
        <v>4.09354992406844e-5</v>
      </c>
      <c r="Q1141" s="87">
        <f>Q1140*Q1133</f>
        <v>-0.000259389148747008</v>
      </c>
      <c r="R1141" s="87">
        <f>R1140*R1133</f>
        <v>0.000405155643907179</v>
      </c>
      <c r="S1141" s="110"/>
      <c r="T1141" s="87">
        <f>T1140*T1133</f>
        <v>8.10709193261725e-5</v>
      </c>
      <c r="U1141" s="87">
        <f>U1140*U1133</f>
        <v>-0.000724443853862694</v>
      </c>
      <c r="V1141" s="87">
        <f>V1140*V1133</f>
        <v>0.000464822022151913</v>
      </c>
      <c r="W1141" s="110"/>
      <c r="X1141" s="87">
        <f>X1140*X1133</f>
        <v>4.75409815066351e-5</v>
      </c>
      <c r="Y1141" s="87">
        <f>Y1140*Y1133</f>
        <v>-8.29318704846507e-5</v>
      </c>
      <c r="Z1141" s="87">
        <f>Z1140*Z1133</f>
        <v>0.00227561544222408</v>
      </c>
      <c r="AA1141" s="110"/>
      <c r="AB1141" s="87">
        <f>AB1140*AB1133</f>
        <v>0.000447673123520805</v>
      </c>
      <c r="AC1141" s="87">
        <f>AC1140*AC1133</f>
        <v>-0.000373388474030355</v>
      </c>
      <c r="AD1141" s="87">
        <f>AD1140*AD1133</f>
        <v>0.00314722106678549</v>
      </c>
      <c r="AE1141" s="110"/>
      <c r="AF1141" s="87">
        <f>AF1140*AF1133</f>
        <v>3.78668906513777e-5</v>
      </c>
      <c r="AG1141" s="87">
        <f>AG1140*AG1133</f>
        <v>-0.00124038300674494</v>
      </c>
      <c r="AH1141" s="87">
        <f>AH1140*AH1133</f>
        <v>0.000952345568554107</v>
      </c>
      <c r="AI1141" s="110"/>
      <c r="AJ1141" s="87">
        <f>AJ1140*AJ1133</f>
        <v>6.55927321700163e-5</v>
      </c>
      <c r="AK1141" s="87">
        <f>AK1140*AK1133</f>
        <v>-0.0190483789126938</v>
      </c>
      <c r="AL1141" s="87">
        <f>AL1140*AL1133</f>
        <v>0.00901150298508263</v>
      </c>
      <c r="AM1141" s="110"/>
      <c r="AN1141" s="87">
        <f>AN1140*AN1133</f>
        <v>0.00438193429346428</v>
      </c>
      <c r="AO1141" s="87">
        <f>AO1140*AO1133</f>
        <v>-0.0123266665554319</v>
      </c>
      <c r="AP1141" s="87">
        <f>AP1140*AP1133</f>
        <v>0.0106536701750687</v>
      </c>
      <c r="AQ1141" s="110"/>
      <c r="AR1141" s="87">
        <f>AR1140*AR1133</f>
        <v>3.14237147655091e-5</v>
      </c>
      <c r="AS1141" s="87">
        <f>AS1140*AS1133</f>
        <v>-0.000791871607184598</v>
      </c>
      <c r="AT1141" s="87">
        <f>AT1140*AT1133</f>
        <v>0.00550879975310305</v>
      </c>
      <c r="AU1141" s="110"/>
      <c r="AV1141" s="87">
        <f>AV1140*AV1133</f>
        <v>0.000383331183428631</v>
      </c>
      <c r="AW1141" s="87">
        <f>AW1140*AW1133</f>
        <v>-0.00405846244414439</v>
      </c>
      <c r="AX1141" s="87">
        <f>AX1140*AX1133</f>
        <v>0.00927828446341525</v>
      </c>
      <c r="AY1141" s="110"/>
      <c r="AZ1141" s="87">
        <f>AZ1140*AZ1133</f>
        <v>0.000357888720561924</v>
      </c>
      <c r="BA1141" s="87">
        <f>BA1140*BA1133</f>
        <v>-0.00118196446256429</v>
      </c>
      <c r="BB1141" s="87">
        <f>BB1140*BB1133</f>
        <v>0.00257505233579473</v>
      </c>
      <c r="BC1141" s="110"/>
      <c r="BD1141" s="87">
        <f>BD1140*BD1133</f>
        <v>0.00025544878825751</v>
      </c>
      <c r="BE1141" s="87">
        <f>BE1140*BE1133</f>
        <v>-0.00212171195037342</v>
      </c>
      <c r="BF1141" s="87">
        <f>BF1140*BF1133</f>
        <v>0.00286446106089726</v>
      </c>
      <c r="BG1141" s="110"/>
      <c r="BH1141" s="87">
        <f>BH1140*BH1133</f>
        <v>0.000704668790566069</v>
      </c>
      <c r="BI1141" s="87">
        <f>BI1140*BI1133</f>
        <v>-0.00726731748629816</v>
      </c>
      <c r="BJ1141" s="87">
        <f>BJ1140*BJ1133</f>
        <v>0.00463410738143954</v>
      </c>
      <c r="BK1141" s="110"/>
      <c r="BL1141" s="87">
        <f>BL1140*BL1133</f>
        <v>0.00385696308330465</v>
      </c>
      <c r="BM1141" s="87">
        <f>BM1140*BM1133</f>
        <v>-0.00516586534538468</v>
      </c>
      <c r="BN1141" s="87">
        <f>BN1140*BN1133</f>
        <v>0.00802581606170287</v>
      </c>
      <c r="BO1141" s="110"/>
      <c r="BP1141" s="87">
        <f>BP1140*BP1133</f>
        <v>0.00184544240491974</v>
      </c>
      <c r="BQ1141" s="87">
        <f>BQ1140*BQ1133</f>
        <v>-0.00703520787603316</v>
      </c>
      <c r="BR1141" s="87">
        <f>BR1140*BR1133</f>
        <v>0.0206641808484348</v>
      </c>
      <c r="BS1141" s="110"/>
      <c r="BT1141" s="87">
        <f>BT1140*BT1133</f>
        <v>2.72615429553144e-5</v>
      </c>
      <c r="BU1141" s="87">
        <f>BU1140*BU1133</f>
        <v>-2.28262143913731e-5</v>
      </c>
      <c r="BV1141" s="87">
        <f>BV1140*BV1133</f>
        <v>0.00026650446518101</v>
      </c>
      <c r="BW1141" s="110"/>
      <c r="BX1141" s="87">
        <f>BX1140*BX1133</f>
        <v>0.00384233371743631</v>
      </c>
      <c r="BY1141" s="87">
        <f>BY1140*BY1133</f>
        <v>-0.00134147122550639</v>
      </c>
      <c r="BZ1141" s="87">
        <f>BZ1140*BZ1133</f>
        <v>0.00353255255746194</v>
      </c>
      <c r="CA1141" s="110"/>
      <c r="CB1141" s="87">
        <f>CB1140*CB1133</f>
        <v>0.00049207904270291</v>
      </c>
      <c r="CC1141" s="87">
        <f>CC1140*CC1133</f>
        <v>-0.000421898509542002</v>
      </c>
      <c r="CD1141" s="87">
        <f>CD1140*CD1133</f>
        <v>0.000778072606287802</v>
      </c>
      <c r="CE1141" s="110"/>
      <c r="CF1141" s="87">
        <f>CF1140*CF1133</f>
        <v>6.86660211908193e-5</v>
      </c>
      <c r="CG1141" s="87">
        <f>CG1140*CG1133</f>
        <v>-0.000304026638665076</v>
      </c>
      <c r="CH1141" s="87">
        <f>CH1140*CH1133</f>
        <v>1.75069228701338e-5</v>
      </c>
      <c r="CI1141" s="110"/>
      <c r="CJ1141" s="87">
        <f>CJ1140*CJ1133</f>
        <v>0.000151460884121533</v>
      </c>
      <c r="CK1141" s="87">
        <f>CK1140*CK1133</f>
        <v>-0.000444654788934616</v>
      </c>
      <c r="CL1141" s="87">
        <f>CL1140*CL1133</f>
        <v>0.00192709479167617</v>
      </c>
      <c r="CM1141" s="110"/>
      <c r="CN1141" s="87">
        <f>CN1140*CN1133</f>
        <v>4.21814806932221e-5</v>
      </c>
      <c r="CO1141" s="87">
        <f>CO1140*CO1133</f>
        <v>-0.0013374115189304</v>
      </c>
      <c r="CP1141" s="87">
        <f>CP1140*CP1133</f>
        <v>0.00152683878240728</v>
      </c>
      <c r="CQ1141" s="110"/>
      <c r="CR1141" s="87">
        <f>CR1140*CR1133</f>
        <v>1.70766846310808e-5</v>
      </c>
      <c r="CS1141" s="87">
        <f>CS1140*CS1133</f>
        <v>-3.85251971031621e-5</v>
      </c>
      <c r="CT1141" s="87">
        <f>CT1140*CT1133</f>
        <v>0.000265668469290022</v>
      </c>
      <c r="CU1141" s="110"/>
      <c r="CV1141" s="87">
        <f>CV1140*CV1133</f>
        <v>0.00273073508999171</v>
      </c>
      <c r="CW1141" s="87">
        <f>CW1140*CW1133</f>
        <v>-0.00200911665428701</v>
      </c>
      <c r="CX1141" s="87">
        <f>CX1140*CX1133</f>
        <v>0.0032224962721007</v>
      </c>
      <c r="CY1141" s="110"/>
      <c r="CZ1141" s="87">
        <f>CZ1140*CZ1133</f>
        <v>0.000328313131070559</v>
      </c>
      <c r="DA1141" s="87">
        <f>DA1140*DA1133</f>
        <v>-0.000711039168352736</v>
      </c>
      <c r="DB1141" s="87">
        <f>DB1140*DB1133</f>
        <v>0.000791423196563854</v>
      </c>
      <c r="DC1141" s="110"/>
      <c r="DD1141" s="87">
        <f>DD1140*DD1133</f>
        <v>4.60326125492006e-5</v>
      </c>
      <c r="DE1141" s="87">
        <f>DE1140*DE1133</f>
        <v>-0.000533829648024919</v>
      </c>
      <c r="DF1141" s="87">
        <f>DF1140*DF1133</f>
        <v>1.85596059497111e-5</v>
      </c>
      <c r="DG1141" s="110"/>
      <c r="DH1141" s="87">
        <f>DH1140*DH1133</f>
        <v>0.000100551351997084</v>
      </c>
      <c r="DI1141" s="87">
        <f>DI1140*DI1133</f>
        <v>-0.000772290248430171</v>
      </c>
      <c r="DJ1141" s="87">
        <f>DJ1140*DJ1133</f>
        <v>0.002018412985917</v>
      </c>
      <c r="DK1141" s="110"/>
      <c r="DL1141" s="87">
        <f>DL1140*DL1133</f>
        <v>3.15421812260239e-5</v>
      </c>
      <c r="DM1141" s="87">
        <f>DM1140*DM1133</f>
        <v>-0.00251910476377592</v>
      </c>
      <c r="DN1141" s="87">
        <f>DN1140*DN1133</f>
        <v>0.00181214693102574</v>
      </c>
      <c r="DO1141" s="110"/>
      <c r="DP1141" s="87">
        <f>DP1140*DP1133</f>
        <v>0.00641681618013667</v>
      </c>
      <c r="DQ1141" s="87">
        <f>DQ1140*DQ1133</f>
        <v>-0.00774164704148493</v>
      </c>
      <c r="DR1141" s="87">
        <f>DR1140*DR1133</f>
        <v>0.00563369598654579</v>
      </c>
      <c r="DS1141" s="110"/>
      <c r="DT1141" s="87">
        <f>DT1140*DT1133</f>
        <v>0.000744892299666742</v>
      </c>
      <c r="DU1141" s="87">
        <f>DU1140*DU1133</f>
        <v>-0.0022605601382271</v>
      </c>
      <c r="DV1141" s="87">
        <f>DV1140*DV1133</f>
        <v>0.00108702076314043</v>
      </c>
      <c r="DW1141" s="110"/>
      <c r="DX1141" s="87">
        <f>DX1140*DX1133</f>
        <v>0.000104247648996937</v>
      </c>
      <c r="DY1141" s="87">
        <f>DY1140*DY1133</f>
        <v>-0.00162384083346125</v>
      </c>
      <c r="DZ1141" s="87">
        <f>DZ1140*DZ1133</f>
        <v>2.4325956203002e-5</v>
      </c>
      <c r="EA1141" s="110"/>
      <c r="EB1141" s="87">
        <f>EB1140*EB1133</f>
        <v>0.000222184569350359</v>
      </c>
      <c r="EC1141" s="87">
        <f>EC1140*EC1133</f>
        <v>-0.00231583368078178</v>
      </c>
      <c r="ED1141" s="87">
        <f>ED1140*ED1133</f>
        <v>0.00259104904498174</v>
      </c>
      <c r="EE1141" s="110"/>
      <c r="EF1141" s="87">
        <f>EF1140*EF1133</f>
        <v>9.76470030650671e-5</v>
      </c>
      <c r="EG1141" s="87">
        <f>EG1140*EG1133</f>
        <v>-0.00893360969016675</v>
      </c>
      <c r="EH1141" s="87">
        <f>EH1140*EH1133</f>
        <v>0.00320826395566762</v>
      </c>
      <c r="EI1141" s="110"/>
      <c r="EJ1141" s="87">
        <f>EJ1140*EJ1133</f>
        <v>-0.00011541322978045</v>
      </c>
      <c r="EK1141" s="87">
        <f>EK1140*EK1133</f>
        <v>1.9353620185316e-5</v>
      </c>
      <c r="EL1141" s="87">
        <f>EL1140*EL1133</f>
        <v>-6.81506907884037e-6</v>
      </c>
      <c r="EM1141" s="110"/>
      <c r="EN1141" s="87">
        <f>EN1140*EN1133</f>
        <v>-7.45386893059128e-5</v>
      </c>
      <c r="EO1141" s="87">
        <f>EO1140*EO1133</f>
        <v>2.87364677414796e-5</v>
      </c>
      <c r="EP1141" s="87">
        <f>EP1140*EP1133</f>
        <v>-6.0263470411681e-6</v>
      </c>
      <c r="EQ1141" s="110"/>
      <c r="ER1141" s="87">
        <f>ER1140*ER1133</f>
        <v>-0.00011541322978045</v>
      </c>
      <c r="ES1141" s="87">
        <f>ES1140*ES1133</f>
        <v>1.9353620185316e-5</v>
      </c>
      <c r="ET1141" s="87">
        <f>ET1140*ET1133</f>
        <v>-6.81506907884037e-6</v>
      </c>
      <c r="EU1141" s="110"/>
      <c r="EV1141" s="87">
        <f>EV1140*EV1133</f>
        <v>-0.00044663097583267</v>
      </c>
      <c r="EW1141" s="87">
        <f>EW1140*EW1133</f>
        <v>6.37394853369568e-5</v>
      </c>
      <c r="EX1141" s="87">
        <f>EX1140*EX1133</f>
        <v>-8.37328621775617e-5</v>
      </c>
      <c r="EY1141" s="110"/>
      <c r="EZ1141" s="87">
        <f>EZ1140*EZ1133</f>
        <v>-5.90417914886594e-5</v>
      </c>
      <c r="FA1141" s="87">
        <f>FA1140*FA1133</f>
        <v>6.09575985340408e-6</v>
      </c>
      <c r="FB1141" s="87">
        <f>FB1140*FB1133</f>
        <v>-2.48903069171088e-5</v>
      </c>
      <c r="FC1141" s="110"/>
      <c r="FD1141" s="87">
        <f>FD1140*FD1133</f>
        <v>-0.00033430537614865</v>
      </c>
      <c r="FE1141" s="87">
        <f>FE1140*FE1133</f>
        <v>8.41040846146995e-5</v>
      </c>
      <c r="FF1141" s="87">
        <f>FF1140*FF1133</f>
        <v>-6.59821359647498e-5</v>
      </c>
      <c r="FG1141" s="110"/>
      <c r="FH1141" s="87">
        <f>FH1140*FH1133</f>
        <v>-3.69356687844816e-5</v>
      </c>
      <c r="FI1141" s="87">
        <f>FI1140*FI1133</f>
        <v>9.47231403777697e-6</v>
      </c>
      <c r="FJ1141" s="87">
        <f>FJ1140*FJ1133</f>
        <v>-2.28729017685405e-5</v>
      </c>
      <c r="FK1141" s="110"/>
      <c r="FL1141" s="87">
        <f>FL1140*FL1133</f>
        <v>-0.00023668050789543</v>
      </c>
      <c r="FM1141" s="87">
        <f>FM1140*FM1133</f>
        <v>2.970355724824e-5</v>
      </c>
      <c r="FN1141" s="87">
        <f>FN1140*FN1133</f>
        <v>-0.000243988132120803</v>
      </c>
      <c r="FO1141" s="110"/>
      <c r="FP1141" s="87">
        <f>FP1140*FP1133</f>
        <v>-0.000455845162717584</v>
      </c>
      <c r="FQ1141" s="87">
        <f>FQ1140*FQ1133</f>
        <v>0.0004338962164875</v>
      </c>
      <c r="FR1141" s="87">
        <f>FR1140*FR1133</f>
        <v>-0.000171968860247091</v>
      </c>
      <c r="FS1141" s="110"/>
      <c r="FT1141" s="87">
        <f>FT1140*FT1133</f>
        <v>-0.000552354774397731</v>
      </c>
      <c r="FU1141" s="87">
        <f>FU1140*FU1133</f>
        <v>0.000130291700599591</v>
      </c>
      <c r="FV1141" s="87">
        <f>FV1140*FV1133</f>
        <v>-3.3749746343202e-5</v>
      </c>
      <c r="FW1141" s="110"/>
      <c r="FX1141" s="87">
        <f>FX1140*FX1133</f>
        <v>-0.000662183708680812</v>
      </c>
      <c r="FY1141" s="87">
        <f>FY1140*FY1133</f>
        <v>0.000707670320822641</v>
      </c>
      <c r="FZ1141" s="87">
        <f>FZ1140*FZ1133</f>
        <v>-0.00017266443630047</v>
      </c>
      <c r="GA1141" s="110"/>
      <c r="GB1141" s="87">
        <f>GB1140*GB1133</f>
        <v>-0.000479867548022222</v>
      </c>
      <c r="GC1141" s="87">
        <f>GC1140*GC1133</f>
        <v>0.000175866087083118</v>
      </c>
      <c r="GD1141" s="87">
        <f>GD1140*GD1133</f>
        <v>-2.7509007868076e-5</v>
      </c>
      <c r="GE1141" s="110"/>
      <c r="GF1141" s="87">
        <f>GF1140*GF1133</f>
        <v>-0.000224684899008347</v>
      </c>
      <c r="GG1141" s="87">
        <f>GG1140*GG1133</f>
        <v>0.00100815142243708</v>
      </c>
      <c r="GH1141" s="87">
        <f>GH1140*GH1133</f>
        <v>-0.00140711807428451</v>
      </c>
      <c r="GI1141" s="110"/>
      <c r="GJ1141" s="87">
        <f>GJ1140*GJ1133</f>
        <v>-0.000607556393962457</v>
      </c>
      <c r="GK1141" s="87">
        <f>GK1140*GK1133</f>
        <v>0.000398327441857525</v>
      </c>
      <c r="GL1141" s="87">
        <f>GL1140*GL1133</f>
        <v>-0.000381636205514358</v>
      </c>
      <c r="GM1141" s="110"/>
      <c r="GN1141" s="87">
        <f>GN1140*GN1133</f>
        <v>-0.000362447697932932</v>
      </c>
      <c r="GO1141" s="87">
        <f>GO1140*GO1133</f>
        <v>2.19787863440049e-5</v>
      </c>
      <c r="GP1141" s="87">
        <f>GP1140*GP1133</f>
        <v>-0.000305416111943599</v>
      </c>
      <c r="GQ1141" s="110"/>
      <c r="GR1141" s="87">
        <f>GR1140*GR1133</f>
        <v>-0.000450957024818506</v>
      </c>
      <c r="GS1141" s="87">
        <f>GS1140*GS1133</f>
        <v>0.00107448671094213</v>
      </c>
      <c r="GT1141" s="87">
        <f>GT1140*GT1133</f>
        <v>-0.00193614494048862</v>
      </c>
      <c r="GU1141" s="110"/>
      <c r="GV1141" s="87">
        <f>GV1140*GV1133</f>
        <v>-7.45386893059128e-5</v>
      </c>
      <c r="GW1141" s="87">
        <f>GW1140*GW1133</f>
        <v>2.87364677414796e-5</v>
      </c>
      <c r="GX1141" s="87">
        <f>GX1140*GX1133</f>
        <v>-6.0263470411681e-6</v>
      </c>
      <c r="GY1141" s="110"/>
      <c r="GZ1141" s="87">
        <f>GZ1140*GZ1133</f>
        <v>-0.000404754782902846</v>
      </c>
      <c r="HA1141" s="87">
        <f>HA1140*HA1133</f>
        <v>0.00354088948232265</v>
      </c>
      <c r="HB1141" s="87">
        <f>HB1140*HB1133</f>
        <v>-0.00288958672272711</v>
      </c>
      <c r="HC1141" s="110"/>
      <c r="HD1141" s="87">
        <f>HD1140*HD1133</f>
        <v>-5.31684175708023e-5</v>
      </c>
      <c r="HE1141" s="87">
        <f>HE1140*HE1133</f>
        <v>0.000216985132621855</v>
      </c>
      <c r="HF1141" s="87">
        <f>HF1140*HF1133</f>
        <v>-2.26993011933567e-5</v>
      </c>
      <c r="HG1141" s="110"/>
      <c r="HH1141" s="87">
        <f>HH1140*HH1133</f>
        <v>-0.000144011116409015</v>
      </c>
      <c r="HI1141" s="87">
        <f>HI1140*HI1133</f>
        <v>7.81411665595322e-5</v>
      </c>
      <c r="HJ1141" s="87">
        <f>HJ1140*HJ1133</f>
        <v>-3.01142253716894e-5</v>
      </c>
      <c r="HK1141" s="110"/>
      <c r="HL1141" s="87">
        <f>HL1140*HL1133</f>
        <v>-0.00194656954369392</v>
      </c>
      <c r="HM1141" s="87">
        <f>HM1140*HM1133</f>
        <v>0.00406573707862464</v>
      </c>
      <c r="HN1141" s="87">
        <f>HN1140*HN1133</f>
        <v>-0.00309916978566799</v>
      </c>
      <c r="HO1141" s="110"/>
      <c r="HP1141" s="87">
        <f>HP1140*HP1133</f>
        <v>-0.000148358023756747</v>
      </c>
      <c r="HQ1141" s="87">
        <f>HQ1140*HQ1133</f>
        <v>0.000168645307713241</v>
      </c>
      <c r="HR1141" s="87">
        <f>HR1140*HR1133</f>
        <v>-3.63531384179421e-5</v>
      </c>
      <c r="HS1141" s="110"/>
      <c r="HT1141" s="87">
        <f>HT1140*HT1133</f>
        <v>-0.00228344476990337</v>
      </c>
      <c r="HU1141" s="87">
        <f>HU1140*HU1133</f>
        <v>0.000143027528693546</v>
      </c>
      <c r="HV1141" s="87">
        <f>HV1140*HV1133</f>
        <v>-0.00504217788615109</v>
      </c>
      <c r="HW1141" s="110"/>
      <c r="HX1141" s="87">
        <f>HX1140*HX1133</f>
        <v>-0.000269903933395858</v>
      </c>
      <c r="HY1141" s="87">
        <f>HY1140*HY1133</f>
        <v>0.000328082843956879</v>
      </c>
      <c r="HZ1141" s="87">
        <f>HZ1140*HZ1133</f>
        <v>-1.82814691041769e-5</v>
      </c>
      <c r="IA1141" s="110"/>
      <c r="IB1141" s="87">
        <f>IB1140*IB1133</f>
        <v>-0.000582925449630602</v>
      </c>
      <c r="IC1141" s="87">
        <f>IC1140*IC1133</f>
        <v>0.000229619101228947</v>
      </c>
      <c r="ID1141" s="87">
        <f>ID1140*ID1133</f>
        <v>-0.00317840779401735</v>
      </c>
      <c r="IE1141" s="110"/>
      <c r="IF1141" s="87">
        <f>IF1140*IF1133</f>
        <v>-0.000879553948812091</v>
      </c>
      <c r="IG1141" s="87">
        <f>IG1140*IG1133</f>
        <v>0.00060146048116597</v>
      </c>
      <c r="IH1141" s="87">
        <f>IH1140*IH1133</f>
        <v>-0.000387789792144726</v>
      </c>
      <c r="II1141" s="110"/>
      <c r="IJ1141" s="87">
        <f>IJ1140*IJ1133</f>
        <v>-0.000931393549143063</v>
      </c>
      <c r="IK1141" s="87">
        <f>IK1140*IK1133</f>
        <v>0.000497139253105237</v>
      </c>
      <c r="IL1141" s="87">
        <f>IL1140*IL1133</f>
        <v>-0.000617892397910861</v>
      </c>
      <c r="IM1141" s="110"/>
      <c r="IN1141" s="87">
        <f>IN1140*IN1133</f>
        <v>-0.000965771016852353</v>
      </c>
      <c r="IO1141" s="87">
        <f>IO1140*IO1133</f>
        <v>0.000830180295303252</v>
      </c>
      <c r="IP1141" s="87">
        <f>IP1140*IP1133</f>
        <v>-0.000280345428399059</v>
      </c>
      <c r="IQ1141" s="110"/>
      <c r="IR1141" s="87">
        <f>IR1140*IR1133</f>
        <v>-0.000331913544306014</v>
      </c>
      <c r="IS1141" s="87">
        <f>IS1140*IS1133</f>
        <v>0.000212556443864434</v>
      </c>
      <c r="IT1141" s="87">
        <f>IT1140*IT1133</f>
        <v>-1.86497094767813e-5</v>
      </c>
      <c r="IU1141" s="110"/>
      <c r="IV1141" s="87">
        <f>IV1140*IV1133</f>
        <v>-0.000151893324261003</v>
      </c>
      <c r="IW1141" s="87">
        <f>IW1140*IW1133</f>
        <v>1.27446519152783e-5</v>
      </c>
      <c r="IX1141" s="87">
        <f>IX1140*IX1133</f>
        <v>-0.000189270946801615</v>
      </c>
      <c r="IY1141" s="110"/>
      <c r="IZ1141" s="87">
        <f>IZ1140*IZ1133</f>
        <v>-0.00165456885618069</v>
      </c>
      <c r="JA1141" s="87">
        <f>JA1140*JA1133</f>
        <v>0.0949024916604258</v>
      </c>
      <c r="JB1141" s="87">
        <f>JB1140*JB1133</f>
        <v>-0.0640542596604068</v>
      </c>
      <c r="JC1141" s="110"/>
      <c r="JD1141" s="87">
        <f>JD1140*JD1133</f>
        <v>-0.0216220156930045</v>
      </c>
      <c r="JE1141" s="87">
        <f>JE1140*JE1133</f>
        <v>0.04959438007115</v>
      </c>
      <c r="JF1141" s="87">
        <f>JF1140*JF1133</f>
        <v>-0.0569230510768894</v>
      </c>
      <c r="JG1141" s="110"/>
    </row>
    <row r="1142" ht="16.5" customHeight="1" spans="2:267">
      <c r="B1142" s="49" t="s">
        <v>23</v>
      </c>
      <c r="C1142" s="50">
        <v>1</v>
      </c>
      <c r="D1142" s="51">
        <f t="shared" ref="D1142:G1142" si="7833">D1110-$F$6*D1125</f>
        <v>-1.20388745659619</v>
      </c>
      <c r="E1142" s="52">
        <f t="shared" si="7833"/>
        <v>3.34702357994939</v>
      </c>
      <c r="F1142" s="53">
        <f t="shared" si="7833"/>
        <v>-2.75112192218151</v>
      </c>
      <c r="G1142" s="33">
        <f t="shared" si="7833"/>
        <v>-0.438924656354707</v>
      </c>
      <c r="H1142" s="34"/>
      <c r="I1142" s="88"/>
      <c r="J1142" s="83"/>
      <c r="K1142" s="166"/>
      <c r="L1142" s="83"/>
      <c r="M1142" s="83"/>
      <c r="N1142" s="83"/>
      <c r="O1142" s="110"/>
      <c r="P1142" s="83"/>
      <c r="Q1142" s="83"/>
      <c r="R1142" s="83"/>
      <c r="S1142" s="110"/>
      <c r="T1142" s="83"/>
      <c r="U1142" s="83"/>
      <c r="V1142" s="83"/>
      <c r="W1142" s="110"/>
      <c r="X1142" s="83"/>
      <c r="Y1142" s="83"/>
      <c r="Z1142" s="83"/>
      <c r="AA1142" s="110"/>
      <c r="AB1142" s="83"/>
      <c r="AC1142" s="83"/>
      <c r="AD1142" s="83"/>
      <c r="AE1142" s="110"/>
      <c r="AF1142" s="83"/>
      <c r="AG1142" s="83"/>
      <c r="AH1142" s="83"/>
      <c r="AI1142" s="110"/>
      <c r="AJ1142" s="83"/>
      <c r="AK1142" s="83"/>
      <c r="AL1142" s="83"/>
      <c r="AM1142" s="110"/>
      <c r="AN1142" s="83"/>
      <c r="AO1142" s="83"/>
      <c r="AP1142" s="83"/>
      <c r="AQ1142" s="110"/>
      <c r="AR1142" s="83"/>
      <c r="AS1142" s="83"/>
      <c r="AT1142" s="83"/>
      <c r="AU1142" s="110"/>
      <c r="AV1142" s="83"/>
      <c r="AW1142" s="83"/>
      <c r="AX1142" s="83"/>
      <c r="AY1142" s="110"/>
      <c r="AZ1142" s="83"/>
      <c r="BA1142" s="83"/>
      <c r="BB1142" s="83"/>
      <c r="BC1142" s="110"/>
      <c r="BD1142" s="83"/>
      <c r="BE1142" s="83"/>
      <c r="BF1142" s="83"/>
      <c r="BG1142" s="110"/>
      <c r="BH1142" s="83"/>
      <c r="BI1142" s="83"/>
      <c r="BJ1142" s="83"/>
      <c r="BK1142" s="110"/>
      <c r="BL1142" s="83"/>
      <c r="BM1142" s="83"/>
      <c r="BN1142" s="83"/>
      <c r="BO1142" s="110"/>
      <c r="BP1142" s="83"/>
      <c r="BQ1142" s="83"/>
      <c r="BR1142" s="83"/>
      <c r="BS1142" s="110"/>
      <c r="BT1142" s="83"/>
      <c r="BU1142" s="83"/>
      <c r="BV1142" s="83"/>
      <c r="BW1142" s="110"/>
      <c r="BX1142" s="83"/>
      <c r="BY1142" s="83"/>
      <c r="BZ1142" s="83"/>
      <c r="CA1142" s="110"/>
      <c r="CB1142" s="83"/>
      <c r="CC1142" s="83"/>
      <c r="CD1142" s="83"/>
      <c r="CE1142" s="110"/>
      <c r="CF1142" s="83"/>
      <c r="CG1142" s="83"/>
      <c r="CH1142" s="83"/>
      <c r="CI1142" s="110"/>
      <c r="CJ1142" s="83"/>
      <c r="CK1142" s="83"/>
      <c r="CL1142" s="83"/>
      <c r="CM1142" s="110"/>
      <c r="CN1142" s="83"/>
      <c r="CO1142" s="83"/>
      <c r="CP1142" s="83"/>
      <c r="CQ1142" s="110"/>
      <c r="CR1142" s="83"/>
      <c r="CS1142" s="83"/>
      <c r="CT1142" s="83"/>
      <c r="CU1142" s="110"/>
      <c r="CV1142" s="83"/>
      <c r="CW1142" s="83"/>
      <c r="CX1142" s="83"/>
      <c r="CY1142" s="110"/>
      <c r="CZ1142" s="83"/>
      <c r="DA1142" s="83"/>
      <c r="DB1142" s="83"/>
      <c r="DC1142" s="110"/>
      <c r="DD1142" s="83"/>
      <c r="DE1142" s="83"/>
      <c r="DF1142" s="83"/>
      <c r="DG1142" s="110"/>
      <c r="DH1142" s="83"/>
      <c r="DI1142" s="83"/>
      <c r="DJ1142" s="83"/>
      <c r="DK1142" s="110"/>
      <c r="DL1142" s="83"/>
      <c r="DM1142" s="83"/>
      <c r="DN1142" s="83"/>
      <c r="DO1142" s="110"/>
      <c r="DP1142" s="83"/>
      <c r="DQ1142" s="83"/>
      <c r="DR1142" s="83"/>
      <c r="DS1142" s="110"/>
      <c r="DT1142" s="83"/>
      <c r="DU1142" s="83"/>
      <c r="DV1142" s="83"/>
      <c r="DW1142" s="110"/>
      <c r="DX1142" s="83"/>
      <c r="DY1142" s="83"/>
      <c r="DZ1142" s="83"/>
      <c r="EA1142" s="110"/>
      <c r="EB1142" s="83"/>
      <c r="EC1142" s="83"/>
      <c r="ED1142" s="83"/>
      <c r="EE1142" s="110"/>
      <c r="EF1142" s="83"/>
      <c r="EG1142" s="83"/>
      <c r="EH1142" s="83"/>
      <c r="EI1142" s="110"/>
      <c r="EJ1142" s="83"/>
      <c r="EK1142" s="83"/>
      <c r="EL1142" s="83"/>
      <c r="EM1142" s="110"/>
      <c r="EN1142" s="83"/>
      <c r="EO1142" s="83"/>
      <c r="EP1142" s="83"/>
      <c r="EQ1142" s="110"/>
      <c r="ER1142" s="83"/>
      <c r="ES1142" s="83"/>
      <c r="ET1142" s="83"/>
      <c r="EU1142" s="110"/>
      <c r="EV1142" s="83"/>
      <c r="EW1142" s="83"/>
      <c r="EX1142" s="83"/>
      <c r="EY1142" s="110"/>
      <c r="EZ1142" s="83"/>
      <c r="FA1142" s="83"/>
      <c r="FB1142" s="83"/>
      <c r="FC1142" s="110"/>
      <c r="FD1142" s="83"/>
      <c r="FE1142" s="83"/>
      <c r="FF1142" s="83"/>
      <c r="FG1142" s="110"/>
      <c r="FH1142" s="83"/>
      <c r="FI1142" s="83"/>
      <c r="FJ1142" s="83"/>
      <c r="FK1142" s="110"/>
      <c r="FL1142" s="83"/>
      <c r="FM1142" s="83"/>
      <c r="FN1142" s="83"/>
      <c r="FO1142" s="110"/>
      <c r="FP1142" s="83"/>
      <c r="FQ1142" s="83"/>
      <c r="FR1142" s="83"/>
      <c r="FS1142" s="110"/>
      <c r="FT1142" s="83"/>
      <c r="FU1142" s="83"/>
      <c r="FV1142" s="83"/>
      <c r="FW1142" s="110"/>
      <c r="FX1142" s="83"/>
      <c r="FY1142" s="83"/>
      <c r="FZ1142" s="83"/>
      <c r="GA1142" s="110"/>
      <c r="GB1142" s="83"/>
      <c r="GC1142" s="83"/>
      <c r="GD1142" s="83"/>
      <c r="GE1142" s="110"/>
      <c r="GF1142" s="83"/>
      <c r="GG1142" s="83"/>
      <c r="GH1142" s="83"/>
      <c r="GI1142" s="110"/>
      <c r="GJ1142" s="83"/>
      <c r="GK1142" s="83"/>
      <c r="GL1142" s="83"/>
      <c r="GM1142" s="110"/>
      <c r="GN1142" s="83"/>
      <c r="GO1142" s="83"/>
      <c r="GP1142" s="83"/>
      <c r="GQ1142" s="110"/>
      <c r="GR1142" s="83"/>
      <c r="GS1142" s="83"/>
      <c r="GT1142" s="83"/>
      <c r="GU1142" s="110"/>
      <c r="GV1142" s="83"/>
      <c r="GW1142" s="83"/>
      <c r="GX1142" s="83"/>
      <c r="GY1142" s="110"/>
      <c r="GZ1142" s="83"/>
      <c r="HA1142" s="83"/>
      <c r="HB1142" s="83"/>
      <c r="HC1142" s="110"/>
      <c r="HD1142" s="83"/>
      <c r="HE1142" s="83"/>
      <c r="HF1142" s="83"/>
      <c r="HG1142" s="110"/>
      <c r="HH1142" s="83"/>
      <c r="HI1142" s="83"/>
      <c r="HJ1142" s="83"/>
      <c r="HK1142" s="110"/>
      <c r="HL1142" s="83"/>
      <c r="HM1142" s="83"/>
      <c r="HN1142" s="83"/>
      <c r="HO1142" s="110"/>
      <c r="HP1142" s="83"/>
      <c r="HQ1142" s="83"/>
      <c r="HR1142" s="83"/>
      <c r="HS1142" s="110"/>
      <c r="HT1142" s="83"/>
      <c r="HU1142" s="83"/>
      <c r="HV1142" s="83"/>
      <c r="HW1142" s="110"/>
      <c r="HX1142" s="83"/>
      <c r="HY1142" s="83"/>
      <c r="HZ1142" s="83"/>
      <c r="IA1142" s="110"/>
      <c r="IB1142" s="83"/>
      <c r="IC1142" s="83"/>
      <c r="ID1142" s="83"/>
      <c r="IE1142" s="110"/>
      <c r="IF1142" s="83"/>
      <c r="IG1142" s="83"/>
      <c r="IH1142" s="83"/>
      <c r="II1142" s="110"/>
      <c r="IJ1142" s="83"/>
      <c r="IK1142" s="83"/>
      <c r="IL1142" s="83"/>
      <c r="IM1142" s="110"/>
      <c r="IN1142" s="83"/>
      <c r="IO1142" s="83"/>
      <c r="IP1142" s="83"/>
      <c r="IQ1142" s="110"/>
      <c r="IR1142" s="83"/>
      <c r="IS1142" s="83"/>
      <c r="IT1142" s="83"/>
      <c r="IU1142" s="110"/>
      <c r="IV1142" s="83"/>
      <c r="IW1142" s="83"/>
      <c r="IX1142" s="83"/>
      <c r="IY1142" s="110"/>
      <c r="IZ1142" s="83"/>
      <c r="JA1142" s="83"/>
      <c r="JB1142" s="83"/>
      <c r="JC1142" s="110"/>
      <c r="JD1142" s="83"/>
      <c r="JE1142" s="83"/>
      <c r="JF1142" s="83"/>
      <c r="JG1142" s="110"/>
    </row>
    <row r="1143" ht="16.5" customHeight="1" spans="2:267">
      <c r="B1143" s="99"/>
      <c r="C1143" s="50">
        <v>2</v>
      </c>
      <c r="D1143" s="37">
        <f t="shared" ref="D1143:G1143" si="7834">D1111-$F$6*D1126</f>
        <v>1.37165240868914</v>
      </c>
      <c r="E1143" s="38">
        <f t="shared" si="7834"/>
        <v>-2.2046356297053</v>
      </c>
      <c r="F1143" s="39">
        <f t="shared" si="7834"/>
        <v>3.82120581855062</v>
      </c>
      <c r="G1143" s="100">
        <f t="shared" si="7834"/>
        <v>-0.875459056343919</v>
      </c>
      <c r="H1143" s="101"/>
      <c r="I1143" s="88"/>
      <c r="J1143" s="83"/>
      <c r="K1143" s="166"/>
      <c r="L1143" s="83"/>
      <c r="M1143" s="83"/>
      <c r="N1143" s="83"/>
      <c r="O1143" s="110"/>
      <c r="P1143" s="83"/>
      <c r="Q1143" s="83"/>
      <c r="R1143" s="83"/>
      <c r="S1143" s="110"/>
      <c r="T1143" s="83"/>
      <c r="U1143" s="83"/>
      <c r="V1143" s="83"/>
      <c r="W1143" s="110"/>
      <c r="X1143" s="83"/>
      <c r="Y1143" s="83"/>
      <c r="Z1143" s="83"/>
      <c r="AA1143" s="110"/>
      <c r="AB1143" s="83"/>
      <c r="AC1143" s="83"/>
      <c r="AD1143" s="83"/>
      <c r="AE1143" s="110"/>
      <c r="AF1143" s="83"/>
      <c r="AG1143" s="83"/>
      <c r="AH1143" s="83"/>
      <c r="AI1143" s="110"/>
      <c r="AJ1143" s="83"/>
      <c r="AK1143" s="83"/>
      <c r="AL1143" s="83"/>
      <c r="AM1143" s="110"/>
      <c r="AN1143" s="83"/>
      <c r="AO1143" s="83"/>
      <c r="AP1143" s="83"/>
      <c r="AQ1143" s="110"/>
      <c r="AR1143" s="83"/>
      <c r="AS1143" s="83"/>
      <c r="AT1143" s="83"/>
      <c r="AU1143" s="110"/>
      <c r="AV1143" s="83"/>
      <c r="AW1143" s="83"/>
      <c r="AX1143" s="83"/>
      <c r="AY1143" s="110"/>
      <c r="AZ1143" s="83"/>
      <c r="BA1143" s="83"/>
      <c r="BB1143" s="83"/>
      <c r="BC1143" s="110"/>
      <c r="BD1143" s="83"/>
      <c r="BE1143" s="83"/>
      <c r="BF1143" s="83"/>
      <c r="BG1143" s="110"/>
      <c r="BH1143" s="83"/>
      <c r="BI1143" s="83"/>
      <c r="BJ1143" s="83"/>
      <c r="BK1143" s="110"/>
      <c r="BL1143" s="83"/>
      <c r="BM1143" s="83"/>
      <c r="BN1143" s="83"/>
      <c r="BO1143" s="110"/>
      <c r="BP1143" s="83"/>
      <c r="BQ1143" s="83"/>
      <c r="BR1143" s="83"/>
      <c r="BS1143" s="110"/>
      <c r="BT1143" s="83"/>
      <c r="BU1143" s="83"/>
      <c r="BV1143" s="83"/>
      <c r="BW1143" s="110"/>
      <c r="BX1143" s="83"/>
      <c r="BY1143" s="83"/>
      <c r="BZ1143" s="83"/>
      <c r="CA1143" s="110"/>
      <c r="CB1143" s="83"/>
      <c r="CC1143" s="83"/>
      <c r="CD1143" s="83"/>
      <c r="CE1143" s="110"/>
      <c r="CF1143" s="83"/>
      <c r="CG1143" s="83"/>
      <c r="CH1143" s="83"/>
      <c r="CI1143" s="110"/>
      <c r="CJ1143" s="83"/>
      <c r="CK1143" s="83"/>
      <c r="CL1143" s="83"/>
      <c r="CM1143" s="110"/>
      <c r="CN1143" s="83"/>
      <c r="CO1143" s="83"/>
      <c r="CP1143" s="83"/>
      <c r="CQ1143" s="110"/>
      <c r="CR1143" s="83"/>
      <c r="CS1143" s="83"/>
      <c r="CT1143" s="83"/>
      <c r="CU1143" s="110"/>
      <c r="CV1143" s="83"/>
      <c r="CW1143" s="83"/>
      <c r="CX1143" s="83"/>
      <c r="CY1143" s="110"/>
      <c r="CZ1143" s="83"/>
      <c r="DA1143" s="83"/>
      <c r="DB1143" s="83"/>
      <c r="DC1143" s="110"/>
      <c r="DD1143" s="83"/>
      <c r="DE1143" s="83"/>
      <c r="DF1143" s="83"/>
      <c r="DG1143" s="110"/>
      <c r="DH1143" s="83"/>
      <c r="DI1143" s="83"/>
      <c r="DJ1143" s="83"/>
      <c r="DK1143" s="110"/>
      <c r="DL1143" s="83"/>
      <c r="DM1143" s="83"/>
      <c r="DN1143" s="83"/>
      <c r="DO1143" s="110"/>
      <c r="DP1143" s="83"/>
      <c r="DQ1143" s="83"/>
      <c r="DR1143" s="83"/>
      <c r="DS1143" s="110"/>
      <c r="DT1143" s="83"/>
      <c r="DU1143" s="83"/>
      <c r="DV1143" s="83"/>
      <c r="DW1143" s="110"/>
      <c r="DX1143" s="83"/>
      <c r="DY1143" s="83"/>
      <c r="DZ1143" s="83"/>
      <c r="EA1143" s="110"/>
      <c r="EB1143" s="83"/>
      <c r="EC1143" s="83"/>
      <c r="ED1143" s="83"/>
      <c r="EE1143" s="110"/>
      <c r="EF1143" s="83"/>
      <c r="EG1143" s="83"/>
      <c r="EH1143" s="83"/>
      <c r="EI1143" s="110"/>
      <c r="EJ1143" s="83"/>
      <c r="EK1143" s="83"/>
      <c r="EL1143" s="83"/>
      <c r="EM1143" s="110"/>
      <c r="EN1143" s="83"/>
      <c r="EO1143" s="83"/>
      <c r="EP1143" s="83"/>
      <c r="EQ1143" s="110"/>
      <c r="ER1143" s="83"/>
      <c r="ES1143" s="83"/>
      <c r="ET1143" s="83"/>
      <c r="EU1143" s="110"/>
      <c r="EV1143" s="83"/>
      <c r="EW1143" s="83"/>
      <c r="EX1143" s="83"/>
      <c r="EY1143" s="110"/>
      <c r="EZ1143" s="83"/>
      <c r="FA1143" s="83"/>
      <c r="FB1143" s="83"/>
      <c r="FC1143" s="110"/>
      <c r="FD1143" s="83"/>
      <c r="FE1143" s="83"/>
      <c r="FF1143" s="83"/>
      <c r="FG1143" s="110"/>
      <c r="FH1143" s="83"/>
      <c r="FI1143" s="83"/>
      <c r="FJ1143" s="83"/>
      <c r="FK1143" s="110"/>
      <c r="FL1143" s="83"/>
      <c r="FM1143" s="83"/>
      <c r="FN1143" s="83"/>
      <c r="FO1143" s="110"/>
      <c r="FP1143" s="83"/>
      <c r="FQ1143" s="83"/>
      <c r="FR1143" s="83"/>
      <c r="FS1143" s="110"/>
      <c r="FT1143" s="83"/>
      <c r="FU1143" s="83"/>
      <c r="FV1143" s="83"/>
      <c r="FW1143" s="110"/>
      <c r="FX1143" s="83"/>
      <c r="FY1143" s="83"/>
      <c r="FZ1143" s="83"/>
      <c r="GA1143" s="110"/>
      <c r="GB1143" s="83"/>
      <c r="GC1143" s="83"/>
      <c r="GD1143" s="83"/>
      <c r="GE1143" s="110"/>
      <c r="GF1143" s="83"/>
      <c r="GG1143" s="83"/>
      <c r="GH1143" s="83"/>
      <c r="GI1143" s="110"/>
      <c r="GJ1143" s="83"/>
      <c r="GK1143" s="83"/>
      <c r="GL1143" s="83"/>
      <c r="GM1143" s="110"/>
      <c r="GN1143" s="83"/>
      <c r="GO1143" s="83"/>
      <c r="GP1143" s="83"/>
      <c r="GQ1143" s="110"/>
      <c r="GR1143" s="83"/>
      <c r="GS1143" s="83"/>
      <c r="GT1143" s="83"/>
      <c r="GU1143" s="110"/>
      <c r="GV1143" s="83"/>
      <c r="GW1143" s="83"/>
      <c r="GX1143" s="83"/>
      <c r="GY1143" s="110"/>
      <c r="GZ1143" s="83"/>
      <c r="HA1143" s="83"/>
      <c r="HB1143" s="83"/>
      <c r="HC1143" s="110"/>
      <c r="HD1143" s="83"/>
      <c r="HE1143" s="83"/>
      <c r="HF1143" s="83"/>
      <c r="HG1143" s="110"/>
      <c r="HH1143" s="83"/>
      <c r="HI1143" s="83"/>
      <c r="HJ1143" s="83"/>
      <c r="HK1143" s="110"/>
      <c r="HL1143" s="83"/>
      <c r="HM1143" s="83"/>
      <c r="HN1143" s="83"/>
      <c r="HO1143" s="110"/>
      <c r="HP1143" s="83"/>
      <c r="HQ1143" s="83"/>
      <c r="HR1143" s="83"/>
      <c r="HS1143" s="110"/>
      <c r="HT1143" s="83"/>
      <c r="HU1143" s="83"/>
      <c r="HV1143" s="83"/>
      <c r="HW1143" s="110"/>
      <c r="HX1143" s="83"/>
      <c r="HY1143" s="83"/>
      <c r="HZ1143" s="83"/>
      <c r="IA1143" s="110"/>
      <c r="IB1143" s="83"/>
      <c r="IC1143" s="83"/>
      <c r="ID1143" s="83"/>
      <c r="IE1143" s="110"/>
      <c r="IF1143" s="83"/>
      <c r="IG1143" s="83"/>
      <c r="IH1143" s="83"/>
      <c r="II1143" s="110"/>
      <c r="IJ1143" s="83"/>
      <c r="IK1143" s="83"/>
      <c r="IL1143" s="83"/>
      <c r="IM1143" s="110"/>
      <c r="IN1143" s="83"/>
      <c r="IO1143" s="83"/>
      <c r="IP1143" s="83"/>
      <c r="IQ1143" s="110"/>
      <c r="IR1143" s="83"/>
      <c r="IS1143" s="83"/>
      <c r="IT1143" s="83"/>
      <c r="IU1143" s="110"/>
      <c r="IV1143" s="83"/>
      <c r="IW1143" s="83"/>
      <c r="IX1143" s="83"/>
      <c r="IY1143" s="110"/>
      <c r="IZ1143" s="83"/>
      <c r="JA1143" s="83"/>
      <c r="JB1143" s="83"/>
      <c r="JC1143" s="110"/>
      <c r="JD1143" s="83"/>
      <c r="JE1143" s="83"/>
      <c r="JF1143" s="83"/>
      <c r="JG1143" s="110"/>
    </row>
    <row r="1144" ht="15.75" customHeight="1" spans="2:267">
      <c r="B1144" s="102" t="s">
        <v>33</v>
      </c>
      <c r="C1144" s="103"/>
      <c r="D1144" s="102" t="s">
        <v>34</v>
      </c>
      <c r="E1144" s="104"/>
      <c r="F1144" s="105"/>
      <c r="G1144" s="106" t="s">
        <v>35</v>
      </c>
      <c r="H1144" s="20"/>
      <c r="I1144" s="167" t="s">
        <v>36</v>
      </c>
      <c r="J1144" s="168"/>
      <c r="K1144" s="169"/>
      <c r="L1144" s="24" t="s">
        <v>37</v>
      </c>
      <c r="M1144" s="25"/>
      <c r="N1144" s="26"/>
      <c r="O1144" s="27" t="s">
        <v>38</v>
      </c>
      <c r="P1144" s="24" t="s">
        <v>37</v>
      </c>
      <c r="Q1144" s="25"/>
      <c r="R1144" s="26"/>
      <c r="S1144" s="27" t="s">
        <v>38</v>
      </c>
      <c r="T1144" s="24" t="s">
        <v>37</v>
      </c>
      <c r="U1144" s="25"/>
      <c r="V1144" s="26"/>
      <c r="W1144" s="27" t="s">
        <v>38</v>
      </c>
      <c r="X1144" s="24" t="s">
        <v>37</v>
      </c>
      <c r="Y1144" s="25"/>
      <c r="Z1144" s="26"/>
      <c r="AA1144" s="27" t="s">
        <v>38</v>
      </c>
      <c r="AB1144" s="24" t="s">
        <v>37</v>
      </c>
      <c r="AC1144" s="25"/>
      <c r="AD1144" s="26"/>
      <c r="AE1144" s="27" t="s">
        <v>38</v>
      </c>
      <c r="AF1144" s="24" t="s">
        <v>37</v>
      </c>
      <c r="AG1144" s="25"/>
      <c r="AH1144" s="26"/>
      <c r="AI1144" s="27" t="s">
        <v>38</v>
      </c>
      <c r="AJ1144" s="24" t="s">
        <v>37</v>
      </c>
      <c r="AK1144" s="25"/>
      <c r="AL1144" s="26"/>
      <c r="AM1144" s="27" t="s">
        <v>38</v>
      </c>
      <c r="AN1144" s="24" t="s">
        <v>37</v>
      </c>
      <c r="AO1144" s="25"/>
      <c r="AP1144" s="26"/>
      <c r="AQ1144" s="27" t="s">
        <v>38</v>
      </c>
      <c r="AR1144" s="24" t="s">
        <v>37</v>
      </c>
      <c r="AS1144" s="25"/>
      <c r="AT1144" s="26"/>
      <c r="AU1144" s="27" t="s">
        <v>38</v>
      </c>
      <c r="AV1144" s="24" t="s">
        <v>37</v>
      </c>
      <c r="AW1144" s="25"/>
      <c r="AX1144" s="26"/>
      <c r="AY1144" s="27" t="s">
        <v>38</v>
      </c>
      <c r="AZ1144" s="24" t="s">
        <v>37</v>
      </c>
      <c r="BA1144" s="25"/>
      <c r="BB1144" s="26"/>
      <c r="BC1144" s="27" t="s">
        <v>38</v>
      </c>
      <c r="BD1144" s="24" t="s">
        <v>37</v>
      </c>
      <c r="BE1144" s="25"/>
      <c r="BF1144" s="26"/>
      <c r="BG1144" s="27" t="s">
        <v>38</v>
      </c>
      <c r="BH1144" s="24" t="s">
        <v>37</v>
      </c>
      <c r="BI1144" s="25"/>
      <c r="BJ1144" s="26"/>
      <c r="BK1144" s="27" t="s">
        <v>38</v>
      </c>
      <c r="BL1144" s="24" t="s">
        <v>37</v>
      </c>
      <c r="BM1144" s="25"/>
      <c r="BN1144" s="26"/>
      <c r="BO1144" s="27" t="s">
        <v>38</v>
      </c>
      <c r="BP1144" s="24" t="s">
        <v>37</v>
      </c>
      <c r="BQ1144" s="25"/>
      <c r="BR1144" s="26"/>
      <c r="BS1144" s="27" t="s">
        <v>38</v>
      </c>
      <c r="BT1144" s="24" t="s">
        <v>37</v>
      </c>
      <c r="BU1144" s="25"/>
      <c r="BV1144" s="26"/>
      <c r="BW1144" s="27" t="s">
        <v>38</v>
      </c>
      <c r="BX1144" s="24" t="s">
        <v>37</v>
      </c>
      <c r="BY1144" s="25"/>
      <c r="BZ1144" s="26"/>
      <c r="CA1144" s="27" t="s">
        <v>38</v>
      </c>
      <c r="CB1144" s="24" t="s">
        <v>37</v>
      </c>
      <c r="CC1144" s="25"/>
      <c r="CD1144" s="26"/>
      <c r="CE1144" s="27" t="s">
        <v>38</v>
      </c>
      <c r="CF1144" s="24" t="s">
        <v>37</v>
      </c>
      <c r="CG1144" s="25"/>
      <c r="CH1144" s="26"/>
      <c r="CI1144" s="27" t="s">
        <v>38</v>
      </c>
      <c r="CJ1144" s="24" t="s">
        <v>37</v>
      </c>
      <c r="CK1144" s="25"/>
      <c r="CL1144" s="26"/>
      <c r="CM1144" s="27" t="s">
        <v>38</v>
      </c>
      <c r="CN1144" s="24" t="s">
        <v>37</v>
      </c>
      <c r="CO1144" s="25"/>
      <c r="CP1144" s="26"/>
      <c r="CQ1144" s="27" t="s">
        <v>38</v>
      </c>
      <c r="CR1144" s="24" t="s">
        <v>37</v>
      </c>
      <c r="CS1144" s="25"/>
      <c r="CT1144" s="26"/>
      <c r="CU1144" s="27" t="s">
        <v>38</v>
      </c>
      <c r="CV1144" s="24" t="s">
        <v>37</v>
      </c>
      <c r="CW1144" s="25"/>
      <c r="CX1144" s="26"/>
      <c r="CY1144" s="27" t="s">
        <v>38</v>
      </c>
      <c r="CZ1144" s="24" t="s">
        <v>37</v>
      </c>
      <c r="DA1144" s="25"/>
      <c r="DB1144" s="26"/>
      <c r="DC1144" s="27" t="s">
        <v>38</v>
      </c>
      <c r="DD1144" s="24" t="s">
        <v>37</v>
      </c>
      <c r="DE1144" s="25"/>
      <c r="DF1144" s="26"/>
      <c r="DG1144" s="27" t="s">
        <v>38</v>
      </c>
      <c r="DH1144" s="24" t="s">
        <v>37</v>
      </c>
      <c r="DI1144" s="25"/>
      <c r="DJ1144" s="26"/>
      <c r="DK1144" s="27" t="s">
        <v>38</v>
      </c>
      <c r="DL1144" s="24" t="s">
        <v>37</v>
      </c>
      <c r="DM1144" s="25"/>
      <c r="DN1144" s="26"/>
      <c r="DO1144" s="27" t="s">
        <v>38</v>
      </c>
      <c r="DP1144" s="24" t="s">
        <v>37</v>
      </c>
      <c r="DQ1144" s="25"/>
      <c r="DR1144" s="26"/>
      <c r="DS1144" s="27" t="s">
        <v>38</v>
      </c>
      <c r="DT1144" s="24" t="s">
        <v>37</v>
      </c>
      <c r="DU1144" s="25"/>
      <c r="DV1144" s="26"/>
      <c r="DW1144" s="27" t="s">
        <v>38</v>
      </c>
      <c r="DX1144" s="24" t="s">
        <v>37</v>
      </c>
      <c r="DY1144" s="25"/>
      <c r="DZ1144" s="26"/>
      <c r="EA1144" s="27" t="s">
        <v>38</v>
      </c>
      <c r="EB1144" s="24" t="s">
        <v>37</v>
      </c>
      <c r="EC1144" s="25"/>
      <c r="ED1144" s="26"/>
      <c r="EE1144" s="27" t="s">
        <v>38</v>
      </c>
      <c r="EF1144" s="24" t="s">
        <v>37</v>
      </c>
      <c r="EG1144" s="25"/>
      <c r="EH1144" s="26"/>
      <c r="EI1144" s="27" t="s">
        <v>38</v>
      </c>
      <c r="EJ1144" s="24" t="s">
        <v>37</v>
      </c>
      <c r="EK1144" s="25"/>
      <c r="EL1144" s="26"/>
      <c r="EM1144" s="27" t="s">
        <v>38</v>
      </c>
      <c r="EN1144" s="24" t="s">
        <v>37</v>
      </c>
      <c r="EO1144" s="25"/>
      <c r="EP1144" s="26"/>
      <c r="EQ1144" s="27" t="s">
        <v>38</v>
      </c>
      <c r="ER1144" s="24" t="s">
        <v>37</v>
      </c>
      <c r="ES1144" s="25"/>
      <c r="ET1144" s="26"/>
      <c r="EU1144" s="27" t="s">
        <v>38</v>
      </c>
      <c r="EV1144" s="24" t="s">
        <v>37</v>
      </c>
      <c r="EW1144" s="25"/>
      <c r="EX1144" s="26"/>
      <c r="EY1144" s="27" t="s">
        <v>38</v>
      </c>
      <c r="EZ1144" s="24" t="s">
        <v>37</v>
      </c>
      <c r="FA1144" s="25"/>
      <c r="FB1144" s="26"/>
      <c r="FC1144" s="27" t="s">
        <v>38</v>
      </c>
      <c r="FD1144" s="24" t="s">
        <v>37</v>
      </c>
      <c r="FE1144" s="25"/>
      <c r="FF1144" s="26"/>
      <c r="FG1144" s="27" t="s">
        <v>38</v>
      </c>
      <c r="FH1144" s="24" t="s">
        <v>37</v>
      </c>
      <c r="FI1144" s="25"/>
      <c r="FJ1144" s="26"/>
      <c r="FK1144" s="27" t="s">
        <v>38</v>
      </c>
      <c r="FL1144" s="24" t="s">
        <v>37</v>
      </c>
      <c r="FM1144" s="25"/>
      <c r="FN1144" s="26"/>
      <c r="FO1144" s="27" t="s">
        <v>38</v>
      </c>
      <c r="FP1144" s="24" t="s">
        <v>37</v>
      </c>
      <c r="FQ1144" s="25"/>
      <c r="FR1144" s="26"/>
      <c r="FS1144" s="27" t="s">
        <v>38</v>
      </c>
      <c r="FT1144" s="24" t="s">
        <v>37</v>
      </c>
      <c r="FU1144" s="25"/>
      <c r="FV1144" s="26"/>
      <c r="FW1144" s="27" t="s">
        <v>38</v>
      </c>
      <c r="FX1144" s="24" t="s">
        <v>37</v>
      </c>
      <c r="FY1144" s="25"/>
      <c r="FZ1144" s="26"/>
      <c r="GA1144" s="27" t="s">
        <v>38</v>
      </c>
      <c r="GB1144" s="24" t="s">
        <v>37</v>
      </c>
      <c r="GC1144" s="25"/>
      <c r="GD1144" s="26"/>
      <c r="GE1144" s="27" t="s">
        <v>38</v>
      </c>
      <c r="GF1144" s="24" t="s">
        <v>37</v>
      </c>
      <c r="GG1144" s="25"/>
      <c r="GH1144" s="26"/>
      <c r="GI1144" s="27" t="s">
        <v>38</v>
      </c>
      <c r="GJ1144" s="24" t="s">
        <v>37</v>
      </c>
      <c r="GK1144" s="25"/>
      <c r="GL1144" s="26"/>
      <c r="GM1144" s="27" t="s">
        <v>38</v>
      </c>
      <c r="GN1144" s="24" t="s">
        <v>37</v>
      </c>
      <c r="GO1144" s="25"/>
      <c r="GP1144" s="26"/>
      <c r="GQ1144" s="27" t="s">
        <v>38</v>
      </c>
      <c r="GR1144" s="24" t="s">
        <v>37</v>
      </c>
      <c r="GS1144" s="25"/>
      <c r="GT1144" s="26"/>
      <c r="GU1144" s="27" t="s">
        <v>38</v>
      </c>
      <c r="GV1144" s="24" t="s">
        <v>37</v>
      </c>
      <c r="GW1144" s="25"/>
      <c r="GX1144" s="26"/>
      <c r="GY1144" s="27" t="s">
        <v>38</v>
      </c>
      <c r="GZ1144" s="24" t="s">
        <v>37</v>
      </c>
      <c r="HA1144" s="25"/>
      <c r="HB1144" s="26"/>
      <c r="HC1144" s="27" t="s">
        <v>38</v>
      </c>
      <c r="HD1144" s="24" t="s">
        <v>37</v>
      </c>
      <c r="HE1144" s="25"/>
      <c r="HF1144" s="26"/>
      <c r="HG1144" s="27" t="s">
        <v>38</v>
      </c>
      <c r="HH1144" s="24" t="s">
        <v>37</v>
      </c>
      <c r="HI1144" s="25"/>
      <c r="HJ1144" s="26"/>
      <c r="HK1144" s="27" t="s">
        <v>38</v>
      </c>
      <c r="HL1144" s="24" t="s">
        <v>37</v>
      </c>
      <c r="HM1144" s="25"/>
      <c r="HN1144" s="26"/>
      <c r="HO1144" s="27" t="s">
        <v>38</v>
      </c>
      <c r="HP1144" s="24" t="s">
        <v>37</v>
      </c>
      <c r="HQ1144" s="25"/>
      <c r="HR1144" s="26"/>
      <c r="HS1144" s="27" t="s">
        <v>38</v>
      </c>
      <c r="HT1144" s="24" t="s">
        <v>37</v>
      </c>
      <c r="HU1144" s="25"/>
      <c r="HV1144" s="26"/>
      <c r="HW1144" s="27" t="s">
        <v>38</v>
      </c>
      <c r="HX1144" s="24" t="s">
        <v>37</v>
      </c>
      <c r="HY1144" s="25"/>
      <c r="HZ1144" s="26"/>
      <c r="IA1144" s="27" t="s">
        <v>38</v>
      </c>
      <c r="IB1144" s="24" t="s">
        <v>37</v>
      </c>
      <c r="IC1144" s="25"/>
      <c r="ID1144" s="26"/>
      <c r="IE1144" s="27" t="s">
        <v>38</v>
      </c>
      <c r="IF1144" s="24" t="s">
        <v>37</v>
      </c>
      <c r="IG1144" s="25"/>
      <c r="IH1144" s="26"/>
      <c r="II1144" s="27" t="s">
        <v>38</v>
      </c>
      <c r="IJ1144" s="24" t="s">
        <v>37</v>
      </c>
      <c r="IK1144" s="25"/>
      <c r="IL1144" s="26"/>
      <c r="IM1144" s="27" t="s">
        <v>38</v>
      </c>
      <c r="IN1144" s="24" t="s">
        <v>37</v>
      </c>
      <c r="IO1144" s="25"/>
      <c r="IP1144" s="26"/>
      <c r="IQ1144" s="27" t="s">
        <v>38</v>
      </c>
      <c r="IR1144" s="24" t="s">
        <v>37</v>
      </c>
      <c r="IS1144" s="25"/>
      <c r="IT1144" s="26"/>
      <c r="IU1144" s="27" t="s">
        <v>38</v>
      </c>
      <c r="IV1144" s="24" t="s">
        <v>37</v>
      </c>
      <c r="IW1144" s="25"/>
      <c r="IX1144" s="26"/>
      <c r="IY1144" s="27" t="s">
        <v>38</v>
      </c>
      <c r="IZ1144" s="24" t="s">
        <v>37</v>
      </c>
      <c r="JA1144" s="25"/>
      <c r="JB1144" s="26"/>
      <c r="JC1144" s="27" t="s">
        <v>38</v>
      </c>
      <c r="JD1144" s="24" t="s">
        <v>37</v>
      </c>
      <c r="JE1144" s="25"/>
      <c r="JF1144" s="26"/>
      <c r="JG1144" s="27" t="s">
        <v>38</v>
      </c>
    </row>
    <row r="1145" spans="2:267">
      <c r="B1145" s="28" t="s">
        <v>18</v>
      </c>
      <c r="C1145" s="29">
        <v>1</v>
      </c>
      <c r="D1145" s="107">
        <f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0.0141196146964519</v>
      </c>
      <c r="E1145" s="107">
        <f t="shared" ref="E1145:E1158" si="7835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-0.0123882718882531</v>
      </c>
      <c r="F1145" s="108">
        <f t="shared" ref="F1145:F1158" si="7836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0.0143889115388237</v>
      </c>
      <c r="G1145" s="109">
        <f t="shared" ref="G1145" si="7837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-0.00959429879037171</v>
      </c>
      <c r="I1145" s="35"/>
      <c r="J1145" s="170" t="s">
        <v>18</v>
      </c>
      <c r="K1145" s="171">
        <v>1</v>
      </c>
      <c r="L1145" s="172">
        <f t="array" ref="L1145:N1148">L$3:N$6*L1141</f>
        <v>6.35399798488763e-5</v>
      </c>
      <c r="M1145" s="107">
        <v>6.35399798488763e-5</v>
      </c>
      <c r="N1145" s="108">
        <v>6.35399798488763e-5</v>
      </c>
      <c r="O1145" s="87">
        <f>L1141</f>
        <v>6.35399798488763e-5</v>
      </c>
      <c r="P1145" s="172">
        <f t="array" ref="P1145:R1148">P$3:R$6*P1141</f>
        <v>0</v>
      </c>
      <c r="Q1145" s="107">
        <v>4.09354992406844e-5</v>
      </c>
      <c r="R1145" s="108">
        <v>4.09354992406844e-5</v>
      </c>
      <c r="S1145" s="87">
        <f>P1141</f>
        <v>4.09354992406844e-5</v>
      </c>
      <c r="T1145" s="172">
        <f t="array" ref="T1145:V1148">T$3:V$6*T1141</f>
        <v>8.10709193261725e-5</v>
      </c>
      <c r="U1145" s="107">
        <v>8.10709193261725e-5</v>
      </c>
      <c r="V1145" s="108">
        <v>0</v>
      </c>
      <c r="W1145" s="87">
        <f>T1141</f>
        <v>8.10709193261725e-5</v>
      </c>
      <c r="X1145" s="172">
        <f t="array" ref="X1145:Z1148">X$3:Z$6*X1141</f>
        <v>4.75409815066351e-5</v>
      </c>
      <c r="Y1145" s="107">
        <v>4.75409815066351e-5</v>
      </c>
      <c r="Z1145" s="108">
        <v>4.75409815066351e-5</v>
      </c>
      <c r="AA1145" s="87">
        <f>X1141</f>
        <v>4.75409815066351e-5</v>
      </c>
      <c r="AB1145" s="172">
        <f t="array" ref="AB1145:AD1148">AB$3:AD$6*AB1141</f>
        <v>0.000447673123520805</v>
      </c>
      <c r="AC1145" s="107">
        <v>0.000447673123520805</v>
      </c>
      <c r="AD1145" s="108">
        <v>0.000447673123520805</v>
      </c>
      <c r="AE1145" s="87">
        <f>AB1141</f>
        <v>0.000447673123520805</v>
      </c>
      <c r="AF1145" s="172">
        <f t="array" ref="AF1145:AH1148">AF$3:AH$6*AF1141</f>
        <v>0</v>
      </c>
      <c r="AG1145" s="107">
        <v>0</v>
      </c>
      <c r="AH1145" s="108">
        <v>0</v>
      </c>
      <c r="AI1145" s="87">
        <f>AF1141</f>
        <v>3.78668906513777e-5</v>
      </c>
      <c r="AJ1145" s="172">
        <f t="array" ref="AJ1145:AL1148">AJ$3:AL$6*AJ1141</f>
        <v>0</v>
      </c>
      <c r="AK1145" s="107">
        <v>0</v>
      </c>
      <c r="AL1145" s="108">
        <v>0</v>
      </c>
      <c r="AM1145" s="87">
        <f>AJ1141</f>
        <v>6.55927321700163e-5</v>
      </c>
      <c r="AN1145" s="172">
        <f t="array" ref="AN1145:AP1148">AN$3:AP$6*AN1141</f>
        <v>0</v>
      </c>
      <c r="AO1145" s="107">
        <v>0</v>
      </c>
      <c r="AP1145" s="108">
        <v>0</v>
      </c>
      <c r="AQ1145" s="87">
        <f>AN1141</f>
        <v>0.00438193429346428</v>
      </c>
      <c r="AR1145" s="172">
        <f t="array" ref="AR1145:AT1148">AR$3:AT$6*AR1141</f>
        <v>0</v>
      </c>
      <c r="AS1145" s="107">
        <v>0</v>
      </c>
      <c r="AT1145" s="108">
        <v>0</v>
      </c>
      <c r="AU1145" s="87">
        <f>AR1141</f>
        <v>3.14237147655091e-5</v>
      </c>
      <c r="AV1145" s="172">
        <f t="array" ref="AV1145:AX1148">AV$3:AX$6*AV1141</f>
        <v>0</v>
      </c>
      <c r="AW1145" s="107">
        <v>0</v>
      </c>
      <c r="AX1145" s="108">
        <v>0</v>
      </c>
      <c r="AY1145" s="87">
        <f>AV1141</f>
        <v>0.000383331183428631</v>
      </c>
      <c r="AZ1145" s="172">
        <f t="array" ref="AZ1145:BB1148">AZ$3:BB$6*AZ1141</f>
        <v>0.000357888720561924</v>
      </c>
      <c r="BA1145" s="107">
        <v>0.000357888720561924</v>
      </c>
      <c r="BB1145" s="108">
        <v>0.000357888720561924</v>
      </c>
      <c r="BC1145" s="87">
        <f>AZ1141</f>
        <v>0.000357888720561924</v>
      </c>
      <c r="BD1145" s="172">
        <f t="array" ref="BD1145:BF1148">BD$3:BF$6*BD1141</f>
        <v>0</v>
      </c>
      <c r="BE1145" s="107">
        <v>0.00025544878825751</v>
      </c>
      <c r="BF1145" s="108">
        <v>0.00025544878825751</v>
      </c>
      <c r="BG1145" s="87">
        <f>BD1141</f>
        <v>0.00025544878825751</v>
      </c>
      <c r="BH1145" s="172">
        <f t="array" ref="BH1145:BJ1148">BH$3:BJ$6*BH1141</f>
        <v>0.000704668790566069</v>
      </c>
      <c r="BI1145" s="107">
        <v>0.000704668790566069</v>
      </c>
      <c r="BJ1145" s="108">
        <v>0</v>
      </c>
      <c r="BK1145" s="87">
        <f>BH1141</f>
        <v>0.000704668790566069</v>
      </c>
      <c r="BL1145" s="172">
        <f t="array" ref="BL1145:BN1148">BL$3:BN$6*BL1141</f>
        <v>0.00385696308330465</v>
      </c>
      <c r="BM1145" s="107">
        <v>0.00385696308330465</v>
      </c>
      <c r="BN1145" s="108">
        <v>0.00385696308330465</v>
      </c>
      <c r="BO1145" s="87">
        <f>BL1141</f>
        <v>0.00385696308330465</v>
      </c>
      <c r="BP1145" s="172">
        <f t="array" ref="BP1145:BR1148">BP$3:BR$6*BP1141</f>
        <v>0.00184544240491974</v>
      </c>
      <c r="BQ1145" s="107">
        <v>0.00184544240491974</v>
      </c>
      <c r="BR1145" s="108">
        <v>0.00184544240491974</v>
      </c>
      <c r="BS1145" s="87">
        <f>BP1141</f>
        <v>0.00184544240491974</v>
      </c>
      <c r="BT1145" s="172">
        <f t="array" ref="BT1145:BV1148">BT$3:BV$6*BT1141</f>
        <v>2.72615429553144e-5</v>
      </c>
      <c r="BU1145" s="107">
        <v>0</v>
      </c>
      <c r="BV1145" s="108">
        <v>2.72615429553144e-5</v>
      </c>
      <c r="BW1145" s="87">
        <f>BT1141</f>
        <v>2.72615429553144e-5</v>
      </c>
      <c r="BX1145" s="172">
        <f t="array" ref="BX1145:BZ1148">BX$3:BZ$6*BX1141</f>
        <v>0.00384233371743631</v>
      </c>
      <c r="BY1145" s="107">
        <v>0.00384233371743631</v>
      </c>
      <c r="BZ1145" s="108">
        <v>0.00384233371743631</v>
      </c>
      <c r="CA1145" s="87">
        <f>BX1141</f>
        <v>0.00384233371743631</v>
      </c>
      <c r="CB1145" s="172">
        <f t="array" ref="CB1145:CD1148">CB$3:CD$6*CB1141</f>
        <v>0.00049207904270291</v>
      </c>
      <c r="CC1145" s="107">
        <v>0.00049207904270291</v>
      </c>
      <c r="CD1145" s="108">
        <v>0.00049207904270291</v>
      </c>
      <c r="CE1145" s="87">
        <f>CB1141</f>
        <v>0.00049207904270291</v>
      </c>
      <c r="CF1145" s="172">
        <f t="array" ref="CF1145:CH1148">CF$3:CH$6*CF1141</f>
        <v>6.86660211908193e-5</v>
      </c>
      <c r="CG1145" s="107">
        <v>6.86660211908193e-5</v>
      </c>
      <c r="CH1145" s="108">
        <v>6.86660211908193e-5</v>
      </c>
      <c r="CI1145" s="87">
        <f>CF1141</f>
        <v>6.86660211908193e-5</v>
      </c>
      <c r="CJ1145" s="172">
        <f t="array" ref="CJ1145:CL1148">CJ$3:CL$6*CJ1141</f>
        <v>0.000151460884121533</v>
      </c>
      <c r="CK1145" s="107">
        <v>0.000151460884121533</v>
      </c>
      <c r="CL1145" s="108">
        <v>0.000151460884121533</v>
      </c>
      <c r="CM1145" s="87">
        <f>CJ1141</f>
        <v>0.000151460884121533</v>
      </c>
      <c r="CN1145" s="172">
        <f t="array" ref="CN1145:CP1148">CN$3:CP$6*CN1141</f>
        <v>4.21814806932221e-5</v>
      </c>
      <c r="CO1145" s="107">
        <v>4.21814806932221e-5</v>
      </c>
      <c r="CP1145" s="108">
        <v>4.21814806932221e-5</v>
      </c>
      <c r="CQ1145" s="87">
        <f>CN1141</f>
        <v>4.21814806932221e-5</v>
      </c>
      <c r="CR1145" s="172">
        <f t="array" ref="CR1145:CT1148">CR$3:CT$6*CR1141</f>
        <v>0</v>
      </c>
      <c r="CS1145" s="107">
        <v>0</v>
      </c>
      <c r="CT1145" s="108">
        <v>1.70766846310808e-5</v>
      </c>
      <c r="CU1145" s="87">
        <f>CR1141</f>
        <v>1.70766846310808e-5</v>
      </c>
      <c r="CV1145" s="172">
        <f t="array" ref="CV1145:CX1148">CV$3:CX$6*CV1141</f>
        <v>0</v>
      </c>
      <c r="CW1145" s="107">
        <v>0.00273073508999171</v>
      </c>
      <c r="CX1145" s="108">
        <v>0.00273073508999171</v>
      </c>
      <c r="CY1145" s="87">
        <f>CV1141</f>
        <v>0.00273073508999171</v>
      </c>
      <c r="CZ1145" s="172">
        <f t="array" ref="CZ1145:DB1148">CZ$3:DB$6*CZ1141</f>
        <v>0</v>
      </c>
      <c r="DA1145" s="107">
        <v>0.000328313131070559</v>
      </c>
      <c r="DB1145" s="108">
        <v>0.000328313131070559</v>
      </c>
      <c r="DC1145" s="87">
        <f>CZ1141</f>
        <v>0.000328313131070559</v>
      </c>
      <c r="DD1145" s="172">
        <f t="array" ref="DD1145:DF1148">DD$3:DF$6*DD1141</f>
        <v>0</v>
      </c>
      <c r="DE1145" s="107">
        <v>4.60326125492006e-5</v>
      </c>
      <c r="DF1145" s="108">
        <v>4.60326125492006e-5</v>
      </c>
      <c r="DG1145" s="87">
        <f>DD1141</f>
        <v>4.60326125492006e-5</v>
      </c>
      <c r="DH1145" s="172">
        <f t="array" ref="DH1145:DJ1148">DH$3:DJ$6*DH1141</f>
        <v>0</v>
      </c>
      <c r="DI1145" s="107">
        <v>0.000100551351997084</v>
      </c>
      <c r="DJ1145" s="108">
        <v>0.000100551351997084</v>
      </c>
      <c r="DK1145" s="87">
        <f>DH1141</f>
        <v>0.000100551351997084</v>
      </c>
      <c r="DL1145" s="172">
        <f t="array" ref="DL1145:DN1148">DL$3:DN$6*DL1141</f>
        <v>0</v>
      </c>
      <c r="DM1145" s="107">
        <v>3.15421812260239e-5</v>
      </c>
      <c r="DN1145" s="108">
        <v>3.15421812260239e-5</v>
      </c>
      <c r="DO1145" s="87">
        <f>DL1141</f>
        <v>3.15421812260239e-5</v>
      </c>
      <c r="DP1145" s="172">
        <f t="array" ref="DP1145:DR1148">DP$3:DR$6*DP1141</f>
        <v>0.00641681618013667</v>
      </c>
      <c r="DQ1145" s="107">
        <v>0.00641681618013667</v>
      </c>
      <c r="DR1145" s="108">
        <v>0</v>
      </c>
      <c r="DS1145" s="87">
        <f>DP1141</f>
        <v>0.00641681618013667</v>
      </c>
      <c r="DT1145" s="172">
        <f t="array" ref="DT1145:DV1148">DT$3:DV$6*DT1141</f>
        <v>0.000744892299666742</v>
      </c>
      <c r="DU1145" s="107">
        <v>0.000744892299666742</v>
      </c>
      <c r="DV1145" s="108">
        <v>0</v>
      </c>
      <c r="DW1145" s="87">
        <f>DT1141</f>
        <v>0.000744892299666742</v>
      </c>
      <c r="DX1145" s="172">
        <f t="array" ref="DX1145:DZ1148">DX$3:DZ$6*DX1141</f>
        <v>0.000104247648996937</v>
      </c>
      <c r="DY1145" s="107">
        <v>0.000104247648996937</v>
      </c>
      <c r="DZ1145" s="108">
        <v>0</v>
      </c>
      <c r="EA1145" s="87">
        <f>DX1141</f>
        <v>0.000104247648996937</v>
      </c>
      <c r="EB1145" s="172">
        <f t="array" ref="EB1145:ED1148">EB$3:ED$6*EB1141</f>
        <v>0.000222184569350359</v>
      </c>
      <c r="EC1145" s="107">
        <v>0.000222184569350359</v>
      </c>
      <c r="ED1145" s="108">
        <v>0</v>
      </c>
      <c r="EE1145" s="87">
        <f>EB1141</f>
        <v>0.000222184569350359</v>
      </c>
      <c r="EF1145" s="172">
        <f t="array" ref="EF1145:EH1148">EF$3:EH$6*EF1141</f>
        <v>9.76470030650671e-5</v>
      </c>
      <c r="EG1145" s="107">
        <v>9.76470030650671e-5</v>
      </c>
      <c r="EH1145" s="108">
        <v>0</v>
      </c>
      <c r="EI1145" s="87">
        <f>EF1141</f>
        <v>9.76470030650671e-5</v>
      </c>
      <c r="EJ1145" s="172">
        <f t="array" ref="EJ1145:EL1148">EJ$3:EL$6*EJ1141</f>
        <v>0</v>
      </c>
      <c r="EK1145" s="107">
        <v>-0.00011541322978045</v>
      </c>
      <c r="EL1145" s="108">
        <v>0</v>
      </c>
      <c r="EM1145" s="87">
        <f>EJ1141</f>
        <v>-0.00011541322978045</v>
      </c>
      <c r="EN1145" s="172">
        <f t="array" ref="EN1145:EP1148">EN$3:EP$6*EN1141</f>
        <v>-7.45386893059128e-5</v>
      </c>
      <c r="EO1145" s="107">
        <v>-7.45386893059128e-5</v>
      </c>
      <c r="EP1145" s="108">
        <v>0</v>
      </c>
      <c r="EQ1145" s="87">
        <f>EN1141</f>
        <v>-7.45386893059128e-5</v>
      </c>
      <c r="ER1145" s="172">
        <f t="array" ref="ER1145:ET1148">ER$3:ET$6*ER1141</f>
        <v>0</v>
      </c>
      <c r="ES1145" s="107">
        <v>-0.00011541322978045</v>
      </c>
      <c r="ET1145" s="108">
        <v>0</v>
      </c>
      <c r="EU1145" s="87">
        <f>ER1141</f>
        <v>-0.00011541322978045</v>
      </c>
      <c r="EV1145" s="172">
        <f t="array" ref="EV1145:EX1148">EV$3:EX$6*EV1141</f>
        <v>0</v>
      </c>
      <c r="EW1145" s="107">
        <v>-0.00044663097583267</v>
      </c>
      <c r="EX1145" s="108">
        <v>0</v>
      </c>
      <c r="EY1145" s="87">
        <f>EV1141</f>
        <v>-0.00044663097583267</v>
      </c>
      <c r="EZ1145" s="172">
        <f t="array" ref="EZ1145:FB1148">EZ$3:FB$6*EZ1141</f>
        <v>0</v>
      </c>
      <c r="FA1145" s="107">
        <v>-5.90417914886594e-5</v>
      </c>
      <c r="FB1145" s="108">
        <v>0</v>
      </c>
      <c r="FC1145" s="87">
        <f>EZ1141</f>
        <v>-5.90417914886594e-5</v>
      </c>
      <c r="FD1145" s="172">
        <f t="array" ref="FD1145:FF1148">FD$3:FF$6*FD1141</f>
        <v>-0.00033430537614865</v>
      </c>
      <c r="FE1145" s="107">
        <v>-0.00033430537614865</v>
      </c>
      <c r="FF1145" s="108">
        <v>0</v>
      </c>
      <c r="FG1145" s="87">
        <f>FD1141</f>
        <v>-0.00033430537614865</v>
      </c>
      <c r="FH1145" s="172">
        <f t="array" ref="FH1145:FJ1148">FH$3:FJ$6*FH1141</f>
        <v>-3.69356687844816e-5</v>
      </c>
      <c r="FI1145" s="107">
        <v>-3.69356687844816e-5</v>
      </c>
      <c r="FJ1145" s="108">
        <v>0</v>
      </c>
      <c r="FK1145" s="87">
        <f>FH1141</f>
        <v>-3.69356687844816e-5</v>
      </c>
      <c r="FL1145" s="172">
        <f t="array" ref="FL1145:FN1148">FL$3:FN$6*FL1141</f>
        <v>-0.00023668050789543</v>
      </c>
      <c r="FM1145" s="107">
        <v>-0.00023668050789543</v>
      </c>
      <c r="FN1145" s="108">
        <v>0</v>
      </c>
      <c r="FO1145" s="87">
        <f>FL1141</f>
        <v>-0.00023668050789543</v>
      </c>
      <c r="FP1145" s="172">
        <f t="array" ref="FP1145:FR1148">FP$3:FR$6*FP1141</f>
        <v>0</v>
      </c>
      <c r="FQ1145" s="107">
        <v>-0.000455845162717584</v>
      </c>
      <c r="FR1145" s="108">
        <v>0</v>
      </c>
      <c r="FS1145" s="87">
        <f>FP1141</f>
        <v>-0.000455845162717584</v>
      </c>
      <c r="FT1145" s="172">
        <f t="array" ref="FT1145:FV1148">FT$3:FV$6*FT1141</f>
        <v>0</v>
      </c>
      <c r="FU1145" s="107">
        <v>-0.000552354774397731</v>
      </c>
      <c r="FV1145" s="108">
        <v>0</v>
      </c>
      <c r="FW1145" s="87">
        <f>FT1141</f>
        <v>-0.000552354774397731</v>
      </c>
      <c r="FX1145" s="172">
        <f t="array" ref="FX1145:FZ1148">FX$3:FZ$6*FX1141</f>
        <v>-0.000662183708680812</v>
      </c>
      <c r="FY1145" s="107">
        <v>-0.000662183708680812</v>
      </c>
      <c r="FZ1145" s="108">
        <v>0</v>
      </c>
      <c r="GA1145" s="87">
        <f>FX1141</f>
        <v>-0.000662183708680812</v>
      </c>
      <c r="GB1145" s="172">
        <f t="array" ref="GB1145:GD1148">GB$3:GD$6*GB1141</f>
        <v>-0.000479867548022222</v>
      </c>
      <c r="GC1145" s="107">
        <v>-0.000479867548022222</v>
      </c>
      <c r="GD1145" s="108">
        <v>0</v>
      </c>
      <c r="GE1145" s="87">
        <f>GB1141</f>
        <v>-0.000479867548022222</v>
      </c>
      <c r="GF1145" s="172">
        <f t="array" ref="GF1145:GH1148">GF$3:GH$6*GF1141</f>
        <v>0</v>
      </c>
      <c r="GG1145" s="107">
        <v>-0.000224684899008347</v>
      </c>
      <c r="GH1145" s="108">
        <v>0</v>
      </c>
      <c r="GI1145" s="87">
        <f>GF1141</f>
        <v>-0.000224684899008347</v>
      </c>
      <c r="GJ1145" s="172">
        <f t="array" ref="GJ1145:GL1148">GJ$3:GL$6*GJ1141</f>
        <v>0</v>
      </c>
      <c r="GK1145" s="107">
        <v>-0.000607556393962457</v>
      </c>
      <c r="GL1145" s="108">
        <v>0</v>
      </c>
      <c r="GM1145" s="87">
        <f>GJ1141</f>
        <v>-0.000607556393962457</v>
      </c>
      <c r="GN1145" s="172">
        <f t="array" ref="GN1145:GP1148">GN$3:GP$6*GN1141</f>
        <v>0</v>
      </c>
      <c r="GO1145" s="107">
        <v>-0.000362447697932932</v>
      </c>
      <c r="GP1145" s="108">
        <v>0</v>
      </c>
      <c r="GQ1145" s="87">
        <f>GN1141</f>
        <v>-0.000362447697932932</v>
      </c>
      <c r="GR1145" s="172">
        <f t="array" ref="GR1145:GT1148">GR$3:GT$6*GR1141</f>
        <v>-0.000450957024818506</v>
      </c>
      <c r="GS1145" s="107">
        <v>-0.000450957024818506</v>
      </c>
      <c r="GT1145" s="108">
        <v>0</v>
      </c>
      <c r="GU1145" s="87">
        <f>GR1141</f>
        <v>-0.000450957024818506</v>
      </c>
      <c r="GV1145" s="172">
        <f t="array" ref="GV1145:GX1148">GV$3:GX$6*GV1141</f>
        <v>-7.45386893059128e-5</v>
      </c>
      <c r="GW1145" s="107">
        <v>-7.45386893059128e-5</v>
      </c>
      <c r="GX1145" s="108">
        <v>0</v>
      </c>
      <c r="GY1145" s="87">
        <f>GV1141</f>
        <v>-7.45386893059128e-5</v>
      </c>
      <c r="GZ1145" s="172">
        <f t="array" ref="GZ1145:HB1148">GZ$3:HB$6*GZ1141</f>
        <v>0</v>
      </c>
      <c r="HA1145" s="107">
        <v>-0.000404754782902846</v>
      </c>
      <c r="HB1145" s="108">
        <v>-0.000404754782902846</v>
      </c>
      <c r="HC1145" s="87">
        <f>GZ1141</f>
        <v>-0.000404754782902846</v>
      </c>
      <c r="HD1145" s="172">
        <f t="array" ref="HD1145:HF1148">HD$3:HF$6*HD1141</f>
        <v>-5.31684175708023e-5</v>
      </c>
      <c r="HE1145" s="107">
        <v>-5.31684175708023e-5</v>
      </c>
      <c r="HF1145" s="108">
        <v>0</v>
      </c>
      <c r="HG1145" s="87">
        <f>HD1141</f>
        <v>-5.31684175708023e-5</v>
      </c>
      <c r="HH1145" s="172">
        <f t="array" ref="HH1145:HJ1148">HH$3:HJ$6*HH1141</f>
        <v>-0.000144011116409015</v>
      </c>
      <c r="HI1145" s="107">
        <v>-0.000144011116409015</v>
      </c>
      <c r="HJ1145" s="108">
        <v>0</v>
      </c>
      <c r="HK1145" s="87">
        <f>HH1141</f>
        <v>-0.000144011116409015</v>
      </c>
      <c r="HL1145" s="172">
        <f t="array" ref="HL1145:HN1148">HL$3:HN$6*HL1141</f>
        <v>-0.00194656954369392</v>
      </c>
      <c r="HM1145" s="107">
        <v>-0.00194656954369392</v>
      </c>
      <c r="HN1145" s="108">
        <v>0</v>
      </c>
      <c r="HO1145" s="87">
        <f>HL1141</f>
        <v>-0.00194656954369392</v>
      </c>
      <c r="HP1145" s="172">
        <f t="array" ref="HP1145:HR1148">HP$3:HR$6*HP1141</f>
        <v>-0.000148358023756747</v>
      </c>
      <c r="HQ1145" s="107">
        <v>-0.000148358023756747</v>
      </c>
      <c r="HR1145" s="108">
        <v>0</v>
      </c>
      <c r="HS1145" s="87">
        <f>HP1141</f>
        <v>-0.000148358023756747</v>
      </c>
      <c r="HT1145" s="172">
        <f t="array" ref="HT1145:HV1148">HT$3:HV$6*HT1141</f>
        <v>0</v>
      </c>
      <c r="HU1145" s="107">
        <v>-0.00228344476990337</v>
      </c>
      <c r="HV1145" s="108">
        <v>0</v>
      </c>
      <c r="HW1145" s="87">
        <f>HT1141</f>
        <v>-0.00228344476990337</v>
      </c>
      <c r="HX1145" s="172">
        <f t="array" ref="HX1145:HZ1148">HX$3:HZ$6*HX1141</f>
        <v>-0.000269903933395858</v>
      </c>
      <c r="HY1145" s="107">
        <v>0</v>
      </c>
      <c r="HZ1145" s="108">
        <v>0</v>
      </c>
      <c r="IA1145" s="87">
        <f>HX1141</f>
        <v>-0.000269903933395858</v>
      </c>
      <c r="IB1145" s="172">
        <f t="array" ref="IB1145:ID1148">IB$3:ID$6*IB1141</f>
        <v>-0.000582925449630602</v>
      </c>
      <c r="IC1145" s="107">
        <v>0</v>
      </c>
      <c r="ID1145" s="108">
        <v>0</v>
      </c>
      <c r="IE1145" s="87">
        <f>IB1141</f>
        <v>-0.000582925449630602</v>
      </c>
      <c r="IF1145" s="172">
        <f t="array" ref="IF1145:IH1148">IF$3:IH$6*IF1141</f>
        <v>0</v>
      </c>
      <c r="IG1145" s="107">
        <v>-0.000879553948812091</v>
      </c>
      <c r="IH1145" s="108">
        <v>0</v>
      </c>
      <c r="II1145" s="87">
        <f>IF1141</f>
        <v>-0.000879553948812091</v>
      </c>
      <c r="IJ1145" s="172">
        <f t="array" ref="IJ1145:IL1148">IJ$3:IL$6*IJ1141</f>
        <v>0</v>
      </c>
      <c r="IK1145" s="107">
        <v>-0.000931393549143063</v>
      </c>
      <c r="IL1145" s="108">
        <v>0</v>
      </c>
      <c r="IM1145" s="87">
        <f>IJ1141</f>
        <v>-0.000931393549143063</v>
      </c>
      <c r="IN1145" s="172">
        <f t="array" ref="IN1145:IP1148">IN$3:IP$6*IN1141</f>
        <v>0</v>
      </c>
      <c r="IO1145" s="107">
        <v>0</v>
      </c>
      <c r="IP1145" s="108">
        <v>0</v>
      </c>
      <c r="IQ1145" s="87">
        <f>IN1141</f>
        <v>-0.000965771016852353</v>
      </c>
      <c r="IR1145" s="172">
        <f t="array" ref="IR1145:IT1148">IR$3:IT$6*IR1141</f>
        <v>0</v>
      </c>
      <c r="IS1145" s="107">
        <v>0</v>
      </c>
      <c r="IT1145" s="108">
        <v>0</v>
      </c>
      <c r="IU1145" s="87">
        <f>IR1141</f>
        <v>-0.000331913544306014</v>
      </c>
      <c r="IV1145" s="172">
        <f t="array" ref="IV1145:IX1148">IV$3:IX$6*IV1141</f>
        <v>0</v>
      </c>
      <c r="IW1145" s="107">
        <v>-0.000151893324261003</v>
      </c>
      <c r="IX1145" s="108">
        <v>0</v>
      </c>
      <c r="IY1145" s="87">
        <f>IV1141</f>
        <v>-0.000151893324261003</v>
      </c>
      <c r="IZ1145" s="172">
        <f t="array" ref="IZ1145:JB1148">IZ$3:JB$6*IZ1141</f>
        <v>0</v>
      </c>
      <c r="JA1145" s="107">
        <v>-0.00165456885618069</v>
      </c>
      <c r="JB1145" s="108">
        <v>0</v>
      </c>
      <c r="JC1145" s="87">
        <f>IZ1141</f>
        <v>-0.00165456885618069</v>
      </c>
      <c r="JD1145" s="172">
        <f t="array" ref="JD1145:JF1148">JD$3:JF$6*JD1141</f>
        <v>0</v>
      </c>
      <c r="JE1145" s="107">
        <v>-0.0216220156930045</v>
      </c>
      <c r="JF1145" s="108">
        <v>0</v>
      </c>
      <c r="JG1145" s="87">
        <f>JD1141</f>
        <v>-0.0216220156930045</v>
      </c>
    </row>
    <row r="1146" ht="14.25" customHeight="1" spans="2:267">
      <c r="B1146" s="35"/>
      <c r="C1146" s="36"/>
      <c r="D1146" s="83">
        <f t="shared" ref="D1146:D1158" si="7838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0.00420662549589081</v>
      </c>
      <c r="E1146" s="83">
        <f t="shared" si="7835"/>
        <v>-0.00860335402520899</v>
      </c>
      <c r="F1146" s="110">
        <f t="shared" si="7836"/>
        <v>0.00684052883197666</v>
      </c>
      <c r="I1146" s="35"/>
      <c r="J1146" s="173"/>
      <c r="K1146" s="174"/>
      <c r="L1146" s="154">
        <v>6.35399798488763e-5</v>
      </c>
      <c r="M1146" s="83">
        <v>0</v>
      </c>
      <c r="N1146" s="110">
        <v>6.35399798488763e-5</v>
      </c>
      <c r="O1146" s="110"/>
      <c r="P1146" s="154">
        <v>4.09354992406844e-5</v>
      </c>
      <c r="Q1146" s="83">
        <v>0</v>
      </c>
      <c r="R1146" s="110">
        <v>4.09354992406844e-5</v>
      </c>
      <c r="S1146" s="110"/>
      <c r="T1146" s="154">
        <v>8.10709193261725e-5</v>
      </c>
      <c r="U1146" s="83">
        <v>0</v>
      </c>
      <c r="V1146" s="110">
        <v>8.10709193261725e-5</v>
      </c>
      <c r="W1146" s="110"/>
      <c r="X1146" s="154">
        <v>4.75409815066351e-5</v>
      </c>
      <c r="Y1146" s="83">
        <v>0</v>
      </c>
      <c r="Z1146" s="110">
        <v>4.75409815066351e-5</v>
      </c>
      <c r="AA1146" s="110"/>
      <c r="AB1146" s="154">
        <v>0.000447673123520805</v>
      </c>
      <c r="AC1146" s="83">
        <v>0</v>
      </c>
      <c r="AD1146" s="110">
        <v>0.000447673123520805</v>
      </c>
      <c r="AE1146" s="110"/>
      <c r="AF1146" s="154">
        <v>3.78668906513777e-5</v>
      </c>
      <c r="AG1146" s="83">
        <v>3.78668906513777e-5</v>
      </c>
      <c r="AH1146" s="110">
        <v>3.78668906513777e-5</v>
      </c>
      <c r="AI1146" s="110"/>
      <c r="AJ1146" s="154">
        <v>0</v>
      </c>
      <c r="AK1146" s="83">
        <v>6.55927321700163e-5</v>
      </c>
      <c r="AL1146" s="110">
        <v>6.55927321700163e-5</v>
      </c>
      <c r="AM1146" s="110"/>
      <c r="AN1146" s="154">
        <v>0.00438193429346428</v>
      </c>
      <c r="AO1146" s="83">
        <v>0.00438193429346428</v>
      </c>
      <c r="AP1146" s="110">
        <v>0</v>
      </c>
      <c r="AQ1146" s="110"/>
      <c r="AR1146" s="154">
        <v>3.14237147655091e-5</v>
      </c>
      <c r="AS1146" s="83">
        <v>3.14237147655091e-5</v>
      </c>
      <c r="AT1146" s="110">
        <v>3.14237147655091e-5</v>
      </c>
      <c r="AU1146" s="110"/>
      <c r="AV1146" s="154">
        <v>0.000383331183428631</v>
      </c>
      <c r="AW1146" s="83">
        <v>0.000383331183428631</v>
      </c>
      <c r="AX1146" s="110">
        <v>0.000383331183428631</v>
      </c>
      <c r="AY1146" s="110"/>
      <c r="AZ1146" s="154">
        <v>0.000357888720561924</v>
      </c>
      <c r="BA1146" s="83">
        <v>0</v>
      </c>
      <c r="BB1146" s="110">
        <v>0.000357888720561924</v>
      </c>
      <c r="BC1146" s="110"/>
      <c r="BD1146" s="154">
        <v>0.00025544878825751</v>
      </c>
      <c r="BE1146" s="83">
        <v>0</v>
      </c>
      <c r="BF1146" s="110">
        <v>0.00025544878825751</v>
      </c>
      <c r="BG1146" s="110"/>
      <c r="BH1146" s="154">
        <v>0.000704668790566069</v>
      </c>
      <c r="BI1146" s="83">
        <v>0</v>
      </c>
      <c r="BJ1146" s="110">
        <v>0.000704668790566069</v>
      </c>
      <c r="BK1146" s="110"/>
      <c r="BL1146" s="154">
        <v>0.00385696308330465</v>
      </c>
      <c r="BM1146" s="83">
        <v>0</v>
      </c>
      <c r="BN1146" s="110">
        <v>0.00385696308330465</v>
      </c>
      <c r="BO1146" s="110"/>
      <c r="BP1146" s="154">
        <v>0.00184544240491974</v>
      </c>
      <c r="BQ1146" s="83">
        <v>0</v>
      </c>
      <c r="BR1146" s="110">
        <v>0.00184544240491974</v>
      </c>
      <c r="BS1146" s="110"/>
      <c r="BT1146" s="154">
        <v>2.72615429553144e-5</v>
      </c>
      <c r="BU1146" s="83">
        <v>0</v>
      </c>
      <c r="BV1146" s="110">
        <v>2.72615429553144e-5</v>
      </c>
      <c r="BW1146" s="110"/>
      <c r="BX1146" s="154">
        <v>0.00384233371743631</v>
      </c>
      <c r="BY1146" s="83">
        <v>0</v>
      </c>
      <c r="BZ1146" s="110">
        <v>0</v>
      </c>
      <c r="CA1146" s="110"/>
      <c r="CB1146" s="154">
        <v>0.00049207904270291</v>
      </c>
      <c r="CC1146" s="83">
        <v>0</v>
      </c>
      <c r="CD1146" s="110">
        <v>0.00049207904270291</v>
      </c>
      <c r="CE1146" s="110"/>
      <c r="CF1146" s="154">
        <v>6.86660211908193e-5</v>
      </c>
      <c r="CG1146" s="83">
        <v>0</v>
      </c>
      <c r="CH1146" s="110">
        <v>6.86660211908193e-5</v>
      </c>
      <c r="CI1146" s="110"/>
      <c r="CJ1146" s="154">
        <v>0.000151460884121533</v>
      </c>
      <c r="CK1146" s="83">
        <v>0</v>
      </c>
      <c r="CL1146" s="110">
        <v>0.000151460884121533</v>
      </c>
      <c r="CM1146" s="110"/>
      <c r="CN1146" s="154">
        <v>0</v>
      </c>
      <c r="CO1146" s="83">
        <v>0</v>
      </c>
      <c r="CP1146" s="110">
        <v>4.21814806932221e-5</v>
      </c>
      <c r="CQ1146" s="110"/>
      <c r="CR1146" s="154">
        <v>1.70766846310808e-5</v>
      </c>
      <c r="CS1146" s="83">
        <v>0</v>
      </c>
      <c r="CT1146" s="110">
        <v>1.70766846310808e-5</v>
      </c>
      <c r="CU1146" s="110"/>
      <c r="CV1146" s="154">
        <v>0.00273073508999171</v>
      </c>
      <c r="CW1146" s="83">
        <v>0</v>
      </c>
      <c r="CX1146" s="110">
        <v>0</v>
      </c>
      <c r="CY1146" s="110"/>
      <c r="CZ1146" s="154">
        <v>0.000328313131070559</v>
      </c>
      <c r="DA1146" s="83">
        <v>0</v>
      </c>
      <c r="DB1146" s="110">
        <v>0.000328313131070559</v>
      </c>
      <c r="DC1146" s="110"/>
      <c r="DD1146" s="154">
        <v>4.60326125492006e-5</v>
      </c>
      <c r="DE1146" s="83">
        <v>0</v>
      </c>
      <c r="DF1146" s="110">
        <v>4.60326125492006e-5</v>
      </c>
      <c r="DG1146" s="110"/>
      <c r="DH1146" s="154">
        <v>0.000100551351997084</v>
      </c>
      <c r="DI1146" s="83">
        <v>0</v>
      </c>
      <c r="DJ1146" s="110">
        <v>0.000100551351997084</v>
      </c>
      <c r="DK1146" s="110"/>
      <c r="DL1146" s="154">
        <v>0</v>
      </c>
      <c r="DM1146" s="83">
        <v>0</v>
      </c>
      <c r="DN1146" s="110">
        <v>3.15421812260239e-5</v>
      </c>
      <c r="DO1146" s="110"/>
      <c r="DP1146" s="154">
        <v>0.00641681618013667</v>
      </c>
      <c r="DQ1146" s="83">
        <v>0</v>
      </c>
      <c r="DR1146" s="110">
        <v>0</v>
      </c>
      <c r="DS1146" s="110"/>
      <c r="DT1146" s="154">
        <v>0.000744892299666742</v>
      </c>
      <c r="DU1146" s="83">
        <v>0</v>
      </c>
      <c r="DV1146" s="110">
        <v>0.000744892299666742</v>
      </c>
      <c r="DW1146" s="110"/>
      <c r="DX1146" s="154">
        <v>0.000104247648996937</v>
      </c>
      <c r="DY1146" s="83">
        <v>0</v>
      </c>
      <c r="DZ1146" s="110">
        <v>0.000104247648996937</v>
      </c>
      <c r="EA1146" s="110"/>
      <c r="EB1146" s="154">
        <v>0.000222184569350359</v>
      </c>
      <c r="EC1146" s="83">
        <v>0</v>
      </c>
      <c r="ED1146" s="110">
        <v>0.000222184569350359</v>
      </c>
      <c r="EE1146" s="110"/>
      <c r="EF1146" s="154">
        <v>0</v>
      </c>
      <c r="EG1146" s="83">
        <v>0</v>
      </c>
      <c r="EH1146" s="110">
        <v>9.76470030650671e-5</v>
      </c>
      <c r="EI1146" s="110"/>
      <c r="EJ1146" s="154">
        <v>0</v>
      </c>
      <c r="EK1146" s="83">
        <v>-0.00011541322978045</v>
      </c>
      <c r="EL1146" s="110">
        <v>0</v>
      </c>
      <c r="EM1146" s="110"/>
      <c r="EN1146" s="154">
        <v>0</v>
      </c>
      <c r="EO1146" s="83">
        <v>-7.45386893059128e-5</v>
      </c>
      <c r="EP1146" s="110">
        <v>0</v>
      </c>
      <c r="EQ1146" s="110"/>
      <c r="ER1146" s="154">
        <v>0</v>
      </c>
      <c r="ES1146" s="83">
        <v>-0.00011541322978045</v>
      </c>
      <c r="ET1146" s="110">
        <v>0</v>
      </c>
      <c r="EU1146" s="110"/>
      <c r="EV1146" s="154">
        <v>0</v>
      </c>
      <c r="EW1146" s="83">
        <v>-0.00044663097583267</v>
      </c>
      <c r="EX1146" s="110">
        <v>0</v>
      </c>
      <c r="EY1146" s="110"/>
      <c r="EZ1146" s="154">
        <v>0</v>
      </c>
      <c r="FA1146" s="83">
        <v>-5.90417914886594e-5</v>
      </c>
      <c r="FB1146" s="110">
        <v>0</v>
      </c>
      <c r="FC1146" s="110"/>
      <c r="FD1146" s="154">
        <v>0</v>
      </c>
      <c r="FE1146" s="83">
        <v>-0.00033430537614865</v>
      </c>
      <c r="FF1146" s="110">
        <v>0</v>
      </c>
      <c r="FG1146" s="110"/>
      <c r="FH1146" s="154">
        <v>0</v>
      </c>
      <c r="FI1146" s="83">
        <v>-3.69356687844816e-5</v>
      </c>
      <c r="FJ1146" s="110">
        <v>0</v>
      </c>
      <c r="FK1146" s="110"/>
      <c r="FL1146" s="154">
        <v>0</v>
      </c>
      <c r="FM1146" s="83">
        <v>-0.00023668050789543</v>
      </c>
      <c r="FN1146" s="110">
        <v>0</v>
      </c>
      <c r="FO1146" s="110"/>
      <c r="FP1146" s="154">
        <v>0</v>
      </c>
      <c r="FQ1146" s="83">
        <v>-0.000455845162717584</v>
      </c>
      <c r="FR1146" s="110">
        <v>-0.000455845162717584</v>
      </c>
      <c r="FS1146" s="110"/>
      <c r="FT1146" s="154">
        <v>0</v>
      </c>
      <c r="FU1146" s="83">
        <v>-0.000552354774397731</v>
      </c>
      <c r="FV1146" s="110">
        <v>0</v>
      </c>
      <c r="FW1146" s="110"/>
      <c r="FX1146" s="154">
        <v>0</v>
      </c>
      <c r="FY1146" s="83">
        <v>-0.000662183708680812</v>
      </c>
      <c r="FZ1146" s="110">
        <v>-0.000662183708680812</v>
      </c>
      <c r="GA1146" s="110"/>
      <c r="GB1146" s="154">
        <v>0</v>
      </c>
      <c r="GC1146" s="83">
        <v>-0.000479867548022222</v>
      </c>
      <c r="GD1146" s="110">
        <v>0</v>
      </c>
      <c r="GE1146" s="110"/>
      <c r="GF1146" s="154">
        <v>0</v>
      </c>
      <c r="GG1146" s="83">
        <v>-0.000224684899008347</v>
      </c>
      <c r="GH1146" s="110">
        <v>-0.000224684899008347</v>
      </c>
      <c r="GI1146" s="110"/>
      <c r="GJ1146" s="154">
        <v>0</v>
      </c>
      <c r="GK1146" s="83">
        <v>-0.000607556393962457</v>
      </c>
      <c r="GL1146" s="110">
        <v>0</v>
      </c>
      <c r="GM1146" s="110"/>
      <c r="GN1146" s="154">
        <v>0</v>
      </c>
      <c r="GO1146" s="83">
        <v>-0.000362447697932932</v>
      </c>
      <c r="GP1146" s="110">
        <v>0</v>
      </c>
      <c r="GQ1146" s="110"/>
      <c r="GR1146" s="154">
        <v>0</v>
      </c>
      <c r="GS1146" s="83">
        <v>-0.000450957024818506</v>
      </c>
      <c r="GT1146" s="110">
        <v>-0.000450957024818506</v>
      </c>
      <c r="GU1146" s="110"/>
      <c r="GV1146" s="154">
        <v>0</v>
      </c>
      <c r="GW1146" s="83">
        <v>-7.45386893059128e-5</v>
      </c>
      <c r="GX1146" s="110">
        <v>0</v>
      </c>
      <c r="GY1146" s="110"/>
      <c r="GZ1146" s="154">
        <v>0</v>
      </c>
      <c r="HA1146" s="83">
        <v>-0.000404754782902846</v>
      </c>
      <c r="HB1146" s="110">
        <v>-0.000404754782902846</v>
      </c>
      <c r="HC1146" s="110"/>
      <c r="HD1146" s="154">
        <v>-5.31684175708023e-5</v>
      </c>
      <c r="HE1146" s="83">
        <v>-5.31684175708023e-5</v>
      </c>
      <c r="HF1146" s="110">
        <v>0</v>
      </c>
      <c r="HG1146" s="110"/>
      <c r="HH1146" s="154">
        <v>0</v>
      </c>
      <c r="HI1146" s="83">
        <v>-0.000144011116409015</v>
      </c>
      <c r="HJ1146" s="110">
        <v>0</v>
      </c>
      <c r="HK1146" s="110"/>
      <c r="HL1146" s="154">
        <v>-0.00194656954369392</v>
      </c>
      <c r="HM1146" s="83">
        <v>-0.00194656954369392</v>
      </c>
      <c r="HN1146" s="110">
        <v>0</v>
      </c>
      <c r="HO1146" s="110"/>
      <c r="HP1146" s="154">
        <v>0</v>
      </c>
      <c r="HQ1146" s="83">
        <v>-0.000148358023756747</v>
      </c>
      <c r="HR1146" s="110">
        <v>0</v>
      </c>
      <c r="HS1146" s="110"/>
      <c r="HT1146" s="154">
        <v>0</v>
      </c>
      <c r="HU1146" s="83">
        <v>-0.00228344476990337</v>
      </c>
      <c r="HV1146" s="110">
        <v>0</v>
      </c>
      <c r="HW1146" s="110"/>
      <c r="HX1146" s="154">
        <v>0</v>
      </c>
      <c r="HY1146" s="83">
        <v>-0.000269903933395858</v>
      </c>
      <c r="HZ1146" s="110">
        <v>0</v>
      </c>
      <c r="IA1146" s="110"/>
      <c r="IB1146" s="154">
        <v>0</v>
      </c>
      <c r="IC1146" s="83">
        <v>-0.000582925449630602</v>
      </c>
      <c r="ID1146" s="110">
        <v>0</v>
      </c>
      <c r="IE1146" s="110"/>
      <c r="IF1146" s="154">
        <v>0</v>
      </c>
      <c r="IG1146" s="83">
        <v>0</v>
      </c>
      <c r="IH1146" s="110">
        <v>0</v>
      </c>
      <c r="II1146" s="110"/>
      <c r="IJ1146" s="154">
        <v>0</v>
      </c>
      <c r="IK1146" s="83">
        <v>-0.000931393549143063</v>
      </c>
      <c r="IL1146" s="110">
        <v>0</v>
      </c>
      <c r="IM1146" s="110"/>
      <c r="IN1146" s="154">
        <v>0</v>
      </c>
      <c r="IO1146" s="83">
        <v>-0.000965771016852353</v>
      </c>
      <c r="IP1146" s="110">
        <v>0</v>
      </c>
      <c r="IQ1146" s="110"/>
      <c r="IR1146" s="154">
        <v>0</v>
      </c>
      <c r="IS1146" s="83">
        <v>-0.000331913544306014</v>
      </c>
      <c r="IT1146" s="110">
        <v>0</v>
      </c>
      <c r="IU1146" s="110"/>
      <c r="IV1146" s="154">
        <v>0</v>
      </c>
      <c r="IW1146" s="83">
        <v>-0.000151893324261003</v>
      </c>
      <c r="IX1146" s="110">
        <v>0</v>
      </c>
      <c r="IY1146" s="110"/>
      <c r="IZ1146" s="154">
        <v>0</v>
      </c>
      <c r="JA1146" s="83">
        <v>0</v>
      </c>
      <c r="JB1146" s="110">
        <v>-0.00165456885618069</v>
      </c>
      <c r="JC1146" s="110"/>
      <c r="JD1146" s="154">
        <v>-0.0216220156930045</v>
      </c>
      <c r="JE1146" s="83">
        <v>0</v>
      </c>
      <c r="JF1146" s="110">
        <v>0</v>
      </c>
      <c r="JG1146" s="110"/>
    </row>
    <row r="1147" spans="2:267">
      <c r="B1147" s="35"/>
      <c r="C1147" s="36"/>
      <c r="D1147" s="83">
        <f t="shared" si="7838"/>
        <v>0.00203310698381822</v>
      </c>
      <c r="E1147" s="83">
        <f t="shared" si="7835"/>
        <v>-0.0062828934279912</v>
      </c>
      <c r="F1147" s="110">
        <f t="shared" si="7836"/>
        <v>0.0184930356102851</v>
      </c>
      <c r="I1147" s="35"/>
      <c r="J1147" s="173"/>
      <c r="K1147" s="174"/>
      <c r="L1147" s="154">
        <v>6.35399798488763e-5</v>
      </c>
      <c r="M1147" s="83">
        <v>0</v>
      </c>
      <c r="N1147" s="110">
        <v>6.35399798488763e-5</v>
      </c>
      <c r="O1147" s="110"/>
      <c r="P1147" s="154">
        <v>4.09354992406844e-5</v>
      </c>
      <c r="Q1147" s="83">
        <v>0</v>
      </c>
      <c r="R1147" s="110">
        <v>4.09354992406844e-5</v>
      </c>
      <c r="S1147" s="110"/>
      <c r="T1147" s="154">
        <v>8.10709193261725e-5</v>
      </c>
      <c r="U1147" s="83">
        <v>0</v>
      </c>
      <c r="V1147" s="110">
        <v>8.10709193261725e-5</v>
      </c>
      <c r="W1147" s="110"/>
      <c r="X1147" s="154">
        <v>4.75409815066351e-5</v>
      </c>
      <c r="Y1147" s="83">
        <v>0</v>
      </c>
      <c r="Z1147" s="110">
        <v>4.75409815066351e-5</v>
      </c>
      <c r="AA1147" s="110"/>
      <c r="AB1147" s="154">
        <v>0.000447673123520805</v>
      </c>
      <c r="AC1147" s="83">
        <v>0</v>
      </c>
      <c r="AD1147" s="110">
        <v>0.000447673123520805</v>
      </c>
      <c r="AE1147" s="110"/>
      <c r="AF1147" s="154">
        <v>3.78668906513777e-5</v>
      </c>
      <c r="AG1147" s="83">
        <v>0</v>
      </c>
      <c r="AH1147" s="110">
        <v>3.78668906513777e-5</v>
      </c>
      <c r="AI1147" s="110"/>
      <c r="AJ1147" s="154">
        <v>6.55927321700163e-5</v>
      </c>
      <c r="AK1147" s="83">
        <v>0</v>
      </c>
      <c r="AL1147" s="110">
        <v>6.55927321700163e-5</v>
      </c>
      <c r="AM1147" s="110"/>
      <c r="AN1147" s="154">
        <v>0.00438193429346428</v>
      </c>
      <c r="AO1147" s="83">
        <v>0</v>
      </c>
      <c r="AP1147" s="110">
        <v>0.00438193429346428</v>
      </c>
      <c r="AQ1147" s="110"/>
      <c r="AR1147" s="154">
        <v>3.14237147655091e-5</v>
      </c>
      <c r="AS1147" s="83">
        <v>0</v>
      </c>
      <c r="AT1147" s="110">
        <v>3.14237147655091e-5</v>
      </c>
      <c r="AU1147" s="110"/>
      <c r="AV1147" s="154">
        <v>0.000383331183428631</v>
      </c>
      <c r="AW1147" s="83">
        <v>0</v>
      </c>
      <c r="AX1147" s="110">
        <v>0.000383331183428631</v>
      </c>
      <c r="AY1147" s="110"/>
      <c r="AZ1147" s="154">
        <v>0.000357888720561924</v>
      </c>
      <c r="BA1147" s="83">
        <v>0.000357888720561924</v>
      </c>
      <c r="BB1147" s="110">
        <v>0.000357888720561924</v>
      </c>
      <c r="BC1147" s="110"/>
      <c r="BD1147" s="154">
        <v>0.00025544878825751</v>
      </c>
      <c r="BE1147" s="83">
        <v>0.00025544878825751</v>
      </c>
      <c r="BF1147" s="110">
        <v>0.00025544878825751</v>
      </c>
      <c r="BG1147" s="110"/>
      <c r="BH1147" s="154">
        <v>0.000704668790566069</v>
      </c>
      <c r="BI1147" s="83">
        <v>0.000704668790566069</v>
      </c>
      <c r="BJ1147" s="110">
        <v>0.000704668790566069</v>
      </c>
      <c r="BK1147" s="110"/>
      <c r="BL1147" s="154">
        <v>0.00385696308330465</v>
      </c>
      <c r="BM1147" s="83">
        <v>0.00385696308330465</v>
      </c>
      <c r="BN1147" s="110">
        <v>0</v>
      </c>
      <c r="BO1147" s="110"/>
      <c r="BP1147" s="154">
        <v>0</v>
      </c>
      <c r="BQ1147" s="83">
        <v>0.00184544240491974</v>
      </c>
      <c r="BR1147" s="110">
        <v>0.00184544240491974</v>
      </c>
      <c r="BS1147" s="110"/>
      <c r="BT1147" s="154">
        <v>2.72615429553144e-5</v>
      </c>
      <c r="BU1147" s="83">
        <v>0</v>
      </c>
      <c r="BV1147" s="110">
        <v>2.72615429553144e-5</v>
      </c>
      <c r="BW1147" s="110"/>
      <c r="BX1147" s="154">
        <v>0.00384233371743631</v>
      </c>
      <c r="BY1147" s="83">
        <v>0</v>
      </c>
      <c r="BZ1147" s="110">
        <v>0.00384233371743631</v>
      </c>
      <c r="CA1147" s="110"/>
      <c r="CB1147" s="154">
        <v>0.00049207904270291</v>
      </c>
      <c r="CC1147" s="83">
        <v>0</v>
      </c>
      <c r="CD1147" s="110">
        <v>0</v>
      </c>
      <c r="CE1147" s="110"/>
      <c r="CF1147" s="154">
        <v>6.86660211908193e-5</v>
      </c>
      <c r="CG1147" s="83">
        <v>0</v>
      </c>
      <c r="CH1147" s="110">
        <v>6.86660211908193e-5</v>
      </c>
      <c r="CI1147" s="110"/>
      <c r="CJ1147" s="154">
        <v>0</v>
      </c>
      <c r="CK1147" s="83">
        <v>0</v>
      </c>
      <c r="CL1147" s="110">
        <v>0.000151460884121533</v>
      </c>
      <c r="CM1147" s="110"/>
      <c r="CN1147" s="154">
        <v>4.21814806932221e-5</v>
      </c>
      <c r="CO1147" s="83">
        <v>0</v>
      </c>
      <c r="CP1147" s="110">
        <v>4.21814806932221e-5</v>
      </c>
      <c r="CQ1147" s="110"/>
      <c r="CR1147" s="154">
        <v>1.70766846310808e-5</v>
      </c>
      <c r="CS1147" s="83">
        <v>0</v>
      </c>
      <c r="CT1147" s="110">
        <v>1.70766846310808e-5</v>
      </c>
      <c r="CU1147" s="110"/>
      <c r="CV1147" s="154">
        <v>0.00273073508999171</v>
      </c>
      <c r="CW1147" s="83">
        <v>0</v>
      </c>
      <c r="CX1147" s="110">
        <v>0.00273073508999171</v>
      </c>
      <c r="CY1147" s="110"/>
      <c r="CZ1147" s="154">
        <v>0.000328313131070559</v>
      </c>
      <c r="DA1147" s="83">
        <v>0</v>
      </c>
      <c r="DB1147" s="110">
        <v>0</v>
      </c>
      <c r="DC1147" s="110"/>
      <c r="DD1147" s="154">
        <v>4.60326125492006e-5</v>
      </c>
      <c r="DE1147" s="83">
        <v>0</v>
      </c>
      <c r="DF1147" s="110">
        <v>4.60326125492006e-5</v>
      </c>
      <c r="DG1147" s="110"/>
      <c r="DH1147" s="154">
        <v>0</v>
      </c>
      <c r="DI1147" s="83">
        <v>0</v>
      </c>
      <c r="DJ1147" s="110">
        <v>0.000100551351997084</v>
      </c>
      <c r="DK1147" s="110"/>
      <c r="DL1147" s="154">
        <v>3.15421812260239e-5</v>
      </c>
      <c r="DM1147" s="83">
        <v>0</v>
      </c>
      <c r="DN1147" s="110">
        <v>3.15421812260239e-5</v>
      </c>
      <c r="DO1147" s="110"/>
      <c r="DP1147" s="154">
        <v>0.00641681618013667</v>
      </c>
      <c r="DQ1147" s="83">
        <v>0</v>
      </c>
      <c r="DR1147" s="110">
        <v>0.00641681618013667</v>
      </c>
      <c r="DS1147" s="110"/>
      <c r="DT1147" s="154">
        <v>0.000744892299666742</v>
      </c>
      <c r="DU1147" s="83">
        <v>0</v>
      </c>
      <c r="DV1147" s="110">
        <v>0</v>
      </c>
      <c r="DW1147" s="110"/>
      <c r="DX1147" s="154">
        <v>0.000104247648996937</v>
      </c>
      <c r="DY1147" s="83">
        <v>0</v>
      </c>
      <c r="DZ1147" s="110">
        <v>0.000104247648996937</v>
      </c>
      <c r="EA1147" s="110"/>
      <c r="EB1147" s="154">
        <v>0</v>
      </c>
      <c r="EC1147" s="83">
        <v>0</v>
      </c>
      <c r="ED1147" s="110">
        <v>0.000222184569350359</v>
      </c>
      <c r="EE1147" s="110"/>
      <c r="EF1147" s="154">
        <v>9.76470030650671e-5</v>
      </c>
      <c r="EG1147" s="83">
        <v>0</v>
      </c>
      <c r="EH1147" s="110">
        <v>9.76470030650671e-5</v>
      </c>
      <c r="EI1147" s="110"/>
      <c r="EJ1147" s="154">
        <v>0</v>
      </c>
      <c r="EK1147" s="83">
        <v>-0.00011541322978045</v>
      </c>
      <c r="EL1147" s="110">
        <v>0</v>
      </c>
      <c r="EM1147" s="110"/>
      <c r="EN1147" s="154">
        <v>0</v>
      </c>
      <c r="EO1147" s="83">
        <v>-7.45386893059128e-5</v>
      </c>
      <c r="EP1147" s="110">
        <v>0</v>
      </c>
      <c r="EQ1147" s="110"/>
      <c r="ER1147" s="154">
        <v>0</v>
      </c>
      <c r="ES1147" s="83">
        <v>-0.00011541322978045</v>
      </c>
      <c r="ET1147" s="110">
        <v>0</v>
      </c>
      <c r="EU1147" s="110"/>
      <c r="EV1147" s="154">
        <v>0</v>
      </c>
      <c r="EW1147" s="83">
        <v>-0.00044663097583267</v>
      </c>
      <c r="EX1147" s="110">
        <v>0</v>
      </c>
      <c r="EY1147" s="110"/>
      <c r="EZ1147" s="154">
        <v>0</v>
      </c>
      <c r="FA1147" s="83">
        <v>-5.90417914886594e-5</v>
      </c>
      <c r="FB1147" s="110">
        <v>0</v>
      </c>
      <c r="FC1147" s="110"/>
      <c r="FD1147" s="154">
        <v>0</v>
      </c>
      <c r="FE1147" s="83">
        <v>-0.00033430537614865</v>
      </c>
      <c r="FF1147" s="110">
        <v>0</v>
      </c>
      <c r="FG1147" s="110"/>
      <c r="FH1147" s="154">
        <v>0</v>
      </c>
      <c r="FI1147" s="83">
        <v>-3.69356687844816e-5</v>
      </c>
      <c r="FJ1147" s="110">
        <v>0</v>
      </c>
      <c r="FK1147" s="110"/>
      <c r="FL1147" s="154">
        <v>0</v>
      </c>
      <c r="FM1147" s="83">
        <v>-0.00023668050789543</v>
      </c>
      <c r="FN1147" s="110">
        <v>0</v>
      </c>
      <c r="FO1147" s="110"/>
      <c r="FP1147" s="154">
        <v>0</v>
      </c>
      <c r="FQ1147" s="83">
        <v>-0.000455845162717584</v>
      </c>
      <c r="FR1147" s="110">
        <v>0</v>
      </c>
      <c r="FS1147" s="110"/>
      <c r="FT1147" s="154">
        <v>0</v>
      </c>
      <c r="FU1147" s="83">
        <v>-0.000552354774397731</v>
      </c>
      <c r="FV1147" s="110">
        <v>-0.000552354774397731</v>
      </c>
      <c r="FW1147" s="110"/>
      <c r="FX1147" s="154">
        <v>0</v>
      </c>
      <c r="FY1147" s="83">
        <v>-0.000662183708680812</v>
      </c>
      <c r="FZ1147" s="110">
        <v>0</v>
      </c>
      <c r="GA1147" s="110"/>
      <c r="GB1147" s="154">
        <v>0</v>
      </c>
      <c r="GC1147" s="83">
        <v>-0.000479867548022222</v>
      </c>
      <c r="GD1147" s="110">
        <v>-0.000479867548022222</v>
      </c>
      <c r="GE1147" s="110"/>
      <c r="GF1147" s="154">
        <v>0</v>
      </c>
      <c r="GG1147" s="83">
        <v>-0.000224684899008347</v>
      </c>
      <c r="GH1147" s="110">
        <v>0</v>
      </c>
      <c r="GI1147" s="110"/>
      <c r="GJ1147" s="154">
        <v>0</v>
      </c>
      <c r="GK1147" s="83">
        <v>-0.000607556393962457</v>
      </c>
      <c r="GL1147" s="110">
        <v>-0.000607556393962457</v>
      </c>
      <c r="GM1147" s="110"/>
      <c r="GN1147" s="154">
        <v>0</v>
      </c>
      <c r="GO1147" s="83">
        <v>-0.000362447697932932</v>
      </c>
      <c r="GP1147" s="110">
        <v>0</v>
      </c>
      <c r="GQ1147" s="110"/>
      <c r="GR1147" s="154">
        <v>0</v>
      </c>
      <c r="GS1147" s="83">
        <v>-0.000450957024818506</v>
      </c>
      <c r="GT1147" s="110">
        <v>-0.000450957024818506</v>
      </c>
      <c r="GU1147" s="110"/>
      <c r="GV1147" s="154">
        <v>0</v>
      </c>
      <c r="GW1147" s="83">
        <v>-7.45386893059128e-5</v>
      </c>
      <c r="GX1147" s="110">
        <v>0</v>
      </c>
      <c r="GY1147" s="110"/>
      <c r="GZ1147" s="154">
        <v>0</v>
      </c>
      <c r="HA1147" s="83">
        <v>-0.000404754782902846</v>
      </c>
      <c r="HB1147" s="110">
        <v>-0.000404754782902846</v>
      </c>
      <c r="HC1147" s="110"/>
      <c r="HD1147" s="154">
        <v>0</v>
      </c>
      <c r="HE1147" s="83">
        <v>-5.31684175708023e-5</v>
      </c>
      <c r="HF1147" s="110">
        <v>0</v>
      </c>
      <c r="HG1147" s="110"/>
      <c r="HH1147" s="154">
        <v>-0.000144011116409015</v>
      </c>
      <c r="HI1147" s="83">
        <v>-0.000144011116409015</v>
      </c>
      <c r="HJ1147" s="110">
        <v>0</v>
      </c>
      <c r="HK1147" s="110"/>
      <c r="HL1147" s="154">
        <v>-0.00194656954369392</v>
      </c>
      <c r="HM1147" s="83">
        <v>-0.00194656954369392</v>
      </c>
      <c r="HN1147" s="110">
        <v>0</v>
      </c>
      <c r="HO1147" s="110"/>
      <c r="HP1147" s="154">
        <v>0</v>
      </c>
      <c r="HQ1147" s="83">
        <v>0</v>
      </c>
      <c r="HR1147" s="110">
        <v>0</v>
      </c>
      <c r="HS1147" s="110"/>
      <c r="HT1147" s="154">
        <v>0</v>
      </c>
      <c r="HU1147" s="83">
        <v>-0.00228344476990337</v>
      </c>
      <c r="HV1147" s="110">
        <v>0</v>
      </c>
      <c r="HW1147" s="110"/>
      <c r="HX1147" s="154">
        <v>0</v>
      </c>
      <c r="HY1147" s="83">
        <v>-0.000269903933395858</v>
      </c>
      <c r="HZ1147" s="110">
        <v>0</v>
      </c>
      <c r="IA1147" s="110"/>
      <c r="IB1147" s="154">
        <v>0</v>
      </c>
      <c r="IC1147" s="83">
        <v>-0.000582925449630602</v>
      </c>
      <c r="ID1147" s="110">
        <v>0</v>
      </c>
      <c r="IE1147" s="110"/>
      <c r="IF1147" s="154">
        <v>0</v>
      </c>
      <c r="IG1147" s="83">
        <v>-0.000879553948812091</v>
      </c>
      <c r="IH1147" s="110">
        <v>0</v>
      </c>
      <c r="II1147" s="110"/>
      <c r="IJ1147" s="154">
        <v>0</v>
      </c>
      <c r="IK1147" s="83">
        <v>0</v>
      </c>
      <c r="IL1147" s="110">
        <v>0</v>
      </c>
      <c r="IM1147" s="110"/>
      <c r="IN1147" s="154">
        <v>0</v>
      </c>
      <c r="IO1147" s="83">
        <v>-0.000965771016852353</v>
      </c>
      <c r="IP1147" s="110">
        <v>0</v>
      </c>
      <c r="IQ1147" s="110"/>
      <c r="IR1147" s="154">
        <v>0</v>
      </c>
      <c r="IS1147" s="83">
        <v>-0.000331913544306014</v>
      </c>
      <c r="IT1147" s="110">
        <v>0</v>
      </c>
      <c r="IU1147" s="110"/>
      <c r="IV1147" s="154">
        <v>0</v>
      </c>
      <c r="IW1147" s="83">
        <v>-0.000151893324261003</v>
      </c>
      <c r="IX1147" s="110">
        <v>0</v>
      </c>
      <c r="IY1147" s="110"/>
      <c r="IZ1147" s="154">
        <v>0</v>
      </c>
      <c r="JA1147" s="83">
        <v>0</v>
      </c>
      <c r="JB1147" s="110">
        <v>-0.00165456885618069</v>
      </c>
      <c r="JC1147" s="110"/>
      <c r="JD1147" s="154">
        <v>-0.0216220156930045</v>
      </c>
      <c r="JE1147" s="83">
        <v>0</v>
      </c>
      <c r="JF1147" s="110">
        <v>0</v>
      </c>
      <c r="JG1147" s="110"/>
    </row>
    <row r="1148" spans="2:267">
      <c r="B1148" s="35"/>
      <c r="C1148" s="42"/>
      <c r="D1148" s="111">
        <f t="shared" si="7838"/>
        <v>0.0109948877735698</v>
      </c>
      <c r="E1148" s="111">
        <f t="shared" si="7835"/>
        <v>-0.0138153933169236</v>
      </c>
      <c r="F1148" s="112">
        <f t="shared" si="7836"/>
        <v>0.0188322231399789</v>
      </c>
      <c r="I1148" s="35"/>
      <c r="J1148" s="173"/>
      <c r="K1148" s="175"/>
      <c r="L1148" s="176">
        <v>6.35399798488763e-5</v>
      </c>
      <c r="M1148" s="111">
        <v>6.35399798488763e-5</v>
      </c>
      <c r="N1148" s="112">
        <v>6.35399798488763e-5</v>
      </c>
      <c r="O1148" s="110"/>
      <c r="P1148" s="176">
        <v>4.09354992406844e-5</v>
      </c>
      <c r="Q1148" s="111">
        <v>4.09354992406844e-5</v>
      </c>
      <c r="R1148" s="112">
        <v>4.09354992406844e-5</v>
      </c>
      <c r="S1148" s="110"/>
      <c r="T1148" s="176">
        <v>8.10709193261725e-5</v>
      </c>
      <c r="U1148" s="111">
        <v>8.10709193261725e-5</v>
      </c>
      <c r="V1148" s="112">
        <v>8.10709193261725e-5</v>
      </c>
      <c r="W1148" s="110"/>
      <c r="X1148" s="176">
        <v>4.75409815066351e-5</v>
      </c>
      <c r="Y1148" s="111">
        <v>4.75409815066351e-5</v>
      </c>
      <c r="Z1148" s="112">
        <v>0</v>
      </c>
      <c r="AA1148" s="110"/>
      <c r="AB1148" s="176">
        <v>0</v>
      </c>
      <c r="AC1148" s="111">
        <v>0.000447673123520805</v>
      </c>
      <c r="AD1148" s="112">
        <v>0.000447673123520805</v>
      </c>
      <c r="AE1148" s="110"/>
      <c r="AF1148" s="176">
        <v>3.78668906513777e-5</v>
      </c>
      <c r="AG1148" s="111">
        <v>3.78668906513777e-5</v>
      </c>
      <c r="AH1148" s="112">
        <v>3.78668906513777e-5</v>
      </c>
      <c r="AI1148" s="110"/>
      <c r="AJ1148" s="176">
        <v>6.55927321700163e-5</v>
      </c>
      <c r="AK1148" s="111">
        <v>6.55927321700163e-5</v>
      </c>
      <c r="AL1148" s="112">
        <v>6.55927321700163e-5</v>
      </c>
      <c r="AM1148" s="110"/>
      <c r="AN1148" s="176">
        <v>0.00438193429346428</v>
      </c>
      <c r="AO1148" s="111">
        <v>0.00438193429346428</v>
      </c>
      <c r="AP1148" s="112">
        <v>0.00438193429346428</v>
      </c>
      <c r="AQ1148" s="110"/>
      <c r="AR1148" s="176">
        <v>3.14237147655091e-5</v>
      </c>
      <c r="AS1148" s="111">
        <v>3.14237147655091e-5</v>
      </c>
      <c r="AT1148" s="112">
        <v>0</v>
      </c>
      <c r="AU1148" s="110"/>
      <c r="AV1148" s="176">
        <v>0</v>
      </c>
      <c r="AW1148" s="111">
        <v>0.000383331183428631</v>
      </c>
      <c r="AX1148" s="112">
        <v>0.000383331183428631</v>
      </c>
      <c r="AY1148" s="110"/>
      <c r="AZ1148" s="176">
        <v>0</v>
      </c>
      <c r="BA1148" s="111">
        <v>0</v>
      </c>
      <c r="BB1148" s="112">
        <v>0</v>
      </c>
      <c r="BC1148" s="110"/>
      <c r="BD1148" s="176">
        <v>0</v>
      </c>
      <c r="BE1148" s="111">
        <v>0</v>
      </c>
      <c r="BF1148" s="112">
        <v>0</v>
      </c>
      <c r="BG1148" s="110"/>
      <c r="BH1148" s="176">
        <v>0</v>
      </c>
      <c r="BI1148" s="111">
        <v>0</v>
      </c>
      <c r="BJ1148" s="112">
        <v>0</v>
      </c>
      <c r="BK1148" s="110"/>
      <c r="BL1148" s="176">
        <v>0</v>
      </c>
      <c r="BM1148" s="111">
        <v>0</v>
      </c>
      <c r="BN1148" s="112">
        <v>0</v>
      </c>
      <c r="BO1148" s="110"/>
      <c r="BP1148" s="176">
        <v>0</v>
      </c>
      <c r="BQ1148" s="111">
        <v>0</v>
      </c>
      <c r="BR1148" s="112">
        <v>0</v>
      </c>
      <c r="BS1148" s="110"/>
      <c r="BT1148" s="176">
        <v>2.72615429553144e-5</v>
      </c>
      <c r="BU1148" s="111">
        <v>2.72615429553144e-5</v>
      </c>
      <c r="BV1148" s="112">
        <v>2.72615429553144e-5</v>
      </c>
      <c r="BW1148" s="110"/>
      <c r="BX1148" s="176">
        <v>0.00384233371743631</v>
      </c>
      <c r="BY1148" s="111">
        <v>0.00384233371743631</v>
      </c>
      <c r="BZ1148" s="112">
        <v>0.00384233371743631</v>
      </c>
      <c r="CA1148" s="110"/>
      <c r="CB1148" s="176">
        <v>0.00049207904270291</v>
      </c>
      <c r="CC1148" s="111">
        <v>0.00049207904270291</v>
      </c>
      <c r="CD1148" s="112">
        <v>0.00049207904270291</v>
      </c>
      <c r="CE1148" s="110"/>
      <c r="CF1148" s="176">
        <v>6.86660211908193e-5</v>
      </c>
      <c r="CG1148" s="111">
        <v>0</v>
      </c>
      <c r="CH1148" s="112">
        <v>6.86660211908193e-5</v>
      </c>
      <c r="CI1148" s="110"/>
      <c r="CJ1148" s="176">
        <v>0.000151460884121533</v>
      </c>
      <c r="CK1148" s="111">
        <v>0.000151460884121533</v>
      </c>
      <c r="CL1148" s="112">
        <v>0.000151460884121533</v>
      </c>
      <c r="CM1148" s="110"/>
      <c r="CN1148" s="176">
        <v>4.21814806932221e-5</v>
      </c>
      <c r="CO1148" s="111">
        <v>4.21814806932221e-5</v>
      </c>
      <c r="CP1148" s="112">
        <v>4.21814806932221e-5</v>
      </c>
      <c r="CQ1148" s="110"/>
      <c r="CR1148" s="176">
        <v>1.70766846310808e-5</v>
      </c>
      <c r="CS1148" s="111">
        <v>1.70766846310808e-5</v>
      </c>
      <c r="CT1148" s="112">
        <v>1.70766846310808e-5</v>
      </c>
      <c r="CU1148" s="110"/>
      <c r="CV1148" s="176">
        <v>0.00273073508999171</v>
      </c>
      <c r="CW1148" s="111">
        <v>0.00273073508999171</v>
      </c>
      <c r="CX1148" s="112">
        <v>0.00273073508999171</v>
      </c>
      <c r="CY1148" s="110"/>
      <c r="CZ1148" s="176">
        <v>0.000328313131070559</v>
      </c>
      <c r="DA1148" s="111">
        <v>0.000328313131070559</v>
      </c>
      <c r="DB1148" s="112">
        <v>0.000328313131070559</v>
      </c>
      <c r="DC1148" s="110"/>
      <c r="DD1148" s="176">
        <v>4.60326125492006e-5</v>
      </c>
      <c r="DE1148" s="111">
        <v>0</v>
      </c>
      <c r="DF1148" s="112">
        <v>4.60326125492006e-5</v>
      </c>
      <c r="DG1148" s="110"/>
      <c r="DH1148" s="176">
        <v>0.000100551351997084</v>
      </c>
      <c r="DI1148" s="111">
        <v>0.000100551351997084</v>
      </c>
      <c r="DJ1148" s="112">
        <v>0.000100551351997084</v>
      </c>
      <c r="DK1148" s="110"/>
      <c r="DL1148" s="176">
        <v>3.15421812260239e-5</v>
      </c>
      <c r="DM1148" s="111">
        <v>3.15421812260239e-5</v>
      </c>
      <c r="DN1148" s="112">
        <v>3.15421812260239e-5</v>
      </c>
      <c r="DO1148" s="110"/>
      <c r="DP1148" s="176">
        <v>0.00641681618013667</v>
      </c>
      <c r="DQ1148" s="111">
        <v>0.00641681618013667</v>
      </c>
      <c r="DR1148" s="112">
        <v>0.00641681618013667</v>
      </c>
      <c r="DS1148" s="110"/>
      <c r="DT1148" s="176">
        <v>0.000744892299666742</v>
      </c>
      <c r="DU1148" s="111">
        <v>0.000744892299666742</v>
      </c>
      <c r="DV1148" s="112">
        <v>0.000744892299666742</v>
      </c>
      <c r="DW1148" s="110"/>
      <c r="DX1148" s="176">
        <v>0.000104247648996937</v>
      </c>
      <c r="DY1148" s="111">
        <v>0</v>
      </c>
      <c r="DZ1148" s="112">
        <v>0.000104247648996937</v>
      </c>
      <c r="EA1148" s="110"/>
      <c r="EB1148" s="176">
        <v>0.000222184569350359</v>
      </c>
      <c r="EC1148" s="111">
        <v>0.000222184569350359</v>
      </c>
      <c r="ED1148" s="112">
        <v>0.000222184569350359</v>
      </c>
      <c r="EE1148" s="110"/>
      <c r="EF1148" s="176">
        <v>9.76470030650671e-5</v>
      </c>
      <c r="EG1148" s="111">
        <v>9.76470030650671e-5</v>
      </c>
      <c r="EH1148" s="112">
        <v>9.76470030650671e-5</v>
      </c>
      <c r="EI1148" s="110"/>
      <c r="EJ1148" s="176">
        <v>0</v>
      </c>
      <c r="EK1148" s="111">
        <v>-0.00011541322978045</v>
      </c>
      <c r="EL1148" s="112">
        <v>0</v>
      </c>
      <c r="EM1148" s="110"/>
      <c r="EN1148" s="176">
        <v>0</v>
      </c>
      <c r="EO1148" s="111">
        <v>-7.45386893059128e-5</v>
      </c>
      <c r="EP1148" s="112">
        <v>0</v>
      </c>
      <c r="EQ1148" s="110"/>
      <c r="ER1148" s="176">
        <v>0</v>
      </c>
      <c r="ES1148" s="111">
        <v>-0.00011541322978045</v>
      </c>
      <c r="ET1148" s="112">
        <v>0</v>
      </c>
      <c r="EU1148" s="110"/>
      <c r="EV1148" s="176">
        <v>-0.00044663097583267</v>
      </c>
      <c r="EW1148" s="111">
        <v>-0.00044663097583267</v>
      </c>
      <c r="EX1148" s="112">
        <v>0</v>
      </c>
      <c r="EY1148" s="110"/>
      <c r="EZ1148" s="176">
        <v>0</v>
      </c>
      <c r="FA1148" s="111">
        <v>-5.90417914886594e-5</v>
      </c>
      <c r="FB1148" s="112">
        <v>-5.90417914886594e-5</v>
      </c>
      <c r="FC1148" s="110"/>
      <c r="FD1148" s="176">
        <v>-0.00033430537614865</v>
      </c>
      <c r="FE1148" s="111">
        <v>-0.00033430537614865</v>
      </c>
      <c r="FF1148" s="112">
        <v>0</v>
      </c>
      <c r="FG1148" s="110"/>
      <c r="FH1148" s="176">
        <v>0</v>
      </c>
      <c r="FI1148" s="111">
        <v>-3.69356687844816e-5</v>
      </c>
      <c r="FJ1148" s="112">
        <v>-3.69356687844816e-5</v>
      </c>
      <c r="FK1148" s="110"/>
      <c r="FL1148" s="176">
        <v>-0.00023668050789543</v>
      </c>
      <c r="FM1148" s="111">
        <v>-0.00023668050789543</v>
      </c>
      <c r="FN1148" s="112">
        <v>-0.00023668050789543</v>
      </c>
      <c r="FO1148" s="110"/>
      <c r="FP1148" s="176">
        <v>0</v>
      </c>
      <c r="FQ1148" s="111">
        <v>-0.000455845162717584</v>
      </c>
      <c r="FR1148" s="112">
        <v>0</v>
      </c>
      <c r="FS1148" s="110"/>
      <c r="FT1148" s="176">
        <v>0</v>
      </c>
      <c r="FU1148" s="111">
        <v>-0.000552354774397731</v>
      </c>
      <c r="FV1148" s="112">
        <v>0</v>
      </c>
      <c r="FW1148" s="110"/>
      <c r="FX1148" s="176">
        <v>0</v>
      </c>
      <c r="FY1148" s="111">
        <v>-0.000662183708680812</v>
      </c>
      <c r="FZ1148" s="112">
        <v>0</v>
      </c>
      <c r="GA1148" s="110"/>
      <c r="GB1148" s="176">
        <v>0</v>
      </c>
      <c r="GC1148" s="111">
        <v>-0.000479867548022222</v>
      </c>
      <c r="GD1148" s="112">
        <v>0</v>
      </c>
      <c r="GE1148" s="110"/>
      <c r="GF1148" s="176">
        <v>-0.000224684899008347</v>
      </c>
      <c r="GG1148" s="111">
        <v>-0.000224684899008347</v>
      </c>
      <c r="GH1148" s="112">
        <v>0</v>
      </c>
      <c r="GI1148" s="110"/>
      <c r="GJ1148" s="176">
        <v>-0.000607556393962457</v>
      </c>
      <c r="GK1148" s="111">
        <v>-0.000607556393962457</v>
      </c>
      <c r="GL1148" s="112">
        <v>0</v>
      </c>
      <c r="GM1148" s="110"/>
      <c r="GN1148" s="176">
        <v>-0.000362447697932932</v>
      </c>
      <c r="GO1148" s="111">
        <v>-0.000362447697932932</v>
      </c>
      <c r="GP1148" s="112">
        <v>-0.000362447697932932</v>
      </c>
      <c r="GQ1148" s="110"/>
      <c r="GR1148" s="176">
        <v>0</v>
      </c>
      <c r="GS1148" s="111">
        <v>-0.000450957024818506</v>
      </c>
      <c r="GT1148" s="112">
        <v>-0.000450957024818506</v>
      </c>
      <c r="GU1148" s="110"/>
      <c r="GV1148" s="176">
        <v>0</v>
      </c>
      <c r="GW1148" s="111">
        <v>-7.45386893059128e-5</v>
      </c>
      <c r="GX1148" s="112">
        <v>0</v>
      </c>
      <c r="GY1148" s="110"/>
      <c r="GZ1148" s="176">
        <v>0</v>
      </c>
      <c r="HA1148" s="111">
        <v>-0.000404754782902846</v>
      </c>
      <c r="HB1148" s="112">
        <v>-0.000404754782902846</v>
      </c>
      <c r="HC1148" s="110"/>
      <c r="HD1148" s="176">
        <v>0</v>
      </c>
      <c r="HE1148" s="111">
        <v>-5.31684175708023e-5</v>
      </c>
      <c r="HF1148" s="112">
        <v>0</v>
      </c>
      <c r="HG1148" s="110"/>
      <c r="HH1148" s="176">
        <v>0</v>
      </c>
      <c r="HI1148" s="111">
        <v>-0.000144011116409015</v>
      </c>
      <c r="HJ1148" s="112">
        <v>0</v>
      </c>
      <c r="HK1148" s="110"/>
      <c r="HL1148" s="176">
        <v>-0.00194656954369392</v>
      </c>
      <c r="HM1148" s="111">
        <v>-0.00194656954369392</v>
      </c>
      <c r="HN1148" s="112">
        <v>0</v>
      </c>
      <c r="HO1148" s="110"/>
      <c r="HP1148" s="176">
        <v>0</v>
      </c>
      <c r="HQ1148" s="111">
        <v>-0.000148358023756747</v>
      </c>
      <c r="HR1148" s="112">
        <v>0</v>
      </c>
      <c r="HS1148" s="110"/>
      <c r="HT1148" s="176">
        <v>-0.00228344476990337</v>
      </c>
      <c r="HU1148" s="111">
        <v>0</v>
      </c>
      <c r="HV1148" s="112">
        <v>0</v>
      </c>
      <c r="HW1148" s="110"/>
      <c r="HX1148" s="176">
        <v>0</v>
      </c>
      <c r="HY1148" s="111">
        <v>-0.000269903933395858</v>
      </c>
      <c r="HZ1148" s="112">
        <v>0</v>
      </c>
      <c r="IA1148" s="110"/>
      <c r="IB1148" s="176">
        <v>0</v>
      </c>
      <c r="IC1148" s="111">
        <v>0</v>
      </c>
      <c r="ID1148" s="112">
        <v>-0.000582925449630602</v>
      </c>
      <c r="IE1148" s="110"/>
      <c r="IF1148" s="176">
        <v>-0.000879553948812091</v>
      </c>
      <c r="IG1148" s="111">
        <v>-0.000879553948812091</v>
      </c>
      <c r="IH1148" s="112">
        <v>0</v>
      </c>
      <c r="II1148" s="110"/>
      <c r="IJ1148" s="176">
        <v>-0.000931393549143063</v>
      </c>
      <c r="IK1148" s="111">
        <v>-0.000931393549143063</v>
      </c>
      <c r="IL1148" s="112">
        <v>0</v>
      </c>
      <c r="IM1148" s="110"/>
      <c r="IN1148" s="176">
        <v>-0.000965771016852353</v>
      </c>
      <c r="IO1148" s="111">
        <v>-0.000965771016852353</v>
      </c>
      <c r="IP1148" s="112">
        <v>0</v>
      </c>
      <c r="IQ1148" s="110"/>
      <c r="IR1148" s="176">
        <v>0</v>
      </c>
      <c r="IS1148" s="111">
        <v>-0.000331913544306014</v>
      </c>
      <c r="IT1148" s="112">
        <v>0</v>
      </c>
      <c r="IU1148" s="110"/>
      <c r="IV1148" s="176">
        <v>0</v>
      </c>
      <c r="IW1148" s="111">
        <v>0</v>
      </c>
      <c r="IX1148" s="112">
        <v>0</v>
      </c>
      <c r="IY1148" s="110"/>
      <c r="IZ1148" s="176">
        <v>0</v>
      </c>
      <c r="JA1148" s="111">
        <v>-0.00165456885618069</v>
      </c>
      <c r="JB1148" s="112">
        <v>0</v>
      </c>
      <c r="JC1148" s="110"/>
      <c r="JD1148" s="176">
        <v>0</v>
      </c>
      <c r="JE1148" s="111">
        <v>-0.0216220156930045</v>
      </c>
      <c r="JF1148" s="112">
        <v>0</v>
      </c>
      <c r="JG1148" s="110"/>
    </row>
    <row r="1149" spans="2:267">
      <c r="B1149" s="35"/>
      <c r="C1149" s="29">
        <v>2</v>
      </c>
      <c r="D1149" s="107">
        <f t="shared" si="7838"/>
        <v>-0.0415043728317673</v>
      </c>
      <c r="E1149" s="107">
        <f t="shared" si="7835"/>
        <v>0.100427591037512</v>
      </c>
      <c r="F1149" s="108">
        <f t="shared" si="7836"/>
        <v>-0.023287224045193</v>
      </c>
      <c r="G1149" s="109">
        <f t="shared" ref="G1149" si="7839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0.0645009157841716</v>
      </c>
      <c r="I1149" s="35"/>
      <c r="J1149" s="173"/>
      <c r="K1149" s="171">
        <v>2</v>
      </c>
      <c r="L1149" s="172">
        <f t="array" ref="L1149:N1152">L$3:N$6*M1141</f>
        <v>-0.000151459823954361</v>
      </c>
      <c r="M1149" s="107">
        <v>-0.000151459823954361</v>
      </c>
      <c r="N1149" s="108">
        <v>-0.000151459823954361</v>
      </c>
      <c r="O1149" s="87">
        <f>M1141</f>
        <v>-0.000151459823954361</v>
      </c>
      <c r="P1149" s="172">
        <f t="array" ref="P1149:R1152">P$3:R$6*Q1141</f>
        <v>0</v>
      </c>
      <c r="Q1149" s="107">
        <v>-0.000259389148747008</v>
      </c>
      <c r="R1149" s="108">
        <v>-0.000259389148747008</v>
      </c>
      <c r="S1149" s="87">
        <f>Q1141</f>
        <v>-0.000259389148747008</v>
      </c>
      <c r="T1149" s="172">
        <f t="array" ref="T1149:V1152">T$3:V$6*U1141</f>
        <v>-0.000724443853862694</v>
      </c>
      <c r="U1149" s="107">
        <v>-0.000724443853862694</v>
      </c>
      <c r="V1149" s="108">
        <v>0</v>
      </c>
      <c r="W1149" s="87">
        <f>U1141</f>
        <v>-0.000724443853862694</v>
      </c>
      <c r="X1149" s="172">
        <f t="array" ref="X1149:Z1152">X$3:Z$6*Y1141</f>
        <v>-8.29318704846507e-5</v>
      </c>
      <c r="Y1149" s="107">
        <v>-8.29318704846507e-5</v>
      </c>
      <c r="Z1149" s="108">
        <v>-8.29318704846507e-5</v>
      </c>
      <c r="AA1149" s="87">
        <f>Y1141</f>
        <v>-8.29318704846507e-5</v>
      </c>
      <c r="AB1149" s="172">
        <f t="array" ref="AB1149:AD1152">AB$3:AD$6*AC1141</f>
        <v>-0.000373388474030355</v>
      </c>
      <c r="AC1149" s="107">
        <v>-0.000373388474030355</v>
      </c>
      <c r="AD1149" s="108">
        <v>-0.000373388474030355</v>
      </c>
      <c r="AE1149" s="87">
        <f>AC1141</f>
        <v>-0.000373388474030355</v>
      </c>
      <c r="AF1149" s="172">
        <f t="array" ref="AF1149:AH1152">AF$3:AH$6*AG1141</f>
        <v>0</v>
      </c>
      <c r="AG1149" s="107">
        <v>0</v>
      </c>
      <c r="AH1149" s="108">
        <v>0</v>
      </c>
      <c r="AI1149" s="87">
        <f>AG1141</f>
        <v>-0.00124038300674494</v>
      </c>
      <c r="AJ1149" s="172">
        <f t="array" ref="AJ1149:AL1152">AJ$3:AL$6*AK1141</f>
        <v>0</v>
      </c>
      <c r="AK1149" s="107">
        <v>0</v>
      </c>
      <c r="AL1149" s="108">
        <v>0</v>
      </c>
      <c r="AM1149" s="87">
        <f>AK1141</f>
        <v>-0.0190483789126938</v>
      </c>
      <c r="AN1149" s="172">
        <f t="array" ref="AN1149:AP1152">AN$3:AP$6*AO1141</f>
        <v>0</v>
      </c>
      <c r="AO1149" s="107">
        <v>0</v>
      </c>
      <c r="AP1149" s="108">
        <v>0</v>
      </c>
      <c r="AQ1149" s="87">
        <f>AO1141</f>
        <v>-0.0123266665554319</v>
      </c>
      <c r="AR1149" s="172">
        <f t="array" ref="AR1149:AT1152">AR$3:AT$6*AS1141</f>
        <v>0</v>
      </c>
      <c r="AS1149" s="107">
        <v>0</v>
      </c>
      <c r="AT1149" s="108">
        <v>0</v>
      </c>
      <c r="AU1149" s="87">
        <f>AS1141</f>
        <v>-0.000791871607184598</v>
      </c>
      <c r="AV1149" s="172">
        <f t="array" ref="AV1149:AX1152">AV$3:AX$6*AW1141</f>
        <v>0</v>
      </c>
      <c r="AW1149" s="107">
        <v>0</v>
      </c>
      <c r="AX1149" s="108">
        <v>0</v>
      </c>
      <c r="AY1149" s="87">
        <f>AW1141</f>
        <v>-0.00405846244414439</v>
      </c>
      <c r="AZ1149" s="172">
        <f t="array" ref="AZ1149:BB1152">AZ$3:BB$6*BA1141</f>
        <v>-0.00118196446256429</v>
      </c>
      <c r="BA1149" s="107">
        <v>-0.00118196446256429</v>
      </c>
      <c r="BB1149" s="108">
        <v>-0.00118196446256429</v>
      </c>
      <c r="BC1149" s="87">
        <f>BA1141</f>
        <v>-0.00118196446256429</v>
      </c>
      <c r="BD1149" s="172">
        <f t="array" ref="BD1149:BF1152">BD$3:BF$6*BE1141</f>
        <v>0</v>
      </c>
      <c r="BE1149" s="107">
        <v>-0.00212171195037342</v>
      </c>
      <c r="BF1149" s="108">
        <v>-0.00212171195037342</v>
      </c>
      <c r="BG1149" s="87">
        <f>BE1141</f>
        <v>-0.00212171195037342</v>
      </c>
      <c r="BH1149" s="172">
        <f t="array" ref="BH1149:BJ1152">BH$3:BJ$6*BI1141</f>
        <v>-0.00726731748629816</v>
      </c>
      <c r="BI1149" s="107">
        <v>-0.00726731748629816</v>
      </c>
      <c r="BJ1149" s="108">
        <v>0</v>
      </c>
      <c r="BK1149" s="87">
        <f>BI1141</f>
        <v>-0.00726731748629816</v>
      </c>
      <c r="BL1149" s="172">
        <f t="array" ref="BL1149:BN1152">BL$3:BN$6*BM1141</f>
        <v>-0.00516586534538468</v>
      </c>
      <c r="BM1149" s="107">
        <v>-0.00516586534538468</v>
      </c>
      <c r="BN1149" s="108">
        <v>-0.00516586534538468</v>
      </c>
      <c r="BO1149" s="87">
        <f>BM1141</f>
        <v>-0.00516586534538468</v>
      </c>
      <c r="BP1149" s="172">
        <f t="array" ref="BP1149:BR1152">BP$3:BR$6*BQ1141</f>
        <v>-0.00703520787603316</v>
      </c>
      <c r="BQ1149" s="107">
        <v>-0.00703520787603316</v>
      </c>
      <c r="BR1149" s="108">
        <v>-0.00703520787603316</v>
      </c>
      <c r="BS1149" s="87">
        <f>BQ1141</f>
        <v>-0.00703520787603316</v>
      </c>
      <c r="BT1149" s="172">
        <f t="array" ref="BT1149:BV1152">BT$3:BV$6*BU1141</f>
        <v>-2.28262143913731e-5</v>
      </c>
      <c r="BU1149" s="107">
        <v>0</v>
      </c>
      <c r="BV1149" s="108">
        <v>-2.28262143913731e-5</v>
      </c>
      <c r="BW1149" s="87">
        <f>BU1141</f>
        <v>-2.28262143913731e-5</v>
      </c>
      <c r="BX1149" s="172">
        <f t="array" ref="BX1149:BZ1152">BX$3:BZ$6*BY1141</f>
        <v>-0.00134147122550639</v>
      </c>
      <c r="BY1149" s="107">
        <v>-0.00134147122550639</v>
      </c>
      <c r="BZ1149" s="108">
        <v>-0.00134147122550639</v>
      </c>
      <c r="CA1149" s="87">
        <f>BY1141</f>
        <v>-0.00134147122550639</v>
      </c>
      <c r="CB1149" s="172">
        <f t="array" ref="CB1149:CD1152">CB$3:CD$6*CC1141</f>
        <v>-0.000421898509542002</v>
      </c>
      <c r="CC1149" s="107">
        <v>-0.000421898509542002</v>
      </c>
      <c r="CD1149" s="108">
        <v>-0.000421898509542002</v>
      </c>
      <c r="CE1149" s="87">
        <f>CC1141</f>
        <v>-0.000421898509542002</v>
      </c>
      <c r="CF1149" s="172">
        <f t="array" ref="CF1149:CH1152">CF$3:CH$6*CG1141</f>
        <v>-0.000304026638665076</v>
      </c>
      <c r="CG1149" s="107">
        <v>-0.000304026638665076</v>
      </c>
      <c r="CH1149" s="108">
        <v>-0.000304026638665076</v>
      </c>
      <c r="CI1149" s="87">
        <f>CG1141</f>
        <v>-0.000304026638665076</v>
      </c>
      <c r="CJ1149" s="172">
        <f t="array" ref="CJ1149:CL1152">CJ$3:CL$6*CK1141</f>
        <v>-0.000444654788934616</v>
      </c>
      <c r="CK1149" s="107">
        <v>-0.000444654788934616</v>
      </c>
      <c r="CL1149" s="108">
        <v>-0.000444654788934616</v>
      </c>
      <c r="CM1149" s="87">
        <f>CK1141</f>
        <v>-0.000444654788934616</v>
      </c>
      <c r="CN1149" s="172">
        <f t="array" ref="CN1149:CP1152">CN$3:CP$6*CO1141</f>
        <v>-0.0013374115189304</v>
      </c>
      <c r="CO1149" s="107">
        <v>-0.0013374115189304</v>
      </c>
      <c r="CP1149" s="108">
        <v>-0.0013374115189304</v>
      </c>
      <c r="CQ1149" s="87">
        <f>CO1141</f>
        <v>-0.0013374115189304</v>
      </c>
      <c r="CR1149" s="172">
        <f t="array" ref="CR1149:CT1152">CR$3:CT$6*CS1141</f>
        <v>0</v>
      </c>
      <c r="CS1149" s="107">
        <v>0</v>
      </c>
      <c r="CT1149" s="108">
        <v>-3.85251971031621e-5</v>
      </c>
      <c r="CU1149" s="87">
        <f>CS1141</f>
        <v>-3.85251971031621e-5</v>
      </c>
      <c r="CV1149" s="172">
        <f t="array" ref="CV1149:CX1152">CV$3:CX$6*CW1141</f>
        <v>0</v>
      </c>
      <c r="CW1149" s="107">
        <v>-0.00200911665428701</v>
      </c>
      <c r="CX1149" s="108">
        <v>-0.00200911665428701</v>
      </c>
      <c r="CY1149" s="87">
        <f>CW1141</f>
        <v>-0.00200911665428701</v>
      </c>
      <c r="CZ1149" s="172">
        <f t="array" ref="CZ1149:DB1152">CZ$3:DB$6*DA1141</f>
        <v>0</v>
      </c>
      <c r="DA1149" s="107">
        <v>-0.000711039168352736</v>
      </c>
      <c r="DB1149" s="108">
        <v>-0.000711039168352736</v>
      </c>
      <c r="DC1149" s="87">
        <f>DA1141</f>
        <v>-0.000711039168352736</v>
      </c>
      <c r="DD1149" s="172">
        <f t="array" ref="DD1149:DF1152">DD$3:DF$6*DE1141</f>
        <v>0</v>
      </c>
      <c r="DE1149" s="107">
        <v>-0.000533829648024919</v>
      </c>
      <c r="DF1149" s="108">
        <v>-0.000533829648024919</v>
      </c>
      <c r="DG1149" s="87">
        <f>DE1141</f>
        <v>-0.000533829648024919</v>
      </c>
      <c r="DH1149" s="172">
        <f t="array" ref="DH1149:DJ1152">DH$3:DJ$6*DI1141</f>
        <v>0</v>
      </c>
      <c r="DI1149" s="107">
        <v>-0.000772290248430171</v>
      </c>
      <c r="DJ1149" s="108">
        <v>-0.000772290248430171</v>
      </c>
      <c r="DK1149" s="87">
        <f>DI1141</f>
        <v>-0.000772290248430171</v>
      </c>
      <c r="DL1149" s="172">
        <f t="array" ref="DL1149:DN1152">DL$3:DN$6*DM1141</f>
        <v>0</v>
      </c>
      <c r="DM1149" s="107">
        <v>-0.00251910476377592</v>
      </c>
      <c r="DN1149" s="108">
        <v>-0.00251910476377592</v>
      </c>
      <c r="DO1149" s="87">
        <f>DM1141</f>
        <v>-0.00251910476377592</v>
      </c>
      <c r="DP1149" s="172">
        <f t="array" ref="DP1149:DR1152">DP$3:DR$6*DQ1141</f>
        <v>-0.00774164704148493</v>
      </c>
      <c r="DQ1149" s="107">
        <v>-0.00774164704148493</v>
      </c>
      <c r="DR1149" s="108">
        <v>0</v>
      </c>
      <c r="DS1149" s="87">
        <f>DQ1141</f>
        <v>-0.00774164704148493</v>
      </c>
      <c r="DT1149" s="172">
        <f t="array" ref="DT1149:DV1152">DT$3:DV$6*DU1141</f>
        <v>-0.0022605601382271</v>
      </c>
      <c r="DU1149" s="107">
        <v>-0.0022605601382271</v>
      </c>
      <c r="DV1149" s="108">
        <v>0</v>
      </c>
      <c r="DW1149" s="87">
        <f>DU1141</f>
        <v>-0.0022605601382271</v>
      </c>
      <c r="DX1149" s="172">
        <f t="array" ref="DX1149:DZ1152">DX$3:DZ$6*DY1141</f>
        <v>-0.00162384083346125</v>
      </c>
      <c r="DY1149" s="107">
        <v>-0.00162384083346125</v>
      </c>
      <c r="DZ1149" s="108">
        <v>0</v>
      </c>
      <c r="EA1149" s="87">
        <f>DY1141</f>
        <v>-0.00162384083346125</v>
      </c>
      <c r="EB1149" s="172">
        <f t="array" ref="EB1149:ED1152">EB$3:ED$6*EC1141</f>
        <v>-0.00231583368078178</v>
      </c>
      <c r="EC1149" s="107">
        <v>-0.00231583368078178</v>
      </c>
      <c r="ED1149" s="108">
        <v>0</v>
      </c>
      <c r="EE1149" s="87">
        <f>EC1141</f>
        <v>-0.00231583368078178</v>
      </c>
      <c r="EF1149" s="172">
        <f t="array" ref="EF1149:EH1152">EF$3:EH$6*EG1141</f>
        <v>-0.00893360969016675</v>
      </c>
      <c r="EG1149" s="107">
        <v>-0.00893360969016675</v>
      </c>
      <c r="EH1149" s="108">
        <v>0</v>
      </c>
      <c r="EI1149" s="87">
        <f>EG1141</f>
        <v>-0.00893360969016675</v>
      </c>
      <c r="EJ1149" s="172">
        <f t="array" ref="EJ1149:EL1152">EJ$3:EL$6*EK1141</f>
        <v>0</v>
      </c>
      <c r="EK1149" s="107">
        <v>1.9353620185316e-5</v>
      </c>
      <c r="EL1149" s="108">
        <v>0</v>
      </c>
      <c r="EM1149" s="87">
        <f>EK1141</f>
        <v>1.9353620185316e-5</v>
      </c>
      <c r="EN1149" s="172">
        <f t="array" ref="EN1149:EP1152">EN$3:EP$6*EO1141</f>
        <v>2.87364677414796e-5</v>
      </c>
      <c r="EO1149" s="107">
        <v>2.87364677414796e-5</v>
      </c>
      <c r="EP1149" s="108">
        <v>0</v>
      </c>
      <c r="EQ1149" s="87">
        <f>EO1141</f>
        <v>2.87364677414796e-5</v>
      </c>
      <c r="ER1149" s="172">
        <f t="array" ref="ER1149:ET1152">ER$3:ET$6*ES1141</f>
        <v>0</v>
      </c>
      <c r="ES1149" s="107">
        <v>1.9353620185316e-5</v>
      </c>
      <c r="ET1149" s="108">
        <v>0</v>
      </c>
      <c r="EU1149" s="87">
        <f>ES1141</f>
        <v>1.9353620185316e-5</v>
      </c>
      <c r="EV1149" s="172">
        <f t="array" ref="EV1149:EX1152">EV$3:EX$6*EW1141</f>
        <v>0</v>
      </c>
      <c r="EW1149" s="107">
        <v>6.37394853369568e-5</v>
      </c>
      <c r="EX1149" s="108">
        <v>0</v>
      </c>
      <c r="EY1149" s="87">
        <f>EW1141</f>
        <v>6.37394853369568e-5</v>
      </c>
      <c r="EZ1149" s="172">
        <f t="array" ref="EZ1149:FB1152">EZ$3:FB$6*FA1141</f>
        <v>0</v>
      </c>
      <c r="FA1149" s="107">
        <v>6.09575985340408e-6</v>
      </c>
      <c r="FB1149" s="108">
        <v>0</v>
      </c>
      <c r="FC1149" s="87">
        <f>FA1141</f>
        <v>6.09575985340408e-6</v>
      </c>
      <c r="FD1149" s="172">
        <f t="array" ref="FD1149:FF1152">FD$3:FF$6*FE1141</f>
        <v>8.41040846146995e-5</v>
      </c>
      <c r="FE1149" s="107">
        <v>8.41040846146995e-5</v>
      </c>
      <c r="FF1149" s="108">
        <v>0</v>
      </c>
      <c r="FG1149" s="87">
        <f>FE1141</f>
        <v>8.41040846146995e-5</v>
      </c>
      <c r="FH1149" s="172">
        <f t="array" ref="FH1149:FJ1152">FH$3:FJ$6*FI1141</f>
        <v>9.47231403777697e-6</v>
      </c>
      <c r="FI1149" s="107">
        <v>9.47231403777697e-6</v>
      </c>
      <c r="FJ1149" s="108">
        <v>0</v>
      </c>
      <c r="FK1149" s="87">
        <f>FI1141</f>
        <v>9.47231403777697e-6</v>
      </c>
      <c r="FL1149" s="172">
        <f t="array" ref="FL1149:FN1152">FL$3:FN$6*FM1141</f>
        <v>2.970355724824e-5</v>
      </c>
      <c r="FM1149" s="107">
        <v>2.970355724824e-5</v>
      </c>
      <c r="FN1149" s="108">
        <v>0</v>
      </c>
      <c r="FO1149" s="87">
        <f>FM1141</f>
        <v>2.970355724824e-5</v>
      </c>
      <c r="FP1149" s="172">
        <f t="array" ref="FP1149:FR1152">FP$3:FR$6*FQ1141</f>
        <v>0</v>
      </c>
      <c r="FQ1149" s="107">
        <v>0.0004338962164875</v>
      </c>
      <c r="FR1149" s="108">
        <v>0</v>
      </c>
      <c r="FS1149" s="87">
        <f>FQ1141</f>
        <v>0.0004338962164875</v>
      </c>
      <c r="FT1149" s="172">
        <f t="array" ref="FT1149:FV1152">FT$3:FV$6*FU1141</f>
        <v>0</v>
      </c>
      <c r="FU1149" s="107">
        <v>0.000130291700599591</v>
      </c>
      <c r="FV1149" s="108">
        <v>0</v>
      </c>
      <c r="FW1149" s="87">
        <f>FU1141</f>
        <v>0.000130291700599591</v>
      </c>
      <c r="FX1149" s="172">
        <f t="array" ref="FX1149:FZ1152">FX$3:FZ$6*FY1141</f>
        <v>0.000707670320822641</v>
      </c>
      <c r="FY1149" s="107">
        <v>0.000707670320822641</v>
      </c>
      <c r="FZ1149" s="108">
        <v>0</v>
      </c>
      <c r="GA1149" s="87">
        <f>FY1141</f>
        <v>0.000707670320822641</v>
      </c>
      <c r="GB1149" s="172">
        <f t="array" ref="GB1149:GD1152">GB$3:GD$6*GC1141</f>
        <v>0.000175866087083118</v>
      </c>
      <c r="GC1149" s="107">
        <v>0.000175866087083118</v>
      </c>
      <c r="GD1149" s="108">
        <v>0</v>
      </c>
      <c r="GE1149" s="87">
        <f>GC1141</f>
        <v>0.000175866087083118</v>
      </c>
      <c r="GF1149" s="172">
        <f t="array" ref="GF1149:GH1152">GF$3:GH$6*GG1141</f>
        <v>0</v>
      </c>
      <c r="GG1149" s="107">
        <v>0.00100815142243708</v>
      </c>
      <c r="GH1149" s="108">
        <v>0</v>
      </c>
      <c r="GI1149" s="87">
        <f>GG1141</f>
        <v>0.00100815142243708</v>
      </c>
      <c r="GJ1149" s="172">
        <f t="array" ref="GJ1149:GL1152">GJ$3:GL$6*GK1141</f>
        <v>0</v>
      </c>
      <c r="GK1149" s="107">
        <v>0.000398327441857525</v>
      </c>
      <c r="GL1149" s="108">
        <v>0</v>
      </c>
      <c r="GM1149" s="87">
        <f>GK1141</f>
        <v>0.000398327441857525</v>
      </c>
      <c r="GN1149" s="172">
        <f t="array" ref="GN1149:GP1152">GN$3:GP$6*GO1141</f>
        <v>0</v>
      </c>
      <c r="GO1149" s="107">
        <v>2.19787863440049e-5</v>
      </c>
      <c r="GP1149" s="108">
        <v>0</v>
      </c>
      <c r="GQ1149" s="87">
        <f>GO1141</f>
        <v>2.19787863440049e-5</v>
      </c>
      <c r="GR1149" s="172">
        <f t="array" ref="GR1149:GT1152">GR$3:GT$6*GS1141</f>
        <v>0.00107448671094213</v>
      </c>
      <c r="GS1149" s="107">
        <v>0.00107448671094213</v>
      </c>
      <c r="GT1149" s="108">
        <v>0</v>
      </c>
      <c r="GU1149" s="87">
        <f>GS1141</f>
        <v>0.00107448671094213</v>
      </c>
      <c r="GV1149" s="172">
        <f t="array" ref="GV1149:GX1152">GV$3:GX$6*GW1141</f>
        <v>2.87364677414796e-5</v>
      </c>
      <c r="GW1149" s="107">
        <v>2.87364677414796e-5</v>
      </c>
      <c r="GX1149" s="108">
        <v>0</v>
      </c>
      <c r="GY1149" s="87">
        <f>GW1141</f>
        <v>2.87364677414796e-5</v>
      </c>
      <c r="GZ1149" s="172">
        <f t="array" ref="GZ1149:HB1152">GZ$3:HB$6*HA1141</f>
        <v>0</v>
      </c>
      <c r="HA1149" s="107">
        <v>0.00354088948232265</v>
      </c>
      <c r="HB1149" s="108">
        <v>0.00354088948232265</v>
      </c>
      <c r="HC1149" s="87">
        <f>HA1141</f>
        <v>0.00354088948232265</v>
      </c>
      <c r="HD1149" s="172">
        <f t="array" ref="HD1149:HF1152">HD$3:HF$6*HE1141</f>
        <v>0.000216985132621855</v>
      </c>
      <c r="HE1149" s="107">
        <v>0.000216985132621855</v>
      </c>
      <c r="HF1149" s="108">
        <v>0</v>
      </c>
      <c r="HG1149" s="87">
        <f>HE1141</f>
        <v>0.000216985132621855</v>
      </c>
      <c r="HH1149" s="172">
        <f t="array" ref="HH1149:HJ1152">HH$3:HJ$6*HI1141</f>
        <v>7.81411665595322e-5</v>
      </c>
      <c r="HI1149" s="107">
        <v>7.81411665595322e-5</v>
      </c>
      <c r="HJ1149" s="108">
        <v>0</v>
      </c>
      <c r="HK1149" s="87">
        <f>HI1141</f>
        <v>7.81411665595322e-5</v>
      </c>
      <c r="HL1149" s="172">
        <f t="array" ref="HL1149:HN1152">HL$3:HN$6*HM1141</f>
        <v>0.00406573707862464</v>
      </c>
      <c r="HM1149" s="107">
        <v>0.00406573707862464</v>
      </c>
      <c r="HN1149" s="108">
        <v>0</v>
      </c>
      <c r="HO1149" s="87">
        <f>HM1141</f>
        <v>0.00406573707862464</v>
      </c>
      <c r="HP1149" s="172">
        <f t="array" ref="HP1149:HR1152">HP$3:HR$6*HQ1141</f>
        <v>0.000168645307713241</v>
      </c>
      <c r="HQ1149" s="107">
        <v>0.000168645307713241</v>
      </c>
      <c r="HR1149" s="108">
        <v>0</v>
      </c>
      <c r="HS1149" s="87">
        <f>HQ1141</f>
        <v>0.000168645307713241</v>
      </c>
      <c r="HT1149" s="172">
        <f t="array" ref="HT1149:HV1152">HT$3:HV$6*HU1141</f>
        <v>0</v>
      </c>
      <c r="HU1149" s="107">
        <v>0.000143027528693546</v>
      </c>
      <c r="HV1149" s="108">
        <v>0</v>
      </c>
      <c r="HW1149" s="87">
        <f>HU1141</f>
        <v>0.000143027528693546</v>
      </c>
      <c r="HX1149" s="172">
        <f t="array" ref="HX1149:HZ1152">HX$3:HZ$6*HY1141</f>
        <v>0.000328082843956879</v>
      </c>
      <c r="HY1149" s="107">
        <v>0</v>
      </c>
      <c r="HZ1149" s="108">
        <v>0</v>
      </c>
      <c r="IA1149" s="87">
        <f>HY1141</f>
        <v>0.000328082843956879</v>
      </c>
      <c r="IB1149" s="172">
        <f t="array" ref="IB1149:ID1152">IB$3:ID$6*IC1141</f>
        <v>0.000229619101228947</v>
      </c>
      <c r="IC1149" s="107">
        <v>0</v>
      </c>
      <c r="ID1149" s="108">
        <v>0</v>
      </c>
      <c r="IE1149" s="87">
        <f>IC1141</f>
        <v>0.000229619101228947</v>
      </c>
      <c r="IF1149" s="172">
        <f t="array" ref="IF1149:IH1152">IF$3:IH$6*IG1141</f>
        <v>0</v>
      </c>
      <c r="IG1149" s="107">
        <v>0.00060146048116597</v>
      </c>
      <c r="IH1149" s="108">
        <v>0</v>
      </c>
      <c r="II1149" s="87">
        <f>IG1141</f>
        <v>0.00060146048116597</v>
      </c>
      <c r="IJ1149" s="172">
        <f t="array" ref="IJ1149:IL1152">IJ$3:IL$6*IK1141</f>
        <v>0</v>
      </c>
      <c r="IK1149" s="107">
        <v>0.000497139253105237</v>
      </c>
      <c r="IL1149" s="108">
        <v>0</v>
      </c>
      <c r="IM1149" s="87">
        <f>IK1141</f>
        <v>0.000497139253105237</v>
      </c>
      <c r="IN1149" s="172">
        <f t="array" ref="IN1149:IP1152">IN$3:IP$6*IO1141</f>
        <v>0</v>
      </c>
      <c r="IO1149" s="107">
        <v>0</v>
      </c>
      <c r="IP1149" s="108">
        <v>0</v>
      </c>
      <c r="IQ1149" s="87">
        <f>IO1141</f>
        <v>0.000830180295303252</v>
      </c>
      <c r="IR1149" s="172">
        <f t="array" ref="IR1149:IT1152">IR$3:IT$6*IS1141</f>
        <v>0</v>
      </c>
      <c r="IS1149" s="107">
        <v>0</v>
      </c>
      <c r="IT1149" s="108">
        <v>0</v>
      </c>
      <c r="IU1149" s="87">
        <f>IS1141</f>
        <v>0.000212556443864434</v>
      </c>
      <c r="IV1149" s="172">
        <f t="array" ref="IV1149:IX1152">IV$3:IX$6*IW1141</f>
        <v>0</v>
      </c>
      <c r="IW1149" s="107">
        <v>1.27446519152783e-5</v>
      </c>
      <c r="IX1149" s="108">
        <v>0</v>
      </c>
      <c r="IY1149" s="87">
        <f>IW1141</f>
        <v>1.27446519152783e-5</v>
      </c>
      <c r="IZ1149" s="172">
        <f t="array" ref="IZ1149:JB1152">IZ$3:JB$6*JA1141</f>
        <v>0</v>
      </c>
      <c r="JA1149" s="107">
        <v>0.0949024916604258</v>
      </c>
      <c r="JB1149" s="108">
        <v>0</v>
      </c>
      <c r="JC1149" s="87">
        <f>JA1141</f>
        <v>0.0949024916604258</v>
      </c>
      <c r="JD1149" s="172">
        <f t="array" ref="JD1149:JF1152">JD$3:JF$6*JE1141</f>
        <v>0</v>
      </c>
      <c r="JE1149" s="107">
        <v>0.04959438007115</v>
      </c>
      <c r="JF1149" s="108">
        <v>0</v>
      </c>
      <c r="JG1149" s="87">
        <f>JE1141</f>
        <v>0.04959438007115</v>
      </c>
    </row>
    <row r="1150" spans="2:267">
      <c r="B1150" s="35"/>
      <c r="C1150" s="36"/>
      <c r="D1150" s="83">
        <f t="shared" si="7838"/>
        <v>-0.00944552161003459</v>
      </c>
      <c r="E1150" s="83">
        <f t="shared" si="7835"/>
        <v>-0.0229020501767719</v>
      </c>
      <c r="F1150" s="110">
        <f t="shared" si="7836"/>
        <v>0.02992535851215</v>
      </c>
      <c r="I1150" s="35"/>
      <c r="J1150" s="173"/>
      <c r="K1150" s="174"/>
      <c r="L1150" s="154">
        <v>-0.000151459823954361</v>
      </c>
      <c r="M1150" s="83">
        <v>0</v>
      </c>
      <c r="N1150" s="110">
        <v>-0.000151459823954361</v>
      </c>
      <c r="O1150" s="110"/>
      <c r="P1150" s="154">
        <v>-0.000259389148747008</v>
      </c>
      <c r="Q1150" s="83">
        <v>0</v>
      </c>
      <c r="R1150" s="110">
        <v>-0.000259389148747008</v>
      </c>
      <c r="S1150" s="110"/>
      <c r="T1150" s="154">
        <v>-0.000724443853862694</v>
      </c>
      <c r="U1150" s="83">
        <v>0</v>
      </c>
      <c r="V1150" s="110">
        <v>-0.000724443853862694</v>
      </c>
      <c r="W1150" s="110"/>
      <c r="X1150" s="154">
        <v>-8.29318704846507e-5</v>
      </c>
      <c r="Y1150" s="83">
        <v>0</v>
      </c>
      <c r="Z1150" s="110">
        <v>-8.29318704846507e-5</v>
      </c>
      <c r="AA1150" s="110"/>
      <c r="AB1150" s="154">
        <v>-0.000373388474030355</v>
      </c>
      <c r="AC1150" s="83">
        <v>0</v>
      </c>
      <c r="AD1150" s="110">
        <v>-0.000373388474030355</v>
      </c>
      <c r="AE1150" s="110"/>
      <c r="AF1150" s="154">
        <v>-0.00124038300674494</v>
      </c>
      <c r="AG1150" s="83">
        <v>-0.00124038300674494</v>
      </c>
      <c r="AH1150" s="110">
        <v>-0.00124038300674494</v>
      </c>
      <c r="AI1150" s="110"/>
      <c r="AJ1150" s="154">
        <v>0</v>
      </c>
      <c r="AK1150" s="83">
        <v>-0.0190483789126938</v>
      </c>
      <c r="AL1150" s="110">
        <v>-0.0190483789126938</v>
      </c>
      <c r="AM1150" s="110"/>
      <c r="AN1150" s="154">
        <v>-0.0123266665554319</v>
      </c>
      <c r="AO1150" s="83">
        <v>-0.0123266665554319</v>
      </c>
      <c r="AP1150" s="110">
        <v>0</v>
      </c>
      <c r="AQ1150" s="110"/>
      <c r="AR1150" s="154">
        <v>-0.000791871607184598</v>
      </c>
      <c r="AS1150" s="83">
        <v>-0.000791871607184598</v>
      </c>
      <c r="AT1150" s="110">
        <v>-0.000791871607184598</v>
      </c>
      <c r="AU1150" s="110"/>
      <c r="AV1150" s="154">
        <v>-0.00405846244414439</v>
      </c>
      <c r="AW1150" s="83">
        <v>-0.00405846244414439</v>
      </c>
      <c r="AX1150" s="110">
        <v>-0.00405846244414439</v>
      </c>
      <c r="AY1150" s="110"/>
      <c r="AZ1150" s="154">
        <v>-0.00118196446256429</v>
      </c>
      <c r="BA1150" s="83">
        <v>0</v>
      </c>
      <c r="BB1150" s="110">
        <v>-0.00118196446256429</v>
      </c>
      <c r="BC1150" s="110"/>
      <c r="BD1150" s="154">
        <v>-0.00212171195037342</v>
      </c>
      <c r="BE1150" s="83">
        <v>0</v>
      </c>
      <c r="BF1150" s="110">
        <v>-0.00212171195037342</v>
      </c>
      <c r="BG1150" s="110"/>
      <c r="BH1150" s="154">
        <v>-0.00726731748629816</v>
      </c>
      <c r="BI1150" s="83">
        <v>0</v>
      </c>
      <c r="BJ1150" s="110">
        <v>-0.00726731748629816</v>
      </c>
      <c r="BK1150" s="110"/>
      <c r="BL1150" s="154">
        <v>-0.00516586534538468</v>
      </c>
      <c r="BM1150" s="83">
        <v>0</v>
      </c>
      <c r="BN1150" s="110">
        <v>-0.00516586534538468</v>
      </c>
      <c r="BO1150" s="110"/>
      <c r="BP1150" s="154">
        <v>-0.00703520787603316</v>
      </c>
      <c r="BQ1150" s="83">
        <v>0</v>
      </c>
      <c r="BR1150" s="110">
        <v>-0.00703520787603316</v>
      </c>
      <c r="BS1150" s="110"/>
      <c r="BT1150" s="154">
        <v>-2.28262143913731e-5</v>
      </c>
      <c r="BU1150" s="83">
        <v>0</v>
      </c>
      <c r="BV1150" s="110">
        <v>-2.28262143913731e-5</v>
      </c>
      <c r="BW1150" s="110"/>
      <c r="BX1150" s="154">
        <v>-0.00134147122550639</v>
      </c>
      <c r="BY1150" s="83">
        <v>0</v>
      </c>
      <c r="BZ1150" s="110">
        <v>0</v>
      </c>
      <c r="CA1150" s="110"/>
      <c r="CB1150" s="154">
        <v>-0.000421898509542002</v>
      </c>
      <c r="CC1150" s="83">
        <v>0</v>
      </c>
      <c r="CD1150" s="110">
        <v>-0.000421898509542002</v>
      </c>
      <c r="CE1150" s="110"/>
      <c r="CF1150" s="154">
        <v>-0.000304026638665076</v>
      </c>
      <c r="CG1150" s="83">
        <v>0</v>
      </c>
      <c r="CH1150" s="110">
        <v>-0.000304026638665076</v>
      </c>
      <c r="CI1150" s="110"/>
      <c r="CJ1150" s="154">
        <v>-0.000444654788934616</v>
      </c>
      <c r="CK1150" s="83">
        <v>0</v>
      </c>
      <c r="CL1150" s="110">
        <v>-0.000444654788934616</v>
      </c>
      <c r="CM1150" s="110"/>
      <c r="CN1150" s="154">
        <v>0</v>
      </c>
      <c r="CO1150" s="83">
        <v>0</v>
      </c>
      <c r="CP1150" s="110">
        <v>-0.0013374115189304</v>
      </c>
      <c r="CQ1150" s="110"/>
      <c r="CR1150" s="154">
        <v>-3.85251971031621e-5</v>
      </c>
      <c r="CS1150" s="83">
        <v>0</v>
      </c>
      <c r="CT1150" s="110">
        <v>-3.85251971031621e-5</v>
      </c>
      <c r="CU1150" s="110"/>
      <c r="CV1150" s="154">
        <v>-0.00200911665428701</v>
      </c>
      <c r="CW1150" s="83">
        <v>0</v>
      </c>
      <c r="CX1150" s="110">
        <v>0</v>
      </c>
      <c r="CY1150" s="110"/>
      <c r="CZ1150" s="154">
        <v>-0.000711039168352736</v>
      </c>
      <c r="DA1150" s="83">
        <v>0</v>
      </c>
      <c r="DB1150" s="110">
        <v>-0.000711039168352736</v>
      </c>
      <c r="DC1150" s="110"/>
      <c r="DD1150" s="154">
        <v>-0.000533829648024919</v>
      </c>
      <c r="DE1150" s="83">
        <v>0</v>
      </c>
      <c r="DF1150" s="110">
        <v>-0.000533829648024919</v>
      </c>
      <c r="DG1150" s="110"/>
      <c r="DH1150" s="154">
        <v>-0.000772290248430171</v>
      </c>
      <c r="DI1150" s="83">
        <v>0</v>
      </c>
      <c r="DJ1150" s="110">
        <v>-0.000772290248430171</v>
      </c>
      <c r="DK1150" s="110"/>
      <c r="DL1150" s="154">
        <v>0</v>
      </c>
      <c r="DM1150" s="83">
        <v>0</v>
      </c>
      <c r="DN1150" s="110">
        <v>-0.00251910476377592</v>
      </c>
      <c r="DO1150" s="110"/>
      <c r="DP1150" s="154">
        <v>-0.00774164704148493</v>
      </c>
      <c r="DQ1150" s="83">
        <v>0</v>
      </c>
      <c r="DR1150" s="110">
        <v>0</v>
      </c>
      <c r="DS1150" s="110"/>
      <c r="DT1150" s="154">
        <v>-0.0022605601382271</v>
      </c>
      <c r="DU1150" s="83">
        <v>0</v>
      </c>
      <c r="DV1150" s="110">
        <v>-0.0022605601382271</v>
      </c>
      <c r="DW1150" s="110"/>
      <c r="DX1150" s="154">
        <v>-0.00162384083346125</v>
      </c>
      <c r="DY1150" s="83">
        <v>0</v>
      </c>
      <c r="DZ1150" s="110">
        <v>-0.00162384083346125</v>
      </c>
      <c r="EA1150" s="110"/>
      <c r="EB1150" s="154">
        <v>-0.00231583368078178</v>
      </c>
      <c r="EC1150" s="83">
        <v>0</v>
      </c>
      <c r="ED1150" s="110">
        <v>-0.00231583368078178</v>
      </c>
      <c r="EE1150" s="110"/>
      <c r="EF1150" s="154">
        <v>0</v>
      </c>
      <c r="EG1150" s="83">
        <v>0</v>
      </c>
      <c r="EH1150" s="110">
        <v>-0.00893360969016675</v>
      </c>
      <c r="EI1150" s="110"/>
      <c r="EJ1150" s="154">
        <v>0</v>
      </c>
      <c r="EK1150" s="83">
        <v>1.9353620185316e-5</v>
      </c>
      <c r="EL1150" s="110">
        <v>0</v>
      </c>
      <c r="EM1150" s="110"/>
      <c r="EN1150" s="154">
        <v>0</v>
      </c>
      <c r="EO1150" s="83">
        <v>2.87364677414796e-5</v>
      </c>
      <c r="EP1150" s="110">
        <v>0</v>
      </c>
      <c r="EQ1150" s="110"/>
      <c r="ER1150" s="154">
        <v>0</v>
      </c>
      <c r="ES1150" s="83">
        <v>1.9353620185316e-5</v>
      </c>
      <c r="ET1150" s="110">
        <v>0</v>
      </c>
      <c r="EU1150" s="110"/>
      <c r="EV1150" s="154">
        <v>0</v>
      </c>
      <c r="EW1150" s="83">
        <v>6.37394853369568e-5</v>
      </c>
      <c r="EX1150" s="110">
        <v>0</v>
      </c>
      <c r="EY1150" s="110"/>
      <c r="EZ1150" s="154">
        <v>0</v>
      </c>
      <c r="FA1150" s="83">
        <v>6.09575985340408e-6</v>
      </c>
      <c r="FB1150" s="110">
        <v>0</v>
      </c>
      <c r="FC1150" s="110"/>
      <c r="FD1150" s="154">
        <v>0</v>
      </c>
      <c r="FE1150" s="83">
        <v>8.41040846146995e-5</v>
      </c>
      <c r="FF1150" s="110">
        <v>0</v>
      </c>
      <c r="FG1150" s="110"/>
      <c r="FH1150" s="154">
        <v>0</v>
      </c>
      <c r="FI1150" s="83">
        <v>9.47231403777697e-6</v>
      </c>
      <c r="FJ1150" s="110">
        <v>0</v>
      </c>
      <c r="FK1150" s="110"/>
      <c r="FL1150" s="154">
        <v>0</v>
      </c>
      <c r="FM1150" s="83">
        <v>2.970355724824e-5</v>
      </c>
      <c r="FN1150" s="110">
        <v>0</v>
      </c>
      <c r="FO1150" s="110"/>
      <c r="FP1150" s="154">
        <v>0</v>
      </c>
      <c r="FQ1150" s="83">
        <v>0.0004338962164875</v>
      </c>
      <c r="FR1150" s="110">
        <v>0.0004338962164875</v>
      </c>
      <c r="FS1150" s="110"/>
      <c r="FT1150" s="154">
        <v>0</v>
      </c>
      <c r="FU1150" s="83">
        <v>0.000130291700599591</v>
      </c>
      <c r="FV1150" s="110">
        <v>0</v>
      </c>
      <c r="FW1150" s="110"/>
      <c r="FX1150" s="154">
        <v>0</v>
      </c>
      <c r="FY1150" s="83">
        <v>0.000707670320822641</v>
      </c>
      <c r="FZ1150" s="110">
        <v>0.000707670320822641</v>
      </c>
      <c r="GA1150" s="110"/>
      <c r="GB1150" s="154">
        <v>0</v>
      </c>
      <c r="GC1150" s="83">
        <v>0.000175866087083118</v>
      </c>
      <c r="GD1150" s="110">
        <v>0</v>
      </c>
      <c r="GE1150" s="110"/>
      <c r="GF1150" s="154">
        <v>0</v>
      </c>
      <c r="GG1150" s="83">
        <v>0.00100815142243708</v>
      </c>
      <c r="GH1150" s="110">
        <v>0.00100815142243708</v>
      </c>
      <c r="GI1150" s="110"/>
      <c r="GJ1150" s="154">
        <v>0</v>
      </c>
      <c r="GK1150" s="83">
        <v>0.000398327441857525</v>
      </c>
      <c r="GL1150" s="110">
        <v>0</v>
      </c>
      <c r="GM1150" s="110"/>
      <c r="GN1150" s="154">
        <v>0</v>
      </c>
      <c r="GO1150" s="83">
        <v>2.19787863440049e-5</v>
      </c>
      <c r="GP1150" s="110">
        <v>0</v>
      </c>
      <c r="GQ1150" s="110"/>
      <c r="GR1150" s="154">
        <v>0</v>
      </c>
      <c r="GS1150" s="83">
        <v>0.00107448671094213</v>
      </c>
      <c r="GT1150" s="110">
        <v>0.00107448671094213</v>
      </c>
      <c r="GU1150" s="110"/>
      <c r="GV1150" s="154">
        <v>0</v>
      </c>
      <c r="GW1150" s="83">
        <v>2.87364677414796e-5</v>
      </c>
      <c r="GX1150" s="110">
        <v>0</v>
      </c>
      <c r="GY1150" s="110"/>
      <c r="GZ1150" s="154">
        <v>0</v>
      </c>
      <c r="HA1150" s="83">
        <v>0.00354088948232265</v>
      </c>
      <c r="HB1150" s="110">
        <v>0.00354088948232265</v>
      </c>
      <c r="HC1150" s="110"/>
      <c r="HD1150" s="154">
        <v>0.000216985132621855</v>
      </c>
      <c r="HE1150" s="83">
        <v>0.000216985132621855</v>
      </c>
      <c r="HF1150" s="110">
        <v>0</v>
      </c>
      <c r="HG1150" s="110"/>
      <c r="HH1150" s="154">
        <v>0</v>
      </c>
      <c r="HI1150" s="83">
        <v>7.81411665595322e-5</v>
      </c>
      <c r="HJ1150" s="110">
        <v>0</v>
      </c>
      <c r="HK1150" s="110"/>
      <c r="HL1150" s="154">
        <v>0.00406573707862464</v>
      </c>
      <c r="HM1150" s="83">
        <v>0.00406573707862464</v>
      </c>
      <c r="HN1150" s="110">
        <v>0</v>
      </c>
      <c r="HO1150" s="110"/>
      <c r="HP1150" s="154">
        <v>0</v>
      </c>
      <c r="HQ1150" s="83">
        <v>0.000168645307713241</v>
      </c>
      <c r="HR1150" s="110">
        <v>0</v>
      </c>
      <c r="HS1150" s="110"/>
      <c r="HT1150" s="154">
        <v>0</v>
      </c>
      <c r="HU1150" s="83">
        <v>0.000143027528693546</v>
      </c>
      <c r="HV1150" s="110">
        <v>0</v>
      </c>
      <c r="HW1150" s="110"/>
      <c r="HX1150" s="154">
        <v>0</v>
      </c>
      <c r="HY1150" s="83">
        <v>0.000328082843956879</v>
      </c>
      <c r="HZ1150" s="110">
        <v>0</v>
      </c>
      <c r="IA1150" s="110"/>
      <c r="IB1150" s="154">
        <v>0</v>
      </c>
      <c r="IC1150" s="83">
        <v>0.000229619101228947</v>
      </c>
      <c r="ID1150" s="110">
        <v>0</v>
      </c>
      <c r="IE1150" s="110"/>
      <c r="IF1150" s="154">
        <v>0</v>
      </c>
      <c r="IG1150" s="83">
        <v>0</v>
      </c>
      <c r="IH1150" s="110">
        <v>0</v>
      </c>
      <c r="II1150" s="110"/>
      <c r="IJ1150" s="154">
        <v>0</v>
      </c>
      <c r="IK1150" s="83">
        <v>0.000497139253105237</v>
      </c>
      <c r="IL1150" s="110">
        <v>0</v>
      </c>
      <c r="IM1150" s="110"/>
      <c r="IN1150" s="154">
        <v>0</v>
      </c>
      <c r="IO1150" s="83">
        <v>0.000830180295303252</v>
      </c>
      <c r="IP1150" s="110">
        <v>0</v>
      </c>
      <c r="IQ1150" s="110"/>
      <c r="IR1150" s="154">
        <v>0</v>
      </c>
      <c r="IS1150" s="83">
        <v>0.000212556443864434</v>
      </c>
      <c r="IT1150" s="110">
        <v>0</v>
      </c>
      <c r="IU1150" s="110"/>
      <c r="IV1150" s="154">
        <v>0</v>
      </c>
      <c r="IW1150" s="83">
        <v>1.27446519152783e-5</v>
      </c>
      <c r="IX1150" s="110">
        <v>0</v>
      </c>
      <c r="IY1150" s="110"/>
      <c r="IZ1150" s="154">
        <v>0</v>
      </c>
      <c r="JA1150" s="83">
        <v>0</v>
      </c>
      <c r="JB1150" s="110">
        <v>0.0949024916604258</v>
      </c>
      <c r="JC1150" s="110"/>
      <c r="JD1150" s="154">
        <v>0.04959438007115</v>
      </c>
      <c r="JE1150" s="83">
        <v>0</v>
      </c>
      <c r="JF1150" s="110">
        <v>0</v>
      </c>
      <c r="JG1150" s="110"/>
    </row>
    <row r="1151" spans="2:267">
      <c r="B1151" s="35"/>
      <c r="C1151" s="36"/>
      <c r="D1151" s="83">
        <f t="shared" si="7838"/>
        <v>-0.0308548838674841</v>
      </c>
      <c r="E1151" s="83">
        <f t="shared" si="7835"/>
        <v>-0.00827267885087846</v>
      </c>
      <c r="F1151" s="110">
        <f t="shared" si="7836"/>
        <v>0.0136205874667393</v>
      </c>
      <c r="I1151" s="35"/>
      <c r="J1151" s="173"/>
      <c r="K1151" s="174"/>
      <c r="L1151" s="154">
        <v>-0.000151459823954361</v>
      </c>
      <c r="M1151" s="83">
        <v>0</v>
      </c>
      <c r="N1151" s="110">
        <v>-0.000151459823954361</v>
      </c>
      <c r="O1151" s="110"/>
      <c r="P1151" s="154">
        <v>-0.000259389148747008</v>
      </c>
      <c r="Q1151" s="83">
        <v>0</v>
      </c>
      <c r="R1151" s="110">
        <v>-0.000259389148747008</v>
      </c>
      <c r="S1151" s="110"/>
      <c r="T1151" s="154">
        <v>-0.000724443853862694</v>
      </c>
      <c r="U1151" s="83">
        <v>0</v>
      </c>
      <c r="V1151" s="110">
        <v>-0.000724443853862694</v>
      </c>
      <c r="W1151" s="110"/>
      <c r="X1151" s="154">
        <v>-8.29318704846507e-5</v>
      </c>
      <c r="Y1151" s="83">
        <v>0</v>
      </c>
      <c r="Z1151" s="110">
        <v>-8.29318704846507e-5</v>
      </c>
      <c r="AA1151" s="110"/>
      <c r="AB1151" s="154">
        <v>-0.000373388474030355</v>
      </c>
      <c r="AC1151" s="83">
        <v>0</v>
      </c>
      <c r="AD1151" s="110">
        <v>-0.000373388474030355</v>
      </c>
      <c r="AE1151" s="110"/>
      <c r="AF1151" s="154">
        <v>-0.00124038300674494</v>
      </c>
      <c r="AG1151" s="83">
        <v>0</v>
      </c>
      <c r="AH1151" s="110">
        <v>-0.00124038300674494</v>
      </c>
      <c r="AI1151" s="110"/>
      <c r="AJ1151" s="154">
        <v>-0.0190483789126938</v>
      </c>
      <c r="AK1151" s="83">
        <v>0</v>
      </c>
      <c r="AL1151" s="110">
        <v>-0.0190483789126938</v>
      </c>
      <c r="AM1151" s="110"/>
      <c r="AN1151" s="154">
        <v>-0.0123266665554319</v>
      </c>
      <c r="AO1151" s="83">
        <v>0</v>
      </c>
      <c r="AP1151" s="110">
        <v>-0.0123266665554319</v>
      </c>
      <c r="AQ1151" s="110"/>
      <c r="AR1151" s="154">
        <v>-0.000791871607184598</v>
      </c>
      <c r="AS1151" s="83">
        <v>0</v>
      </c>
      <c r="AT1151" s="110">
        <v>-0.000791871607184598</v>
      </c>
      <c r="AU1151" s="110"/>
      <c r="AV1151" s="154">
        <v>-0.00405846244414439</v>
      </c>
      <c r="AW1151" s="83">
        <v>0</v>
      </c>
      <c r="AX1151" s="110">
        <v>-0.00405846244414439</v>
      </c>
      <c r="AY1151" s="110"/>
      <c r="AZ1151" s="154">
        <v>-0.00118196446256429</v>
      </c>
      <c r="BA1151" s="83">
        <v>-0.00118196446256429</v>
      </c>
      <c r="BB1151" s="110">
        <v>-0.00118196446256429</v>
      </c>
      <c r="BC1151" s="110"/>
      <c r="BD1151" s="154">
        <v>-0.00212171195037342</v>
      </c>
      <c r="BE1151" s="83">
        <v>-0.00212171195037342</v>
      </c>
      <c r="BF1151" s="110">
        <v>-0.00212171195037342</v>
      </c>
      <c r="BG1151" s="110"/>
      <c r="BH1151" s="154">
        <v>-0.00726731748629816</v>
      </c>
      <c r="BI1151" s="83">
        <v>-0.00726731748629816</v>
      </c>
      <c r="BJ1151" s="110">
        <v>-0.00726731748629816</v>
      </c>
      <c r="BK1151" s="110"/>
      <c r="BL1151" s="154">
        <v>-0.00516586534538468</v>
      </c>
      <c r="BM1151" s="83">
        <v>-0.00516586534538468</v>
      </c>
      <c r="BN1151" s="110">
        <v>0</v>
      </c>
      <c r="BO1151" s="110"/>
      <c r="BP1151" s="154">
        <v>0</v>
      </c>
      <c r="BQ1151" s="83">
        <v>-0.00703520787603316</v>
      </c>
      <c r="BR1151" s="110">
        <v>-0.00703520787603316</v>
      </c>
      <c r="BS1151" s="110"/>
      <c r="BT1151" s="154">
        <v>-2.28262143913731e-5</v>
      </c>
      <c r="BU1151" s="83">
        <v>0</v>
      </c>
      <c r="BV1151" s="110">
        <v>-2.28262143913731e-5</v>
      </c>
      <c r="BW1151" s="110"/>
      <c r="BX1151" s="154">
        <v>-0.00134147122550639</v>
      </c>
      <c r="BY1151" s="83">
        <v>0</v>
      </c>
      <c r="BZ1151" s="110">
        <v>-0.00134147122550639</v>
      </c>
      <c r="CA1151" s="110"/>
      <c r="CB1151" s="154">
        <v>-0.000421898509542002</v>
      </c>
      <c r="CC1151" s="83">
        <v>0</v>
      </c>
      <c r="CD1151" s="110">
        <v>0</v>
      </c>
      <c r="CE1151" s="110"/>
      <c r="CF1151" s="154">
        <v>-0.000304026638665076</v>
      </c>
      <c r="CG1151" s="83">
        <v>0</v>
      </c>
      <c r="CH1151" s="110">
        <v>-0.000304026638665076</v>
      </c>
      <c r="CI1151" s="110"/>
      <c r="CJ1151" s="154">
        <v>0</v>
      </c>
      <c r="CK1151" s="83">
        <v>0</v>
      </c>
      <c r="CL1151" s="110">
        <v>-0.000444654788934616</v>
      </c>
      <c r="CM1151" s="110"/>
      <c r="CN1151" s="154">
        <v>-0.0013374115189304</v>
      </c>
      <c r="CO1151" s="83">
        <v>0</v>
      </c>
      <c r="CP1151" s="110">
        <v>-0.0013374115189304</v>
      </c>
      <c r="CQ1151" s="110"/>
      <c r="CR1151" s="154">
        <v>-3.85251971031621e-5</v>
      </c>
      <c r="CS1151" s="83">
        <v>0</v>
      </c>
      <c r="CT1151" s="110">
        <v>-3.85251971031621e-5</v>
      </c>
      <c r="CU1151" s="110"/>
      <c r="CV1151" s="154">
        <v>-0.00200911665428701</v>
      </c>
      <c r="CW1151" s="83">
        <v>0</v>
      </c>
      <c r="CX1151" s="110">
        <v>-0.00200911665428701</v>
      </c>
      <c r="CY1151" s="110"/>
      <c r="CZ1151" s="154">
        <v>-0.000711039168352736</v>
      </c>
      <c r="DA1151" s="83">
        <v>0</v>
      </c>
      <c r="DB1151" s="110">
        <v>0</v>
      </c>
      <c r="DC1151" s="110"/>
      <c r="DD1151" s="154">
        <v>-0.000533829648024919</v>
      </c>
      <c r="DE1151" s="83">
        <v>0</v>
      </c>
      <c r="DF1151" s="110">
        <v>-0.000533829648024919</v>
      </c>
      <c r="DG1151" s="110"/>
      <c r="DH1151" s="154">
        <v>0</v>
      </c>
      <c r="DI1151" s="83">
        <v>0</v>
      </c>
      <c r="DJ1151" s="110">
        <v>-0.000772290248430171</v>
      </c>
      <c r="DK1151" s="110"/>
      <c r="DL1151" s="154">
        <v>-0.00251910476377592</v>
      </c>
      <c r="DM1151" s="83">
        <v>0</v>
      </c>
      <c r="DN1151" s="110">
        <v>-0.00251910476377592</v>
      </c>
      <c r="DO1151" s="110"/>
      <c r="DP1151" s="154">
        <v>-0.00774164704148493</v>
      </c>
      <c r="DQ1151" s="83">
        <v>0</v>
      </c>
      <c r="DR1151" s="110">
        <v>-0.00774164704148493</v>
      </c>
      <c r="DS1151" s="110"/>
      <c r="DT1151" s="154">
        <v>-0.0022605601382271</v>
      </c>
      <c r="DU1151" s="83">
        <v>0</v>
      </c>
      <c r="DV1151" s="110">
        <v>0</v>
      </c>
      <c r="DW1151" s="110"/>
      <c r="DX1151" s="154">
        <v>-0.00162384083346125</v>
      </c>
      <c r="DY1151" s="83">
        <v>0</v>
      </c>
      <c r="DZ1151" s="110">
        <v>-0.00162384083346125</v>
      </c>
      <c r="EA1151" s="110"/>
      <c r="EB1151" s="154">
        <v>0</v>
      </c>
      <c r="EC1151" s="83">
        <v>0</v>
      </c>
      <c r="ED1151" s="110">
        <v>-0.00231583368078178</v>
      </c>
      <c r="EE1151" s="110"/>
      <c r="EF1151" s="154">
        <v>-0.00893360969016675</v>
      </c>
      <c r="EG1151" s="83">
        <v>0</v>
      </c>
      <c r="EH1151" s="110">
        <v>-0.00893360969016675</v>
      </c>
      <c r="EI1151" s="110"/>
      <c r="EJ1151" s="154">
        <v>0</v>
      </c>
      <c r="EK1151" s="83">
        <v>1.9353620185316e-5</v>
      </c>
      <c r="EL1151" s="110">
        <v>0</v>
      </c>
      <c r="EM1151" s="110"/>
      <c r="EN1151" s="154">
        <v>0</v>
      </c>
      <c r="EO1151" s="83">
        <v>2.87364677414796e-5</v>
      </c>
      <c r="EP1151" s="110">
        <v>0</v>
      </c>
      <c r="EQ1151" s="110"/>
      <c r="ER1151" s="154">
        <v>0</v>
      </c>
      <c r="ES1151" s="83">
        <v>1.9353620185316e-5</v>
      </c>
      <c r="ET1151" s="110">
        <v>0</v>
      </c>
      <c r="EU1151" s="110"/>
      <c r="EV1151" s="154">
        <v>0</v>
      </c>
      <c r="EW1151" s="83">
        <v>6.37394853369568e-5</v>
      </c>
      <c r="EX1151" s="110">
        <v>0</v>
      </c>
      <c r="EY1151" s="110"/>
      <c r="EZ1151" s="154">
        <v>0</v>
      </c>
      <c r="FA1151" s="83">
        <v>6.09575985340408e-6</v>
      </c>
      <c r="FB1151" s="110">
        <v>0</v>
      </c>
      <c r="FC1151" s="110"/>
      <c r="FD1151" s="154">
        <v>0</v>
      </c>
      <c r="FE1151" s="83">
        <v>8.41040846146995e-5</v>
      </c>
      <c r="FF1151" s="110">
        <v>0</v>
      </c>
      <c r="FG1151" s="110"/>
      <c r="FH1151" s="154">
        <v>0</v>
      </c>
      <c r="FI1151" s="83">
        <v>9.47231403777697e-6</v>
      </c>
      <c r="FJ1151" s="110">
        <v>0</v>
      </c>
      <c r="FK1151" s="110"/>
      <c r="FL1151" s="154">
        <v>0</v>
      </c>
      <c r="FM1151" s="83">
        <v>2.970355724824e-5</v>
      </c>
      <c r="FN1151" s="110">
        <v>0</v>
      </c>
      <c r="FO1151" s="110"/>
      <c r="FP1151" s="154">
        <v>0</v>
      </c>
      <c r="FQ1151" s="83">
        <v>0.0004338962164875</v>
      </c>
      <c r="FR1151" s="110">
        <v>0</v>
      </c>
      <c r="FS1151" s="110"/>
      <c r="FT1151" s="154">
        <v>0</v>
      </c>
      <c r="FU1151" s="83">
        <v>0.000130291700599591</v>
      </c>
      <c r="FV1151" s="110">
        <v>0.000130291700599591</v>
      </c>
      <c r="FW1151" s="110"/>
      <c r="FX1151" s="154">
        <v>0</v>
      </c>
      <c r="FY1151" s="83">
        <v>0.000707670320822641</v>
      </c>
      <c r="FZ1151" s="110">
        <v>0</v>
      </c>
      <c r="GA1151" s="110"/>
      <c r="GB1151" s="154">
        <v>0</v>
      </c>
      <c r="GC1151" s="83">
        <v>0.000175866087083118</v>
      </c>
      <c r="GD1151" s="110">
        <v>0.000175866087083118</v>
      </c>
      <c r="GE1151" s="110"/>
      <c r="GF1151" s="154">
        <v>0</v>
      </c>
      <c r="GG1151" s="83">
        <v>0.00100815142243708</v>
      </c>
      <c r="GH1151" s="110">
        <v>0</v>
      </c>
      <c r="GI1151" s="110"/>
      <c r="GJ1151" s="154">
        <v>0</v>
      </c>
      <c r="GK1151" s="83">
        <v>0.000398327441857525</v>
      </c>
      <c r="GL1151" s="110">
        <v>0.000398327441857525</v>
      </c>
      <c r="GM1151" s="110"/>
      <c r="GN1151" s="154">
        <v>0</v>
      </c>
      <c r="GO1151" s="83">
        <v>2.19787863440049e-5</v>
      </c>
      <c r="GP1151" s="110">
        <v>0</v>
      </c>
      <c r="GQ1151" s="110"/>
      <c r="GR1151" s="154">
        <v>0</v>
      </c>
      <c r="GS1151" s="83">
        <v>0.00107448671094213</v>
      </c>
      <c r="GT1151" s="110">
        <v>0.00107448671094213</v>
      </c>
      <c r="GU1151" s="110"/>
      <c r="GV1151" s="154">
        <v>0</v>
      </c>
      <c r="GW1151" s="83">
        <v>2.87364677414796e-5</v>
      </c>
      <c r="GX1151" s="110">
        <v>0</v>
      </c>
      <c r="GY1151" s="110"/>
      <c r="GZ1151" s="154">
        <v>0</v>
      </c>
      <c r="HA1151" s="83">
        <v>0.00354088948232265</v>
      </c>
      <c r="HB1151" s="110">
        <v>0.00354088948232265</v>
      </c>
      <c r="HC1151" s="110"/>
      <c r="HD1151" s="154">
        <v>0</v>
      </c>
      <c r="HE1151" s="83">
        <v>0.000216985132621855</v>
      </c>
      <c r="HF1151" s="110">
        <v>0</v>
      </c>
      <c r="HG1151" s="110"/>
      <c r="HH1151" s="154">
        <v>7.81411665595322e-5</v>
      </c>
      <c r="HI1151" s="83">
        <v>7.81411665595322e-5</v>
      </c>
      <c r="HJ1151" s="110">
        <v>0</v>
      </c>
      <c r="HK1151" s="110"/>
      <c r="HL1151" s="154">
        <v>0.00406573707862464</v>
      </c>
      <c r="HM1151" s="83">
        <v>0.00406573707862464</v>
      </c>
      <c r="HN1151" s="110">
        <v>0</v>
      </c>
      <c r="HO1151" s="110"/>
      <c r="HP1151" s="154">
        <v>0</v>
      </c>
      <c r="HQ1151" s="83">
        <v>0</v>
      </c>
      <c r="HR1151" s="110">
        <v>0</v>
      </c>
      <c r="HS1151" s="110"/>
      <c r="HT1151" s="154">
        <v>0</v>
      </c>
      <c r="HU1151" s="83">
        <v>0.000143027528693546</v>
      </c>
      <c r="HV1151" s="110">
        <v>0</v>
      </c>
      <c r="HW1151" s="110"/>
      <c r="HX1151" s="154">
        <v>0</v>
      </c>
      <c r="HY1151" s="83">
        <v>0.000328082843956879</v>
      </c>
      <c r="HZ1151" s="110">
        <v>0</v>
      </c>
      <c r="IA1151" s="110"/>
      <c r="IB1151" s="154">
        <v>0</v>
      </c>
      <c r="IC1151" s="83">
        <v>0.000229619101228947</v>
      </c>
      <c r="ID1151" s="110">
        <v>0</v>
      </c>
      <c r="IE1151" s="110"/>
      <c r="IF1151" s="154">
        <v>0</v>
      </c>
      <c r="IG1151" s="83">
        <v>0.00060146048116597</v>
      </c>
      <c r="IH1151" s="110">
        <v>0</v>
      </c>
      <c r="II1151" s="110"/>
      <c r="IJ1151" s="154">
        <v>0</v>
      </c>
      <c r="IK1151" s="83">
        <v>0</v>
      </c>
      <c r="IL1151" s="110">
        <v>0</v>
      </c>
      <c r="IM1151" s="110"/>
      <c r="IN1151" s="154">
        <v>0</v>
      </c>
      <c r="IO1151" s="83">
        <v>0.000830180295303252</v>
      </c>
      <c r="IP1151" s="110">
        <v>0</v>
      </c>
      <c r="IQ1151" s="110"/>
      <c r="IR1151" s="154">
        <v>0</v>
      </c>
      <c r="IS1151" s="83">
        <v>0.000212556443864434</v>
      </c>
      <c r="IT1151" s="110">
        <v>0</v>
      </c>
      <c r="IU1151" s="110"/>
      <c r="IV1151" s="154">
        <v>0</v>
      </c>
      <c r="IW1151" s="83">
        <v>1.27446519152783e-5</v>
      </c>
      <c r="IX1151" s="110">
        <v>0</v>
      </c>
      <c r="IY1151" s="110"/>
      <c r="IZ1151" s="154">
        <v>0</v>
      </c>
      <c r="JA1151" s="83">
        <v>0</v>
      </c>
      <c r="JB1151" s="110">
        <v>0.0949024916604258</v>
      </c>
      <c r="JC1151" s="110"/>
      <c r="JD1151" s="154">
        <v>0.04959438007115</v>
      </c>
      <c r="JE1151" s="83">
        <v>0</v>
      </c>
      <c r="JF1151" s="110">
        <v>0</v>
      </c>
      <c r="JG1151" s="110"/>
    </row>
    <row r="1152" spans="2:267">
      <c r="B1152" s="35"/>
      <c r="C1152" s="42"/>
      <c r="D1152" s="111">
        <f t="shared" si="7838"/>
        <v>-0.0602136613244383</v>
      </c>
      <c r="E1152" s="111">
        <f t="shared" si="7835"/>
        <v>0.0893492887431387</v>
      </c>
      <c r="F1152" s="112">
        <f t="shared" si="7836"/>
        <v>-0.0666020124676979</v>
      </c>
      <c r="I1152" s="35"/>
      <c r="J1152" s="173"/>
      <c r="K1152" s="175"/>
      <c r="L1152" s="176">
        <v>-0.000151459823954361</v>
      </c>
      <c r="M1152" s="111">
        <v>-0.000151459823954361</v>
      </c>
      <c r="N1152" s="112">
        <v>-0.000151459823954361</v>
      </c>
      <c r="O1152" s="110"/>
      <c r="P1152" s="176">
        <v>-0.000259389148747008</v>
      </c>
      <c r="Q1152" s="111">
        <v>-0.000259389148747008</v>
      </c>
      <c r="R1152" s="112">
        <v>-0.000259389148747008</v>
      </c>
      <c r="S1152" s="110"/>
      <c r="T1152" s="176">
        <v>-0.000724443853862694</v>
      </c>
      <c r="U1152" s="111">
        <v>-0.000724443853862694</v>
      </c>
      <c r="V1152" s="112">
        <v>-0.000724443853862694</v>
      </c>
      <c r="W1152" s="110"/>
      <c r="X1152" s="176">
        <v>-8.29318704846507e-5</v>
      </c>
      <c r="Y1152" s="111">
        <v>-8.29318704846507e-5</v>
      </c>
      <c r="Z1152" s="112">
        <v>0</v>
      </c>
      <c r="AA1152" s="110"/>
      <c r="AB1152" s="176">
        <v>0</v>
      </c>
      <c r="AC1152" s="111">
        <v>-0.000373388474030355</v>
      </c>
      <c r="AD1152" s="112">
        <v>-0.000373388474030355</v>
      </c>
      <c r="AE1152" s="110"/>
      <c r="AF1152" s="176">
        <v>-0.00124038300674494</v>
      </c>
      <c r="AG1152" s="111">
        <v>-0.00124038300674494</v>
      </c>
      <c r="AH1152" s="112">
        <v>-0.00124038300674494</v>
      </c>
      <c r="AI1152" s="110"/>
      <c r="AJ1152" s="176">
        <v>-0.0190483789126938</v>
      </c>
      <c r="AK1152" s="111">
        <v>-0.0190483789126938</v>
      </c>
      <c r="AL1152" s="112">
        <v>-0.0190483789126938</v>
      </c>
      <c r="AM1152" s="110"/>
      <c r="AN1152" s="176">
        <v>-0.0123266665554319</v>
      </c>
      <c r="AO1152" s="111">
        <v>-0.0123266665554319</v>
      </c>
      <c r="AP1152" s="112">
        <v>-0.0123266665554319</v>
      </c>
      <c r="AQ1152" s="110"/>
      <c r="AR1152" s="176">
        <v>-0.000791871607184598</v>
      </c>
      <c r="AS1152" s="111">
        <v>-0.000791871607184598</v>
      </c>
      <c r="AT1152" s="112">
        <v>0</v>
      </c>
      <c r="AU1152" s="110"/>
      <c r="AV1152" s="176">
        <v>0</v>
      </c>
      <c r="AW1152" s="111">
        <v>-0.00405846244414439</v>
      </c>
      <c r="AX1152" s="112">
        <v>-0.00405846244414439</v>
      </c>
      <c r="AY1152" s="110"/>
      <c r="AZ1152" s="176">
        <v>0</v>
      </c>
      <c r="BA1152" s="111">
        <v>0</v>
      </c>
      <c r="BB1152" s="112">
        <v>0</v>
      </c>
      <c r="BC1152" s="110"/>
      <c r="BD1152" s="176">
        <v>0</v>
      </c>
      <c r="BE1152" s="111">
        <v>0</v>
      </c>
      <c r="BF1152" s="112">
        <v>0</v>
      </c>
      <c r="BG1152" s="110"/>
      <c r="BH1152" s="176">
        <v>0</v>
      </c>
      <c r="BI1152" s="111">
        <v>0</v>
      </c>
      <c r="BJ1152" s="112">
        <v>0</v>
      </c>
      <c r="BK1152" s="110"/>
      <c r="BL1152" s="176">
        <v>0</v>
      </c>
      <c r="BM1152" s="111">
        <v>0</v>
      </c>
      <c r="BN1152" s="112">
        <v>0</v>
      </c>
      <c r="BO1152" s="110"/>
      <c r="BP1152" s="176">
        <v>0</v>
      </c>
      <c r="BQ1152" s="111">
        <v>0</v>
      </c>
      <c r="BR1152" s="112">
        <v>0</v>
      </c>
      <c r="BS1152" s="110"/>
      <c r="BT1152" s="176">
        <v>-2.28262143913731e-5</v>
      </c>
      <c r="BU1152" s="111">
        <v>-2.28262143913731e-5</v>
      </c>
      <c r="BV1152" s="112">
        <v>-2.28262143913731e-5</v>
      </c>
      <c r="BW1152" s="110"/>
      <c r="BX1152" s="176">
        <v>-0.00134147122550639</v>
      </c>
      <c r="BY1152" s="111">
        <v>-0.00134147122550639</v>
      </c>
      <c r="BZ1152" s="112">
        <v>-0.00134147122550639</v>
      </c>
      <c r="CA1152" s="110"/>
      <c r="CB1152" s="176">
        <v>-0.000421898509542002</v>
      </c>
      <c r="CC1152" s="111">
        <v>-0.000421898509542002</v>
      </c>
      <c r="CD1152" s="112">
        <v>-0.000421898509542002</v>
      </c>
      <c r="CE1152" s="110"/>
      <c r="CF1152" s="176">
        <v>-0.000304026638665076</v>
      </c>
      <c r="CG1152" s="111">
        <v>0</v>
      </c>
      <c r="CH1152" s="112">
        <v>-0.000304026638665076</v>
      </c>
      <c r="CI1152" s="110"/>
      <c r="CJ1152" s="176">
        <v>-0.000444654788934616</v>
      </c>
      <c r="CK1152" s="111">
        <v>-0.000444654788934616</v>
      </c>
      <c r="CL1152" s="112">
        <v>-0.000444654788934616</v>
      </c>
      <c r="CM1152" s="110"/>
      <c r="CN1152" s="176">
        <v>-0.0013374115189304</v>
      </c>
      <c r="CO1152" s="111">
        <v>-0.0013374115189304</v>
      </c>
      <c r="CP1152" s="112">
        <v>-0.0013374115189304</v>
      </c>
      <c r="CQ1152" s="110"/>
      <c r="CR1152" s="176">
        <v>-3.85251971031621e-5</v>
      </c>
      <c r="CS1152" s="111">
        <v>-3.85251971031621e-5</v>
      </c>
      <c r="CT1152" s="112">
        <v>-3.85251971031621e-5</v>
      </c>
      <c r="CU1152" s="110"/>
      <c r="CV1152" s="176">
        <v>-0.00200911665428701</v>
      </c>
      <c r="CW1152" s="111">
        <v>-0.00200911665428701</v>
      </c>
      <c r="CX1152" s="112">
        <v>-0.00200911665428701</v>
      </c>
      <c r="CY1152" s="110"/>
      <c r="CZ1152" s="176">
        <v>-0.000711039168352736</v>
      </c>
      <c r="DA1152" s="111">
        <v>-0.000711039168352736</v>
      </c>
      <c r="DB1152" s="112">
        <v>-0.000711039168352736</v>
      </c>
      <c r="DC1152" s="110"/>
      <c r="DD1152" s="176">
        <v>-0.000533829648024919</v>
      </c>
      <c r="DE1152" s="111">
        <v>0</v>
      </c>
      <c r="DF1152" s="112">
        <v>-0.000533829648024919</v>
      </c>
      <c r="DG1152" s="110"/>
      <c r="DH1152" s="176">
        <v>-0.000772290248430171</v>
      </c>
      <c r="DI1152" s="111">
        <v>-0.000772290248430171</v>
      </c>
      <c r="DJ1152" s="112">
        <v>-0.000772290248430171</v>
      </c>
      <c r="DK1152" s="110"/>
      <c r="DL1152" s="176">
        <v>-0.00251910476377592</v>
      </c>
      <c r="DM1152" s="111">
        <v>-0.00251910476377592</v>
      </c>
      <c r="DN1152" s="112">
        <v>-0.00251910476377592</v>
      </c>
      <c r="DO1152" s="110"/>
      <c r="DP1152" s="176">
        <v>-0.00774164704148493</v>
      </c>
      <c r="DQ1152" s="111">
        <v>-0.00774164704148493</v>
      </c>
      <c r="DR1152" s="112">
        <v>-0.00774164704148493</v>
      </c>
      <c r="DS1152" s="110"/>
      <c r="DT1152" s="176">
        <v>-0.0022605601382271</v>
      </c>
      <c r="DU1152" s="111">
        <v>-0.0022605601382271</v>
      </c>
      <c r="DV1152" s="112">
        <v>-0.0022605601382271</v>
      </c>
      <c r="DW1152" s="110"/>
      <c r="DX1152" s="176">
        <v>-0.00162384083346125</v>
      </c>
      <c r="DY1152" s="111">
        <v>0</v>
      </c>
      <c r="DZ1152" s="112">
        <v>-0.00162384083346125</v>
      </c>
      <c r="EA1152" s="110"/>
      <c r="EB1152" s="176">
        <v>-0.00231583368078178</v>
      </c>
      <c r="EC1152" s="111">
        <v>-0.00231583368078178</v>
      </c>
      <c r="ED1152" s="112">
        <v>-0.00231583368078178</v>
      </c>
      <c r="EE1152" s="110"/>
      <c r="EF1152" s="176">
        <v>-0.00893360969016675</v>
      </c>
      <c r="EG1152" s="111">
        <v>-0.00893360969016675</v>
      </c>
      <c r="EH1152" s="112">
        <v>-0.00893360969016675</v>
      </c>
      <c r="EI1152" s="110"/>
      <c r="EJ1152" s="176">
        <v>0</v>
      </c>
      <c r="EK1152" s="111">
        <v>1.9353620185316e-5</v>
      </c>
      <c r="EL1152" s="112">
        <v>0</v>
      </c>
      <c r="EM1152" s="110"/>
      <c r="EN1152" s="176">
        <v>0</v>
      </c>
      <c r="EO1152" s="111">
        <v>2.87364677414796e-5</v>
      </c>
      <c r="EP1152" s="112">
        <v>0</v>
      </c>
      <c r="EQ1152" s="110"/>
      <c r="ER1152" s="176">
        <v>0</v>
      </c>
      <c r="ES1152" s="111">
        <v>1.9353620185316e-5</v>
      </c>
      <c r="ET1152" s="112">
        <v>0</v>
      </c>
      <c r="EU1152" s="110"/>
      <c r="EV1152" s="176">
        <v>6.37394853369568e-5</v>
      </c>
      <c r="EW1152" s="111">
        <v>6.37394853369568e-5</v>
      </c>
      <c r="EX1152" s="112">
        <v>0</v>
      </c>
      <c r="EY1152" s="110"/>
      <c r="EZ1152" s="176">
        <v>0</v>
      </c>
      <c r="FA1152" s="111">
        <v>6.09575985340408e-6</v>
      </c>
      <c r="FB1152" s="112">
        <v>6.09575985340408e-6</v>
      </c>
      <c r="FC1152" s="110"/>
      <c r="FD1152" s="176">
        <v>8.41040846146995e-5</v>
      </c>
      <c r="FE1152" s="111">
        <v>8.41040846146995e-5</v>
      </c>
      <c r="FF1152" s="112">
        <v>0</v>
      </c>
      <c r="FG1152" s="110"/>
      <c r="FH1152" s="176">
        <v>0</v>
      </c>
      <c r="FI1152" s="111">
        <v>9.47231403777697e-6</v>
      </c>
      <c r="FJ1152" s="112">
        <v>9.47231403777697e-6</v>
      </c>
      <c r="FK1152" s="110"/>
      <c r="FL1152" s="176">
        <v>2.970355724824e-5</v>
      </c>
      <c r="FM1152" s="111">
        <v>2.970355724824e-5</v>
      </c>
      <c r="FN1152" s="112">
        <v>2.970355724824e-5</v>
      </c>
      <c r="FO1152" s="110"/>
      <c r="FP1152" s="176">
        <v>0</v>
      </c>
      <c r="FQ1152" s="111">
        <v>0.0004338962164875</v>
      </c>
      <c r="FR1152" s="112">
        <v>0</v>
      </c>
      <c r="FS1152" s="110"/>
      <c r="FT1152" s="176">
        <v>0</v>
      </c>
      <c r="FU1152" s="111">
        <v>0.000130291700599591</v>
      </c>
      <c r="FV1152" s="112">
        <v>0</v>
      </c>
      <c r="FW1152" s="110"/>
      <c r="FX1152" s="176">
        <v>0</v>
      </c>
      <c r="FY1152" s="111">
        <v>0.000707670320822641</v>
      </c>
      <c r="FZ1152" s="112">
        <v>0</v>
      </c>
      <c r="GA1152" s="110"/>
      <c r="GB1152" s="176">
        <v>0</v>
      </c>
      <c r="GC1152" s="111">
        <v>0.000175866087083118</v>
      </c>
      <c r="GD1152" s="112">
        <v>0</v>
      </c>
      <c r="GE1152" s="110"/>
      <c r="GF1152" s="176">
        <v>0.00100815142243708</v>
      </c>
      <c r="GG1152" s="111">
        <v>0.00100815142243708</v>
      </c>
      <c r="GH1152" s="112">
        <v>0</v>
      </c>
      <c r="GI1152" s="110"/>
      <c r="GJ1152" s="176">
        <v>0.000398327441857525</v>
      </c>
      <c r="GK1152" s="111">
        <v>0.000398327441857525</v>
      </c>
      <c r="GL1152" s="112">
        <v>0</v>
      </c>
      <c r="GM1152" s="110"/>
      <c r="GN1152" s="176">
        <v>2.19787863440049e-5</v>
      </c>
      <c r="GO1152" s="111">
        <v>2.19787863440049e-5</v>
      </c>
      <c r="GP1152" s="112">
        <v>2.19787863440049e-5</v>
      </c>
      <c r="GQ1152" s="110"/>
      <c r="GR1152" s="176">
        <v>0</v>
      </c>
      <c r="GS1152" s="111">
        <v>0.00107448671094213</v>
      </c>
      <c r="GT1152" s="112">
        <v>0.00107448671094213</v>
      </c>
      <c r="GU1152" s="110"/>
      <c r="GV1152" s="176">
        <v>0</v>
      </c>
      <c r="GW1152" s="111">
        <v>2.87364677414796e-5</v>
      </c>
      <c r="GX1152" s="112">
        <v>0</v>
      </c>
      <c r="GY1152" s="110"/>
      <c r="GZ1152" s="176">
        <v>0</v>
      </c>
      <c r="HA1152" s="111">
        <v>0.00354088948232265</v>
      </c>
      <c r="HB1152" s="112">
        <v>0.00354088948232265</v>
      </c>
      <c r="HC1152" s="110"/>
      <c r="HD1152" s="176">
        <v>0</v>
      </c>
      <c r="HE1152" s="111">
        <v>0.000216985132621855</v>
      </c>
      <c r="HF1152" s="112">
        <v>0</v>
      </c>
      <c r="HG1152" s="110"/>
      <c r="HH1152" s="176">
        <v>0</v>
      </c>
      <c r="HI1152" s="111">
        <v>7.81411665595322e-5</v>
      </c>
      <c r="HJ1152" s="112">
        <v>0</v>
      </c>
      <c r="HK1152" s="110"/>
      <c r="HL1152" s="176">
        <v>0.00406573707862464</v>
      </c>
      <c r="HM1152" s="111">
        <v>0.00406573707862464</v>
      </c>
      <c r="HN1152" s="112">
        <v>0</v>
      </c>
      <c r="HO1152" s="110"/>
      <c r="HP1152" s="176">
        <v>0</v>
      </c>
      <c r="HQ1152" s="111">
        <v>0.000168645307713241</v>
      </c>
      <c r="HR1152" s="112">
        <v>0</v>
      </c>
      <c r="HS1152" s="110"/>
      <c r="HT1152" s="176">
        <v>0.000143027528693546</v>
      </c>
      <c r="HU1152" s="111">
        <v>0</v>
      </c>
      <c r="HV1152" s="112">
        <v>0</v>
      </c>
      <c r="HW1152" s="110"/>
      <c r="HX1152" s="176">
        <v>0</v>
      </c>
      <c r="HY1152" s="111">
        <v>0.000328082843956879</v>
      </c>
      <c r="HZ1152" s="112">
        <v>0</v>
      </c>
      <c r="IA1152" s="110"/>
      <c r="IB1152" s="176">
        <v>0</v>
      </c>
      <c r="IC1152" s="111">
        <v>0</v>
      </c>
      <c r="ID1152" s="112">
        <v>0.000229619101228947</v>
      </c>
      <c r="IE1152" s="110"/>
      <c r="IF1152" s="176">
        <v>0.00060146048116597</v>
      </c>
      <c r="IG1152" s="111">
        <v>0.00060146048116597</v>
      </c>
      <c r="IH1152" s="112">
        <v>0</v>
      </c>
      <c r="II1152" s="110"/>
      <c r="IJ1152" s="176">
        <v>0.000497139253105237</v>
      </c>
      <c r="IK1152" s="111">
        <v>0.000497139253105237</v>
      </c>
      <c r="IL1152" s="112">
        <v>0</v>
      </c>
      <c r="IM1152" s="110"/>
      <c r="IN1152" s="176">
        <v>0.000830180295303252</v>
      </c>
      <c r="IO1152" s="111">
        <v>0.000830180295303252</v>
      </c>
      <c r="IP1152" s="112">
        <v>0</v>
      </c>
      <c r="IQ1152" s="110"/>
      <c r="IR1152" s="176">
        <v>0</v>
      </c>
      <c r="IS1152" s="111">
        <v>0.000212556443864434</v>
      </c>
      <c r="IT1152" s="112">
        <v>0</v>
      </c>
      <c r="IU1152" s="110"/>
      <c r="IV1152" s="176">
        <v>0</v>
      </c>
      <c r="IW1152" s="111">
        <v>0</v>
      </c>
      <c r="IX1152" s="112">
        <v>0</v>
      </c>
      <c r="IY1152" s="110"/>
      <c r="IZ1152" s="176">
        <v>0</v>
      </c>
      <c r="JA1152" s="111">
        <v>0.0949024916604258</v>
      </c>
      <c r="JB1152" s="112">
        <v>0</v>
      </c>
      <c r="JC1152" s="110"/>
      <c r="JD1152" s="176">
        <v>0</v>
      </c>
      <c r="JE1152" s="111">
        <v>0.04959438007115</v>
      </c>
      <c r="JF1152" s="112">
        <v>0</v>
      </c>
      <c r="JG1152" s="110"/>
    </row>
    <row r="1153" spans="2:267">
      <c r="B1153" s="35"/>
      <c r="C1153" s="29">
        <v>3</v>
      </c>
      <c r="D1153" s="107">
        <f t="shared" si="7838"/>
        <v>0.0539103597751921</v>
      </c>
      <c r="E1153" s="107">
        <f t="shared" si="7835"/>
        <v>-0.0645529705191227</v>
      </c>
      <c r="F1153" s="108">
        <f t="shared" si="7836"/>
        <v>0.0536420520703525</v>
      </c>
      <c r="G1153" s="109">
        <f t="shared" ref="G1153" si="7840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0.0321118790404254</v>
      </c>
      <c r="I1153" s="35"/>
      <c r="J1153" s="173"/>
      <c r="K1153" s="171">
        <v>3</v>
      </c>
      <c r="L1153" s="172">
        <f t="array" ref="L1153:N1156">L$3:N$6*N1141</f>
        <v>0.0003968587466019</v>
      </c>
      <c r="M1153" s="107">
        <v>0.0003968587466019</v>
      </c>
      <c r="N1153" s="108">
        <v>0.0003968587466019</v>
      </c>
      <c r="O1153" s="87">
        <f>N1141</f>
        <v>0.0003968587466019</v>
      </c>
      <c r="P1153" s="172">
        <f t="array" ref="P1153:R1156">P$3:R$6*R1141</f>
        <v>0</v>
      </c>
      <c r="Q1153" s="107">
        <v>0.000405155643907179</v>
      </c>
      <c r="R1153" s="108">
        <v>0.000405155643907179</v>
      </c>
      <c r="S1153" s="87">
        <f>R1141</f>
        <v>0.000405155643907179</v>
      </c>
      <c r="T1153" s="172">
        <f t="array" ref="T1153:V1156">T$3:V$6*V1141</f>
        <v>0.000464822022151913</v>
      </c>
      <c r="U1153" s="107">
        <v>0.000464822022151913</v>
      </c>
      <c r="V1153" s="108">
        <v>0</v>
      </c>
      <c r="W1153" s="87">
        <f>V1141</f>
        <v>0.000464822022151913</v>
      </c>
      <c r="X1153" s="172">
        <f t="array" ref="X1153:Z1156">X$3:Z$6*Z1141</f>
        <v>0.00227561544222408</v>
      </c>
      <c r="Y1153" s="107">
        <v>0.00227561544222408</v>
      </c>
      <c r="Z1153" s="108">
        <v>0.00227561544222408</v>
      </c>
      <c r="AA1153" s="87">
        <f>Z1141</f>
        <v>0.00227561544222408</v>
      </c>
      <c r="AB1153" s="172">
        <f t="array" ref="AB1153:AD1156">AB$3:AD$6*AD1141</f>
        <v>0.00314722106678549</v>
      </c>
      <c r="AC1153" s="107">
        <v>0.00314722106678549</v>
      </c>
      <c r="AD1153" s="108">
        <v>0.00314722106678549</v>
      </c>
      <c r="AE1153" s="87">
        <f>AD1141</f>
        <v>0.00314722106678549</v>
      </c>
      <c r="AF1153" s="172">
        <f t="array" ref="AF1153:AH1156">AF$3:AH$6*AH1141</f>
        <v>0</v>
      </c>
      <c r="AG1153" s="107">
        <v>0</v>
      </c>
      <c r="AH1153" s="108">
        <v>0</v>
      </c>
      <c r="AI1153" s="87">
        <f>AH1141</f>
        <v>0.000952345568554107</v>
      </c>
      <c r="AJ1153" s="172">
        <f t="array" ref="AJ1153:AL1156">AJ$3:AL$6*AL1141</f>
        <v>0</v>
      </c>
      <c r="AK1153" s="107">
        <v>0</v>
      </c>
      <c r="AL1153" s="108">
        <v>0</v>
      </c>
      <c r="AM1153" s="87">
        <f>AL1141</f>
        <v>0.00901150298508263</v>
      </c>
      <c r="AN1153" s="172">
        <f t="array" ref="AN1153:AP1156">AN$3:AP$6*AP1141</f>
        <v>0</v>
      </c>
      <c r="AO1153" s="107">
        <v>0</v>
      </c>
      <c r="AP1153" s="108">
        <v>0</v>
      </c>
      <c r="AQ1153" s="87">
        <f>AP1141</f>
        <v>0.0106536701750687</v>
      </c>
      <c r="AR1153" s="172">
        <f t="array" ref="AR1153:AT1156">AR$3:AT$6*AT1141</f>
        <v>0</v>
      </c>
      <c r="AS1153" s="107">
        <v>0</v>
      </c>
      <c r="AT1153" s="108">
        <v>0</v>
      </c>
      <c r="AU1153" s="87">
        <f>AT1141</f>
        <v>0.00550879975310305</v>
      </c>
      <c r="AV1153" s="172">
        <f t="array" ref="AV1153:AX1156">AV$3:AX$6*AX1141</f>
        <v>0</v>
      </c>
      <c r="AW1153" s="107">
        <v>0</v>
      </c>
      <c r="AX1153" s="108">
        <v>0</v>
      </c>
      <c r="AY1153" s="87">
        <f>AX1141</f>
        <v>0.00927828446341525</v>
      </c>
      <c r="AZ1153" s="172">
        <f t="array" ref="AZ1153:BB1156">AZ$3:BB$6*BB1141</f>
        <v>0.00257505233579473</v>
      </c>
      <c r="BA1153" s="107">
        <v>0.00257505233579473</v>
      </c>
      <c r="BB1153" s="108">
        <v>0.00257505233579473</v>
      </c>
      <c r="BC1153" s="87">
        <f>BB1141</f>
        <v>0.00257505233579473</v>
      </c>
      <c r="BD1153" s="172">
        <f t="array" ref="BD1153:BF1156">BD$3:BF$6*BF1141</f>
        <v>0</v>
      </c>
      <c r="BE1153" s="107">
        <v>0.00286446106089726</v>
      </c>
      <c r="BF1153" s="108">
        <v>0.00286446106089726</v>
      </c>
      <c r="BG1153" s="87">
        <f>BF1141</f>
        <v>0.00286446106089726</v>
      </c>
      <c r="BH1153" s="172">
        <f t="array" ref="BH1153:BJ1156">BH$3:BJ$6*BJ1141</f>
        <v>0.00463410738143954</v>
      </c>
      <c r="BI1153" s="107">
        <v>0.00463410738143954</v>
      </c>
      <c r="BJ1153" s="108">
        <v>0</v>
      </c>
      <c r="BK1153" s="87">
        <f>BJ1141</f>
        <v>0.00463410738143954</v>
      </c>
      <c r="BL1153" s="172">
        <f t="array" ref="BL1153:BN1156">BL$3:BN$6*BN1141</f>
        <v>0.00802581606170287</v>
      </c>
      <c r="BM1153" s="107">
        <v>0.00802581606170287</v>
      </c>
      <c r="BN1153" s="108">
        <v>0.00802581606170287</v>
      </c>
      <c r="BO1153" s="87">
        <f>BN1141</f>
        <v>0.00802581606170287</v>
      </c>
      <c r="BP1153" s="172">
        <f t="array" ref="BP1153:BR1156">BP$3:BR$6*BR1141</f>
        <v>0.0206641808484348</v>
      </c>
      <c r="BQ1153" s="107">
        <v>0.0206641808484348</v>
      </c>
      <c r="BR1153" s="108">
        <v>0.0206641808484348</v>
      </c>
      <c r="BS1153" s="87">
        <f>BR1141</f>
        <v>0.0206641808484348</v>
      </c>
      <c r="BT1153" s="172">
        <f t="array" ref="BT1153:BV1156">BT$3:BV$6*BV1141</f>
        <v>0.00026650446518101</v>
      </c>
      <c r="BU1153" s="107">
        <v>0</v>
      </c>
      <c r="BV1153" s="108">
        <v>0.00026650446518101</v>
      </c>
      <c r="BW1153" s="87">
        <f>BV1141</f>
        <v>0.00026650446518101</v>
      </c>
      <c r="BX1153" s="172">
        <f t="array" ref="BX1153:BZ1156">BX$3:BZ$6*BZ1141</f>
        <v>0.00353255255746194</v>
      </c>
      <c r="BY1153" s="107">
        <v>0.00353255255746194</v>
      </c>
      <c r="BZ1153" s="108">
        <v>0.00353255255746194</v>
      </c>
      <c r="CA1153" s="87">
        <f>BZ1141</f>
        <v>0.00353255255746194</v>
      </c>
      <c r="CB1153" s="172">
        <f t="array" ref="CB1153:CD1156">CB$3:CD$6*CD1141</f>
        <v>0.000778072606287802</v>
      </c>
      <c r="CC1153" s="107">
        <v>0.000778072606287802</v>
      </c>
      <c r="CD1153" s="108">
        <v>0.000778072606287802</v>
      </c>
      <c r="CE1153" s="87">
        <f>CD1141</f>
        <v>0.000778072606287802</v>
      </c>
      <c r="CF1153" s="172">
        <f t="array" ref="CF1153:CH1156">CF$3:CH$6*CH1141</f>
        <v>1.75069228701338e-5</v>
      </c>
      <c r="CG1153" s="107">
        <v>1.75069228701338e-5</v>
      </c>
      <c r="CH1153" s="108">
        <v>1.75069228701338e-5</v>
      </c>
      <c r="CI1153" s="87">
        <f>CH1141</f>
        <v>1.75069228701338e-5</v>
      </c>
      <c r="CJ1153" s="172">
        <f t="array" ref="CJ1153:CL1156">CJ$3:CL$6*CL1141</f>
        <v>0.00192709479167617</v>
      </c>
      <c r="CK1153" s="107">
        <v>0.00192709479167617</v>
      </c>
      <c r="CL1153" s="108">
        <v>0.00192709479167617</v>
      </c>
      <c r="CM1153" s="87">
        <f>CL1141</f>
        <v>0.00192709479167617</v>
      </c>
      <c r="CN1153" s="172">
        <f t="array" ref="CN1153:CP1156">CN$3:CP$6*CP1141</f>
        <v>0.00152683878240728</v>
      </c>
      <c r="CO1153" s="107">
        <v>0.00152683878240728</v>
      </c>
      <c r="CP1153" s="108">
        <v>0.00152683878240728</v>
      </c>
      <c r="CQ1153" s="87">
        <f>CP1141</f>
        <v>0.00152683878240728</v>
      </c>
      <c r="CR1153" s="172">
        <f t="array" ref="CR1153:CT1156">CR$3:CT$6*CT1141</f>
        <v>0</v>
      </c>
      <c r="CS1153" s="107">
        <v>0</v>
      </c>
      <c r="CT1153" s="108">
        <v>0.000265668469290022</v>
      </c>
      <c r="CU1153" s="87">
        <f>CT1141</f>
        <v>0.000265668469290022</v>
      </c>
      <c r="CV1153" s="172">
        <f t="array" ref="CV1153:CX1156">CV$3:CX$6*CX1141</f>
        <v>0</v>
      </c>
      <c r="CW1153" s="107">
        <v>0.0032224962721007</v>
      </c>
      <c r="CX1153" s="108">
        <v>0.0032224962721007</v>
      </c>
      <c r="CY1153" s="87">
        <f>CX1141</f>
        <v>0.0032224962721007</v>
      </c>
      <c r="CZ1153" s="172">
        <f t="array" ref="CZ1153:DB1156">CZ$3:DB$6*DB1141</f>
        <v>0</v>
      </c>
      <c r="DA1153" s="107">
        <v>0.000791423196563854</v>
      </c>
      <c r="DB1153" s="108">
        <v>0.000791423196563854</v>
      </c>
      <c r="DC1153" s="87">
        <f>DB1141</f>
        <v>0.000791423196563854</v>
      </c>
      <c r="DD1153" s="172">
        <f t="array" ref="DD1153:DF1156">DD$3:DF$6*DF1141</f>
        <v>0</v>
      </c>
      <c r="DE1153" s="107">
        <v>1.85596059497111e-5</v>
      </c>
      <c r="DF1153" s="108">
        <v>1.85596059497111e-5</v>
      </c>
      <c r="DG1153" s="87">
        <f>DF1141</f>
        <v>1.85596059497111e-5</v>
      </c>
      <c r="DH1153" s="172">
        <f t="array" ref="DH1153:DJ1156">DH$3:DJ$6*DJ1141</f>
        <v>0</v>
      </c>
      <c r="DI1153" s="107">
        <v>0.002018412985917</v>
      </c>
      <c r="DJ1153" s="108">
        <v>0.002018412985917</v>
      </c>
      <c r="DK1153" s="87">
        <f>DJ1141</f>
        <v>0.002018412985917</v>
      </c>
      <c r="DL1153" s="172">
        <f t="array" ref="DL1153:DN1156">DL$3:DN$6*DN1141</f>
        <v>0</v>
      </c>
      <c r="DM1153" s="107">
        <v>0.00181214693102574</v>
      </c>
      <c r="DN1153" s="108">
        <v>0.00181214693102574</v>
      </c>
      <c r="DO1153" s="87">
        <f>DN1141</f>
        <v>0.00181214693102574</v>
      </c>
      <c r="DP1153" s="172">
        <f t="array" ref="DP1153:DR1156">DP$3:DR$6*DR1141</f>
        <v>0.00563369598654579</v>
      </c>
      <c r="DQ1153" s="107">
        <v>0.00563369598654579</v>
      </c>
      <c r="DR1153" s="108">
        <v>0</v>
      </c>
      <c r="DS1153" s="87">
        <f>DR1141</f>
        <v>0.00563369598654579</v>
      </c>
      <c r="DT1153" s="172">
        <f t="array" ref="DT1153:DV1156">DT$3:DV$6*DV1141</f>
        <v>0.00108702076314043</v>
      </c>
      <c r="DU1153" s="107">
        <v>0.00108702076314043</v>
      </c>
      <c r="DV1153" s="108">
        <v>0</v>
      </c>
      <c r="DW1153" s="87">
        <f>DV1141</f>
        <v>0.00108702076314043</v>
      </c>
      <c r="DX1153" s="172">
        <f t="array" ref="DX1153:DZ1156">DX$3:DZ$6*DZ1141</f>
        <v>2.4325956203002e-5</v>
      </c>
      <c r="DY1153" s="107">
        <v>2.4325956203002e-5</v>
      </c>
      <c r="DZ1153" s="108">
        <v>0</v>
      </c>
      <c r="EA1153" s="87">
        <f>DZ1141</f>
        <v>2.4325956203002e-5</v>
      </c>
      <c r="EB1153" s="172">
        <f t="array" ref="EB1153:ED1156">EB$3:ED$6*ED1141</f>
        <v>0.00259104904498174</v>
      </c>
      <c r="EC1153" s="107">
        <v>0.00259104904498174</v>
      </c>
      <c r="ED1153" s="108">
        <v>0</v>
      </c>
      <c r="EE1153" s="87">
        <f>ED1141</f>
        <v>0.00259104904498174</v>
      </c>
      <c r="EF1153" s="172">
        <f t="array" ref="EF1153:EH1156">EF$3:EH$6*EH1141</f>
        <v>0.00320826395566762</v>
      </c>
      <c r="EG1153" s="107">
        <v>0.00320826395566762</v>
      </c>
      <c r="EH1153" s="108">
        <v>0</v>
      </c>
      <c r="EI1153" s="87">
        <f>EH1141</f>
        <v>0.00320826395566762</v>
      </c>
      <c r="EJ1153" s="172">
        <f t="array" ref="EJ1153:EL1156">EJ$3:EL$6*EL1141</f>
        <v>0</v>
      </c>
      <c r="EK1153" s="107">
        <v>-6.81506907884037e-6</v>
      </c>
      <c r="EL1153" s="108">
        <v>0</v>
      </c>
      <c r="EM1153" s="87">
        <f>EL1141</f>
        <v>-6.81506907884037e-6</v>
      </c>
      <c r="EN1153" s="172">
        <f t="array" ref="EN1153:EP1156">EN$3:EP$6*EP1141</f>
        <v>-6.0263470411681e-6</v>
      </c>
      <c r="EO1153" s="107">
        <v>-6.0263470411681e-6</v>
      </c>
      <c r="EP1153" s="108">
        <v>0</v>
      </c>
      <c r="EQ1153" s="87">
        <f>EP1141</f>
        <v>-6.0263470411681e-6</v>
      </c>
      <c r="ER1153" s="172">
        <f t="array" ref="ER1153:ET1156">ER$3:ET$6*ET1141</f>
        <v>0</v>
      </c>
      <c r="ES1153" s="107">
        <v>-6.81506907884037e-6</v>
      </c>
      <c r="ET1153" s="108">
        <v>0</v>
      </c>
      <c r="EU1153" s="87">
        <f>ET1141</f>
        <v>-6.81506907884037e-6</v>
      </c>
      <c r="EV1153" s="172">
        <f t="array" ref="EV1153:EX1156">EV$3:EX$6*EX1141</f>
        <v>0</v>
      </c>
      <c r="EW1153" s="107">
        <v>-8.37328621775617e-5</v>
      </c>
      <c r="EX1153" s="108">
        <v>0</v>
      </c>
      <c r="EY1153" s="87">
        <f>EX1141</f>
        <v>-8.37328621775617e-5</v>
      </c>
      <c r="EZ1153" s="172">
        <f t="array" ref="EZ1153:FB1156">EZ$3:FB$6*FB1141</f>
        <v>0</v>
      </c>
      <c r="FA1153" s="107">
        <v>-2.48903069171088e-5</v>
      </c>
      <c r="FB1153" s="108">
        <v>0</v>
      </c>
      <c r="FC1153" s="87">
        <f>FB1141</f>
        <v>-2.48903069171088e-5</v>
      </c>
      <c r="FD1153" s="172">
        <f t="array" ref="FD1153:FF1156">FD$3:FF$6*FF1141</f>
        <v>-6.59821359647498e-5</v>
      </c>
      <c r="FE1153" s="107">
        <v>-6.59821359647498e-5</v>
      </c>
      <c r="FF1153" s="108">
        <v>0</v>
      </c>
      <c r="FG1153" s="87">
        <f>FF1141</f>
        <v>-6.59821359647498e-5</v>
      </c>
      <c r="FH1153" s="172">
        <f t="array" ref="FH1153:FJ1156">FH$3:FJ$6*FJ1141</f>
        <v>-2.28729017685405e-5</v>
      </c>
      <c r="FI1153" s="107">
        <v>-2.28729017685405e-5</v>
      </c>
      <c r="FJ1153" s="108">
        <v>0</v>
      </c>
      <c r="FK1153" s="87">
        <f>FJ1141</f>
        <v>-2.28729017685405e-5</v>
      </c>
      <c r="FL1153" s="172">
        <f t="array" ref="FL1153:FN1156">FL$3:FN$6*FN1141</f>
        <v>-0.000243988132120803</v>
      </c>
      <c r="FM1153" s="107">
        <v>-0.000243988132120803</v>
      </c>
      <c r="FN1153" s="108">
        <v>0</v>
      </c>
      <c r="FO1153" s="87">
        <f>FN1141</f>
        <v>-0.000243988132120803</v>
      </c>
      <c r="FP1153" s="172">
        <f t="array" ref="FP1153:FR1156">FP$3:FR$6*FR1141</f>
        <v>0</v>
      </c>
      <c r="FQ1153" s="107">
        <v>-0.000171968860247091</v>
      </c>
      <c r="FR1153" s="108">
        <v>0</v>
      </c>
      <c r="FS1153" s="87">
        <f>FR1141</f>
        <v>-0.000171968860247091</v>
      </c>
      <c r="FT1153" s="172">
        <f t="array" ref="FT1153:FV1156">FT$3:FV$6*FV1141</f>
        <v>0</v>
      </c>
      <c r="FU1153" s="107">
        <v>-3.3749746343202e-5</v>
      </c>
      <c r="FV1153" s="108">
        <v>0</v>
      </c>
      <c r="FW1153" s="87">
        <f>FV1141</f>
        <v>-3.3749746343202e-5</v>
      </c>
      <c r="FX1153" s="172">
        <f t="array" ref="FX1153:FZ1156">FX$3:FZ$6*FZ1141</f>
        <v>-0.00017266443630047</v>
      </c>
      <c r="FY1153" s="107">
        <v>-0.00017266443630047</v>
      </c>
      <c r="FZ1153" s="108">
        <v>0</v>
      </c>
      <c r="GA1153" s="87">
        <f>FZ1141</f>
        <v>-0.00017266443630047</v>
      </c>
      <c r="GB1153" s="172">
        <f t="array" ref="GB1153:GD1156">GB$3:GD$6*GD1141</f>
        <v>-2.7509007868076e-5</v>
      </c>
      <c r="GC1153" s="107">
        <v>-2.7509007868076e-5</v>
      </c>
      <c r="GD1153" s="108">
        <v>0</v>
      </c>
      <c r="GE1153" s="87">
        <f>GD1141</f>
        <v>-2.7509007868076e-5</v>
      </c>
      <c r="GF1153" s="172">
        <f t="array" ref="GF1153:GH1156">GF$3:GH$6*GH1141</f>
        <v>0</v>
      </c>
      <c r="GG1153" s="107">
        <v>-0.00140711807428451</v>
      </c>
      <c r="GH1153" s="108">
        <v>0</v>
      </c>
      <c r="GI1153" s="87">
        <f>GH1141</f>
        <v>-0.00140711807428451</v>
      </c>
      <c r="GJ1153" s="172">
        <f t="array" ref="GJ1153:GL1156">GJ$3:GL$6*GL1141</f>
        <v>0</v>
      </c>
      <c r="GK1153" s="107">
        <v>-0.000381636205514358</v>
      </c>
      <c r="GL1153" s="108">
        <v>0</v>
      </c>
      <c r="GM1153" s="87">
        <f>GL1141</f>
        <v>-0.000381636205514358</v>
      </c>
      <c r="GN1153" s="172">
        <f t="array" ref="GN1153:GP1156">GN$3:GP$6*GP1141</f>
        <v>0</v>
      </c>
      <c r="GO1153" s="107">
        <v>-0.000305416111943599</v>
      </c>
      <c r="GP1153" s="108">
        <v>0</v>
      </c>
      <c r="GQ1153" s="87">
        <f>GP1141</f>
        <v>-0.000305416111943599</v>
      </c>
      <c r="GR1153" s="172">
        <f t="array" ref="GR1153:GT1156">GR$3:GT$6*GT1141</f>
        <v>-0.00193614494048862</v>
      </c>
      <c r="GS1153" s="107">
        <v>-0.00193614494048862</v>
      </c>
      <c r="GT1153" s="108">
        <v>0</v>
      </c>
      <c r="GU1153" s="87">
        <f>GT1141</f>
        <v>-0.00193614494048862</v>
      </c>
      <c r="GV1153" s="172">
        <f t="array" ref="GV1153:GX1156">GV$3:GX$6*GX1141</f>
        <v>-6.0263470411681e-6</v>
      </c>
      <c r="GW1153" s="107">
        <v>-6.0263470411681e-6</v>
      </c>
      <c r="GX1153" s="108">
        <v>0</v>
      </c>
      <c r="GY1153" s="87">
        <f>GX1141</f>
        <v>-6.0263470411681e-6</v>
      </c>
      <c r="GZ1153" s="172">
        <f t="array" ref="GZ1153:HB1156">GZ$3:HB$6*HB1141</f>
        <v>0</v>
      </c>
      <c r="HA1153" s="107">
        <v>-0.00288958672272711</v>
      </c>
      <c r="HB1153" s="108">
        <v>-0.00288958672272711</v>
      </c>
      <c r="HC1153" s="87">
        <f>HB1141</f>
        <v>-0.00288958672272711</v>
      </c>
      <c r="HD1153" s="172">
        <f t="array" ref="HD1153:HF1156">HD$3:HF$6*HF1141</f>
        <v>-2.26993011933567e-5</v>
      </c>
      <c r="HE1153" s="107">
        <v>-2.26993011933567e-5</v>
      </c>
      <c r="HF1153" s="108">
        <v>0</v>
      </c>
      <c r="HG1153" s="87">
        <f>HF1141</f>
        <v>-2.26993011933567e-5</v>
      </c>
      <c r="HH1153" s="172">
        <f t="array" ref="HH1153:HJ1156">HH$3:HJ$6*HJ1141</f>
        <v>-3.01142253716894e-5</v>
      </c>
      <c r="HI1153" s="107">
        <v>-3.01142253716894e-5</v>
      </c>
      <c r="HJ1153" s="108">
        <v>0</v>
      </c>
      <c r="HK1153" s="87">
        <f>HJ1141</f>
        <v>-3.01142253716894e-5</v>
      </c>
      <c r="HL1153" s="172">
        <f t="array" ref="HL1153:HN1156">HL$3:HN$6*HN1141</f>
        <v>-0.00309916978566799</v>
      </c>
      <c r="HM1153" s="107">
        <v>-0.00309916978566799</v>
      </c>
      <c r="HN1153" s="108">
        <v>0</v>
      </c>
      <c r="HO1153" s="87">
        <f>HN1141</f>
        <v>-0.00309916978566799</v>
      </c>
      <c r="HP1153" s="172">
        <f t="array" ref="HP1153:HR1156">HP$3:HR$6*HR1141</f>
        <v>-3.63531384179421e-5</v>
      </c>
      <c r="HQ1153" s="107">
        <v>-3.63531384179421e-5</v>
      </c>
      <c r="HR1153" s="108">
        <v>0</v>
      </c>
      <c r="HS1153" s="87">
        <f>HR1141</f>
        <v>-3.63531384179421e-5</v>
      </c>
      <c r="HT1153" s="172">
        <f t="array" ref="HT1153:HV1156">HT$3:HV$6*HV1141</f>
        <v>0</v>
      </c>
      <c r="HU1153" s="107">
        <v>-0.00504217788615109</v>
      </c>
      <c r="HV1153" s="108">
        <v>0</v>
      </c>
      <c r="HW1153" s="87">
        <f>HV1141</f>
        <v>-0.00504217788615109</v>
      </c>
      <c r="HX1153" s="172">
        <f t="array" ref="HX1153:HZ1156">HX$3:HZ$6*HZ1141</f>
        <v>-1.82814691041769e-5</v>
      </c>
      <c r="HY1153" s="107">
        <v>0</v>
      </c>
      <c r="HZ1153" s="108">
        <v>0</v>
      </c>
      <c r="IA1153" s="87">
        <f>HZ1141</f>
        <v>-1.82814691041769e-5</v>
      </c>
      <c r="IB1153" s="172">
        <f t="array" ref="IB1153:ID1156">IB$3:ID$6*ID1141</f>
        <v>-0.00317840779401735</v>
      </c>
      <c r="IC1153" s="107">
        <v>0</v>
      </c>
      <c r="ID1153" s="108">
        <v>0</v>
      </c>
      <c r="IE1153" s="87">
        <f>ID1141</f>
        <v>-0.00317840779401735</v>
      </c>
      <c r="IF1153" s="172">
        <f t="array" ref="IF1153:IH1156">IF$3:IH$6*IH1141</f>
        <v>0</v>
      </c>
      <c r="IG1153" s="107">
        <v>-0.000387789792144726</v>
      </c>
      <c r="IH1153" s="108">
        <v>0</v>
      </c>
      <c r="II1153" s="87">
        <f>IH1141</f>
        <v>-0.000387789792144726</v>
      </c>
      <c r="IJ1153" s="172">
        <f t="array" ref="IJ1153:IL1156">IJ$3:IL$6*IL1141</f>
        <v>0</v>
      </c>
      <c r="IK1153" s="107">
        <v>-0.000617892397910861</v>
      </c>
      <c r="IL1153" s="108">
        <v>0</v>
      </c>
      <c r="IM1153" s="87">
        <f>IL1141</f>
        <v>-0.000617892397910861</v>
      </c>
      <c r="IN1153" s="172">
        <f t="array" ref="IN1153:IP1156">IN$3:IP$6*IP1141</f>
        <v>0</v>
      </c>
      <c r="IO1153" s="107">
        <v>0</v>
      </c>
      <c r="IP1153" s="108">
        <v>0</v>
      </c>
      <c r="IQ1153" s="87">
        <f>IP1141</f>
        <v>-0.000280345428399059</v>
      </c>
      <c r="IR1153" s="172">
        <f t="array" ref="IR1153:IT1156">IR$3:IT$6*IT1141</f>
        <v>0</v>
      </c>
      <c r="IS1153" s="107">
        <v>0</v>
      </c>
      <c r="IT1153" s="108">
        <v>0</v>
      </c>
      <c r="IU1153" s="87">
        <f>IT1141</f>
        <v>-1.86497094767813e-5</v>
      </c>
      <c r="IV1153" s="172">
        <f t="array" ref="IV1153:IX1156">IV$3:IX$6*IX1141</f>
        <v>0</v>
      </c>
      <c r="IW1153" s="107">
        <v>-0.000189270946801615</v>
      </c>
      <c r="IX1153" s="108">
        <v>0</v>
      </c>
      <c r="IY1153" s="87">
        <f>IX1141</f>
        <v>-0.000189270946801615</v>
      </c>
      <c r="IZ1153" s="172">
        <f t="array" ref="IZ1153:JB1156">IZ$3:JB$6*JB1141</f>
        <v>0</v>
      </c>
      <c r="JA1153" s="107">
        <v>-0.0640542596604068</v>
      </c>
      <c r="JB1153" s="108">
        <v>0</v>
      </c>
      <c r="JC1153" s="87">
        <f>JB1141</f>
        <v>-0.0640542596604068</v>
      </c>
      <c r="JD1153" s="172">
        <f t="array" ref="JD1153:JF1156">JD$3:JF$6*JF1141</f>
        <v>0</v>
      </c>
      <c r="JE1153" s="107">
        <v>-0.0569230510768894</v>
      </c>
      <c r="JF1153" s="108">
        <v>0</v>
      </c>
      <c r="JG1153" s="87">
        <f>JF1141</f>
        <v>-0.0569230510768894</v>
      </c>
    </row>
    <row r="1154" spans="2:267">
      <c r="B1154" s="35"/>
      <c r="C1154" s="36"/>
      <c r="D1154" s="83">
        <f t="shared" si="7838"/>
        <v>0.0339758540304993</v>
      </c>
      <c r="E1154" s="83">
        <f t="shared" si="7835"/>
        <v>0.015078297585806</v>
      </c>
      <c r="F1154" s="110">
        <f t="shared" si="7836"/>
        <v>0.0159053691628016</v>
      </c>
      <c r="I1154" s="35"/>
      <c r="J1154" s="173"/>
      <c r="K1154" s="174"/>
      <c r="L1154" s="154">
        <v>0.0003968587466019</v>
      </c>
      <c r="M1154" s="83">
        <v>0</v>
      </c>
      <c r="N1154" s="110">
        <v>0.0003968587466019</v>
      </c>
      <c r="O1154" s="110"/>
      <c r="P1154" s="154">
        <v>0.000405155643907179</v>
      </c>
      <c r="Q1154" s="83">
        <v>0</v>
      </c>
      <c r="R1154" s="110">
        <v>0.000405155643907179</v>
      </c>
      <c r="S1154" s="110"/>
      <c r="T1154" s="154">
        <v>0.000464822022151913</v>
      </c>
      <c r="U1154" s="83">
        <v>0</v>
      </c>
      <c r="V1154" s="110">
        <v>0.000464822022151913</v>
      </c>
      <c r="W1154" s="110"/>
      <c r="X1154" s="154">
        <v>0.00227561544222408</v>
      </c>
      <c r="Y1154" s="83">
        <v>0</v>
      </c>
      <c r="Z1154" s="110">
        <v>0.00227561544222408</v>
      </c>
      <c r="AA1154" s="110"/>
      <c r="AB1154" s="154">
        <v>0.00314722106678549</v>
      </c>
      <c r="AC1154" s="83">
        <v>0</v>
      </c>
      <c r="AD1154" s="110">
        <v>0.00314722106678549</v>
      </c>
      <c r="AE1154" s="110"/>
      <c r="AF1154" s="154">
        <v>0.000952345568554107</v>
      </c>
      <c r="AG1154" s="83">
        <v>0.000952345568554107</v>
      </c>
      <c r="AH1154" s="110">
        <v>0.000952345568554107</v>
      </c>
      <c r="AI1154" s="110"/>
      <c r="AJ1154" s="154">
        <v>0</v>
      </c>
      <c r="AK1154" s="83">
        <v>0.00901150298508263</v>
      </c>
      <c r="AL1154" s="110">
        <v>0.00901150298508263</v>
      </c>
      <c r="AM1154" s="110"/>
      <c r="AN1154" s="154">
        <v>0.0106536701750687</v>
      </c>
      <c r="AO1154" s="83">
        <v>0.0106536701750687</v>
      </c>
      <c r="AP1154" s="110">
        <v>0</v>
      </c>
      <c r="AQ1154" s="110"/>
      <c r="AR1154" s="154">
        <v>0.00550879975310305</v>
      </c>
      <c r="AS1154" s="83">
        <v>0.00550879975310305</v>
      </c>
      <c r="AT1154" s="110">
        <v>0.00550879975310305</v>
      </c>
      <c r="AU1154" s="110"/>
      <c r="AV1154" s="154">
        <v>0.00927828446341525</v>
      </c>
      <c r="AW1154" s="83">
        <v>0.00927828446341525</v>
      </c>
      <c r="AX1154" s="110">
        <v>0.00927828446341525</v>
      </c>
      <c r="AY1154" s="110"/>
      <c r="AZ1154" s="154">
        <v>0.00257505233579473</v>
      </c>
      <c r="BA1154" s="83">
        <v>0</v>
      </c>
      <c r="BB1154" s="110">
        <v>0.00257505233579473</v>
      </c>
      <c r="BC1154" s="110"/>
      <c r="BD1154" s="154">
        <v>0.00286446106089726</v>
      </c>
      <c r="BE1154" s="83">
        <v>0</v>
      </c>
      <c r="BF1154" s="110">
        <v>0.00286446106089726</v>
      </c>
      <c r="BG1154" s="110"/>
      <c r="BH1154" s="154">
        <v>0.00463410738143954</v>
      </c>
      <c r="BI1154" s="83">
        <v>0</v>
      </c>
      <c r="BJ1154" s="110">
        <v>0.00463410738143954</v>
      </c>
      <c r="BK1154" s="110"/>
      <c r="BL1154" s="154">
        <v>0.00802581606170287</v>
      </c>
      <c r="BM1154" s="83">
        <v>0</v>
      </c>
      <c r="BN1154" s="110">
        <v>0.00802581606170287</v>
      </c>
      <c r="BO1154" s="110"/>
      <c r="BP1154" s="154">
        <v>0.0206641808484348</v>
      </c>
      <c r="BQ1154" s="83">
        <v>0</v>
      </c>
      <c r="BR1154" s="110">
        <v>0.0206641808484348</v>
      </c>
      <c r="BS1154" s="110"/>
      <c r="BT1154" s="154">
        <v>0.00026650446518101</v>
      </c>
      <c r="BU1154" s="83">
        <v>0</v>
      </c>
      <c r="BV1154" s="110">
        <v>0.00026650446518101</v>
      </c>
      <c r="BW1154" s="110"/>
      <c r="BX1154" s="154">
        <v>0.00353255255746194</v>
      </c>
      <c r="BY1154" s="83">
        <v>0</v>
      </c>
      <c r="BZ1154" s="110">
        <v>0</v>
      </c>
      <c r="CA1154" s="110"/>
      <c r="CB1154" s="154">
        <v>0.000778072606287802</v>
      </c>
      <c r="CC1154" s="83">
        <v>0</v>
      </c>
      <c r="CD1154" s="110">
        <v>0.000778072606287802</v>
      </c>
      <c r="CE1154" s="110"/>
      <c r="CF1154" s="154">
        <v>1.75069228701338e-5</v>
      </c>
      <c r="CG1154" s="83">
        <v>0</v>
      </c>
      <c r="CH1154" s="110">
        <v>1.75069228701338e-5</v>
      </c>
      <c r="CI1154" s="110"/>
      <c r="CJ1154" s="154">
        <v>0.00192709479167617</v>
      </c>
      <c r="CK1154" s="83">
        <v>0</v>
      </c>
      <c r="CL1154" s="110">
        <v>0.00192709479167617</v>
      </c>
      <c r="CM1154" s="110"/>
      <c r="CN1154" s="154">
        <v>0</v>
      </c>
      <c r="CO1154" s="83">
        <v>0</v>
      </c>
      <c r="CP1154" s="110">
        <v>0.00152683878240728</v>
      </c>
      <c r="CQ1154" s="110"/>
      <c r="CR1154" s="154">
        <v>0.000265668469290022</v>
      </c>
      <c r="CS1154" s="83">
        <v>0</v>
      </c>
      <c r="CT1154" s="110">
        <v>0.000265668469290022</v>
      </c>
      <c r="CU1154" s="110"/>
      <c r="CV1154" s="154">
        <v>0.0032224962721007</v>
      </c>
      <c r="CW1154" s="83">
        <v>0</v>
      </c>
      <c r="CX1154" s="110">
        <v>0</v>
      </c>
      <c r="CY1154" s="110"/>
      <c r="CZ1154" s="154">
        <v>0.000791423196563854</v>
      </c>
      <c r="DA1154" s="83">
        <v>0</v>
      </c>
      <c r="DB1154" s="110">
        <v>0.000791423196563854</v>
      </c>
      <c r="DC1154" s="110"/>
      <c r="DD1154" s="154">
        <v>1.85596059497111e-5</v>
      </c>
      <c r="DE1154" s="83">
        <v>0</v>
      </c>
      <c r="DF1154" s="110">
        <v>1.85596059497111e-5</v>
      </c>
      <c r="DG1154" s="110"/>
      <c r="DH1154" s="154">
        <v>0.002018412985917</v>
      </c>
      <c r="DI1154" s="83">
        <v>0</v>
      </c>
      <c r="DJ1154" s="110">
        <v>0.002018412985917</v>
      </c>
      <c r="DK1154" s="110"/>
      <c r="DL1154" s="154">
        <v>0</v>
      </c>
      <c r="DM1154" s="83">
        <v>0</v>
      </c>
      <c r="DN1154" s="110">
        <v>0.00181214693102574</v>
      </c>
      <c r="DO1154" s="110"/>
      <c r="DP1154" s="154">
        <v>0.00563369598654579</v>
      </c>
      <c r="DQ1154" s="83">
        <v>0</v>
      </c>
      <c r="DR1154" s="110">
        <v>0</v>
      </c>
      <c r="DS1154" s="110"/>
      <c r="DT1154" s="154">
        <v>0.00108702076314043</v>
      </c>
      <c r="DU1154" s="83">
        <v>0</v>
      </c>
      <c r="DV1154" s="110">
        <v>0.00108702076314043</v>
      </c>
      <c r="DW1154" s="110"/>
      <c r="DX1154" s="154">
        <v>2.4325956203002e-5</v>
      </c>
      <c r="DY1154" s="83">
        <v>0</v>
      </c>
      <c r="DZ1154" s="110">
        <v>2.4325956203002e-5</v>
      </c>
      <c r="EA1154" s="110"/>
      <c r="EB1154" s="154">
        <v>0.00259104904498174</v>
      </c>
      <c r="EC1154" s="83">
        <v>0</v>
      </c>
      <c r="ED1154" s="110">
        <v>0.00259104904498174</v>
      </c>
      <c r="EE1154" s="110"/>
      <c r="EF1154" s="154">
        <v>0</v>
      </c>
      <c r="EG1154" s="83">
        <v>0</v>
      </c>
      <c r="EH1154" s="110">
        <v>0.00320826395566762</v>
      </c>
      <c r="EI1154" s="110"/>
      <c r="EJ1154" s="154">
        <v>0</v>
      </c>
      <c r="EK1154" s="83">
        <v>-6.81506907884037e-6</v>
      </c>
      <c r="EL1154" s="110">
        <v>0</v>
      </c>
      <c r="EM1154" s="110"/>
      <c r="EN1154" s="154">
        <v>0</v>
      </c>
      <c r="EO1154" s="83">
        <v>-6.0263470411681e-6</v>
      </c>
      <c r="EP1154" s="110">
        <v>0</v>
      </c>
      <c r="EQ1154" s="110"/>
      <c r="ER1154" s="154">
        <v>0</v>
      </c>
      <c r="ES1154" s="83">
        <v>-6.81506907884037e-6</v>
      </c>
      <c r="ET1154" s="110">
        <v>0</v>
      </c>
      <c r="EU1154" s="110"/>
      <c r="EV1154" s="154">
        <v>0</v>
      </c>
      <c r="EW1154" s="83">
        <v>-8.37328621775617e-5</v>
      </c>
      <c r="EX1154" s="110">
        <v>0</v>
      </c>
      <c r="EY1154" s="110"/>
      <c r="EZ1154" s="154">
        <v>0</v>
      </c>
      <c r="FA1154" s="83">
        <v>-2.48903069171088e-5</v>
      </c>
      <c r="FB1154" s="110">
        <v>0</v>
      </c>
      <c r="FC1154" s="110"/>
      <c r="FD1154" s="154">
        <v>0</v>
      </c>
      <c r="FE1154" s="83">
        <v>-6.59821359647498e-5</v>
      </c>
      <c r="FF1154" s="110">
        <v>0</v>
      </c>
      <c r="FG1154" s="110"/>
      <c r="FH1154" s="154">
        <v>0</v>
      </c>
      <c r="FI1154" s="83">
        <v>-2.28729017685405e-5</v>
      </c>
      <c r="FJ1154" s="110">
        <v>0</v>
      </c>
      <c r="FK1154" s="110"/>
      <c r="FL1154" s="154">
        <v>0</v>
      </c>
      <c r="FM1154" s="83">
        <v>-0.000243988132120803</v>
      </c>
      <c r="FN1154" s="110">
        <v>0</v>
      </c>
      <c r="FO1154" s="110"/>
      <c r="FP1154" s="154">
        <v>0</v>
      </c>
      <c r="FQ1154" s="83">
        <v>-0.000171968860247091</v>
      </c>
      <c r="FR1154" s="110">
        <v>-0.000171968860247091</v>
      </c>
      <c r="FS1154" s="110"/>
      <c r="FT1154" s="154">
        <v>0</v>
      </c>
      <c r="FU1154" s="83">
        <v>-3.3749746343202e-5</v>
      </c>
      <c r="FV1154" s="110">
        <v>0</v>
      </c>
      <c r="FW1154" s="110"/>
      <c r="FX1154" s="154">
        <v>0</v>
      </c>
      <c r="FY1154" s="83">
        <v>-0.00017266443630047</v>
      </c>
      <c r="FZ1154" s="110">
        <v>-0.00017266443630047</v>
      </c>
      <c r="GA1154" s="110"/>
      <c r="GB1154" s="154">
        <v>0</v>
      </c>
      <c r="GC1154" s="83">
        <v>-2.7509007868076e-5</v>
      </c>
      <c r="GD1154" s="110">
        <v>0</v>
      </c>
      <c r="GE1154" s="110"/>
      <c r="GF1154" s="154">
        <v>0</v>
      </c>
      <c r="GG1154" s="83">
        <v>-0.00140711807428451</v>
      </c>
      <c r="GH1154" s="110">
        <v>-0.00140711807428451</v>
      </c>
      <c r="GI1154" s="110"/>
      <c r="GJ1154" s="154">
        <v>0</v>
      </c>
      <c r="GK1154" s="83">
        <v>-0.000381636205514358</v>
      </c>
      <c r="GL1154" s="110">
        <v>0</v>
      </c>
      <c r="GM1154" s="110"/>
      <c r="GN1154" s="154">
        <v>0</v>
      </c>
      <c r="GO1154" s="83">
        <v>-0.000305416111943599</v>
      </c>
      <c r="GP1154" s="110">
        <v>0</v>
      </c>
      <c r="GQ1154" s="110"/>
      <c r="GR1154" s="154">
        <v>0</v>
      </c>
      <c r="GS1154" s="83">
        <v>-0.00193614494048862</v>
      </c>
      <c r="GT1154" s="110">
        <v>-0.00193614494048862</v>
      </c>
      <c r="GU1154" s="110"/>
      <c r="GV1154" s="154">
        <v>0</v>
      </c>
      <c r="GW1154" s="83">
        <v>-6.0263470411681e-6</v>
      </c>
      <c r="GX1154" s="110">
        <v>0</v>
      </c>
      <c r="GY1154" s="110"/>
      <c r="GZ1154" s="154">
        <v>0</v>
      </c>
      <c r="HA1154" s="83">
        <v>-0.00288958672272711</v>
      </c>
      <c r="HB1154" s="110">
        <v>-0.00288958672272711</v>
      </c>
      <c r="HC1154" s="110"/>
      <c r="HD1154" s="154">
        <v>-2.26993011933567e-5</v>
      </c>
      <c r="HE1154" s="83">
        <v>-2.26993011933567e-5</v>
      </c>
      <c r="HF1154" s="110">
        <v>0</v>
      </c>
      <c r="HG1154" s="110"/>
      <c r="HH1154" s="154">
        <v>0</v>
      </c>
      <c r="HI1154" s="83">
        <v>-3.01142253716894e-5</v>
      </c>
      <c r="HJ1154" s="110">
        <v>0</v>
      </c>
      <c r="HK1154" s="110"/>
      <c r="HL1154" s="154">
        <v>-0.00309916978566799</v>
      </c>
      <c r="HM1154" s="83">
        <v>-0.00309916978566799</v>
      </c>
      <c r="HN1154" s="110">
        <v>0</v>
      </c>
      <c r="HO1154" s="110"/>
      <c r="HP1154" s="154">
        <v>0</v>
      </c>
      <c r="HQ1154" s="83">
        <v>-3.63531384179421e-5</v>
      </c>
      <c r="HR1154" s="110">
        <v>0</v>
      </c>
      <c r="HS1154" s="110"/>
      <c r="HT1154" s="154">
        <v>0</v>
      </c>
      <c r="HU1154" s="83">
        <v>-0.00504217788615109</v>
      </c>
      <c r="HV1154" s="110">
        <v>0</v>
      </c>
      <c r="HW1154" s="110"/>
      <c r="HX1154" s="154">
        <v>0</v>
      </c>
      <c r="HY1154" s="83">
        <v>-1.82814691041769e-5</v>
      </c>
      <c r="HZ1154" s="110">
        <v>0</v>
      </c>
      <c r="IA1154" s="110"/>
      <c r="IB1154" s="154">
        <v>0</v>
      </c>
      <c r="IC1154" s="83">
        <v>-0.00317840779401735</v>
      </c>
      <c r="ID1154" s="110">
        <v>0</v>
      </c>
      <c r="IE1154" s="110"/>
      <c r="IF1154" s="154">
        <v>0</v>
      </c>
      <c r="IG1154" s="83">
        <v>0</v>
      </c>
      <c r="IH1154" s="110">
        <v>0</v>
      </c>
      <c r="II1154" s="110"/>
      <c r="IJ1154" s="154">
        <v>0</v>
      </c>
      <c r="IK1154" s="83">
        <v>-0.000617892397910861</v>
      </c>
      <c r="IL1154" s="110">
        <v>0</v>
      </c>
      <c r="IM1154" s="110"/>
      <c r="IN1154" s="154">
        <v>0</v>
      </c>
      <c r="IO1154" s="83">
        <v>-0.000280345428399059</v>
      </c>
      <c r="IP1154" s="110">
        <v>0</v>
      </c>
      <c r="IQ1154" s="110"/>
      <c r="IR1154" s="154">
        <v>0</v>
      </c>
      <c r="IS1154" s="83">
        <v>-1.86497094767813e-5</v>
      </c>
      <c r="IT1154" s="110">
        <v>0</v>
      </c>
      <c r="IU1154" s="110"/>
      <c r="IV1154" s="154">
        <v>0</v>
      </c>
      <c r="IW1154" s="83">
        <v>-0.000189270946801615</v>
      </c>
      <c r="IX1154" s="110">
        <v>0</v>
      </c>
      <c r="IY1154" s="110"/>
      <c r="IZ1154" s="154">
        <v>0</v>
      </c>
      <c r="JA1154" s="83">
        <v>0</v>
      </c>
      <c r="JB1154" s="110">
        <v>-0.0640542596604068</v>
      </c>
      <c r="JC1154" s="110"/>
      <c r="JD1154" s="154">
        <v>-0.0569230510768894</v>
      </c>
      <c r="JE1154" s="83">
        <v>0</v>
      </c>
      <c r="JF1154" s="110">
        <v>0</v>
      </c>
      <c r="JG1154" s="110"/>
    </row>
    <row r="1155" spans="2:267">
      <c r="B1155" s="35"/>
      <c r="C1155" s="36"/>
      <c r="D1155" s="83">
        <f t="shared" si="7838"/>
        <v>0.0223264540894946</v>
      </c>
      <c r="E1155" s="83">
        <f t="shared" si="7835"/>
        <v>0.0187037680730355</v>
      </c>
      <c r="F1155" s="110">
        <f t="shared" si="7836"/>
        <v>0.0295743079373902</v>
      </c>
      <c r="I1155" s="35"/>
      <c r="J1155" s="173"/>
      <c r="K1155" s="174"/>
      <c r="L1155" s="154">
        <v>0.0003968587466019</v>
      </c>
      <c r="M1155" s="83">
        <v>0</v>
      </c>
      <c r="N1155" s="110">
        <v>0.0003968587466019</v>
      </c>
      <c r="O1155" s="110"/>
      <c r="P1155" s="154">
        <v>0.000405155643907179</v>
      </c>
      <c r="Q1155" s="83">
        <v>0</v>
      </c>
      <c r="R1155" s="110">
        <v>0.000405155643907179</v>
      </c>
      <c r="S1155" s="110"/>
      <c r="T1155" s="154">
        <v>0.000464822022151913</v>
      </c>
      <c r="U1155" s="83">
        <v>0</v>
      </c>
      <c r="V1155" s="110">
        <v>0.000464822022151913</v>
      </c>
      <c r="W1155" s="110"/>
      <c r="X1155" s="154">
        <v>0.00227561544222408</v>
      </c>
      <c r="Y1155" s="83">
        <v>0</v>
      </c>
      <c r="Z1155" s="110">
        <v>0.00227561544222408</v>
      </c>
      <c r="AA1155" s="110"/>
      <c r="AB1155" s="154">
        <v>0.00314722106678549</v>
      </c>
      <c r="AC1155" s="83">
        <v>0</v>
      </c>
      <c r="AD1155" s="110">
        <v>0.00314722106678549</v>
      </c>
      <c r="AE1155" s="110"/>
      <c r="AF1155" s="154">
        <v>0.000952345568554107</v>
      </c>
      <c r="AG1155" s="83">
        <v>0</v>
      </c>
      <c r="AH1155" s="110">
        <v>0.000952345568554107</v>
      </c>
      <c r="AI1155" s="110"/>
      <c r="AJ1155" s="154">
        <v>0.00901150298508263</v>
      </c>
      <c r="AK1155" s="83">
        <v>0</v>
      </c>
      <c r="AL1155" s="110">
        <v>0.00901150298508263</v>
      </c>
      <c r="AM1155" s="110"/>
      <c r="AN1155" s="154">
        <v>0.0106536701750687</v>
      </c>
      <c r="AO1155" s="83">
        <v>0</v>
      </c>
      <c r="AP1155" s="110">
        <v>0.0106536701750687</v>
      </c>
      <c r="AQ1155" s="110"/>
      <c r="AR1155" s="154">
        <v>0.00550879975310305</v>
      </c>
      <c r="AS1155" s="83">
        <v>0</v>
      </c>
      <c r="AT1155" s="110">
        <v>0.00550879975310305</v>
      </c>
      <c r="AU1155" s="110"/>
      <c r="AV1155" s="154">
        <v>0.00927828446341525</v>
      </c>
      <c r="AW1155" s="83">
        <v>0</v>
      </c>
      <c r="AX1155" s="110">
        <v>0.00927828446341525</v>
      </c>
      <c r="AY1155" s="110"/>
      <c r="AZ1155" s="154">
        <v>0.00257505233579473</v>
      </c>
      <c r="BA1155" s="83">
        <v>0.00257505233579473</v>
      </c>
      <c r="BB1155" s="110">
        <v>0.00257505233579473</v>
      </c>
      <c r="BC1155" s="110"/>
      <c r="BD1155" s="154">
        <v>0.00286446106089726</v>
      </c>
      <c r="BE1155" s="83">
        <v>0.00286446106089726</v>
      </c>
      <c r="BF1155" s="110">
        <v>0.00286446106089726</v>
      </c>
      <c r="BG1155" s="110"/>
      <c r="BH1155" s="154">
        <v>0.00463410738143954</v>
      </c>
      <c r="BI1155" s="83">
        <v>0.00463410738143954</v>
      </c>
      <c r="BJ1155" s="110">
        <v>0.00463410738143954</v>
      </c>
      <c r="BK1155" s="110"/>
      <c r="BL1155" s="154">
        <v>0.00802581606170287</v>
      </c>
      <c r="BM1155" s="83">
        <v>0.00802581606170287</v>
      </c>
      <c r="BN1155" s="110">
        <v>0</v>
      </c>
      <c r="BO1155" s="110"/>
      <c r="BP1155" s="154">
        <v>0</v>
      </c>
      <c r="BQ1155" s="83">
        <v>0.0206641808484348</v>
      </c>
      <c r="BR1155" s="110">
        <v>0.0206641808484348</v>
      </c>
      <c r="BS1155" s="110"/>
      <c r="BT1155" s="154">
        <v>0.00026650446518101</v>
      </c>
      <c r="BU1155" s="83">
        <v>0</v>
      </c>
      <c r="BV1155" s="110">
        <v>0.00026650446518101</v>
      </c>
      <c r="BW1155" s="110"/>
      <c r="BX1155" s="154">
        <v>0.00353255255746194</v>
      </c>
      <c r="BY1155" s="83">
        <v>0</v>
      </c>
      <c r="BZ1155" s="110">
        <v>0.00353255255746194</v>
      </c>
      <c r="CA1155" s="110"/>
      <c r="CB1155" s="154">
        <v>0.000778072606287802</v>
      </c>
      <c r="CC1155" s="83">
        <v>0</v>
      </c>
      <c r="CD1155" s="110">
        <v>0</v>
      </c>
      <c r="CE1155" s="110"/>
      <c r="CF1155" s="154">
        <v>1.75069228701338e-5</v>
      </c>
      <c r="CG1155" s="83">
        <v>0</v>
      </c>
      <c r="CH1155" s="110">
        <v>1.75069228701338e-5</v>
      </c>
      <c r="CI1155" s="110"/>
      <c r="CJ1155" s="154">
        <v>0</v>
      </c>
      <c r="CK1155" s="83">
        <v>0</v>
      </c>
      <c r="CL1155" s="110">
        <v>0.00192709479167617</v>
      </c>
      <c r="CM1155" s="110"/>
      <c r="CN1155" s="154">
        <v>0.00152683878240728</v>
      </c>
      <c r="CO1155" s="83">
        <v>0</v>
      </c>
      <c r="CP1155" s="110">
        <v>0.00152683878240728</v>
      </c>
      <c r="CQ1155" s="110"/>
      <c r="CR1155" s="154">
        <v>0.000265668469290022</v>
      </c>
      <c r="CS1155" s="83">
        <v>0</v>
      </c>
      <c r="CT1155" s="110">
        <v>0.000265668469290022</v>
      </c>
      <c r="CU1155" s="110"/>
      <c r="CV1155" s="154">
        <v>0.0032224962721007</v>
      </c>
      <c r="CW1155" s="83">
        <v>0</v>
      </c>
      <c r="CX1155" s="110">
        <v>0.0032224962721007</v>
      </c>
      <c r="CY1155" s="110"/>
      <c r="CZ1155" s="154">
        <v>0.000791423196563854</v>
      </c>
      <c r="DA1155" s="83">
        <v>0</v>
      </c>
      <c r="DB1155" s="110">
        <v>0</v>
      </c>
      <c r="DC1155" s="110"/>
      <c r="DD1155" s="154">
        <v>1.85596059497111e-5</v>
      </c>
      <c r="DE1155" s="83">
        <v>0</v>
      </c>
      <c r="DF1155" s="110">
        <v>1.85596059497111e-5</v>
      </c>
      <c r="DG1155" s="110"/>
      <c r="DH1155" s="154">
        <v>0</v>
      </c>
      <c r="DI1155" s="83">
        <v>0</v>
      </c>
      <c r="DJ1155" s="110">
        <v>0.002018412985917</v>
      </c>
      <c r="DK1155" s="110"/>
      <c r="DL1155" s="154">
        <v>0.00181214693102574</v>
      </c>
      <c r="DM1155" s="83">
        <v>0</v>
      </c>
      <c r="DN1155" s="110">
        <v>0.00181214693102574</v>
      </c>
      <c r="DO1155" s="110"/>
      <c r="DP1155" s="154">
        <v>0.00563369598654579</v>
      </c>
      <c r="DQ1155" s="83">
        <v>0</v>
      </c>
      <c r="DR1155" s="110">
        <v>0.00563369598654579</v>
      </c>
      <c r="DS1155" s="110"/>
      <c r="DT1155" s="154">
        <v>0.00108702076314043</v>
      </c>
      <c r="DU1155" s="83">
        <v>0</v>
      </c>
      <c r="DV1155" s="110">
        <v>0</v>
      </c>
      <c r="DW1155" s="110"/>
      <c r="DX1155" s="154">
        <v>2.4325956203002e-5</v>
      </c>
      <c r="DY1155" s="83">
        <v>0</v>
      </c>
      <c r="DZ1155" s="110">
        <v>2.4325956203002e-5</v>
      </c>
      <c r="EA1155" s="110"/>
      <c r="EB1155" s="154">
        <v>0</v>
      </c>
      <c r="EC1155" s="83">
        <v>0</v>
      </c>
      <c r="ED1155" s="110">
        <v>0.00259104904498174</v>
      </c>
      <c r="EE1155" s="110"/>
      <c r="EF1155" s="154">
        <v>0.00320826395566762</v>
      </c>
      <c r="EG1155" s="83">
        <v>0</v>
      </c>
      <c r="EH1155" s="110">
        <v>0.00320826395566762</v>
      </c>
      <c r="EI1155" s="110"/>
      <c r="EJ1155" s="154">
        <v>0</v>
      </c>
      <c r="EK1155" s="83">
        <v>-6.81506907884037e-6</v>
      </c>
      <c r="EL1155" s="110">
        <v>0</v>
      </c>
      <c r="EM1155" s="110"/>
      <c r="EN1155" s="154">
        <v>0</v>
      </c>
      <c r="EO1155" s="83">
        <v>-6.0263470411681e-6</v>
      </c>
      <c r="EP1155" s="110">
        <v>0</v>
      </c>
      <c r="EQ1155" s="110"/>
      <c r="ER1155" s="154">
        <v>0</v>
      </c>
      <c r="ES1155" s="83">
        <v>-6.81506907884037e-6</v>
      </c>
      <c r="ET1155" s="110">
        <v>0</v>
      </c>
      <c r="EU1155" s="110"/>
      <c r="EV1155" s="154">
        <v>0</v>
      </c>
      <c r="EW1155" s="83">
        <v>-8.37328621775617e-5</v>
      </c>
      <c r="EX1155" s="110">
        <v>0</v>
      </c>
      <c r="EY1155" s="110"/>
      <c r="EZ1155" s="154">
        <v>0</v>
      </c>
      <c r="FA1155" s="83">
        <v>-2.48903069171088e-5</v>
      </c>
      <c r="FB1155" s="110">
        <v>0</v>
      </c>
      <c r="FC1155" s="110"/>
      <c r="FD1155" s="154">
        <v>0</v>
      </c>
      <c r="FE1155" s="83">
        <v>-6.59821359647498e-5</v>
      </c>
      <c r="FF1155" s="110">
        <v>0</v>
      </c>
      <c r="FG1155" s="110"/>
      <c r="FH1155" s="154">
        <v>0</v>
      </c>
      <c r="FI1155" s="83">
        <v>-2.28729017685405e-5</v>
      </c>
      <c r="FJ1155" s="110">
        <v>0</v>
      </c>
      <c r="FK1155" s="110"/>
      <c r="FL1155" s="154">
        <v>0</v>
      </c>
      <c r="FM1155" s="83">
        <v>-0.000243988132120803</v>
      </c>
      <c r="FN1155" s="110">
        <v>0</v>
      </c>
      <c r="FO1155" s="110"/>
      <c r="FP1155" s="154">
        <v>0</v>
      </c>
      <c r="FQ1155" s="83">
        <v>-0.000171968860247091</v>
      </c>
      <c r="FR1155" s="110">
        <v>0</v>
      </c>
      <c r="FS1155" s="110"/>
      <c r="FT1155" s="154">
        <v>0</v>
      </c>
      <c r="FU1155" s="83">
        <v>-3.3749746343202e-5</v>
      </c>
      <c r="FV1155" s="110">
        <v>-3.3749746343202e-5</v>
      </c>
      <c r="FW1155" s="110"/>
      <c r="FX1155" s="154">
        <v>0</v>
      </c>
      <c r="FY1155" s="83">
        <v>-0.00017266443630047</v>
      </c>
      <c r="FZ1155" s="110">
        <v>0</v>
      </c>
      <c r="GA1155" s="110"/>
      <c r="GB1155" s="154">
        <v>0</v>
      </c>
      <c r="GC1155" s="83">
        <v>-2.7509007868076e-5</v>
      </c>
      <c r="GD1155" s="110">
        <v>-2.7509007868076e-5</v>
      </c>
      <c r="GE1155" s="110"/>
      <c r="GF1155" s="154">
        <v>0</v>
      </c>
      <c r="GG1155" s="83">
        <v>-0.00140711807428451</v>
      </c>
      <c r="GH1155" s="110">
        <v>0</v>
      </c>
      <c r="GI1155" s="110"/>
      <c r="GJ1155" s="154">
        <v>0</v>
      </c>
      <c r="GK1155" s="83">
        <v>-0.000381636205514358</v>
      </c>
      <c r="GL1155" s="110">
        <v>-0.000381636205514358</v>
      </c>
      <c r="GM1155" s="110"/>
      <c r="GN1155" s="154">
        <v>0</v>
      </c>
      <c r="GO1155" s="83">
        <v>-0.000305416111943599</v>
      </c>
      <c r="GP1155" s="110">
        <v>0</v>
      </c>
      <c r="GQ1155" s="110"/>
      <c r="GR1155" s="154">
        <v>0</v>
      </c>
      <c r="GS1155" s="83">
        <v>-0.00193614494048862</v>
      </c>
      <c r="GT1155" s="110">
        <v>-0.00193614494048862</v>
      </c>
      <c r="GU1155" s="110"/>
      <c r="GV1155" s="154">
        <v>0</v>
      </c>
      <c r="GW1155" s="83">
        <v>-6.0263470411681e-6</v>
      </c>
      <c r="GX1155" s="110">
        <v>0</v>
      </c>
      <c r="GY1155" s="110"/>
      <c r="GZ1155" s="154">
        <v>0</v>
      </c>
      <c r="HA1155" s="83">
        <v>-0.00288958672272711</v>
      </c>
      <c r="HB1155" s="110">
        <v>-0.00288958672272711</v>
      </c>
      <c r="HC1155" s="110"/>
      <c r="HD1155" s="154">
        <v>0</v>
      </c>
      <c r="HE1155" s="83">
        <v>-2.26993011933567e-5</v>
      </c>
      <c r="HF1155" s="110">
        <v>0</v>
      </c>
      <c r="HG1155" s="110"/>
      <c r="HH1155" s="154">
        <v>-3.01142253716894e-5</v>
      </c>
      <c r="HI1155" s="83">
        <v>-3.01142253716894e-5</v>
      </c>
      <c r="HJ1155" s="110">
        <v>0</v>
      </c>
      <c r="HK1155" s="110"/>
      <c r="HL1155" s="154">
        <v>-0.00309916978566799</v>
      </c>
      <c r="HM1155" s="83">
        <v>-0.00309916978566799</v>
      </c>
      <c r="HN1155" s="110">
        <v>0</v>
      </c>
      <c r="HO1155" s="110"/>
      <c r="HP1155" s="154">
        <v>0</v>
      </c>
      <c r="HQ1155" s="83">
        <v>0</v>
      </c>
      <c r="HR1155" s="110">
        <v>0</v>
      </c>
      <c r="HS1155" s="110"/>
      <c r="HT1155" s="154">
        <v>0</v>
      </c>
      <c r="HU1155" s="83">
        <v>-0.00504217788615109</v>
      </c>
      <c r="HV1155" s="110">
        <v>0</v>
      </c>
      <c r="HW1155" s="110"/>
      <c r="HX1155" s="154">
        <v>0</v>
      </c>
      <c r="HY1155" s="83">
        <v>-1.82814691041769e-5</v>
      </c>
      <c r="HZ1155" s="110">
        <v>0</v>
      </c>
      <c r="IA1155" s="110"/>
      <c r="IB1155" s="154">
        <v>0</v>
      </c>
      <c r="IC1155" s="83">
        <v>-0.00317840779401735</v>
      </c>
      <c r="ID1155" s="110">
        <v>0</v>
      </c>
      <c r="IE1155" s="110"/>
      <c r="IF1155" s="154">
        <v>0</v>
      </c>
      <c r="IG1155" s="83">
        <v>-0.000387789792144726</v>
      </c>
      <c r="IH1155" s="110">
        <v>0</v>
      </c>
      <c r="II1155" s="110"/>
      <c r="IJ1155" s="154">
        <v>0</v>
      </c>
      <c r="IK1155" s="83">
        <v>0</v>
      </c>
      <c r="IL1155" s="110">
        <v>0</v>
      </c>
      <c r="IM1155" s="110"/>
      <c r="IN1155" s="154">
        <v>0</v>
      </c>
      <c r="IO1155" s="83">
        <v>-0.000280345428399059</v>
      </c>
      <c r="IP1155" s="110">
        <v>0</v>
      </c>
      <c r="IQ1155" s="110"/>
      <c r="IR1155" s="154">
        <v>0</v>
      </c>
      <c r="IS1155" s="83">
        <v>-1.86497094767813e-5</v>
      </c>
      <c r="IT1155" s="110">
        <v>0</v>
      </c>
      <c r="IU1155" s="110"/>
      <c r="IV1155" s="154">
        <v>0</v>
      </c>
      <c r="IW1155" s="83">
        <v>-0.000189270946801615</v>
      </c>
      <c r="IX1155" s="110">
        <v>0</v>
      </c>
      <c r="IY1155" s="110"/>
      <c r="IZ1155" s="154">
        <v>0</v>
      </c>
      <c r="JA1155" s="83">
        <v>0</v>
      </c>
      <c r="JB1155" s="110">
        <v>-0.0640542596604068</v>
      </c>
      <c r="JC1155" s="110"/>
      <c r="JD1155" s="154">
        <v>-0.0569230510768894</v>
      </c>
      <c r="JE1155" s="83">
        <v>0</v>
      </c>
      <c r="JF1155" s="110">
        <v>0</v>
      </c>
      <c r="JG1155" s="110"/>
    </row>
    <row r="1156" spans="2:267">
      <c r="B1156" s="45"/>
      <c r="C1156" s="42"/>
      <c r="D1156" s="111">
        <f t="shared" si="7838"/>
        <v>0.0464751548176842</v>
      </c>
      <c r="E1156" s="111">
        <f t="shared" si="7835"/>
        <v>-0.0625260325867473</v>
      </c>
      <c r="F1156" s="112">
        <f t="shared" si="7836"/>
        <v>0.054430187054854</v>
      </c>
      <c r="G1156" s="83"/>
      <c r="I1156" s="35"/>
      <c r="J1156" s="177"/>
      <c r="K1156" s="175"/>
      <c r="L1156" s="176">
        <v>0.0003968587466019</v>
      </c>
      <c r="M1156" s="111">
        <v>0.0003968587466019</v>
      </c>
      <c r="N1156" s="112">
        <v>0.0003968587466019</v>
      </c>
      <c r="O1156" s="110"/>
      <c r="P1156" s="176">
        <v>0.000405155643907179</v>
      </c>
      <c r="Q1156" s="111">
        <v>0.000405155643907179</v>
      </c>
      <c r="R1156" s="112">
        <v>0.000405155643907179</v>
      </c>
      <c r="S1156" s="110"/>
      <c r="T1156" s="176">
        <v>0.000464822022151913</v>
      </c>
      <c r="U1156" s="111">
        <v>0.000464822022151913</v>
      </c>
      <c r="V1156" s="112">
        <v>0.000464822022151913</v>
      </c>
      <c r="W1156" s="110"/>
      <c r="X1156" s="176">
        <v>0.00227561544222408</v>
      </c>
      <c r="Y1156" s="111">
        <v>0.00227561544222408</v>
      </c>
      <c r="Z1156" s="112">
        <v>0</v>
      </c>
      <c r="AA1156" s="110"/>
      <c r="AB1156" s="176">
        <v>0</v>
      </c>
      <c r="AC1156" s="111">
        <v>0.00314722106678549</v>
      </c>
      <c r="AD1156" s="112">
        <v>0.00314722106678549</v>
      </c>
      <c r="AE1156" s="110"/>
      <c r="AF1156" s="176">
        <v>0.000952345568554107</v>
      </c>
      <c r="AG1156" s="111">
        <v>0.000952345568554107</v>
      </c>
      <c r="AH1156" s="112">
        <v>0.000952345568554107</v>
      </c>
      <c r="AI1156" s="110"/>
      <c r="AJ1156" s="176">
        <v>0.00901150298508263</v>
      </c>
      <c r="AK1156" s="111">
        <v>0.00901150298508263</v>
      </c>
      <c r="AL1156" s="112">
        <v>0.00901150298508263</v>
      </c>
      <c r="AM1156" s="110"/>
      <c r="AN1156" s="176">
        <v>0.0106536701750687</v>
      </c>
      <c r="AO1156" s="111">
        <v>0.0106536701750687</v>
      </c>
      <c r="AP1156" s="112">
        <v>0.0106536701750687</v>
      </c>
      <c r="AQ1156" s="110"/>
      <c r="AR1156" s="176">
        <v>0.00550879975310305</v>
      </c>
      <c r="AS1156" s="111">
        <v>0.00550879975310305</v>
      </c>
      <c r="AT1156" s="112">
        <v>0</v>
      </c>
      <c r="AU1156" s="110"/>
      <c r="AV1156" s="176">
        <v>0</v>
      </c>
      <c r="AW1156" s="111">
        <v>0.00927828446341525</v>
      </c>
      <c r="AX1156" s="112">
        <v>0.00927828446341525</v>
      </c>
      <c r="AY1156" s="110"/>
      <c r="AZ1156" s="176">
        <v>0</v>
      </c>
      <c r="BA1156" s="111">
        <v>0</v>
      </c>
      <c r="BB1156" s="112">
        <v>0</v>
      </c>
      <c r="BC1156" s="110"/>
      <c r="BD1156" s="176">
        <v>0</v>
      </c>
      <c r="BE1156" s="111">
        <v>0</v>
      </c>
      <c r="BF1156" s="112">
        <v>0</v>
      </c>
      <c r="BG1156" s="110"/>
      <c r="BH1156" s="176">
        <v>0</v>
      </c>
      <c r="BI1156" s="111">
        <v>0</v>
      </c>
      <c r="BJ1156" s="112">
        <v>0</v>
      </c>
      <c r="BK1156" s="110"/>
      <c r="BL1156" s="176">
        <v>0</v>
      </c>
      <c r="BM1156" s="111">
        <v>0</v>
      </c>
      <c r="BN1156" s="112">
        <v>0</v>
      </c>
      <c r="BO1156" s="110"/>
      <c r="BP1156" s="176">
        <v>0</v>
      </c>
      <c r="BQ1156" s="111">
        <v>0</v>
      </c>
      <c r="BR1156" s="112">
        <v>0</v>
      </c>
      <c r="BS1156" s="110"/>
      <c r="BT1156" s="176">
        <v>0.00026650446518101</v>
      </c>
      <c r="BU1156" s="111">
        <v>0.00026650446518101</v>
      </c>
      <c r="BV1156" s="112">
        <v>0.00026650446518101</v>
      </c>
      <c r="BW1156" s="110"/>
      <c r="BX1156" s="176">
        <v>0.00353255255746194</v>
      </c>
      <c r="BY1156" s="111">
        <v>0.00353255255746194</v>
      </c>
      <c r="BZ1156" s="112">
        <v>0.00353255255746194</v>
      </c>
      <c r="CA1156" s="110"/>
      <c r="CB1156" s="176">
        <v>0.000778072606287802</v>
      </c>
      <c r="CC1156" s="111">
        <v>0.000778072606287802</v>
      </c>
      <c r="CD1156" s="112">
        <v>0.000778072606287802</v>
      </c>
      <c r="CE1156" s="110"/>
      <c r="CF1156" s="176">
        <v>1.75069228701338e-5</v>
      </c>
      <c r="CG1156" s="111">
        <v>0</v>
      </c>
      <c r="CH1156" s="112">
        <v>1.75069228701338e-5</v>
      </c>
      <c r="CI1156" s="110"/>
      <c r="CJ1156" s="176">
        <v>0.00192709479167617</v>
      </c>
      <c r="CK1156" s="111">
        <v>0.00192709479167617</v>
      </c>
      <c r="CL1156" s="112">
        <v>0.00192709479167617</v>
      </c>
      <c r="CM1156" s="110"/>
      <c r="CN1156" s="176">
        <v>0.00152683878240728</v>
      </c>
      <c r="CO1156" s="111">
        <v>0.00152683878240728</v>
      </c>
      <c r="CP1156" s="112">
        <v>0.00152683878240728</v>
      </c>
      <c r="CQ1156" s="110"/>
      <c r="CR1156" s="176">
        <v>0.000265668469290022</v>
      </c>
      <c r="CS1156" s="111">
        <v>0.000265668469290022</v>
      </c>
      <c r="CT1156" s="112">
        <v>0.000265668469290022</v>
      </c>
      <c r="CU1156" s="110"/>
      <c r="CV1156" s="176">
        <v>0.0032224962721007</v>
      </c>
      <c r="CW1156" s="111">
        <v>0.0032224962721007</v>
      </c>
      <c r="CX1156" s="112">
        <v>0.0032224962721007</v>
      </c>
      <c r="CY1156" s="110"/>
      <c r="CZ1156" s="176">
        <v>0.000791423196563854</v>
      </c>
      <c r="DA1156" s="111">
        <v>0.000791423196563854</v>
      </c>
      <c r="DB1156" s="112">
        <v>0.000791423196563854</v>
      </c>
      <c r="DC1156" s="110"/>
      <c r="DD1156" s="176">
        <v>1.85596059497111e-5</v>
      </c>
      <c r="DE1156" s="111">
        <v>0</v>
      </c>
      <c r="DF1156" s="112">
        <v>1.85596059497111e-5</v>
      </c>
      <c r="DG1156" s="110"/>
      <c r="DH1156" s="176">
        <v>0.002018412985917</v>
      </c>
      <c r="DI1156" s="111">
        <v>0.002018412985917</v>
      </c>
      <c r="DJ1156" s="112">
        <v>0.002018412985917</v>
      </c>
      <c r="DK1156" s="110"/>
      <c r="DL1156" s="176">
        <v>0.00181214693102574</v>
      </c>
      <c r="DM1156" s="111">
        <v>0.00181214693102574</v>
      </c>
      <c r="DN1156" s="112">
        <v>0.00181214693102574</v>
      </c>
      <c r="DO1156" s="110"/>
      <c r="DP1156" s="176">
        <v>0.00563369598654579</v>
      </c>
      <c r="DQ1156" s="111">
        <v>0.00563369598654579</v>
      </c>
      <c r="DR1156" s="112">
        <v>0.00563369598654579</v>
      </c>
      <c r="DS1156" s="110"/>
      <c r="DT1156" s="176">
        <v>0.00108702076314043</v>
      </c>
      <c r="DU1156" s="111">
        <v>0.00108702076314043</v>
      </c>
      <c r="DV1156" s="112">
        <v>0.00108702076314043</v>
      </c>
      <c r="DW1156" s="110"/>
      <c r="DX1156" s="176">
        <v>2.4325956203002e-5</v>
      </c>
      <c r="DY1156" s="111">
        <v>0</v>
      </c>
      <c r="DZ1156" s="112">
        <v>2.4325956203002e-5</v>
      </c>
      <c r="EA1156" s="110"/>
      <c r="EB1156" s="176">
        <v>0.00259104904498174</v>
      </c>
      <c r="EC1156" s="111">
        <v>0.00259104904498174</v>
      </c>
      <c r="ED1156" s="112">
        <v>0.00259104904498174</v>
      </c>
      <c r="EE1156" s="110"/>
      <c r="EF1156" s="176">
        <v>0.00320826395566762</v>
      </c>
      <c r="EG1156" s="111">
        <v>0.00320826395566762</v>
      </c>
      <c r="EH1156" s="112">
        <v>0.00320826395566762</v>
      </c>
      <c r="EI1156" s="110"/>
      <c r="EJ1156" s="176">
        <v>0</v>
      </c>
      <c r="EK1156" s="111">
        <v>-6.81506907884037e-6</v>
      </c>
      <c r="EL1156" s="112">
        <v>0</v>
      </c>
      <c r="EM1156" s="110"/>
      <c r="EN1156" s="176">
        <v>0</v>
      </c>
      <c r="EO1156" s="111">
        <v>-6.0263470411681e-6</v>
      </c>
      <c r="EP1156" s="112">
        <v>0</v>
      </c>
      <c r="EQ1156" s="110"/>
      <c r="ER1156" s="176">
        <v>0</v>
      </c>
      <c r="ES1156" s="111">
        <v>-6.81506907884037e-6</v>
      </c>
      <c r="ET1156" s="112">
        <v>0</v>
      </c>
      <c r="EU1156" s="110"/>
      <c r="EV1156" s="176">
        <v>-8.37328621775617e-5</v>
      </c>
      <c r="EW1156" s="111">
        <v>-8.37328621775617e-5</v>
      </c>
      <c r="EX1156" s="112">
        <v>0</v>
      </c>
      <c r="EY1156" s="110"/>
      <c r="EZ1156" s="176">
        <v>0</v>
      </c>
      <c r="FA1156" s="111">
        <v>-2.48903069171088e-5</v>
      </c>
      <c r="FB1156" s="112">
        <v>-2.48903069171088e-5</v>
      </c>
      <c r="FC1156" s="110"/>
      <c r="FD1156" s="176">
        <v>-6.59821359647498e-5</v>
      </c>
      <c r="FE1156" s="111">
        <v>-6.59821359647498e-5</v>
      </c>
      <c r="FF1156" s="112">
        <v>0</v>
      </c>
      <c r="FG1156" s="110"/>
      <c r="FH1156" s="176">
        <v>0</v>
      </c>
      <c r="FI1156" s="111">
        <v>-2.28729017685405e-5</v>
      </c>
      <c r="FJ1156" s="112">
        <v>-2.28729017685405e-5</v>
      </c>
      <c r="FK1156" s="110"/>
      <c r="FL1156" s="176">
        <v>-0.000243988132120803</v>
      </c>
      <c r="FM1156" s="111">
        <v>-0.000243988132120803</v>
      </c>
      <c r="FN1156" s="112">
        <v>-0.000243988132120803</v>
      </c>
      <c r="FO1156" s="110"/>
      <c r="FP1156" s="176">
        <v>0</v>
      </c>
      <c r="FQ1156" s="111">
        <v>-0.000171968860247091</v>
      </c>
      <c r="FR1156" s="112">
        <v>0</v>
      </c>
      <c r="FS1156" s="110"/>
      <c r="FT1156" s="176">
        <v>0</v>
      </c>
      <c r="FU1156" s="111">
        <v>-3.3749746343202e-5</v>
      </c>
      <c r="FV1156" s="112">
        <v>0</v>
      </c>
      <c r="FW1156" s="110"/>
      <c r="FX1156" s="176">
        <v>0</v>
      </c>
      <c r="FY1156" s="111">
        <v>-0.00017266443630047</v>
      </c>
      <c r="FZ1156" s="112">
        <v>0</v>
      </c>
      <c r="GA1156" s="110"/>
      <c r="GB1156" s="176">
        <v>0</v>
      </c>
      <c r="GC1156" s="111">
        <v>-2.7509007868076e-5</v>
      </c>
      <c r="GD1156" s="112">
        <v>0</v>
      </c>
      <c r="GE1156" s="110"/>
      <c r="GF1156" s="176">
        <v>-0.00140711807428451</v>
      </c>
      <c r="GG1156" s="111">
        <v>-0.00140711807428451</v>
      </c>
      <c r="GH1156" s="112">
        <v>0</v>
      </c>
      <c r="GI1156" s="110"/>
      <c r="GJ1156" s="176">
        <v>-0.000381636205514358</v>
      </c>
      <c r="GK1156" s="111">
        <v>-0.000381636205514358</v>
      </c>
      <c r="GL1156" s="112">
        <v>0</v>
      </c>
      <c r="GM1156" s="110"/>
      <c r="GN1156" s="176">
        <v>-0.000305416111943599</v>
      </c>
      <c r="GO1156" s="111">
        <v>-0.000305416111943599</v>
      </c>
      <c r="GP1156" s="112">
        <v>-0.000305416111943599</v>
      </c>
      <c r="GQ1156" s="110"/>
      <c r="GR1156" s="176">
        <v>0</v>
      </c>
      <c r="GS1156" s="111">
        <v>-0.00193614494048862</v>
      </c>
      <c r="GT1156" s="112">
        <v>-0.00193614494048862</v>
      </c>
      <c r="GU1156" s="110"/>
      <c r="GV1156" s="176">
        <v>0</v>
      </c>
      <c r="GW1156" s="111">
        <v>-6.0263470411681e-6</v>
      </c>
      <c r="GX1156" s="112">
        <v>0</v>
      </c>
      <c r="GY1156" s="110"/>
      <c r="GZ1156" s="176">
        <v>0</v>
      </c>
      <c r="HA1156" s="111">
        <v>-0.00288958672272711</v>
      </c>
      <c r="HB1156" s="112">
        <v>-0.00288958672272711</v>
      </c>
      <c r="HC1156" s="110"/>
      <c r="HD1156" s="176">
        <v>0</v>
      </c>
      <c r="HE1156" s="111">
        <v>-2.26993011933567e-5</v>
      </c>
      <c r="HF1156" s="112">
        <v>0</v>
      </c>
      <c r="HG1156" s="110"/>
      <c r="HH1156" s="176">
        <v>0</v>
      </c>
      <c r="HI1156" s="111">
        <v>-3.01142253716894e-5</v>
      </c>
      <c r="HJ1156" s="112">
        <v>0</v>
      </c>
      <c r="HK1156" s="110"/>
      <c r="HL1156" s="176">
        <v>-0.00309916978566799</v>
      </c>
      <c r="HM1156" s="111">
        <v>-0.00309916978566799</v>
      </c>
      <c r="HN1156" s="112">
        <v>0</v>
      </c>
      <c r="HO1156" s="110"/>
      <c r="HP1156" s="176">
        <v>0</v>
      </c>
      <c r="HQ1156" s="111">
        <v>-3.63531384179421e-5</v>
      </c>
      <c r="HR1156" s="112">
        <v>0</v>
      </c>
      <c r="HS1156" s="110"/>
      <c r="HT1156" s="176">
        <v>-0.00504217788615109</v>
      </c>
      <c r="HU1156" s="111">
        <v>0</v>
      </c>
      <c r="HV1156" s="112">
        <v>0</v>
      </c>
      <c r="HW1156" s="110"/>
      <c r="HX1156" s="176">
        <v>0</v>
      </c>
      <c r="HY1156" s="111">
        <v>-1.82814691041769e-5</v>
      </c>
      <c r="HZ1156" s="112">
        <v>0</v>
      </c>
      <c r="IA1156" s="110"/>
      <c r="IB1156" s="176">
        <v>0</v>
      </c>
      <c r="IC1156" s="111">
        <v>0</v>
      </c>
      <c r="ID1156" s="112">
        <v>-0.00317840779401735</v>
      </c>
      <c r="IE1156" s="110"/>
      <c r="IF1156" s="176">
        <v>-0.000387789792144726</v>
      </c>
      <c r="IG1156" s="111">
        <v>-0.000387789792144726</v>
      </c>
      <c r="IH1156" s="112">
        <v>0</v>
      </c>
      <c r="II1156" s="110"/>
      <c r="IJ1156" s="176">
        <v>-0.000617892397910861</v>
      </c>
      <c r="IK1156" s="111">
        <v>-0.000617892397910861</v>
      </c>
      <c r="IL1156" s="112">
        <v>0</v>
      </c>
      <c r="IM1156" s="110"/>
      <c r="IN1156" s="176">
        <v>-0.000280345428399059</v>
      </c>
      <c r="IO1156" s="111">
        <v>-0.000280345428399059</v>
      </c>
      <c r="IP1156" s="112">
        <v>0</v>
      </c>
      <c r="IQ1156" s="110"/>
      <c r="IR1156" s="176">
        <v>0</v>
      </c>
      <c r="IS1156" s="111">
        <v>-1.86497094767813e-5</v>
      </c>
      <c r="IT1156" s="112">
        <v>0</v>
      </c>
      <c r="IU1156" s="110"/>
      <c r="IV1156" s="176">
        <v>0</v>
      </c>
      <c r="IW1156" s="111">
        <v>0</v>
      </c>
      <c r="IX1156" s="112">
        <v>0</v>
      </c>
      <c r="IY1156" s="110"/>
      <c r="IZ1156" s="176">
        <v>0</v>
      </c>
      <c r="JA1156" s="111">
        <v>-0.0640542596604068</v>
      </c>
      <c r="JB1156" s="112">
        <v>0</v>
      </c>
      <c r="JC1156" s="110"/>
      <c r="JD1156" s="176">
        <v>0</v>
      </c>
      <c r="JE1156" s="111">
        <v>-0.0569230510768894</v>
      </c>
      <c r="JF1156" s="112">
        <v>0</v>
      </c>
      <c r="JG1156" s="110"/>
    </row>
    <row r="1157" ht="16.5" customHeight="1" spans="2:267">
      <c r="B1157" s="49" t="s">
        <v>23</v>
      </c>
      <c r="C1157" s="50">
        <v>1</v>
      </c>
      <c r="D1157" s="113">
        <f t="shared" si="7838"/>
        <v>0.0479212395983213</v>
      </c>
      <c r="E1157" s="113">
        <f t="shared" si="7835"/>
        <v>-0.0909960595446617</v>
      </c>
      <c r="F1157" s="109">
        <f t="shared" si="7836"/>
        <v>0.132798608446285</v>
      </c>
      <c r="G1157" s="114">
        <f t="shared" ref="G1157:G1158" si="7841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-0.0404358702874192</v>
      </c>
      <c r="H1157" s="20"/>
      <c r="I1157" s="35"/>
      <c r="J1157" s="178" t="s">
        <v>40</v>
      </c>
      <c r="K1157" s="179">
        <v>1</v>
      </c>
      <c r="L1157" s="180">
        <f t="array" ref="L1157:N1158">MMULT(TRANSPOSE(L1139:M1139),L1132:N1132)</f>
        <v>-2.87356535643644e-5</v>
      </c>
      <c r="M1157" s="25">
        <v>-0.00306899267762416</v>
      </c>
      <c r="N1157" s="26">
        <v>-7.23686111983023e-5</v>
      </c>
      <c r="O1157" s="109">
        <f>L1139</f>
        <v>-0.00309959093136838</v>
      </c>
      <c r="P1157" s="180">
        <f t="array" ref="P1157:R1158">MMULT(TRANSPOSE(P1139:Q1139),P1132:R1132)</f>
        <v>-1.85754592163575e-5</v>
      </c>
      <c r="Q1157" s="25">
        <v>-0.00314959777671935</v>
      </c>
      <c r="R1157" s="26">
        <v>-7.4438103456235e-5</v>
      </c>
      <c r="S1157" s="109">
        <f>P1139</f>
        <v>-0.00320261678531974</v>
      </c>
      <c r="T1157" s="180">
        <f t="array" ref="T1157:V1158">MMULT(TRANSPOSE(T1139:U1139),T1132:V1132)</f>
        <v>-3.77513219372717e-5</v>
      </c>
      <c r="U1157" s="25">
        <v>-0.00359968659545943</v>
      </c>
      <c r="V1157" s="26">
        <v>-8.74733357529135e-5</v>
      </c>
      <c r="W1157" s="109">
        <f>T1139</f>
        <v>-0.00375390601864209</v>
      </c>
      <c r="X1157" s="180">
        <f t="array" ref="X1157:Z1158">MMULT(TRANSPOSE(X1139:Y1139),X1132:Z1132)</f>
        <v>-1.98292061675027e-5</v>
      </c>
      <c r="Y1157" s="25">
        <v>-0.00424700167564577</v>
      </c>
      <c r="Z1157" s="26">
        <v>-0.000412504304216661</v>
      </c>
      <c r="AA1157" s="109">
        <f>X1139</f>
        <v>-0.00426275615691614</v>
      </c>
      <c r="AB1157" s="180">
        <f t="array" ref="AB1157:AD1158">MMULT(TRANSPOSE(AB1139:AC1139),AB1132:AD1132)</f>
        <v>-0.000191314850766565</v>
      </c>
      <c r="AC1157" s="25">
        <v>-0.00511956652125803</v>
      </c>
      <c r="AD1157" s="26">
        <v>-0.000573904553675916</v>
      </c>
      <c r="AE1157" s="109">
        <f>AB1139</f>
        <v>-0.00519076898229289</v>
      </c>
      <c r="AF1157" s="180">
        <f t="array" ref="AF1157:AH1158">MMULT(TRANSPOSE(AF1139:AG1139),AF1132:AH1132)</f>
        <v>-1.75537580662545e-5</v>
      </c>
      <c r="AG1157" s="25">
        <v>-0.0042437535358229</v>
      </c>
      <c r="AH1157" s="26">
        <v>-0.000182776402771057</v>
      </c>
      <c r="AI1157" s="109">
        <f>AF1139</f>
        <v>-0.00451337187076973</v>
      </c>
      <c r="AJ1157" s="180">
        <f t="array" ref="AJ1157:AL1158">MMULT(TRANSPOSE(AJ1139:AK1139),AJ1132:AL1132)</f>
        <v>-3.38280767068681e-5</v>
      </c>
      <c r="AK1157" s="25">
        <v>-0.0148560370521518</v>
      </c>
      <c r="AL1157" s="26">
        <v>-0.00208398213201803</v>
      </c>
      <c r="AM1157" s="109">
        <f>AJ1139</f>
        <v>-0.0207144397616105</v>
      </c>
      <c r="AN1157" s="180">
        <f t="array" ref="AN1157:AP1158">MMULT(TRANSPOSE(AN1139:AO1139),AN1132:AP1132)</f>
        <v>-0.00232408000070133</v>
      </c>
      <c r="AO1157" s="25">
        <v>-0.0142321414882743</v>
      </c>
      <c r="AP1157" s="26">
        <v>-0.00223921710555243</v>
      </c>
      <c r="AQ1157" s="109">
        <f>AN1139</f>
        <v>-0.0172777471384928</v>
      </c>
      <c r="AR1157" s="180">
        <f t="array" ref="AR1157:AT1158">MMULT(TRANSPOSE(AR1139:AS1139),AR1132:AT1132)</f>
        <v>-1.25425240643654e-5</v>
      </c>
      <c r="AS1157" s="25">
        <v>-0.00629571362447542</v>
      </c>
      <c r="AT1157" s="26">
        <v>-0.00102508750713939</v>
      </c>
      <c r="AU1157" s="109">
        <f>AR1139</f>
        <v>-0.00644453493343891</v>
      </c>
      <c r="AV1157" s="180">
        <f t="array" ref="AV1157:AX1158">MMULT(TRANSPOSE(AV1139:AW1139),AV1132:AX1132)</f>
        <v>-0.000160727584171868</v>
      </c>
      <c r="AW1157" s="25">
        <v>-0.00939432720219783</v>
      </c>
      <c r="AX1157" s="26">
        <v>-0.00184049742871949</v>
      </c>
      <c r="AY1157" s="109">
        <f>AV1139</f>
        <v>-0.0102269072060775</v>
      </c>
      <c r="AZ1157" s="180">
        <f t="array" ref="AZ1157:BB1158">MMULT(TRANSPOSE(AZ1139:BA1139),AZ1132:BB1132)</f>
        <v>-0.000159848566064278</v>
      </c>
      <c r="BA1157" s="25">
        <v>-0.00524506017226634</v>
      </c>
      <c r="BB1157" s="26">
        <v>-0.000485229789915061</v>
      </c>
      <c r="BC1157" s="109">
        <f>AZ1139</f>
        <v>-0.00548660959256229</v>
      </c>
      <c r="BD1157" s="180">
        <f t="array" ref="BD1157:BF1158">MMULT(TRANSPOSE(BD1139:BE1139),BD1132:BF1132)</f>
        <v>-0.000116024093825492</v>
      </c>
      <c r="BE1157" s="25">
        <v>-0.0058618310638175</v>
      </c>
      <c r="BF1157" s="26">
        <v>-0.00055637995723574</v>
      </c>
      <c r="BG1157" s="109">
        <f>BD1139</f>
        <v>-0.00631762079935121</v>
      </c>
      <c r="BH1157" s="180">
        <f t="array" ref="BH1157:BJ1158">MMULT(TRANSPOSE(BH1139:BI1139),BH1132:BJ1132)</f>
        <v>-0.000349190848420628</v>
      </c>
      <c r="BI1157" s="25">
        <v>-0.00923944020789419</v>
      </c>
      <c r="BJ1157" s="26">
        <v>-0.00097703503778344</v>
      </c>
      <c r="BK1157" s="109">
        <f>BH1139</f>
        <v>-0.0110678552184982</v>
      </c>
      <c r="BL1157" s="180">
        <f t="array" ref="BL1157:BN1158">MMULT(TRANSPOSE(BL1139:BM1139),BL1132:BN1132)</f>
        <v>-0.00197231606436682</v>
      </c>
      <c r="BM1157" s="25">
        <v>-0.0107293813710027</v>
      </c>
      <c r="BN1157" s="26">
        <v>-0.00155721967013218</v>
      </c>
      <c r="BO1157" s="109">
        <f>BL1139</f>
        <v>-0.0118278706531571</v>
      </c>
      <c r="BP1157" s="180">
        <f t="array" ref="BP1157:BR1158">MMULT(TRANSPOSE(BP1139:BQ1139),BP1132:BR1132)</f>
        <v>-0.000739984482010436</v>
      </c>
      <c r="BQ1157" s="25">
        <v>-0.0146516950113354</v>
      </c>
      <c r="BR1157" s="26">
        <v>-0.00418706134492953</v>
      </c>
      <c r="BS1157" s="109">
        <f>BP1139</f>
        <v>-0.0160219154810987</v>
      </c>
      <c r="BT1157" s="180">
        <f t="array" ref="BT1157:BV1158">MMULT(TRANSPOSE(BT1139:BU1139),BT1132:BV1132)</f>
        <v>-1.22546204197976e-5</v>
      </c>
      <c r="BU1157" s="25">
        <v>-0.00281951532620858</v>
      </c>
      <c r="BV1157" s="26">
        <v>-4.82304541014908e-5</v>
      </c>
      <c r="BW1157" s="109">
        <f>BT1139</f>
        <v>-0.00282408507019994</v>
      </c>
      <c r="BX1157" s="180">
        <f t="array" ref="BX1157:BZ1158">MMULT(TRANSPOSE(BX1139:BY1139),BX1132:BZ1132)</f>
        <v>-0.00219924529988242</v>
      </c>
      <c r="BY1157" s="25">
        <v>-0.00784027507848462</v>
      </c>
      <c r="BZ1157" s="26">
        <v>-0.000630283101605528</v>
      </c>
      <c r="CA1157" s="109">
        <f>BX1139</f>
        <v>-0.00810356621422705</v>
      </c>
      <c r="CB1157" s="180">
        <f t="array" ref="CB1157:CD1158">MMULT(TRANSPOSE(CB1139:CC1139),CB1132:CD1132)</f>
        <v>-0.000232219399536258</v>
      </c>
      <c r="CC1157" s="25">
        <v>-0.00386772447629413</v>
      </c>
      <c r="CD1157" s="26">
        <v>-0.000142379498613433</v>
      </c>
      <c r="CE1157" s="109">
        <f>CB1139</f>
        <v>-0.00395345232693243</v>
      </c>
      <c r="CF1157" s="180">
        <f t="array" ref="CF1157:CH1158">MMULT(TRANSPOSE(CF1139:CG1139),CF1132:CH1132)</f>
        <v>-3.20793794281942e-5</v>
      </c>
      <c r="CG1157" s="25">
        <v>-0.00291818937596819</v>
      </c>
      <c r="CH1157" s="26">
        <v>-3.23044079855199e-6</v>
      </c>
      <c r="CI1157" s="109">
        <f>CF1139</f>
        <v>-0.0029817179807252</v>
      </c>
      <c r="CJ1157" s="180">
        <f t="array" ref="CJ1157:CL1158">MMULT(TRANSPOSE(CJ1139:CK1139),CJ1132:CL1132)</f>
        <v>-6.58122531801762e-5</v>
      </c>
      <c r="CK1157" s="25">
        <v>-0.00433660330111007</v>
      </c>
      <c r="CL1157" s="26">
        <v>-0.000354772382981369</v>
      </c>
      <c r="CM1157" s="109">
        <f>CJ1139</f>
        <v>-0.00442440391294578</v>
      </c>
      <c r="CN1157" s="180">
        <f t="array" ref="CN1157:CP1158">MMULT(TRANSPOSE(CN1139:CO1139),CN1132:CP1132)</f>
        <v>-1.91900597117007e-5</v>
      </c>
      <c r="CO1157" s="25">
        <v>-0.00462790271055365</v>
      </c>
      <c r="CP1157" s="26">
        <v>-0.000292809724559822</v>
      </c>
      <c r="CQ1157" s="109">
        <f>CN1139</f>
        <v>-0.00491429544051253</v>
      </c>
      <c r="CR1157" s="180">
        <f t="array" ref="CR1157:CT1158">MMULT(TRANSPOSE(CR1139:CS1139),CR1132:CT1132)</f>
        <v>-7.67432547903705e-6</v>
      </c>
      <c r="CS1157" s="25">
        <v>-0.00282437242032533</v>
      </c>
      <c r="CT1157" s="26">
        <v>-4.81486702897444e-5</v>
      </c>
      <c r="CU1157" s="109">
        <f>CR1139</f>
        <v>-0.00283210127409793</v>
      </c>
      <c r="CV1157" s="180">
        <f t="array" ref="CV1157:CX1158">MMULT(TRANSPOSE(CV1139:CW1139),CV1132:CX1132)</f>
        <v>-0.0014506085910214</v>
      </c>
      <c r="CW1157" s="25">
        <v>-0.00728424722870543</v>
      </c>
      <c r="CX1157" s="26">
        <v>-0.000596140950664279</v>
      </c>
      <c r="CY1157" s="109">
        <f>CV1139</f>
        <v>-0.00769726176087025</v>
      </c>
      <c r="CZ1157" s="180">
        <f t="array" ref="CZ1157:DB1158">MMULT(TRANSPOSE(CZ1139:DA1139),CZ1132:DB1132)</f>
        <v>-0.000154066334807055</v>
      </c>
      <c r="DA1157" s="25">
        <v>-0.00396567402220567</v>
      </c>
      <c r="DB1157" s="26">
        <v>-0.000147507375896812</v>
      </c>
      <c r="DC1157" s="109">
        <f>CZ1139</f>
        <v>-0.00411408264559484</v>
      </c>
      <c r="DD1157" s="180">
        <f t="array" ref="DD1157:DF1158">MMULT(TRANSPOSE(DD1139:DE1139),DD1132:DF1132)</f>
        <v>-2.17030981723031e-5</v>
      </c>
      <c r="DE1157" s="25">
        <v>-0.00310830433852812</v>
      </c>
      <c r="DF1157" s="26">
        <v>-3.47532498235929e-6</v>
      </c>
      <c r="DG1157" s="109">
        <f>DD1139</f>
        <v>-0.00322255404624448</v>
      </c>
      <c r="DH1157" s="180">
        <f t="array" ref="DH1157:DJ1158">MMULT(TRANSPOSE(DH1139:DI1139),DH1132:DJ1132)</f>
        <v>-4.40545507754837e-5</v>
      </c>
      <c r="DI1157" s="25">
        <v>-0.00456775097388322</v>
      </c>
      <c r="DJ1157" s="26">
        <v>-0.000377184054391367</v>
      </c>
      <c r="DK1157" s="109">
        <f>DH1139</f>
        <v>-0.00472389521918402</v>
      </c>
      <c r="DL1157" s="180">
        <f t="array" ref="DL1157:DN1158">MMULT(TRANSPOSE(DL1139:DM1139),DL1132:DN1132)</f>
        <v>-1.47917803601117e-5</v>
      </c>
      <c r="DM1157" s="25">
        <v>-0.00549297227990623</v>
      </c>
      <c r="DN1157" s="26">
        <v>-0.000359921909108892</v>
      </c>
      <c r="DO1157" s="109">
        <f>DL1139</f>
        <v>-0.0060669048801037</v>
      </c>
      <c r="DP1157" s="180">
        <f t="array" ref="DP1157:DR1158">MMULT(TRANSPOSE(DP1139:DQ1139),DP1132:DR1132)</f>
        <v>-0.0040671990192199</v>
      </c>
      <c r="DQ1157" s="25">
        <v>-0.0123439904745565</v>
      </c>
      <c r="DR1157" s="26">
        <v>-0.00109660559048346</v>
      </c>
      <c r="DS1157" s="109">
        <f>DP1139</f>
        <v>-0.0141252783406208</v>
      </c>
      <c r="DT1157" s="180">
        <f t="array" ref="DT1157:DV1158">MMULT(TRANSPOSE(DT1139:DU1139),DT1132:DV1132)</f>
        <v>-0.000373967135441789</v>
      </c>
      <c r="DU1157" s="25">
        <v>-0.00538148709772162</v>
      </c>
      <c r="DV1157" s="26">
        <v>-0.000211856523240569</v>
      </c>
      <c r="DW1157" s="109">
        <f>DT1139</f>
        <v>-0.00589404425679084</v>
      </c>
      <c r="DX1157" s="180">
        <f t="array" ref="DX1157:DZ1158">MMULT(TRANSPOSE(DX1139:DY1139),DX1132:DZ1132)</f>
        <v>-5.14820887962293e-5</v>
      </c>
      <c r="DY1157" s="25">
        <v>-0.00403443343808764</v>
      </c>
      <c r="DZ1157" s="26">
        <v>-4.77026154562133e-6</v>
      </c>
      <c r="EA1157" s="109">
        <f>DX1139</f>
        <v>-0.00441184221341775</v>
      </c>
      <c r="EB1157" s="180">
        <f t="array" ref="EB1157:ED1158">MMULT(TRANSPOSE(EB1139:EC1139),EB1132:ED1132)</f>
        <v>-0.000102179828758041</v>
      </c>
      <c r="EC1157" s="25">
        <v>-0.00582853687587068</v>
      </c>
      <c r="ED1157" s="26">
        <v>-0.000507084539453263</v>
      </c>
      <c r="EE1157" s="109">
        <f>EB1139</f>
        <v>-0.00633562213835448</v>
      </c>
      <c r="EF1157" s="180">
        <f t="array" ref="EF1157:EH1158">MMULT(TRANSPOSE(EF1139:EG1139),EF1132:EH1132)</f>
        <v>-4.99584867222494e-5</v>
      </c>
      <c r="EG1157" s="25">
        <v>-0.00931228796804642</v>
      </c>
      <c r="EH1157" s="26">
        <v>-0.000701075908172772</v>
      </c>
      <c r="EI1157" s="109">
        <f>EF1139</f>
        <v>-0.0117886136412816</v>
      </c>
      <c r="EJ1157" s="180">
        <f t="array" ref="EJ1157:EL1158">MMULT(TRANSPOSE(EJ1139:EK1139),EJ1132:EL1132)</f>
        <v>0.000207436915800391</v>
      </c>
      <c r="EK1157" s="25">
        <v>3.25701853144847e-6</v>
      </c>
      <c r="EL1157" s="26">
        <v>0.000256484022555423</v>
      </c>
      <c r="EM1157" s="109">
        <f>EJ1139</f>
        <v>0.000257410672169438</v>
      </c>
      <c r="EN1157" s="180">
        <f t="array" ref="EN1157:EP1158">MMULT(TRANSPOSE(EN1139:EO1139),EN1132:EP1132)</f>
        <v>0.00020376470503632</v>
      </c>
      <c r="EO1157" s="25">
        <v>4.96367464777082e-6</v>
      </c>
      <c r="EP1157" s="26">
        <v>0.000233529281377235</v>
      </c>
      <c r="EQ1157" s="109">
        <f>EN1139</f>
        <v>0.000234369117212703</v>
      </c>
      <c r="ER1157" s="180">
        <f t="array" ref="ER1157:ET1158">MMULT(TRANSPOSE(ER1139:ES1139),ER1132:ET1132)</f>
        <v>0.000207436915800391</v>
      </c>
      <c r="ES1157" s="25">
        <v>3.25701853144847e-6</v>
      </c>
      <c r="ET1157" s="26">
        <v>0.000256484022555423</v>
      </c>
      <c r="EU1157" s="109">
        <f>ER1139</f>
        <v>0.000257410672169438</v>
      </c>
      <c r="EV1157" s="180">
        <f t="array" ref="EV1157:EX1158">MMULT(TRANSPOSE(EV1139:EW1139),EV1132:EX1132)</f>
        <v>0.00029343092242247</v>
      </c>
      <c r="EW1157" s="25">
        <v>1.02305241088232e-5</v>
      </c>
      <c r="EX1157" s="26">
        <v>0.000571774797452112</v>
      </c>
      <c r="EY1157" s="109">
        <f>EV1139</f>
        <v>0.00058251634533828</v>
      </c>
      <c r="EZ1157" s="180">
        <f t="array" ref="EZ1157:FB1158">MMULT(TRANSPOSE(EZ1139:FA1139),EZ1132:FB1132)</f>
        <v>0.000190112991216176</v>
      </c>
      <c r="FA1157" s="25">
        <v>1.01072357505383e-6</v>
      </c>
      <c r="FB1157" s="26">
        <v>0.000209593538483528</v>
      </c>
      <c r="FC1157" s="109">
        <f>EZ1139</f>
        <v>0.000212987184555279</v>
      </c>
      <c r="FD1157" s="180">
        <f t="array" ref="FD1157:FF1158">MMULT(TRANSPOSE(FD1139:FE1139),FD1132:FF1132)</f>
        <v>0.000297340271842676</v>
      </c>
      <c r="FE1157" s="25">
        <v>1.40624513141396e-5</v>
      </c>
      <c r="FF1157" s="26">
        <v>0.000471160064524517</v>
      </c>
      <c r="FG1157" s="109">
        <f>FD1139</f>
        <v>0.000479970718773883</v>
      </c>
      <c r="FH1157" s="180">
        <f t="array" ref="FH1157:FJ1158">MMULT(TRANSPOSE(FH1139:FI1139),FH1132:FJ1132)</f>
        <v>0.000185141557235572</v>
      </c>
      <c r="FI1157" s="25">
        <v>1.58948193574352e-6</v>
      </c>
      <c r="FJ1157" s="26">
        <v>0.000195872576994406</v>
      </c>
      <c r="FK1157" s="109">
        <f>FH1139</f>
        <v>0.000199029471873598</v>
      </c>
      <c r="FL1157" s="180">
        <f t="array" ref="FL1157:FN1158">MMULT(TRANSPOSE(FL1139:FM1139),FL1132:FN1132)</f>
        <v>0.00031819224070127</v>
      </c>
      <c r="FM1157" s="25">
        <v>4.61760376197801e-6</v>
      </c>
      <c r="FN1157" s="26">
        <v>0.000383648699639189</v>
      </c>
      <c r="FO1157" s="109">
        <f>FL1139</f>
        <v>0.000415800614362651</v>
      </c>
      <c r="FP1157" s="180">
        <f t="array" ref="FP1157:FR1158">MMULT(TRANSPOSE(FP1139:FQ1139),FP1132:FR1132)</f>
        <v>0.000158558866109468</v>
      </c>
      <c r="FQ1157" s="25">
        <v>6.94773012258141e-5</v>
      </c>
      <c r="FR1157" s="26">
        <v>0.00165793401363355</v>
      </c>
      <c r="FS1157" s="109">
        <f>FP1139</f>
        <v>0.00167906602235856</v>
      </c>
      <c r="FT1157" s="180">
        <f t="array" ref="FT1157:FV1158">MMULT(TRANSPOSE(FT1139:FU1139),FT1132:FV1132)</f>
        <v>0.00029426622109511</v>
      </c>
      <c r="FU1157" s="25">
        <v>2.12472696230496e-5</v>
      </c>
      <c r="FV1157" s="26">
        <v>0.000762725826685222</v>
      </c>
      <c r="FW1157" s="109">
        <f>FT1139</f>
        <v>0.000767032262462589</v>
      </c>
      <c r="FX1157" s="180">
        <f t="array" ref="FX1157:FZ1158">MMULT(TRANSPOSE(FX1139:FY1139),FX1132:FZ1132)</f>
        <v>0.000254449982513787</v>
      </c>
      <c r="FY1157" s="25">
        <v>0.000120620619590856</v>
      </c>
      <c r="FZ1157" s="26">
        <v>0.00175344949611456</v>
      </c>
      <c r="GA1157" s="109">
        <f>FX1139</f>
        <v>0.00177569614638585</v>
      </c>
      <c r="GB1157" s="180">
        <f t="array" ref="GB1157:GD1158">MMULT(TRANSPOSE(GB1139:GC1139),GB1132:GD1132)</f>
        <v>0.000329450083025628</v>
      </c>
      <c r="GC1157" s="25">
        <v>3.02645220484582e-5</v>
      </c>
      <c r="GD1157" s="26">
        <v>0.000655749991891616</v>
      </c>
      <c r="GE1157" s="109">
        <f>GB1139</f>
        <v>0.000659435400471541</v>
      </c>
      <c r="GF1157" s="180">
        <f t="array" ref="GF1157:GH1158">MMULT(TRANSPOSE(GF1139:GG1139),GF1132:GH1132)</f>
        <v>6.91456976801608e-5</v>
      </c>
      <c r="GG1157" s="25">
        <v>0.000157927971786147</v>
      </c>
      <c r="GH1157" s="26">
        <v>0.00260791356595836</v>
      </c>
      <c r="GI1157" s="109">
        <f>GF1139</f>
        <v>0.00278075718878902</v>
      </c>
      <c r="GJ1157" s="180">
        <f t="array" ref="GJ1157:GL1158">MMULT(TRANSPOSE(GJ1139:GK1139),GJ1132:GL1132)</f>
        <v>0.00021684088378684</v>
      </c>
      <c r="GK1157" s="25">
        <v>6.27431271176441e-5</v>
      </c>
      <c r="GL1157" s="26">
        <v>0.00159468365833777</v>
      </c>
      <c r="GM1157" s="109">
        <f>GJ1139</f>
        <v>0.00164150142509311</v>
      </c>
      <c r="GN1157" s="180">
        <f t="array" ref="GN1157:GP1158">MMULT(TRANSPOSE(GN1139:GO1139),GN1132:GP1132)</f>
        <v>0.000338343091620111</v>
      </c>
      <c r="GO1157" s="25">
        <v>3.33552217807335e-6</v>
      </c>
      <c r="GP1157" s="26">
        <v>0.000465618854879362</v>
      </c>
      <c r="GQ1157" s="109">
        <f>GN1139</f>
        <v>0.000504820639936662</v>
      </c>
      <c r="GR1157" s="180">
        <f t="array" ref="GR1157:GT1158">MMULT(TRANSPOSE(GR1139:GS1139),GR1132:GT1132)</f>
        <v>0.000139491732330455</v>
      </c>
      <c r="GS1157" s="25">
        <v>0.000165852645191599</v>
      </c>
      <c r="GT1157" s="26">
        <v>0.00267905878365097</v>
      </c>
      <c r="GU1157" s="109">
        <f>GR1139</f>
        <v>0.00291711598473257</v>
      </c>
      <c r="GV1157" s="180">
        <f t="array" ref="GV1157:GX1158">MMULT(TRANSPOSE(GV1139:GW1139),GV1132:GX1132)</f>
        <v>0.00020376470503632</v>
      </c>
      <c r="GW1157" s="25">
        <v>4.96367464777082e-6</v>
      </c>
      <c r="GX1157" s="26">
        <v>0.000233529281377235</v>
      </c>
      <c r="GY1157" s="109">
        <f>GV1139</f>
        <v>0.000234369117212703</v>
      </c>
      <c r="GZ1157" s="180">
        <f t="array" ref="GZ1157:HB1158">MMULT(TRANSPOSE(GZ1139:HA1139),GZ1132:HB1132)</f>
        <v>0.000135534275783222</v>
      </c>
      <c r="HA1157" s="25">
        <v>0.0006431309483756</v>
      </c>
      <c r="HB1157" s="26">
        <v>0.00443951932367851</v>
      </c>
      <c r="HC1157" s="109">
        <f>GZ1139</f>
        <v>0.00483503459442003</v>
      </c>
      <c r="HD1157" s="180">
        <f t="array" ref="HD1157:HF1158">MMULT(TRANSPOSE(HD1139:HE1139),HD1132:HF1132)</f>
        <v>0.000362700658633253</v>
      </c>
      <c r="HE1157" s="25">
        <v>4.56455678550441e-5</v>
      </c>
      <c r="HF1157" s="26">
        <v>0.000381882946714721</v>
      </c>
      <c r="HG1157" s="109">
        <f>HD1139</f>
        <v>0.000385522778251547</v>
      </c>
      <c r="HH1157" s="180">
        <f t="array" ref="HH1157:HJ1158">MMULT(TRANSPOSE(HH1139:HI1139),HH1132:HJ1132)</f>
        <v>0.000264518339659313</v>
      </c>
      <c r="HI1157" s="25">
        <v>1.38316360245072e-5</v>
      </c>
      <c r="HJ1157" s="26">
        <v>0.000324372088027372</v>
      </c>
      <c r="HK1157" s="109">
        <f>HH1139</f>
        <v>0.000328625968959723</v>
      </c>
      <c r="HL1157" s="180">
        <f t="array" ref="HL1157:HN1158">MMULT(TRANSPOSE(HL1139:HM1139),HL1132:HN1132)</f>
        <v>0.00263900795967161</v>
      </c>
      <c r="HM1157" s="25">
        <v>0.0010292716626644</v>
      </c>
      <c r="HN1157" s="26">
        <v>0.00316309667739993</v>
      </c>
      <c r="HO1157" s="109">
        <f>HL1139</f>
        <v>0.00373475812674508</v>
      </c>
      <c r="HP1157" s="180">
        <f t="array" ref="HP1157:HR1158">MMULT(TRANSPOSE(HP1139:HQ1139),HP1132:HR1132)</f>
        <v>0.000332048444904747</v>
      </c>
      <c r="HQ1157" s="25">
        <v>3.23703183121212e-5</v>
      </c>
      <c r="HR1157" s="26">
        <v>0.000393985204773141</v>
      </c>
      <c r="HS1157" s="109">
        <f>HP1139</f>
        <v>0.000399424022962862</v>
      </c>
      <c r="HT1157" s="180">
        <f t="array" ref="HT1157:HV1158">MMULT(TRANSPOSE(HT1139:HU1139),HT1132:HV1132)</f>
        <v>0.00114069885131508</v>
      </c>
      <c r="HU1157" s="25">
        <v>1.71152496391933e-5</v>
      </c>
      <c r="HV1157" s="26">
        <v>0.00149046325893326</v>
      </c>
      <c r="HW1157" s="109">
        <f>HT1139</f>
        <v>0.00210763077238673</v>
      </c>
      <c r="HX1157" s="180">
        <f t="array" ref="HX1157:HZ1158">MMULT(TRANSPOSE(HX1139:HY1139),HX1132:HZ1132)</f>
        <v>0.000434826886453054</v>
      </c>
      <c r="HY1157" s="25">
        <v>6.75492385211059e-5</v>
      </c>
      <c r="HZ1157" s="26">
        <v>0.000572219551177747</v>
      </c>
      <c r="IA1157" s="109">
        <f>HX1139</f>
        <v>0.000575050923864811</v>
      </c>
      <c r="IB1157" s="180">
        <f t="array" ref="IB1157:ID1158">MMULT(TRANSPOSE(IB1139:IC1139),IB1132:ID1132)</f>
        <v>0.00113442576867835</v>
      </c>
      <c r="IC1157" s="25">
        <v>2.86448861193648e-5</v>
      </c>
      <c r="ID1157" s="26">
        <v>0.000867580031198241</v>
      </c>
      <c r="IE1157" s="109">
        <f>IB1139</f>
        <v>0.0012916302000469</v>
      </c>
      <c r="IF1157" s="180">
        <f t="array" ref="IF1157:IH1158">MMULT(TRANSPOSE(IF1139:IG1139),IF1132:IH1132)</f>
        <v>0.000532726946928228</v>
      </c>
      <c r="IG1157" s="25">
        <v>0.000108111414433502</v>
      </c>
      <c r="IH1157" s="26">
        <v>0.00117352250404261</v>
      </c>
      <c r="II1157" s="109">
        <f>IF1139</f>
        <v>0.00122743100792672</v>
      </c>
      <c r="IJ1157" s="180">
        <f t="array" ref="IJ1157:IL1158">MMULT(TRANSPOSE(IJ1139:IK1139),IJ1132:IL1132)</f>
        <v>0.000529331247632974</v>
      </c>
      <c r="IK1157" s="25">
        <v>8.379570904679e-5</v>
      </c>
      <c r="IL1157" s="26">
        <v>0.00115086009613253</v>
      </c>
      <c r="IM1157" s="109">
        <f>IJ1139</f>
        <v>0.00123385204467148</v>
      </c>
      <c r="IN1157" s="180">
        <f t="array" ref="IN1157:IP1158">MMULT(TRANSPOSE(IN1139:IO1139),IN1132:IP1132)</f>
        <v>0.000495358116314364</v>
      </c>
      <c r="IO1157" s="25">
        <v>0.000152889033253126</v>
      </c>
      <c r="IP1157" s="26">
        <v>0.00150430462195456</v>
      </c>
      <c r="IQ1157" s="109">
        <f>IN1139</f>
        <v>0.00154318754779224</v>
      </c>
      <c r="IR1157" s="180">
        <f t="array" ref="IR1157:IT1158">MMULT(TRANSPOSE(IR1139:IS1139),IR1132:IT1132)</f>
        <v>0.00035655737764774</v>
      </c>
      <c r="IS1157" s="25">
        <v>3.95313692637395e-5</v>
      </c>
      <c r="IT1157" s="26">
        <v>0.000538313506261832</v>
      </c>
      <c r="IU1157" s="109">
        <f>IR1139</f>
        <v>0.000540989418071372</v>
      </c>
      <c r="IV1157" s="180">
        <f t="array" ref="IV1157:IX1158">MMULT(TRANSPOSE(IV1139:IW1139),IV1132:IX1132)</f>
        <v>0.00028179723935077</v>
      </c>
      <c r="IW1157" s="25">
        <v>1.98505544945575e-6</v>
      </c>
      <c r="IX1157" s="26">
        <v>0.000315114924920643</v>
      </c>
      <c r="IY1157" s="109">
        <f>IV1139</f>
        <v>0.000340208591821888</v>
      </c>
      <c r="IZ1157" s="180">
        <f t="array" ref="IZ1157:JB1158">MMULT(TRANSPOSE(IZ1139:JA1139),IZ1132:JB1132)</f>
        <v>0.000772303146456201</v>
      </c>
      <c r="JA1157" s="25">
        <v>0.0604745002684138</v>
      </c>
      <c r="JB1157" s="26">
        <v>0.0750583881034712</v>
      </c>
      <c r="JC1157" s="109">
        <f>IZ1139</f>
        <v>0.0890917792089881</v>
      </c>
      <c r="JD1157" s="180">
        <f t="array" ref="JD1157:JF1158">MMULT(TRANSPOSE(JD1139:JE1139),JD1132:JF1132)</f>
        <v>0.0496830252974018</v>
      </c>
      <c r="JE1157" s="25">
        <v>0.050074640310552</v>
      </c>
      <c r="JF1157" s="26">
        <v>0.0483164271268741</v>
      </c>
      <c r="JG1157" s="109">
        <f>JD1139</f>
        <v>0.0641519484134732</v>
      </c>
    </row>
    <row r="1158" ht="16.5" customHeight="1" spans="2:267">
      <c r="B1158" s="54"/>
      <c r="C1158" s="55">
        <v>2</v>
      </c>
      <c r="D1158" s="113">
        <f t="shared" si="7838"/>
        <v>-0.0321847460946241</v>
      </c>
      <c r="E1158" s="113">
        <f t="shared" si="7835"/>
        <v>0.0832079438508521</v>
      </c>
      <c r="F1158" s="109">
        <f t="shared" si="7836"/>
        <v>-0.103862867912804</v>
      </c>
      <c r="G1158" s="87">
        <f t="shared" si="7841"/>
        <v>0.0271522483519656</v>
      </c>
      <c r="I1158" s="45"/>
      <c r="J1158" s="181"/>
      <c r="K1158" s="96">
        <v>2</v>
      </c>
      <c r="L1158" s="180">
        <v>2.15361156606566e-5</v>
      </c>
      <c r="M1158" s="25">
        <v>0.00230007579674425</v>
      </c>
      <c r="N1158" s="26">
        <v>5.42371092231046e-5</v>
      </c>
      <c r="O1158" s="112">
        <f>M1139</f>
        <v>0.0023230078497833</v>
      </c>
      <c r="P1158" s="180">
        <v>1.37145179162767e-5</v>
      </c>
      <c r="Q1158" s="25">
        <v>0.00232539150902096</v>
      </c>
      <c r="R1158" s="26">
        <v>5.49586791698377e-5</v>
      </c>
      <c r="S1158" s="112">
        <f>Q1139</f>
        <v>0.00236453617483429</v>
      </c>
      <c r="T1158" s="180">
        <v>2.65709823831275e-5</v>
      </c>
      <c r="U1158" s="25">
        <v>0.00253361218109559</v>
      </c>
      <c r="V1158" s="26">
        <v>6.15674456949105e-5</v>
      </c>
      <c r="W1158" s="112">
        <f>U1139</f>
        <v>0.00264215835554032</v>
      </c>
      <c r="X1158" s="180">
        <v>1.74177002042318e-5</v>
      </c>
      <c r="Y1158" s="25">
        <v>0.00373050748115675</v>
      </c>
      <c r="Z1158" s="26">
        <v>0.000362338070576727</v>
      </c>
      <c r="AA1158" s="112">
        <f>Y1139</f>
        <v>0.00374434599941726</v>
      </c>
      <c r="AB1158" s="180">
        <v>0.00017094910239227</v>
      </c>
      <c r="AC1158" s="25">
        <v>0.00457458110512519</v>
      </c>
      <c r="AD1158" s="26">
        <v>0.000512811566465596</v>
      </c>
      <c r="AE1158" s="112">
        <f>AC1139</f>
        <v>0.00463820395903988</v>
      </c>
      <c r="AF1158" s="180">
        <v>1.23077765821995e-5</v>
      </c>
      <c r="AG1158" s="25">
        <v>0.00297549790715396</v>
      </c>
      <c r="AH1158" s="26">
        <v>0.00012815324908282</v>
      </c>
      <c r="AI1158" s="112">
        <f>AG1139</f>
        <v>0.00316454017471088</v>
      </c>
      <c r="AJ1158" s="180">
        <v>1.82078399407582e-5</v>
      </c>
      <c r="AK1158" s="25">
        <v>0.00799620821318036</v>
      </c>
      <c r="AL1158" s="26">
        <v>0.00112169584537688</v>
      </c>
      <c r="AM1158" s="112">
        <f>AK1139</f>
        <v>0.0111494722833387</v>
      </c>
      <c r="AN1158" s="180">
        <v>0.00165132084065491</v>
      </c>
      <c r="AO1158" s="25">
        <v>0.0101123162023875</v>
      </c>
      <c r="AP1158" s="26">
        <v>0.00159102348973954</v>
      </c>
      <c r="AQ1158" s="112">
        <f>AO1139</f>
        <v>0.0122763002653735</v>
      </c>
      <c r="AR1158" s="180">
        <v>1.19455951003289e-5</v>
      </c>
      <c r="AS1158" s="25">
        <v>0.00599608543221979</v>
      </c>
      <c r="AT1158" s="26">
        <v>0.000976301120879067</v>
      </c>
      <c r="AU1158" s="112">
        <f>AS1139</f>
        <v>0.00613782397623658</v>
      </c>
      <c r="AV1158" s="180">
        <v>0.000142859767335922</v>
      </c>
      <c r="AW1158" s="25">
        <v>0.00834997555210194</v>
      </c>
      <c r="AX1158" s="26">
        <v>0.00163589240642148</v>
      </c>
      <c r="AY1158" s="112">
        <f>AW1139</f>
        <v>0.00908999902881643</v>
      </c>
      <c r="AZ1158" s="180">
        <v>0.000128450014183865</v>
      </c>
      <c r="BA1158" s="25">
        <v>0.00421478947300611</v>
      </c>
      <c r="BB1158" s="26">
        <v>0.000389917625985839</v>
      </c>
      <c r="BC1158" s="112">
        <f>BA1139</f>
        <v>0.00440889209917946</v>
      </c>
      <c r="BD1158" s="180">
        <v>8.78852124752462e-5</v>
      </c>
      <c r="BE1158" s="25">
        <v>0.00444018351319724</v>
      </c>
      <c r="BF1158" s="26">
        <v>0.00042144324636723</v>
      </c>
      <c r="BG1158" s="112">
        <f>BE1139</f>
        <v>0.00478543230101941</v>
      </c>
      <c r="BH1158" s="180">
        <v>0.00022399179836574</v>
      </c>
      <c r="BI1158" s="25">
        <v>0.00592672699590912</v>
      </c>
      <c r="BJ1158" s="26">
        <v>0.0006267284385295</v>
      </c>
      <c r="BK1158" s="112">
        <f>BI1139</f>
        <v>0.00709958123374636</v>
      </c>
      <c r="BL1158" s="180">
        <v>0.0016435510545326</v>
      </c>
      <c r="BM1158" s="25">
        <v>0.00894090272111392</v>
      </c>
      <c r="BN1158" s="26">
        <v>0.0012976470035528</v>
      </c>
      <c r="BO1158" s="112">
        <f>BM1139</f>
        <v>0.00985628502250848</v>
      </c>
      <c r="BP1158" s="180">
        <v>0.000761085472465186</v>
      </c>
      <c r="BQ1158" s="25">
        <v>0.015069494686999</v>
      </c>
      <c r="BR1158" s="26">
        <v>0.00430645728311565</v>
      </c>
      <c r="BS1158" s="112">
        <f>BQ1139</f>
        <v>0.0164787876099776</v>
      </c>
      <c r="BT1158" s="180">
        <v>9.20580994271216e-6</v>
      </c>
      <c r="BU1158" s="25">
        <v>0.00211805191303256</v>
      </c>
      <c r="BV1158" s="26">
        <v>3.62312645107908e-5</v>
      </c>
      <c r="BW1158" s="112">
        <f>BU1139</f>
        <v>0.00212148475658301</v>
      </c>
      <c r="BX1158" s="180">
        <v>0.0019143952476758</v>
      </c>
      <c r="BY1158" s="25">
        <v>0.00682478909993552</v>
      </c>
      <c r="BZ1158" s="26">
        <v>0.000548647744964373</v>
      </c>
      <c r="CA1158" s="112">
        <f>BY1139</f>
        <v>0.0070539783127293</v>
      </c>
      <c r="CB1158" s="180">
        <v>0.000177319460758055</v>
      </c>
      <c r="CC1158" s="25">
        <v>0.00295333990126059</v>
      </c>
      <c r="CD1158" s="26">
        <v>0.000108718978550258</v>
      </c>
      <c r="CE1158" s="112">
        <f>CC1139</f>
        <v>0.00301880047982331</v>
      </c>
      <c r="CF1158" s="180">
        <v>2.24494554265461e-5</v>
      </c>
      <c r="CG1158" s="25">
        <v>0.00204217673439283</v>
      </c>
      <c r="CH1158" s="26">
        <v>2.26069325553881e-6</v>
      </c>
      <c r="CI1158" s="112">
        <f>CG1139</f>
        <v>0.00208663465740209</v>
      </c>
      <c r="CJ1158" s="180">
        <v>5.43266724829187e-5</v>
      </c>
      <c r="CK1158" s="25">
        <v>0.00357977756182819</v>
      </c>
      <c r="CL1158" s="26">
        <v>0.000292857365078315</v>
      </c>
      <c r="CM1158" s="112">
        <f>CK1139</f>
        <v>0.00365225517583632</v>
      </c>
      <c r="CN1158" s="180">
        <v>1.40299178856027e-5</v>
      </c>
      <c r="CO1158" s="25">
        <v>0.00338347540273868</v>
      </c>
      <c r="CP1158" s="26">
        <v>0.00021407418493729</v>
      </c>
      <c r="CQ1158" s="112">
        <f>CO1139</f>
        <v>0.00359285810111073</v>
      </c>
      <c r="CR1158" s="180">
        <v>5.74785558823535e-6</v>
      </c>
      <c r="CS1158" s="25">
        <v>0.00211537611269802</v>
      </c>
      <c r="CT1158" s="26">
        <v>3.6062010185387e-5</v>
      </c>
      <c r="CU1158" s="112">
        <f>CS1139</f>
        <v>0.00212116480845621</v>
      </c>
      <c r="CV1158" s="180">
        <v>0.00117996484596332</v>
      </c>
      <c r="CW1158" s="25">
        <v>0.00592520664249349</v>
      </c>
      <c r="CX1158" s="26">
        <v>0.000484917412854771</v>
      </c>
      <c r="CY1158" s="112">
        <f>CW1139</f>
        <v>0.00626116399986949</v>
      </c>
      <c r="CZ1158" s="180">
        <v>0.000113445492483398</v>
      </c>
      <c r="DA1158" s="25">
        <v>0.00292009181007103</v>
      </c>
      <c r="DB1158" s="26">
        <v>0.0001086158564394</v>
      </c>
      <c r="DC1158" s="112">
        <f>DA1139</f>
        <v>0.00302937129277082</v>
      </c>
      <c r="DD1158" s="180">
        <v>1.47388981235078e-5</v>
      </c>
      <c r="DE1158" s="25">
        <v>0.00211089590153026</v>
      </c>
      <c r="DF1158" s="26">
        <v>2.36014510252937e-6</v>
      </c>
      <c r="DG1158" s="112">
        <f>DE1139</f>
        <v>0.00218848458445945</v>
      </c>
      <c r="DH1158" s="180">
        <v>3.53305177494175e-5</v>
      </c>
      <c r="DI1158" s="25">
        <v>0.00366320854524542</v>
      </c>
      <c r="DJ1158" s="26">
        <v>0.00030249106378103</v>
      </c>
      <c r="DK1158" s="112">
        <f>DI1139</f>
        <v>0.00378843186344889</v>
      </c>
      <c r="DL1158" s="180">
        <v>1.00693394047832e-5</v>
      </c>
      <c r="DM1158" s="25">
        <v>0.00373927957831196</v>
      </c>
      <c r="DN1158" s="26">
        <v>0.000245012822919417</v>
      </c>
      <c r="DO1158" s="112">
        <f>DM1139</f>
        <v>0.00412997779084372</v>
      </c>
      <c r="DP1158" s="180">
        <v>0.0030001353350157</v>
      </c>
      <c r="DQ1158" s="25">
        <v>0.00910544131792139</v>
      </c>
      <c r="DR1158" s="26">
        <v>0.000808901940878273</v>
      </c>
      <c r="DS1158" s="112">
        <f>DQ1139</f>
        <v>0.010419393412117</v>
      </c>
      <c r="DT1158" s="180">
        <v>0.000251624949733</v>
      </c>
      <c r="DU1158" s="25">
        <v>0.00362095032456072</v>
      </c>
      <c r="DV1158" s="26">
        <v>0.000142548320317078</v>
      </c>
      <c r="DW1158" s="112">
        <f>DU1139</f>
        <v>0.00396582600256307</v>
      </c>
      <c r="DX1158" s="180">
        <v>3.17134599393215e-5</v>
      </c>
      <c r="DY1158" s="25">
        <v>0.00248524965105966</v>
      </c>
      <c r="DZ1158" s="26">
        <v>2.93852681514018e-6</v>
      </c>
      <c r="EA1158" s="112">
        <f>DY1139</f>
        <v>0.00271773707255015</v>
      </c>
      <c r="EB1158" s="180">
        <v>7.49560517559931e-5</v>
      </c>
      <c r="EC1158" s="25">
        <v>0.00427563949792876</v>
      </c>
      <c r="ED1158" s="26">
        <v>0.000371981979671615</v>
      </c>
      <c r="EE1158" s="112">
        <f>EC1139</f>
        <v>0.00464762200799385</v>
      </c>
      <c r="EF1158" s="180">
        <v>2.76441631465905e-5</v>
      </c>
      <c r="EG1158" s="25">
        <v>0.00515288642123858</v>
      </c>
      <c r="EH1158" s="26">
        <v>0.000387935224928277</v>
      </c>
      <c r="EI1158" s="112">
        <f>EG1139</f>
        <v>0.00652314311647421</v>
      </c>
      <c r="EJ1158" s="180">
        <v>-0.000251341568977414</v>
      </c>
      <c r="EK1158" s="25">
        <v>-3.94637639459749e-6</v>
      </c>
      <c r="EL1158" s="26">
        <v>-0.000310769644824216</v>
      </c>
      <c r="EM1158" s="112">
        <f>EK1139</f>
        <v>-0.000311892422643103</v>
      </c>
      <c r="EN1158" s="180">
        <v>-0.000237311432539538</v>
      </c>
      <c r="EO1158" s="25">
        <v>-5.78086740347263e-6</v>
      </c>
      <c r="EP1158" s="26">
        <v>-0.000271976288993141</v>
      </c>
      <c r="EQ1158" s="112">
        <f>EO1139</f>
        <v>-0.000272954390893455</v>
      </c>
      <c r="ER1158" s="180">
        <v>-0.000251341568977414</v>
      </c>
      <c r="ES1158" s="25">
        <v>-3.94637639459749e-6</v>
      </c>
      <c r="ET1158" s="26">
        <v>-0.000310769644824216</v>
      </c>
      <c r="EU1158" s="112">
        <f>ES1139</f>
        <v>-0.000311892422643103</v>
      </c>
      <c r="EV1158" s="180">
        <v>-0.000398583378578953</v>
      </c>
      <c r="EW1158" s="25">
        <v>-1.38966842017327e-5</v>
      </c>
      <c r="EX1158" s="26">
        <v>-0.000776673189973614</v>
      </c>
      <c r="EY1158" s="112">
        <f>EW1139</f>
        <v>-0.000791264025909685</v>
      </c>
      <c r="EZ1158" s="180">
        <v>-0.0002339352528721</v>
      </c>
      <c r="FA1158" s="25">
        <v>-1.24370183016664e-6</v>
      </c>
      <c r="FB1158" s="26">
        <v>-0.000257906191006954</v>
      </c>
      <c r="FC1158" s="112">
        <f>FA1139</f>
        <v>-0.000262082094225744</v>
      </c>
      <c r="FD1158" s="180">
        <v>-0.000379559045244136</v>
      </c>
      <c r="FE1158" s="25">
        <v>-1.79509171815484e-5</v>
      </c>
      <c r="FF1158" s="26">
        <v>-0.000601442458970752</v>
      </c>
      <c r="FG1158" s="112">
        <f>FE1139</f>
        <v>-0.000612689383224037</v>
      </c>
      <c r="FH1158" s="180">
        <v>-0.000223409494207959</v>
      </c>
      <c r="FI1158" s="25">
        <v>-1.91802078700957e-6</v>
      </c>
      <c r="FJ1158" s="26">
        <v>-0.000236358568054229</v>
      </c>
      <c r="FK1158" s="112">
        <f>FI1139</f>
        <v>-0.000240167979073337</v>
      </c>
      <c r="FL1158" s="180">
        <v>-0.000455774728547184</v>
      </c>
      <c r="FM1158" s="25">
        <v>-6.61419994565437e-6</v>
      </c>
      <c r="FN1158" s="26">
        <v>-0.000549533771000071</v>
      </c>
      <c r="FO1158" s="112">
        <f>FM1139</f>
        <v>-0.00059558778593476</v>
      </c>
      <c r="FP1158" s="180">
        <v>-0.000227822863974093</v>
      </c>
      <c r="FQ1158" s="25">
        <v>-9.98273898826184e-5</v>
      </c>
      <c r="FR1158" s="26">
        <v>-0.00238217694496684</v>
      </c>
      <c r="FS1158" s="112">
        <f>FQ1139</f>
        <v>-0.00241254014613866</v>
      </c>
      <c r="FT1158" s="180">
        <v>-0.00039506831891343</v>
      </c>
      <c r="FU1158" s="25">
        <v>-2.85256087506066e-5</v>
      </c>
      <c r="FV1158" s="26">
        <v>-0.0010240006787697</v>
      </c>
      <c r="FW1158" s="112">
        <f>FU1139</f>
        <v>-0.00102978230173934</v>
      </c>
      <c r="FX1158" s="180">
        <v>-0.000340183981218903</v>
      </c>
      <c r="FY1158" s="25">
        <v>-0.000161262351775894</v>
      </c>
      <c r="FZ1158" s="26">
        <v>-0.00234425416170822</v>
      </c>
      <c r="GA1158" s="112">
        <f>FY1139</f>
        <v>-0.00237399656523801</v>
      </c>
      <c r="GB1158" s="180">
        <v>-0.000409969703225287</v>
      </c>
      <c r="GC1158" s="25">
        <v>-3.76613567934551e-5</v>
      </c>
      <c r="GD1158" s="26">
        <v>-0.000816019310412127</v>
      </c>
      <c r="GE1158" s="112">
        <f>GC1139</f>
        <v>-0.000820605455444782</v>
      </c>
      <c r="GF1158" s="180">
        <v>-0.00010729445166121</v>
      </c>
      <c r="GG1158" s="25">
        <v>-0.000245059283560074</v>
      </c>
      <c r="GH1158" s="26">
        <v>-0.00404673993360568</v>
      </c>
      <c r="GI1158" s="112">
        <f>GG1139</f>
        <v>-0.00431494406425941</v>
      </c>
      <c r="GJ1158" s="180">
        <v>-0.000320035654637161</v>
      </c>
      <c r="GK1158" s="25">
        <v>-9.26026375211469e-5</v>
      </c>
      <c r="GL1158" s="26">
        <v>-0.00235359503993262</v>
      </c>
      <c r="GM1158" s="112">
        <f>GK1139</f>
        <v>-0.00242269342382836</v>
      </c>
      <c r="GN1158" s="180">
        <v>-0.000504316249797282</v>
      </c>
      <c r="GO1158" s="25">
        <v>-4.97175227638556e-6</v>
      </c>
      <c r="GP1158" s="26">
        <v>-0.000694026745464978</v>
      </c>
      <c r="GQ1158" s="112">
        <f>GO1139</f>
        <v>-0.000752458845055929</v>
      </c>
      <c r="GR1158" s="180">
        <v>-0.00022284920529765</v>
      </c>
      <c r="GS1158" s="25">
        <v>-0.000264962873139339</v>
      </c>
      <c r="GT1158" s="26">
        <v>-0.00428001079998029</v>
      </c>
      <c r="GU1158" s="112">
        <f>GS1139</f>
        <v>-0.00466032622936173</v>
      </c>
      <c r="GV1158" s="180">
        <v>-0.000237311432539538</v>
      </c>
      <c r="GW1158" s="25">
        <v>-5.78086740347263e-6</v>
      </c>
      <c r="GX1158" s="26">
        <v>-0.000271976288993141</v>
      </c>
      <c r="GY1158" s="112">
        <f>GW1139</f>
        <v>-0.000272954390893455</v>
      </c>
      <c r="GZ1158" s="180">
        <v>-0.000184638581770087</v>
      </c>
      <c r="HA1158" s="25">
        <v>-0.000876138419704615</v>
      </c>
      <c r="HB1158" s="26">
        <v>-0.00604796496626404</v>
      </c>
      <c r="HC1158" s="112">
        <f>HA1139</f>
        <v>-0.00658677611374771</v>
      </c>
      <c r="HD1158" s="180">
        <v>-0.000336453319428553</v>
      </c>
      <c r="HE1158" s="25">
        <v>-4.23423626521721e-5</v>
      </c>
      <c r="HF1158" s="26">
        <v>-0.000354247454469733</v>
      </c>
      <c r="HG1158" s="112">
        <f>HE1139</f>
        <v>-0.000357623884519076</v>
      </c>
      <c r="HH1158" s="180">
        <v>-0.00030603505635895</v>
      </c>
      <c r="HI1158" s="25">
        <v>-1.60025407529338e-5</v>
      </c>
      <c r="HJ1158" s="26">
        <v>-0.000375282977991549</v>
      </c>
      <c r="HK1158" s="112">
        <f>HI1139</f>
        <v>-0.000380204514594845</v>
      </c>
      <c r="HL1158" s="180">
        <v>-0.00252077335103619</v>
      </c>
      <c r="HM1158" s="25">
        <v>-0.000983157541724118</v>
      </c>
      <c r="HN1158" s="26">
        <v>-0.00302138149372352</v>
      </c>
      <c r="HO1158" s="112">
        <f>HM1139</f>
        <v>-0.00356743098252585</v>
      </c>
      <c r="HP1158" s="180">
        <v>-0.000349771529532128</v>
      </c>
      <c r="HQ1158" s="25">
        <v>-3.40980839429031e-5</v>
      </c>
      <c r="HR1158" s="26">
        <v>-0.000415014163749696</v>
      </c>
      <c r="HS1158" s="112">
        <f>HQ1139</f>
        <v>-0.000420743278841957</v>
      </c>
      <c r="HT1158" s="180">
        <v>-0.00262746843195196</v>
      </c>
      <c r="HU1158" s="25">
        <v>-3.94230064141057e-5</v>
      </c>
      <c r="HV1158" s="26">
        <v>-0.00343311046321872</v>
      </c>
      <c r="HW1158" s="112">
        <f>HU1139</f>
        <v>-0.00485468475248515</v>
      </c>
      <c r="HX1158" s="180">
        <v>-0.000425310578828741</v>
      </c>
      <c r="HY1158" s="25">
        <v>-6.60709046057436e-5</v>
      </c>
      <c r="HZ1158" s="26">
        <v>-0.00055969636678574</v>
      </c>
      <c r="IA1158" s="112">
        <f>HY1139</f>
        <v>-0.000562465774092262</v>
      </c>
      <c r="IB1158" s="180">
        <v>-0.00249606796939074</v>
      </c>
      <c r="IC1158" s="25">
        <v>-6.30271144252055e-5</v>
      </c>
      <c r="ID1158" s="26">
        <v>-0.00190892942186944</v>
      </c>
      <c r="IE1158" s="112">
        <f>IC1139</f>
        <v>-0.00284196362569489</v>
      </c>
      <c r="IF1158" s="180">
        <v>-0.000665393004301811</v>
      </c>
      <c r="IG1158" s="25">
        <v>-0.000135034616258895</v>
      </c>
      <c r="IH1158" s="26">
        <v>-0.00146576716098782</v>
      </c>
      <c r="II1158" s="112">
        <f>IG1139</f>
        <v>-0.0015331006074442</v>
      </c>
      <c r="IJ1158" s="180">
        <v>-0.000724620185969279</v>
      </c>
      <c r="IK1158" s="25">
        <v>-0.000114710897088423</v>
      </c>
      <c r="IL1158" s="26">
        <v>-0.00157545291462258</v>
      </c>
      <c r="IM1158" s="112">
        <f>IK1139</f>
        <v>-0.00168906351564635</v>
      </c>
      <c r="IN1158" s="180">
        <v>-0.00060217941803643</v>
      </c>
      <c r="IO1158" s="25">
        <v>-0.00018585872732545</v>
      </c>
      <c r="IP1158" s="26">
        <v>-0.00182869978701072</v>
      </c>
      <c r="IQ1158" s="112">
        <f>IO1139</f>
        <v>-0.001875967605749</v>
      </c>
      <c r="IR1158" s="180">
        <v>-0.000396848274635914</v>
      </c>
      <c r="IS1158" s="25">
        <v>-4.39984043796988e-5</v>
      </c>
      <c r="IT1158" s="26">
        <v>-0.000599142801594956</v>
      </c>
      <c r="IU1158" s="112">
        <f>IS1139</f>
        <v>-0.000602121090788408</v>
      </c>
      <c r="IV1158" s="180">
        <v>-0.000397643629588491</v>
      </c>
      <c r="IW1158" s="25">
        <v>-2.80110854057535e-6</v>
      </c>
      <c r="IX1158" s="26">
        <v>-0.000444658161916826</v>
      </c>
      <c r="IY1158" s="112">
        <f>IW1139</f>
        <v>-0.000480067794776554</v>
      </c>
      <c r="IZ1158" s="180">
        <v>-0.000538963833809022</v>
      </c>
      <c r="JA1158" s="25">
        <v>-0.0422030761649855</v>
      </c>
      <c r="JB1158" s="26">
        <v>-0.0523806704626272</v>
      </c>
      <c r="JC1158" s="112">
        <f>JA1139</f>
        <v>-0.0621740920047726</v>
      </c>
      <c r="JD1158" s="180">
        <v>-0.0262853618620447</v>
      </c>
      <c r="JE1158" s="25">
        <v>-0.0264925501777651</v>
      </c>
      <c r="JF1158" s="26">
        <v>-0.0255623477698613</v>
      </c>
      <c r="JG1158" s="112">
        <f>JE1139</f>
        <v>-0.0339403079444027</v>
      </c>
    </row>
    <row r="1159" ht="15.75" customHeight="1" spans="2:15">
      <c r="B1159" s="83"/>
      <c r="C1159" s="115"/>
      <c r="D1159" s="108"/>
      <c r="E1159" s="116" t="str">
        <f>I1129&amp;"次"</f>
        <v>36次</v>
      </c>
      <c r="F1159" s="117" t="s">
        <v>39</v>
      </c>
      <c r="G1159" s="118">
        <f>SUM(L1137:JG1137)</f>
        <v>0.447967027861992</v>
      </c>
      <c r="I1159" s="130"/>
      <c r="J1159" s="182"/>
      <c r="K1159" s="122"/>
      <c r="L1159" s="107"/>
      <c r="M1159" s="183"/>
      <c r="N1159" s="183"/>
      <c r="O1159" s="83"/>
    </row>
    <row r="1160" s="83" customFormat="1" spans="3:14">
      <c r="C1160" s="115"/>
      <c r="E1160" s="119"/>
      <c r="F1160" s="115"/>
      <c r="H1160" s="93"/>
      <c r="I1160" s="130"/>
      <c r="J1160" s="182"/>
      <c r="K1160" s="120"/>
      <c r="M1160" s="115"/>
      <c r="N1160" s="115"/>
    </row>
    <row r="1161" s="92" customFormat="1" ht="13.5" customHeight="1" spans="2:267">
      <c r="B1161" s="22" t="str">
        <f>B1129</f>
        <v>w、b值</v>
      </c>
      <c r="C1161" s="23"/>
      <c r="D1161" s="24" t="s">
        <v>15</v>
      </c>
      <c r="E1161" s="25"/>
      <c r="F1161" s="26"/>
      <c r="G1161" s="27" t="s">
        <v>16</v>
      </c>
      <c r="H1161" s="95"/>
      <c r="I1161" s="149">
        <f>I1129+1</f>
        <v>37</v>
      </c>
      <c r="J1161" s="150" t="s">
        <v>17</v>
      </c>
      <c r="K1161" s="151"/>
      <c r="L1161" s="152"/>
      <c r="M1161" s="152"/>
      <c r="N1161" s="152"/>
      <c r="O1161" s="153"/>
      <c r="P1161" s="152"/>
      <c r="Q1161" s="152"/>
      <c r="R1161" s="152"/>
      <c r="S1161" s="153"/>
      <c r="T1161" s="152"/>
      <c r="U1161" s="152"/>
      <c r="V1161" s="152"/>
      <c r="W1161" s="153"/>
      <c r="X1161" s="152"/>
      <c r="Y1161" s="152"/>
      <c r="Z1161" s="152"/>
      <c r="AA1161" s="153"/>
      <c r="AB1161" s="152"/>
      <c r="AC1161" s="152"/>
      <c r="AD1161" s="152"/>
      <c r="AE1161" s="153"/>
      <c r="AF1161" s="152"/>
      <c r="AG1161" s="152"/>
      <c r="AH1161" s="152"/>
      <c r="AI1161" s="153"/>
      <c r="AJ1161" s="152"/>
      <c r="AK1161" s="152"/>
      <c r="AL1161" s="152"/>
      <c r="AM1161" s="153"/>
      <c r="AN1161" s="152"/>
      <c r="AO1161" s="152"/>
      <c r="AP1161" s="152"/>
      <c r="AQ1161" s="153"/>
      <c r="AR1161" s="152"/>
      <c r="AS1161" s="152"/>
      <c r="AT1161" s="152"/>
      <c r="AU1161" s="153"/>
      <c r="AV1161" s="152"/>
      <c r="AW1161" s="152"/>
      <c r="AX1161" s="152"/>
      <c r="AY1161" s="153"/>
      <c r="AZ1161" s="152"/>
      <c r="BA1161" s="152"/>
      <c r="BB1161" s="152"/>
      <c r="BC1161" s="153"/>
      <c r="BD1161" s="152"/>
      <c r="BE1161" s="152"/>
      <c r="BF1161" s="152"/>
      <c r="BG1161" s="153"/>
      <c r="BH1161" s="152"/>
      <c r="BI1161" s="152"/>
      <c r="BJ1161" s="152"/>
      <c r="BK1161" s="153"/>
      <c r="BL1161" s="152"/>
      <c r="BM1161" s="152"/>
      <c r="BN1161" s="152"/>
      <c r="BO1161" s="153"/>
      <c r="BP1161" s="152"/>
      <c r="BQ1161" s="152"/>
      <c r="BR1161" s="152"/>
      <c r="BS1161" s="153"/>
      <c r="BT1161" s="152"/>
      <c r="BU1161" s="152"/>
      <c r="BV1161" s="152"/>
      <c r="BW1161" s="153"/>
      <c r="BX1161" s="152"/>
      <c r="BY1161" s="152"/>
      <c r="BZ1161" s="152"/>
      <c r="CA1161" s="153"/>
      <c r="CB1161" s="152"/>
      <c r="CC1161" s="152"/>
      <c r="CD1161" s="152"/>
      <c r="CE1161" s="153"/>
      <c r="CF1161" s="152"/>
      <c r="CG1161" s="152"/>
      <c r="CH1161" s="152"/>
      <c r="CI1161" s="153"/>
      <c r="CJ1161" s="152"/>
      <c r="CK1161" s="152"/>
      <c r="CL1161" s="152"/>
      <c r="CM1161" s="153"/>
      <c r="CN1161" s="152"/>
      <c r="CO1161" s="152"/>
      <c r="CP1161" s="152"/>
      <c r="CQ1161" s="153"/>
      <c r="CR1161" s="152"/>
      <c r="CS1161" s="152"/>
      <c r="CT1161" s="152"/>
      <c r="CU1161" s="153"/>
      <c r="CV1161" s="152"/>
      <c r="CW1161" s="152"/>
      <c r="CX1161" s="152"/>
      <c r="CY1161" s="153"/>
      <c r="CZ1161" s="152"/>
      <c r="DA1161" s="152"/>
      <c r="DB1161" s="152"/>
      <c r="DC1161" s="153"/>
      <c r="DD1161" s="152"/>
      <c r="DE1161" s="152"/>
      <c r="DF1161" s="152"/>
      <c r="DG1161" s="153"/>
      <c r="DH1161" s="152"/>
      <c r="DI1161" s="152"/>
      <c r="DJ1161" s="152"/>
      <c r="DK1161" s="153"/>
      <c r="DL1161" s="152"/>
      <c r="DM1161" s="152"/>
      <c r="DN1161" s="152"/>
      <c r="DO1161" s="153"/>
      <c r="DP1161" s="152"/>
      <c r="DQ1161" s="152"/>
      <c r="DR1161" s="152"/>
      <c r="DS1161" s="153"/>
      <c r="DT1161" s="152"/>
      <c r="DU1161" s="152"/>
      <c r="DV1161" s="152"/>
      <c r="DW1161" s="153"/>
      <c r="DX1161" s="152"/>
      <c r="DY1161" s="152"/>
      <c r="DZ1161" s="152"/>
      <c r="EA1161" s="153"/>
      <c r="EB1161" s="152"/>
      <c r="EC1161" s="152"/>
      <c r="ED1161" s="152"/>
      <c r="EE1161" s="153"/>
      <c r="EF1161" s="152"/>
      <c r="EG1161" s="152"/>
      <c r="EH1161" s="152"/>
      <c r="EI1161" s="153"/>
      <c r="EJ1161" s="152"/>
      <c r="EK1161" s="152"/>
      <c r="EL1161" s="152"/>
      <c r="EM1161" s="153"/>
      <c r="EN1161" s="152"/>
      <c r="EO1161" s="152"/>
      <c r="EP1161" s="152"/>
      <c r="EQ1161" s="153"/>
      <c r="ER1161" s="152"/>
      <c r="ES1161" s="152"/>
      <c r="ET1161" s="152"/>
      <c r="EU1161" s="153"/>
      <c r="EV1161" s="152"/>
      <c r="EW1161" s="152"/>
      <c r="EX1161" s="152"/>
      <c r="EY1161" s="153"/>
      <c r="EZ1161" s="152"/>
      <c r="FA1161" s="152"/>
      <c r="FB1161" s="152"/>
      <c r="FC1161" s="153"/>
      <c r="FD1161" s="152"/>
      <c r="FE1161" s="152"/>
      <c r="FF1161" s="152"/>
      <c r="FG1161" s="153"/>
      <c r="FH1161" s="152"/>
      <c r="FI1161" s="152"/>
      <c r="FJ1161" s="152"/>
      <c r="FK1161" s="153"/>
      <c r="FL1161" s="152"/>
      <c r="FM1161" s="152"/>
      <c r="FN1161" s="152"/>
      <c r="FO1161" s="153"/>
      <c r="FP1161" s="152"/>
      <c r="FQ1161" s="152"/>
      <c r="FR1161" s="152"/>
      <c r="FS1161" s="153"/>
      <c r="FT1161" s="152"/>
      <c r="FU1161" s="152"/>
      <c r="FV1161" s="152"/>
      <c r="FW1161" s="153"/>
      <c r="FX1161" s="152"/>
      <c r="FY1161" s="152"/>
      <c r="FZ1161" s="152"/>
      <c r="GA1161" s="153"/>
      <c r="GB1161" s="152"/>
      <c r="GC1161" s="152"/>
      <c r="GD1161" s="152"/>
      <c r="GE1161" s="153"/>
      <c r="GF1161" s="152"/>
      <c r="GG1161" s="152"/>
      <c r="GH1161" s="152"/>
      <c r="GI1161" s="153"/>
      <c r="GJ1161" s="152"/>
      <c r="GK1161" s="152"/>
      <c r="GL1161" s="152"/>
      <c r="GM1161" s="153"/>
      <c r="GN1161" s="152"/>
      <c r="GO1161" s="152"/>
      <c r="GP1161" s="152"/>
      <c r="GQ1161" s="153"/>
      <c r="GR1161" s="152"/>
      <c r="GS1161" s="152"/>
      <c r="GT1161" s="152"/>
      <c r="GU1161" s="153"/>
      <c r="GV1161" s="152"/>
      <c r="GW1161" s="152"/>
      <c r="GX1161" s="152"/>
      <c r="GY1161" s="153"/>
      <c r="GZ1161" s="152"/>
      <c r="HA1161" s="152"/>
      <c r="HB1161" s="152"/>
      <c r="HC1161" s="153"/>
      <c r="HD1161" s="152"/>
      <c r="HE1161" s="152"/>
      <c r="HF1161" s="152"/>
      <c r="HG1161" s="153"/>
      <c r="HH1161" s="152"/>
      <c r="HI1161" s="152"/>
      <c r="HJ1161" s="152"/>
      <c r="HK1161" s="153"/>
      <c r="HL1161" s="152"/>
      <c r="HM1161" s="152"/>
      <c r="HN1161" s="152"/>
      <c r="HO1161" s="153"/>
      <c r="HP1161" s="152"/>
      <c r="HQ1161" s="152"/>
      <c r="HR1161" s="152"/>
      <c r="HS1161" s="153"/>
      <c r="HT1161" s="152"/>
      <c r="HU1161" s="152"/>
      <c r="HV1161" s="152"/>
      <c r="HW1161" s="153"/>
      <c r="HX1161" s="152"/>
      <c r="HY1161" s="152"/>
      <c r="HZ1161" s="152"/>
      <c r="IA1161" s="153"/>
      <c r="IB1161" s="152"/>
      <c r="IC1161" s="152"/>
      <c r="ID1161" s="152"/>
      <c r="IE1161" s="153"/>
      <c r="IF1161" s="152"/>
      <c r="IG1161" s="152"/>
      <c r="IH1161" s="152"/>
      <c r="II1161" s="153"/>
      <c r="IJ1161" s="152"/>
      <c r="IK1161" s="152"/>
      <c r="IL1161" s="152"/>
      <c r="IM1161" s="153"/>
      <c r="IN1161" s="152"/>
      <c r="IO1161" s="152"/>
      <c r="IP1161" s="152"/>
      <c r="IQ1161" s="153"/>
      <c r="IR1161" s="152"/>
      <c r="IS1161" s="152"/>
      <c r="IT1161" s="152"/>
      <c r="IU1161" s="153"/>
      <c r="IV1161" s="152"/>
      <c r="IW1161" s="152"/>
      <c r="IX1161" s="152"/>
      <c r="IY1161" s="153"/>
      <c r="IZ1161" s="152"/>
      <c r="JA1161" s="152"/>
      <c r="JB1161" s="152"/>
      <c r="JC1161" s="153"/>
      <c r="JD1161" s="152"/>
      <c r="JE1161" s="152"/>
      <c r="JF1161" s="152"/>
      <c r="JG1161" s="153"/>
    </row>
    <row r="1162" spans="2:267">
      <c r="B1162" s="28" t="s">
        <v>18</v>
      </c>
      <c r="C1162" s="29">
        <v>1</v>
      </c>
      <c r="D1162" s="30">
        <f>D1130-$F$6*D1145</f>
        <v>0.469668533007076</v>
      </c>
      <c r="E1162" s="31">
        <f t="shared" ref="E1162:G1162" si="7842">E1130-$F$6*E1145</f>
        <v>0.766592809586019</v>
      </c>
      <c r="F1162" s="32">
        <f t="shared" si="7842"/>
        <v>-0.0850263042882075</v>
      </c>
      <c r="G1162" s="33">
        <f t="shared" si="7842"/>
        <v>0.230260805270989</v>
      </c>
      <c r="H1162" s="20"/>
      <c r="I1162" s="82"/>
      <c r="K1162" s="154"/>
      <c r="L1162" s="55">
        <v>1</v>
      </c>
      <c r="M1162" s="55">
        <v>2</v>
      </c>
      <c r="N1162" s="55">
        <v>3</v>
      </c>
      <c r="O1162" s="110"/>
      <c r="P1162" s="55">
        <v>1</v>
      </c>
      <c r="Q1162" s="55">
        <v>2</v>
      </c>
      <c r="R1162" s="55">
        <v>3</v>
      </c>
      <c r="S1162" s="110"/>
      <c r="T1162" s="55">
        <v>1</v>
      </c>
      <c r="U1162" s="55">
        <v>2</v>
      </c>
      <c r="V1162" s="55">
        <v>3</v>
      </c>
      <c r="W1162" s="110"/>
      <c r="X1162" s="55">
        <v>1</v>
      </c>
      <c r="Y1162" s="55">
        <v>2</v>
      </c>
      <c r="Z1162" s="55">
        <v>3</v>
      </c>
      <c r="AA1162" s="110"/>
      <c r="AB1162" s="55">
        <v>1</v>
      </c>
      <c r="AC1162" s="55">
        <v>2</v>
      </c>
      <c r="AD1162" s="55">
        <v>3</v>
      </c>
      <c r="AE1162" s="110"/>
      <c r="AF1162" s="55">
        <v>1</v>
      </c>
      <c r="AG1162" s="55">
        <v>2</v>
      </c>
      <c r="AH1162" s="55">
        <v>3</v>
      </c>
      <c r="AI1162" s="110"/>
      <c r="AJ1162" s="55">
        <v>1</v>
      </c>
      <c r="AK1162" s="55">
        <v>2</v>
      </c>
      <c r="AL1162" s="55">
        <v>3</v>
      </c>
      <c r="AM1162" s="110"/>
      <c r="AN1162" s="55">
        <v>1</v>
      </c>
      <c r="AO1162" s="55">
        <v>2</v>
      </c>
      <c r="AP1162" s="55">
        <v>3</v>
      </c>
      <c r="AQ1162" s="110"/>
      <c r="AR1162" s="55">
        <v>1</v>
      </c>
      <c r="AS1162" s="55">
        <v>2</v>
      </c>
      <c r="AT1162" s="55">
        <v>3</v>
      </c>
      <c r="AU1162" s="110"/>
      <c r="AV1162" s="55">
        <v>1</v>
      </c>
      <c r="AW1162" s="55">
        <v>2</v>
      </c>
      <c r="AX1162" s="55">
        <v>3</v>
      </c>
      <c r="AY1162" s="110"/>
      <c r="AZ1162" s="55">
        <v>1</v>
      </c>
      <c r="BA1162" s="55">
        <v>2</v>
      </c>
      <c r="BB1162" s="55">
        <v>3</v>
      </c>
      <c r="BC1162" s="110"/>
      <c r="BD1162" s="55">
        <v>1</v>
      </c>
      <c r="BE1162" s="55">
        <v>2</v>
      </c>
      <c r="BF1162" s="55">
        <v>3</v>
      </c>
      <c r="BG1162" s="110"/>
      <c r="BH1162" s="55">
        <v>1</v>
      </c>
      <c r="BI1162" s="55">
        <v>2</v>
      </c>
      <c r="BJ1162" s="55">
        <v>3</v>
      </c>
      <c r="BK1162" s="110"/>
      <c r="BL1162" s="55">
        <v>1</v>
      </c>
      <c r="BM1162" s="55">
        <v>2</v>
      </c>
      <c r="BN1162" s="55">
        <v>3</v>
      </c>
      <c r="BO1162" s="110"/>
      <c r="BP1162" s="55">
        <v>1</v>
      </c>
      <c r="BQ1162" s="55">
        <v>2</v>
      </c>
      <c r="BR1162" s="55">
        <v>3</v>
      </c>
      <c r="BS1162" s="110"/>
      <c r="BT1162" s="55">
        <v>1</v>
      </c>
      <c r="BU1162" s="55">
        <v>2</v>
      </c>
      <c r="BV1162" s="55">
        <v>3</v>
      </c>
      <c r="BW1162" s="110"/>
      <c r="BX1162" s="55">
        <v>1</v>
      </c>
      <c r="BY1162" s="55">
        <v>2</v>
      </c>
      <c r="BZ1162" s="55">
        <v>3</v>
      </c>
      <c r="CA1162" s="110"/>
      <c r="CB1162" s="55">
        <v>1</v>
      </c>
      <c r="CC1162" s="55">
        <v>2</v>
      </c>
      <c r="CD1162" s="55">
        <v>3</v>
      </c>
      <c r="CE1162" s="110"/>
      <c r="CF1162" s="55">
        <v>1</v>
      </c>
      <c r="CG1162" s="55">
        <v>2</v>
      </c>
      <c r="CH1162" s="55">
        <v>3</v>
      </c>
      <c r="CI1162" s="110"/>
      <c r="CJ1162" s="55">
        <v>1</v>
      </c>
      <c r="CK1162" s="55">
        <v>2</v>
      </c>
      <c r="CL1162" s="55">
        <v>3</v>
      </c>
      <c r="CM1162" s="110"/>
      <c r="CN1162" s="55">
        <v>1</v>
      </c>
      <c r="CO1162" s="55">
        <v>2</v>
      </c>
      <c r="CP1162" s="55">
        <v>3</v>
      </c>
      <c r="CQ1162" s="110"/>
      <c r="CR1162" s="55">
        <v>1</v>
      </c>
      <c r="CS1162" s="55">
        <v>2</v>
      </c>
      <c r="CT1162" s="55">
        <v>3</v>
      </c>
      <c r="CU1162" s="110"/>
      <c r="CV1162" s="55">
        <v>1</v>
      </c>
      <c r="CW1162" s="55">
        <v>2</v>
      </c>
      <c r="CX1162" s="55">
        <v>3</v>
      </c>
      <c r="CY1162" s="110"/>
      <c r="CZ1162" s="55">
        <v>1</v>
      </c>
      <c r="DA1162" s="55">
        <v>2</v>
      </c>
      <c r="DB1162" s="55">
        <v>3</v>
      </c>
      <c r="DC1162" s="110"/>
      <c r="DD1162" s="55">
        <v>1</v>
      </c>
      <c r="DE1162" s="55">
        <v>2</v>
      </c>
      <c r="DF1162" s="55">
        <v>3</v>
      </c>
      <c r="DG1162" s="110"/>
      <c r="DH1162" s="55">
        <v>1</v>
      </c>
      <c r="DI1162" s="55">
        <v>2</v>
      </c>
      <c r="DJ1162" s="55">
        <v>3</v>
      </c>
      <c r="DK1162" s="110"/>
      <c r="DL1162" s="55">
        <v>1</v>
      </c>
      <c r="DM1162" s="55">
        <v>2</v>
      </c>
      <c r="DN1162" s="55">
        <v>3</v>
      </c>
      <c r="DO1162" s="110"/>
      <c r="DP1162" s="55">
        <v>1</v>
      </c>
      <c r="DQ1162" s="55">
        <v>2</v>
      </c>
      <c r="DR1162" s="55">
        <v>3</v>
      </c>
      <c r="DS1162" s="110"/>
      <c r="DT1162" s="55">
        <v>1</v>
      </c>
      <c r="DU1162" s="55">
        <v>2</v>
      </c>
      <c r="DV1162" s="55">
        <v>3</v>
      </c>
      <c r="DW1162" s="110"/>
      <c r="DX1162" s="55">
        <v>1</v>
      </c>
      <c r="DY1162" s="55">
        <v>2</v>
      </c>
      <c r="DZ1162" s="55">
        <v>3</v>
      </c>
      <c r="EA1162" s="110"/>
      <c r="EB1162" s="55">
        <v>1</v>
      </c>
      <c r="EC1162" s="55">
        <v>2</v>
      </c>
      <c r="ED1162" s="55">
        <v>3</v>
      </c>
      <c r="EE1162" s="110"/>
      <c r="EF1162" s="55">
        <v>1</v>
      </c>
      <c r="EG1162" s="55">
        <v>2</v>
      </c>
      <c r="EH1162" s="55">
        <v>3</v>
      </c>
      <c r="EI1162" s="110"/>
      <c r="EJ1162" s="55">
        <v>1</v>
      </c>
      <c r="EK1162" s="55">
        <v>2</v>
      </c>
      <c r="EL1162" s="55">
        <v>3</v>
      </c>
      <c r="EM1162" s="110"/>
      <c r="EN1162" s="55">
        <v>1</v>
      </c>
      <c r="EO1162" s="55">
        <v>2</v>
      </c>
      <c r="EP1162" s="55">
        <v>3</v>
      </c>
      <c r="EQ1162" s="110"/>
      <c r="ER1162" s="55">
        <v>1</v>
      </c>
      <c r="ES1162" s="55">
        <v>2</v>
      </c>
      <c r="ET1162" s="55">
        <v>3</v>
      </c>
      <c r="EU1162" s="110"/>
      <c r="EV1162" s="55">
        <v>1</v>
      </c>
      <c r="EW1162" s="55">
        <v>2</v>
      </c>
      <c r="EX1162" s="55">
        <v>3</v>
      </c>
      <c r="EY1162" s="110"/>
      <c r="EZ1162" s="55">
        <v>1</v>
      </c>
      <c r="FA1162" s="55">
        <v>2</v>
      </c>
      <c r="FB1162" s="55">
        <v>3</v>
      </c>
      <c r="FC1162" s="110"/>
      <c r="FD1162" s="55">
        <v>1</v>
      </c>
      <c r="FE1162" s="55">
        <v>2</v>
      </c>
      <c r="FF1162" s="55">
        <v>3</v>
      </c>
      <c r="FG1162" s="110"/>
      <c r="FH1162" s="55">
        <v>1</v>
      </c>
      <c r="FI1162" s="55">
        <v>2</v>
      </c>
      <c r="FJ1162" s="55">
        <v>3</v>
      </c>
      <c r="FK1162" s="110"/>
      <c r="FL1162" s="55">
        <v>1</v>
      </c>
      <c r="FM1162" s="55">
        <v>2</v>
      </c>
      <c r="FN1162" s="55">
        <v>3</v>
      </c>
      <c r="FO1162" s="110"/>
      <c r="FP1162" s="55">
        <v>1</v>
      </c>
      <c r="FQ1162" s="55">
        <v>2</v>
      </c>
      <c r="FR1162" s="55">
        <v>3</v>
      </c>
      <c r="FS1162" s="110"/>
      <c r="FT1162" s="55">
        <v>1</v>
      </c>
      <c r="FU1162" s="55">
        <v>2</v>
      </c>
      <c r="FV1162" s="55">
        <v>3</v>
      </c>
      <c r="FW1162" s="110"/>
      <c r="FX1162" s="55">
        <v>1</v>
      </c>
      <c r="FY1162" s="55">
        <v>2</v>
      </c>
      <c r="FZ1162" s="55">
        <v>3</v>
      </c>
      <c r="GA1162" s="110"/>
      <c r="GB1162" s="55">
        <v>1</v>
      </c>
      <c r="GC1162" s="55">
        <v>2</v>
      </c>
      <c r="GD1162" s="55">
        <v>3</v>
      </c>
      <c r="GE1162" s="110"/>
      <c r="GF1162" s="55">
        <v>1</v>
      </c>
      <c r="GG1162" s="55">
        <v>2</v>
      </c>
      <c r="GH1162" s="55">
        <v>3</v>
      </c>
      <c r="GI1162" s="110"/>
      <c r="GJ1162" s="55">
        <v>1</v>
      </c>
      <c r="GK1162" s="55">
        <v>2</v>
      </c>
      <c r="GL1162" s="55">
        <v>3</v>
      </c>
      <c r="GM1162" s="110"/>
      <c r="GN1162" s="55">
        <v>1</v>
      </c>
      <c r="GO1162" s="55">
        <v>2</v>
      </c>
      <c r="GP1162" s="55">
        <v>3</v>
      </c>
      <c r="GQ1162" s="110"/>
      <c r="GR1162" s="55">
        <v>1</v>
      </c>
      <c r="GS1162" s="55">
        <v>2</v>
      </c>
      <c r="GT1162" s="55">
        <v>3</v>
      </c>
      <c r="GU1162" s="110"/>
      <c r="GV1162" s="55">
        <v>1</v>
      </c>
      <c r="GW1162" s="55">
        <v>2</v>
      </c>
      <c r="GX1162" s="55">
        <v>3</v>
      </c>
      <c r="GY1162" s="110"/>
      <c r="GZ1162" s="55">
        <v>1</v>
      </c>
      <c r="HA1162" s="55">
        <v>2</v>
      </c>
      <c r="HB1162" s="55">
        <v>3</v>
      </c>
      <c r="HC1162" s="110"/>
      <c r="HD1162" s="55">
        <v>1</v>
      </c>
      <c r="HE1162" s="55">
        <v>2</v>
      </c>
      <c r="HF1162" s="55">
        <v>3</v>
      </c>
      <c r="HG1162" s="110"/>
      <c r="HH1162" s="55">
        <v>1</v>
      </c>
      <c r="HI1162" s="55">
        <v>2</v>
      </c>
      <c r="HJ1162" s="55">
        <v>3</v>
      </c>
      <c r="HK1162" s="110"/>
      <c r="HL1162" s="55">
        <v>1</v>
      </c>
      <c r="HM1162" s="55">
        <v>2</v>
      </c>
      <c r="HN1162" s="55">
        <v>3</v>
      </c>
      <c r="HO1162" s="110"/>
      <c r="HP1162" s="55">
        <v>1</v>
      </c>
      <c r="HQ1162" s="55">
        <v>2</v>
      </c>
      <c r="HR1162" s="55">
        <v>3</v>
      </c>
      <c r="HS1162" s="110"/>
      <c r="HT1162" s="55">
        <v>1</v>
      </c>
      <c r="HU1162" s="55">
        <v>2</v>
      </c>
      <c r="HV1162" s="55">
        <v>3</v>
      </c>
      <c r="HW1162" s="110"/>
      <c r="HX1162" s="55">
        <v>1</v>
      </c>
      <c r="HY1162" s="55">
        <v>2</v>
      </c>
      <c r="HZ1162" s="55">
        <v>3</v>
      </c>
      <c r="IA1162" s="110"/>
      <c r="IB1162" s="55">
        <v>1</v>
      </c>
      <c r="IC1162" s="55">
        <v>2</v>
      </c>
      <c r="ID1162" s="55">
        <v>3</v>
      </c>
      <c r="IE1162" s="110"/>
      <c r="IF1162" s="55">
        <v>1</v>
      </c>
      <c r="IG1162" s="55">
        <v>2</v>
      </c>
      <c r="IH1162" s="55">
        <v>3</v>
      </c>
      <c r="II1162" s="110"/>
      <c r="IJ1162" s="55">
        <v>1</v>
      </c>
      <c r="IK1162" s="55">
        <v>2</v>
      </c>
      <c r="IL1162" s="55">
        <v>3</v>
      </c>
      <c r="IM1162" s="110"/>
      <c r="IN1162" s="55">
        <v>1</v>
      </c>
      <c r="IO1162" s="55">
        <v>2</v>
      </c>
      <c r="IP1162" s="55">
        <v>3</v>
      </c>
      <c r="IQ1162" s="110"/>
      <c r="IR1162" s="55">
        <v>1</v>
      </c>
      <c r="IS1162" s="55">
        <v>2</v>
      </c>
      <c r="IT1162" s="55">
        <v>3</v>
      </c>
      <c r="IU1162" s="110"/>
      <c r="IV1162" s="55">
        <v>1</v>
      </c>
      <c r="IW1162" s="55">
        <v>2</v>
      </c>
      <c r="IX1162" s="55">
        <v>3</v>
      </c>
      <c r="IY1162" s="110"/>
      <c r="IZ1162" s="55">
        <v>1</v>
      </c>
      <c r="JA1162" s="55">
        <v>2</v>
      </c>
      <c r="JB1162" s="55">
        <v>3</v>
      </c>
      <c r="JC1162" s="110"/>
      <c r="JD1162" s="55">
        <v>1</v>
      </c>
      <c r="JE1162" s="55">
        <v>2</v>
      </c>
      <c r="JF1162" s="55">
        <v>3</v>
      </c>
      <c r="JG1162" s="110"/>
    </row>
    <row r="1163" ht="18.75" spans="2:267">
      <c r="B1163" s="35"/>
      <c r="C1163" s="36"/>
      <c r="D1163" s="37">
        <f t="shared" ref="D1163:F1163" si="7843">D1131-$F$6*D1146</f>
        <v>0.869184578608462</v>
      </c>
      <c r="E1163" s="38">
        <f t="shared" si="7843"/>
        <v>0.282117644060219</v>
      </c>
      <c r="F1163" s="39">
        <f t="shared" si="7843"/>
        <v>-3.68537067819638</v>
      </c>
      <c r="G1163" s="40"/>
      <c r="H1163" s="34"/>
      <c r="I1163" s="155" t="s">
        <v>19</v>
      </c>
      <c r="J1163" s="156" t="s">
        <v>41</v>
      </c>
      <c r="K1163" s="86" t="s">
        <v>20</v>
      </c>
      <c r="L1163" s="87">
        <f>SUMPRODUCT(L$3:N$6,$D1162:$F1165)+$G1162</f>
        <v>-4.68239495167397</v>
      </c>
      <c r="M1163" s="87">
        <f>SUMPRODUCT(L$3:N$6,$D1166:$F1169)+$G1166</f>
        <v>4.59497851547391</v>
      </c>
      <c r="N1163" s="87">
        <f>SUMPRODUCT(L$3:N$6,$D1170:$F1173)+$G1170</f>
        <v>-3.76383786499683</v>
      </c>
      <c r="O1163" s="110"/>
      <c r="P1163" s="87">
        <f>SUMPRODUCT(P$3:R$6,$D1162:$F1165)+$G1162</f>
        <v>-5.15206348468105</v>
      </c>
      <c r="Q1163" s="87">
        <f>SUMPRODUCT(P$3:R$6,$D1166:$F1169)+$G1166</f>
        <v>4.0628954440013</v>
      </c>
      <c r="R1163" s="87">
        <f>SUMPRODUCT(P$3:R$6,$D1170:$F1173)+$G1170</f>
        <v>-3.75766596882755</v>
      </c>
      <c r="S1163" s="110"/>
      <c r="T1163" s="87">
        <f>SUMPRODUCT(T$3:V$6,$D1162:$F1165)+$G1162</f>
        <v>-4.59736864738577</v>
      </c>
      <c r="U1163" s="87">
        <f>SUMPRODUCT(T$3:V$6,$D1166:$F1169)+$G1166</f>
        <v>3.13238499177541</v>
      </c>
      <c r="V1163" s="87">
        <f>SUMPRODUCT(T$3:V$6,$D1170:$F1173)+$G1170</f>
        <v>-3.75512179559281</v>
      </c>
      <c r="W1163" s="110"/>
      <c r="X1163" s="87">
        <f>SUMPRODUCT(X$3:Z$6,$D1162:$F1165)+$G1162</f>
        <v>-5.37290846819115</v>
      </c>
      <c r="Y1163" s="87">
        <f>SUMPRODUCT(X$3:Z$6,$D1166:$F1169)+$G1166</f>
        <v>5.57034005938372</v>
      </c>
      <c r="Z1163" s="87">
        <f>SUMPRODUCT(X$3:Z$6,$D1170:$F1173)+$G1170</f>
        <v>-2.25297093519035</v>
      </c>
      <c r="AA1163" s="110"/>
      <c r="AB1163" s="87">
        <f>SUMPRODUCT(AB$3:AD$6,$D1162:$F1165)+$G1162</f>
        <v>-3.27178672401748</v>
      </c>
      <c r="AC1163" s="87">
        <f>SUMPRODUCT(AB$3:AD$6,$D1166:$F1169)+$G1166</f>
        <v>4.25007172237131</v>
      </c>
      <c r="AD1163" s="87">
        <f>SUMPRODUCT(AB$3:AD$6,$D1170:$F1173)+$G1170</f>
        <v>-2.10592269924983</v>
      </c>
      <c r="AE1163" s="110"/>
      <c r="AF1163" s="87">
        <f>SUMPRODUCT(AF$3:AH$6,$D1162:$F1165)+$G1162</f>
        <v>-5.55151234591864</v>
      </c>
      <c r="AG1163" s="87">
        <f>SUMPRODUCT(AF$3:AH$6,$D1166:$F1169)+$G1166</f>
        <v>2.75472043558954</v>
      </c>
      <c r="AH1163" s="87">
        <f>SUMPRODUCT(AF$3:AH$6,$D1170:$F1173)+$G1170</f>
        <v>-3.18982231262752</v>
      </c>
      <c r="AI1163" s="110"/>
      <c r="AJ1163" s="87">
        <f>SUMPRODUCT(AJ$3:AL$6,$D1162:$F1165)+$G1162</f>
        <v>-6.4206969245271</v>
      </c>
      <c r="AK1163" s="87">
        <f>SUMPRODUCT(AJ$3:AL$6,$D1166:$F1169)+$G1166</f>
        <v>0.927164618344169</v>
      </c>
      <c r="AL1163" s="87">
        <f>SUMPRODUCT(AJ$3:AL$6,$D1170:$F1173)+$G1170</f>
        <v>-2.20834757027129</v>
      </c>
      <c r="AM1163" s="110"/>
      <c r="AN1163" s="87">
        <f>SUMPRODUCT(AN$3:AP$6,$D1162:$F1165)+$G1162</f>
        <v>-1.86614166772226</v>
      </c>
      <c r="AO1163" s="87">
        <f>SUMPRODUCT(AN$3:AP$6,$D1166:$F1169)+$G1166</f>
        <v>1.54631257807257</v>
      </c>
      <c r="AP1163" s="87">
        <f>SUMPRODUCT(AN$3:AP$6,$D1170:$F1173)+$G1170</f>
        <v>-1.92593374702577</v>
      </c>
      <c r="AQ1163" s="110"/>
      <c r="AR1163" s="87">
        <f>SUMPRODUCT(AR$3:AT$6,$D1162:$F1165)+$G1162</f>
        <v>-6.24202586243582</v>
      </c>
      <c r="AS1163" s="87">
        <f>SUMPRODUCT(AR$3:AT$6,$D1166:$F1169)+$G1166</f>
        <v>3.73008197949935</v>
      </c>
      <c r="AT1163" s="87">
        <f>SUMPRODUCT(AR$3:AT$6,$D1170:$F1173)+$G1170</f>
        <v>-1.67895538282103</v>
      </c>
      <c r="AU1163" s="110"/>
      <c r="AV1163" s="87">
        <f>SUMPRODUCT(AV$3:AX$6,$D1162:$F1165)+$G1162</f>
        <v>-4.14090411826215</v>
      </c>
      <c r="AW1163" s="87">
        <f>SUMPRODUCT(AV$3:AX$6,$D1166:$F1169)+$G1166</f>
        <v>2.40981364248695</v>
      </c>
      <c r="AX1163" s="87">
        <f>SUMPRODUCT(AV$3:AX$6,$D1170:$F1173)+$G1170</f>
        <v>-1.53190714688051</v>
      </c>
      <c r="AY1163" s="110"/>
      <c r="AZ1163" s="87">
        <f>SUMPRODUCT(AZ$3:BB$6,$D1162:$F1165)+$G1162</f>
        <v>-3.51263501195952</v>
      </c>
      <c r="BA1163" s="87">
        <f>SUMPRODUCT(AZ$3:BB$6,$D1166:$F1169)+$G1166</f>
        <v>3.05894594769202</v>
      </c>
      <c r="BB1163" s="87">
        <f>SUMPRODUCT(AZ$3:BB$6,$D1170:$F1173)+$G1170</f>
        <v>-2.35912120461941</v>
      </c>
      <c r="BC1163" s="110"/>
      <c r="BD1163" s="87">
        <f>SUMPRODUCT(BD$3:BF$6,$D1162:$F1165)+$G1162</f>
        <v>-3.9823035449666</v>
      </c>
      <c r="BE1163" s="87">
        <f>SUMPRODUCT(BD$3:BF$6,$D1166:$F1169)+$G1166</f>
        <v>2.52686287621941</v>
      </c>
      <c r="BF1163" s="87">
        <f>SUMPRODUCT(BD$3:BF$6,$D1170:$F1173)+$G1170</f>
        <v>-2.35294930845013</v>
      </c>
      <c r="BG1163" s="110"/>
      <c r="BH1163" s="87">
        <f>SUMPRODUCT(BH$3:BJ$6,$D1162:$F1165)+$G1162</f>
        <v>-3.42760870767132</v>
      </c>
      <c r="BI1163" s="87">
        <f>SUMPRODUCT(BH$3:BJ$6,$D1166:$F1169)+$G1166</f>
        <v>1.59635242399352</v>
      </c>
      <c r="BJ1163" s="87">
        <f>SUMPRODUCT(BH$3:BJ$6,$D1170:$F1173)+$G1170</f>
        <v>-2.35040513521538</v>
      </c>
      <c r="BK1163" s="110"/>
      <c r="BL1163" s="87">
        <f>SUMPRODUCT(BL$3:BN$6,$D1162:$F1165)+$G1162</f>
        <v>-1.61149135918825</v>
      </c>
      <c r="BM1163" s="87">
        <f>SUMPRODUCT(BL$3:BN$6,$D1166:$F1169)+$G1166</f>
        <v>2.26275220801369</v>
      </c>
      <c r="BN1163" s="87">
        <f>SUMPRODUCT(BL$3:BN$6,$D1170:$F1173)+$G1170</f>
        <v>-1.9067482419115</v>
      </c>
      <c r="BO1163" s="110"/>
      <c r="BP1163" s="87">
        <f>SUMPRODUCT(BP$3:BR$6,$D1162:$F1165)+$G1162</f>
        <v>-3.03375386371303</v>
      </c>
      <c r="BQ1163" s="87">
        <f>SUMPRODUCT(BP$3:BR$6,$D1166:$F1169)+$G1166</f>
        <v>2.344391444383</v>
      </c>
      <c r="BR1163" s="87">
        <f>SUMPRODUCT(BP$3:BR$6,$D1170:$F1173)+$G1170</f>
        <v>-1.06085915218842</v>
      </c>
      <c r="BS1163" s="110"/>
      <c r="BT1163" s="87">
        <f>SUMPRODUCT(BT$3:BV$6,$D1162:$F1165)+$G1162</f>
        <v>-5.44898776125999</v>
      </c>
      <c r="BU1163" s="87">
        <f>SUMPRODUCT(BT$3:BV$6,$D1166:$F1169)+$G1166</f>
        <v>6.43176540020868</v>
      </c>
      <c r="BV1163" s="87">
        <f>SUMPRODUCT(BT$3:BV$6,$D1170:$F1173)+$G1170</f>
        <v>-4.09584366462586</v>
      </c>
      <c r="BW1163" s="110"/>
      <c r="BX1163" s="87">
        <f>SUMPRODUCT(BX$3:BZ$6,$D1162:$F1165)+$G1162</f>
        <v>-0.997024273477589</v>
      </c>
      <c r="BY1163" s="87">
        <f>SUMPRODUCT(BX$3:BZ$6,$D1166:$F1169)+$G1166</f>
        <v>3.38657065795694</v>
      </c>
      <c r="BZ1163" s="87">
        <f>SUMPRODUCT(BX$3:BZ$6,$D1170:$F1173)+$G1170</f>
        <v>-2.49994929939509</v>
      </c>
      <c r="CA1163" s="110"/>
      <c r="CB1163" s="87">
        <f>SUMPRODUCT(CB$3:CD$6,$D1162:$F1165)+$G1162</f>
        <v>-2.7812512989027</v>
      </c>
      <c r="CC1163" s="87">
        <f>SUMPRODUCT(CB$3:CD$6,$D1166:$F1169)+$G1166</f>
        <v>3.79878477579557</v>
      </c>
      <c r="CD1163" s="87">
        <f>SUMPRODUCT(CB$3:CD$6,$D1170:$F1173)+$G1170</f>
        <v>-3.31146490228893</v>
      </c>
      <c r="CE1163" s="110"/>
      <c r="CF1163" s="87">
        <f>SUMPRODUCT(CF$3:CH$6,$D1162:$F1165)+$G1162</f>
        <v>-4.53480976816912</v>
      </c>
      <c r="CG1163" s="87">
        <f>SUMPRODUCT(CF$3:CH$6,$D1166:$F1169)+$G1166</f>
        <v>3.83191499779868</v>
      </c>
      <c r="CH1163" s="87">
        <f>SUMPRODUCT(CF$3:CH$6,$D1170:$F1173)+$G1170</f>
        <v>-6.86926729353406</v>
      </c>
      <c r="CI1163" s="110"/>
      <c r="CJ1163" s="87">
        <f>SUMPRODUCT(CJ$3:CL$6,$D1162:$F1165)+$G1162</f>
        <v>-4.20351380342747</v>
      </c>
      <c r="CK1163" s="87">
        <f>SUMPRODUCT(CJ$3:CL$6,$D1166:$F1169)+$G1166</f>
        <v>3.88042401216489</v>
      </c>
      <c r="CL1163" s="87">
        <f>SUMPRODUCT(CJ$3:CL$6,$D1170:$F1173)+$G1170</f>
        <v>-2.46557581256584</v>
      </c>
      <c r="CM1163" s="110"/>
      <c r="CN1163" s="87">
        <f>SUMPRODUCT(CN$3:CP$6,$D1162:$F1165)+$G1162</f>
        <v>-5.55157953028244</v>
      </c>
      <c r="CO1163" s="87">
        <f>SUMPRODUCT(CN$3:CP$6,$D1166:$F1169)+$G1166</f>
        <v>2.76742269822853</v>
      </c>
      <c r="CP1163" s="87">
        <f>SUMPRODUCT(CN$3:CP$6,$D1170:$F1173)+$G1170</f>
        <v>-2.78236312264061</v>
      </c>
      <c r="CQ1163" s="110"/>
      <c r="CR1163" s="87">
        <f>SUMPRODUCT(CR$3:CT$6,$D1162:$F1165)+$G1162</f>
        <v>-5.91865629426707</v>
      </c>
      <c r="CS1163" s="87">
        <f>SUMPRODUCT(CR$3:CT$6,$D1166:$F1169)+$G1166</f>
        <v>5.89968232873607</v>
      </c>
      <c r="CT1163" s="87">
        <f>SUMPRODUCT(CR$3:CT$6,$D1170:$F1173)+$G1170</f>
        <v>-4.08967176845658</v>
      </c>
      <c r="CU1163" s="110"/>
      <c r="CV1163" s="87">
        <f>SUMPRODUCT(CV$3:CX$6,$D1162:$F1165)+$G1162</f>
        <v>-1.46669280648466</v>
      </c>
      <c r="CW1163" s="87">
        <f>SUMPRODUCT(CV$3:CX$6,$D1166:$F1169)+$G1166</f>
        <v>2.85448758648433</v>
      </c>
      <c r="CX1163" s="87">
        <f>SUMPRODUCT(CV$3:CX$6,$D1170:$F1173)+$G1170</f>
        <v>-2.49377740322581</v>
      </c>
      <c r="CY1163" s="110"/>
      <c r="CZ1163" s="87">
        <f>SUMPRODUCT(CZ$3:DB$6,$D1162:$F1165)+$G1162</f>
        <v>-3.25091983190978</v>
      </c>
      <c r="DA1163" s="87">
        <f>SUMPRODUCT(CZ$3:DB$6,$D1166:$F1169)+$G1166</f>
        <v>3.26670170432297</v>
      </c>
      <c r="DB1163" s="87">
        <f>SUMPRODUCT(CZ$3:DB$6,$D1170:$F1173)+$G1170</f>
        <v>-3.30529300611965</v>
      </c>
      <c r="DC1163" s="110"/>
      <c r="DD1163" s="87">
        <f>SUMPRODUCT(DD$3:DF$6,$D1162:$F1165)+$G1162</f>
        <v>-5.0044783011762</v>
      </c>
      <c r="DE1163" s="87">
        <f>SUMPRODUCT(DD$3:DF$6,$D1166:$F1169)+$G1166</f>
        <v>3.29983192632607</v>
      </c>
      <c r="DF1163" s="87">
        <f>SUMPRODUCT(DD$3:DF$6,$D1170:$F1173)+$G1170</f>
        <v>-6.86309539736479</v>
      </c>
      <c r="DG1163" s="110"/>
      <c r="DH1163" s="87">
        <f>SUMPRODUCT(DH$3:DJ$6,$D1162:$F1165)+$G1162</f>
        <v>-4.67318233643455</v>
      </c>
      <c r="DI1163" s="87">
        <f>SUMPRODUCT(DH$3:DJ$6,$D1166:$F1169)+$G1166</f>
        <v>3.34834094069228</v>
      </c>
      <c r="DJ1163" s="87">
        <f>SUMPRODUCT(DH$3:DJ$6,$D1170:$F1173)+$G1170</f>
        <v>-2.45940391639656</v>
      </c>
      <c r="DK1163" s="110"/>
      <c r="DL1163" s="87">
        <f>SUMPRODUCT(DL$3:DN$6,$D1162:$F1165)+$G1162</f>
        <v>-6.02124806328951</v>
      </c>
      <c r="DM1163" s="87">
        <f>SUMPRODUCT(DL$3:DN$6,$D1166:$F1169)+$G1166</f>
        <v>2.23533962675592</v>
      </c>
      <c r="DN1163" s="87">
        <f>SUMPRODUCT(DL$3:DN$6,$D1170:$F1173)+$G1170</f>
        <v>-2.77619122647133</v>
      </c>
      <c r="DO1163" s="110"/>
      <c r="DP1163" s="87">
        <f>SUMPRODUCT(DP$3:DR$6,$D1162:$F1165)+$G1162</f>
        <v>-0.911997969189382</v>
      </c>
      <c r="DQ1163" s="87">
        <f>SUMPRODUCT(DP$3:DR$6,$D1166:$F1169)+$G1166</f>
        <v>1.92397713425844</v>
      </c>
      <c r="DR1163" s="87">
        <f>SUMPRODUCT(DP$3:DR$6,$D1170:$F1173)+$G1170</f>
        <v>-2.49123322999106</v>
      </c>
      <c r="DS1163" s="110"/>
      <c r="DT1163" s="87">
        <f>SUMPRODUCT(DT$3:DV$6,$D1162:$F1165)+$G1162</f>
        <v>-2.6962249946145</v>
      </c>
      <c r="DU1163" s="87">
        <f>SUMPRODUCT(DT$3:DV$6,$D1166:$F1169)+$G1166</f>
        <v>2.33619125209708</v>
      </c>
      <c r="DV1163" s="87">
        <f>SUMPRODUCT(DT$3:DV$6,$D1170:$F1173)+$G1170</f>
        <v>-3.3027488328849</v>
      </c>
      <c r="DW1163" s="110"/>
      <c r="DX1163" s="87">
        <f>SUMPRODUCT(DX$3:DZ$6,$D1162:$F1165)+$G1162</f>
        <v>-4.44978346388091</v>
      </c>
      <c r="DY1163" s="87">
        <f>SUMPRODUCT(DX$3:DZ$6,$D1166:$F1169)+$G1166</f>
        <v>2.36932147410018</v>
      </c>
      <c r="DZ1163" s="87">
        <f>SUMPRODUCT(DX$3:DZ$6,$D1170:$F1173)+$G1170</f>
        <v>-6.86055122413004</v>
      </c>
      <c r="EA1163" s="110"/>
      <c r="EB1163" s="87">
        <f>SUMPRODUCT(EB$3:ED$6,$D1162:$F1165)+$G1162</f>
        <v>-4.11848749913927</v>
      </c>
      <c r="EC1163" s="87">
        <f>SUMPRODUCT(EB$3:ED$6,$D1166:$F1169)+$G1166</f>
        <v>2.41783048846639</v>
      </c>
      <c r="ED1163" s="87">
        <f>SUMPRODUCT(EB$3:ED$6,$D1170:$F1173)+$G1170</f>
        <v>-2.45685974316181</v>
      </c>
      <c r="EE1163" s="110"/>
      <c r="EF1163" s="87">
        <f>SUMPRODUCT(EF$3:EH$6,$D1162:$F1165)+$G1162</f>
        <v>-5.46655322599423</v>
      </c>
      <c r="EG1163" s="87">
        <f>SUMPRODUCT(EF$3:EH$6,$D1166:$F1169)+$G1166</f>
        <v>1.30482917453003</v>
      </c>
      <c r="EH1163" s="87">
        <f>SUMPRODUCT(EF$3:EH$6,$D1170:$F1173)+$G1170</f>
        <v>-2.77364705323658</v>
      </c>
      <c r="EI1163" s="110"/>
      <c r="EJ1163" s="87">
        <f>SUMPRODUCT(EJ$3:EL$6,$D1162:$F1165)+$G1162</f>
        <v>1.43346612048266</v>
      </c>
      <c r="EK1163" s="87">
        <f>SUMPRODUCT(EJ$3:EL$6,$D1166:$F1169)+$G1166</f>
        <v>-4.40174741700158</v>
      </c>
      <c r="EL1163" s="87">
        <f>SUMPRODUCT(EJ$3:EL$6,$D1170:$F1173)+$G1170</f>
        <v>5.64832789901304</v>
      </c>
      <c r="EM1163" s="110"/>
      <c r="EN1163" s="87">
        <f>SUMPRODUCT(EN$3:EP$6,$D1162:$F1165)+$G1162</f>
        <v>1.90313465348974</v>
      </c>
      <c r="EO1163" s="87">
        <f>SUMPRODUCT(EN$3:EP$6,$D1166:$F1169)+$G1166</f>
        <v>-3.86966434552897</v>
      </c>
      <c r="EP1163" s="87">
        <f>SUMPRODUCT(EN$3:EP$6,$D1170:$F1173)+$G1170</f>
        <v>5.64215600284376</v>
      </c>
      <c r="EQ1163" s="110"/>
      <c r="ER1163" s="87">
        <f>SUMPRODUCT(ER$3:ET$6,$D1162:$F1165)+$G1162</f>
        <v>1.43346612048266</v>
      </c>
      <c r="ES1163" s="87">
        <f>SUMPRODUCT(ER$3:ET$6,$D1166:$F1169)+$G1166</f>
        <v>-4.40174741700158</v>
      </c>
      <c r="ET1163" s="87">
        <f>SUMPRODUCT(ER$3:ET$6,$D1170:$F1173)+$G1170</f>
        <v>5.64832789901304</v>
      </c>
      <c r="EU1163" s="110"/>
      <c r="EV1163" s="87">
        <f>SUMPRODUCT(EV$3:EX$6,$D1162:$F1165)+$G1162</f>
        <v>0.0228578928261747</v>
      </c>
      <c r="EW1163" s="87">
        <f>SUMPRODUCT(EV$3:EX$6,$D1166:$F1169)+$G1166</f>
        <v>-4.05684062389899</v>
      </c>
      <c r="EX1163" s="87">
        <f>SUMPRODUCT(EV$3:EX$6,$D1170:$F1173)+$G1170</f>
        <v>3.99041273326603</v>
      </c>
      <c r="EY1163" s="110"/>
      <c r="EZ1163" s="87">
        <f>SUMPRODUCT(EZ$3:FB$6,$D1162:$F1165)+$G1162</f>
        <v>2.12397963699985</v>
      </c>
      <c r="FA1163" s="87">
        <f>SUMPRODUCT(EZ$3:FB$6,$D1166:$F1169)+$G1166</f>
        <v>-5.37710896091139</v>
      </c>
      <c r="FB1163" s="87">
        <f>SUMPRODUCT(EZ$3:FB$6,$D1170:$F1173)+$G1170</f>
        <v>4.13746096920655</v>
      </c>
      <c r="FC1163" s="110"/>
      <c r="FD1163" s="87">
        <f>SUMPRODUCT(FD$3:FF$6,$D1162:$F1165)+$G1162</f>
        <v>0.492526425833251</v>
      </c>
      <c r="FE1163" s="87">
        <f>SUMPRODUCT(FD$3:FF$6,$D1166:$F1169)+$G1166</f>
        <v>-3.52475755242638</v>
      </c>
      <c r="FF1163" s="87">
        <f>SUMPRODUCT(FD$3:FF$6,$D1170:$F1173)+$G1170</f>
        <v>3.98424083709675</v>
      </c>
      <c r="FG1163" s="110"/>
      <c r="FH1163" s="87">
        <f>SUMPRODUCT(FH$3:FJ$6,$D1162:$F1165)+$G1162</f>
        <v>2.59364817000692</v>
      </c>
      <c r="FI1163" s="87">
        <f>SUMPRODUCT(FH$3:FJ$6,$D1166:$F1169)+$G1166</f>
        <v>-4.84502588943878</v>
      </c>
      <c r="FJ1163" s="87">
        <f>SUMPRODUCT(FH$3:FJ$6,$D1170:$F1173)+$G1170</f>
        <v>4.13128907303727</v>
      </c>
      <c r="FK1163" s="110"/>
      <c r="FL1163" s="87">
        <f>SUMPRODUCT(FL$3:FN$6,$D1162:$F1165)+$G1162</f>
        <v>1.18303994235043</v>
      </c>
      <c r="FM1163" s="87">
        <f>SUMPRODUCT(FL$3:FN$6,$D1166:$F1169)+$G1166</f>
        <v>-4.50011909633619</v>
      </c>
      <c r="FN1163" s="87">
        <f>SUMPRODUCT(FL$3:FN$6,$D1170:$F1173)+$G1170</f>
        <v>2.47337390729027</v>
      </c>
      <c r="FO1163" s="110"/>
      <c r="FP1163" s="87">
        <f>SUMPRODUCT(FP$3:FR$6,$D1162:$F1165)+$G1162</f>
        <v>-2.25190455771372</v>
      </c>
      <c r="FQ1163" s="87">
        <f>SUMPRODUCT(FP$3:FR$6,$D1166:$F1169)+$G1166</f>
        <v>-3.19333955948461</v>
      </c>
      <c r="FR1163" s="87">
        <f>SUMPRODUCT(FP$3:FR$6,$D1170:$F1173)+$G1170</f>
        <v>4.38443933341129</v>
      </c>
      <c r="FS1163" s="110"/>
      <c r="FT1163" s="87">
        <f>SUMPRODUCT(FT$3:FV$6,$D1162:$F1165)+$G1162</f>
        <v>-0.467677532288606</v>
      </c>
      <c r="FU1163" s="87">
        <f>SUMPRODUCT(FT$3:FV$6,$D1166:$F1169)+$G1166</f>
        <v>-3.60555367732325</v>
      </c>
      <c r="FV1163" s="87">
        <f>SUMPRODUCT(FT$3:FV$6,$D1170:$F1173)+$G1170</f>
        <v>5.19595493630513</v>
      </c>
      <c r="FW1163" s="110"/>
      <c r="FX1163" s="87">
        <f>SUMPRODUCT(FX$3:FZ$6,$D1162:$F1165)+$G1162</f>
        <v>-1.78223602470664</v>
      </c>
      <c r="FY1163" s="87">
        <f>SUMPRODUCT(FX$3:FZ$6,$D1166:$F1169)+$G1166</f>
        <v>-2.661256488012</v>
      </c>
      <c r="FZ1163" s="87">
        <f>SUMPRODUCT(FX$3:FZ$6,$D1170:$F1173)+$G1170</f>
        <v>4.37826743724201</v>
      </c>
      <c r="GA1163" s="110"/>
      <c r="GB1163" s="87">
        <f>SUMPRODUCT(GB$3:GD$6,$D1162:$F1165)+$G1162</f>
        <v>0.00199100071847008</v>
      </c>
      <c r="GC1163" s="87">
        <f>SUMPRODUCT(GB$3:GD$6,$D1166:$F1169)+$G1166</f>
        <v>-3.07347060585064</v>
      </c>
      <c r="GD1163" s="87">
        <f>SUMPRODUCT(GB$3:GD$6,$D1170:$F1173)+$G1170</f>
        <v>5.18978304013585</v>
      </c>
      <c r="GE1163" s="110"/>
      <c r="GF1163" s="87">
        <f>SUMPRODUCT(GF$3:GH$6,$D1162:$F1165)+$G1162</f>
        <v>-3.66251278537021</v>
      </c>
      <c r="GG1163" s="87">
        <f>SUMPRODUCT(GF$3:GH$6,$D1166:$F1169)+$G1166</f>
        <v>-2.84843276638202</v>
      </c>
      <c r="GH1163" s="87">
        <f>SUMPRODUCT(GF$3:GH$6,$D1170:$F1173)+$G1170</f>
        <v>2.72652416766429</v>
      </c>
      <c r="GI1163" s="110"/>
      <c r="GJ1163" s="87">
        <f>SUMPRODUCT(GJ$3:GL$6,$D1162:$F1165)+$G1162</f>
        <v>-1.8782857599451</v>
      </c>
      <c r="GK1163" s="87">
        <f>SUMPRODUCT(GJ$3:GL$6,$D1166:$F1169)+$G1166</f>
        <v>-3.26064688422066</v>
      </c>
      <c r="GL1163" s="87">
        <f>SUMPRODUCT(GJ$3:GL$6,$D1170:$F1173)+$G1170</f>
        <v>3.53803977055812</v>
      </c>
      <c r="GM1163" s="110"/>
      <c r="GN1163" s="87">
        <f>SUMPRODUCT(GN$3:GP$6,$D1162:$F1165)+$G1162</f>
        <v>0.713371409343356</v>
      </c>
      <c r="GO1163" s="87">
        <f>SUMPRODUCT(GN$3:GP$6,$D1166:$F1169)+$G1166</f>
        <v>-5.0322021678088</v>
      </c>
      <c r="GP1163" s="87">
        <f>SUMPRODUCT(GN$3:GP$6,$D1170:$F1173)+$G1170</f>
        <v>2.47954580345955</v>
      </c>
      <c r="GQ1163" s="110"/>
      <c r="GR1163" s="87">
        <f>SUMPRODUCT(GR$3:GT$6,$D1162:$F1165)+$G1162</f>
        <v>-2.99286616096073</v>
      </c>
      <c r="GS1163" s="87">
        <f>SUMPRODUCT(GR$3:GT$6,$D1166:$F1169)+$G1166</f>
        <v>-2.84042429224348</v>
      </c>
      <c r="GT1163" s="87">
        <f>SUMPRODUCT(GR$3:GT$6,$D1170:$F1173)+$G1170</f>
        <v>2.41502754472762</v>
      </c>
      <c r="GU1163" s="110"/>
      <c r="GV1163" s="87">
        <f>SUMPRODUCT(GV$3:GX$6,$D1162:$F1165)+$G1162</f>
        <v>1.90313465348974</v>
      </c>
      <c r="GW1163" s="87">
        <f>SUMPRODUCT(GV$3:GX$6,$D1166:$F1169)+$G1166</f>
        <v>-3.86966434552897</v>
      </c>
      <c r="GX1163" s="87">
        <f>SUMPRODUCT(GV$3:GX$6,$D1170:$F1173)+$G1170</f>
        <v>5.64215600284376</v>
      </c>
      <c r="GY1163" s="110"/>
      <c r="GZ1163" s="87">
        <f>SUMPRODUCT(GZ$3:HB$6,$D1162:$F1165)+$G1162</f>
        <v>-3.54756099825602</v>
      </c>
      <c r="HA1163" s="87">
        <f>SUMPRODUCT(GZ$3:HB$6,$D1166:$F1169)+$G1166</f>
        <v>-1.9099138400176</v>
      </c>
      <c r="HB1163" s="87">
        <f>SUMPRODUCT(GZ$3:HB$6,$D1170:$F1173)+$G1170</f>
        <v>2.41248337149288</v>
      </c>
      <c r="HC1163" s="110"/>
      <c r="HD1163" s="87">
        <f>SUMPRODUCT(HD$3:HF$6,$D1162:$F1165)+$G1162</f>
        <v>2.7723192320982</v>
      </c>
      <c r="HE1163" s="87">
        <f>SUMPRODUCT(HD$3:HF$6,$D1166:$F1169)+$G1166</f>
        <v>-2.0421085282836</v>
      </c>
      <c r="HF1163" s="87">
        <f>SUMPRODUCT(HD$3:HF$6,$D1170:$F1173)+$G1170</f>
        <v>4.66068126048753</v>
      </c>
      <c r="HG1163" s="110"/>
      <c r="HH1163" s="87">
        <f>SUMPRODUCT(HH$3:HJ$6,$D1162:$F1165)+$G1162</f>
        <v>1.42425350524324</v>
      </c>
      <c r="HI1163" s="87">
        <f>SUMPRODUCT(HH$3:HJ$6,$D1166:$F1169)+$G1166</f>
        <v>-3.15510984221996</v>
      </c>
      <c r="HJ1163" s="87">
        <f>SUMPRODUCT(HH$3:HJ$6,$D1170:$F1173)+$G1170</f>
        <v>4.34389395041276</v>
      </c>
      <c r="HK1163" s="110"/>
      <c r="HL1163" s="87">
        <f>SUMPRODUCT(HL$3:HN$6,$D1162:$F1165)+$G1162</f>
        <v>0.882829856195215</v>
      </c>
      <c r="HM1163" s="87">
        <f>SUMPRODUCT(HL$3:HN$6,$D1166:$F1169)+$G1166</f>
        <v>-0.982647231871988</v>
      </c>
      <c r="HN1163" s="87">
        <f>SUMPRODUCT(HL$3:HN$6,$D1170:$F1173)+$G1170</f>
        <v>1.70450404230954</v>
      </c>
      <c r="HO1163" s="110"/>
      <c r="HP1163" s="87">
        <f>SUMPRODUCT(HP$3:HR$6,$D1162:$F1165)+$G1162</f>
        <v>1.60105460841945</v>
      </c>
      <c r="HQ1163" s="87">
        <f>SUMPRODUCT(HP$3:HR$6,$D1166:$F1169)+$G1166</f>
        <v>-2.46624054461509</v>
      </c>
      <c r="HR1163" s="87">
        <f>SUMPRODUCT(HP$3:HR$6,$D1170:$F1173)+$G1170</f>
        <v>4.30079200948259</v>
      </c>
      <c r="HS1163" s="110"/>
      <c r="HT1163" s="87">
        <f>SUMPRODUCT(HT$3:HV$6,$D1162:$F1165)+$G1162</f>
        <v>0.170443076331026</v>
      </c>
      <c r="HU1163" s="87">
        <f>SUMPRODUCT(HT$3:HV$6,$D1166:$F1169)+$G1166</f>
        <v>-4.81990414157422</v>
      </c>
      <c r="HV1163" s="87">
        <f>SUMPRODUCT(HT$3:HV$6,$D1170:$F1173)+$G1170</f>
        <v>0.884983304728799</v>
      </c>
      <c r="HW1163" s="110"/>
      <c r="HX1163" s="87">
        <f>SUMPRODUCT(HX$3:HZ$6,$D1162:$F1165)+$G1162</f>
        <v>1.13654184390372</v>
      </c>
      <c r="HY1163" s="87">
        <f>SUMPRODUCT(HX$3:HZ$6,$D1166:$F1169)+$G1166</f>
        <v>-2.0328774607942</v>
      </c>
      <c r="HZ1163" s="87">
        <f>SUMPRODUCT(HX$3:HZ$6,$D1170:$F1173)+$G1170</f>
        <v>5.31015020321473</v>
      </c>
      <c r="IA1163" s="110"/>
      <c r="IB1163" s="87">
        <f>SUMPRODUCT(IB$3:ID$6,$D1162:$F1165)+$G1162</f>
        <v>1.97464054392575</v>
      </c>
      <c r="IC1163" s="87">
        <f>SUMPRODUCT(IB$3:ID$6,$D1166:$F1169)+$G1166</f>
        <v>-3.77130252237924</v>
      </c>
      <c r="ID1163" s="87">
        <f>SUMPRODUCT(IB$3:ID$6,$D1170:$F1173)+$G1170</f>
        <v>0.69385384487101</v>
      </c>
      <c r="IE1163" s="110"/>
      <c r="IF1163" s="87">
        <f>SUMPRODUCT(IF$3:IH$6,$D1162:$F1165)+$G1162</f>
        <v>-0.259259751234045</v>
      </c>
      <c r="IG1163" s="87">
        <f>SUMPRODUCT(IF$3:IH$6,$D1166:$F1169)+$G1166</f>
        <v>-2.37447225445096</v>
      </c>
      <c r="IH1163" s="87">
        <f>SUMPRODUCT(IF$3:IH$6,$D1170:$F1173)+$G1170</f>
        <v>3.09927934684099</v>
      </c>
      <c r="II1163" s="110"/>
      <c r="IJ1163" s="87">
        <f>SUMPRODUCT(IJ$3:IL$6,$D1162:$F1165)+$G1162</f>
        <v>-0.279222152244114</v>
      </c>
      <c r="IK1163" s="87">
        <f>SUMPRODUCT(IJ$3:IL$6,$D1166:$F1169)+$G1166</f>
        <v>-2.65341682298511</v>
      </c>
      <c r="IL1163" s="87">
        <f>SUMPRODUCT(IJ$3:IL$6,$D1170:$F1173)+$G1170</f>
        <v>2.64904873990486</v>
      </c>
      <c r="IM1163" s="110"/>
      <c r="IN1163" s="87">
        <f>SUMPRODUCT(IN$3:IP$6,$D1162:$F1165)+$G1162</f>
        <v>-0.743734916759844</v>
      </c>
      <c r="IO1163" s="87">
        <f>SUMPRODUCT(IN$3:IP$6,$D1166:$F1169)+$G1166</f>
        <v>-2.22005373916422</v>
      </c>
      <c r="IP1163" s="87">
        <f>SUMPRODUCT(IN$3:IP$6,$D1170:$F1173)+$G1170</f>
        <v>3.658406933637</v>
      </c>
      <c r="IQ1163" s="110"/>
      <c r="IR1163" s="87">
        <f>SUMPRODUCT(IR$3:IT$6,$D1162:$F1165)+$G1162</f>
        <v>0.666873310896646</v>
      </c>
      <c r="IS1163" s="87">
        <f>SUMPRODUCT(IR$3:IT$6,$D1166:$F1169)+$G1166</f>
        <v>-2.56496053226681</v>
      </c>
      <c r="IT1163" s="87">
        <f>SUMPRODUCT(IR$3:IT$6,$D1170:$F1173)+$G1170</f>
        <v>5.31632209938401</v>
      </c>
      <c r="IU1163" s="110"/>
      <c r="IV1163" s="87">
        <f>SUMPRODUCT(IV$3:IX$6,$D1162:$F1165)+$G1162</f>
        <v>1.58105130398752</v>
      </c>
      <c r="IW1163" s="87">
        <f>SUMPRODUCT(IV$3:IX$6,$D1166:$F1169)+$G1166</f>
        <v>-5.16481093467681</v>
      </c>
      <c r="IX1163" s="87">
        <f>SUMPRODUCT(IV$3:IX$6,$D1170:$F1173)+$G1170</f>
        <v>2.5428984704758</v>
      </c>
      <c r="IY1163" s="110"/>
      <c r="IZ1163" s="87">
        <f>SUMPRODUCT(IZ$3:JB$6,$D1162:$F1165)+$G1162</f>
        <v>-4.7372458996155</v>
      </c>
      <c r="JA1163" s="87">
        <f>SUMPRODUCT(IZ$3:JB$6,$D1166:$F1169)+$G1166</f>
        <v>0.688646350555624</v>
      </c>
      <c r="JB1163" s="87">
        <f>SUMPRODUCT(IZ$3:JB$6,$D1170:$F1173)+$G1170</f>
        <v>1.69956899091718</v>
      </c>
      <c r="JC1163" s="110"/>
      <c r="JD1163" s="87">
        <f>SUMPRODUCT(JD$3:JF$6,$D1162:$F1165)+$G1162</f>
        <v>1.23957186171412</v>
      </c>
      <c r="JE1163" s="87">
        <f>SUMPRODUCT(JD$3:JF$6,$D1166:$F1169)+$G1166</f>
        <v>1.22615507391472</v>
      </c>
      <c r="JF1163" s="87">
        <f>SUMPRODUCT(JD$3:JF$6,$D1170:$F1173)+$G1170</f>
        <v>1.13609372443961</v>
      </c>
      <c r="JG1163" s="110"/>
    </row>
    <row r="1164" ht="18.75" spans="2:267">
      <c r="B1164" s="35"/>
      <c r="C1164" s="36"/>
      <c r="D1164" s="37">
        <f t="shared" ref="D1164:F1164" si="7844">D1132-$F$6*D1147</f>
        <v>-0.478881148246498</v>
      </c>
      <c r="E1164" s="38">
        <f t="shared" si="7844"/>
        <v>0.302080045070289</v>
      </c>
      <c r="F1164" s="39">
        <f t="shared" si="7844"/>
        <v>-1.90114365277127</v>
      </c>
      <c r="G1164" s="41"/>
      <c r="H1164" s="34"/>
      <c r="I1164" s="157"/>
      <c r="J1164" s="158"/>
      <c r="K1164" s="86" t="s">
        <v>21</v>
      </c>
      <c r="L1164" s="87">
        <f>1/(1+EXP(-L1163))</f>
        <v>0.00917191494277725</v>
      </c>
      <c r="M1164" s="87">
        <f>1/(1+EXP(-M1163))</f>
        <v>0.989998600689954</v>
      </c>
      <c r="N1164" s="87">
        <f>1/(1+EXP(-N1163))</f>
        <v>0.0226687600503299</v>
      </c>
      <c r="O1164" s="110"/>
      <c r="P1164" s="87">
        <f>1/(1+EXP(-P1163))</f>
        <v>0.00575414823669732</v>
      </c>
      <c r="Q1164" s="87">
        <f>1/(1+EXP(-Q1163))</f>
        <v>0.983091661236044</v>
      </c>
      <c r="R1164" s="87">
        <f>1/(1+EXP(-R1163))</f>
        <v>0.022805901302931</v>
      </c>
      <c r="S1164" s="110"/>
      <c r="T1164" s="87">
        <f>1/(1+EXP(-T1163))</f>
        <v>0.00997776142151178</v>
      </c>
      <c r="U1164" s="87">
        <f>1/(1+EXP(-U1163))</f>
        <v>0.958209003207667</v>
      </c>
      <c r="V1164" s="87">
        <f>1/(1+EXP(-V1163))</f>
        <v>0.0228626691080354</v>
      </c>
      <c r="W1164" s="110"/>
      <c r="X1164" s="87">
        <f>1/(1+EXP(-X1163))</f>
        <v>0.00461917875512881</v>
      </c>
      <c r="Y1164" s="87">
        <f>1/(1+EXP(-Y1163))</f>
        <v>0.996205269964948</v>
      </c>
      <c r="Z1164" s="87">
        <f>1/(1+EXP(-Z1163))</f>
        <v>0.0950935060361027</v>
      </c>
      <c r="AA1164" s="110"/>
      <c r="AB1164" s="87">
        <f>1/(1+EXP(-AB1163))</f>
        <v>0.0365518551999662</v>
      </c>
      <c r="AC1164" s="87">
        <f>1/(1+EXP(-AC1163))</f>
        <v>0.985937367413123</v>
      </c>
      <c r="AD1164" s="87">
        <f>1/(1+EXP(-AD1163))</f>
        <v>0.108522497544508</v>
      </c>
      <c r="AE1164" s="110"/>
      <c r="AF1164" s="87">
        <f>1/(1+EXP(-AF1163))</f>
        <v>0.0038665740805046</v>
      </c>
      <c r="AG1164" s="87">
        <f>1/(1+EXP(-AG1163))</f>
        <v>0.940179389354112</v>
      </c>
      <c r="AH1164" s="87">
        <f>1/(1+EXP(-AH1163))</f>
        <v>0.0395505286818068</v>
      </c>
      <c r="AI1164" s="110"/>
      <c r="AJ1164" s="87">
        <f>1/(1+EXP(-AJ1163))</f>
        <v>0.0016248770572673</v>
      </c>
      <c r="AK1164" s="87">
        <f>1/(1+EXP(-AK1163))</f>
        <v>0.716499694139021</v>
      </c>
      <c r="AL1164" s="87">
        <f>1/(1+EXP(-AL1163))</f>
        <v>0.0990033750918308</v>
      </c>
      <c r="AM1164" s="110"/>
      <c r="AN1164" s="87">
        <f>1/(1+EXP(-AN1163))</f>
        <v>0.133988795290544</v>
      </c>
      <c r="AO1164" s="87">
        <f>1/(1+EXP(-AO1163))</f>
        <v>0.824380515313659</v>
      </c>
      <c r="AP1164" s="87">
        <f>1/(1+EXP(-AP1163))</f>
        <v>0.127201336309818</v>
      </c>
      <c r="AQ1164" s="110"/>
      <c r="AR1164" s="87">
        <f>1/(1+EXP(-AR1163))</f>
        <v>0.00194213017297941</v>
      </c>
      <c r="AS1164" s="87">
        <f>1/(1+EXP(-AS1163))</f>
        <v>0.976571208081018</v>
      </c>
      <c r="AT1164" s="87">
        <f>1/(1+EXP(-AT1163))</f>
        <v>0.157233842971457</v>
      </c>
      <c r="AU1164" s="110"/>
      <c r="AV1164" s="87">
        <f>1/(1+EXP(-AV1163))</f>
        <v>0.0156593457646271</v>
      </c>
      <c r="AW1164" s="87">
        <f>1/(1+EXP(-AW1163))</f>
        <v>0.917572588166185</v>
      </c>
      <c r="AX1164" s="87">
        <f>1/(1+EXP(-AX1163))</f>
        <v>0.177714818778961</v>
      </c>
      <c r="AY1164" s="110"/>
      <c r="AZ1164" s="87">
        <f>1/(1+EXP(-AZ1163))</f>
        <v>0.028954856565029</v>
      </c>
      <c r="BA1164" s="87">
        <f>1/(1+EXP(-BA1163))</f>
        <v>0.95516718108918</v>
      </c>
      <c r="BB1164" s="87">
        <f>1/(1+EXP(-BB1163))</f>
        <v>0.0863434959697243</v>
      </c>
      <c r="BC1164" s="110"/>
      <c r="BD1164" s="87">
        <f>1/(1+EXP(-BD1163))</f>
        <v>0.0183014580673229</v>
      </c>
      <c r="BE1164" s="87">
        <f>1/(1+EXP(-BE1163))</f>
        <v>0.9260036820376</v>
      </c>
      <c r="BF1164" s="87">
        <f>1/(1+EXP(-BF1163))</f>
        <v>0.0868316310270131</v>
      </c>
      <c r="BG1164" s="110"/>
      <c r="BH1164" s="87">
        <f>1/(1+EXP(-BH1163))</f>
        <v>0.0314436774481366</v>
      </c>
      <c r="BI1164" s="87">
        <f>1/(1+EXP(-BI1163))</f>
        <v>0.83150796849947</v>
      </c>
      <c r="BJ1164" s="87">
        <f>1/(1+EXP(-BJ1163))</f>
        <v>0.0870335755233284</v>
      </c>
      <c r="BK1164" s="110"/>
      <c r="BL1164" s="87">
        <f>1/(1+EXP(-BL1163))</f>
        <v>0.166381660910119</v>
      </c>
      <c r="BM1164" s="87">
        <f>1/(1+EXP(-BM1163))</f>
        <v>0.905744852637579</v>
      </c>
      <c r="BN1164" s="87">
        <f>1/(1+EXP(-BN1163))</f>
        <v>0.12934661118509</v>
      </c>
      <c r="BO1164" s="110"/>
      <c r="BP1164" s="87">
        <f>1/(1+EXP(-BP1163))</f>
        <v>0.0459240706692812</v>
      </c>
      <c r="BQ1164" s="87">
        <f>1/(1+EXP(-BQ1163))</f>
        <v>0.912487396026252</v>
      </c>
      <c r="BR1164" s="87">
        <f>1/(1+EXP(-BR1163))</f>
        <v>0.257145303834764</v>
      </c>
      <c r="BS1164" s="110"/>
      <c r="BT1164" s="87">
        <f>1/(1+EXP(-BT1163))</f>
        <v>0.00428223934122933</v>
      </c>
      <c r="BU1164" s="87">
        <f>1/(1+EXP(-BU1163))</f>
        <v>0.998392979945604</v>
      </c>
      <c r="BV1164" s="87">
        <f>1/(1+EXP(-BV1163))</f>
        <v>0.01636928756628</v>
      </c>
      <c r="BW1164" s="110"/>
      <c r="BX1164" s="87">
        <f>1/(1+EXP(-BX1163))</f>
        <v>0.269526886829154</v>
      </c>
      <c r="BY1164" s="87">
        <f>1/(1+EXP(-BY1163))</f>
        <v>0.967282188828003</v>
      </c>
      <c r="BZ1164" s="87">
        <f>1/(1+EXP(-BZ1163))</f>
        <v>0.0758617343985122</v>
      </c>
      <c r="CA1164" s="110"/>
      <c r="CB1164" s="87">
        <f>1/(1+EXP(-CB1163))</f>
        <v>0.0583457692479247</v>
      </c>
      <c r="CC1164" s="87">
        <f>1/(1+EXP(-CC1163))</f>
        <v>0.978092705133764</v>
      </c>
      <c r="CD1164" s="87">
        <f>1/(1+EXP(-CD1163))</f>
        <v>0.035179963133334</v>
      </c>
      <c r="CE1164" s="110"/>
      <c r="CF1164" s="87">
        <f>1/(1+EXP(-CF1163))</f>
        <v>0.0106150595971751</v>
      </c>
      <c r="CG1164" s="87">
        <f>1/(1+EXP(-CG1163))</f>
        <v>0.978791466684103</v>
      </c>
      <c r="CH1164" s="87">
        <f>1/(1+EXP(-CH1163))</f>
        <v>0.00103815934740572</v>
      </c>
      <c r="CI1164" s="110"/>
      <c r="CJ1164" s="87">
        <f>1/(1+EXP(-CJ1163))</f>
        <v>0.0147229727225185</v>
      </c>
      <c r="CK1164" s="87">
        <f>1/(1+EXP(-CK1163))</f>
        <v>0.979775406651811</v>
      </c>
      <c r="CL1164" s="87">
        <f>1/(1+EXP(-CL1163))</f>
        <v>0.0783069556121969</v>
      </c>
      <c r="CM1164" s="110"/>
      <c r="CN1164" s="87">
        <f>1/(1+EXP(-CN1163))</f>
        <v>0.00386631532024292</v>
      </c>
      <c r="CO1164" s="87">
        <f>1/(1+EXP(-CO1163))</f>
        <v>0.940889809638942</v>
      </c>
      <c r="CP1164" s="87">
        <f>1/(1+EXP(-CP1163))</f>
        <v>0.0582847139260414</v>
      </c>
      <c r="CQ1164" s="110"/>
      <c r="CR1164" s="87">
        <f>1/(1+EXP(-CR1163))</f>
        <v>0.00268160040511799</v>
      </c>
      <c r="CS1164" s="87">
        <f>1/(1+EXP(-CS1163))</f>
        <v>0.9972671736058</v>
      </c>
      <c r="CT1164" s="87">
        <f>1/(1+EXP(-CT1163))</f>
        <v>0.0164689605271298</v>
      </c>
      <c r="CU1164" s="110"/>
      <c r="CV1164" s="87">
        <f>1/(1+EXP(-CV1163))</f>
        <v>0.187445811610688</v>
      </c>
      <c r="CW1164" s="87">
        <f>1/(1+EXP(-CW1163))</f>
        <v>0.945550188800545</v>
      </c>
      <c r="CX1164" s="87">
        <f>1/(1+EXP(-CX1163))</f>
        <v>0.0762955601317413</v>
      </c>
      <c r="CY1164" s="110"/>
      <c r="CZ1164" s="87">
        <f>1/(1+EXP(-CZ1163))</f>
        <v>0.0372938485436869</v>
      </c>
      <c r="DA1164" s="87">
        <f>1/(1+EXP(-DA1163))</f>
        <v>0.963268649056012</v>
      </c>
      <c r="DB1164" s="87">
        <f>1/(1+EXP(-DB1163))</f>
        <v>0.0353900537358038</v>
      </c>
      <c r="DC1164" s="110"/>
      <c r="DD1164" s="87">
        <f>1/(1+EXP(-DD1163))</f>
        <v>0.00666314460048035</v>
      </c>
      <c r="DE1164" s="87">
        <f>1/(1+EXP(-DE1163))</f>
        <v>0.964423044362015</v>
      </c>
      <c r="DF1164" s="87">
        <f>1/(1+EXP(-DF1163))</f>
        <v>0.00104457985903644</v>
      </c>
      <c r="DG1164" s="110"/>
      <c r="DH1164" s="87">
        <f>1/(1+EXP(-DH1163))</f>
        <v>0.00925601696244266</v>
      </c>
      <c r="DI1164" s="87">
        <f>1/(1+EXP(-DI1163))</f>
        <v>0.966050465785215</v>
      </c>
      <c r="DJ1164" s="87">
        <f>1/(1+EXP(-DJ1163))</f>
        <v>0.0787535730412346</v>
      </c>
      <c r="DK1164" s="110"/>
      <c r="DL1164" s="87">
        <f>1/(1+EXP(-DL1163))</f>
        <v>0.00242076478262658</v>
      </c>
      <c r="DM1164" s="87">
        <f>1/(1+EXP(-DM1163))</f>
        <v>0.903378437725247</v>
      </c>
      <c r="DN1164" s="87">
        <f>1/(1+EXP(-DN1163))</f>
        <v>0.0586243995112062</v>
      </c>
      <c r="DO1164" s="110"/>
      <c r="DP1164" s="87">
        <f>1/(1+EXP(-DP1163))</f>
        <v>0.286591165006729</v>
      </c>
      <c r="DQ1164" s="87">
        <f>1/(1+EXP(-DQ1163))</f>
        <v>0.872581279782833</v>
      </c>
      <c r="DR1164" s="87">
        <f>1/(1+EXP(-DR1163))</f>
        <v>0.0764750529820021</v>
      </c>
      <c r="DS1164" s="110"/>
      <c r="DT1164" s="87">
        <f>1/(1+EXP(-DT1163))</f>
        <v>0.0631964783266367</v>
      </c>
      <c r="DU1164" s="87">
        <f>1/(1+EXP(-DU1163))</f>
        <v>0.911830357923025</v>
      </c>
      <c r="DV1164" s="87">
        <f>1/(1+EXP(-DV1163))</f>
        <v>0.0354770084362503</v>
      </c>
      <c r="DW1164" s="110"/>
      <c r="DX1164" s="87">
        <f>1/(1+EXP(-DX1163))</f>
        <v>0.0115462235294157</v>
      </c>
      <c r="DY1164" s="87">
        <f>1/(1+EXP(-DY1163))</f>
        <v>0.914457797981691</v>
      </c>
      <c r="DZ1164" s="87">
        <f>1/(1+EXP(-DZ1163))</f>
        <v>0.0010472380480366</v>
      </c>
      <c r="EA1164" s="110"/>
      <c r="EB1164" s="87">
        <f>1/(1+EXP(-EB1163))</f>
        <v>0.0160086563965549</v>
      </c>
      <c r="EC1164" s="87">
        <f>1/(1+EXP(-EC1163))</f>
        <v>0.918176901105574</v>
      </c>
      <c r="ED1164" s="87">
        <f>1/(1+EXP(-ED1163))</f>
        <v>0.0789383544277587</v>
      </c>
      <c r="EE1164" s="110"/>
      <c r="EF1164" s="87">
        <f>1/(1+EXP(-EF1163))</f>
        <v>0.00420799035816611</v>
      </c>
      <c r="EG1164" s="87">
        <f>1/(1+EXP(-EG1163))</f>
        <v>0.786646603313108</v>
      </c>
      <c r="EH1164" s="87">
        <f>1/(1+EXP(-EH1163))</f>
        <v>0.0587649640424846</v>
      </c>
      <c r="EI1164" s="110"/>
      <c r="EJ1164" s="87">
        <f>1/(1+EXP(-EJ1163))</f>
        <v>0.807440803060442</v>
      </c>
      <c r="EK1164" s="87">
        <f>1/(1+EXP(-EK1163))</f>
        <v>0.0121075164326636</v>
      </c>
      <c r="EL1164" s="87">
        <f>1/(1+EXP(-EL1163))</f>
        <v>0.996488967445547</v>
      </c>
      <c r="EM1164" s="110"/>
      <c r="EN1164" s="87">
        <f>1/(1+EXP(-EN1163))</f>
        <v>0.87024589535627</v>
      </c>
      <c r="EO1164" s="87">
        <f>1/(1+EXP(-EO1163))</f>
        <v>0.0204389064234755</v>
      </c>
      <c r="EP1164" s="87">
        <f>1/(1+EXP(-EP1163))</f>
        <v>0.996467307496941</v>
      </c>
      <c r="EQ1164" s="110"/>
      <c r="ER1164" s="87">
        <f>1/(1+EXP(-ER1163))</f>
        <v>0.807440803060442</v>
      </c>
      <c r="ES1164" s="87">
        <f>1/(1+EXP(-ES1163))</f>
        <v>0.0121075164326636</v>
      </c>
      <c r="ET1164" s="87">
        <f>1/(1+EXP(-ET1163))</f>
        <v>0.996488967445547</v>
      </c>
      <c r="EU1164" s="110"/>
      <c r="EV1164" s="87">
        <f>1/(1+EXP(-EV1163))</f>
        <v>0.505714224409825</v>
      </c>
      <c r="EW1164" s="87">
        <f>1/(1+EXP(-EW1163))</f>
        <v>0.0170092796362694</v>
      </c>
      <c r="EX1164" s="87">
        <f>1/(1+EXP(-EX1163))</f>
        <v>0.981843668098652</v>
      </c>
      <c r="EY1164" s="110"/>
      <c r="EZ1164" s="87">
        <f>1/(1+EXP(-EZ1163))</f>
        <v>0.893212118557485</v>
      </c>
      <c r="FA1164" s="87">
        <f>1/(1+EXP(-FA1163))</f>
        <v>0.00459990568609856</v>
      </c>
      <c r="FB1164" s="87">
        <f>1/(1+EXP(-FB1163))</f>
        <v>0.984287492482914</v>
      </c>
      <c r="FC1164" s="110"/>
      <c r="FD1164" s="87">
        <f>1/(1+EXP(-FD1163))</f>
        <v>0.620701412849012</v>
      </c>
      <c r="FE1164" s="87">
        <f>1/(1+EXP(-FE1163))</f>
        <v>0.0286159528650157</v>
      </c>
      <c r="FF1164" s="87">
        <f>1/(1+EXP(-FF1163))</f>
        <v>0.981733315858628</v>
      </c>
      <c r="FG1164" s="110"/>
      <c r="FH1164" s="87">
        <f>1/(1+EXP(-FH1163))</f>
        <v>0.930451666225353</v>
      </c>
      <c r="FI1164" s="87">
        <f>1/(1+EXP(-FI1163))</f>
        <v>0.0078060007317814</v>
      </c>
      <c r="FJ1164" s="87">
        <f>1/(1+EXP(-FJ1163))</f>
        <v>0.984191754398981</v>
      </c>
      <c r="FK1164" s="110"/>
      <c r="FL1164" s="87">
        <f>1/(1+EXP(-FL1163))</f>
        <v>0.76549395318495</v>
      </c>
      <c r="FM1164" s="87">
        <f>1/(1+EXP(-FM1163))</f>
        <v>0.0109856485778118</v>
      </c>
      <c r="FN1164" s="87">
        <f>1/(1+EXP(-FN1163))</f>
        <v>0.922254024120021</v>
      </c>
      <c r="FO1164" s="110"/>
      <c r="FP1164" s="87">
        <f>1/(1+EXP(-FP1163))</f>
        <v>0.0951853082275854</v>
      </c>
      <c r="FQ1164" s="87">
        <f>1/(1+EXP(-FQ1163))</f>
        <v>0.0394171377086435</v>
      </c>
      <c r="FR1164" s="87">
        <f>1/(1+EXP(-FR1163))</f>
        <v>0.987683705071956</v>
      </c>
      <c r="FS1164" s="110"/>
      <c r="FT1164" s="87">
        <f>1/(1+EXP(-FT1163))</f>
        <v>0.385166087666275</v>
      </c>
      <c r="FU1164" s="87">
        <f>1/(1+EXP(-FU1163))</f>
        <v>0.0264535885272399</v>
      </c>
      <c r="FV1164" s="87">
        <f>1/(1+EXP(-FV1163))</f>
        <v>0.994491586219234</v>
      </c>
      <c r="FW1164" s="110"/>
      <c r="FX1164" s="87">
        <f>1/(1+EXP(-FX1163))</f>
        <v>0.144027249880664</v>
      </c>
      <c r="FY1164" s="87">
        <f>1/(1+EXP(-FY1163))</f>
        <v>0.0652986021630447</v>
      </c>
      <c r="FZ1164" s="87">
        <f>1/(1+EXP(-FZ1163))</f>
        <v>0.987608399976054</v>
      </c>
      <c r="GA1164" s="110"/>
      <c r="GB1164" s="87">
        <f>1/(1+EXP(-GB1163))</f>
        <v>0.500497750015191</v>
      </c>
      <c r="GC1164" s="87">
        <f>1/(1+EXP(-GC1163))</f>
        <v>0.0442149276712822</v>
      </c>
      <c r="GD1164" s="87">
        <f>1/(1+EXP(-GD1163))</f>
        <v>0.994457672738217</v>
      </c>
      <c r="GE1164" s="110"/>
      <c r="GF1164" s="87">
        <f>1/(1+EXP(-GF1163))</f>
        <v>0.0250255787222124</v>
      </c>
      <c r="GG1164" s="87">
        <f>1/(1+EXP(-GG1163))</f>
        <v>0.0547623860760938</v>
      </c>
      <c r="GH1164" s="87">
        <f>1/(1+EXP(-GH1163))</f>
        <v>0.938573750005809</v>
      </c>
      <c r="GI1164" s="110"/>
      <c r="GJ1164" s="87">
        <f>1/(1+EXP(-GJ1163))</f>
        <v>0.132585898797488</v>
      </c>
      <c r="GK1164" s="87">
        <f>1/(1+EXP(-GK1163))</f>
        <v>0.0369461855067675</v>
      </c>
      <c r="GL1164" s="87">
        <f>1/(1+EXP(-GL1163))</f>
        <v>0.971750951425175</v>
      </c>
      <c r="GM1164" s="110"/>
      <c r="GN1164" s="87">
        <f>1/(1+EXP(-GN1163))</f>
        <v>0.671145689599318</v>
      </c>
      <c r="GO1164" s="87">
        <f>1/(1+EXP(-GO1163))</f>
        <v>0.00648213464254698</v>
      </c>
      <c r="GP1164" s="87">
        <f>1/(1+EXP(-GP1163))</f>
        <v>0.922695406882361</v>
      </c>
      <c r="GQ1164" s="110"/>
      <c r="GR1164" s="87">
        <f>1/(1+EXP(-GR1163))</f>
        <v>0.0477491987111049</v>
      </c>
      <c r="GS1164" s="87">
        <f>1/(1+EXP(-GS1163))</f>
        <v>0.0551784136592517</v>
      </c>
      <c r="GT1164" s="87">
        <f>1/(1+EXP(-GT1163))</f>
        <v>0.917966074348302</v>
      </c>
      <c r="GU1164" s="110"/>
      <c r="GV1164" s="87">
        <f>1/(1+EXP(-GV1163))</f>
        <v>0.87024589535627</v>
      </c>
      <c r="GW1164" s="87">
        <f>1/(1+EXP(-GW1163))</f>
        <v>0.0204389064234755</v>
      </c>
      <c r="GX1164" s="87">
        <f>1/(1+EXP(-GX1163))</f>
        <v>0.996467307496941</v>
      </c>
      <c r="GY1164" s="110"/>
      <c r="GZ1164" s="87">
        <f>1/(1+EXP(-GZ1163))</f>
        <v>0.0279888516527576</v>
      </c>
      <c r="HA1164" s="87">
        <f>1/(1+EXP(-HA1163))</f>
        <v>0.128990532080964</v>
      </c>
      <c r="HB1164" s="87">
        <f>1/(1+EXP(-HB1163))</f>
        <v>0.917774283166275</v>
      </c>
      <c r="HC1164" s="110"/>
      <c r="HD1164" s="87">
        <f>1/(1+EXP(-HD1163))</f>
        <v>0.941161548944821</v>
      </c>
      <c r="HE1164" s="87">
        <f>1/(1+EXP(-HE1163))</f>
        <v>0.114852202445805</v>
      </c>
      <c r="HF1164" s="87">
        <f>1/(1+EXP(-HF1163))</f>
        <v>0.990628637760583</v>
      </c>
      <c r="HG1164" s="110"/>
      <c r="HH1164" s="87">
        <f>1/(1+EXP(-HH1163))</f>
        <v>0.806004365927023</v>
      </c>
      <c r="HI1164" s="87">
        <f>1/(1+EXP(-HI1163))</f>
        <v>0.0408904076544894</v>
      </c>
      <c r="HJ1164" s="87">
        <f>1/(1+EXP(-HJ1163))</f>
        <v>0.987180607561646</v>
      </c>
      <c r="HK1164" s="110"/>
      <c r="HL1164" s="87">
        <f>1/(1+EXP(-HL1163))</f>
        <v>0.707408293417717</v>
      </c>
      <c r="HM1164" s="87">
        <f>1/(1+EXP(-HM1163))</f>
        <v>0.272366830904505</v>
      </c>
      <c r="HN1164" s="87">
        <f>1/(1+EXP(-HN1163))</f>
        <v>0.846122073656673</v>
      </c>
      <c r="HO1164" s="110"/>
      <c r="HP1164" s="87">
        <f>1/(1+EXP(-HP1163))</f>
        <v>0.832165729599401</v>
      </c>
      <c r="HQ1164" s="87">
        <f>1/(1+EXP(-HQ1163))</f>
        <v>0.0782589920388599</v>
      </c>
      <c r="HR1164" s="87">
        <f>1/(1+EXP(-HR1163))</f>
        <v>0.986623538771977</v>
      </c>
      <c r="HS1164" s="110"/>
      <c r="HT1164" s="87">
        <f>1/(1+EXP(-HT1163))</f>
        <v>0.542507911321918</v>
      </c>
      <c r="HU1164" s="87">
        <f>1/(1+EXP(-HU1163))</f>
        <v>0.00800299579336976</v>
      </c>
      <c r="HV1164" s="87">
        <f>1/(1+EXP(-HV1163))</f>
        <v>0.70785381890797</v>
      </c>
      <c r="HW1164" s="110"/>
      <c r="HX1164" s="87">
        <f>1/(1+EXP(-HX1163))</f>
        <v>0.757044151734924</v>
      </c>
      <c r="HY1164" s="87">
        <f>1/(1+EXP(-HY1163))</f>
        <v>0.115793985261056</v>
      </c>
      <c r="HZ1164" s="87">
        <f>1/(1+EXP(-HZ1163))</f>
        <v>0.995083110776577</v>
      </c>
      <c r="IA1164" s="110"/>
      <c r="IB1164" s="87">
        <f>1/(1+EXP(-IB1163))</f>
        <v>0.878108680500406</v>
      </c>
      <c r="IC1164" s="87">
        <f>1/(1+EXP(-IC1163))</f>
        <v>0.0225039693400877</v>
      </c>
      <c r="ID1164" s="87">
        <f>1/(1+EXP(-ID1163))</f>
        <v>0.666823684680531</v>
      </c>
      <c r="IE1164" s="110"/>
      <c r="IF1164" s="87">
        <f>1/(1+EXP(-IF1163))</f>
        <v>0.435545686438783</v>
      </c>
      <c r="IG1164" s="87">
        <f>1/(1+EXP(-IG1163))</f>
        <v>0.085140142794391</v>
      </c>
      <c r="IH1164" s="87">
        <f>1/(1+EXP(-IH1163))</f>
        <v>0.956863009033064</v>
      </c>
      <c r="II1164" s="110"/>
      <c r="IJ1164" s="87">
        <f>1/(1+EXP(-IJ1163))</f>
        <v>0.430644486108293</v>
      </c>
      <c r="IK1164" s="87">
        <f>1/(1+EXP(-IK1163))</f>
        <v>0.0657787274911171</v>
      </c>
      <c r="IL1164" s="87">
        <f>1/(1+EXP(-IL1163))</f>
        <v>0.933952335894821</v>
      </c>
      <c r="IM1164" s="110"/>
      <c r="IN1164" s="87">
        <f>1/(1+EXP(-IN1163))</f>
        <v>0.322187960798636</v>
      </c>
      <c r="IO1164" s="87">
        <f>1/(1+EXP(-IO1163))</f>
        <v>0.0979640554208965</v>
      </c>
      <c r="IP1164" s="87">
        <f>1/(1+EXP(-IP1163))</f>
        <v>0.974874045764397</v>
      </c>
      <c r="IQ1164" s="110"/>
      <c r="IR1164" s="87">
        <f>1/(1+EXP(-IR1163))</f>
        <v>0.660802688058185</v>
      </c>
      <c r="IS1164" s="87">
        <f>1/(1+EXP(-IS1163))</f>
        <v>0.0714278302460571</v>
      </c>
      <c r="IT1164" s="87">
        <f>1/(1+EXP(-IT1163))</f>
        <v>0.99511321601065</v>
      </c>
      <c r="IU1164" s="110"/>
      <c r="IV1164" s="87">
        <f>1/(1+EXP(-IV1163))</f>
        <v>0.829353356732754</v>
      </c>
      <c r="IW1164" s="87">
        <f>1/(1+EXP(-IW1163))</f>
        <v>0.00568167716690565</v>
      </c>
      <c r="IX1164" s="87">
        <f>1/(1+EXP(-IX1163))</f>
        <v>0.927094976533279</v>
      </c>
      <c r="IY1164" s="110"/>
      <c r="IZ1164" s="87">
        <f>1/(1+EXP(-IZ1163))</f>
        <v>0.00868662774973707</v>
      </c>
      <c r="JA1164" s="87">
        <f>1/(1+EXP(-JA1163))</f>
        <v>0.665665733072301</v>
      </c>
      <c r="JB1164" s="87">
        <f>1/(1+EXP(-JB1163))</f>
        <v>0.845478434269349</v>
      </c>
      <c r="JC1164" s="110"/>
      <c r="JD1164" s="87">
        <f>1/(1+EXP(-JD1163))</f>
        <v>0.775489481811362</v>
      </c>
      <c r="JE1164" s="87">
        <f>1/(1+EXP(-JE1163))</f>
        <v>0.773144913869963</v>
      </c>
      <c r="JF1164" s="87">
        <f>1/(1+EXP(-JF1163))</f>
        <v>0.756961720388276</v>
      </c>
      <c r="JG1164" s="110"/>
    </row>
    <row r="1165" ht="18.75" spans="2:267">
      <c r="B1165" s="35"/>
      <c r="C1165" s="42"/>
      <c r="D1165" s="37">
        <f t="shared" ref="D1165:F1165" si="7845">D1133-$F$6*D1148</f>
        <v>-1.41060822765649</v>
      </c>
      <c r="E1165" s="38">
        <f t="shared" si="7845"/>
        <v>-0.147585183504851</v>
      </c>
      <c r="F1165" s="39">
        <f t="shared" si="7845"/>
        <v>0.690513516517182</v>
      </c>
      <c r="G1165" s="43"/>
      <c r="H1165" s="34"/>
      <c r="I1165" s="157"/>
      <c r="J1165" s="159"/>
      <c r="K1165" s="86" t="s">
        <v>22</v>
      </c>
      <c r="L1165" s="87">
        <f>L1164*(1-L1164)</f>
        <v>0.00908779091905971</v>
      </c>
      <c r="M1165" s="87">
        <f t="shared" ref="M1165:N1165" si="7846">M1164*(1-M1164)</f>
        <v>0.00990137132188718</v>
      </c>
      <c r="N1165" s="87">
        <f t="shared" si="7846"/>
        <v>0.0221548873681105</v>
      </c>
      <c r="O1165" s="110"/>
      <c r="P1165" s="87">
        <f>P1164*(1-P1164)</f>
        <v>0.00572103801476743</v>
      </c>
      <c r="Q1165" s="87">
        <f t="shared" ref="Q1165:R1165" si="7847">Q1164*(1-Q1164)</f>
        <v>0.0166224468441993</v>
      </c>
      <c r="R1165" s="87">
        <f t="shared" si="7847"/>
        <v>0.022285792168692</v>
      </c>
      <c r="S1165" s="110"/>
      <c r="T1165" s="87">
        <f>T1164*(1-T1164)</f>
        <v>0.00987820569852717</v>
      </c>
      <c r="U1165" s="87">
        <f t="shared" ref="U1165:V1165" si="7848">U1164*(1-U1164)</f>
        <v>0.0400445093794363</v>
      </c>
      <c r="V1165" s="87">
        <f t="shared" si="7848"/>
        <v>0.0223399674692919</v>
      </c>
      <c r="W1165" s="110"/>
      <c r="X1165" s="87">
        <f>X1164*(1-X1164)</f>
        <v>0.00459784194275697</v>
      </c>
      <c r="Y1165" s="87">
        <f t="shared" ref="Y1165:Z1165" si="7849">Y1164*(1-Y1164)</f>
        <v>0.00378033005901356</v>
      </c>
      <c r="Z1165" s="87">
        <f t="shared" si="7849"/>
        <v>0.0860507311458644</v>
      </c>
      <c r="AA1165" s="110"/>
      <c r="AB1165" s="87">
        <f>AB1164*(1-AB1164)</f>
        <v>0.0352158170814069</v>
      </c>
      <c r="AC1165" s="87">
        <f t="shared" ref="AC1165:AD1165" si="7850">AC1164*(1-AC1164)</f>
        <v>0.0138648749516034</v>
      </c>
      <c r="AD1165" s="87">
        <f t="shared" si="7850"/>
        <v>0.0967453650712104</v>
      </c>
      <c r="AE1165" s="110"/>
      <c r="AF1165" s="87">
        <f>AF1164*(1-AF1164)</f>
        <v>0.00385162368538457</v>
      </c>
      <c r="AG1165" s="87">
        <f t="shared" ref="AG1165:AH1165" si="7851">AG1164*(1-AG1164)</f>
        <v>0.0562421051878412</v>
      </c>
      <c r="AH1165" s="87">
        <f t="shared" si="7851"/>
        <v>0.0379862843627964</v>
      </c>
      <c r="AI1165" s="110"/>
      <c r="AJ1165" s="87">
        <f>AJ1164*(1-AJ1164)</f>
        <v>0.00162223683181606</v>
      </c>
      <c r="AK1165" s="87">
        <f t="shared" ref="AK1165:AL1165" si="7852">AK1164*(1-AK1164)</f>
        <v>0.20312788243771</v>
      </c>
      <c r="AL1165" s="87">
        <f t="shared" si="7852"/>
        <v>0.089201706812257</v>
      </c>
      <c r="AM1165" s="110"/>
      <c r="AN1165" s="87">
        <f>AN1164*(1-AN1164)</f>
        <v>0.116035798027133</v>
      </c>
      <c r="AO1165" s="87">
        <f t="shared" ref="AO1165:AP1165" si="7853">AO1164*(1-AO1164)</f>
        <v>0.144777281284845</v>
      </c>
      <c r="AP1165" s="87">
        <f t="shared" si="7853"/>
        <v>0.111021156350815</v>
      </c>
      <c r="AQ1165" s="110"/>
      <c r="AR1165" s="87">
        <f>AR1164*(1-AR1164)</f>
        <v>0.00193835830337062</v>
      </c>
      <c r="AS1165" s="87">
        <f t="shared" ref="AS1165:AT1165" si="7854">AS1164*(1-AS1164)</f>
        <v>0.0228798836281993</v>
      </c>
      <c r="AT1165" s="87">
        <f t="shared" si="7854"/>
        <v>0.132511361595884</v>
      </c>
      <c r="AU1165" s="110"/>
      <c r="AV1165" s="87">
        <f>AV1164*(1-AV1164)</f>
        <v>0.015414130654851</v>
      </c>
      <c r="AW1165" s="87">
        <f t="shared" ref="AW1165:AX1165" si="7855">AW1164*(1-AW1164)</f>
        <v>0.0756331336121938</v>
      </c>
      <c r="AX1165" s="87">
        <f t="shared" si="7855"/>
        <v>0.146132261965322</v>
      </c>
      <c r="AY1165" s="110"/>
      <c r="AZ1165" s="87">
        <f>AZ1164*(1-AZ1164)</f>
        <v>0.0281164728463276</v>
      </c>
      <c r="BA1165" s="87">
        <f t="shared" ref="BA1165:BB1165" si="7856">BA1164*(1-BA1164)</f>
        <v>0.0428228372593294</v>
      </c>
      <c r="BB1165" s="87">
        <f t="shared" si="7856"/>
        <v>0.0788882966734505</v>
      </c>
      <c r="BC1165" s="110"/>
      <c r="BD1165" s="87">
        <f>BD1164*(1-BD1164)</f>
        <v>0.0179665146999329</v>
      </c>
      <c r="BE1165" s="87">
        <f t="shared" ref="BE1165:BF1165" si="7857">BE1164*(1-BE1164)</f>
        <v>0.0685208628904074</v>
      </c>
      <c r="BF1165" s="87">
        <f t="shared" si="7857"/>
        <v>0.0792918988802018</v>
      </c>
      <c r="BG1165" s="110"/>
      <c r="BH1165" s="87">
        <f>BH1164*(1-BH1164)</f>
        <v>0.0304549725966742</v>
      </c>
      <c r="BI1165" s="87">
        <f t="shared" ref="BI1165:BJ1165" si="7858">BI1164*(1-BI1164)</f>
        <v>0.140102466821354</v>
      </c>
      <c r="BJ1165" s="87">
        <f t="shared" si="7858"/>
        <v>0.0794587322549535</v>
      </c>
      <c r="BK1165" s="110"/>
      <c r="BL1165" s="87">
        <f>BL1164*(1-BL1164)</f>
        <v>0.138698803822909</v>
      </c>
      <c r="BM1165" s="87">
        <f t="shared" ref="BM1165:BN1165" si="7859">BM1164*(1-BM1164)</f>
        <v>0.0853711145581091</v>
      </c>
      <c r="BN1165" s="87">
        <f t="shared" si="7859"/>
        <v>0.112616065360023</v>
      </c>
      <c r="BO1165" s="110"/>
      <c r="BP1165" s="87">
        <f>BP1164*(1-BP1164)</f>
        <v>0.0438150504024441</v>
      </c>
      <c r="BQ1165" s="87">
        <f t="shared" ref="BQ1165:BR1165" si="7860">BQ1164*(1-BQ1164)</f>
        <v>0.0798541481194816</v>
      </c>
      <c r="BR1165" s="87">
        <f t="shared" si="7860"/>
        <v>0.191021596550491</v>
      </c>
      <c r="BS1165" s="110"/>
      <c r="BT1165" s="87">
        <f>BT1164*(1-BT1164)</f>
        <v>0.00426390176745375</v>
      </c>
      <c r="BU1165" s="87">
        <f t="shared" ref="BU1165:BV1165" si="7861">BU1164*(1-BU1164)</f>
        <v>0.00160443754094027</v>
      </c>
      <c r="BV1165" s="87">
        <f t="shared" si="7861"/>
        <v>0.0161013339908524</v>
      </c>
      <c r="BW1165" s="110"/>
      <c r="BX1165" s="87">
        <f>BX1164*(1-BX1164)</f>
        <v>0.196882144105338</v>
      </c>
      <c r="BY1165" s="87">
        <f t="shared" ref="BY1165:BZ1165" si="7862">BY1164*(1-BY1164)</f>
        <v>0.0316473560041109</v>
      </c>
      <c r="BZ1165" s="87">
        <f t="shared" si="7862"/>
        <v>0.0701067316525618</v>
      </c>
      <c r="CA1165" s="110"/>
      <c r="CB1165" s="87">
        <f>CB1164*(1-CB1164)</f>
        <v>0.0549415404587926</v>
      </c>
      <c r="CC1165" s="87">
        <f t="shared" ref="CC1165:CD1165" si="7863">CC1164*(1-CC1164)</f>
        <v>0.0214273652978801</v>
      </c>
      <c r="CD1165" s="87">
        <f t="shared" si="7863"/>
        <v>0.0339423333272712</v>
      </c>
      <c r="CE1165" s="110"/>
      <c r="CF1165" s="87">
        <f>CF1164*(1-CF1164)</f>
        <v>0.0105023801069235</v>
      </c>
      <c r="CG1165" s="87">
        <f t="shared" ref="CG1165:CH1165" si="7864">CG1164*(1-CG1164)</f>
        <v>0.0207587314304851</v>
      </c>
      <c r="CH1165" s="87">
        <f t="shared" si="7864"/>
        <v>0.00103708157257512</v>
      </c>
      <c r="CI1165" s="110"/>
      <c r="CJ1165" s="87">
        <f>CJ1164*(1-CJ1164)</f>
        <v>0.0145062067967304</v>
      </c>
      <c r="CK1165" s="87">
        <f t="shared" ref="CK1165:CL1165" si="7865">CK1164*(1-CK1164)</f>
        <v>0.0198155591720892</v>
      </c>
      <c r="CL1165" s="87">
        <f t="shared" si="7865"/>
        <v>0.0721749763149463</v>
      </c>
      <c r="CM1165" s="110"/>
      <c r="CN1165" s="87">
        <f>CN1164*(1-CN1164)</f>
        <v>0.00385136692608737</v>
      </c>
      <c r="CO1165" s="87">
        <f t="shared" ref="CO1165:CP1165" si="7866">CO1164*(1-CO1164)</f>
        <v>0.0556161757565379</v>
      </c>
      <c r="CP1165" s="87">
        <f t="shared" si="7866"/>
        <v>0.054887606048601</v>
      </c>
      <c r="CQ1165" s="110"/>
      <c r="CR1165" s="87">
        <f>CR1164*(1-CR1164)</f>
        <v>0.00267440942438526</v>
      </c>
      <c r="CS1165" s="87">
        <f t="shared" ref="CS1165:CT1165" si="7867">CS1164*(1-CS1164)</f>
        <v>0.00272535805409897</v>
      </c>
      <c r="CT1165" s="87">
        <f t="shared" si="7867"/>
        <v>0.0161977338662856</v>
      </c>
      <c r="CU1165" s="110"/>
      <c r="CV1165" s="87">
        <f>CV1164*(1-CV1164)</f>
        <v>0.152309879320299</v>
      </c>
      <c r="CW1165" s="87">
        <f t="shared" ref="CW1165:CX1165" si="7868">CW1164*(1-CW1164)</f>
        <v>0.0514850292597985</v>
      </c>
      <c r="CX1165" s="87">
        <f t="shared" si="7868"/>
        <v>0.0704745476359252</v>
      </c>
      <c r="CY1165" s="110"/>
      <c r="CZ1165" s="87">
        <f>CZ1164*(1-CZ1164)</f>
        <v>0.0359030174044874</v>
      </c>
      <c r="DA1165" s="87">
        <f t="shared" ref="DA1165:DB1165" si="7869">DA1164*(1-DA1164)</f>
        <v>0.0353821588018172</v>
      </c>
      <c r="DB1165" s="87">
        <f t="shared" si="7869"/>
        <v>0.0341375978323807</v>
      </c>
      <c r="DC1165" s="110"/>
      <c r="DD1165" s="87">
        <f>DD1164*(1-DD1164)</f>
        <v>0.00661874710451344</v>
      </c>
      <c r="DE1165" s="87">
        <f t="shared" ref="DE1165:DF1165" si="7870">DE1164*(1-DE1164)</f>
        <v>0.0343112358655176</v>
      </c>
      <c r="DF1165" s="87">
        <f t="shared" si="7870"/>
        <v>0.00104348871195454</v>
      </c>
      <c r="DG1165" s="110"/>
      <c r="DH1165" s="87">
        <f>DH1164*(1-DH1164)</f>
        <v>0.00917034311243363</v>
      </c>
      <c r="DI1165" s="87">
        <f t="shared" ref="DI1165:DJ1165" si="7871">DI1164*(1-DI1164)</f>
        <v>0.0327969633413842</v>
      </c>
      <c r="DJ1165" s="87">
        <f t="shared" si="7871"/>
        <v>0.0725514477744735</v>
      </c>
      <c r="DK1165" s="110"/>
      <c r="DL1165" s="87">
        <f>DL1164*(1-DL1164)</f>
        <v>0.00241490468049378</v>
      </c>
      <c r="DM1165" s="87">
        <f t="shared" ref="DM1165:DN1165" si="7872">DM1164*(1-DM1164)</f>
        <v>0.0872858359783394</v>
      </c>
      <c r="DN1165" s="87">
        <f t="shared" si="7872"/>
        <v>0.0551875792931567</v>
      </c>
      <c r="DO1165" s="110"/>
      <c r="DP1165" s="87">
        <f>DP1164*(1-DP1164)</f>
        <v>0.204456669146815</v>
      </c>
      <c r="DQ1165" s="87">
        <f t="shared" ref="DQ1165:DR1165" si="7873">DQ1164*(1-DQ1164)</f>
        <v>0.111183189955386</v>
      </c>
      <c r="DR1165" s="87">
        <f t="shared" si="7873"/>
        <v>0.070626619253402</v>
      </c>
      <c r="DS1165" s="110"/>
      <c r="DT1165" s="87">
        <f>DT1164*(1-DT1164)</f>
        <v>0.0592026834537476</v>
      </c>
      <c r="DU1165" s="87">
        <f t="shared" ref="DU1165:DV1165" si="7874">DU1164*(1-DU1164)</f>
        <v>0.0803957562929929</v>
      </c>
      <c r="DV1165" s="87">
        <f t="shared" si="7874"/>
        <v>0.0342183903086645</v>
      </c>
      <c r="DW1165" s="110"/>
      <c r="DX1165" s="87">
        <f>DX1164*(1-DX1164)</f>
        <v>0.0114129082516244</v>
      </c>
      <c r="DY1165" s="87">
        <f t="shared" ref="DY1165:DZ1165" si="7875">DY1164*(1-DY1164)</f>
        <v>0.0782247336921678</v>
      </c>
      <c r="DZ1165" s="87">
        <f t="shared" si="7875"/>
        <v>0.00104614134050735</v>
      </c>
      <c r="EA1165" s="110"/>
      <c r="EB1165" s="87">
        <f>EB1164*(1-EB1164)</f>
        <v>0.015752379316932</v>
      </c>
      <c r="EC1165" s="87">
        <f t="shared" ref="EC1165:ED1165" si="7876">EC1164*(1-EC1164)</f>
        <v>0.0751280793817392</v>
      </c>
      <c r="ED1165" s="87">
        <f t="shared" si="7876"/>
        <v>0.0727070906279962</v>
      </c>
      <c r="EE1165" s="110"/>
      <c r="EF1165" s="87">
        <f>EF1164*(1-EF1164)</f>
        <v>0.00419028317531169</v>
      </c>
      <c r="EG1165" s="87">
        <f t="shared" ref="EG1165:EH1165" si="7877">EG1164*(1-EG1164)</f>
        <v>0.167833724809058</v>
      </c>
      <c r="EH1165" s="87">
        <f t="shared" si="7877"/>
        <v>0.0553116430435701</v>
      </c>
      <c r="EI1165" s="110"/>
      <c r="EJ1165" s="87">
        <f>EJ1164*(1-EJ1164)</f>
        <v>0.15548015261355</v>
      </c>
      <c r="EK1165" s="87">
        <f t="shared" ref="EK1165:EL1165" si="7878">EK1164*(1-EK1164)</f>
        <v>0.0119609244784964</v>
      </c>
      <c r="EL1165" s="87">
        <f t="shared" si="7878"/>
        <v>0.0034987052048543</v>
      </c>
      <c r="EM1165" s="110"/>
      <c r="EN1165" s="87">
        <f>EN1164*(1-EN1164)</f>
        <v>0.112917976971834</v>
      </c>
      <c r="EO1165" s="87">
        <f t="shared" ref="EO1165:EP1165" si="7879">EO1164*(1-EO1164)</f>
        <v>0.020021157527688</v>
      </c>
      <c r="EP1165" s="87">
        <f t="shared" si="7879"/>
        <v>0.00352021258673815</v>
      </c>
      <c r="EQ1165" s="110"/>
      <c r="ER1165" s="87">
        <f>ER1164*(1-ER1164)</f>
        <v>0.15548015261355</v>
      </c>
      <c r="ES1165" s="87">
        <f t="shared" ref="ES1165:ET1165" si="7880">ES1164*(1-ES1164)</f>
        <v>0.0119609244784964</v>
      </c>
      <c r="ET1165" s="87">
        <f t="shared" si="7880"/>
        <v>0.0034987052048543</v>
      </c>
      <c r="EU1165" s="110"/>
      <c r="EV1165" s="87">
        <f>EV1164*(1-EV1164)</f>
        <v>0.249967347639394</v>
      </c>
      <c r="EW1165" s="87">
        <f t="shared" ref="EW1165:EX1165" si="7881">EW1164*(1-EW1164)</f>
        <v>0.0167199640425246</v>
      </c>
      <c r="EX1165" s="87">
        <f t="shared" si="7881"/>
        <v>0.0178266795132361</v>
      </c>
      <c r="EY1165" s="110"/>
      <c r="EZ1165" s="87">
        <f>EZ1164*(1-EZ1164)</f>
        <v>0.0953842298195341</v>
      </c>
      <c r="FA1165" s="87">
        <f t="shared" ref="FA1165:FB1165" si="7882">FA1164*(1-FA1164)</f>
        <v>0.00457874655377755</v>
      </c>
      <c r="FB1165" s="87">
        <f t="shared" si="7882"/>
        <v>0.0154656246246113</v>
      </c>
      <c r="FC1165" s="110"/>
      <c r="FD1165" s="87">
        <f>FD1164*(1-FD1164)</f>
        <v>0.235431168936252</v>
      </c>
      <c r="FE1165" s="87">
        <f t="shared" ref="FE1165:FF1165" si="7883">FE1164*(1-FE1164)</f>
        <v>0.0277970801066429</v>
      </c>
      <c r="FF1165" s="87">
        <f t="shared" si="7883"/>
        <v>0.0179330123918514</v>
      </c>
      <c r="FG1165" s="110"/>
      <c r="FH1165" s="87">
        <f>FH1164*(1-FH1164)</f>
        <v>0.0647113630438169</v>
      </c>
      <c r="FI1165" s="87">
        <f t="shared" ref="FI1165:FJ1165" si="7884">FI1164*(1-FI1164)</f>
        <v>0.00774506708435682</v>
      </c>
      <c r="FJ1165" s="87">
        <f t="shared" si="7884"/>
        <v>0.0155583449720367</v>
      </c>
      <c r="FK1165" s="110"/>
      <c r="FL1165" s="87">
        <f>FL1164*(1-FL1164)</f>
        <v>0.179512960822228</v>
      </c>
      <c r="FM1165" s="87">
        <f t="shared" ref="FM1165:FN1165" si="7885">FM1164*(1-FM1164)</f>
        <v>0.0108649641031366</v>
      </c>
      <c r="FN1165" s="87">
        <f t="shared" si="7885"/>
        <v>0.0717015391144488</v>
      </c>
      <c r="FO1165" s="110"/>
      <c r="FP1165" s="87">
        <f>FP1164*(1-FP1164)</f>
        <v>0.086125065325205</v>
      </c>
      <c r="FQ1165" s="87">
        <f t="shared" ref="FQ1165:FR1165" si="7886">FQ1164*(1-FQ1164)</f>
        <v>0.0378634269635013</v>
      </c>
      <c r="FR1165" s="87">
        <f t="shared" si="7886"/>
        <v>0.0121646038072896</v>
      </c>
      <c r="FS1165" s="110"/>
      <c r="FT1165" s="87">
        <f>FT1164*(1-FT1164)</f>
        <v>0.23681317257813</v>
      </c>
      <c r="FU1165" s="87">
        <f t="shared" ref="FU1165:FV1165" si="7887">FU1164*(1-FU1164)</f>
        <v>0.0257537961812714</v>
      </c>
      <c r="FV1165" s="87">
        <f t="shared" si="7887"/>
        <v>0.00547807115838592</v>
      </c>
      <c r="FW1165" s="110"/>
      <c r="FX1165" s="87">
        <f>FX1164*(1-FX1164)</f>
        <v>0.123283401172477</v>
      </c>
      <c r="FY1165" s="87">
        <f t="shared" ref="FY1165:FZ1165" si="7888">FY1164*(1-FY1164)</f>
        <v>0.0610346947185971</v>
      </c>
      <c r="FZ1165" s="87">
        <f t="shared" si="7888"/>
        <v>0.0122380482727921</v>
      </c>
      <c r="GA1165" s="110"/>
      <c r="GB1165" s="87">
        <f>GB1164*(1-GB1164)</f>
        <v>0.249999752244922</v>
      </c>
      <c r="GC1165" s="87">
        <f t="shared" ref="GC1165:GD1165" si="7889">GC1164*(1-GC1164)</f>
        <v>0.0422599678423055</v>
      </c>
      <c r="GD1165" s="87">
        <f t="shared" si="7889"/>
        <v>0.00551160987030635</v>
      </c>
      <c r="GE1165" s="110"/>
      <c r="GF1165" s="87">
        <f>GF1164*(1-GF1164)</f>
        <v>0.0243992991318307</v>
      </c>
      <c r="GG1165" s="87">
        <f t="shared" ref="GG1165:GH1165" si="7890">GG1164*(1-GG1164)</f>
        <v>0.0517634671473466</v>
      </c>
      <c r="GH1165" s="87">
        <f t="shared" si="7890"/>
        <v>0.0576530658058418</v>
      </c>
      <c r="GI1165" s="110"/>
      <c r="GJ1165" s="87">
        <f>GJ1164*(1-GJ1164)</f>
        <v>0.115006878237551</v>
      </c>
      <c r="GK1165" s="87">
        <f t="shared" ref="GK1165:GL1165" si="7891">GK1164*(1-GK1164)</f>
        <v>0.035581164883267</v>
      </c>
      <c r="GL1165" s="87">
        <f t="shared" si="7891"/>
        <v>0.0274510398294419</v>
      </c>
      <c r="GM1165" s="110"/>
      <c r="GN1165" s="87">
        <f>GN1164*(1-GN1164)</f>
        <v>0.220709152931574</v>
      </c>
      <c r="GO1165" s="87">
        <f t="shared" ref="GO1165:GP1165" si="7892">GO1164*(1-GO1164)</f>
        <v>0.00644011657302288</v>
      </c>
      <c r="GP1165" s="87">
        <f t="shared" si="7892"/>
        <v>0.0713285930005551</v>
      </c>
      <c r="GQ1165" s="110"/>
      <c r="GR1165" s="87">
        <f>GR1164*(1-GR1164)</f>
        <v>0.0454692127335523</v>
      </c>
      <c r="GS1165" s="87">
        <f t="shared" ref="GS1165:GT1165" si="7893">GS1164*(1-GS1164)</f>
        <v>0.0521337563253002</v>
      </c>
      <c r="GT1165" s="87">
        <f t="shared" si="7893"/>
        <v>0.0753043606938695</v>
      </c>
      <c r="GU1165" s="110"/>
      <c r="GV1165" s="87">
        <f>GV1164*(1-GV1164)</f>
        <v>0.112917976971834</v>
      </c>
      <c r="GW1165" s="87">
        <f t="shared" ref="GW1165:GX1165" si="7894">GW1164*(1-GW1164)</f>
        <v>0.020021157527688</v>
      </c>
      <c r="GX1165" s="87">
        <f t="shared" si="7894"/>
        <v>0.00352021258673815</v>
      </c>
      <c r="GY1165" s="110"/>
      <c r="GZ1165" s="87">
        <f>GZ1164*(1-GZ1164)</f>
        <v>0.0272054758359175</v>
      </c>
      <c r="HA1165" s="87">
        <f t="shared" ref="HA1165:HB1165" si="7895">HA1164*(1-HA1164)</f>
        <v>0.112351974714434</v>
      </c>
      <c r="HB1165" s="87">
        <f t="shared" si="7895"/>
        <v>0.0754646483249052</v>
      </c>
      <c r="HC1165" s="110"/>
      <c r="HD1165" s="87">
        <f>HD1164*(1-HD1164)</f>
        <v>0.0553764877326062</v>
      </c>
      <c r="HE1165" s="87">
        <f t="shared" ref="HE1165:HF1165" si="7896">HE1164*(1-HE1164)</f>
        <v>0.101661174039153</v>
      </c>
      <c r="HF1165" s="87">
        <f t="shared" si="7896"/>
        <v>0.00928353980919477</v>
      </c>
      <c r="HG1165" s="110"/>
      <c r="HH1165" s="87">
        <f>HH1164*(1-HH1164)</f>
        <v>0.156361328033601</v>
      </c>
      <c r="HI1165" s="87">
        <f t="shared" ref="HI1165:HJ1165" si="7897">HI1164*(1-HI1164)</f>
        <v>0.039218382216339</v>
      </c>
      <c r="HJ1165" s="87">
        <f t="shared" si="7897"/>
        <v>0.012655055615865</v>
      </c>
      <c r="HK1165" s="110"/>
      <c r="HL1165" s="87">
        <f>HL1164*(1-HL1164)</f>
        <v>0.20698179982155</v>
      </c>
      <c r="HM1165" s="87">
        <f t="shared" ref="HM1165:HN1165" si="7898">HM1164*(1-HM1164)</f>
        <v>0.198183140327542</v>
      </c>
      <c r="HN1165" s="87">
        <f t="shared" si="7898"/>
        <v>0.130199510127605</v>
      </c>
      <c r="HO1165" s="110"/>
      <c r="HP1165" s="87">
        <f>HP1164*(1-HP1164)</f>
        <v>0.139665928079697</v>
      </c>
      <c r="HQ1165" s="87">
        <f t="shared" ref="HQ1165:HR1165" si="7899">HQ1164*(1-HQ1164)</f>
        <v>0.0721345222039216</v>
      </c>
      <c r="HR1165" s="87">
        <f t="shared" si="7899"/>
        <v>0.0131975315130386</v>
      </c>
      <c r="HS1165" s="110"/>
      <c r="HT1165" s="87">
        <f>HT1164*(1-HT1164)</f>
        <v>0.248193077475048</v>
      </c>
      <c r="HU1165" s="87">
        <f t="shared" ref="HU1165:HV1165" si="7900">HU1164*(1-HU1164)</f>
        <v>0.00793894785170107</v>
      </c>
      <c r="HV1165" s="87">
        <f t="shared" si="7900"/>
        <v>0.206796789965373</v>
      </c>
      <c r="HW1165" s="110"/>
      <c r="HX1165" s="87">
        <f>HX1164*(1-HX1164)</f>
        <v>0.183928304058873</v>
      </c>
      <c r="HY1165" s="87">
        <f t="shared" ref="HY1165:HZ1165" si="7901">HY1164*(1-HY1164)</f>
        <v>0.102385738238419</v>
      </c>
      <c r="HZ1165" s="87">
        <f t="shared" si="7901"/>
        <v>0.00489271342378784</v>
      </c>
      <c r="IA1165" s="110"/>
      <c r="IB1165" s="87">
        <f>IB1164*(1-IB1164)</f>
        <v>0.107033825730242</v>
      </c>
      <c r="IC1165" s="87">
        <f t="shared" ref="IC1165:ID1165" si="7902">IC1164*(1-IC1164)</f>
        <v>0.0219975407040281</v>
      </c>
      <c r="ID1165" s="87">
        <f t="shared" si="7902"/>
        <v>0.222169858229611</v>
      </c>
      <c r="IE1165" s="110"/>
      <c r="IF1165" s="87">
        <f>IF1164*(1-IF1164)</f>
        <v>0.245845641463352</v>
      </c>
      <c r="IG1165" s="87">
        <f t="shared" ref="IG1165:IH1165" si="7903">IG1164*(1-IG1164)</f>
        <v>0.0778912988793417</v>
      </c>
      <c r="IH1165" s="87">
        <f t="shared" si="7903"/>
        <v>0.0412761909772549</v>
      </c>
      <c r="II1165" s="110"/>
      <c r="IJ1165" s="87">
        <f>IJ1164*(1-IJ1164)</f>
        <v>0.245189812692817</v>
      </c>
      <c r="IK1165" s="87">
        <f t="shared" ref="IK1165:IL1165" si="7904">IK1164*(1-IK1164)</f>
        <v>0.0614518865007665</v>
      </c>
      <c r="IL1165" s="87">
        <f t="shared" si="7904"/>
        <v>0.0616853701714283</v>
      </c>
      <c r="IM1165" s="110"/>
      <c r="IN1165" s="87">
        <f>IN1164*(1-IN1164)</f>
        <v>0.218382878715052</v>
      </c>
      <c r="IO1165" s="87">
        <f t="shared" ref="IO1165:IP1165" si="7905">IO1164*(1-IO1164)</f>
        <v>0.088367099266388</v>
      </c>
      <c r="IP1165" s="87">
        <f t="shared" si="7905"/>
        <v>0.024494640659353</v>
      </c>
      <c r="IQ1165" s="110"/>
      <c r="IR1165" s="87">
        <f>IR1164*(1-IR1164)</f>
        <v>0.224142495513262</v>
      </c>
      <c r="IS1165" s="87">
        <f t="shared" ref="IS1165:IT1165" si="7906">IS1164*(1-IS1164)</f>
        <v>0.0663258953123975</v>
      </c>
      <c r="IT1165" s="87">
        <f t="shared" si="7906"/>
        <v>0.00486290333159159</v>
      </c>
      <c r="IU1165" s="110"/>
      <c r="IV1165" s="87">
        <f>IV1164*(1-IV1164)</f>
        <v>0.141526366408867</v>
      </c>
      <c r="IW1165" s="87">
        <f t="shared" ref="IW1165:IX1165" si="7907">IW1164*(1-IW1164)</f>
        <v>0.00564939571147671</v>
      </c>
      <c r="IX1165" s="87">
        <f t="shared" si="7907"/>
        <v>0.0675898810200383</v>
      </c>
      <c r="IY1165" s="110"/>
      <c r="IZ1165" s="87">
        <f>IZ1164*(1-IZ1164)</f>
        <v>0.00861117024807457</v>
      </c>
      <c r="JA1165" s="87">
        <f t="shared" ref="JA1165:JB1165" si="7908">JA1164*(1-JA1164)</f>
        <v>0.222554864885617</v>
      </c>
      <c r="JB1165" s="87">
        <f t="shared" si="7908"/>
        <v>0.130644651454799</v>
      </c>
      <c r="JC1165" s="110"/>
      <c r="JD1165" s="87">
        <f>JD1164*(1-JD1164)</f>
        <v>0.174105545411307</v>
      </c>
      <c r="JE1165" s="87">
        <f t="shared" ref="JE1165:JF1165" si="7909">JE1164*(1-JE1164)</f>
        <v>0.17539185602697</v>
      </c>
      <c r="JF1165" s="87">
        <f t="shared" si="7909"/>
        <v>0.183970674255097</v>
      </c>
      <c r="JG1165" s="110"/>
    </row>
    <row r="1166" ht="18.75" spans="2:267">
      <c r="B1166" s="35"/>
      <c r="C1166" s="29">
        <v>2</v>
      </c>
      <c r="D1166" s="30">
        <f t="shared" ref="D1166:G1166" si="7910">D1134-$F$6*D1149</f>
        <v>0.53208307147261</v>
      </c>
      <c r="E1166" s="31">
        <f t="shared" si="7910"/>
        <v>-1.83678688473477</v>
      </c>
      <c r="F1166" s="32">
        <f t="shared" si="7910"/>
        <v>1.4625935236985</v>
      </c>
      <c r="G1166" s="33">
        <f t="shared" si="7910"/>
        <v>-0.242231879580129</v>
      </c>
      <c r="H1166" s="34"/>
      <c r="I1166" s="157"/>
      <c r="J1166" s="160" t="s">
        <v>40</v>
      </c>
      <c r="K1166" s="86" t="s">
        <v>24</v>
      </c>
      <c r="L1166" s="87">
        <f>SUMPRODUCT($D1174:$F1174,L1164:N1164)+$G1174</f>
        <v>2.82663191471206</v>
      </c>
      <c r="M1166" s="87">
        <f>SUMPRODUCT($D1175:$F1175,L1164:N1164)+$G1175</f>
        <v>-2.9802182393854</v>
      </c>
      <c r="N1166" s="83"/>
      <c r="O1166" s="110"/>
      <c r="P1166" s="87">
        <f>SUMPRODUCT($D1174:$F1174,P1164:R1164)+$G1174</f>
        <v>2.80715495309027</v>
      </c>
      <c r="Q1166" s="87">
        <f>SUMPRODUCT($D1175:$F1175,P1164:R1164)+$G1175</f>
        <v>-2.96905910632334</v>
      </c>
      <c r="R1166" s="83"/>
      <c r="S1166" s="110"/>
      <c r="T1166" s="87">
        <f>SUMPRODUCT($D1174:$F1174,T1164:V1164)+$G1174</f>
        <v>2.71813634719037</v>
      </c>
      <c r="U1166" s="87">
        <f>SUMPRODUCT($D1175:$F1175,T1164:V1164)+$G1175</f>
        <v>-2.9077492078473</v>
      </c>
      <c r="V1166" s="83"/>
      <c r="W1166" s="110"/>
      <c r="X1166" s="87">
        <f>SUMPRODUCT($D1174:$F1174,X1164:Z1164)+$G1174</f>
        <v>2.65187046867295</v>
      </c>
      <c r="Y1166" s="87">
        <f>SUMPRODUCT($D1175:$F1175,X1164:Z1164)+$G1175</f>
        <v>-2.72202474060504</v>
      </c>
      <c r="Z1166" s="83"/>
      <c r="AA1166" s="110"/>
      <c r="AB1166" s="87">
        <f>SUMPRODUCT($D1174:$F1174,AB1164:AD1164)+$G1174</f>
        <v>2.5412658264571</v>
      </c>
      <c r="AC1166" s="87">
        <f>SUMPRODUCT($D1175:$F1175,AB1164:AD1164)+$G1175</f>
        <v>-2.60361690580356</v>
      </c>
      <c r="AD1166" s="83"/>
      <c r="AE1166" s="110"/>
      <c r="AF1166" s="87">
        <f>SUMPRODUCT($D1174:$F1174,AF1164:AH1164)+$G1174</f>
        <v>2.61852487142773</v>
      </c>
      <c r="AG1166" s="87">
        <f>SUMPRODUCT($D1175:$F1175,AF1164:AH1164)+$G1175</f>
        <v>-2.81200780368193</v>
      </c>
      <c r="AH1166" s="83"/>
      <c r="AI1166" s="110"/>
      <c r="AJ1166" s="87">
        <f>SUMPRODUCT($D1174:$F1174,AJ1164:AL1164)+$G1174</f>
        <v>1.70337201877279</v>
      </c>
      <c r="AK1166" s="87">
        <f>SUMPRODUCT($D1175:$F1175,AJ1164:AL1164)+$G1175</f>
        <v>-2.08982590001836</v>
      </c>
      <c r="AL1166" s="83"/>
      <c r="AM1166" s="110"/>
      <c r="AN1166" s="87">
        <f>SUMPRODUCT($D1174:$F1174,AN1164:AP1164)+$G1174</f>
        <v>1.82747018824936</v>
      </c>
      <c r="AO1166" s="87">
        <f>SUMPRODUCT($D1175:$F1175,AN1164:AP1164)+$G1175</f>
        <v>-2.038713845614</v>
      </c>
      <c r="AP1166" s="83"/>
      <c r="AQ1166" s="110"/>
      <c r="AR1166" s="87">
        <f>SUMPRODUCT($D1174:$F1174,AR1164:AT1164)+$G1174</f>
        <v>2.41643992558116</v>
      </c>
      <c r="AS1166" s="87">
        <f>SUMPRODUCT($D1175:$F1175,AR1164:AT1164)+$G1175</f>
        <v>-2.44335942661229</v>
      </c>
      <c r="AT1166" s="83"/>
      <c r="AU1166" s="110"/>
      <c r="AV1166" s="87">
        <f>SUMPRODUCT($D1174:$F1174,AV1164:AX1164)+$G1174</f>
        <v>2.14436134162131</v>
      </c>
      <c r="AW1166" s="87">
        <f>SUMPRODUCT($D1175:$F1175,AV1164:AX1164)+$G1175</f>
        <v>-2.21471612094477</v>
      </c>
      <c r="AX1166" s="83"/>
      <c r="AY1166" s="110"/>
      <c r="AZ1166" s="87">
        <f>SUMPRODUCT($D1174:$F1174,AZ1164:BB1164)+$G1174</f>
        <v>2.50854224256644</v>
      </c>
      <c r="BA1166" s="87">
        <f>SUMPRODUCT($D1175:$F1175,AZ1164:BB1164)+$G1175</f>
        <v>-2.6309483796942</v>
      </c>
      <c r="BB1166" s="83"/>
      <c r="BC1166" s="110"/>
      <c r="BD1166" s="87">
        <f>SUMPRODUCT($D1174:$F1174,BD1164:BF1164)+$G1174</f>
        <v>2.42197228471326</v>
      </c>
      <c r="BE1166" s="87">
        <f>SUMPRODUCT($D1175:$F1175,BD1164:BF1164)+$G1175</f>
        <v>-2.57897409439259</v>
      </c>
      <c r="BF1166" s="83"/>
      <c r="BG1166" s="110"/>
      <c r="BH1166" s="87">
        <f>SUMPRODUCT($D1174:$F1174,BH1164:BJ1164)+$G1174</f>
        <v>2.08746450690818</v>
      </c>
      <c r="BI1166" s="87">
        <f>SUMPRODUCT($D1175:$F1175,BH1164:BJ1164)+$G1175</f>
        <v>-2.35018589960751</v>
      </c>
      <c r="BJ1166" s="83"/>
      <c r="BK1166" s="110"/>
      <c r="BL1166" s="87">
        <f>SUMPRODUCT($D1174:$F1174,BL1164:BN1164)+$G1174</f>
        <v>2.05601259415662</v>
      </c>
      <c r="BM1166" s="87">
        <f>SUMPRODUCT($D1175:$F1175,BL1164:BN1164)+$G1175</f>
        <v>-2.16656423140952</v>
      </c>
      <c r="BN1166" s="83"/>
      <c r="BO1166" s="110"/>
      <c r="BP1166" s="87">
        <f>SUMPRODUCT($D1174:$F1174,BP1164:BR1164)+$G1174</f>
        <v>1.86989054951102</v>
      </c>
      <c r="BQ1166" s="87">
        <f>SUMPRODUCT($D1175:$F1175,BP1164:BR1164)+$G1175</f>
        <v>-1.85654279692059</v>
      </c>
      <c r="BR1166" s="83"/>
      <c r="BS1166" s="110"/>
      <c r="BT1166" s="87">
        <f>SUMPRODUCT($D1174:$F1174,BT1164:BV1164)+$G1174</f>
        <v>2.87831228317843</v>
      </c>
      <c r="BU1166" s="87">
        <f>SUMPRODUCT($D1175:$F1175,BT1164:BV1164)+$G1175</f>
        <v>-3.02980532986489</v>
      </c>
      <c r="BV1166" s="83"/>
      <c r="BW1166" s="110"/>
      <c r="BX1166" s="87">
        <f>SUMPRODUCT($D1174:$F1174,BX1164:BZ1164)+$G1174</f>
        <v>2.28649958782101</v>
      </c>
      <c r="BY1166" s="87">
        <f>SUMPRODUCT($D1175:$F1175,BX1164:BZ1164)+$G1175</f>
        <v>-2.36660011713686</v>
      </c>
      <c r="BZ1166" s="83"/>
      <c r="CA1166" s="110"/>
      <c r="CB1166" s="87">
        <f>SUMPRODUCT($D1174:$F1174,CB1164:CD1164)+$G1174</f>
        <v>2.6921427036812</v>
      </c>
      <c r="CC1166" s="87">
        <f>SUMPRODUCT($D1175:$F1175,CB1164:CD1164)+$G1175</f>
        <v>-2.83793820761115</v>
      </c>
      <c r="CD1166" s="83"/>
      <c r="CE1166" s="110"/>
      <c r="CF1166" s="87">
        <f>SUMPRODUCT($D1174:$F1174,CF1164:CH1164)+$G1174</f>
        <v>2.84724911923894</v>
      </c>
      <c r="CG1166" s="87">
        <f>SUMPRODUCT($D1175:$F1175,CF1164:CH1164)+$G1175</f>
        <v>-3.03643960615315</v>
      </c>
      <c r="CH1166" s="83"/>
      <c r="CI1166" s="110"/>
      <c r="CJ1166" s="87">
        <f>SUMPRODUCT($D1174:$F1174,CJ1164:CL1164)+$G1174</f>
        <v>2.63094734307317</v>
      </c>
      <c r="CK1166" s="87">
        <f>SUMPRODUCT($D1175:$F1175,CJ1164:CL1164)+$G1175</f>
        <v>-2.73609909259105</v>
      </c>
      <c r="CL1166" s="83"/>
      <c r="CM1166" s="110"/>
      <c r="CN1166" s="87">
        <f>SUMPRODUCT($D1174:$F1174,CN1164:CP1164)+$G1174</f>
        <v>2.56887830549451</v>
      </c>
      <c r="CO1166" s="87">
        <f>SUMPRODUCT($D1175:$F1175,CN1164:CP1164)+$G1175</f>
        <v>-2.74160986576836</v>
      </c>
      <c r="CP1166" s="83"/>
      <c r="CQ1166" s="110"/>
      <c r="CR1166" s="87">
        <f>SUMPRODUCT($D1174:$F1174,CR1164:CT1164)+$G1174</f>
        <v>2.87618916432888</v>
      </c>
      <c r="CS1166" s="87">
        <f>SUMPRODUCT($D1175:$F1175,CR1164:CT1164)+$G1175</f>
        <v>-3.02912748401172</v>
      </c>
      <c r="CT1166" s="83"/>
      <c r="CU1166" s="110"/>
      <c r="CV1166" s="87">
        <f>SUMPRODUCT($D1174:$F1174,CV1164:CX1164)+$G1174</f>
        <v>2.31176459849396</v>
      </c>
      <c r="CW1166" s="87">
        <f>SUMPRODUCT($D1175:$F1175,CV1164:CX1164)+$G1175</f>
        <v>-2.42977562771516</v>
      </c>
      <c r="CX1166" s="83"/>
      <c r="CY1166" s="110"/>
      <c r="CZ1166" s="87">
        <f>SUMPRODUCT($D1174:$F1174,CZ1164:DB1164)+$G1174</f>
        <v>2.66721879759084</v>
      </c>
      <c r="DA1166" s="87">
        <f>SUMPRODUCT($D1175:$F1175,CZ1164:DB1164)+$G1175</f>
        <v>-2.83321413389119</v>
      </c>
      <c r="DB1166" s="83"/>
      <c r="DC1166" s="110"/>
      <c r="DD1166" s="87">
        <f>SUMPRODUCT($D1174:$F1174,DD1164:DF1164)+$G1174</f>
        <v>2.80367387984744</v>
      </c>
      <c r="DE1166" s="87">
        <f>SUMPRODUCT($D1175:$F1175,DD1164:DF1164)+$G1175</f>
        <v>-3.00994478151701</v>
      </c>
      <c r="DF1166" s="83"/>
      <c r="DG1166" s="110"/>
      <c r="DH1166" s="87">
        <f>SUMPRODUCT($D1174:$F1174,DH1164:DJ1164)+$G1174</f>
        <v>2.59015329434222</v>
      </c>
      <c r="DI1166" s="87">
        <f>SUMPRODUCT($D1175:$F1175,DH1164:DJ1164)+$G1175</f>
        <v>-2.71143025316036</v>
      </c>
      <c r="DJ1166" s="83"/>
      <c r="DK1166" s="110"/>
      <c r="DL1166" s="87">
        <f>SUMPRODUCT($D1174:$F1174,DL1164:DN1164)+$G1174</f>
        <v>2.44345477803691</v>
      </c>
      <c r="DM1166" s="87">
        <f>SUMPRODUCT($D1175:$F1175,DL1164:DN1164)+$G1175</f>
        <v>-2.65897374303659</v>
      </c>
      <c r="DN1166" s="83"/>
      <c r="DO1166" s="110"/>
      <c r="DP1166" s="87">
        <f>SUMPRODUCT($D1174:$F1174,DP1164:DR1164)+$G1174</f>
        <v>1.94539930779482</v>
      </c>
      <c r="DQ1166" s="87">
        <f>SUMPRODUCT($D1175:$F1175,DP1164:DR1164)+$G1175</f>
        <v>-2.13037068840375</v>
      </c>
      <c r="DR1166" s="83"/>
      <c r="DS1166" s="110"/>
      <c r="DT1166" s="87">
        <f>SUMPRODUCT($D1174:$F1174,DT1164:DV1164)+$G1174</f>
        <v>2.46244384710643</v>
      </c>
      <c r="DU1166" s="87">
        <f>SUMPRODUCT($D1175:$F1175,DT1164:DV1164)+$G1175</f>
        <v>-2.68292521311425</v>
      </c>
      <c r="DV1166" s="83"/>
      <c r="DW1166" s="110"/>
      <c r="DX1166" s="87">
        <f>SUMPRODUCT($D1174:$F1174,DX1164:DZ1164)+$G1174</f>
        <v>2.62959683221358</v>
      </c>
      <c r="DY1166" s="87">
        <f>SUMPRODUCT($D1175:$F1175,DX1164:DZ1164)+$G1175</f>
        <v>-2.89221858620639</v>
      </c>
      <c r="DZ1166" s="83"/>
      <c r="EA1166" s="110"/>
      <c r="EB1166" s="87">
        <f>SUMPRODUCT($D1174:$F1174,EB1164:ED1164)+$G1174</f>
        <v>2.42034068260521</v>
      </c>
      <c r="EC1166" s="87">
        <f>SUMPRODUCT($D1175:$F1175,EB1164:ED1164)+$G1175</f>
        <v>-2.59507412793403</v>
      </c>
      <c r="ED1166" s="83"/>
      <c r="EE1166" s="110"/>
      <c r="EF1166" s="87">
        <f>SUMPRODUCT($D1174:$F1174,EF1164:EH1164)+$G1174</f>
        <v>2.04806695715394</v>
      </c>
      <c r="EG1166" s="87">
        <f>SUMPRODUCT($D1175:$F1175,EF1164:EH1164)+$G1175</f>
        <v>-2.39667697614835</v>
      </c>
      <c r="EH1166" s="83"/>
      <c r="EI1166" s="110"/>
      <c r="EJ1166" s="87">
        <f>SUMPRODUCT($D1174:$F1174,EJ1164:EL1164)+$G1174</f>
        <v>-4.13782867282386</v>
      </c>
      <c r="EK1166" s="87">
        <f>SUMPRODUCT($D1175:$F1175,EJ1164:EL1164)+$G1175</f>
        <v>4.03343100232473</v>
      </c>
      <c r="EL1166" s="83"/>
      <c r="EM1166" s="110"/>
      <c r="EN1166" s="87">
        <f>SUMPRODUCT($D1174:$F1174,EN1164:EP1164)+$G1174</f>
        <v>-4.18594372729776</v>
      </c>
      <c r="EO1166" s="87">
        <f>SUMPRODUCT($D1175:$F1175,EN1164:EP1164)+$G1175</f>
        <v>4.10139248780069</v>
      </c>
      <c r="EP1166" s="83"/>
      <c r="EQ1166" s="110"/>
      <c r="ER1166" s="87">
        <f>SUMPRODUCT($D1174:$F1174,ER1164:ET1164)+$G1174</f>
        <v>-4.13782867282386</v>
      </c>
      <c r="ES1166" s="87">
        <f>SUMPRODUCT($D1175:$F1175,ER1164:ET1164)+$G1175</f>
        <v>4.03343100232473</v>
      </c>
      <c r="ET1166" s="83"/>
      <c r="EU1166" s="110"/>
      <c r="EV1166" s="87">
        <f>SUMPRODUCT($D1174:$F1174,EV1164:EX1164)+$G1174</f>
        <v>-3.71451650271303</v>
      </c>
      <c r="EW1166" s="87">
        <f>SUMPRODUCT($D1175:$F1175,EV1164:EX1164)+$G1175</f>
        <v>3.55046971671668</v>
      </c>
      <c r="EX1166" s="83"/>
      <c r="EY1166" s="110"/>
      <c r="EZ1166" s="87">
        <f>SUMPRODUCT($D1174:$F1174,EZ1164:FB1164)+$G1174</f>
        <v>-4.23328270700351</v>
      </c>
      <c r="FA1166" s="87">
        <f>SUMPRODUCT($D1175:$F1175,EZ1164:FB1164)+$G1175</f>
        <v>4.12143022098291</v>
      </c>
      <c r="FB1166" s="83"/>
      <c r="FC1166" s="110"/>
      <c r="FD1166" s="87">
        <f>SUMPRODUCT($D1174:$F1174,FD1164:FF1164)+$G1174</f>
        <v>-3.81468463758731</v>
      </c>
      <c r="FE1166" s="87">
        <f>SUMPRODUCT($D1175:$F1175,FD1164:FF1164)+$G1175</f>
        <v>3.68272672765349</v>
      </c>
      <c r="FF1166" s="83"/>
      <c r="FG1166" s="110"/>
      <c r="FH1166" s="87">
        <f>SUMPRODUCT($D1174:$F1174,FH1164:FJ1164)+$G1174</f>
        <v>-4.26741669034848</v>
      </c>
      <c r="FI1166" s="87">
        <f>SUMPRODUCT($D1175:$F1175,FH1164:FJ1164)+$G1175</f>
        <v>4.1652601957823</v>
      </c>
      <c r="FJ1166" s="83"/>
      <c r="FK1166" s="110"/>
      <c r="FL1166" s="87">
        <f>SUMPRODUCT($D1174:$F1174,FL1164:FN1164)+$G1174</f>
        <v>-3.88450165327188</v>
      </c>
      <c r="FM1166" s="87">
        <f>SUMPRODUCT($D1175:$F1175,FL1164:FN1164)+$G1175</f>
        <v>3.69290742622376</v>
      </c>
      <c r="FN1166" s="83"/>
      <c r="FO1166" s="110"/>
      <c r="FP1166" s="87">
        <f>SUMPRODUCT($D1174:$F1174,FP1164:FR1164)+$G1174</f>
        <v>-3.15716560783871</v>
      </c>
      <c r="FQ1166" s="87">
        <f>SUMPRODUCT($D1175:$F1175,FP1164:FR1164)+$G1175</f>
        <v>2.9573874174221</v>
      </c>
      <c r="FR1166" s="83"/>
      <c r="FS1166" s="110"/>
      <c r="FT1166" s="87">
        <f>SUMPRODUCT($D1174:$F1174,FT1164:FV1164)+$G1174</f>
        <v>-3.5715844362061</v>
      </c>
      <c r="FU1166" s="87">
        <f>SUMPRODUCT($D1175:$F1175,FT1164:FV1164)+$G1175</f>
        <v>3.41195821229573</v>
      </c>
      <c r="FV1166" s="83"/>
      <c r="FW1166" s="110"/>
      <c r="FX1166" s="87">
        <f>SUMPRODUCT($D1174:$F1174,FX1164:FZ1164)+$G1174</f>
        <v>-3.12912785437714</v>
      </c>
      <c r="FY1166" s="87">
        <f>SUMPRODUCT($D1175:$F1175,FX1164:FZ1164)+$G1175</f>
        <v>2.96691674950915</v>
      </c>
      <c r="FZ1166" s="83"/>
      <c r="GA1166" s="110"/>
      <c r="GB1166" s="87">
        <f>SUMPRODUCT($D1174:$F1174,GB1164:GD1164)+$G1174</f>
        <v>-3.65167108094613</v>
      </c>
      <c r="GC1166" s="87">
        <f>SUMPRODUCT($D1175:$F1175,GB1164:GD1164)+$G1175</f>
        <v>3.53131239593707</v>
      </c>
      <c r="GD1166" s="83"/>
      <c r="GE1166" s="110"/>
      <c r="GF1166" s="87">
        <f>SUMPRODUCT($D1174:$F1174,GF1164:GH1164)+$G1174</f>
        <v>-2.88397676101603</v>
      </c>
      <c r="GG1166" s="87">
        <f>SUMPRODUCT($D1175:$F1175,GF1164:GH1164)+$G1175</f>
        <v>2.6379356040238</v>
      </c>
      <c r="GH1166" s="83"/>
      <c r="GI1166" s="110"/>
      <c r="GJ1166" s="87">
        <f>SUMPRODUCT($D1174:$F1174,GJ1164:GL1164)+$G1174</f>
        <v>-3.16660935355384</v>
      </c>
      <c r="GK1166" s="87">
        <f>SUMPRODUCT($D1175:$F1175,GJ1164:GL1164)+$G1175</f>
        <v>2.95320414786181</v>
      </c>
      <c r="GL1166" s="83"/>
      <c r="GM1166" s="110"/>
      <c r="GN1166" s="87">
        <f>SUMPRODUCT($D1174:$F1174,GN1164:GP1164)+$G1174</f>
        <v>-3.78639405357579</v>
      </c>
      <c r="GO1166" s="87">
        <f>SUMPRODUCT($D1175:$F1175,GN1164:GP1164)+$G1175</f>
        <v>3.57458642418236</v>
      </c>
      <c r="GP1166" s="83"/>
      <c r="GQ1166" s="110"/>
      <c r="GR1166" s="87">
        <f>SUMPRODUCT($D1174:$F1174,GR1164:GT1164)+$G1174</f>
        <v>-2.85290964299514</v>
      </c>
      <c r="GS1166" s="87">
        <f>SUMPRODUCT($D1175:$F1175,GR1164:GT1164)+$G1175</f>
        <v>2.58915242572268</v>
      </c>
      <c r="GT1166" s="83"/>
      <c r="GU1166" s="110"/>
      <c r="GV1166" s="87">
        <f>SUMPRODUCT($D1174:$F1174,GV1164:GX1164)+$G1174</f>
        <v>-4.18594372729776</v>
      </c>
      <c r="GW1166" s="87">
        <f>SUMPRODUCT($D1175:$F1175,GV1164:GX1164)+$G1175</f>
        <v>4.10139248780069</v>
      </c>
      <c r="GX1166" s="83"/>
      <c r="GY1166" s="110"/>
      <c r="GZ1166" s="87">
        <f>SUMPRODUCT($D1174:$F1174,GZ1164:HB1164)+$G1174</f>
        <v>-2.58000406289456</v>
      </c>
      <c r="HA1166" s="87">
        <f>SUMPRODUCT($D1175:$F1175,GZ1164:HB1164)+$G1175</f>
        <v>2.39722686705829</v>
      </c>
      <c r="HB1166" s="83"/>
      <c r="HC1166" s="110"/>
      <c r="HD1166" s="87">
        <f>SUMPRODUCT($D1174:$F1174,HD1164:HF1164)+$G1174</f>
        <v>-3.9380581249546</v>
      </c>
      <c r="HE1166" s="87">
        <f>SUMPRODUCT($D1175:$F1175,HD1164:HF1164)+$G1175</f>
        <v>3.9669704487787</v>
      </c>
      <c r="HF1166" s="83"/>
      <c r="HG1166" s="110"/>
      <c r="HH1166" s="87">
        <f>SUMPRODUCT($D1174:$F1174,HH1164:HJ1164)+$G1174</f>
        <v>-4.01336909506782</v>
      </c>
      <c r="HI1166" s="87">
        <f>SUMPRODUCT($D1175:$F1175,HH1164:HJ1164)+$G1175</f>
        <v>3.93175416550481</v>
      </c>
      <c r="HJ1166" s="83"/>
      <c r="HK1166" s="110"/>
      <c r="HL1166" s="87">
        <f>SUMPRODUCT($D1174:$F1174,HL1164:HN1164)+$G1174</f>
        <v>-2.72294011526342</v>
      </c>
      <c r="HM1166" s="87">
        <f>SUMPRODUCT($D1175:$F1175,HL1164:HN1164)+$G1175</f>
        <v>2.73976282237987</v>
      </c>
      <c r="HN1166" s="83"/>
      <c r="HO1166" s="110"/>
      <c r="HP1166" s="87">
        <f>SUMPRODUCT($D1174:$F1174,HP1164:HR1164)+$G1174</f>
        <v>-3.9178141980146</v>
      </c>
      <c r="HQ1166" s="87">
        <f>SUMPRODUCT($D1175:$F1175,HP1164:HR1164)+$G1175</f>
        <v>3.88266063093756</v>
      </c>
      <c r="HR1166" s="83"/>
      <c r="HS1166" s="110"/>
      <c r="HT1166" s="87">
        <f>SUMPRODUCT($D1174:$F1174,HT1164:HV1164)+$G1174</f>
        <v>-3.02841617763986</v>
      </c>
      <c r="HU1166" s="87">
        <f>SUMPRODUCT($D1175:$F1175,HT1164:HV1164)+$G1175</f>
        <v>2.56851707795736</v>
      </c>
      <c r="HV1166" s="83"/>
      <c r="HW1166" s="110"/>
      <c r="HX1166" s="87">
        <f>SUMPRODUCT($D1174:$F1174,HX1164:HZ1164)+$G1174</f>
        <v>-3.72384067206607</v>
      </c>
      <c r="HY1166" s="87">
        <f>SUMPRODUCT($D1175:$F1175,HX1164:HZ1164)+$G1175</f>
        <v>3.72826225144153</v>
      </c>
      <c r="HZ1166" s="83"/>
      <c r="IA1166" s="110"/>
      <c r="IB1166" s="87">
        <f>SUMPRODUCT($D1174:$F1174,IB1164:ID1164)+$G1174</f>
        <v>-3.27289055767906</v>
      </c>
      <c r="IC1166" s="87">
        <f>SUMPRODUCT($D1175:$F1175,IB1164:ID1164)+$G1175</f>
        <v>2.84115735515481</v>
      </c>
      <c r="ID1166" s="83"/>
      <c r="IE1166" s="110"/>
      <c r="IF1166" s="87">
        <f>SUMPRODUCT($D1174:$F1174,IF1164:IH1164)+$G1174</f>
        <v>-3.33070511567095</v>
      </c>
      <c r="IG1166" s="87">
        <f>SUMPRODUCT($D1175:$F1175,IF1164:IH1164)+$G1175</f>
        <v>3.20645851471937</v>
      </c>
      <c r="IH1166" s="83"/>
      <c r="II1166" s="110"/>
      <c r="IJ1166" s="87">
        <f>SUMPRODUCT($D1174:$F1174,IJ1164:IL1164)+$G1174</f>
        <v>-3.32627456758813</v>
      </c>
      <c r="IK1166" s="87">
        <f>SUMPRODUCT($D1175:$F1175,IJ1164:IL1164)+$G1175</f>
        <v>3.1546889822872</v>
      </c>
      <c r="IL1166" s="83"/>
      <c r="IM1166" s="110"/>
      <c r="IN1166" s="87">
        <f>SUMPRODUCT($D1174:$F1174,IN1164:IP1164)+$G1174</f>
        <v>-3.20002232618255</v>
      </c>
      <c r="IO1166" s="87">
        <f>SUMPRODUCT($D1175:$F1175,IN1164:IP1164)+$G1175</f>
        <v>3.09095398835075</v>
      </c>
      <c r="IP1166" s="83"/>
      <c r="IQ1166" s="110"/>
      <c r="IR1166" s="87">
        <f>SUMPRODUCT($D1174:$F1174,IR1164:IT1164)+$G1174</f>
        <v>-3.75643999789282</v>
      </c>
      <c r="IS1166" s="87">
        <f>SUMPRODUCT($D1175:$F1175,IR1164:IT1164)+$G1175</f>
        <v>3.69429810762409</v>
      </c>
      <c r="IT1166" s="83"/>
      <c r="IU1166" s="110"/>
      <c r="IV1166" s="87">
        <f>SUMPRODUCT($D1174:$F1174,IV1164:IX1164)+$G1174</f>
        <v>-3.9932889026809</v>
      </c>
      <c r="IW1166" s="87">
        <f>SUMPRODUCT($D1175:$F1175,IV1164:IX1164)+$G1175</f>
        <v>3.81129181608692</v>
      </c>
      <c r="IX1166" s="83"/>
      <c r="IY1166" s="110"/>
      <c r="IZ1166" s="87">
        <f>SUMPRODUCT($D1174:$F1174,IZ1164:JB1164)+$G1174</f>
        <v>-0.54973488974377</v>
      </c>
      <c r="JA1166" s="87">
        <f>SUMPRODUCT($D1175:$F1175,IZ1164:JB1164)+$G1175</f>
        <v>0.900763190727864</v>
      </c>
      <c r="JB1166" s="83"/>
      <c r="JC1166" s="110"/>
      <c r="JD1166" s="87">
        <f>SUMPRODUCT($D1174:$F1174,JD1164:JF1164)+$G1174</f>
        <v>-0.872665815895784</v>
      </c>
      <c r="JE1166" s="87">
        <f>SUMPRODUCT($D1175:$F1175,JD1164:JF1164)+$G1175</f>
        <v>1.37866568568375</v>
      </c>
      <c r="JF1166" s="83"/>
      <c r="JG1166" s="110"/>
    </row>
    <row r="1167" ht="18.75" spans="2:267">
      <c r="B1167" s="35"/>
      <c r="C1167" s="36"/>
      <c r="D1167" s="37">
        <f t="shared" ref="D1167:F1167" si="7911">D1135-$F$6*D1150</f>
        <v>1.82755581724537</v>
      </c>
      <c r="E1167" s="38">
        <f t="shared" si="7911"/>
        <v>-1.68236836944803</v>
      </c>
      <c r="F1167" s="39">
        <f t="shared" si="7911"/>
        <v>1.20840785751697</v>
      </c>
      <c r="G1167" s="40"/>
      <c r="H1167" s="34"/>
      <c r="I1167" s="157"/>
      <c r="J1167" s="60"/>
      <c r="K1167" s="86" t="s">
        <v>25</v>
      </c>
      <c r="L1167" s="87">
        <f>1/(1+EXP(-L1166))</f>
        <v>0.944098110730819</v>
      </c>
      <c r="M1167" s="87">
        <f t="shared" ref="M1167" si="7912">1/(1+EXP(-M1166))</f>
        <v>0.0483275904571129</v>
      </c>
      <c r="N1167" s="83"/>
      <c r="O1167" s="110"/>
      <c r="P1167" s="87">
        <f>1/(1+EXP(-P1166))</f>
        <v>0.943061241889762</v>
      </c>
      <c r="Q1167" s="87">
        <f t="shared" ref="Q1167" si="7913">1/(1+EXP(-Q1166))</f>
        <v>0.0488434162391252</v>
      </c>
      <c r="R1167" s="83"/>
      <c r="S1167" s="110"/>
      <c r="T1167" s="87">
        <f>1/(1+EXP(-T1166))</f>
        <v>0.938088383779739</v>
      </c>
      <c r="U1167" s="87">
        <f t="shared" ref="U1167" si="7914">1/(1+EXP(-U1166))</f>
        <v>0.0517718188147468</v>
      </c>
      <c r="V1167" s="83"/>
      <c r="W1167" s="110"/>
      <c r="X1167" s="87">
        <f>1/(1+EXP(-X1166))</f>
        <v>0.934126182288877</v>
      </c>
      <c r="Y1167" s="87">
        <f t="shared" ref="Y1167" si="7915">1/(1+EXP(-Y1166))</f>
        <v>0.0616861682246228</v>
      </c>
      <c r="Z1167" s="83"/>
      <c r="AA1167" s="110"/>
      <c r="AB1167" s="87">
        <f>1/(1+EXP(-AB1166))</f>
        <v>0.926984549342611</v>
      </c>
      <c r="AC1167" s="87">
        <f t="shared" ref="AC1167" si="7916">1/(1+EXP(-AC1166))</f>
        <v>0.0689060048838618</v>
      </c>
      <c r="AD1167" s="83"/>
      <c r="AE1167" s="110"/>
      <c r="AF1167" s="87">
        <f>1/(1+EXP(-AF1166))</f>
        <v>0.932044334707266</v>
      </c>
      <c r="AG1167" s="87">
        <f t="shared" ref="AG1167" si="7917">1/(1+EXP(-AG1166))</f>
        <v>0.0566787354610835</v>
      </c>
      <c r="AH1167" s="83"/>
      <c r="AI1167" s="110"/>
      <c r="AJ1167" s="87">
        <f>1/(1+EXP(-AJ1166))</f>
        <v>0.845974626990174</v>
      </c>
      <c r="AK1167" s="87">
        <f t="shared" ref="AK1167" si="7918">1/(1+EXP(-AK1166))</f>
        <v>0.110089629763027</v>
      </c>
      <c r="AL1167" s="83"/>
      <c r="AM1167" s="110"/>
      <c r="AN1167" s="87">
        <f>1/(1+EXP(-AN1166))</f>
        <v>0.861460078362764</v>
      </c>
      <c r="AO1167" s="87">
        <f t="shared" ref="AO1167" si="7919">1/(1+EXP(-AO1166))</f>
        <v>0.115197761342191</v>
      </c>
      <c r="AP1167" s="83"/>
      <c r="AQ1167" s="110"/>
      <c r="AR1167" s="87">
        <f>1/(1+EXP(-AR1166))</f>
        <v>0.91807237001863</v>
      </c>
      <c r="AS1167" s="87">
        <f t="shared" ref="AS1167" si="7920">1/(1+EXP(-AS1166))</f>
        <v>0.0799255196802241</v>
      </c>
      <c r="AT1167" s="83"/>
      <c r="AU1167" s="110"/>
      <c r="AV1167" s="87">
        <f>1/(1+EXP(-AV1166))</f>
        <v>0.895140688788238</v>
      </c>
      <c r="AW1167" s="87">
        <f t="shared" ref="AW1167" si="7921">1/(1+EXP(-AW1166))</f>
        <v>0.0984367384750705</v>
      </c>
      <c r="AX1167" s="83"/>
      <c r="AY1167" s="110"/>
      <c r="AZ1167" s="87">
        <f>1/(1+EXP(-AZ1166))</f>
        <v>0.92473849746649</v>
      </c>
      <c r="BA1167" s="87">
        <f t="shared" ref="BA1167" si="7922">1/(1+EXP(-BA1166))</f>
        <v>0.067172999969754</v>
      </c>
      <c r="BB1167" s="83"/>
      <c r="BC1167" s="110"/>
      <c r="BD1167" s="87">
        <f>1/(1+EXP(-BD1166))</f>
        <v>0.91848752785212</v>
      </c>
      <c r="BE1167" s="87">
        <f t="shared" ref="BE1167" si="7923">1/(1+EXP(-BE1166))</f>
        <v>0.0705039320796911</v>
      </c>
      <c r="BF1167" s="83"/>
      <c r="BG1167" s="110"/>
      <c r="BH1167" s="87">
        <f>1/(1+EXP(-BH1166))</f>
        <v>0.889678811686907</v>
      </c>
      <c r="BI1167" s="87">
        <f t="shared" ref="BI1167" si="7924">1/(1+EXP(-BI1166))</f>
        <v>0.0870509972840378</v>
      </c>
      <c r="BJ1167" s="83"/>
      <c r="BK1167" s="110"/>
      <c r="BL1167" s="87">
        <f>1/(1+EXP(-BL1166))</f>
        <v>0.886553749522599</v>
      </c>
      <c r="BM1167" s="87">
        <f t="shared" ref="BM1167" si="7925">1/(1+EXP(-BM1166))</f>
        <v>0.102793471826664</v>
      </c>
      <c r="BN1167" s="83"/>
      <c r="BO1167" s="110"/>
      <c r="BP1167" s="87">
        <f>1/(1+EXP(-BP1166))</f>
        <v>0.866445612625432</v>
      </c>
      <c r="BQ1167" s="87">
        <f t="shared" ref="BQ1167" si="7926">1/(1+EXP(-BQ1166))</f>
        <v>0.135106526259839</v>
      </c>
      <c r="BR1167" s="83"/>
      <c r="BS1167" s="110"/>
      <c r="BT1167" s="87">
        <f>1/(1+EXP(-BT1166))</f>
        <v>0.9467638633249</v>
      </c>
      <c r="BU1167" s="87">
        <f t="shared" ref="BU1167" si="7927">1/(1+EXP(-BU1166))</f>
        <v>0.0460973863973659</v>
      </c>
      <c r="BV1167" s="83"/>
      <c r="BW1167" s="110"/>
      <c r="BX1167" s="87">
        <f>1/(1+EXP(-BX1166))</f>
        <v>0.907752751694925</v>
      </c>
      <c r="BY1167" s="87">
        <f t="shared" ref="BY1167" si="7928">1/(1+EXP(-BY1166))</f>
        <v>0.0857553196832953</v>
      </c>
      <c r="BZ1167" s="83"/>
      <c r="CA1167" s="110"/>
      <c r="CB1167" s="87">
        <f>1/(1+EXP(-CB1166))</f>
        <v>0.936561407703994</v>
      </c>
      <c r="CC1167" s="87">
        <f t="shared" ref="CC1167" si="7929">1/(1+EXP(-CC1166))</f>
        <v>0.055308166011318</v>
      </c>
      <c r="CD1167" s="83"/>
      <c r="CE1167" s="110"/>
      <c r="CF1167" s="87">
        <f>1/(1+EXP(-CF1166))</f>
        <v>0.945176311944656</v>
      </c>
      <c r="CG1167" s="87">
        <f t="shared" ref="CG1167" si="7930">1/(1+EXP(-CG1166))</f>
        <v>0.0458065381341176</v>
      </c>
      <c r="CH1167" s="83"/>
      <c r="CI1167" s="110"/>
      <c r="CJ1167" s="87">
        <f>1/(1+EXP(-CJ1166))</f>
        <v>0.932826935074726</v>
      </c>
      <c r="CK1167" s="87">
        <f t="shared" ref="CK1167" si="7931">1/(1+EXP(-CK1166))</f>
        <v>0.0608765388250632</v>
      </c>
      <c r="CL1167" s="83"/>
      <c r="CM1167" s="110"/>
      <c r="CN1167" s="87">
        <f>1/(1+EXP(-CN1166))</f>
        <v>0.928831583670524</v>
      </c>
      <c r="CO1167" s="87">
        <f t="shared" ref="CO1167" si="7932">1/(1+EXP(-CO1166))</f>
        <v>0.0605622460496046</v>
      </c>
      <c r="CP1167" s="83"/>
      <c r="CQ1167" s="110"/>
      <c r="CR1167" s="87">
        <f>1/(1+EXP(-CR1166))</f>
        <v>0.946656752223426</v>
      </c>
      <c r="CS1167" s="87">
        <f t="shared" ref="CS1167" si="7933">1/(1+EXP(-CS1166))</f>
        <v>0.0461272020905625</v>
      </c>
      <c r="CT1167" s="83"/>
      <c r="CU1167" s="110"/>
      <c r="CV1167" s="87">
        <f>1/(1+EXP(-CV1166))</f>
        <v>0.909846702407401</v>
      </c>
      <c r="CW1167" s="87">
        <f t="shared" ref="CW1167" si="7934">1/(1+EXP(-CW1166))</f>
        <v>0.0809301545611226</v>
      </c>
      <c r="CX1167" s="83"/>
      <c r="CY1167" s="110"/>
      <c r="CZ1167" s="87">
        <f>1/(1+EXP(-CZ1166))</f>
        <v>0.935064363762748</v>
      </c>
      <c r="DA1167" s="87">
        <f t="shared" ref="DA1167" si="7935">1/(1+EXP(-DA1166))</f>
        <v>0.0555555141136114</v>
      </c>
      <c r="DB1167" s="83"/>
      <c r="DC1167" s="110"/>
      <c r="DD1167" s="87">
        <f>1/(1+EXP(-DD1166))</f>
        <v>0.942874031067509</v>
      </c>
      <c r="DE1167" s="87">
        <f t="shared" ref="DE1167" si="7936">1/(1+EXP(-DE1166))</f>
        <v>0.046978617837782</v>
      </c>
      <c r="DF1167" s="83"/>
      <c r="DG1167" s="110"/>
      <c r="DH1167" s="87">
        <f>1/(1+EXP(-DH1166))</f>
        <v>0.930225167549004</v>
      </c>
      <c r="DI1167" s="87">
        <f t="shared" ref="DI1167" si="7937">1/(1+EXP(-DI1166))</f>
        <v>0.0623022427011047</v>
      </c>
      <c r="DJ1167" s="83"/>
      <c r="DK1167" s="110"/>
      <c r="DL1167" s="87">
        <f>1/(1+EXP(-DL1166))</f>
        <v>0.92008149193773</v>
      </c>
      <c r="DM1167" s="87">
        <f t="shared" ref="DM1167" si="7938">1/(1+EXP(-DM1166))</f>
        <v>0.0654380671380062</v>
      </c>
      <c r="DN1167" s="83"/>
      <c r="DO1167" s="110"/>
      <c r="DP1167" s="87">
        <f>1/(1+EXP(-DP1166))</f>
        <v>0.87494411603291</v>
      </c>
      <c r="DQ1167" s="87">
        <f t="shared" ref="DQ1167" si="7939">1/(1+EXP(-DQ1166))</f>
        <v>0.106179806113312</v>
      </c>
      <c r="DR1167" s="83"/>
      <c r="DS1167" s="110"/>
      <c r="DT1167" s="87">
        <f>1/(1+EXP(-DT1166))</f>
        <v>0.921466696095437</v>
      </c>
      <c r="DU1167" s="87">
        <f t="shared" ref="DU1167" si="7940">1/(1+EXP(-DU1166))</f>
        <v>0.0639884502819546</v>
      </c>
      <c r="DV1167" s="83"/>
      <c r="DW1167" s="110"/>
      <c r="DX1167" s="87">
        <f>1/(1+EXP(-DX1166))</f>
        <v>0.932742261442021</v>
      </c>
      <c r="DY1167" s="87">
        <f t="shared" ref="DY1167" si="7941">1/(1+EXP(-DY1166))</f>
        <v>0.0525395693708811</v>
      </c>
      <c r="DZ1167" s="83"/>
      <c r="EA1167" s="110"/>
      <c r="EB1167" s="87">
        <f>1/(1+EXP(-EB1166))</f>
        <v>0.918365289319089</v>
      </c>
      <c r="EC1167" s="87">
        <f t="shared" ref="EC1167" si="7942">1/(1+EXP(-EC1166))</f>
        <v>0.0694561147137762</v>
      </c>
      <c r="ED1167" s="83"/>
      <c r="EE1167" s="110"/>
      <c r="EF1167" s="87">
        <f>1/(1+EXP(-EF1166))</f>
        <v>0.885752149727413</v>
      </c>
      <c r="EG1167" s="87">
        <f t="shared" ref="EG1167" si="7943">1/(1+EXP(-EG1166))</f>
        <v>0.0834264449148853</v>
      </c>
      <c r="EH1167" s="83"/>
      <c r="EI1167" s="110"/>
      <c r="EJ1167" s="87">
        <f>1/(1+EXP(-EJ1166))</f>
        <v>0.0157068217635178</v>
      </c>
      <c r="EK1167" s="87">
        <f t="shared" ref="EK1167" si="7944">1/(1+EXP(-EK1166))</f>
        <v>0.982594854501988</v>
      </c>
      <c r="EL1167" s="83"/>
      <c r="EM1167" s="110"/>
      <c r="EN1167" s="87">
        <f>1/(1+EXP(-EN1166))</f>
        <v>0.0149800330547576</v>
      </c>
      <c r="EO1167" s="87">
        <f t="shared" ref="EO1167" si="7945">1/(1+EXP(-EO1166))</f>
        <v>0.983719816542173</v>
      </c>
      <c r="EP1167" s="83"/>
      <c r="EQ1167" s="110"/>
      <c r="ER1167" s="87">
        <f>1/(1+EXP(-ER1166))</f>
        <v>0.0157068217635178</v>
      </c>
      <c r="ES1167" s="87">
        <f t="shared" ref="ES1167" si="7946">1/(1+EXP(-ES1166))</f>
        <v>0.982594854501988</v>
      </c>
      <c r="ET1167" s="83"/>
      <c r="EU1167" s="110"/>
      <c r="EV1167" s="87">
        <f>1/(1+EXP(-EV1166))</f>
        <v>0.023787582501777</v>
      </c>
      <c r="EW1167" s="87">
        <f t="shared" ref="EW1167" si="7947">1/(1+EXP(-EW1166))</f>
        <v>0.972090172864804</v>
      </c>
      <c r="EX1167" s="83"/>
      <c r="EY1167" s="110"/>
      <c r="EZ1167" s="87">
        <f>1/(1+EXP(-EZ1166))</f>
        <v>0.0142973193436885</v>
      </c>
      <c r="FA1167" s="87">
        <f t="shared" ref="FA1167" si="7948">1/(1+EXP(-FA1166))</f>
        <v>0.984037632513678</v>
      </c>
      <c r="FB1167" s="83"/>
      <c r="FC1167" s="110"/>
      <c r="FD1167" s="87">
        <f>1/(1+EXP(-FD1166))</f>
        <v>0.0215691800587226</v>
      </c>
      <c r="FE1167" s="87">
        <f t="shared" ref="FE1167" si="7949">1/(1+EXP(-FE1166))</f>
        <v>0.975462920535832</v>
      </c>
      <c r="FF1167" s="83"/>
      <c r="FG1167" s="110"/>
      <c r="FH1167" s="87">
        <f>1/(1+EXP(-FH1166))</f>
        <v>0.0138241627129675</v>
      </c>
      <c r="FI1167" s="87">
        <f t="shared" ref="FI1167" si="7950">1/(1+EXP(-FI1166))</f>
        <v>0.98471168671866</v>
      </c>
      <c r="FJ1167" s="83"/>
      <c r="FK1167" s="110"/>
      <c r="FL1167" s="87">
        <f>1/(1+EXP(-FL1166))</f>
        <v>0.0201439504871053</v>
      </c>
      <c r="FM1167" s="87">
        <f t="shared" ref="FM1167" si="7951">1/(1+EXP(-FM1166))</f>
        <v>0.975705419747308</v>
      </c>
      <c r="FN1167" s="83"/>
      <c r="FO1167" s="110"/>
      <c r="FP1167" s="87">
        <f>1/(1+EXP(-FP1166))</f>
        <v>0.0408098599037894</v>
      </c>
      <c r="FQ1167" s="87">
        <f t="shared" ref="FQ1167" si="7952">1/(1+EXP(-FQ1166))</f>
        <v>0.95061147930775</v>
      </c>
      <c r="FR1167" s="83"/>
      <c r="FS1167" s="110"/>
      <c r="FT1167" s="87">
        <f>1/(1+EXP(-FT1166))</f>
        <v>0.0273426412637195</v>
      </c>
      <c r="FU1167" s="87">
        <f t="shared" ref="FU1167" si="7953">1/(1+EXP(-FU1166))</f>
        <v>0.968076175963084</v>
      </c>
      <c r="FV1167" s="83"/>
      <c r="FW1167" s="110"/>
      <c r="FX1167" s="87">
        <f>1/(1+EXP(-FX1166))</f>
        <v>0.0419216220976404</v>
      </c>
      <c r="FY1167" s="87">
        <f t="shared" ref="FY1167" si="7954">1/(1+EXP(-FY1166))</f>
        <v>0.951056958458018</v>
      </c>
      <c r="FZ1167" s="83"/>
      <c r="GA1167" s="110"/>
      <c r="GB1167" s="87">
        <f>1/(1+EXP(-GB1166))</f>
        <v>0.0252914753503162</v>
      </c>
      <c r="GC1167" s="87">
        <f t="shared" ref="GC1167" si="7955">1/(1+EXP(-GC1166))</f>
        <v>0.971565690743503</v>
      </c>
      <c r="GD1167" s="83"/>
      <c r="GE1167" s="110"/>
      <c r="GF1167" s="87">
        <f>1/(1+EXP(-GF1166))</f>
        <v>0.0529513568267543</v>
      </c>
      <c r="GG1167" s="87">
        <f t="shared" ref="GG1167" si="7956">1/(1+EXP(-GG1166))</f>
        <v>0.933263503138494</v>
      </c>
      <c r="GH1167" s="83"/>
      <c r="GI1167" s="110"/>
      <c r="GJ1167" s="87">
        <f>1/(1+EXP(-GJ1166))</f>
        <v>0.0404417888664419</v>
      </c>
      <c r="GK1167" s="87">
        <f t="shared" ref="GK1167" si="7957">1/(1+EXP(-GK1166))</f>
        <v>0.950414707117903</v>
      </c>
      <c r="GL1167" s="83"/>
      <c r="GM1167" s="110"/>
      <c r="GN1167" s="87">
        <f>1/(1+EXP(-GN1166))</f>
        <v>0.0221743741350908</v>
      </c>
      <c r="GO1167" s="87">
        <f t="shared" ref="GO1167" si="7958">1/(1+EXP(-GO1166))</f>
        <v>0.972737083487992</v>
      </c>
      <c r="GP1167" s="83"/>
      <c r="GQ1167" s="110"/>
      <c r="GR1167" s="87">
        <f>1/(1+EXP(-GR1166))</f>
        <v>0.054531108805825</v>
      </c>
      <c r="GS1167" s="87">
        <f t="shared" ref="GS1167" si="7959">1/(1+EXP(-GS1166))</f>
        <v>0.930160176885431</v>
      </c>
      <c r="GT1167" s="83"/>
      <c r="GU1167" s="110"/>
      <c r="GV1167" s="87">
        <f>1/(1+EXP(-GV1166))</f>
        <v>0.0149800330547576</v>
      </c>
      <c r="GW1167" s="87">
        <f t="shared" ref="GW1167" si="7960">1/(1+EXP(-GW1166))</f>
        <v>0.983719816542173</v>
      </c>
      <c r="GX1167" s="83"/>
      <c r="GY1167" s="110"/>
      <c r="GZ1167" s="87">
        <f>1/(1+EXP(-GZ1166))</f>
        <v>0.0704364648736439</v>
      </c>
      <c r="HA1167" s="87">
        <f t="shared" ref="HA1167" si="7961">1/(1+EXP(-HA1166))</f>
        <v>0.916615593672806</v>
      </c>
      <c r="HB1167" s="83"/>
      <c r="HC1167" s="110"/>
      <c r="HD1167" s="87">
        <f>1/(1+EXP(-HD1166))</f>
        <v>0.0191135700805148</v>
      </c>
      <c r="HE1167" s="87">
        <f t="shared" ref="HE1167" si="7962">1/(1+EXP(-HE1166))</f>
        <v>0.981421015279443</v>
      </c>
      <c r="HF1167" s="83"/>
      <c r="HG1167" s="110"/>
      <c r="HH1167" s="87">
        <f>1/(1+EXP(-HH1166))</f>
        <v>0.0177515909635838</v>
      </c>
      <c r="HI1167" s="87">
        <f t="shared" ref="HI1167" si="7963">1/(1+EXP(-HI1166))</f>
        <v>0.980767882783494</v>
      </c>
      <c r="HJ1167" s="83"/>
      <c r="HK1167" s="110"/>
      <c r="HL1167" s="87">
        <f>1/(1+EXP(-HL1166))</f>
        <v>0.0616332066908646</v>
      </c>
      <c r="HM1167" s="87">
        <f t="shared" ref="HM1167" si="7964">1/(1+EXP(-HM1166))</f>
        <v>0.939332582079503</v>
      </c>
      <c r="HN1167" s="83"/>
      <c r="HO1167" s="110"/>
      <c r="HP1167" s="87">
        <f>1/(1+EXP(-HP1166))</f>
        <v>0.0194968260315406</v>
      </c>
      <c r="HQ1167" s="87">
        <f t="shared" ref="HQ1167" si="7965">1/(1+EXP(-HQ1166))</f>
        <v>0.979819678977479</v>
      </c>
      <c r="HR1167" s="83"/>
      <c r="HS1167" s="110"/>
      <c r="HT1167" s="87">
        <f>1/(1+EXP(-HT1166))</f>
        <v>0.046158509309389</v>
      </c>
      <c r="HU1167" s="87">
        <f t="shared" ref="HU1167" si="7966">1/(1+EXP(-HU1166))</f>
        <v>0.928807701576616</v>
      </c>
      <c r="HV1167" s="83"/>
      <c r="HW1167" s="110"/>
      <c r="HX1167" s="87">
        <f>1/(1+EXP(-HX1166))</f>
        <v>0.0235720178569674</v>
      </c>
      <c r="HY1167" s="87">
        <f t="shared" ref="HY1167" si="7967">1/(1+EXP(-HY1166))</f>
        <v>0.976529536787723</v>
      </c>
      <c r="HZ1167" s="83"/>
      <c r="IA1167" s="110"/>
      <c r="IB1167" s="87">
        <f>1/(1+EXP(-IB1166))</f>
        <v>0.0365130026753698</v>
      </c>
      <c r="IC1167" s="87">
        <f t="shared" ref="IC1167" si="7968">1/(1+EXP(-IC1166))</f>
        <v>0.944859791204302</v>
      </c>
      <c r="ID1167" s="83"/>
      <c r="IE1167" s="110"/>
      <c r="IF1167" s="87">
        <f>1/(1+EXP(-IF1166))</f>
        <v>0.0345327138675682</v>
      </c>
      <c r="IG1167" s="87">
        <f t="shared" ref="IG1167" si="7969">1/(1+EXP(-IG1166))</f>
        <v>0.96107660046669</v>
      </c>
      <c r="IH1167" s="83"/>
      <c r="II1167" s="110"/>
      <c r="IJ1167" s="87">
        <f>1/(1+EXP(-IJ1166))</f>
        <v>0.0346807342679726</v>
      </c>
      <c r="IK1167" s="87">
        <f t="shared" ref="IK1167" si="7970">1/(1+EXP(-IK1166))</f>
        <v>0.95909308371024</v>
      </c>
      <c r="IL1167" s="83"/>
      <c r="IM1167" s="110"/>
      <c r="IN1167" s="87">
        <f>1/(1+EXP(-IN1166))</f>
        <v>0.0391648826316651</v>
      </c>
      <c r="IO1167" s="87">
        <f t="shared" ref="IO1167" si="7971">1/(1+EXP(-IO1166))</f>
        <v>0.956518059907809</v>
      </c>
      <c r="IP1167" s="83"/>
      <c r="IQ1167" s="110"/>
      <c r="IR1167" s="87">
        <f>1/(1+EXP(-IR1166))</f>
        <v>0.0228332390262449</v>
      </c>
      <c r="IS1167" s="87">
        <f t="shared" ref="IS1167" si="7972">1/(1+EXP(-IS1166))</f>
        <v>0.975738363151825</v>
      </c>
      <c r="IT1167" s="83"/>
      <c r="IU1167" s="110"/>
      <c r="IV1167" s="87">
        <f>1/(1+EXP(-IV1166))</f>
        <v>0.018105130344655</v>
      </c>
      <c r="IW1167" s="87">
        <f t="shared" ref="IW1167" si="7973">1/(1+EXP(-IW1166))</f>
        <v>0.978359101657676</v>
      </c>
      <c r="IX1167" s="83"/>
      <c r="IY1167" s="110"/>
      <c r="IZ1167" s="87">
        <f>1/(1+EXP(-IZ1166))</f>
        <v>0.365925918781914</v>
      </c>
      <c r="JA1167" s="87">
        <f t="shared" ref="JA1167" si="7974">1/(1+EXP(-JA1166))</f>
        <v>0.711106313300841</v>
      </c>
      <c r="JB1167" s="83"/>
      <c r="JC1167" s="110"/>
      <c r="JD1167" s="87">
        <f>1/(1+EXP(-JD1166))</f>
        <v>0.294699904091879</v>
      </c>
      <c r="JE1167" s="87">
        <f t="shared" ref="JE1167" si="7975">1/(1+EXP(-JE1166))</f>
        <v>0.798776618028078</v>
      </c>
      <c r="JF1167" s="83"/>
      <c r="JG1167" s="110"/>
    </row>
    <row r="1168" ht="18.75" spans="2:267">
      <c r="B1168" s="35"/>
      <c r="C1168" s="36"/>
      <c r="D1168" s="37">
        <f t="shared" ref="D1168:F1168" si="7976">D1136-$F$6*D1151</f>
        <v>0.714554503309017</v>
      </c>
      <c r="E1168" s="38">
        <f t="shared" si="7976"/>
        <v>-1.40342380091388</v>
      </c>
      <c r="F1168" s="39">
        <f t="shared" si="7976"/>
        <v>0.796193739678331</v>
      </c>
      <c r="G1168" s="41"/>
      <c r="H1168" s="34"/>
      <c r="I1168" s="157"/>
      <c r="J1168" s="60"/>
      <c r="K1168" s="86" t="s">
        <v>26</v>
      </c>
      <c r="L1168" s="87">
        <f>L1167*(1-L1167)</f>
        <v>0.0527768680453173</v>
      </c>
      <c r="M1168" s="87">
        <f t="shared" ref="M1168" si="7977">M1167*(1-M1167)</f>
        <v>0.0459920344577225</v>
      </c>
      <c r="N1168" s="83"/>
      <c r="O1168" s="110"/>
      <c r="P1168" s="87">
        <f>P1167*(1-P1167)</f>
        <v>0.0536967359351015</v>
      </c>
      <c r="Q1168" s="87">
        <f t="shared" ref="Q1168" si="7978">Q1167*(1-Q1167)</f>
        <v>0.0464577369292168</v>
      </c>
      <c r="R1168" s="83"/>
      <c r="S1168" s="110"/>
      <c r="T1168" s="87">
        <f>T1167*(1-T1167)</f>
        <v>0.0580785679972558</v>
      </c>
      <c r="U1168" s="87">
        <f t="shared" ref="U1168" si="7979">U1167*(1-U1167)</f>
        <v>0.0490914975913598</v>
      </c>
      <c r="V1168" s="83"/>
      <c r="W1168" s="110"/>
      <c r="X1168" s="87">
        <f>X1167*(1-X1167)</f>
        <v>0.0615344578512847</v>
      </c>
      <c r="Y1168" s="87">
        <f t="shared" ref="Y1168" si="7980">Y1167*(1-Y1167)</f>
        <v>0.0578809848743864</v>
      </c>
      <c r="Z1168" s="83"/>
      <c r="AA1168" s="110"/>
      <c r="AB1168" s="87">
        <f>AB1167*(1-AB1167)</f>
        <v>0.067684194622687</v>
      </c>
      <c r="AC1168" s="87">
        <f t="shared" ref="AC1168" si="7981">AC1167*(1-AC1167)</f>
        <v>0.064157967374807</v>
      </c>
      <c r="AD1168" s="83"/>
      <c r="AE1168" s="110"/>
      <c r="AF1168" s="87">
        <f>AF1167*(1-AF1167)</f>
        <v>0.0633376928473559</v>
      </c>
      <c r="AG1168" s="87">
        <f t="shared" ref="AG1168" si="7982">AG1167*(1-AG1167)</f>
        <v>0.053466256407616</v>
      </c>
      <c r="AH1168" s="83"/>
      <c r="AI1168" s="110"/>
      <c r="AJ1168" s="87">
        <f>AJ1167*(1-AJ1167)</f>
        <v>0.13030155747901</v>
      </c>
      <c r="AK1168" s="87">
        <f t="shared" ref="AK1168" si="7983">AK1167*(1-AK1167)</f>
        <v>0.0979699031816663</v>
      </c>
      <c r="AL1168" s="83"/>
      <c r="AM1168" s="110"/>
      <c r="AN1168" s="87">
        <f>AN1167*(1-AN1167)</f>
        <v>0.119346611749984</v>
      </c>
      <c r="AO1168" s="87">
        <f t="shared" ref="AO1168" si="7984">AO1167*(1-AO1167)</f>
        <v>0.101927237123939</v>
      </c>
      <c r="AP1168" s="83"/>
      <c r="AQ1168" s="110"/>
      <c r="AR1168" s="87">
        <f>AR1167*(1-AR1167)</f>
        <v>0.0752154934270055</v>
      </c>
      <c r="AS1168" s="87">
        <f t="shared" ref="AS1168" si="7985">AS1167*(1-AS1167)</f>
        <v>0.0735374309840702</v>
      </c>
      <c r="AT1168" s="83"/>
      <c r="AU1168" s="110"/>
      <c r="AV1168" s="87">
        <f>AV1167*(1-AV1167)</f>
        <v>0.0938638360639568</v>
      </c>
      <c r="AW1168" s="87">
        <f t="shared" ref="AW1168" si="7986">AW1167*(1-AW1167)</f>
        <v>0.0887469469934611</v>
      </c>
      <c r="AX1168" s="83"/>
      <c r="AY1168" s="110"/>
      <c r="AZ1168" s="87">
        <f>AZ1167*(1-AZ1167)</f>
        <v>0.0695972087699088</v>
      </c>
      <c r="BA1168" s="87">
        <f t="shared" ref="BA1168" si="7987">BA1167*(1-BA1167)</f>
        <v>0.0626607880448174</v>
      </c>
      <c r="BB1168" s="83"/>
      <c r="BC1168" s="110"/>
      <c r="BD1168" s="87">
        <f>BD1167*(1-BD1167)</f>
        <v>0.0748681890322208</v>
      </c>
      <c r="BE1168" s="87">
        <f t="shared" ref="BE1168" si="7988">BE1167*(1-BE1167)</f>
        <v>0.0655331276409934</v>
      </c>
      <c r="BF1168" s="83"/>
      <c r="BG1168" s="110"/>
      <c r="BH1168" s="87">
        <f>BH1167*(1-BH1167)</f>
        <v>0.0981504237222797</v>
      </c>
      <c r="BI1168" s="87">
        <f t="shared" ref="BI1168" si="7989">BI1167*(1-BI1167)</f>
        <v>0.0794731211558922</v>
      </c>
      <c r="BJ1168" s="83"/>
      <c r="BK1168" s="110"/>
      <c r="BL1168" s="87">
        <f>BL1167*(1-BL1167)</f>
        <v>0.100576198730019</v>
      </c>
      <c r="BM1168" s="87">
        <f t="shared" ref="BM1168" si="7990">BM1167*(1-BM1167)</f>
        <v>0.0922269739764845</v>
      </c>
      <c r="BN1168" s="83"/>
      <c r="BO1168" s="110"/>
      <c r="BP1168" s="87">
        <f>BP1167*(1-BP1167)</f>
        <v>0.115717612987572</v>
      </c>
      <c r="BQ1168" s="87">
        <f t="shared" ref="BQ1168" si="7991">BQ1167*(1-BQ1167)</f>
        <v>0.116852752821838</v>
      </c>
      <c r="BR1168" s="83"/>
      <c r="BS1168" s="110"/>
      <c r="BT1168" s="87">
        <f>BT1167*(1-BT1167)</f>
        <v>0.0504020504270104</v>
      </c>
      <c r="BU1168" s="87">
        <f t="shared" ref="BU1168" si="7992">BU1167*(1-BU1167)</f>
        <v>0.0439724173646978</v>
      </c>
      <c r="BV1168" s="83"/>
      <c r="BW1168" s="110"/>
      <c r="BX1168" s="87">
        <f>BX1167*(1-BX1167)</f>
        <v>0.083737693485217</v>
      </c>
      <c r="BY1168" s="87">
        <f t="shared" ref="BY1168" si="7993">BY1167*(1-BY1167)</f>
        <v>0.0784013448293112</v>
      </c>
      <c r="BZ1168" s="83"/>
      <c r="CA1168" s="110"/>
      <c r="CB1168" s="87">
        <f>CB1167*(1-CB1167)</f>
        <v>0.0594141373035071</v>
      </c>
      <c r="CC1168" s="87">
        <f t="shared" ref="CC1168" si="7994">CC1167*(1-CC1167)</f>
        <v>0.0522491727837825</v>
      </c>
      <c r="CD1168" s="83"/>
      <c r="CE1168" s="110"/>
      <c r="CF1168" s="87">
        <f>CF1167*(1-CF1167)</f>
        <v>0.0518180512833544</v>
      </c>
      <c r="CG1168" s="87">
        <f t="shared" ref="CG1168" si="7995">CG1167*(1-CG1167)</f>
        <v>0.0437082991982852</v>
      </c>
      <c r="CH1168" s="83"/>
      <c r="CI1168" s="110"/>
      <c r="CJ1168" s="87">
        <f>CJ1167*(1-CJ1167)</f>
        <v>0.0626608442738188</v>
      </c>
      <c r="CK1168" s="87">
        <f t="shared" ref="CK1168" si="7996">CK1167*(1-CK1167)</f>
        <v>0.0571705858457437</v>
      </c>
      <c r="CL1168" s="83"/>
      <c r="CM1168" s="110"/>
      <c r="CN1168" s="87">
        <f>CN1167*(1-CN1167)</f>
        <v>0.0661034728466306</v>
      </c>
      <c r="CO1168" s="87">
        <f t="shared" ref="CO1168" si="7997">CO1167*(1-CO1167)</f>
        <v>0.0568944604030317</v>
      </c>
      <c r="CP1168" s="83"/>
      <c r="CQ1168" s="110"/>
      <c r="CR1168" s="87">
        <f>CR1167*(1-CR1167)</f>
        <v>0.0504977456932212</v>
      </c>
      <c r="CS1168" s="87">
        <f t="shared" ref="CS1168" si="7998">CS1167*(1-CS1167)</f>
        <v>0.0439994833178589</v>
      </c>
      <c r="CT1168" s="83"/>
      <c r="CU1168" s="110"/>
      <c r="CV1168" s="87">
        <f>CV1167*(1-CV1167)</f>
        <v>0.0820256805257795</v>
      </c>
      <c r="CW1168" s="87">
        <f t="shared" ref="CW1168" si="7999">CW1167*(1-CW1167)</f>
        <v>0.0743804646438354</v>
      </c>
      <c r="CX1168" s="83"/>
      <c r="CY1168" s="110"/>
      <c r="CZ1168" s="87">
        <f>CZ1167*(1-CZ1167)</f>
        <v>0.0607189993837152</v>
      </c>
      <c r="DA1168" s="87">
        <f t="shared" ref="DA1168" si="8000">DA1167*(1-DA1167)</f>
        <v>0.0524690989651837</v>
      </c>
      <c r="DB1168" s="83"/>
      <c r="DC1168" s="110"/>
      <c r="DD1168" s="87">
        <f>DD1167*(1-DD1167)</f>
        <v>0.053862592606015</v>
      </c>
      <c r="DE1168" s="87">
        <f t="shared" ref="DE1168" si="8001">DE1167*(1-DE1167)</f>
        <v>0.0447716273038336</v>
      </c>
      <c r="DF1168" s="83"/>
      <c r="DG1168" s="110"/>
      <c r="DH1168" s="87">
        <f>DH1167*(1-DH1167)</f>
        <v>0.0649063052074312</v>
      </c>
      <c r="DI1168" s="87">
        <f t="shared" ref="DI1168" si="8002">DI1167*(1-DI1167)</f>
        <v>0.0584206732555174</v>
      </c>
      <c r="DJ1168" s="83"/>
      <c r="DK1168" s="110"/>
      <c r="DL1168" s="87">
        <f>DL1167*(1-DL1167)</f>
        <v>0.0735315401313712</v>
      </c>
      <c r="DM1168" s="87">
        <f t="shared" ref="DM1168" si="8003">DM1167*(1-DM1167)</f>
        <v>0.061155926507248</v>
      </c>
      <c r="DN1168" s="83"/>
      <c r="DO1168" s="110"/>
      <c r="DP1168" s="87">
        <f>DP1167*(1-DP1167)</f>
        <v>0.1094169098523</v>
      </c>
      <c r="DQ1168" s="87">
        <f t="shared" ref="DQ1168" si="8004">DQ1167*(1-DQ1167)</f>
        <v>0.0949056548870516</v>
      </c>
      <c r="DR1168" s="83"/>
      <c r="DS1168" s="110"/>
      <c r="DT1168" s="87">
        <f>DT1167*(1-DT1167)</f>
        <v>0.0723658240823965</v>
      </c>
      <c r="DU1168" s="87">
        <f t="shared" ref="DU1168" si="8005">DU1167*(1-DU1167)</f>
        <v>0.0598939285124684</v>
      </c>
      <c r="DV1168" s="83"/>
      <c r="DW1168" s="110"/>
      <c r="DX1168" s="87">
        <f>DX1167*(1-DX1167)</f>
        <v>0.0627341351620452</v>
      </c>
      <c r="DY1168" s="87">
        <f t="shared" ref="DY1168" si="8006">DY1167*(1-DY1167)</f>
        <v>0.0497791630212035</v>
      </c>
      <c r="DZ1168" s="83"/>
      <c r="EA1168" s="110"/>
      <c r="EB1168" s="87">
        <f>EB1167*(1-EB1167)</f>
        <v>0.0749704846929546</v>
      </c>
      <c r="EC1168" s="87">
        <f t="shared" ref="EC1168" si="8007">EC1167*(1-EC1167)</f>
        <v>0.064631962842643</v>
      </c>
      <c r="ED1168" s="83"/>
      <c r="EE1168" s="110"/>
      <c r="EF1168" s="87">
        <f>EF1167*(1-EF1167)</f>
        <v>0.10119527898068</v>
      </c>
      <c r="EG1168" s="87">
        <f t="shared" ref="EG1168" si="8008">EG1167*(1-EG1167)</f>
        <v>0.0764664732037489</v>
      </c>
      <c r="EH1168" s="83"/>
      <c r="EI1168" s="110"/>
      <c r="EJ1168" s="87">
        <f>EJ1167*(1-EJ1167)</f>
        <v>0.0154601175136069</v>
      </c>
      <c r="EK1168" s="87">
        <f t="shared" ref="EK1168" si="8009">EK1167*(1-EK1167)</f>
        <v>0.0171022064082049</v>
      </c>
      <c r="EL1168" s="83"/>
      <c r="EM1168" s="110"/>
      <c r="EN1168" s="87">
        <f>EN1167*(1-EN1167)</f>
        <v>0.014755631664436</v>
      </c>
      <c r="EO1168" s="87">
        <f t="shared" ref="EO1168" si="8010">EO1167*(1-EO1167)</f>
        <v>0.0160151390844068</v>
      </c>
      <c r="EP1168" s="83"/>
      <c r="EQ1168" s="110"/>
      <c r="ER1168" s="87">
        <f>ER1167*(1-ER1167)</f>
        <v>0.0154601175136069</v>
      </c>
      <c r="ES1168" s="87">
        <f t="shared" ref="ES1168" si="8011">ES1167*(1-ES1167)</f>
        <v>0.0171022064082049</v>
      </c>
      <c r="ET1168" s="83"/>
      <c r="EU1168" s="110"/>
      <c r="EV1168" s="87">
        <f>EV1167*(1-EV1167)</f>
        <v>0.0232217334204982</v>
      </c>
      <c r="EW1168" s="87">
        <f t="shared" ref="EW1168" si="8012">EW1167*(1-EW1167)</f>
        <v>0.0271308686844798</v>
      </c>
      <c r="EX1168" s="83"/>
      <c r="EY1168" s="110"/>
      <c r="EZ1168" s="87">
        <f>EZ1167*(1-EZ1167)</f>
        <v>0.0140929060032731</v>
      </c>
      <c r="FA1168" s="87">
        <f t="shared" ref="FA1168" si="8013">FA1167*(1-FA1167)</f>
        <v>0.0157075703105533</v>
      </c>
      <c r="FB1168" s="83"/>
      <c r="FC1168" s="110"/>
      <c r="FD1168" s="87">
        <f>FD1167*(1-FD1167)</f>
        <v>0.021103950530317</v>
      </c>
      <c r="FE1168" s="87">
        <f t="shared" ref="FE1168" si="8014">FE1167*(1-FE1167)</f>
        <v>0.0239350111955372</v>
      </c>
      <c r="FF1168" s="83"/>
      <c r="FG1168" s="110"/>
      <c r="FH1168" s="87">
        <f>FH1167*(1-FH1167)</f>
        <v>0.0136330552382529</v>
      </c>
      <c r="FI1168" s="87">
        <f t="shared" ref="FI1168" si="8015">FI1167*(1-FI1167)</f>
        <v>0.0150545807583519</v>
      </c>
      <c r="FJ1168" s="83"/>
      <c r="FK1168" s="110"/>
      <c r="FL1168" s="87">
        <f>FL1167*(1-FL1167)</f>
        <v>0.0197381717458783</v>
      </c>
      <c r="FM1168" s="87">
        <f t="shared" ref="FM1168" si="8016">FM1167*(1-FM1167)</f>
        <v>0.0237043536230377</v>
      </c>
      <c r="FN1168" s="83"/>
      <c r="FO1168" s="110"/>
      <c r="FP1168" s="87">
        <f>FP1167*(1-FP1167)</f>
        <v>0.0391444152384225</v>
      </c>
      <c r="FQ1168" s="87">
        <f t="shared" ref="FQ1168" si="8017">FQ1167*(1-FQ1167)</f>
        <v>0.0469492947160809</v>
      </c>
      <c r="FR1168" s="83"/>
      <c r="FS1168" s="110"/>
      <c r="FT1168" s="87">
        <f>FT1167*(1-FT1167)</f>
        <v>0.0265950212324431</v>
      </c>
      <c r="FU1168" s="87">
        <f t="shared" ref="FU1168" si="8018">FU1167*(1-FU1167)</f>
        <v>0.0309046934957764</v>
      </c>
      <c r="FV1168" s="83"/>
      <c r="FW1168" s="110"/>
      <c r="FX1168" s="87">
        <f>FX1167*(1-FX1167)</f>
        <v>0.040164199698343</v>
      </c>
      <c r="FY1168" s="87">
        <f t="shared" ref="FY1168" si="8019">FY1167*(1-FY1167)</f>
        <v>0.0465476202266019</v>
      </c>
      <c r="FZ1168" s="83"/>
      <c r="GA1168" s="110"/>
      <c r="GB1168" s="87">
        <f>GB1167*(1-GB1167)</f>
        <v>0.0246518166249206</v>
      </c>
      <c r="GC1168" s="87">
        <f t="shared" ref="GC1168" si="8020">GC1167*(1-GC1167)</f>
        <v>0.0276257993136032</v>
      </c>
      <c r="GD1168" s="83"/>
      <c r="GE1168" s="110"/>
      <c r="GF1168" s="87">
        <f>GF1167*(1-GF1167)</f>
        <v>0.05014751063696</v>
      </c>
      <c r="GG1168" s="87">
        <f t="shared" ref="GG1168" si="8021">GG1167*(1-GG1167)</f>
        <v>0.0622827368481599</v>
      </c>
      <c r="GH1168" s="83"/>
      <c r="GI1168" s="110"/>
      <c r="GJ1168" s="87">
        <f>GJ1167*(1-GJ1167)</f>
        <v>0.038806250579724</v>
      </c>
      <c r="GK1168" s="87">
        <f t="shared" ref="GK1168" si="8022">GK1167*(1-GK1167)</f>
        <v>0.0471265916118939</v>
      </c>
      <c r="GL1168" s="83"/>
      <c r="GM1168" s="110"/>
      <c r="GN1168" s="87">
        <f>GN1167*(1-GN1167)</f>
        <v>0.0216826712668078</v>
      </c>
      <c r="GO1168" s="87">
        <f t="shared" ref="GO1168" si="8023">GO1167*(1-GO1167)</f>
        <v>0.026519649895267</v>
      </c>
      <c r="GP1168" s="83"/>
      <c r="GQ1168" s="110"/>
      <c r="GR1168" s="87">
        <f>GR1167*(1-GR1167)</f>
        <v>0.0515574669782323</v>
      </c>
      <c r="GS1168" s="87">
        <f t="shared" ref="GS1168" si="8024">GS1167*(1-GS1167)</f>
        <v>0.0649622222218945</v>
      </c>
      <c r="GT1168" s="83"/>
      <c r="GU1168" s="110"/>
      <c r="GV1168" s="87">
        <f>GV1167*(1-GV1167)</f>
        <v>0.014755631664436</v>
      </c>
      <c r="GW1168" s="87">
        <f t="shared" ref="GW1168" si="8025">GW1167*(1-GW1167)</f>
        <v>0.0160151390844068</v>
      </c>
      <c r="GX1168" s="83"/>
      <c r="GY1168" s="110"/>
      <c r="GZ1168" s="87">
        <f>GZ1167*(1-GZ1167)</f>
        <v>0.0654751692897478</v>
      </c>
      <c r="HA1168" s="87">
        <f t="shared" ref="HA1168" si="8026">HA1167*(1-HA1167)</f>
        <v>0.0764314471086557</v>
      </c>
      <c r="HB1168" s="83"/>
      <c r="HC1168" s="110"/>
      <c r="HD1168" s="87">
        <f>HD1167*(1-HD1167)</f>
        <v>0.018748241519292</v>
      </c>
      <c r="HE1168" s="87">
        <f t="shared" ref="HE1168" si="8027">HE1167*(1-HE1167)</f>
        <v>0.0182338060473099</v>
      </c>
      <c r="HF1168" s="83"/>
      <c r="HG1168" s="110"/>
      <c r="HH1168" s="87">
        <f>HH1167*(1-HH1167)</f>
        <v>0.0174364719818454</v>
      </c>
      <c r="HI1168" s="87">
        <f t="shared" ref="HI1168" si="8028">HI1167*(1-HI1167)</f>
        <v>0.0188622428838763</v>
      </c>
      <c r="HJ1168" s="83"/>
      <c r="HK1168" s="110"/>
      <c r="HL1168" s="87">
        <f>HL1167*(1-HL1167)</f>
        <v>0.0578345545238658</v>
      </c>
      <c r="HM1168" s="87">
        <f t="shared" ref="HM1168" si="8029">HM1167*(1-HM1167)</f>
        <v>0.056986882323357</v>
      </c>
      <c r="HN1168" s="83"/>
      <c r="HO1168" s="110"/>
      <c r="HP1168" s="87">
        <f>HP1167*(1-HP1167)</f>
        <v>0.0191166998062365</v>
      </c>
      <c r="HQ1168" s="87">
        <f t="shared" ref="HQ1168" si="8030">HQ1167*(1-HQ1167)</f>
        <v>0.0197730756659492</v>
      </c>
      <c r="HR1168" s="83"/>
      <c r="HS1168" s="110"/>
      <c r="HT1168" s="87">
        <f>HT1167*(1-HT1167)</f>
        <v>0.044027901327724</v>
      </c>
      <c r="HU1168" s="87">
        <f t="shared" ref="HU1168" si="8031">HU1167*(1-HU1167)</f>
        <v>0.0661239550685799</v>
      </c>
      <c r="HV1168" s="83"/>
      <c r="HW1168" s="110"/>
      <c r="HX1168" s="87">
        <f>HX1167*(1-HX1167)</f>
        <v>0.0230163778311182</v>
      </c>
      <c r="HY1168" s="87">
        <f t="shared" ref="HY1168" si="8032">HY1167*(1-HY1167)</f>
        <v>0.0229196005688777</v>
      </c>
      <c r="HZ1168" s="83"/>
      <c r="IA1168" s="110"/>
      <c r="IB1168" s="87">
        <f>IB1167*(1-IB1167)</f>
        <v>0.0351798033109983</v>
      </c>
      <c r="IC1168" s="87">
        <f t="shared" ref="IC1168" si="8033">IC1167*(1-IC1167)</f>
        <v>0.0520997661696652</v>
      </c>
      <c r="ID1168" s="83"/>
      <c r="IE1168" s="110"/>
      <c r="IF1168" s="87">
        <f>IF1167*(1-IF1167)</f>
        <v>0.0333402055405089</v>
      </c>
      <c r="IG1168" s="87">
        <f t="shared" ref="IG1168" si="8034">IG1167*(1-IG1167)</f>
        <v>0.0374083685020806</v>
      </c>
      <c r="IH1168" s="83"/>
      <c r="II1168" s="110"/>
      <c r="IJ1168" s="87">
        <f>IJ1167*(1-IJ1167)</f>
        <v>0.0334779809386069</v>
      </c>
      <c r="IK1168" s="87">
        <f t="shared" ref="IK1168" si="8035">IK1167*(1-IK1167)</f>
        <v>0.0392335404894227</v>
      </c>
      <c r="IL1168" s="83"/>
      <c r="IM1168" s="110"/>
      <c r="IN1168" s="87">
        <f>IN1167*(1-IN1167)</f>
        <v>0.037630994600113</v>
      </c>
      <c r="IO1168" s="87">
        <f t="shared" ref="IO1168" si="8036">IO1167*(1-IO1167)</f>
        <v>0.0415912609780104</v>
      </c>
      <c r="IP1168" s="83"/>
      <c r="IQ1168" s="110"/>
      <c r="IR1168" s="87">
        <f>IR1167*(1-IR1167)</f>
        <v>0.0223118822218153</v>
      </c>
      <c r="IS1168" s="87">
        <f t="shared" ref="IS1168" si="8037">IS1167*(1-IS1167)</f>
        <v>0.0236730098256219</v>
      </c>
      <c r="IT1168" s="83"/>
      <c r="IU1168" s="110"/>
      <c r="IV1168" s="87">
        <f>IV1167*(1-IV1167)</f>
        <v>0.0177773345998581</v>
      </c>
      <c r="IW1168" s="87">
        <f t="shared" ref="IW1168" si="8038">IW1167*(1-IW1167)</f>
        <v>0.0211725698612612</v>
      </c>
      <c r="IX1168" s="83"/>
      <c r="IY1168" s="110"/>
      <c r="IZ1168" s="87">
        <f>IZ1167*(1-IZ1167)</f>
        <v>0.232024140745526</v>
      </c>
      <c r="JA1168" s="87">
        <f t="shared" ref="JA1168" si="8039">JA1167*(1-JA1167)</f>
        <v>0.205434124484527</v>
      </c>
      <c r="JB1168" s="83"/>
      <c r="JC1168" s="110"/>
      <c r="JD1168" s="87">
        <f>JD1167*(1-JD1167)</f>
        <v>0.207851870620116</v>
      </c>
      <c r="JE1168" s="87">
        <f t="shared" ref="JE1168" si="8040">JE1167*(1-JE1167)</f>
        <v>0.160732532519704</v>
      </c>
      <c r="JF1168" s="83"/>
      <c r="JG1168" s="110"/>
    </row>
    <row r="1169" spans="2:267">
      <c r="B1169" s="35"/>
      <c r="C1169" s="42"/>
      <c r="D1169" s="37">
        <f t="shared" ref="D1169:F1169" si="8041">D1137-$F$6*D1152</f>
        <v>0.344906793102593</v>
      </c>
      <c r="E1169" s="38">
        <f t="shared" si="8041"/>
        <v>0.763063517675226</v>
      </c>
      <c r="F1169" s="39">
        <f t="shared" si="8041"/>
        <v>-0.97536154390981</v>
      </c>
      <c r="G1169" s="43"/>
      <c r="H1169" s="34"/>
      <c r="I1169" s="157"/>
      <c r="J1169" s="184" t="s">
        <v>27</v>
      </c>
      <c r="K1169" s="162"/>
      <c r="L1169" s="163">
        <f>((O$7-L1167)^2+(O$8-M1167)^2)/2</f>
        <v>0.0027302886116271</v>
      </c>
      <c r="M1169" s="83"/>
      <c r="N1169" s="83"/>
      <c r="O1169" s="110"/>
      <c r="P1169" s="163">
        <f>((S$7-P1167)^2+(S$8-Q1167)^2)/2</f>
        <v>0.0028138507425223</v>
      </c>
      <c r="Q1169" s="83"/>
      <c r="R1169" s="83"/>
      <c r="S1169" s="110"/>
      <c r="T1169" s="163">
        <f>((W$7-T1167)^2+(W$8-U1167)^2)/2</f>
        <v>0.0032566847231959</v>
      </c>
      <c r="U1169" s="83"/>
      <c r="V1169" s="83"/>
      <c r="W1169" s="110"/>
      <c r="X1169" s="163">
        <f>((AA$7-X1167)^2+(AA$8-Y1167)^2)/2</f>
        <v>0.00407227160503736</v>
      </c>
      <c r="Y1169" s="83"/>
      <c r="Z1169" s="83"/>
      <c r="AA1169" s="110"/>
      <c r="AB1169" s="163">
        <f>((AE$7-AB1167)^2+(AE$8-AC1167)^2)/2</f>
        <v>0.00503964677187816</v>
      </c>
      <c r="AC1169" s="83"/>
      <c r="AD1169" s="83"/>
      <c r="AE1169" s="110"/>
      <c r="AF1169" s="163">
        <f>((AI$7-AF1167)^2+(AI$8-AG1167)^2)/2</f>
        <v>0.00391522574942279</v>
      </c>
      <c r="AG1169" s="83"/>
      <c r="AH1169" s="83"/>
      <c r="AI1169" s="110"/>
      <c r="AJ1169" s="163">
        <f>((AM$7-AJ1167)^2+(AM$8-AK1167)^2)/2</f>
        <v>0.0179217710560882</v>
      </c>
      <c r="AK1169" s="83"/>
      <c r="AL1169" s="83"/>
      <c r="AM1169" s="110"/>
      <c r="AN1169" s="163">
        <f>((AQ$7-AN1167)^2+(AQ$8-AO1167)^2)/2</f>
        <v>0.016231917052752</v>
      </c>
      <c r="AO1169" s="83"/>
      <c r="AP1169" s="83"/>
      <c r="AQ1169" s="110"/>
      <c r="AR1169" s="163">
        <f>((AU$7-AR1167)^2+(AU$8-AS1167)^2)/2</f>
        <v>0.00655011262525906</v>
      </c>
      <c r="AS1169" s="83"/>
      <c r="AT1169" s="83"/>
      <c r="AU1169" s="110"/>
      <c r="AV1169" s="163">
        <f>((AY$7-AV1167)^2+(AY$8-AW1167)^2)/2</f>
        <v>0.0103426333147073</v>
      </c>
      <c r="AW1169" s="83"/>
      <c r="AX1169" s="83"/>
      <c r="AY1169" s="110"/>
      <c r="AZ1169" s="163">
        <f>((BC$7-AZ1167)^2+(BC$8-BA1167)^2)/2</f>
        <v>0.00508825284426908</v>
      </c>
      <c r="BA1169" s="83"/>
      <c r="BB1169" s="83"/>
      <c r="BC1169" s="110"/>
      <c r="BD1169" s="163">
        <f>((BG$7-BD1167)^2+(BG$8-BE1167)^2)/2</f>
        <v>0.00580754377717828</v>
      </c>
      <c r="BE1169" s="83"/>
      <c r="BF1169" s="83"/>
      <c r="BG1169" s="110"/>
      <c r="BH1169" s="163">
        <f>((BK$7-BH1167)^2+(BK$8-BI1167)^2)/2</f>
        <v>0.00987432035947919</v>
      </c>
      <c r="BI1169" s="83"/>
      <c r="BJ1169" s="83"/>
      <c r="BK1169" s="110"/>
      <c r="BL1169" s="163">
        <f>((BO$7-BL1167)^2+(BO$8-BM1167)^2)/2</f>
        <v>0.0117182747987801</v>
      </c>
      <c r="BM1169" s="83"/>
      <c r="BN1169" s="83"/>
      <c r="BO1169" s="110"/>
      <c r="BP1169" s="163">
        <f>((BS$7-BP1167)^2+(BS$8-BQ1167)^2)/2</f>
        <v>0.0180452739124983</v>
      </c>
      <c r="BQ1169" s="83"/>
      <c r="BR1169" s="83"/>
      <c r="BS1169" s="110"/>
      <c r="BT1169" s="163">
        <f>((BW$7-BT1167)^2+(BW$8-BU1167)^2)/2</f>
        <v>0.00247952764037901</v>
      </c>
      <c r="BU1169" s="83"/>
      <c r="BV1169" s="83"/>
      <c r="BW1169" s="110"/>
      <c r="BX1169" s="163">
        <f>((CA$7-BX1167)^2+(CA$8-BY1167)^2)/2</f>
        <v>0.00793176483692119</v>
      </c>
      <c r="BY1169" s="83"/>
      <c r="BZ1169" s="83"/>
      <c r="CA1169" s="110"/>
      <c r="CB1169" s="163">
        <f>((CE$7-CB1167)^2+(CE$8-CC1167)^2)/2</f>
        <v>0.00354172411001719</v>
      </c>
      <c r="CC1169" s="83"/>
      <c r="CD1169" s="83"/>
      <c r="CE1169" s="110"/>
      <c r="CF1169" s="163">
        <f>((CI$7-CF1167)^2+(CI$8-CG1167)^2)/2</f>
        <v>0.00255193785391102</v>
      </c>
      <c r="CG1169" s="83"/>
      <c r="CH1169" s="83"/>
      <c r="CI1169" s="110"/>
      <c r="CJ1169" s="163">
        <f>((CM$7-CJ1167)^2+(CM$8-CK1167)^2)/2</f>
        <v>0.00410908681538724</v>
      </c>
      <c r="CK1169" s="83"/>
      <c r="CL1169" s="83"/>
      <c r="CM1169" s="110"/>
      <c r="CN1169" s="163">
        <f>((CQ$7-CN1167)^2+(CQ$8-CO1167)^2)/2</f>
        <v>0.00436636456470925</v>
      </c>
      <c r="CO1169" s="83"/>
      <c r="CP1169" s="83"/>
      <c r="CQ1169" s="110"/>
      <c r="CR1169" s="163">
        <f>((CU$7-CR1167)^2+(CU$8-CS1167)^2)/2</f>
        <v>0.00248661042802829</v>
      </c>
      <c r="CS1169" s="83"/>
      <c r="CT1169" s="83"/>
      <c r="CU1169" s="110"/>
      <c r="CV1169" s="163">
        <f>((CY$7-CV1167)^2+(CY$8-CW1167)^2)/2</f>
        <v>0.00733865349205348</v>
      </c>
      <c r="CW1169" s="83"/>
      <c r="CX1169" s="83"/>
      <c r="CY1169" s="110"/>
      <c r="CZ1169" s="163">
        <f>((DC$7-CZ1167)^2+(DC$8-DA1167)^2)/2</f>
        <v>0.00365152600098218</v>
      </c>
      <c r="DA1169" s="83"/>
      <c r="DB1169" s="83"/>
      <c r="DC1169" s="110"/>
      <c r="DD1169" s="163">
        <f>((DG$7-DD1167)^2+(DG$8-DE1167)^2)/2</f>
        <v>0.00273518343021214</v>
      </c>
      <c r="DE1169" s="83"/>
      <c r="DF1169" s="83"/>
      <c r="DG1169" s="110"/>
      <c r="DH1169" s="163">
        <f>((DK$7-DH1167)^2+(DK$8-DI1167)^2)/2</f>
        <v>0.00437504834457594</v>
      </c>
      <c r="DI1169" s="83"/>
      <c r="DJ1169" s="83"/>
      <c r="DK1169" s="110"/>
      <c r="DL1169" s="163">
        <f>((DO$7-DL1167)^2+(DO$8-DM1167)^2)/2</f>
        <v>0.0053345542808287</v>
      </c>
      <c r="DM1169" s="83"/>
      <c r="DN1169" s="83"/>
      <c r="DO1169" s="110"/>
      <c r="DP1169" s="163">
        <f>((DS$7-DP1167)^2+(DS$8-DQ1167)^2)/2</f>
        <v>0.0134565626705254</v>
      </c>
      <c r="DQ1169" s="83"/>
      <c r="DR1169" s="83"/>
      <c r="DS1169" s="110"/>
      <c r="DT1169" s="163">
        <f>((DW$7-DT1167)^2+(DW$8-DU1167)^2)/2</f>
        <v>0.00513100079582631</v>
      </c>
      <c r="DU1169" s="83"/>
      <c r="DV1169" s="83"/>
      <c r="DW1169" s="110"/>
      <c r="DX1169" s="163">
        <f>((EA$7-DX1167)^2+(EA$8-DY1167)^2)/2</f>
        <v>0.00364200487280551</v>
      </c>
      <c r="DY1169" s="83"/>
      <c r="DZ1169" s="83"/>
      <c r="EA1169" s="110"/>
      <c r="EB1169" s="163">
        <f>((EE$7-EB1167)^2+(EE$8-EC1167)^2)/2</f>
        <v>0.00574418892954461</v>
      </c>
      <c r="EC1169" s="83"/>
      <c r="ED1169" s="83"/>
      <c r="EE1169" s="110"/>
      <c r="EF1169" s="163">
        <f>((EI$7-EF1167)^2+(EI$8-EG1167)^2)/2</f>
        <v>0.0100062715015219</v>
      </c>
      <c r="EG1169" s="83"/>
      <c r="EH1169" s="83"/>
      <c r="EI1169" s="110"/>
      <c r="EJ1169" s="163">
        <f>((EM$7-EJ1167)^2+(EM$8-EK1167)^2)/2</f>
        <v>0.00027482166985894</v>
      </c>
      <c r="EK1169" s="83"/>
      <c r="EL1169" s="83"/>
      <c r="EM1169" s="110"/>
      <c r="EN1169" s="163">
        <f>((EQ$7-EN1167)^2+(EQ$8-EO1167)^2)/2</f>
        <v>0.000244722881871073</v>
      </c>
      <c r="EO1169" s="83"/>
      <c r="EP1169" s="83"/>
      <c r="EQ1169" s="110"/>
      <c r="ER1169" s="163">
        <f>((EU$7-ER1167)^2+(EU$8-ES1167)^2)/2</f>
        <v>0.00027482166985894</v>
      </c>
      <c r="ES1169" s="83"/>
      <c r="ET1169" s="83"/>
      <c r="EU1169" s="110"/>
      <c r="EV1169" s="163">
        <f>((EY$7-EV1167)^2+(EY$8-EW1167)^2)/2</f>
        <v>0.000672403765997694</v>
      </c>
      <c r="EW1169" s="83"/>
      <c r="EX1169" s="83"/>
      <c r="EY1169" s="110"/>
      <c r="EZ1169" s="163">
        <f>((FC$7-EZ1167)^2+(FC$8-FA1167)^2)/2</f>
        <v>0.000229605258091893</v>
      </c>
      <c r="FA1169" s="83"/>
      <c r="FB1169" s="83"/>
      <c r="FC1169" s="110"/>
      <c r="FD1169" s="163">
        <f>((FG$7-FD1167)^2+(FG$8-FE1167)^2)/2</f>
        <v>0.000533648898518247</v>
      </c>
      <c r="FE1169" s="83"/>
      <c r="FF1169" s="83"/>
      <c r="FG1169" s="110"/>
      <c r="FH1169" s="163">
        <f>((FK$7-FH1167)^2+(FK$8-FI1167)^2)/2</f>
        <v>0.000212419998851504</v>
      </c>
      <c r="FI1169" s="83"/>
      <c r="FJ1169" s="83"/>
      <c r="FK1169" s="110"/>
      <c r="FL1169" s="163">
        <f>((FO$7-FL1167)^2+(FO$8-FM1167)^2)/2</f>
        <v>0.000498002685440725</v>
      </c>
      <c r="FM1169" s="83"/>
      <c r="FN1169" s="83"/>
      <c r="FO1169" s="110"/>
      <c r="FP1169" s="163">
        <f>((FS$7-FP1167)^2+(FS$8-FQ1167)^2)/2</f>
        <v>0.00205233532076784</v>
      </c>
      <c r="FQ1169" s="83"/>
      <c r="FR1169" s="83"/>
      <c r="FS1169" s="110"/>
      <c r="FT1169" s="163">
        <f>((FW$7-FT1167)^2+(FW$8-FU1167)^2)/2</f>
        <v>0.000883375286208229</v>
      </c>
      <c r="FU1169" s="83"/>
      <c r="FV1169" s="83"/>
      <c r="FW1169" s="110"/>
      <c r="FX1169" s="163">
        <f>((GA$7-FX1167)^2+(GA$8-FY1167)^2)/2</f>
        <v>0.00207642185733878</v>
      </c>
      <c r="FY1169" s="83"/>
      <c r="FZ1169" s="83"/>
      <c r="GA1169" s="110"/>
      <c r="GB1169" s="163">
        <f>((GE$7-GB1167)^2+(GE$8-GC1167)^2)/2</f>
        <v>0.000724084334144892</v>
      </c>
      <c r="GC1169" s="83"/>
      <c r="GD1169" s="83"/>
      <c r="GE1169" s="110"/>
      <c r="GF1169" s="163">
        <f>((GI$7-GF1167)^2+(GI$8-GG1167)^2)/2</f>
        <v>0.00362880310157</v>
      </c>
      <c r="GG1169" s="83"/>
      <c r="GH1169" s="83"/>
      <c r="GI1169" s="110"/>
      <c r="GJ1169" s="163">
        <f>((GM$7-GJ1167)^2+(GM$8-GK1167)^2)/2</f>
        <v>0.00204711977846061</v>
      </c>
      <c r="GK1169" s="83"/>
      <c r="GL1169" s="83"/>
      <c r="GM1169" s="110"/>
      <c r="GN1169" s="163">
        <f>((GQ$7-GN1167)^2+(GQ$8-GO1167)^2)/2</f>
        <v>0.000617484742511843</v>
      </c>
      <c r="GO1169" s="83"/>
      <c r="GP1169" s="83"/>
      <c r="GQ1169" s="110"/>
      <c r="GR1169" s="163">
        <f>((GU$7-GR1167)^2+(GU$8-GS1167)^2)/2</f>
        <v>0.00392562136013349</v>
      </c>
      <c r="GS1169" s="83"/>
      <c r="GT1169" s="83"/>
      <c r="GU1169" s="110"/>
      <c r="GV1169" s="163">
        <f>((GY$7-GV1167)^2+(GY$8-GW1167)^2)/2</f>
        <v>0.000244722881871073</v>
      </c>
      <c r="GW1169" s="83"/>
      <c r="GX1169" s="83"/>
      <c r="GY1169" s="110"/>
      <c r="GZ1169" s="163">
        <f>((HC$7-GZ1167)^2+(HC$8-HA1167)^2)/2</f>
        <v>0.00595712740121736</v>
      </c>
      <c r="HA1169" s="83"/>
      <c r="HB1169" s="83"/>
      <c r="HC1169" s="110"/>
      <c r="HD1169" s="163">
        <f>((HG$7-HD1167)^2+(HG$8-HE1167)^2)/2</f>
        <v>0.000355253617234711</v>
      </c>
      <c r="HE1169" s="83"/>
      <c r="HF1169" s="83"/>
      <c r="HG1169" s="110"/>
      <c r="HH1169" s="163">
        <f>((HK$7-HH1167)^2+(HK$8-HI1167)^2)/2</f>
        <v>0.000342496657183904</v>
      </c>
      <c r="HI1169" s="83"/>
      <c r="HJ1169" s="83"/>
      <c r="HK1169" s="110"/>
      <c r="HL1169" s="163">
        <f>((HO$7-HL1167)^2+(HO$8-HM1167)^2)/2</f>
        <v>0.00373959388206955</v>
      </c>
      <c r="HM1169" s="83"/>
      <c r="HN1169" s="83"/>
      <c r="HO1169" s="110"/>
      <c r="HP1169" s="163">
        <f>((HS$7-HP1167)^2+(HS$8-HQ1167)^2)/2</f>
        <v>0.000393685790938086</v>
      </c>
      <c r="HQ1169" s="83"/>
      <c r="HR1169" s="83"/>
      <c r="HS1169" s="110"/>
      <c r="HT1169" s="163">
        <f>((HW$7-HT1167)^2+(HW$8-HU1167)^2)/2</f>
        <v>0.00359947566823456</v>
      </c>
      <c r="HU1169" s="83"/>
      <c r="HV1169" s="83"/>
      <c r="HW1169" s="110"/>
      <c r="HX1169" s="163">
        <f>((IA$7-HX1167)^2+(IA$8-HY1167)^2)/2</f>
        <v>0.000553251334624008</v>
      </c>
      <c r="HY1169" s="83"/>
      <c r="HZ1169" s="83"/>
      <c r="IA1169" s="110"/>
      <c r="IB1169" s="163">
        <f>((IE$7-IB1167)^2+(IE$8-IC1167)^2)/2</f>
        <v>0.00218682099520239</v>
      </c>
      <c r="IC1169" s="83"/>
      <c r="ID1169" s="83"/>
      <c r="IE1169" s="110"/>
      <c r="IF1169" s="163">
        <f>((II$7-IF1167)^2+(II$8-IG1167)^2)/2</f>
        <v>0.00135376967914452</v>
      </c>
      <c r="IG1169" s="83"/>
      <c r="IH1169" s="83"/>
      <c r="II1169" s="110"/>
      <c r="IJ1169" s="163">
        <f>((IM$7-IJ1167)^2+(IM$8-IK1167)^2)/2</f>
        <v>0.00143806456485159</v>
      </c>
      <c r="IK1169" s="83"/>
      <c r="IL1169" s="83"/>
      <c r="IM1169" s="110"/>
      <c r="IN1169" s="163">
        <f>((IQ$7-IN1167)^2+(IQ$8-IO1167)^2)/2</f>
        <v>0.00171228357286651</v>
      </c>
      <c r="IO1169" s="83"/>
      <c r="IP1169" s="83"/>
      <c r="IQ1169" s="110"/>
      <c r="IR1169" s="163">
        <f>((IU$7-IR1167)^2+(IU$8-IS1167)^2)/2</f>
        <v>0.000554991913491168</v>
      </c>
      <c r="IS1169" s="83"/>
      <c r="IT1169" s="83"/>
      <c r="IU1169" s="110"/>
      <c r="IV1169" s="163">
        <f>((IY$7-IV1167)^2+(IY$8-IW1167)^2)/2</f>
        <v>0.000398062112929874</v>
      </c>
      <c r="IW1169" s="83"/>
      <c r="IX1169" s="83"/>
      <c r="IY1169" s="110"/>
      <c r="IZ1169" s="163">
        <f>((JC$7-IZ1167)^2+(JC$8-JA1167)^2)/2</f>
        <v>0.10868067012551</v>
      </c>
      <c r="JA1169" s="83"/>
      <c r="JB1169" s="83"/>
      <c r="JC1169" s="110"/>
      <c r="JD1169" s="163">
        <f>((JG$7-JD1167)^2+(JG$8-JE1167)^2)/2</f>
        <v>0.0636694414619905</v>
      </c>
      <c r="JE1169" s="83"/>
      <c r="JF1169" s="83"/>
      <c r="JG1169" s="110"/>
    </row>
    <row r="1170" ht="15.75" spans="2:267">
      <c r="B1170" s="35"/>
      <c r="C1170" s="29">
        <v>3</v>
      </c>
      <c r="D1170" s="30">
        <f t="shared" ref="D1170:G1170" si="8042">D1138-$F$6*D1153</f>
        <v>-0.00617189616927922</v>
      </c>
      <c r="E1170" s="31">
        <f t="shared" si="8042"/>
        <v>0.332005799629029</v>
      </c>
      <c r="F1170" s="32">
        <f t="shared" si="8042"/>
        <v>-0.008716069404027</v>
      </c>
      <c r="G1170" s="33">
        <f t="shared" si="8042"/>
        <v>-0.021604708939436</v>
      </c>
      <c r="H1170" s="34"/>
      <c r="I1170" s="164" t="s">
        <v>28</v>
      </c>
      <c r="J1170" s="156" t="s">
        <v>40</v>
      </c>
      <c r="K1170" s="86" t="s">
        <v>29</v>
      </c>
      <c r="L1170" s="87">
        <f>L1167-O$7</f>
        <v>-0.055901889269181</v>
      </c>
      <c r="M1170" s="87">
        <f>M1167-O$8</f>
        <v>0.0483275904571129</v>
      </c>
      <c r="N1170" s="83"/>
      <c r="O1170" s="110"/>
      <c r="P1170" s="87">
        <f>P1167-S$7</f>
        <v>-0.0569387581102376</v>
      </c>
      <c r="Q1170" s="87">
        <f>Q1167-S$8</f>
        <v>0.0488434162391252</v>
      </c>
      <c r="R1170" s="83"/>
      <c r="S1170" s="110"/>
      <c r="T1170" s="87">
        <f>T1167-W$7</f>
        <v>-0.0619116162202606</v>
      </c>
      <c r="U1170" s="87">
        <f>U1167-W$8</f>
        <v>0.0517718188147468</v>
      </c>
      <c r="V1170" s="83"/>
      <c r="W1170" s="110"/>
      <c r="X1170" s="87">
        <f>X1167-AA$7</f>
        <v>-0.065873817711123</v>
      </c>
      <c r="Y1170" s="87">
        <f>Y1167-AA$8</f>
        <v>0.0616861682246228</v>
      </c>
      <c r="Z1170" s="83"/>
      <c r="AA1170" s="110"/>
      <c r="AB1170" s="87">
        <f>AB1167-AE$7</f>
        <v>-0.0730154506573886</v>
      </c>
      <c r="AC1170" s="87">
        <f>AC1167-AE$8</f>
        <v>0.0689060048838618</v>
      </c>
      <c r="AD1170" s="83"/>
      <c r="AE1170" s="110"/>
      <c r="AF1170" s="87">
        <f>AF1167-AI$7</f>
        <v>-0.067955665292734</v>
      </c>
      <c r="AG1170" s="87">
        <f>AG1167-AI$8</f>
        <v>0.0566787354610835</v>
      </c>
      <c r="AH1170" s="83"/>
      <c r="AI1170" s="110"/>
      <c r="AJ1170" s="87">
        <f>AJ1167-AM$7</f>
        <v>-0.154025373009826</v>
      </c>
      <c r="AK1170" s="87">
        <f>AK1167-AM$8</f>
        <v>0.110089629763027</v>
      </c>
      <c r="AL1170" s="83"/>
      <c r="AM1170" s="110"/>
      <c r="AN1170" s="87">
        <f>AN1167-AQ$7</f>
        <v>-0.138539921637236</v>
      </c>
      <c r="AO1170" s="87">
        <f>AO1167-AQ$8</f>
        <v>0.115197761342191</v>
      </c>
      <c r="AP1170" s="83"/>
      <c r="AQ1170" s="110"/>
      <c r="AR1170" s="87">
        <f>AR1167-AU$7</f>
        <v>-0.0819276299813697</v>
      </c>
      <c r="AS1170" s="87">
        <f>AS1167-AU$8</f>
        <v>0.0799255196802241</v>
      </c>
      <c r="AT1170" s="83"/>
      <c r="AU1170" s="110"/>
      <c r="AV1170" s="87">
        <f>AV1167-AY$7</f>
        <v>-0.104859311211762</v>
      </c>
      <c r="AW1170" s="87">
        <f>AW1167-AY$8</f>
        <v>0.0984367384750705</v>
      </c>
      <c r="AX1170" s="83"/>
      <c r="AY1170" s="110"/>
      <c r="AZ1170" s="87">
        <f>AZ1167-BC$7</f>
        <v>-0.0752615025335104</v>
      </c>
      <c r="BA1170" s="87">
        <f>BA1167-BC$8</f>
        <v>0.067172999969754</v>
      </c>
      <c r="BB1170" s="83"/>
      <c r="BC1170" s="110"/>
      <c r="BD1170" s="87">
        <f>BD1167-BG$7</f>
        <v>-0.0815124721478797</v>
      </c>
      <c r="BE1170" s="87">
        <f>BE1167-BG$8</f>
        <v>0.0705039320796911</v>
      </c>
      <c r="BF1170" s="83"/>
      <c r="BG1170" s="110"/>
      <c r="BH1170" s="87">
        <f>BH1167-BK$7</f>
        <v>-0.110321188313093</v>
      </c>
      <c r="BI1170" s="87">
        <f>BI1167-BK$8</f>
        <v>0.0870509972840378</v>
      </c>
      <c r="BJ1170" s="83"/>
      <c r="BK1170" s="110"/>
      <c r="BL1170" s="87">
        <f>BL1167-BO$7</f>
        <v>-0.113446250477401</v>
      </c>
      <c r="BM1170" s="87">
        <f>BM1167-BO$8</f>
        <v>0.102793471826664</v>
      </c>
      <c r="BN1170" s="83"/>
      <c r="BO1170" s="110"/>
      <c r="BP1170" s="87">
        <f>BP1167-BS$7</f>
        <v>-0.133554387374568</v>
      </c>
      <c r="BQ1170" s="87">
        <f>BQ1167-BS$8</f>
        <v>0.135106526259839</v>
      </c>
      <c r="BR1170" s="83"/>
      <c r="BS1170" s="110"/>
      <c r="BT1170" s="87">
        <f>BT1167-BW$7</f>
        <v>-0.0532361366751004</v>
      </c>
      <c r="BU1170" s="87">
        <f>BU1167-BW$8</f>
        <v>0.0460973863973659</v>
      </c>
      <c r="BV1170" s="83"/>
      <c r="BW1170" s="110"/>
      <c r="BX1170" s="87">
        <f>BX1167-CA$7</f>
        <v>-0.0922472483050752</v>
      </c>
      <c r="BY1170" s="87">
        <f>BY1167-CA$8</f>
        <v>0.0857553196832953</v>
      </c>
      <c r="BZ1170" s="83"/>
      <c r="CA1170" s="110"/>
      <c r="CB1170" s="87">
        <f>CB1167-CE$7</f>
        <v>-0.063438592296006</v>
      </c>
      <c r="CC1170" s="87">
        <f>CC1167-CE$8</f>
        <v>0.055308166011318</v>
      </c>
      <c r="CD1170" s="83"/>
      <c r="CE1170" s="110"/>
      <c r="CF1170" s="87">
        <f>CF1167-CI$7</f>
        <v>-0.0548236880553441</v>
      </c>
      <c r="CG1170" s="87">
        <f>CG1167-CI$8</f>
        <v>0.0458065381341176</v>
      </c>
      <c r="CH1170" s="83"/>
      <c r="CI1170" s="110"/>
      <c r="CJ1170" s="87">
        <f>CJ1167-CM$7</f>
        <v>-0.0671730649252739</v>
      </c>
      <c r="CK1170" s="87">
        <f>CK1167-CM$8</f>
        <v>0.0608765388250632</v>
      </c>
      <c r="CL1170" s="83"/>
      <c r="CM1170" s="110"/>
      <c r="CN1170" s="87">
        <f>CN1167-CQ$7</f>
        <v>-0.0711684163294762</v>
      </c>
      <c r="CO1170" s="87">
        <f>CO1167-CQ$8</f>
        <v>0.0605622460496046</v>
      </c>
      <c r="CP1170" s="83"/>
      <c r="CQ1170" s="110"/>
      <c r="CR1170" s="87">
        <f>CR1167-CU$7</f>
        <v>-0.0533432477765742</v>
      </c>
      <c r="CS1170" s="87">
        <f>CS1167-CU$8</f>
        <v>0.0461272020905625</v>
      </c>
      <c r="CT1170" s="83"/>
      <c r="CU1170" s="110"/>
      <c r="CV1170" s="87">
        <f>CV1167-CY$7</f>
        <v>-0.0901532975925993</v>
      </c>
      <c r="CW1170" s="87">
        <f>CW1167-CY$8</f>
        <v>0.0809301545611226</v>
      </c>
      <c r="CX1170" s="83"/>
      <c r="CY1170" s="110"/>
      <c r="CZ1170" s="87">
        <f>CZ1167-DC$7</f>
        <v>-0.0649356362372518</v>
      </c>
      <c r="DA1170" s="87">
        <f>DA1167-DC$8</f>
        <v>0.0555555141136114</v>
      </c>
      <c r="DB1170" s="83"/>
      <c r="DC1170" s="110"/>
      <c r="DD1170" s="87">
        <f>DD1167-DG$7</f>
        <v>-0.0571259689324909</v>
      </c>
      <c r="DE1170" s="87">
        <f>DE1167-DG$8</f>
        <v>0.046978617837782</v>
      </c>
      <c r="DF1170" s="83"/>
      <c r="DG1170" s="110"/>
      <c r="DH1170" s="87">
        <f>DH1167-DK$7</f>
        <v>-0.0697748324509957</v>
      </c>
      <c r="DI1170" s="87">
        <f>DI1167-DK$8</f>
        <v>0.0623022427011047</v>
      </c>
      <c r="DJ1170" s="83"/>
      <c r="DK1170" s="110"/>
      <c r="DL1170" s="87">
        <f>DL1167-DO$7</f>
        <v>-0.0799185080622704</v>
      </c>
      <c r="DM1170" s="87">
        <f>DM1167-DO$8</f>
        <v>0.0654380671380062</v>
      </c>
      <c r="DN1170" s="83"/>
      <c r="DO1170" s="110"/>
      <c r="DP1170" s="87">
        <f>DP1167-DS$7</f>
        <v>-0.12505588396709</v>
      </c>
      <c r="DQ1170" s="87">
        <f>DQ1167-DS$8</f>
        <v>0.106179806113312</v>
      </c>
      <c r="DR1170" s="83"/>
      <c r="DS1170" s="110"/>
      <c r="DT1170" s="87">
        <f>DT1167-DW$7</f>
        <v>-0.0785333039045629</v>
      </c>
      <c r="DU1170" s="87">
        <f>DU1167-DW$8</f>
        <v>0.0639884502819546</v>
      </c>
      <c r="DV1170" s="83"/>
      <c r="DW1170" s="110"/>
      <c r="DX1170" s="87">
        <f>DX1167-EA$7</f>
        <v>-0.0672577385579786</v>
      </c>
      <c r="DY1170" s="87">
        <f>DY1167-EA$8</f>
        <v>0.0525395693708811</v>
      </c>
      <c r="DZ1170" s="83"/>
      <c r="EA1170" s="110"/>
      <c r="EB1170" s="87">
        <f>EB1167-EE$7</f>
        <v>-0.0816347106809105</v>
      </c>
      <c r="EC1170" s="87">
        <f>EC1167-EE$8</f>
        <v>0.0694561147137762</v>
      </c>
      <c r="ED1170" s="83"/>
      <c r="EE1170" s="110"/>
      <c r="EF1170" s="87">
        <f>EF1167-EI$7</f>
        <v>-0.114247850272587</v>
      </c>
      <c r="EG1170" s="87">
        <f>EG1167-EI$8</f>
        <v>0.0834264449148853</v>
      </c>
      <c r="EH1170" s="83"/>
      <c r="EI1170" s="110"/>
      <c r="EJ1170" s="87">
        <f>EJ1167-EM$7</f>
        <v>0.0157068217635178</v>
      </c>
      <c r="EK1170" s="87">
        <f>EK1167-EM$8</f>
        <v>-0.0174051454980119</v>
      </c>
      <c r="EL1170" s="83"/>
      <c r="EM1170" s="110"/>
      <c r="EN1170" s="87">
        <f>EN1167-EQ$7</f>
        <v>0.0149800330547576</v>
      </c>
      <c r="EO1170" s="87">
        <f>EO1167-EQ$8</f>
        <v>-0.0162801834578273</v>
      </c>
      <c r="EP1170" s="83"/>
      <c r="EQ1170" s="110"/>
      <c r="ER1170" s="87">
        <f>ER1167-EU$7</f>
        <v>0.0157068217635178</v>
      </c>
      <c r="ES1170" s="87">
        <f>ES1167-EU$8</f>
        <v>-0.0174051454980119</v>
      </c>
      <c r="ET1170" s="83"/>
      <c r="EU1170" s="110"/>
      <c r="EV1170" s="87">
        <f>EV1167-EY$7</f>
        <v>0.023787582501777</v>
      </c>
      <c r="EW1170" s="87">
        <f>EW1167-EY$8</f>
        <v>-0.0279098271351963</v>
      </c>
      <c r="EX1170" s="83"/>
      <c r="EY1170" s="110"/>
      <c r="EZ1170" s="87">
        <f>EZ1167-FC$7</f>
        <v>0.0142973193436885</v>
      </c>
      <c r="FA1170" s="87">
        <f>FA1167-FC$8</f>
        <v>-0.0159623674863216</v>
      </c>
      <c r="FB1170" s="83"/>
      <c r="FC1170" s="110"/>
      <c r="FD1170" s="87">
        <f>FD1167-FG$7</f>
        <v>0.0215691800587226</v>
      </c>
      <c r="FE1170" s="87">
        <f>FE1167-FG$8</f>
        <v>-0.0245370794641681</v>
      </c>
      <c r="FF1170" s="83"/>
      <c r="FG1170" s="110"/>
      <c r="FH1170" s="87">
        <f>FH1167-FK$7</f>
        <v>0.0138241627129675</v>
      </c>
      <c r="FI1170" s="87">
        <f>FI1167-FK$8</f>
        <v>-0.0152883132813403</v>
      </c>
      <c r="FJ1170" s="83"/>
      <c r="FK1170" s="110"/>
      <c r="FL1170" s="87">
        <f>FL1167-FO$7</f>
        <v>0.0201439504871053</v>
      </c>
      <c r="FM1170" s="87">
        <f>FM1167-FO$8</f>
        <v>-0.0242945802526922</v>
      </c>
      <c r="FN1170" s="83"/>
      <c r="FO1170" s="110"/>
      <c r="FP1170" s="87">
        <f>FP1167-FS$7</f>
        <v>0.0408098599037894</v>
      </c>
      <c r="FQ1170" s="87">
        <f>FQ1167-FS$8</f>
        <v>-0.0493885206922496</v>
      </c>
      <c r="FR1170" s="83"/>
      <c r="FS1170" s="110"/>
      <c r="FT1170" s="87">
        <f>FT1167-FW$7</f>
        <v>0.0273426412637195</v>
      </c>
      <c r="FU1170" s="87">
        <f>FU1167-FW$8</f>
        <v>-0.0319238240369164</v>
      </c>
      <c r="FV1170" s="83"/>
      <c r="FW1170" s="110"/>
      <c r="FX1170" s="87">
        <f>FX1167-GA$7</f>
        <v>0.0419216220976404</v>
      </c>
      <c r="FY1170" s="87">
        <f>FY1167-GA$8</f>
        <v>-0.048943041541982</v>
      </c>
      <c r="FZ1170" s="83"/>
      <c r="GA1170" s="110"/>
      <c r="GB1170" s="87">
        <f>GB1167-GE$7</f>
        <v>0.0252914753503162</v>
      </c>
      <c r="GC1170" s="87">
        <f>GC1167-GE$8</f>
        <v>-0.0284343092564974</v>
      </c>
      <c r="GD1170" s="83"/>
      <c r="GE1170" s="110"/>
      <c r="GF1170" s="87">
        <f>GF1167-GI$7</f>
        <v>0.0529513568267543</v>
      </c>
      <c r="GG1170" s="87">
        <f>GG1167-GI$8</f>
        <v>-0.0667364968615056</v>
      </c>
      <c r="GH1170" s="83"/>
      <c r="GI1170" s="110"/>
      <c r="GJ1170" s="87">
        <f>GJ1167-GM$7</f>
        <v>0.0404417888664419</v>
      </c>
      <c r="GK1170" s="87">
        <f>GK1167-GM$8</f>
        <v>-0.0495852928820972</v>
      </c>
      <c r="GL1170" s="83"/>
      <c r="GM1170" s="110"/>
      <c r="GN1170" s="87">
        <f>GN1167-GQ$7</f>
        <v>0.0221743741350908</v>
      </c>
      <c r="GO1170" s="87">
        <f>GO1167-GQ$8</f>
        <v>-0.0272629165120077</v>
      </c>
      <c r="GP1170" s="83"/>
      <c r="GQ1170" s="110"/>
      <c r="GR1170" s="87">
        <f>GR1167-GU$7</f>
        <v>0.054531108805825</v>
      </c>
      <c r="GS1170" s="87">
        <f>GS1167-GU$8</f>
        <v>-0.0698398231145687</v>
      </c>
      <c r="GT1170" s="83"/>
      <c r="GU1170" s="110"/>
      <c r="GV1170" s="87">
        <f>GV1167-GY$7</f>
        <v>0.0149800330547576</v>
      </c>
      <c r="GW1170" s="87">
        <f>GW1167-GY$8</f>
        <v>-0.0162801834578273</v>
      </c>
      <c r="GX1170" s="83"/>
      <c r="GY1170" s="110"/>
      <c r="GZ1170" s="87">
        <f>GZ1167-HC$7</f>
        <v>0.0704364648736439</v>
      </c>
      <c r="HA1170" s="87">
        <f>HA1167-HC$8</f>
        <v>-0.0833844063271943</v>
      </c>
      <c r="HB1170" s="83"/>
      <c r="HC1170" s="110"/>
      <c r="HD1170" s="87">
        <f>HD1167-HG$7</f>
        <v>0.0191135700805148</v>
      </c>
      <c r="HE1170" s="87">
        <f>HE1167-HG$8</f>
        <v>-0.0185789847205565</v>
      </c>
      <c r="HF1170" s="83"/>
      <c r="HG1170" s="110"/>
      <c r="HH1170" s="87">
        <f>HH1167-HK$7</f>
        <v>0.0177515909635838</v>
      </c>
      <c r="HI1170" s="87">
        <f>HI1167-HK$8</f>
        <v>-0.0192321172165058</v>
      </c>
      <c r="HJ1170" s="83"/>
      <c r="HK1170" s="110"/>
      <c r="HL1170" s="87">
        <f>HL1167-HO$7</f>
        <v>0.0616332066908646</v>
      </c>
      <c r="HM1170" s="87">
        <f>HM1167-HO$8</f>
        <v>-0.0606674179204972</v>
      </c>
      <c r="HN1170" s="83"/>
      <c r="HO1170" s="110"/>
      <c r="HP1170" s="87">
        <f>HP1167-HS$7</f>
        <v>0.0194968260315406</v>
      </c>
      <c r="HQ1170" s="87">
        <f>HQ1167-HS$8</f>
        <v>-0.0201803210225212</v>
      </c>
      <c r="HR1170" s="83"/>
      <c r="HS1170" s="110"/>
      <c r="HT1170" s="87">
        <f>HT1167-HW$7</f>
        <v>0.046158509309389</v>
      </c>
      <c r="HU1170" s="87">
        <f>HU1167-HW$8</f>
        <v>-0.071192298423384</v>
      </c>
      <c r="HV1170" s="83"/>
      <c r="HW1170" s="110"/>
      <c r="HX1170" s="87">
        <f>HX1167-IA$7</f>
        <v>0.0235720178569674</v>
      </c>
      <c r="HY1170" s="87">
        <f>HY1167-IA$8</f>
        <v>-0.0234704632122765</v>
      </c>
      <c r="HZ1170" s="83"/>
      <c r="IA1170" s="110"/>
      <c r="IB1170" s="87">
        <f>IB1167-IE$7</f>
        <v>0.0365130026753698</v>
      </c>
      <c r="IC1170" s="87">
        <f>IC1167-IE$8</f>
        <v>-0.0551402087956984</v>
      </c>
      <c r="ID1170" s="83"/>
      <c r="IE1170" s="110"/>
      <c r="IF1170" s="87">
        <f>IF1167-II$7</f>
        <v>0.0345327138675682</v>
      </c>
      <c r="IG1170" s="87">
        <f>IG1167-II$8</f>
        <v>-0.0389233995333103</v>
      </c>
      <c r="IH1170" s="83"/>
      <c r="II1170" s="110"/>
      <c r="IJ1170" s="87">
        <f>IJ1167-IM$7</f>
        <v>0.0346807342679726</v>
      </c>
      <c r="IK1170" s="87">
        <f>IK1167-IM$8</f>
        <v>-0.0409069162897602</v>
      </c>
      <c r="IL1170" s="83"/>
      <c r="IM1170" s="110"/>
      <c r="IN1170" s="87">
        <f>IN1167-IQ$7</f>
        <v>0.0391648826316651</v>
      </c>
      <c r="IO1170" s="87">
        <f>IO1167-IQ$8</f>
        <v>-0.0434819400921913</v>
      </c>
      <c r="IP1170" s="83"/>
      <c r="IQ1170" s="110"/>
      <c r="IR1170" s="87">
        <f>IR1167-IU$7</f>
        <v>0.0228332390262449</v>
      </c>
      <c r="IS1170" s="87">
        <f>IS1167-IU$8</f>
        <v>-0.0242616368481746</v>
      </c>
      <c r="IT1170" s="83"/>
      <c r="IU1170" s="110"/>
      <c r="IV1170" s="87">
        <f>IV1167-IY$7</f>
        <v>0.018105130344655</v>
      </c>
      <c r="IW1170" s="87">
        <f>IW1167-IY$8</f>
        <v>-0.021640898342324</v>
      </c>
      <c r="IX1170" s="83"/>
      <c r="IY1170" s="110"/>
      <c r="IZ1170" s="87">
        <f>IZ1167-JC$7</f>
        <v>0.365925918781914</v>
      </c>
      <c r="JA1170" s="87">
        <f>JA1167-JC$8</f>
        <v>-0.288893686699159</v>
      </c>
      <c r="JB1170" s="83"/>
      <c r="JC1170" s="110"/>
      <c r="JD1170" s="87">
        <f>JD1167-JG$7</f>
        <v>0.294699904091879</v>
      </c>
      <c r="JE1170" s="87">
        <f>JE1167-JG$8</f>
        <v>-0.201223381971922</v>
      </c>
      <c r="JF1170" s="83"/>
      <c r="JG1170" s="110"/>
    </row>
    <row r="1171" ht="15.75" spans="2:267">
      <c r="B1171" s="35"/>
      <c r="C1171" s="36"/>
      <c r="D1171" s="37">
        <f t="shared" ref="D1171:F1171" si="8043">D1139-$F$6*D1154</f>
        <v>-0.981474742356224</v>
      </c>
      <c r="E1171" s="38">
        <f t="shared" si="8043"/>
        <v>0.891133386425039</v>
      </c>
      <c r="F1171" s="39">
        <f t="shared" si="8043"/>
        <v>-1.26388856560174</v>
      </c>
      <c r="G1171" s="40"/>
      <c r="H1171" s="34"/>
      <c r="I1171" s="157"/>
      <c r="J1171" s="159"/>
      <c r="K1171" s="86" t="s">
        <v>30</v>
      </c>
      <c r="L1171" s="87">
        <f>L1170*L1168</f>
        <v>-0.00295032663344351</v>
      </c>
      <c r="M1171" s="87">
        <f>M1170*M1168</f>
        <v>0.00222268420556224</v>
      </c>
      <c r="N1171" s="83"/>
      <c r="O1171" s="110"/>
      <c r="P1171" s="87">
        <f>P1170*P1168</f>
        <v>-0.00305742545871805</v>
      </c>
      <c r="Q1171" s="87">
        <f>Q1170*Q1168</f>
        <v>0.00226915458236151</v>
      </c>
      <c r="R1171" s="83"/>
      <c r="S1171" s="110"/>
      <c r="T1171" s="87">
        <f>T1170*T1168</f>
        <v>-0.00359573801246841</v>
      </c>
      <c r="U1171" s="87">
        <f>U1170*U1168</f>
        <v>0.00254155611864446</v>
      </c>
      <c r="V1171" s="83"/>
      <c r="W1171" s="110"/>
      <c r="X1171" s="87">
        <f>X1170*X1168</f>
        <v>-0.00405350965944831</v>
      </c>
      <c r="Y1171" s="87">
        <f>Y1170*Y1168</f>
        <v>0.00357045616996824</v>
      </c>
      <c r="Z1171" s="83"/>
      <c r="AA1171" s="110"/>
      <c r="AB1171" s="87">
        <f>AB1170*AB1168</f>
        <v>-0.00494199197275789</v>
      </c>
      <c r="AC1171" s="87">
        <f>AC1170*AC1168</f>
        <v>0.0044208692132671</v>
      </c>
      <c r="AD1171" s="83"/>
      <c r="AE1171" s="110"/>
      <c r="AF1171" s="87">
        <f>AF1170*AF1168</f>
        <v>-0.00430415505554891</v>
      </c>
      <c r="AG1171" s="87">
        <f>AG1170*AG1168</f>
        <v>0.00303039980302172</v>
      </c>
      <c r="AH1171" s="83"/>
      <c r="AI1171" s="110"/>
      <c r="AJ1171" s="87">
        <f>AJ1170*AJ1168</f>
        <v>-0.0200697459944659</v>
      </c>
      <c r="AK1171" s="87">
        <f>AK1170*AK1168</f>
        <v>0.0107854703691892</v>
      </c>
      <c r="AL1171" s="83"/>
      <c r="AM1171" s="110"/>
      <c r="AN1171" s="87">
        <f>AN1170*AN1168</f>
        <v>-0.0165342702395124</v>
      </c>
      <c r="AO1171" s="87">
        <f>AO1170*AO1168</f>
        <v>0.0117417895364725</v>
      </c>
      <c r="AP1171" s="83"/>
      <c r="AQ1171" s="110"/>
      <c r="AR1171" s="87">
        <f>AR1170*AR1168</f>
        <v>-0.00616222711435385</v>
      </c>
      <c r="AS1171" s="87">
        <f>AS1170*AS1168</f>
        <v>0.00587751738735043</v>
      </c>
      <c r="AT1171" s="83"/>
      <c r="AU1171" s="110"/>
      <c r="AV1171" s="87">
        <f>AV1170*AV1168</f>
        <v>-0.00984249719736025</v>
      </c>
      <c r="AW1171" s="87">
        <f>AW1170*AW1168</f>
        <v>0.00873596001165628</v>
      </c>
      <c r="AX1171" s="83"/>
      <c r="AY1171" s="110"/>
      <c r="AZ1171" s="87">
        <f>AZ1170*AZ1168</f>
        <v>-0.00523799050416174</v>
      </c>
      <c r="BA1171" s="87">
        <f>BA1170*BA1168</f>
        <v>0.00420911311343928</v>
      </c>
      <c r="BB1171" s="83"/>
      <c r="BC1171" s="110"/>
      <c r="BD1171" s="87">
        <f>BD1170*BD1168</f>
        <v>-0.00610269117325109</v>
      </c>
      <c r="BE1171" s="87">
        <f>BE1170*BE1168</f>
        <v>0.00462034318017033</v>
      </c>
      <c r="BF1171" s="83"/>
      <c r="BG1171" s="110"/>
      <c r="BH1171" s="87">
        <f>BH1170*BH1168</f>
        <v>-0.0108280713784755</v>
      </c>
      <c r="BI1171" s="87">
        <f>BI1170*BI1168</f>
        <v>0.00691821445389558</v>
      </c>
      <c r="BJ1171" s="83"/>
      <c r="BK1171" s="110"/>
      <c r="BL1171" s="87">
        <f>BL1170*BL1168</f>
        <v>-0.0114099926331906</v>
      </c>
      <c r="BM1171" s="87">
        <f>BM1170*BM1168</f>
        <v>0.0094803308511102</v>
      </c>
      <c r="BN1171" s="83"/>
      <c r="BO1171" s="110"/>
      <c r="BP1171" s="87">
        <f>BP1170*BP1168</f>
        <v>-0.0154545949110024</v>
      </c>
      <c r="BQ1171" s="87">
        <f>BQ1170*BQ1168</f>
        <v>0.0157875695176581</v>
      </c>
      <c r="BR1171" s="83"/>
      <c r="BS1171" s="110"/>
      <c r="BT1171" s="87">
        <f>BT1170*BT1168</f>
        <v>-0.00268321044523763</v>
      </c>
      <c r="BU1171" s="87">
        <f>BU1170*BU1168</f>
        <v>0.00202701351408672</v>
      </c>
      <c r="BV1171" s="83"/>
      <c r="BW1171" s="110"/>
      <c r="BX1171" s="87">
        <f>BX1170*BX1168</f>
        <v>-0.0077245718034251</v>
      </c>
      <c r="BY1171" s="87">
        <f>BY1170*BY1168</f>
        <v>0.00672333238943785</v>
      </c>
      <c r="BZ1171" s="83"/>
      <c r="CA1171" s="110"/>
      <c r="CB1171" s="87">
        <f>CB1170*CB1168</f>
        <v>-0.00376914923301611</v>
      </c>
      <c r="CC1171" s="87">
        <f>CC1170*CC1168</f>
        <v>0.00288980592227948</v>
      </c>
      <c r="CD1171" s="83"/>
      <c r="CE1171" s="110"/>
      <c r="CF1171" s="87">
        <f>CF1170*CF1168</f>
        <v>-0.00284085667919445</v>
      </c>
      <c r="CG1171" s="87">
        <f>CG1170*CG1168</f>
        <v>0.00200212587400367</v>
      </c>
      <c r="CH1171" s="83"/>
      <c r="CI1171" s="110"/>
      <c r="CJ1171" s="87">
        <f>CJ1170*CJ1168</f>
        <v>-0.00420912096067771</v>
      </c>
      <c r="CK1171" s="87">
        <f>CK1170*CK1168</f>
        <v>0.00348034738889003</v>
      </c>
      <c r="CL1171" s="83"/>
      <c r="CM1171" s="110"/>
      <c r="CN1171" s="87">
        <f>CN1170*CN1168</f>
        <v>-0.00470447947637323</v>
      </c>
      <c r="CO1171" s="87">
        <f>CO1170*CO1168</f>
        <v>0.00344565630978789</v>
      </c>
      <c r="CP1171" s="83"/>
      <c r="CQ1171" s="110"/>
      <c r="CR1171" s="87">
        <f>CR1170*CR1168</f>
        <v>-0.00269371376067193</v>
      </c>
      <c r="CS1171" s="87">
        <f>CS1170*CS1168</f>
        <v>0.00202957305888321</v>
      </c>
      <c r="CT1171" s="83"/>
      <c r="CU1171" s="110"/>
      <c r="CV1171" s="87">
        <f>CV1170*CV1168</f>
        <v>-0.00739488558667607</v>
      </c>
      <c r="CW1171" s="87">
        <f>CW1170*CW1168</f>
        <v>0.00601962249995371</v>
      </c>
      <c r="CX1171" s="83"/>
      <c r="CY1171" s="110"/>
      <c r="CZ1171" s="87">
        <f>CZ1170*CZ1168</f>
        <v>-0.00394282685667085</v>
      </c>
      <c r="DA1171" s="87">
        <f>DA1170*DA1168</f>
        <v>0.00291494776808874</v>
      </c>
      <c r="DB1171" s="83"/>
      <c r="DC1171" s="110"/>
      <c r="DD1171" s="87">
        <f>DD1170*DD1168</f>
        <v>-0.00307695279183462</v>
      </c>
      <c r="DE1171" s="87">
        <f>DE1170*DE1168</f>
        <v>0.00210330916908241</v>
      </c>
      <c r="DF1171" s="83"/>
      <c r="DG1171" s="110"/>
      <c r="DH1171" s="87">
        <f>DH1170*DH1168</f>
        <v>-0.0045288265708617</v>
      </c>
      <c r="DI1171" s="87">
        <f>DI1170*DI1168</f>
        <v>0.00363973896392718</v>
      </c>
      <c r="DJ1171" s="83"/>
      <c r="DK1171" s="110"/>
      <c r="DL1171" s="87">
        <f>DL1170*DL1168</f>
        <v>-0.00587653098282015</v>
      </c>
      <c r="DM1171" s="87">
        <f>DM1170*DM1168</f>
        <v>0.00400192562466827</v>
      </c>
      <c r="DN1171" s="83"/>
      <c r="DO1171" s="110"/>
      <c r="DP1171" s="87">
        <f>DP1170*DP1168</f>
        <v>-0.0136832283825267</v>
      </c>
      <c r="DQ1171" s="87">
        <f>DQ1170*DQ1168</f>
        <v>0.0100770640349641</v>
      </c>
      <c r="DR1171" s="83"/>
      <c r="DS1171" s="110"/>
      <c r="DT1171" s="87">
        <f>DT1170*DT1168</f>
        <v>-0.00568312725496698</v>
      </c>
      <c r="DU1171" s="87">
        <f>DU1170*DU1168</f>
        <v>0.00383251966681103</v>
      </c>
      <c r="DV1171" s="83"/>
      <c r="DW1171" s="110"/>
      <c r="DX1171" s="87">
        <f>DX1170*DX1168</f>
        <v>-0.00421935606138972</v>
      </c>
      <c r="DY1171" s="87">
        <f>DY1170*DY1168</f>
        <v>0.00261537578877692</v>
      </c>
      <c r="DZ1171" s="83"/>
      <c r="EA1171" s="110"/>
      <c r="EB1171" s="87">
        <f>EB1170*EB1168</f>
        <v>-0.00612019382751698</v>
      </c>
      <c r="EC1171" s="87">
        <f>EC1170*EC1168</f>
        <v>0.00448908502537513</v>
      </c>
      <c r="ED1171" s="83"/>
      <c r="EE1171" s="110"/>
      <c r="EF1171" s="87">
        <f>EF1170*EF1168</f>
        <v>-0.0115613430812774</v>
      </c>
      <c r="EG1171" s="87">
        <f>EG1170*EG1168</f>
        <v>0.00637932601456811</v>
      </c>
      <c r="EH1171" s="83"/>
      <c r="EI1171" s="110"/>
      <c r="EJ1171" s="87">
        <f>EJ1170*EJ1168</f>
        <v>0.000242829310229264</v>
      </c>
      <c r="EK1171" s="87">
        <f>EK1170*EK1168</f>
        <v>-0.000297666390871837</v>
      </c>
      <c r="EL1171" s="83"/>
      <c r="EM1171" s="110"/>
      <c r="EN1171" s="87">
        <f>EN1170*EN1168</f>
        <v>0.000221039850077079</v>
      </c>
      <c r="EO1171" s="87">
        <f>EO1170*EO1168</f>
        <v>-0.000260729402396764</v>
      </c>
      <c r="EP1171" s="83"/>
      <c r="EQ1171" s="110"/>
      <c r="ER1171" s="87">
        <f>ER1170*ER1168</f>
        <v>0.000242829310229264</v>
      </c>
      <c r="ES1171" s="87">
        <f>ES1170*ES1168</f>
        <v>-0.000297666390871837</v>
      </c>
      <c r="ET1171" s="83"/>
      <c r="EU1171" s="110"/>
      <c r="EV1171" s="87">
        <f>EV1170*EV1168</f>
        <v>0.000552388899574374</v>
      </c>
      <c r="EW1171" s="87">
        <f>EW1170*EW1168</f>
        <v>-0.000757217855011541</v>
      </c>
      <c r="EX1171" s="83"/>
      <c r="EY1171" s="110"/>
      <c r="EZ1171" s="87">
        <f>EZ1170*EZ1168</f>
        <v>0.000201490777609379</v>
      </c>
      <c r="FA1171" s="87">
        <f>FA1170*FA1168</f>
        <v>-0.000250730009614286</v>
      </c>
      <c r="FB1171" s="83"/>
      <c r="FC1171" s="110"/>
      <c r="FD1171" s="87">
        <f>FD1170*FD1168</f>
        <v>0.000455194908938782</v>
      </c>
      <c r="FE1171" s="87">
        <f>FE1170*FE1168</f>
        <v>-0.000587295271680647</v>
      </c>
      <c r="FF1171" s="83"/>
      <c r="FG1171" s="110"/>
      <c r="FH1171" s="87">
        <f>FH1170*FH1168</f>
        <v>0.000188465573888483</v>
      </c>
      <c r="FI1171" s="87">
        <f>FI1170*FI1168</f>
        <v>-0.000230159146952921</v>
      </c>
      <c r="FJ1171" s="83"/>
      <c r="FK1171" s="110"/>
      <c r="FL1171" s="87">
        <f>FL1170*FL1168</f>
        <v>0.000397604754354954</v>
      </c>
      <c r="FM1171" s="87">
        <f>FM1170*FM1168</f>
        <v>-0.000575887321433082</v>
      </c>
      <c r="FN1171" s="83"/>
      <c r="FO1171" s="110"/>
      <c r="FP1171" s="87">
        <f>FP1170*FP1168</f>
        <v>0.00159747810189578</v>
      </c>
      <c r="FQ1171" s="87">
        <f>FQ1170*FQ1168</f>
        <v>-0.00231875621357169</v>
      </c>
      <c r="FR1171" s="83"/>
      <c r="FS1171" s="110"/>
      <c r="FT1171" s="87">
        <f>FT1170*FT1168</f>
        <v>0.000727178124959695</v>
      </c>
      <c r="FU1171" s="87">
        <f>FU1170*FU1168</f>
        <v>-0.000986595997074001</v>
      </c>
      <c r="FV1171" s="83"/>
      <c r="FW1171" s="110"/>
      <c r="FX1171" s="87">
        <f>FX1170*FX1168</f>
        <v>0.0016837484016081</v>
      </c>
      <c r="FY1171" s="87">
        <f>FY1170*FY1168</f>
        <v>-0.00227818211043098</v>
      </c>
      <c r="FZ1171" s="83"/>
      <c r="GA1171" s="110"/>
      <c r="GB1171" s="87">
        <f>GB1170*GB1168</f>
        <v>0.000623480812509694</v>
      </c>
      <c r="GC1171" s="87">
        <f>GC1170*GC1168</f>
        <v>-0.000785520521140927</v>
      </c>
      <c r="GD1171" s="83"/>
      <c r="GE1171" s="110"/>
      <c r="GF1171" s="87">
        <f>GF1170*GF1168</f>
        <v>0.00265537872971112</v>
      </c>
      <c r="GG1171" s="87">
        <f>GG1170*GG1168</f>
        <v>-0.0041565316721932</v>
      </c>
      <c r="GH1171" s="83"/>
      <c r="GI1171" s="110"/>
      <c r="GJ1171" s="87">
        <f>GJ1170*GJ1168</f>
        <v>0.00156939419264344</v>
      </c>
      <c r="GK1171" s="87">
        <f>GK1170*GK1168</f>
        <v>-0.00233678584761074</v>
      </c>
      <c r="GL1171" s="83"/>
      <c r="GM1171" s="110"/>
      <c r="GN1171" s="87">
        <f>GN1170*GN1168</f>
        <v>0.000480799664918378</v>
      </c>
      <c r="GO1171" s="87">
        <f>GO1170*GO1168</f>
        <v>-0.00072300300102234</v>
      </c>
      <c r="GP1171" s="83"/>
      <c r="GQ1171" s="110"/>
      <c r="GR1171" s="87">
        <f>GR1170*GR1168</f>
        <v>0.00281148584154271</v>
      </c>
      <c r="GS1171" s="87">
        <f>GS1170*GS1168</f>
        <v>-0.00453695010910641</v>
      </c>
      <c r="GT1171" s="83"/>
      <c r="GU1171" s="110"/>
      <c r="GV1171" s="87">
        <f>GV1170*GV1168</f>
        <v>0.000221039850077079</v>
      </c>
      <c r="GW1171" s="87">
        <f>GW1170*GW1168</f>
        <v>-0.000260729402396764</v>
      </c>
      <c r="GX1171" s="83"/>
      <c r="GY1171" s="110"/>
      <c r="GZ1171" s="87">
        <f>GZ1170*GZ1168</f>
        <v>0.00461183946177321</v>
      </c>
      <c r="HA1171" s="87">
        <f>HA1170*HA1168</f>
        <v>-0.00637319084188361</v>
      </c>
      <c r="HB1171" s="83"/>
      <c r="HC1171" s="110"/>
      <c r="HD1171" s="87">
        <f>HD1170*HD1168</f>
        <v>0.000358345828165404</v>
      </c>
      <c r="HE1171" s="87">
        <f>HE1170*HE1168</f>
        <v>-0.000338765603950561</v>
      </c>
      <c r="HF1171" s="83"/>
      <c r="HG1171" s="110"/>
      <c r="HH1171" s="87">
        <f>HH1170*HH1168</f>
        <v>0.000309525118469709</v>
      </c>
      <c r="HI1171" s="87">
        <f>HI1170*HI1168</f>
        <v>-0.000362760866108911</v>
      </c>
      <c r="HJ1171" s="83"/>
      <c r="HK1171" s="110"/>
      <c r="HL1171" s="87">
        <f>HL1170*HL1168</f>
        <v>0.0035645290528435</v>
      </c>
      <c r="HM1171" s="87">
        <f>HM1170*HM1168</f>
        <v>-0.00345724700589729</v>
      </c>
      <c r="HN1171" s="83"/>
      <c r="HO1171" s="110"/>
      <c r="HP1171" s="87">
        <f>HP1170*HP1168</f>
        <v>0.000372714970419379</v>
      </c>
      <c r="HQ1171" s="87">
        <f>HQ1170*HQ1168</f>
        <v>-0.000399027014541457</v>
      </c>
      <c r="HR1171" s="83"/>
      <c r="HS1171" s="110"/>
      <c r="HT1171" s="87">
        <f>HT1170*HT1168</f>
        <v>0.00203226229330861</v>
      </c>
      <c r="HU1171" s="87">
        <f>HU1170*HU1168</f>
        <v>-0.00470751634217677</v>
      </c>
      <c r="HV1171" s="83"/>
      <c r="HW1171" s="110"/>
      <c r="HX1171" s="87">
        <f>HX1170*HX1168</f>
        <v>0.000542542469237828</v>
      </c>
      <c r="HY1171" s="87">
        <f>HY1170*HY1168</f>
        <v>-0.000537933641991916</v>
      </c>
      <c r="HZ1171" s="83"/>
      <c r="IA1171" s="110"/>
      <c r="IB1171" s="87">
        <f>IB1170*IB1168</f>
        <v>0.00128452025241346</v>
      </c>
      <c r="IC1171" s="87">
        <f>IC1170*IC1168</f>
        <v>-0.0028727919848024</v>
      </c>
      <c r="ID1171" s="83"/>
      <c r="IE1171" s="110"/>
      <c r="IF1171" s="87">
        <f>IF1170*IF1168</f>
        <v>0.0011513277782163</v>
      </c>
      <c r="IG1171" s="87">
        <f>IG1170*IG1168</f>
        <v>-0.00145606087309578</v>
      </c>
      <c r="IH1171" s="83"/>
      <c r="II1171" s="110"/>
      <c r="IJ1171" s="87">
        <f>IJ1170*IJ1168</f>
        <v>0.00116104096076008</v>
      </c>
      <c r="IK1171" s="87">
        <f>IK1170*IK1168</f>
        <v>-0.00160492315655173</v>
      </c>
      <c r="IL1171" s="83"/>
      <c r="IM1171" s="110"/>
      <c r="IN1171" s="87">
        <f>IN1170*IN1168</f>
        <v>0.00147381348682625</v>
      </c>
      <c r="IO1171" s="87">
        <f>IO1170*IO1168</f>
        <v>-0.00180846871820454</v>
      </c>
      <c r="IP1171" s="83"/>
      <c r="IQ1171" s="110"/>
      <c r="IR1171" s="87">
        <f>IR1170*IR1168</f>
        <v>0.000509452539896132</v>
      </c>
      <c r="IS1171" s="87">
        <f>IS1170*IS1168</f>
        <v>-0.000574345967492508</v>
      </c>
      <c r="IT1171" s="83"/>
      <c r="IU1171" s="110"/>
      <c r="IV1171" s="87">
        <f>IV1170*IV1168</f>
        <v>0.000321860960110975</v>
      </c>
      <c r="IW1171" s="87">
        <f>IW1170*IW1168</f>
        <v>-0.000458193432013305</v>
      </c>
      <c r="IX1171" s="83"/>
      <c r="IY1171" s="110"/>
      <c r="IZ1171" s="87">
        <f>IZ1170*IZ1168</f>
        <v>0.0849036468818908</v>
      </c>
      <c r="JA1171" s="87">
        <f>JA1170*JA1168</f>
        <v>-0.059348621596149</v>
      </c>
      <c r="JB1171" s="83"/>
      <c r="JC1171" s="110"/>
      <c r="JD1171" s="87">
        <f>JD1170*JD1168</f>
        <v>0.061253926337066</v>
      </c>
      <c r="JE1171" s="87">
        <f>JE1170*JE1168</f>
        <v>-0.0323431437865268</v>
      </c>
      <c r="JF1171" s="83"/>
      <c r="JG1171" s="110"/>
    </row>
    <row r="1172" ht="15.75" spans="2:267">
      <c r="B1172" s="35"/>
      <c r="C1172" s="36"/>
      <c r="D1172" s="37">
        <f t="shared" ref="D1172:F1172" si="8044">D1140-$F$6*D1155</f>
        <v>-1.29826205243099</v>
      </c>
      <c r="E1172" s="38">
        <f t="shared" si="8044"/>
        <v>1.34136399336117</v>
      </c>
      <c r="F1172" s="39">
        <f t="shared" si="8044"/>
        <v>-0.452372962707907</v>
      </c>
      <c r="G1172" s="41"/>
      <c r="H1172" s="34"/>
      <c r="I1172" s="157"/>
      <c r="J1172" s="156" t="s">
        <v>41</v>
      </c>
      <c r="K1172" s="86" t="s">
        <v>31</v>
      </c>
      <c r="L1172" s="87">
        <f t="array" ref="L1172:N1172">MMULT(L1171:M1171,$D1174:$F1175)</f>
        <v>0.00664319533843888</v>
      </c>
      <c r="M1172" s="87">
        <v>-0.0148657042199714</v>
      </c>
      <c r="N1172" s="87">
        <v>0.0167345728234449</v>
      </c>
      <c r="O1172" s="110"/>
      <c r="P1172" s="87">
        <f t="array" ref="P1172:R1172">MMULT(P1171:Q1171,$D1174:$F1175)</f>
        <v>0.00683719706422149</v>
      </c>
      <c r="Q1172" s="87">
        <v>-0.0153293392170847</v>
      </c>
      <c r="R1172" s="87">
        <v>0.0172105974480272</v>
      </c>
      <c r="S1172" s="110"/>
      <c r="T1172" s="87">
        <f t="array" ref="T1172:V1172">MMULT(T1171:U1171,$D1174:$F1175)</f>
        <v>0.00786581777461256</v>
      </c>
      <c r="U1172" s="87">
        <v>-0.0177459602189319</v>
      </c>
      <c r="V1172" s="87">
        <v>0.0197524191636277</v>
      </c>
      <c r="W1172" s="110"/>
      <c r="X1172" s="87">
        <f t="array" ref="X1172:Z1172">MMULT(X1171:Y1171,$D1174:$F1175)</f>
        <v>0.00983922692643266</v>
      </c>
      <c r="Y1172" s="87">
        <v>-0.021571936042909</v>
      </c>
      <c r="Z1172" s="87">
        <v>0.024976974829379</v>
      </c>
      <c r="AA1172" s="110"/>
      <c r="AB1172" s="87">
        <f t="array" ref="AB1172:AD1172">MMULT(AB1171:AC1171,$D1174:$F1175)</f>
        <v>0.012089320238393</v>
      </c>
      <c r="AC1172" s="87">
        <v>-0.0264508800931955</v>
      </c>
      <c r="AD1172" s="87">
        <v>0.0307121643787053</v>
      </c>
      <c r="AE1172" s="110"/>
      <c r="AF1172" s="87">
        <f t="array" ref="AF1172:AH1172">MMULT(AF1171:AG1171,$D1174:$F1175)</f>
        <v>0.00939913209050841</v>
      </c>
      <c r="AG1172" s="87">
        <v>-0.0212157987379501</v>
      </c>
      <c r="AH1172" s="87">
        <v>0.0235983030529059</v>
      </c>
      <c r="AI1172" s="110"/>
      <c r="AJ1172" s="87">
        <f t="array" ref="AJ1172:AL1172">MMULT(AJ1171:AK1171,$D1174:$F1175)</f>
        <v>0.0392174108169172</v>
      </c>
      <c r="AK1172" s="87">
        <v>-0.0914966862690061</v>
      </c>
      <c r="AL1172" s="87">
        <v>0.0971849091533943</v>
      </c>
      <c r="AM1172" s="110"/>
      <c r="AN1172" s="87">
        <f t="array" ref="AN1172:AP1172">MMULT(AN1171:AO1171,$D1174:$F1175)</f>
        <v>0.0362451042934759</v>
      </c>
      <c r="AO1172" s="87">
        <v>-0.081723272658252</v>
      </c>
      <c r="AP1172" s="87">
        <v>0.091038640623195</v>
      </c>
      <c r="AQ1172" s="110"/>
      <c r="AR1172" s="87">
        <f t="array" ref="AR1172:AT1172">MMULT(AR1171:AS1171,$D1174:$F1175)</f>
        <v>0.015577432402496</v>
      </c>
      <c r="AS1172" s="87">
        <v>-0.0337928626075459</v>
      </c>
      <c r="AT1172" s="87">
        <v>0.0396979999424908</v>
      </c>
      <c r="AU1172" s="110"/>
      <c r="AV1172" s="87">
        <f t="array" ref="AV1172:AX1172">MMULT(AV1171:AW1171,$D1174:$F1175)</f>
        <v>0.0239825253739472</v>
      </c>
      <c r="AW1172" s="87">
        <v>-0.0525271848527632</v>
      </c>
      <c r="AX1172" s="87">
        <v>0.06090269339428</v>
      </c>
      <c r="AY1172" s="110"/>
      <c r="AZ1172" s="87">
        <f t="array" ref="AZ1172:BB1172">MMULT(AZ1171:BA1171,$D1174:$F1175)</f>
        <v>0.012156687253185</v>
      </c>
      <c r="BA1172" s="87">
        <v>-0.0269766120970116</v>
      </c>
      <c r="BB1172" s="87">
        <v>0.0307207917060576</v>
      </c>
      <c r="BC1172" s="110"/>
      <c r="BD1172" s="87">
        <f t="array" ref="BD1172:BF1172">MMULT(BD1171:BE1171,$D1174:$F1175)</f>
        <v>0.0137726888266147</v>
      </c>
      <c r="BE1172" s="87">
        <v>-0.0307999784755481</v>
      </c>
      <c r="BF1172" s="87">
        <v>0.034702591912606</v>
      </c>
      <c r="BG1172" s="110"/>
      <c r="BH1172" s="87">
        <f t="array" ref="BH1172:BJ1172">MMULT(BH1171:BI1171,$D1174:$F1175)</f>
        <v>0.0226734759468972</v>
      </c>
      <c r="BI1172" s="87">
        <v>-0.0518061447536803</v>
      </c>
      <c r="BJ1172" s="87">
        <v>0.0566565655505239</v>
      </c>
      <c r="BK1172" s="110"/>
      <c r="BL1172" s="87">
        <f t="array" ref="BL1172:BN1172">MMULT(BL1171:BM1171,$D1174:$F1175)</f>
        <v>0.0269104462644736</v>
      </c>
      <c r="BM1172" s="87">
        <v>-0.0594556102073298</v>
      </c>
      <c r="BN1172" s="87">
        <v>0.0681165533741531</v>
      </c>
      <c r="BO1172" s="110"/>
      <c r="BP1172" s="87">
        <f t="array" ref="BP1172:BR1172">MMULT(BP1171:BQ1171,$D1174:$F1175)</f>
        <v>0.0405103951687747</v>
      </c>
      <c r="BQ1172" s="87">
        <v>-0.0870767235381149</v>
      </c>
      <c r="BR1172" s="87">
        <v>0.103583445548893</v>
      </c>
      <c r="BS1172" s="110"/>
      <c r="BT1172" s="87">
        <f t="array" ref="BT1172:BV1172">MMULT(BT1171:BU1171,$D1174:$F1175)</f>
        <v>0.00604940570465599</v>
      </c>
      <c r="BU1172" s="87">
        <v>-0.0135321598860487</v>
      </c>
      <c r="BV1172" s="87">
        <v>0.015240846522062</v>
      </c>
      <c r="BW1172" s="110"/>
      <c r="BX1172" s="87">
        <f t="array" ref="BX1172:BZ1172">MMULT(BX1171:BY1171,$D1174:$F1175)</f>
        <v>0.0186389021285203</v>
      </c>
      <c r="BY1172" s="87">
        <v>-0.0409292901591288</v>
      </c>
      <c r="BZ1172" s="87">
        <v>0.047287299068485</v>
      </c>
      <c r="CA1172" s="110"/>
      <c r="CB1172" s="87">
        <f t="array" ref="CB1172:CD1172">MMULT(CB1171:CC1171,$D1174:$F1175)</f>
        <v>0.00855616673227574</v>
      </c>
      <c r="CC1172" s="87">
        <v>-0.019103086965836</v>
      </c>
      <c r="CD1172" s="87">
        <v>0.0215720685484147</v>
      </c>
      <c r="CE1172" s="110"/>
      <c r="CF1172" s="87">
        <f t="array" ref="CF1172:CH1172">MMULT(CF1171:CG1171,$D1174:$F1175)</f>
        <v>0.00620640755694418</v>
      </c>
      <c r="CG1172" s="87">
        <v>-0.0140073922376727</v>
      </c>
      <c r="CH1172" s="87">
        <v>0.0155831197969189</v>
      </c>
      <c r="CI1172" s="110"/>
      <c r="CJ1172" s="87">
        <f t="array" ref="CJ1172:CL1172">MMULT(CJ1171:CK1171,$D1174:$F1175)</f>
        <v>0.00990387888511946</v>
      </c>
      <c r="CK1172" s="87">
        <v>-0.0218954461578832</v>
      </c>
      <c r="CL1172" s="87">
        <v>0.0250630174945388</v>
      </c>
      <c r="CM1172" s="110"/>
      <c r="CN1172" s="87">
        <f t="array" ref="CN1172:CP1172">MMULT(CN1171:CO1171,$D1174:$F1175)</f>
        <v>0.010457175020582</v>
      </c>
      <c r="CO1172" s="87">
        <v>-0.023485379421349</v>
      </c>
      <c r="CP1172" s="87">
        <v>0.0263056833744111</v>
      </c>
      <c r="CQ1172" s="110"/>
      <c r="CR1172" s="87">
        <f t="array" ref="CR1172:CT1172">MMULT(CR1171:CS1171,$D1174:$F1175)</f>
        <v>0.00606567846218426</v>
      </c>
      <c r="CS1172" s="87">
        <v>-0.0135731913410844</v>
      </c>
      <c r="CT1172" s="87">
        <v>0.0152798551043455</v>
      </c>
      <c r="CU1172" s="110"/>
      <c r="CV1172" s="87">
        <f t="array" ref="CV1172:CX1172">MMULT(CV1171:CW1171,$D1174:$F1175)</f>
        <v>0.0172690621233737</v>
      </c>
      <c r="CW1172" s="87">
        <v>-0.0382566878424365</v>
      </c>
      <c r="CX1172" s="87">
        <v>0.0436678975262555</v>
      </c>
      <c r="CY1172" s="110"/>
      <c r="CZ1172" s="87">
        <f t="array" ref="CZ1172:DB1172">MMULT(CZ1171:DA1171,$D1174:$F1175)</f>
        <v>0.00880156732443622</v>
      </c>
      <c r="DA1172" s="87">
        <v>-0.0197433978727213</v>
      </c>
      <c r="DB1172" s="87">
        <v>0.022151084123929</v>
      </c>
      <c r="DC1172" s="110"/>
      <c r="DD1172" s="87">
        <f t="array" ref="DD1172:DF1172">MMULT(DD1171:DE1171,$D1174:$F1175)</f>
        <v>0.00663234313132531</v>
      </c>
      <c r="DE1172" s="87">
        <v>-0.0150266644052473</v>
      </c>
      <c r="DF1172" s="87">
        <v>0.0166276636685261</v>
      </c>
      <c r="DG1172" s="110"/>
      <c r="DH1172" s="87">
        <f t="array" ref="DH1172:DJ1172">MMULT(DH1171:DI1171,$D1174:$F1175)</f>
        <v>0.0105114884301516</v>
      </c>
      <c r="DI1172" s="87">
        <v>-0.0233253796384063</v>
      </c>
      <c r="DJ1172" s="87">
        <v>0.0265634368865702</v>
      </c>
      <c r="DK1172" s="110"/>
      <c r="DL1172" s="87">
        <f t="array" ref="DL1172:DN1172">MMULT(DL1171:DM1171,$D1174:$F1175)</f>
        <v>0.0126460151828579</v>
      </c>
      <c r="DM1172" s="87">
        <v>-0.0286652222205568</v>
      </c>
      <c r="DN1172" s="87">
        <v>0.0316984440175169</v>
      </c>
      <c r="DO1172" s="110"/>
      <c r="DP1172" s="87">
        <f t="array" ref="DP1172:DR1172">MMULT(DP1171:DQ1171,$D1174:$F1175)</f>
        <v>0.0304913051741665</v>
      </c>
      <c r="DQ1172" s="87">
        <v>-0.0684310647890657</v>
      </c>
      <c r="DR1172" s="87">
        <v>0.0767235145855102</v>
      </c>
      <c r="DS1172" s="110"/>
      <c r="DT1172" s="87">
        <f t="array" ref="DT1172:DV1172">MMULT(DT1171:DU1171,$D1174:$F1175)</f>
        <v>0.0121778686838709</v>
      </c>
      <c r="DU1172" s="87">
        <v>-0.0276380779926926</v>
      </c>
      <c r="DV1172" s="87">
        <v>0.0305103760032169</v>
      </c>
      <c r="DW1172" s="110"/>
      <c r="DX1172" s="87">
        <f t="array" ref="DX1172:DZ1172">MMULT(DX1171:DY1171,$D1174:$F1175)</f>
        <v>0.00872429073321779</v>
      </c>
      <c r="DY1172" s="87">
        <v>-0.0200085478421168</v>
      </c>
      <c r="DZ1172" s="87">
        <v>0.0217682451484663</v>
      </c>
      <c r="EA1172" s="110"/>
      <c r="EB1172" s="87">
        <f t="array" ref="EB1172:ED1172">MMULT(EB1171:EC1171,$D1174:$F1175)</f>
        <v>0.0136130423360584</v>
      </c>
      <c r="EC1172" s="87">
        <v>-0.0305673180576159</v>
      </c>
      <c r="ED1172" s="87">
        <v>0.034246917719565</v>
      </c>
      <c r="EE1172" s="110"/>
      <c r="EF1172" s="87">
        <f t="array" ref="EF1172:EH1172">MMULT(EF1171:EG1171,$D1174:$F1175)</f>
        <v>0.0228206439866327</v>
      </c>
      <c r="EG1172" s="87">
        <v>-0.0530767467869963</v>
      </c>
      <c r="EH1172" s="87">
        <v>0.0566229631597002</v>
      </c>
      <c r="EI1172" s="110"/>
      <c r="EJ1172" s="87">
        <f t="array" ref="EJ1172:EL1172">MMULT(EJ1171:EK1171,$D1174:$F1175)</f>
        <v>-0.000704877382457696</v>
      </c>
      <c r="EK1172" s="87">
        <v>0.00147837430206418</v>
      </c>
      <c r="EL1172" s="87">
        <v>-0.00181813035941149</v>
      </c>
      <c r="EM1172" s="110"/>
      <c r="EN1172" s="87">
        <f t="array" ref="EN1172:EP1172">MMULT(EN1171:EO1171,$D1174:$F1175)</f>
        <v>-0.000627534018375673</v>
      </c>
      <c r="EO1172" s="87">
        <v>0.00132300062311899</v>
      </c>
      <c r="EP1172" s="87">
        <v>-0.00161569506432521</v>
      </c>
      <c r="EQ1172" s="110"/>
      <c r="ER1172" s="87">
        <f t="array" ref="ER1172:ET1172">MMULT(ER1171:ES1171,$D1174:$F1175)</f>
        <v>-0.000704877382457696</v>
      </c>
      <c r="ES1172" s="87">
        <v>0.00147837430206418</v>
      </c>
      <c r="ET1172" s="87">
        <v>-0.00181813035941149</v>
      </c>
      <c r="EU1172" s="110"/>
      <c r="EV1172" s="87">
        <f t="array" ref="EV1172:EX1172">MMULT(EV1171:EW1171,$D1174:$F1175)</f>
        <v>-0.00171382216713153</v>
      </c>
      <c r="EW1172" s="87">
        <v>0.00354090248557722</v>
      </c>
      <c r="EX1172" s="87">
        <v>-0.00444357514371748</v>
      </c>
      <c r="EY1172" s="110"/>
      <c r="EZ1172" s="87">
        <f t="array" ref="EZ1172:FB1172">MMULT(EZ1171:FA1171,$D1174:$F1175)</f>
        <v>-0.000590031715307513</v>
      </c>
      <c r="FA1172" s="87">
        <v>0.00123500221550469</v>
      </c>
      <c r="FB1172" s="87">
        <v>-0.00152297651357225</v>
      </c>
      <c r="FC1172" s="110"/>
      <c r="FD1172" s="87">
        <f t="array" ref="FD1172:FF1172">MMULT(FD1171:FE1171,$D1174:$F1175)</f>
        <v>-0.00136171150588971</v>
      </c>
      <c r="FE1172" s="87">
        <v>0.00283637788980125</v>
      </c>
      <c r="FF1172" s="87">
        <v>-0.00352076228654171</v>
      </c>
      <c r="FG1172" s="110"/>
      <c r="FH1172" s="87">
        <f t="array" ref="FH1172:FJ1172">MMULT(FH1171:FI1171,$D1174:$F1175)</f>
        <v>-0.000545877512230035</v>
      </c>
      <c r="FI1172" s="87">
        <v>0.00114547591448045</v>
      </c>
      <c r="FJ1172" s="87">
        <v>-0.00140776383443654</v>
      </c>
      <c r="FK1172" s="110"/>
      <c r="FL1172" s="87">
        <f t="array" ref="FL1172:FN1172">MMULT(FL1171:FM1171,$D1174:$F1175)</f>
        <v>-0.00127610630801183</v>
      </c>
      <c r="FM1172" s="87">
        <v>0.00261723396901469</v>
      </c>
      <c r="FN1172" s="87">
        <v>-0.00331696607293686</v>
      </c>
      <c r="FO1172" s="110"/>
      <c r="FP1172" s="87">
        <f t="array" ref="FP1172:FR1172">MMULT(FP1171:FQ1171,$D1174:$F1175)</f>
        <v>-0.00513394773674057</v>
      </c>
      <c r="FQ1172" s="87">
        <v>0.0105264700703995</v>
      </c>
      <c r="FR1172" s="87">
        <v>-0.0133458968692884</v>
      </c>
      <c r="FS1172" s="110"/>
      <c r="FT1172" s="87">
        <f t="array" ref="FT1172:FV1172">MMULT(FT1171:FU1171,$D1174:$F1175)</f>
        <v>-0.00224202752290386</v>
      </c>
      <c r="FU1172" s="87">
        <v>0.00463861961199473</v>
      </c>
      <c r="FV1172" s="87">
        <v>-0.00581034983204831</v>
      </c>
      <c r="FW1172" s="110"/>
      <c r="FX1172" s="87">
        <f t="array" ref="FX1172:FZ1172">MMULT(FX1171:FY1171,$D1174:$F1175)</f>
        <v>-0.0051827195646367</v>
      </c>
      <c r="FY1172" s="87">
        <v>0.0107266625182853</v>
      </c>
      <c r="FZ1172" s="87">
        <v>-0.0134296434696637</v>
      </c>
      <c r="GA1172" s="110"/>
      <c r="GB1172" s="87">
        <f t="array" ref="GB1172:GD1172">MMULT(GB1171:GC1171,$D1174:$F1175)</f>
        <v>-0.00183909379489178</v>
      </c>
      <c r="GC1172" s="87">
        <v>0.00384301067879929</v>
      </c>
      <c r="GD1172" s="87">
        <v>-0.00474978407701444</v>
      </c>
      <c r="GE1172" s="110"/>
      <c r="GF1172" s="87">
        <f t="array" ref="GF1172:GH1172">MMULT(GF1171:GG1171,$D1174:$F1175)</f>
        <v>-0.00895029901653497</v>
      </c>
      <c r="GG1172" s="87">
        <v>0.0181687501335542</v>
      </c>
      <c r="GH1172" s="87">
        <v>-0.0233451016258269</v>
      </c>
      <c r="GI1172" s="110"/>
      <c r="GJ1172" s="87">
        <f t="array" ref="GJ1172:GL1172">MMULT(GJ1171:GK1171,$D1174:$F1175)</f>
        <v>-0.00512471515430687</v>
      </c>
      <c r="GK1172" s="87">
        <v>0.0104720102742474</v>
      </c>
      <c r="GL1172" s="87">
        <v>-0.0133371581744662</v>
      </c>
      <c r="GM1172" s="110"/>
      <c r="GN1172" s="87">
        <f t="array" ref="GN1172:GP1172">MMULT(GN1171:GO1171,$D1174:$F1175)</f>
        <v>-0.00157979953036364</v>
      </c>
      <c r="GO1172" s="87">
        <v>0.00322398808576149</v>
      </c>
      <c r="GP1172" s="87">
        <v>-0.00411327031099827</v>
      </c>
      <c r="GQ1172" s="110"/>
      <c r="GR1172" s="87">
        <f t="array" ref="GR1172:GT1172">MMULT(GR1171:GS1171,$D1174:$F1175)</f>
        <v>-0.00966398117907842</v>
      </c>
      <c r="GS1172" s="87">
        <v>0.0195391001516644</v>
      </c>
      <c r="GT1172" s="87">
        <v>-0.0252402768994289</v>
      </c>
      <c r="GU1172" s="110"/>
      <c r="GV1172" s="87">
        <f t="array" ref="GV1172:GX1172">MMULT(GV1171:GW1171,$D1174:$F1175)</f>
        <v>-0.000627534018375673</v>
      </c>
      <c r="GW1172" s="87">
        <v>0.00132300062311899</v>
      </c>
      <c r="GX1172" s="87">
        <v>-0.00161569506432521</v>
      </c>
      <c r="GY1172" s="110"/>
      <c r="GZ1172" s="87">
        <f t="array" ref="GZ1172:HB1172">MMULT(GZ1171:HA1171,$D1174:$F1175)</f>
        <v>-0.0143791631677484</v>
      </c>
      <c r="HA1172" s="87">
        <v>0.0296764908952234</v>
      </c>
      <c r="HB1172" s="87">
        <v>-0.0372958833209042</v>
      </c>
      <c r="HC1172" s="110"/>
      <c r="HD1172" s="87">
        <f t="array" ref="HD1172:HF1172">MMULT(HD1171:HE1171,$D1174:$F1175)</f>
        <v>-0.000901691796539586</v>
      </c>
      <c r="HE1172" s="87">
        <v>0.00195840586676803</v>
      </c>
      <c r="HF1172" s="87">
        <v>-0.00229690075942871</v>
      </c>
      <c r="HG1172" s="110"/>
      <c r="HH1172" s="87">
        <f t="array" ref="HH1172:HJ1172">MMULT(HH1171:HI1171,$D1174:$F1175)</f>
        <v>-0.000875516862150114</v>
      </c>
      <c r="HI1172" s="87">
        <v>0.00184741343096907</v>
      </c>
      <c r="HJ1172" s="87">
        <v>-0.00225348164899219</v>
      </c>
      <c r="HK1172" s="110"/>
      <c r="HL1172" s="87">
        <f t="array" ref="HL1172:HN1172">MMULT(HL1171:HM1171,$D1174:$F1175)</f>
        <v>-0.00908985045203688</v>
      </c>
      <c r="HM1172" s="87">
        <v>0.0196749384237123</v>
      </c>
      <c r="HN1172" s="87">
        <v>-0.023183795212052</v>
      </c>
      <c r="HO1172" s="110"/>
      <c r="HP1172" s="87">
        <f t="array" ref="HP1172:HR1172">MMULT(HP1171:HQ1171,$D1174:$F1175)</f>
        <v>-0.00100217395271079</v>
      </c>
      <c r="HQ1172" s="87">
        <v>0.00214061853027931</v>
      </c>
      <c r="HR1172" s="87">
        <v>-0.00256833669947543</v>
      </c>
      <c r="HS1172" s="110"/>
      <c r="HT1172" s="87">
        <f t="array" ref="HT1172:HV1172">MMULT(HT1171:HU1171,$D1174:$F1175)</f>
        <v>-0.00895347096241662</v>
      </c>
      <c r="HU1172" s="87">
        <v>0.0172957141949546</v>
      </c>
      <c r="HV1172" s="87">
        <v>-0.023731153734911</v>
      </c>
      <c r="HW1172" s="110"/>
      <c r="HX1172" s="87">
        <f t="array" ref="HX1172:HZ1172">MMULT(HX1171:HY1171,$D1174:$F1175)</f>
        <v>-0.00139968056220806</v>
      </c>
      <c r="HY1172" s="87">
        <v>0.00302067602703841</v>
      </c>
      <c r="HZ1172" s="87">
        <v>-0.00357373968675668</v>
      </c>
      <c r="IA1172" s="110"/>
      <c r="IB1172" s="87">
        <f t="array" ref="IB1172:ID1172">MMULT(IB1171:IC1171,$D1174:$F1175)</f>
        <v>-0.00551769304192108</v>
      </c>
      <c r="IC1172" s="87">
        <v>0.0107039642192859</v>
      </c>
      <c r="ID1172" s="87">
        <v>-0.0146051930570133</v>
      </c>
      <c r="IE1172" s="110"/>
      <c r="IF1172" s="87">
        <f t="array" ref="IF1172:IH1172">MMULT(IF1171:IG1171,$D1174:$F1175)</f>
        <v>-0.00340368567516821</v>
      </c>
      <c r="IG1172" s="87">
        <v>0.00710878932627427</v>
      </c>
      <c r="IH1172" s="87">
        <v>-0.0087921764476945</v>
      </c>
      <c r="II1172" s="110"/>
      <c r="IJ1172" s="87">
        <f t="array" ref="IJ1172:IL1172">MMULT(IJ1171:IK1171,$D1174:$F1175)</f>
        <v>-0.00362061787597042</v>
      </c>
      <c r="IK1172" s="87">
        <v>0.007472140748483</v>
      </c>
      <c r="IL1172" s="87">
        <v>-0.00939108225299127</v>
      </c>
      <c r="IM1172" s="110"/>
      <c r="IN1172" s="87">
        <f t="array" ref="IN1172:IP1172">MMULT(IN1171:IO1171,$D1174:$F1175)</f>
        <v>-0.00428066245866482</v>
      </c>
      <c r="IO1172" s="87">
        <v>0.00897682110088915</v>
      </c>
      <c r="IP1172" s="87">
        <v>-0.0110418824070371</v>
      </c>
      <c r="IQ1172" s="110"/>
      <c r="IR1172" s="87">
        <f t="array" ref="IR1172:IT1172">MMULT(IR1171:IS1171,$D1174:$F1175)</f>
        <v>-0.00140970630751653</v>
      </c>
      <c r="IS1172" s="87">
        <v>0.00299020291174294</v>
      </c>
      <c r="IT1172" s="87">
        <v>-0.00362172176520787</v>
      </c>
      <c r="IU1172" s="110"/>
      <c r="IV1172" s="87">
        <f t="array" ref="IV1172:IX1172">MMULT(IV1171:IW1171,$D1174:$F1175)</f>
        <v>-0.00102200066040388</v>
      </c>
      <c r="IW1172" s="87">
        <v>0.0021009084709611</v>
      </c>
      <c r="IX1172" s="87">
        <v>-0.00265439654599134</v>
      </c>
      <c r="IY1172" s="110"/>
      <c r="IZ1172" s="87">
        <f t="array" ref="IZ1172:JB1172">MMULT(IZ1171:JA1171,$D1174:$F1175)</f>
        <v>-0.184815876929546</v>
      </c>
      <c r="JA1172" s="87">
        <v>0.417549428698277</v>
      </c>
      <c r="JB1172" s="87">
        <v>-0.463851423216807</v>
      </c>
      <c r="JC1172" s="110"/>
      <c r="JD1172" s="87">
        <f t="array" ref="JD1172:JF1172">MMULT(JD1171:JE1171,$D1174:$F1175)</f>
        <v>-0.118901648654031</v>
      </c>
      <c r="JE1172" s="87">
        <v>0.277976197467194</v>
      </c>
      <c r="JF1172" s="87">
        <v>-0.294405566362973</v>
      </c>
      <c r="JG1172" s="110"/>
    </row>
    <row r="1173" ht="15.75" spans="2:267">
      <c r="B1173" s="45"/>
      <c r="C1173" s="42"/>
      <c r="D1173" s="46">
        <f t="shared" ref="D1173:F1173" si="8045">D1141-$F$6*D1156</f>
        <v>-1.657915165747</v>
      </c>
      <c r="E1173" s="47">
        <f t="shared" si="8045"/>
        <v>3.10542942853723</v>
      </c>
      <c r="F1173" s="48">
        <f t="shared" si="8045"/>
        <v>-1.51086692980648</v>
      </c>
      <c r="G1173" s="43"/>
      <c r="H1173" s="34"/>
      <c r="I1173" s="165"/>
      <c r="J1173" s="159"/>
      <c r="K1173" s="86" t="s">
        <v>32</v>
      </c>
      <c r="L1173" s="87">
        <f>L1172*L1165</f>
        <v>6.03719702702047e-5</v>
      </c>
      <c r="M1173" s="87">
        <f>M1172*M1165</f>
        <v>-0.000147190857443282</v>
      </c>
      <c r="N1173" s="87">
        <f>N1172*N1165</f>
        <v>0.000370752576056864</v>
      </c>
      <c r="O1173" s="110"/>
      <c r="P1173" s="87">
        <f>P1172*P1165</f>
        <v>3.91158643188674e-5</v>
      </c>
      <c r="Q1173" s="87">
        <f>Q1172*Q1165</f>
        <v>-0.000254811126292691</v>
      </c>
      <c r="R1173" s="87">
        <f>R1172*R1165</f>
        <v>0.000383551797825755</v>
      </c>
      <c r="S1173" s="110"/>
      <c r="T1173" s="87">
        <f>T1172*T1165</f>
        <v>7.7700165964754e-5</v>
      </c>
      <c r="U1173" s="87">
        <f>U1172*U1165</f>
        <v>-0.000710628270434123</v>
      </c>
      <c r="V1173" s="87">
        <f>V1172*V1165</f>
        <v>0.000441268401555261</v>
      </c>
      <c r="W1173" s="110"/>
      <c r="X1173" s="87">
        <f>X1172*X1165</f>
        <v>4.52392102466559e-5</v>
      </c>
      <c r="Y1173" s="87">
        <f>Y1172*Y1165</f>
        <v>-8.15490382541267e-5</v>
      </c>
      <c r="Z1173" s="87">
        <f>Z1172*Z1165</f>
        <v>0.00214928694587991</v>
      </c>
      <c r="AA1173" s="110"/>
      <c r="AB1173" s="87">
        <f>AB1172*AB1165</f>
        <v>0.000425735290153797</v>
      </c>
      <c r="AC1173" s="87">
        <f>AC1172*AC1165</f>
        <v>-0.000366738144852011</v>
      </c>
      <c r="AD1173" s="87">
        <f>AD1172*AD1165</f>
        <v>0.00297125955494486</v>
      </c>
      <c r="AE1173" s="110"/>
      <c r="AF1173" s="87">
        <f>AF1172*AF1165</f>
        <v>3.62019197818604e-5</v>
      </c>
      <c r="AG1173" s="87">
        <f>AG1172*AG1165</f>
        <v>-0.00119322118426386</v>
      </c>
      <c r="AH1173" s="87">
        <f>AH1172*AH1165</f>
        <v>0.000896411850247128</v>
      </c>
      <c r="AI1173" s="110"/>
      <c r="AJ1173" s="87">
        <f>AJ1172*AJ1165</f>
        <v>6.36199282756648e-5</v>
      </c>
      <c r="AK1173" s="87">
        <f>AK1172*AK1165</f>
        <v>-0.0185855281318907</v>
      </c>
      <c r="AL1173" s="87">
        <f>AL1172*AL1165</f>
        <v>0.00866905977287691</v>
      </c>
      <c r="AM1173" s="110"/>
      <c r="AN1173" s="87">
        <f>AN1172*AN1165</f>
        <v>0.00420572960127014</v>
      </c>
      <c r="AO1173" s="87">
        <f>AO1172*AO1165</f>
        <v>-0.0118316732331618</v>
      </c>
      <c r="AP1173" s="87">
        <f>AP1172*AP1165</f>
        <v>0.0101072151545934</v>
      </c>
      <c r="AQ1173" s="110"/>
      <c r="AR1173" s="87">
        <f>AR1172*AR1165</f>
        <v>3.01946454425727e-5</v>
      </c>
      <c r="AS1173" s="87">
        <f>AS1172*AS1165</f>
        <v>-0.000773176763924378</v>
      </c>
      <c r="AT1173" s="87">
        <f>AT1172*AT1165</f>
        <v>0.00526043602501278</v>
      </c>
      <c r="AU1173" s="110"/>
      <c r="AV1173" s="87">
        <f>AV1172*AV1165</f>
        <v>0.000369669779547301</v>
      </c>
      <c r="AW1173" s="87">
        <f>AW1172*AW1165</f>
        <v>-0.00397279559024144</v>
      </c>
      <c r="AX1173" s="87">
        <f>AX1172*AX1165</f>
        <v>0.00889984834548659</v>
      </c>
      <c r="AY1173" s="110"/>
      <c r="AZ1173" s="87">
        <f>AZ1172*AZ1165</f>
        <v>0.000341803167055473</v>
      </c>
      <c r="BA1173" s="87">
        <f>BA1172*BA1165</f>
        <v>-0.00115521506963839</v>
      </c>
      <c r="BB1173" s="87">
        <f>BB1172*BB1165</f>
        <v>0.00242351093015075</v>
      </c>
      <c r="BC1173" s="110"/>
      <c r="BD1173" s="87">
        <f>BD1172*BD1165</f>
        <v>0.000247447216260976</v>
      </c>
      <c r="BE1173" s="87">
        <f>BE1172*BE1165</f>
        <v>-0.00211044110215053</v>
      </c>
      <c r="BF1173" s="87">
        <f>BF1172*BF1165</f>
        <v>0.00275163440881526</v>
      </c>
      <c r="BG1173" s="110"/>
      <c r="BH1173" s="87">
        <f>BH1172*BH1165</f>
        <v>0.000690520088634106</v>
      </c>
      <c r="BI1173" s="87">
        <f>BI1172*BI1165</f>
        <v>-0.00725816867649478</v>
      </c>
      <c r="BJ1173" s="87">
        <f>BJ1172*BJ1165</f>
        <v>0.0045018588725643</v>
      </c>
      <c r="BK1173" s="110"/>
      <c r="BL1173" s="87">
        <f>BL1172*BL1165</f>
        <v>0.00373244670722317</v>
      </c>
      <c r="BM1173" s="87">
        <f>BM1172*BM1165</f>
        <v>-0.00507579171013224</v>
      </c>
      <c r="BN1173" s="87">
        <f>BN1172*BN1165</f>
        <v>0.00767101822688316</v>
      </c>
      <c r="BO1173" s="110"/>
      <c r="BP1173" s="87">
        <f>BP1172*BP1165</f>
        <v>0.00177496500614279</v>
      </c>
      <c r="BQ1173" s="87">
        <f>BQ1172*BQ1165</f>
        <v>-0.00695343757917177</v>
      </c>
      <c r="BR1173" s="87">
        <f>BR1172*BR1165</f>
        <v>0.0197866751449504</v>
      </c>
      <c r="BS1173" s="110"/>
      <c r="BT1173" s="87">
        <f>BT1172*BT1165</f>
        <v>2.57940716761275e-5</v>
      </c>
      <c r="BU1173" s="87">
        <f>BU1172*BU1165</f>
        <v>-2.17115053311826e-5</v>
      </c>
      <c r="BV1173" s="87">
        <f>BV1172*BV1165</f>
        <v>0.000245397960155041</v>
      </c>
      <c r="BW1173" s="110"/>
      <c r="BX1173" s="87">
        <f>BX1172*BX1165</f>
        <v>0.00366966701483263</v>
      </c>
      <c r="BY1173" s="87">
        <f>BY1172*BY1165</f>
        <v>-0.0012953038166615</v>
      </c>
      <c r="BZ1173" s="87">
        <f>BZ1172*BZ1165</f>
        <v>0.00331515798636871</v>
      </c>
      <c r="CA1173" s="110"/>
      <c r="CB1173" s="87">
        <f>CB1172*CB1165</f>
        <v>0.000470088980693503</v>
      </c>
      <c r="CC1173" s="87">
        <f>CC1172*CC1165</f>
        <v>-0.000409328822734141</v>
      </c>
      <c r="CD1173" s="87">
        <f>CD1172*CD1165</f>
        <v>0.000732206341229035</v>
      </c>
      <c r="CE1173" s="110"/>
      <c r="CF1173" s="87">
        <f>CF1172*CF1165</f>
        <v>6.51820512615102e-5</v>
      </c>
      <c r="CG1173" s="87">
        <f>CG1172*CG1165</f>
        <v>-0.00029077569350331</v>
      </c>
      <c r="CH1173" s="87">
        <f>CH1172*CH1165</f>
        <v>1.61609663846151e-5</v>
      </c>
      <c r="CI1173" s="110"/>
      <c r="CJ1173" s="87">
        <f>CJ1172*CJ1165</f>
        <v>0.000143667715197315</v>
      </c>
      <c r="CK1173" s="87">
        <f>CK1172*CK1165</f>
        <v>-0.000433870508940829</v>
      </c>
      <c r="CL1173" s="87">
        <f>CL1172*CL1165</f>
        <v>0.00180892269404942</v>
      </c>
      <c r="CM1173" s="110"/>
      <c r="CN1173" s="87">
        <f>CN1172*CN1165</f>
        <v>4.02744180145764e-5</v>
      </c>
      <c r="CO1173" s="87">
        <f>CO1172*CO1165</f>
        <v>-0.00130616698960673</v>
      </c>
      <c r="CP1173" s="87">
        <f>CP1172*CP1165</f>
        <v>0.00144385598589391</v>
      </c>
      <c r="CQ1173" s="110"/>
      <c r="CR1173" s="87">
        <f>CR1172*CR1165</f>
        <v>1.62221076445563e-5</v>
      </c>
      <c r="CS1173" s="87">
        <f>CS1172*CS1165</f>
        <v>-3.69918063412508e-5</v>
      </c>
      <c r="CT1173" s="87">
        <f>CT1172*CT1165</f>
        <v>0.000247499026495594</v>
      </c>
      <c r="CU1173" s="110"/>
      <c r="CV1173" s="87">
        <f>CV1172*CV1165</f>
        <v>0.00263024876798579</v>
      </c>
      <c r="CW1173" s="87">
        <f>CW1172*CW1165</f>
        <v>-0.00196964669295082</v>
      </c>
      <c r="CX1173" s="87">
        <f>CX1172*CX1165</f>
        <v>0.00307747532437479</v>
      </c>
      <c r="CY1173" s="110"/>
      <c r="CZ1173" s="87">
        <f>CZ1172*CZ1165</f>
        <v>0.000316002824836002</v>
      </c>
      <c r="DA1173" s="87">
        <f>DA1172*DA1165</f>
        <v>-0.000698564038820084</v>
      </c>
      <c r="DB1173" s="87">
        <f>DB1172*DB1165</f>
        <v>0.000756184801373923</v>
      </c>
      <c r="DC1173" s="110"/>
      <c r="DD1173" s="87">
        <f>DD1172*DD1165</f>
        <v>4.38978018965989e-5</v>
      </c>
      <c r="DE1173" s="87">
        <f>DE1172*DE1165</f>
        <v>-0.000515583426680417</v>
      </c>
      <c r="DF1173" s="87">
        <f>DF1172*DF1165</f>
        <v>1.73507793442836e-5</v>
      </c>
      <c r="DG1173" s="110"/>
      <c r="DH1173" s="87">
        <f>DH1172*DH1165</f>
        <v>9.63939555268667e-5</v>
      </c>
      <c r="DI1173" s="87">
        <f>DI1172*DI1165</f>
        <v>-0.000765001620924682</v>
      </c>
      <c r="DJ1173" s="87">
        <f>DJ1172*DJ1165</f>
        <v>0.00192721580398652</v>
      </c>
      <c r="DK1173" s="110"/>
      <c r="DL1173" s="87">
        <f>DL1172*DL1165</f>
        <v>3.0538921254679e-5</v>
      </c>
      <c r="DM1173" s="87">
        <f>DM1172*DM1165</f>
        <v>-0.00250206788502617</v>
      </c>
      <c r="DN1173" s="87">
        <f>DN1172*DN1165</f>
        <v>0.0017493603926864</v>
      </c>
      <c r="DO1173" s="110"/>
      <c r="DP1173" s="87">
        <f>DP1172*DP1165</f>
        <v>0.00623415069384912</v>
      </c>
      <c r="DQ1173" s="87">
        <f>DQ1172*DQ1165</f>
        <v>-0.00760838407529205</v>
      </c>
      <c r="DR1173" s="87">
        <f>DR1172*DR1165</f>
        <v>0.00541872245241366</v>
      </c>
      <c r="DS1173" s="110"/>
      <c r="DT1173" s="87">
        <f>DT1172*DT1165</f>
        <v>0.000720962504832518</v>
      </c>
      <c r="DU1173" s="87">
        <f>DU1172*DU1165</f>
        <v>-0.00222198418270725</v>
      </c>
      <c r="DV1173" s="87">
        <f>DV1172*DV1165</f>
        <v>0.00104401595454219</v>
      </c>
      <c r="DW1173" s="110"/>
      <c r="DX1173" s="87">
        <f>DX1172*DX1165</f>
        <v>9.95695296987119e-5</v>
      </c>
      <c r="DY1173" s="87">
        <f>DY1172*DY1165</f>
        <v>-0.00156516332651658</v>
      </c>
      <c r="DZ1173" s="87">
        <f>DZ1172*DZ1165</f>
        <v>2.2772661160109e-5</v>
      </c>
      <c r="EA1173" s="110"/>
      <c r="EB1173" s="87">
        <f>EB1172*EB1165</f>
        <v>0.000214437806535045</v>
      </c>
      <c r="EC1173" s="87">
        <f>EC1172*EC1165</f>
        <v>-0.00229646389751944</v>
      </c>
      <c r="ED1173" s="87">
        <f>ED1172*ED1165</f>
        <v>0.00248999375036594</v>
      </c>
      <c r="EE1173" s="110"/>
      <c r="EF1173" s="87">
        <f>EF1172*EF1165</f>
        <v>9.56249605469647e-5</v>
      </c>
      <c r="EG1173" s="87">
        <f>EG1172*EG1165</f>
        <v>-0.00890806811400877</v>
      </c>
      <c r="EH1173" s="87">
        <f>EH1172*EH1165</f>
        <v>0.00313190912635856</v>
      </c>
      <c r="EI1173" s="110"/>
      <c r="EJ1173" s="87">
        <f>EJ1172*EJ1165</f>
        <v>-0.000109594442998362</v>
      </c>
      <c r="EK1173" s="87">
        <f>EK1172*EK1165</f>
        <v>1.76827233779395e-5</v>
      </c>
      <c r="EL1173" s="87">
        <f>EL1172*EL1165</f>
        <v>-6.36110215157662e-6</v>
      </c>
      <c r="EM1173" s="110"/>
      <c r="EN1173" s="87">
        <f>EN1172*EN1165</f>
        <v>-7.08598718359868e-5</v>
      </c>
      <c r="EO1173" s="87">
        <f>EO1172*EO1165</f>
        <v>2.64880038846946e-5</v>
      </c>
      <c r="EP1173" s="87">
        <f>EP1172*EP1165</f>
        <v>-5.68759010176832e-6</v>
      </c>
      <c r="EQ1173" s="110"/>
      <c r="ER1173" s="87">
        <f>ER1172*ER1165</f>
        <v>-0.000109594442998362</v>
      </c>
      <c r="ES1173" s="87">
        <f>ES1172*ES1165</f>
        <v>1.76827233779395e-5</v>
      </c>
      <c r="ET1173" s="87">
        <f>ET1172*ET1165</f>
        <v>-6.36110215157662e-6</v>
      </c>
      <c r="EU1173" s="110"/>
      <c r="EV1173" s="87">
        <f>EV1172*EV1165</f>
        <v>-0.000428399581443467</v>
      </c>
      <c r="EW1173" s="87">
        <f>EW1172*EW1165</f>
        <v>5.92037622369369e-5</v>
      </c>
      <c r="EX1173" s="87">
        <f>EX1172*EX1165</f>
        <v>-7.92141899800337e-5</v>
      </c>
      <c r="EY1173" s="110"/>
      <c r="EZ1173" s="87">
        <f>EZ1172*EZ1165</f>
        <v>-5.62797207337058e-5</v>
      </c>
      <c r="FA1173" s="87">
        <f>FA1172*FA1165</f>
        <v>5.65476213814974e-6</v>
      </c>
      <c r="FB1173" s="87">
        <f>FB1172*FB1165</f>
        <v>-2.35537830710076e-5</v>
      </c>
      <c r="FC1173" s="110"/>
      <c r="FD1173" s="87">
        <f>FD1172*FD1165</f>
        <v>-0.000320589331585559</v>
      </c>
      <c r="FE1173" s="87">
        <f>FE1172*FE1165</f>
        <v>7.88430234155159e-5</v>
      </c>
      <c r="FF1173" s="87">
        <f>FF1172*FF1165</f>
        <v>-6.31378737133154e-5</v>
      </c>
      <c r="FG1173" s="110"/>
      <c r="FH1173" s="87">
        <f>FH1172*FH1165</f>
        <v>-3.53244778713734e-5</v>
      </c>
      <c r="FI1173" s="87">
        <f>FI1172*FI1165</f>
        <v>8.87178780116608e-6</v>
      </c>
      <c r="FJ1173" s="87">
        <f>FJ1172*FJ1165</f>
        <v>-2.19024753753207e-5</v>
      </c>
      <c r="FK1173" s="110"/>
      <c r="FL1173" s="87">
        <f>FL1172*FL1165</f>
        <v>-0.000229077621675125</v>
      </c>
      <c r="FM1173" s="87">
        <f>FM1172*FM1165</f>
        <v>2.84361531228544e-5</v>
      </c>
      <c r="FN1173" s="87">
        <f>FN1172*FN1165</f>
        <v>-0.000237831572619982</v>
      </c>
      <c r="FO1173" s="110"/>
      <c r="FP1173" s="87">
        <f>FP1172*FP1165</f>
        <v>-0.00044216158420297</v>
      </c>
      <c r="FQ1173" s="87">
        <f>FQ1172*FQ1165</f>
        <v>0.000398568230694053</v>
      </c>
      <c r="FR1173" s="87">
        <f>FR1172*FR1165</f>
        <v>-0.00016234754786784</v>
      </c>
      <c r="FS1173" s="110"/>
      <c r="FT1173" s="87">
        <f>FT1172*FT1165</f>
        <v>-0.000530941650706351</v>
      </c>
      <c r="FU1173" s="87">
        <f>FU1172*FU1165</f>
        <v>0.00011946206404976</v>
      </c>
      <c r="FV1173" s="87">
        <f>FV1172*FV1165</f>
        <v>-3.18295098350763e-5</v>
      </c>
      <c r="FW1173" s="110"/>
      <c r="FX1173" s="87">
        <f>FX1172*FX1165</f>
        <v>-0.000638943295251549</v>
      </c>
      <c r="FY1173" s="87">
        <f>FY1172*FY1165</f>
        <v>0.000654698572152961</v>
      </c>
      <c r="FZ1173" s="87">
        <f>FZ1172*FZ1165</f>
        <v>-0.000164352625068132</v>
      </c>
      <c r="GA1173" s="110"/>
      <c r="GB1173" s="87">
        <f>GB1172*GB1165</f>
        <v>-0.000459772993078119</v>
      </c>
      <c r="GC1173" s="87">
        <f>GC1172*GC1165</f>
        <v>0.000162405507703694</v>
      </c>
      <c r="GD1173" s="87">
        <f>GD1172*GD1165</f>
        <v>-2.61789568006967e-5</v>
      </c>
      <c r="GE1173" s="110"/>
      <c r="GF1173" s="87">
        <f>GF1172*GF1165</f>
        <v>-0.000218381023023767</v>
      </c>
      <c r="GG1173" s="87">
        <f>GG1172*GG1165</f>
        <v>0.000940477500646582</v>
      </c>
      <c r="GH1173" s="87">
        <f>GH1172*GH1165</f>
        <v>-0.00134591668027786</v>
      </c>
      <c r="GI1173" s="110"/>
      <c r="GJ1173" s="87">
        <f>GJ1172*GJ1165</f>
        <v>-0.0005893774917535</v>
      </c>
      <c r="GK1173" s="87">
        <f>GK1172*GK1165</f>
        <v>0.000372606324227264</v>
      </c>
      <c r="GL1173" s="87">
        <f>GL1172*GL1165</f>
        <v>-0.000366118860258837</v>
      </c>
      <c r="GM1173" s="110"/>
      <c r="GN1173" s="87">
        <f>GN1172*GN1165</f>
        <v>-0.000348676216148257</v>
      </c>
      <c r="GO1173" s="87">
        <f>GO1172*GO1165</f>
        <v>2.07628591023409e-5</v>
      </c>
      <c r="GP1173" s="87">
        <f>GP1172*GP1165</f>
        <v>-0.000293393783914462</v>
      </c>
      <c r="GQ1173" s="110"/>
      <c r="GR1173" s="87">
        <f>GR1172*GR1165</f>
        <v>-0.000439413616084562</v>
      </c>
      <c r="GS1173" s="87">
        <f>GS1172*GS1165</f>
        <v>0.00101864668612251</v>
      </c>
      <c r="GT1173" s="87">
        <f>GT1172*GT1165</f>
        <v>-0.00190070291564773</v>
      </c>
      <c r="GU1173" s="110"/>
      <c r="GV1173" s="87">
        <f>GV1172*GV1165</f>
        <v>-7.08598718359868e-5</v>
      </c>
      <c r="GW1173" s="87">
        <f>GW1172*GW1165</f>
        <v>2.64880038846946e-5</v>
      </c>
      <c r="GX1173" s="87">
        <f>GX1172*GX1165</f>
        <v>-5.68759010176832e-6</v>
      </c>
      <c r="GY1173" s="110"/>
      <c r="GZ1173" s="87">
        <f>GZ1172*GZ1165</f>
        <v>-0.000391191976100894</v>
      </c>
      <c r="HA1173" s="87">
        <f>HA1172*HA1165</f>
        <v>0.00333421235467326</v>
      </c>
      <c r="HB1173" s="87">
        <f>HB1172*HB1165</f>
        <v>-0.00281452071877873</v>
      </c>
      <c r="HC1173" s="110"/>
      <c r="HD1173" s="87">
        <f>HD1172*HD1165</f>
        <v>-4.9932524709666e-5</v>
      </c>
      <c r="HE1173" s="87">
        <f>HE1172*HE1165</f>
        <v>0.000199093839660803</v>
      </c>
      <c r="HF1173" s="87">
        <f>HF1172*HF1165</f>
        <v>-2.13233696379262e-5</v>
      </c>
      <c r="HG1173" s="110"/>
      <c r="HH1173" s="87">
        <f>HH1172*HH1165</f>
        <v>-0.000136896979281603</v>
      </c>
      <c r="HI1173" s="87">
        <f>HI1172*HI1165</f>
        <v>7.24525660473432e-5</v>
      </c>
      <c r="HJ1173" s="87">
        <f>HJ1172*HJ1165</f>
        <v>-2.85179355973273e-5</v>
      </c>
      <c r="HK1173" s="110"/>
      <c r="HL1173" s="87">
        <f>HL1172*HL1165</f>
        <v>-0.00188143360667133</v>
      </c>
      <c r="HM1173" s="87">
        <f>HM1172*HM1165</f>
        <v>0.00389924108256232</v>
      </c>
      <c r="HN1173" s="87">
        <f>HN1172*HN1165</f>
        <v>-0.00301851877950788</v>
      </c>
      <c r="HO1173" s="110"/>
      <c r="HP1173" s="87">
        <f>HP1172*HP1165</f>
        <v>-0.000139969555202651</v>
      </c>
      <c r="HQ1173" s="87">
        <f>HQ1172*HQ1165</f>
        <v>0.000154412494902559</v>
      </c>
      <c r="HR1173" s="87">
        <f>HR1172*HR1165</f>
        <v>-3.38957045274205e-5</v>
      </c>
      <c r="HS1173" s="110"/>
      <c r="HT1173" s="87">
        <f>HT1172*HT1165</f>
        <v>-0.00222218951224566</v>
      </c>
      <c r="HU1173" s="87">
        <f>HU1172*HU1165</f>
        <v>0.000137309773051671</v>
      </c>
      <c r="HV1173" s="87">
        <f>HV1172*HV1165</f>
        <v>-0.00490752641455436</v>
      </c>
      <c r="HW1173" s="110"/>
      <c r="HX1173" s="87">
        <f>HX1172*HX1165</f>
        <v>-0.000257440872031098</v>
      </c>
      <c r="HY1173" s="87">
        <f>HY1172*HY1165</f>
        <v>0.000309274145007421</v>
      </c>
      <c r="HZ1173" s="87">
        <f>HZ1172*HZ1165</f>
        <v>-1.74852841385178e-5</v>
      </c>
      <c r="IA1173" s="110"/>
      <c r="IB1173" s="87">
        <f>IB1172*IB1165</f>
        <v>-0.00059057979548195</v>
      </c>
      <c r="IC1173" s="87">
        <f>IC1172*IC1165</f>
        <v>0.000235460888608202</v>
      </c>
      <c r="ID1173" s="87">
        <f>ID1172*ID1165</f>
        <v>-0.00324483367089274</v>
      </c>
      <c r="IE1173" s="110"/>
      <c r="IF1173" s="87">
        <f>IF1172*IF1165</f>
        <v>-0.000836781288151353</v>
      </c>
      <c r="IG1173" s="87">
        <f>IG1172*IG1165</f>
        <v>0.000553712834083103</v>
      </c>
      <c r="IH1173" s="87">
        <f>IH1172*IH1165</f>
        <v>-0.000362907554160761</v>
      </c>
      <c r="II1173" s="110"/>
      <c r="IJ1173" s="87">
        <f>IJ1172*IJ1165</f>
        <v>-0.000887738618841453</v>
      </c>
      <c r="IK1173" s="87">
        <f>IK1172*IK1165</f>
        <v>0.00045917714519353</v>
      </c>
      <c r="IL1173" s="87">
        <f>IL1172*IL1165</f>
        <v>-0.000579292385086098</v>
      </c>
      <c r="IM1173" s="110"/>
      <c r="IN1173" s="87">
        <f>IN1172*IN1165</f>
        <v>-0.000934823390530678</v>
      </c>
      <c r="IO1173" s="87">
        <f>IO1172*IO1165</f>
        <v>0.000793255641318878</v>
      </c>
      <c r="IP1173" s="87">
        <f>IP1172*IP1165</f>
        <v>-0.000270466941763205</v>
      </c>
      <c r="IQ1173" s="110"/>
      <c r="IR1173" s="87">
        <f>IR1172*IR1165</f>
        <v>-0.000315975089707541</v>
      </c>
      <c r="IS1173" s="87">
        <f>IS1172*IS1165</f>
        <v>0.000198327885287088</v>
      </c>
      <c r="IT1173" s="87">
        <f>IT1172*IT1165</f>
        <v>-1.76120828381271e-5</v>
      </c>
      <c r="IU1173" s="110"/>
      <c r="IV1173" s="87">
        <f>IV1172*IV1165</f>
        <v>-0.000144640039934424</v>
      </c>
      <c r="IW1173" s="87">
        <f>IW1172*IW1165</f>
        <v>1.18688633060527e-5</v>
      </c>
      <c r="IX1173" s="87">
        <f>IX1172*IX1165</f>
        <v>-0.000179410346723555</v>
      </c>
      <c r="IY1173" s="110"/>
      <c r="IZ1173" s="87">
        <f>IZ1172*IZ1165</f>
        <v>-0.00159148098078752</v>
      </c>
      <c r="JA1173" s="87">
        <f>JA1172*JA1165</f>
        <v>0.0929276566870116</v>
      </c>
      <c r="JB1173" s="87">
        <f>JB1172*JB1165</f>
        <v>-0.0605997075129723</v>
      </c>
      <c r="JC1173" s="110"/>
      <c r="JD1173" s="87">
        <f>JD1172*JD1165</f>
        <v>-0.0207014363892138</v>
      </c>
      <c r="JE1173" s="87">
        <f>JE1172*JE1165</f>
        <v>0.0487547612050908</v>
      </c>
      <c r="JF1173" s="87">
        <f>JF1172*JF1165</f>
        <v>-0.0541619905482499</v>
      </c>
      <c r="JG1173" s="110"/>
    </row>
    <row r="1174" ht="16.5" customHeight="1" spans="2:267">
      <c r="B1174" s="49" t="s">
        <v>23</v>
      </c>
      <c r="C1174" s="50">
        <v>1</v>
      </c>
      <c r="D1174" s="51">
        <f t="shared" ref="D1174:G1174" si="8046">D1142-$F$6*D1157</f>
        <v>-1.21347170451586</v>
      </c>
      <c r="E1174" s="52">
        <f t="shared" si="8046"/>
        <v>3.36522279185832</v>
      </c>
      <c r="F1174" s="53">
        <f t="shared" si="8046"/>
        <v>-2.77768164387077</v>
      </c>
      <c r="G1174" s="33">
        <f t="shared" si="8046"/>
        <v>-0.430837482297223</v>
      </c>
      <c r="H1174" s="34"/>
      <c r="I1174" s="88"/>
      <c r="J1174" s="83"/>
      <c r="K1174" s="166"/>
      <c r="L1174" s="83"/>
      <c r="M1174" s="83"/>
      <c r="N1174" s="83"/>
      <c r="O1174" s="110"/>
      <c r="P1174" s="83"/>
      <c r="Q1174" s="83"/>
      <c r="R1174" s="83"/>
      <c r="S1174" s="110"/>
      <c r="T1174" s="83"/>
      <c r="U1174" s="83"/>
      <c r="V1174" s="83"/>
      <c r="W1174" s="110"/>
      <c r="X1174" s="83"/>
      <c r="Y1174" s="83"/>
      <c r="Z1174" s="83"/>
      <c r="AA1174" s="110"/>
      <c r="AB1174" s="83"/>
      <c r="AC1174" s="83"/>
      <c r="AD1174" s="83"/>
      <c r="AE1174" s="110"/>
      <c r="AF1174" s="83"/>
      <c r="AG1174" s="83"/>
      <c r="AH1174" s="83"/>
      <c r="AI1174" s="110"/>
      <c r="AJ1174" s="83"/>
      <c r="AK1174" s="83"/>
      <c r="AL1174" s="83"/>
      <c r="AM1174" s="110"/>
      <c r="AN1174" s="83"/>
      <c r="AO1174" s="83"/>
      <c r="AP1174" s="83"/>
      <c r="AQ1174" s="110"/>
      <c r="AR1174" s="83"/>
      <c r="AS1174" s="83"/>
      <c r="AT1174" s="83"/>
      <c r="AU1174" s="110"/>
      <c r="AV1174" s="83"/>
      <c r="AW1174" s="83"/>
      <c r="AX1174" s="83"/>
      <c r="AY1174" s="110"/>
      <c r="AZ1174" s="83"/>
      <c r="BA1174" s="83"/>
      <c r="BB1174" s="83"/>
      <c r="BC1174" s="110"/>
      <c r="BD1174" s="83"/>
      <c r="BE1174" s="83"/>
      <c r="BF1174" s="83"/>
      <c r="BG1174" s="110"/>
      <c r="BH1174" s="83"/>
      <c r="BI1174" s="83"/>
      <c r="BJ1174" s="83"/>
      <c r="BK1174" s="110"/>
      <c r="BL1174" s="83"/>
      <c r="BM1174" s="83"/>
      <c r="BN1174" s="83"/>
      <c r="BO1174" s="110"/>
      <c r="BP1174" s="83"/>
      <c r="BQ1174" s="83"/>
      <c r="BR1174" s="83"/>
      <c r="BS1174" s="110"/>
      <c r="BT1174" s="83"/>
      <c r="BU1174" s="83"/>
      <c r="BV1174" s="83"/>
      <c r="BW1174" s="110"/>
      <c r="BX1174" s="83"/>
      <c r="BY1174" s="83"/>
      <c r="BZ1174" s="83"/>
      <c r="CA1174" s="110"/>
      <c r="CB1174" s="83"/>
      <c r="CC1174" s="83"/>
      <c r="CD1174" s="83"/>
      <c r="CE1174" s="110"/>
      <c r="CF1174" s="83"/>
      <c r="CG1174" s="83"/>
      <c r="CH1174" s="83"/>
      <c r="CI1174" s="110"/>
      <c r="CJ1174" s="83"/>
      <c r="CK1174" s="83"/>
      <c r="CL1174" s="83"/>
      <c r="CM1174" s="110"/>
      <c r="CN1174" s="83"/>
      <c r="CO1174" s="83"/>
      <c r="CP1174" s="83"/>
      <c r="CQ1174" s="110"/>
      <c r="CR1174" s="83"/>
      <c r="CS1174" s="83"/>
      <c r="CT1174" s="83"/>
      <c r="CU1174" s="110"/>
      <c r="CV1174" s="83"/>
      <c r="CW1174" s="83"/>
      <c r="CX1174" s="83"/>
      <c r="CY1174" s="110"/>
      <c r="CZ1174" s="83"/>
      <c r="DA1174" s="83"/>
      <c r="DB1174" s="83"/>
      <c r="DC1174" s="110"/>
      <c r="DD1174" s="83"/>
      <c r="DE1174" s="83"/>
      <c r="DF1174" s="83"/>
      <c r="DG1174" s="110"/>
      <c r="DH1174" s="83"/>
      <c r="DI1174" s="83"/>
      <c r="DJ1174" s="83"/>
      <c r="DK1174" s="110"/>
      <c r="DL1174" s="83"/>
      <c r="DM1174" s="83"/>
      <c r="DN1174" s="83"/>
      <c r="DO1174" s="110"/>
      <c r="DP1174" s="83"/>
      <c r="DQ1174" s="83"/>
      <c r="DR1174" s="83"/>
      <c r="DS1174" s="110"/>
      <c r="DT1174" s="83"/>
      <c r="DU1174" s="83"/>
      <c r="DV1174" s="83"/>
      <c r="DW1174" s="110"/>
      <c r="DX1174" s="83"/>
      <c r="DY1174" s="83"/>
      <c r="DZ1174" s="83"/>
      <c r="EA1174" s="110"/>
      <c r="EB1174" s="83"/>
      <c r="EC1174" s="83"/>
      <c r="ED1174" s="83"/>
      <c r="EE1174" s="110"/>
      <c r="EF1174" s="83"/>
      <c r="EG1174" s="83"/>
      <c r="EH1174" s="83"/>
      <c r="EI1174" s="110"/>
      <c r="EJ1174" s="83"/>
      <c r="EK1174" s="83"/>
      <c r="EL1174" s="83"/>
      <c r="EM1174" s="110"/>
      <c r="EN1174" s="83"/>
      <c r="EO1174" s="83"/>
      <c r="EP1174" s="83"/>
      <c r="EQ1174" s="110"/>
      <c r="ER1174" s="83"/>
      <c r="ES1174" s="83"/>
      <c r="ET1174" s="83"/>
      <c r="EU1174" s="110"/>
      <c r="EV1174" s="83"/>
      <c r="EW1174" s="83"/>
      <c r="EX1174" s="83"/>
      <c r="EY1174" s="110"/>
      <c r="EZ1174" s="83"/>
      <c r="FA1174" s="83"/>
      <c r="FB1174" s="83"/>
      <c r="FC1174" s="110"/>
      <c r="FD1174" s="83"/>
      <c r="FE1174" s="83"/>
      <c r="FF1174" s="83"/>
      <c r="FG1174" s="110"/>
      <c r="FH1174" s="83"/>
      <c r="FI1174" s="83"/>
      <c r="FJ1174" s="83"/>
      <c r="FK1174" s="110"/>
      <c r="FL1174" s="83"/>
      <c r="FM1174" s="83"/>
      <c r="FN1174" s="83"/>
      <c r="FO1174" s="110"/>
      <c r="FP1174" s="83"/>
      <c r="FQ1174" s="83"/>
      <c r="FR1174" s="83"/>
      <c r="FS1174" s="110"/>
      <c r="FT1174" s="83"/>
      <c r="FU1174" s="83"/>
      <c r="FV1174" s="83"/>
      <c r="FW1174" s="110"/>
      <c r="FX1174" s="83"/>
      <c r="FY1174" s="83"/>
      <c r="FZ1174" s="83"/>
      <c r="GA1174" s="110"/>
      <c r="GB1174" s="83"/>
      <c r="GC1174" s="83"/>
      <c r="GD1174" s="83"/>
      <c r="GE1174" s="110"/>
      <c r="GF1174" s="83"/>
      <c r="GG1174" s="83"/>
      <c r="GH1174" s="83"/>
      <c r="GI1174" s="110"/>
      <c r="GJ1174" s="83"/>
      <c r="GK1174" s="83"/>
      <c r="GL1174" s="83"/>
      <c r="GM1174" s="110"/>
      <c r="GN1174" s="83"/>
      <c r="GO1174" s="83"/>
      <c r="GP1174" s="83"/>
      <c r="GQ1174" s="110"/>
      <c r="GR1174" s="83"/>
      <c r="GS1174" s="83"/>
      <c r="GT1174" s="83"/>
      <c r="GU1174" s="110"/>
      <c r="GV1174" s="83"/>
      <c r="GW1174" s="83"/>
      <c r="GX1174" s="83"/>
      <c r="GY1174" s="110"/>
      <c r="GZ1174" s="83"/>
      <c r="HA1174" s="83"/>
      <c r="HB1174" s="83"/>
      <c r="HC1174" s="110"/>
      <c r="HD1174" s="83"/>
      <c r="HE1174" s="83"/>
      <c r="HF1174" s="83"/>
      <c r="HG1174" s="110"/>
      <c r="HH1174" s="83"/>
      <c r="HI1174" s="83"/>
      <c r="HJ1174" s="83"/>
      <c r="HK1174" s="110"/>
      <c r="HL1174" s="83"/>
      <c r="HM1174" s="83"/>
      <c r="HN1174" s="83"/>
      <c r="HO1174" s="110"/>
      <c r="HP1174" s="83"/>
      <c r="HQ1174" s="83"/>
      <c r="HR1174" s="83"/>
      <c r="HS1174" s="110"/>
      <c r="HT1174" s="83"/>
      <c r="HU1174" s="83"/>
      <c r="HV1174" s="83"/>
      <c r="HW1174" s="110"/>
      <c r="HX1174" s="83"/>
      <c r="HY1174" s="83"/>
      <c r="HZ1174" s="83"/>
      <c r="IA1174" s="110"/>
      <c r="IB1174" s="83"/>
      <c r="IC1174" s="83"/>
      <c r="ID1174" s="83"/>
      <c r="IE1174" s="110"/>
      <c r="IF1174" s="83"/>
      <c r="IG1174" s="83"/>
      <c r="IH1174" s="83"/>
      <c r="II1174" s="110"/>
      <c r="IJ1174" s="83"/>
      <c r="IK1174" s="83"/>
      <c r="IL1174" s="83"/>
      <c r="IM1174" s="110"/>
      <c r="IN1174" s="83"/>
      <c r="IO1174" s="83"/>
      <c r="IP1174" s="83"/>
      <c r="IQ1174" s="110"/>
      <c r="IR1174" s="83"/>
      <c r="IS1174" s="83"/>
      <c r="IT1174" s="83"/>
      <c r="IU1174" s="110"/>
      <c r="IV1174" s="83"/>
      <c r="IW1174" s="83"/>
      <c r="IX1174" s="83"/>
      <c r="IY1174" s="110"/>
      <c r="IZ1174" s="83"/>
      <c r="JA1174" s="83"/>
      <c r="JB1174" s="83"/>
      <c r="JC1174" s="110"/>
      <c r="JD1174" s="83"/>
      <c r="JE1174" s="83"/>
      <c r="JF1174" s="83"/>
      <c r="JG1174" s="110"/>
    </row>
    <row r="1175" ht="16.5" customHeight="1" spans="2:267">
      <c r="B1175" s="99"/>
      <c r="C1175" s="50">
        <v>2</v>
      </c>
      <c r="D1175" s="37">
        <f t="shared" ref="D1175:G1175" si="8047">D1143-$F$6*D1158</f>
        <v>1.37808935790807</v>
      </c>
      <c r="E1175" s="38">
        <f t="shared" si="8047"/>
        <v>-2.22127721847547</v>
      </c>
      <c r="F1175" s="39">
        <f t="shared" si="8047"/>
        <v>3.84197839213318</v>
      </c>
      <c r="G1175" s="100">
        <f t="shared" si="8047"/>
        <v>-0.880889506014312</v>
      </c>
      <c r="H1175" s="101"/>
      <c r="I1175" s="88"/>
      <c r="J1175" s="83"/>
      <c r="K1175" s="166"/>
      <c r="L1175" s="83"/>
      <c r="M1175" s="83"/>
      <c r="N1175" s="83"/>
      <c r="O1175" s="110"/>
      <c r="P1175" s="83"/>
      <c r="Q1175" s="83"/>
      <c r="R1175" s="83"/>
      <c r="S1175" s="110"/>
      <c r="T1175" s="83"/>
      <c r="U1175" s="83"/>
      <c r="V1175" s="83"/>
      <c r="W1175" s="110"/>
      <c r="X1175" s="83"/>
      <c r="Y1175" s="83"/>
      <c r="Z1175" s="83"/>
      <c r="AA1175" s="110"/>
      <c r="AB1175" s="83"/>
      <c r="AC1175" s="83"/>
      <c r="AD1175" s="83"/>
      <c r="AE1175" s="110"/>
      <c r="AF1175" s="83"/>
      <c r="AG1175" s="83"/>
      <c r="AH1175" s="83"/>
      <c r="AI1175" s="110"/>
      <c r="AJ1175" s="83"/>
      <c r="AK1175" s="83"/>
      <c r="AL1175" s="83"/>
      <c r="AM1175" s="110"/>
      <c r="AN1175" s="83"/>
      <c r="AO1175" s="83"/>
      <c r="AP1175" s="83"/>
      <c r="AQ1175" s="110"/>
      <c r="AR1175" s="83"/>
      <c r="AS1175" s="83"/>
      <c r="AT1175" s="83"/>
      <c r="AU1175" s="110"/>
      <c r="AV1175" s="83"/>
      <c r="AW1175" s="83"/>
      <c r="AX1175" s="83"/>
      <c r="AY1175" s="110"/>
      <c r="AZ1175" s="83"/>
      <c r="BA1175" s="83"/>
      <c r="BB1175" s="83"/>
      <c r="BC1175" s="110"/>
      <c r="BD1175" s="83"/>
      <c r="BE1175" s="83"/>
      <c r="BF1175" s="83"/>
      <c r="BG1175" s="110"/>
      <c r="BH1175" s="83"/>
      <c r="BI1175" s="83"/>
      <c r="BJ1175" s="83"/>
      <c r="BK1175" s="110"/>
      <c r="BL1175" s="83"/>
      <c r="BM1175" s="83"/>
      <c r="BN1175" s="83"/>
      <c r="BO1175" s="110"/>
      <c r="BP1175" s="83"/>
      <c r="BQ1175" s="83"/>
      <c r="BR1175" s="83"/>
      <c r="BS1175" s="110"/>
      <c r="BT1175" s="83"/>
      <c r="BU1175" s="83"/>
      <c r="BV1175" s="83"/>
      <c r="BW1175" s="110"/>
      <c r="BX1175" s="83"/>
      <c r="BY1175" s="83"/>
      <c r="BZ1175" s="83"/>
      <c r="CA1175" s="110"/>
      <c r="CB1175" s="83"/>
      <c r="CC1175" s="83"/>
      <c r="CD1175" s="83"/>
      <c r="CE1175" s="110"/>
      <c r="CF1175" s="83"/>
      <c r="CG1175" s="83"/>
      <c r="CH1175" s="83"/>
      <c r="CI1175" s="110"/>
      <c r="CJ1175" s="83"/>
      <c r="CK1175" s="83"/>
      <c r="CL1175" s="83"/>
      <c r="CM1175" s="110"/>
      <c r="CN1175" s="83"/>
      <c r="CO1175" s="83"/>
      <c r="CP1175" s="83"/>
      <c r="CQ1175" s="110"/>
      <c r="CR1175" s="83"/>
      <c r="CS1175" s="83"/>
      <c r="CT1175" s="83"/>
      <c r="CU1175" s="110"/>
      <c r="CV1175" s="83"/>
      <c r="CW1175" s="83"/>
      <c r="CX1175" s="83"/>
      <c r="CY1175" s="110"/>
      <c r="CZ1175" s="83"/>
      <c r="DA1175" s="83"/>
      <c r="DB1175" s="83"/>
      <c r="DC1175" s="110"/>
      <c r="DD1175" s="83"/>
      <c r="DE1175" s="83"/>
      <c r="DF1175" s="83"/>
      <c r="DG1175" s="110"/>
      <c r="DH1175" s="83"/>
      <c r="DI1175" s="83"/>
      <c r="DJ1175" s="83"/>
      <c r="DK1175" s="110"/>
      <c r="DL1175" s="83"/>
      <c r="DM1175" s="83"/>
      <c r="DN1175" s="83"/>
      <c r="DO1175" s="110"/>
      <c r="DP1175" s="83"/>
      <c r="DQ1175" s="83"/>
      <c r="DR1175" s="83"/>
      <c r="DS1175" s="110"/>
      <c r="DT1175" s="83"/>
      <c r="DU1175" s="83"/>
      <c r="DV1175" s="83"/>
      <c r="DW1175" s="110"/>
      <c r="DX1175" s="83"/>
      <c r="DY1175" s="83"/>
      <c r="DZ1175" s="83"/>
      <c r="EA1175" s="110"/>
      <c r="EB1175" s="83"/>
      <c r="EC1175" s="83"/>
      <c r="ED1175" s="83"/>
      <c r="EE1175" s="110"/>
      <c r="EF1175" s="83"/>
      <c r="EG1175" s="83"/>
      <c r="EH1175" s="83"/>
      <c r="EI1175" s="110"/>
      <c r="EJ1175" s="83"/>
      <c r="EK1175" s="83"/>
      <c r="EL1175" s="83"/>
      <c r="EM1175" s="110"/>
      <c r="EN1175" s="83"/>
      <c r="EO1175" s="83"/>
      <c r="EP1175" s="83"/>
      <c r="EQ1175" s="110"/>
      <c r="ER1175" s="83"/>
      <c r="ES1175" s="83"/>
      <c r="ET1175" s="83"/>
      <c r="EU1175" s="110"/>
      <c r="EV1175" s="83"/>
      <c r="EW1175" s="83"/>
      <c r="EX1175" s="83"/>
      <c r="EY1175" s="110"/>
      <c r="EZ1175" s="83"/>
      <c r="FA1175" s="83"/>
      <c r="FB1175" s="83"/>
      <c r="FC1175" s="110"/>
      <c r="FD1175" s="83"/>
      <c r="FE1175" s="83"/>
      <c r="FF1175" s="83"/>
      <c r="FG1175" s="110"/>
      <c r="FH1175" s="83"/>
      <c r="FI1175" s="83"/>
      <c r="FJ1175" s="83"/>
      <c r="FK1175" s="110"/>
      <c r="FL1175" s="83"/>
      <c r="FM1175" s="83"/>
      <c r="FN1175" s="83"/>
      <c r="FO1175" s="110"/>
      <c r="FP1175" s="83"/>
      <c r="FQ1175" s="83"/>
      <c r="FR1175" s="83"/>
      <c r="FS1175" s="110"/>
      <c r="FT1175" s="83"/>
      <c r="FU1175" s="83"/>
      <c r="FV1175" s="83"/>
      <c r="FW1175" s="110"/>
      <c r="FX1175" s="83"/>
      <c r="FY1175" s="83"/>
      <c r="FZ1175" s="83"/>
      <c r="GA1175" s="110"/>
      <c r="GB1175" s="83"/>
      <c r="GC1175" s="83"/>
      <c r="GD1175" s="83"/>
      <c r="GE1175" s="110"/>
      <c r="GF1175" s="83"/>
      <c r="GG1175" s="83"/>
      <c r="GH1175" s="83"/>
      <c r="GI1175" s="110"/>
      <c r="GJ1175" s="83"/>
      <c r="GK1175" s="83"/>
      <c r="GL1175" s="83"/>
      <c r="GM1175" s="110"/>
      <c r="GN1175" s="83"/>
      <c r="GO1175" s="83"/>
      <c r="GP1175" s="83"/>
      <c r="GQ1175" s="110"/>
      <c r="GR1175" s="83"/>
      <c r="GS1175" s="83"/>
      <c r="GT1175" s="83"/>
      <c r="GU1175" s="110"/>
      <c r="GV1175" s="83"/>
      <c r="GW1175" s="83"/>
      <c r="GX1175" s="83"/>
      <c r="GY1175" s="110"/>
      <c r="GZ1175" s="83"/>
      <c r="HA1175" s="83"/>
      <c r="HB1175" s="83"/>
      <c r="HC1175" s="110"/>
      <c r="HD1175" s="83"/>
      <c r="HE1175" s="83"/>
      <c r="HF1175" s="83"/>
      <c r="HG1175" s="110"/>
      <c r="HH1175" s="83"/>
      <c r="HI1175" s="83"/>
      <c r="HJ1175" s="83"/>
      <c r="HK1175" s="110"/>
      <c r="HL1175" s="83"/>
      <c r="HM1175" s="83"/>
      <c r="HN1175" s="83"/>
      <c r="HO1175" s="110"/>
      <c r="HP1175" s="83"/>
      <c r="HQ1175" s="83"/>
      <c r="HR1175" s="83"/>
      <c r="HS1175" s="110"/>
      <c r="HT1175" s="83"/>
      <c r="HU1175" s="83"/>
      <c r="HV1175" s="83"/>
      <c r="HW1175" s="110"/>
      <c r="HX1175" s="83"/>
      <c r="HY1175" s="83"/>
      <c r="HZ1175" s="83"/>
      <c r="IA1175" s="110"/>
      <c r="IB1175" s="83"/>
      <c r="IC1175" s="83"/>
      <c r="ID1175" s="83"/>
      <c r="IE1175" s="110"/>
      <c r="IF1175" s="83"/>
      <c r="IG1175" s="83"/>
      <c r="IH1175" s="83"/>
      <c r="II1175" s="110"/>
      <c r="IJ1175" s="83"/>
      <c r="IK1175" s="83"/>
      <c r="IL1175" s="83"/>
      <c r="IM1175" s="110"/>
      <c r="IN1175" s="83"/>
      <c r="IO1175" s="83"/>
      <c r="IP1175" s="83"/>
      <c r="IQ1175" s="110"/>
      <c r="IR1175" s="83"/>
      <c r="IS1175" s="83"/>
      <c r="IT1175" s="83"/>
      <c r="IU1175" s="110"/>
      <c r="IV1175" s="83"/>
      <c r="IW1175" s="83"/>
      <c r="IX1175" s="83"/>
      <c r="IY1175" s="110"/>
      <c r="IZ1175" s="83"/>
      <c r="JA1175" s="83"/>
      <c r="JB1175" s="83"/>
      <c r="JC1175" s="110"/>
      <c r="JD1175" s="83"/>
      <c r="JE1175" s="83"/>
      <c r="JF1175" s="83"/>
      <c r="JG1175" s="110"/>
    </row>
    <row r="1176" ht="15.75" customHeight="1" spans="2:267">
      <c r="B1176" s="102" t="s">
        <v>33</v>
      </c>
      <c r="C1176" s="103"/>
      <c r="D1176" s="102" t="s">
        <v>34</v>
      </c>
      <c r="E1176" s="104"/>
      <c r="F1176" s="105"/>
      <c r="G1176" s="106" t="s">
        <v>35</v>
      </c>
      <c r="H1176" s="20"/>
      <c r="I1176" s="167" t="s">
        <v>36</v>
      </c>
      <c r="J1176" s="168"/>
      <c r="K1176" s="169"/>
      <c r="L1176" s="24" t="s">
        <v>37</v>
      </c>
      <c r="M1176" s="25"/>
      <c r="N1176" s="26"/>
      <c r="O1176" s="27" t="s">
        <v>38</v>
      </c>
      <c r="P1176" s="24" t="s">
        <v>37</v>
      </c>
      <c r="Q1176" s="25"/>
      <c r="R1176" s="26"/>
      <c r="S1176" s="27" t="s">
        <v>38</v>
      </c>
      <c r="T1176" s="24" t="s">
        <v>37</v>
      </c>
      <c r="U1176" s="25"/>
      <c r="V1176" s="26"/>
      <c r="W1176" s="27" t="s">
        <v>38</v>
      </c>
      <c r="X1176" s="24" t="s">
        <v>37</v>
      </c>
      <c r="Y1176" s="25"/>
      <c r="Z1176" s="26"/>
      <c r="AA1176" s="27" t="s">
        <v>38</v>
      </c>
      <c r="AB1176" s="24" t="s">
        <v>37</v>
      </c>
      <c r="AC1176" s="25"/>
      <c r="AD1176" s="26"/>
      <c r="AE1176" s="27" t="s">
        <v>38</v>
      </c>
      <c r="AF1176" s="24" t="s">
        <v>37</v>
      </c>
      <c r="AG1176" s="25"/>
      <c r="AH1176" s="26"/>
      <c r="AI1176" s="27" t="s">
        <v>38</v>
      </c>
      <c r="AJ1176" s="24" t="s">
        <v>37</v>
      </c>
      <c r="AK1176" s="25"/>
      <c r="AL1176" s="26"/>
      <c r="AM1176" s="27" t="s">
        <v>38</v>
      </c>
      <c r="AN1176" s="24" t="s">
        <v>37</v>
      </c>
      <c r="AO1176" s="25"/>
      <c r="AP1176" s="26"/>
      <c r="AQ1176" s="27" t="s">
        <v>38</v>
      </c>
      <c r="AR1176" s="24" t="s">
        <v>37</v>
      </c>
      <c r="AS1176" s="25"/>
      <c r="AT1176" s="26"/>
      <c r="AU1176" s="27" t="s">
        <v>38</v>
      </c>
      <c r="AV1176" s="24" t="s">
        <v>37</v>
      </c>
      <c r="AW1176" s="25"/>
      <c r="AX1176" s="26"/>
      <c r="AY1176" s="27" t="s">
        <v>38</v>
      </c>
      <c r="AZ1176" s="24" t="s">
        <v>37</v>
      </c>
      <c r="BA1176" s="25"/>
      <c r="BB1176" s="26"/>
      <c r="BC1176" s="27" t="s">
        <v>38</v>
      </c>
      <c r="BD1176" s="24" t="s">
        <v>37</v>
      </c>
      <c r="BE1176" s="25"/>
      <c r="BF1176" s="26"/>
      <c r="BG1176" s="27" t="s">
        <v>38</v>
      </c>
      <c r="BH1176" s="24" t="s">
        <v>37</v>
      </c>
      <c r="BI1176" s="25"/>
      <c r="BJ1176" s="26"/>
      <c r="BK1176" s="27" t="s">
        <v>38</v>
      </c>
      <c r="BL1176" s="24" t="s">
        <v>37</v>
      </c>
      <c r="BM1176" s="25"/>
      <c r="BN1176" s="26"/>
      <c r="BO1176" s="27" t="s">
        <v>38</v>
      </c>
      <c r="BP1176" s="24" t="s">
        <v>37</v>
      </c>
      <c r="BQ1176" s="25"/>
      <c r="BR1176" s="26"/>
      <c r="BS1176" s="27" t="s">
        <v>38</v>
      </c>
      <c r="BT1176" s="24" t="s">
        <v>37</v>
      </c>
      <c r="BU1176" s="25"/>
      <c r="BV1176" s="26"/>
      <c r="BW1176" s="27" t="s">
        <v>38</v>
      </c>
      <c r="BX1176" s="24" t="s">
        <v>37</v>
      </c>
      <c r="BY1176" s="25"/>
      <c r="BZ1176" s="26"/>
      <c r="CA1176" s="27" t="s">
        <v>38</v>
      </c>
      <c r="CB1176" s="24" t="s">
        <v>37</v>
      </c>
      <c r="CC1176" s="25"/>
      <c r="CD1176" s="26"/>
      <c r="CE1176" s="27" t="s">
        <v>38</v>
      </c>
      <c r="CF1176" s="24" t="s">
        <v>37</v>
      </c>
      <c r="CG1176" s="25"/>
      <c r="CH1176" s="26"/>
      <c r="CI1176" s="27" t="s">
        <v>38</v>
      </c>
      <c r="CJ1176" s="24" t="s">
        <v>37</v>
      </c>
      <c r="CK1176" s="25"/>
      <c r="CL1176" s="26"/>
      <c r="CM1176" s="27" t="s">
        <v>38</v>
      </c>
      <c r="CN1176" s="24" t="s">
        <v>37</v>
      </c>
      <c r="CO1176" s="25"/>
      <c r="CP1176" s="26"/>
      <c r="CQ1176" s="27" t="s">
        <v>38</v>
      </c>
      <c r="CR1176" s="24" t="s">
        <v>37</v>
      </c>
      <c r="CS1176" s="25"/>
      <c r="CT1176" s="26"/>
      <c r="CU1176" s="27" t="s">
        <v>38</v>
      </c>
      <c r="CV1176" s="24" t="s">
        <v>37</v>
      </c>
      <c r="CW1176" s="25"/>
      <c r="CX1176" s="26"/>
      <c r="CY1176" s="27" t="s">
        <v>38</v>
      </c>
      <c r="CZ1176" s="24" t="s">
        <v>37</v>
      </c>
      <c r="DA1176" s="25"/>
      <c r="DB1176" s="26"/>
      <c r="DC1176" s="27" t="s">
        <v>38</v>
      </c>
      <c r="DD1176" s="24" t="s">
        <v>37</v>
      </c>
      <c r="DE1176" s="25"/>
      <c r="DF1176" s="26"/>
      <c r="DG1176" s="27" t="s">
        <v>38</v>
      </c>
      <c r="DH1176" s="24" t="s">
        <v>37</v>
      </c>
      <c r="DI1176" s="25"/>
      <c r="DJ1176" s="26"/>
      <c r="DK1176" s="27" t="s">
        <v>38</v>
      </c>
      <c r="DL1176" s="24" t="s">
        <v>37</v>
      </c>
      <c r="DM1176" s="25"/>
      <c r="DN1176" s="26"/>
      <c r="DO1176" s="27" t="s">
        <v>38</v>
      </c>
      <c r="DP1176" s="24" t="s">
        <v>37</v>
      </c>
      <c r="DQ1176" s="25"/>
      <c r="DR1176" s="26"/>
      <c r="DS1176" s="27" t="s">
        <v>38</v>
      </c>
      <c r="DT1176" s="24" t="s">
        <v>37</v>
      </c>
      <c r="DU1176" s="25"/>
      <c r="DV1176" s="26"/>
      <c r="DW1176" s="27" t="s">
        <v>38</v>
      </c>
      <c r="DX1176" s="24" t="s">
        <v>37</v>
      </c>
      <c r="DY1176" s="25"/>
      <c r="DZ1176" s="26"/>
      <c r="EA1176" s="27" t="s">
        <v>38</v>
      </c>
      <c r="EB1176" s="24" t="s">
        <v>37</v>
      </c>
      <c r="EC1176" s="25"/>
      <c r="ED1176" s="26"/>
      <c r="EE1176" s="27" t="s">
        <v>38</v>
      </c>
      <c r="EF1176" s="24" t="s">
        <v>37</v>
      </c>
      <c r="EG1176" s="25"/>
      <c r="EH1176" s="26"/>
      <c r="EI1176" s="27" t="s">
        <v>38</v>
      </c>
      <c r="EJ1176" s="24" t="s">
        <v>37</v>
      </c>
      <c r="EK1176" s="25"/>
      <c r="EL1176" s="26"/>
      <c r="EM1176" s="27" t="s">
        <v>38</v>
      </c>
      <c r="EN1176" s="24" t="s">
        <v>37</v>
      </c>
      <c r="EO1176" s="25"/>
      <c r="EP1176" s="26"/>
      <c r="EQ1176" s="27" t="s">
        <v>38</v>
      </c>
      <c r="ER1176" s="24" t="s">
        <v>37</v>
      </c>
      <c r="ES1176" s="25"/>
      <c r="ET1176" s="26"/>
      <c r="EU1176" s="27" t="s">
        <v>38</v>
      </c>
      <c r="EV1176" s="24" t="s">
        <v>37</v>
      </c>
      <c r="EW1176" s="25"/>
      <c r="EX1176" s="26"/>
      <c r="EY1176" s="27" t="s">
        <v>38</v>
      </c>
      <c r="EZ1176" s="24" t="s">
        <v>37</v>
      </c>
      <c r="FA1176" s="25"/>
      <c r="FB1176" s="26"/>
      <c r="FC1176" s="27" t="s">
        <v>38</v>
      </c>
      <c r="FD1176" s="24" t="s">
        <v>37</v>
      </c>
      <c r="FE1176" s="25"/>
      <c r="FF1176" s="26"/>
      <c r="FG1176" s="27" t="s">
        <v>38</v>
      </c>
      <c r="FH1176" s="24" t="s">
        <v>37</v>
      </c>
      <c r="FI1176" s="25"/>
      <c r="FJ1176" s="26"/>
      <c r="FK1176" s="27" t="s">
        <v>38</v>
      </c>
      <c r="FL1176" s="24" t="s">
        <v>37</v>
      </c>
      <c r="FM1176" s="25"/>
      <c r="FN1176" s="26"/>
      <c r="FO1176" s="27" t="s">
        <v>38</v>
      </c>
      <c r="FP1176" s="24" t="s">
        <v>37</v>
      </c>
      <c r="FQ1176" s="25"/>
      <c r="FR1176" s="26"/>
      <c r="FS1176" s="27" t="s">
        <v>38</v>
      </c>
      <c r="FT1176" s="24" t="s">
        <v>37</v>
      </c>
      <c r="FU1176" s="25"/>
      <c r="FV1176" s="26"/>
      <c r="FW1176" s="27" t="s">
        <v>38</v>
      </c>
      <c r="FX1176" s="24" t="s">
        <v>37</v>
      </c>
      <c r="FY1176" s="25"/>
      <c r="FZ1176" s="26"/>
      <c r="GA1176" s="27" t="s">
        <v>38</v>
      </c>
      <c r="GB1176" s="24" t="s">
        <v>37</v>
      </c>
      <c r="GC1176" s="25"/>
      <c r="GD1176" s="26"/>
      <c r="GE1176" s="27" t="s">
        <v>38</v>
      </c>
      <c r="GF1176" s="24" t="s">
        <v>37</v>
      </c>
      <c r="GG1176" s="25"/>
      <c r="GH1176" s="26"/>
      <c r="GI1176" s="27" t="s">
        <v>38</v>
      </c>
      <c r="GJ1176" s="24" t="s">
        <v>37</v>
      </c>
      <c r="GK1176" s="25"/>
      <c r="GL1176" s="26"/>
      <c r="GM1176" s="27" t="s">
        <v>38</v>
      </c>
      <c r="GN1176" s="24" t="s">
        <v>37</v>
      </c>
      <c r="GO1176" s="25"/>
      <c r="GP1176" s="26"/>
      <c r="GQ1176" s="27" t="s">
        <v>38</v>
      </c>
      <c r="GR1176" s="24" t="s">
        <v>37</v>
      </c>
      <c r="GS1176" s="25"/>
      <c r="GT1176" s="26"/>
      <c r="GU1176" s="27" t="s">
        <v>38</v>
      </c>
      <c r="GV1176" s="24" t="s">
        <v>37</v>
      </c>
      <c r="GW1176" s="25"/>
      <c r="GX1176" s="26"/>
      <c r="GY1176" s="27" t="s">
        <v>38</v>
      </c>
      <c r="GZ1176" s="24" t="s">
        <v>37</v>
      </c>
      <c r="HA1176" s="25"/>
      <c r="HB1176" s="26"/>
      <c r="HC1176" s="27" t="s">
        <v>38</v>
      </c>
      <c r="HD1176" s="24" t="s">
        <v>37</v>
      </c>
      <c r="HE1176" s="25"/>
      <c r="HF1176" s="26"/>
      <c r="HG1176" s="27" t="s">
        <v>38</v>
      </c>
      <c r="HH1176" s="24" t="s">
        <v>37</v>
      </c>
      <c r="HI1176" s="25"/>
      <c r="HJ1176" s="26"/>
      <c r="HK1176" s="27" t="s">
        <v>38</v>
      </c>
      <c r="HL1176" s="24" t="s">
        <v>37</v>
      </c>
      <c r="HM1176" s="25"/>
      <c r="HN1176" s="26"/>
      <c r="HO1176" s="27" t="s">
        <v>38</v>
      </c>
      <c r="HP1176" s="24" t="s">
        <v>37</v>
      </c>
      <c r="HQ1176" s="25"/>
      <c r="HR1176" s="26"/>
      <c r="HS1176" s="27" t="s">
        <v>38</v>
      </c>
      <c r="HT1176" s="24" t="s">
        <v>37</v>
      </c>
      <c r="HU1176" s="25"/>
      <c r="HV1176" s="26"/>
      <c r="HW1176" s="27" t="s">
        <v>38</v>
      </c>
      <c r="HX1176" s="24" t="s">
        <v>37</v>
      </c>
      <c r="HY1176" s="25"/>
      <c r="HZ1176" s="26"/>
      <c r="IA1176" s="27" t="s">
        <v>38</v>
      </c>
      <c r="IB1176" s="24" t="s">
        <v>37</v>
      </c>
      <c r="IC1176" s="25"/>
      <c r="ID1176" s="26"/>
      <c r="IE1176" s="27" t="s">
        <v>38</v>
      </c>
      <c r="IF1176" s="24" t="s">
        <v>37</v>
      </c>
      <c r="IG1176" s="25"/>
      <c r="IH1176" s="26"/>
      <c r="II1176" s="27" t="s">
        <v>38</v>
      </c>
      <c r="IJ1176" s="24" t="s">
        <v>37</v>
      </c>
      <c r="IK1176" s="25"/>
      <c r="IL1176" s="26"/>
      <c r="IM1176" s="27" t="s">
        <v>38</v>
      </c>
      <c r="IN1176" s="24" t="s">
        <v>37</v>
      </c>
      <c r="IO1176" s="25"/>
      <c r="IP1176" s="26"/>
      <c r="IQ1176" s="27" t="s">
        <v>38</v>
      </c>
      <c r="IR1176" s="24" t="s">
        <v>37</v>
      </c>
      <c r="IS1176" s="25"/>
      <c r="IT1176" s="26"/>
      <c r="IU1176" s="27" t="s">
        <v>38</v>
      </c>
      <c r="IV1176" s="24" t="s">
        <v>37</v>
      </c>
      <c r="IW1176" s="25"/>
      <c r="IX1176" s="26"/>
      <c r="IY1176" s="27" t="s">
        <v>38</v>
      </c>
      <c r="IZ1176" s="24" t="s">
        <v>37</v>
      </c>
      <c r="JA1176" s="25"/>
      <c r="JB1176" s="26"/>
      <c r="JC1176" s="27" t="s">
        <v>38</v>
      </c>
      <c r="JD1176" s="24" t="s">
        <v>37</v>
      </c>
      <c r="JE1176" s="25"/>
      <c r="JF1176" s="26"/>
      <c r="JG1176" s="27" t="s">
        <v>38</v>
      </c>
    </row>
    <row r="1177" spans="2:267">
      <c r="B1177" s="28" t="s">
        <v>18</v>
      </c>
      <c r="C1177" s="29">
        <v>1</v>
      </c>
      <c r="D1177" s="107">
        <f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0.0136071069402324</v>
      </c>
      <c r="E1177" s="107">
        <f t="shared" ref="E1177:E1190" si="8048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-0.0117758860711347</v>
      </c>
      <c r="F1177" s="108">
        <f t="shared" ref="F1177:F1190" si="8049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0.0138239110863912</v>
      </c>
      <c r="G1177" s="109">
        <f t="shared" ref="G1177" si="8050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-0.00912727316524773</v>
      </c>
      <c r="I1177" s="35"/>
      <c r="J1177" s="170" t="s">
        <v>18</v>
      </c>
      <c r="K1177" s="171">
        <v>1</v>
      </c>
      <c r="L1177" s="172">
        <f t="array" ref="L1177:N1180">L$3:N$6*L1173</f>
        <v>6.03719702702047e-5</v>
      </c>
      <c r="M1177" s="107">
        <v>6.03719702702047e-5</v>
      </c>
      <c r="N1177" s="108">
        <v>6.03719702702047e-5</v>
      </c>
      <c r="O1177" s="87">
        <f>L1173</f>
        <v>6.03719702702047e-5</v>
      </c>
      <c r="P1177" s="172">
        <f t="array" ref="P1177:R1180">P$3:R$6*P1173</f>
        <v>0</v>
      </c>
      <c r="Q1177" s="107">
        <v>3.91158643188674e-5</v>
      </c>
      <c r="R1177" s="108">
        <v>3.91158643188674e-5</v>
      </c>
      <c r="S1177" s="87">
        <f>P1173</f>
        <v>3.91158643188674e-5</v>
      </c>
      <c r="T1177" s="172">
        <f t="array" ref="T1177:V1180">T$3:V$6*T1173</f>
        <v>7.7700165964754e-5</v>
      </c>
      <c r="U1177" s="107">
        <v>7.7700165964754e-5</v>
      </c>
      <c r="V1177" s="108">
        <v>0</v>
      </c>
      <c r="W1177" s="87">
        <f>T1173</f>
        <v>7.7700165964754e-5</v>
      </c>
      <c r="X1177" s="172">
        <f t="array" ref="X1177:Z1180">X$3:Z$6*X1173</f>
        <v>4.52392102466559e-5</v>
      </c>
      <c r="Y1177" s="107">
        <v>4.52392102466559e-5</v>
      </c>
      <c r="Z1177" s="108">
        <v>4.52392102466559e-5</v>
      </c>
      <c r="AA1177" s="87">
        <f>X1173</f>
        <v>4.52392102466559e-5</v>
      </c>
      <c r="AB1177" s="172">
        <f t="array" ref="AB1177:AD1180">AB$3:AD$6*AB1173</f>
        <v>0.000425735290153797</v>
      </c>
      <c r="AC1177" s="107">
        <v>0.000425735290153797</v>
      </c>
      <c r="AD1177" s="108">
        <v>0.000425735290153797</v>
      </c>
      <c r="AE1177" s="87">
        <f>AB1173</f>
        <v>0.000425735290153797</v>
      </c>
      <c r="AF1177" s="172">
        <f t="array" ref="AF1177:AH1180">AF$3:AH$6*AF1173</f>
        <v>0</v>
      </c>
      <c r="AG1177" s="107">
        <v>0</v>
      </c>
      <c r="AH1177" s="108">
        <v>0</v>
      </c>
      <c r="AI1177" s="87">
        <f>AF1173</f>
        <v>3.62019197818604e-5</v>
      </c>
      <c r="AJ1177" s="172">
        <f t="array" ref="AJ1177:AL1180">AJ$3:AL$6*AJ1173</f>
        <v>0</v>
      </c>
      <c r="AK1177" s="107">
        <v>0</v>
      </c>
      <c r="AL1177" s="108">
        <v>0</v>
      </c>
      <c r="AM1177" s="87">
        <f>AJ1173</f>
        <v>6.36199282756648e-5</v>
      </c>
      <c r="AN1177" s="172">
        <f t="array" ref="AN1177:AP1180">AN$3:AP$6*AN1173</f>
        <v>0</v>
      </c>
      <c r="AO1177" s="107">
        <v>0</v>
      </c>
      <c r="AP1177" s="108">
        <v>0</v>
      </c>
      <c r="AQ1177" s="87">
        <f>AN1173</f>
        <v>0.00420572960127014</v>
      </c>
      <c r="AR1177" s="172">
        <f t="array" ref="AR1177:AT1180">AR$3:AT$6*AR1173</f>
        <v>0</v>
      </c>
      <c r="AS1177" s="107">
        <v>0</v>
      </c>
      <c r="AT1177" s="108">
        <v>0</v>
      </c>
      <c r="AU1177" s="87">
        <f>AR1173</f>
        <v>3.01946454425727e-5</v>
      </c>
      <c r="AV1177" s="172">
        <f t="array" ref="AV1177:AX1180">AV$3:AX$6*AV1173</f>
        <v>0</v>
      </c>
      <c r="AW1177" s="107">
        <v>0</v>
      </c>
      <c r="AX1177" s="108">
        <v>0</v>
      </c>
      <c r="AY1177" s="87">
        <f>AV1173</f>
        <v>0.000369669779547301</v>
      </c>
      <c r="AZ1177" s="172">
        <f t="array" ref="AZ1177:BB1180">AZ$3:BB$6*AZ1173</f>
        <v>0.000341803167055473</v>
      </c>
      <c r="BA1177" s="107">
        <v>0.000341803167055473</v>
      </c>
      <c r="BB1177" s="108">
        <v>0.000341803167055473</v>
      </c>
      <c r="BC1177" s="87">
        <f>AZ1173</f>
        <v>0.000341803167055473</v>
      </c>
      <c r="BD1177" s="172">
        <f t="array" ref="BD1177:BF1180">BD$3:BF$6*BD1173</f>
        <v>0</v>
      </c>
      <c r="BE1177" s="107">
        <v>0.000247447216260976</v>
      </c>
      <c r="BF1177" s="108">
        <v>0.000247447216260976</v>
      </c>
      <c r="BG1177" s="87">
        <f>BD1173</f>
        <v>0.000247447216260976</v>
      </c>
      <c r="BH1177" s="172">
        <f t="array" ref="BH1177:BJ1180">BH$3:BJ$6*BH1173</f>
        <v>0.000690520088634106</v>
      </c>
      <c r="BI1177" s="107">
        <v>0.000690520088634106</v>
      </c>
      <c r="BJ1177" s="108">
        <v>0</v>
      </c>
      <c r="BK1177" s="87">
        <f>BH1173</f>
        <v>0.000690520088634106</v>
      </c>
      <c r="BL1177" s="172">
        <f t="array" ref="BL1177:BN1180">BL$3:BN$6*BL1173</f>
        <v>0.00373244670722317</v>
      </c>
      <c r="BM1177" s="107">
        <v>0.00373244670722317</v>
      </c>
      <c r="BN1177" s="108">
        <v>0.00373244670722317</v>
      </c>
      <c r="BO1177" s="87">
        <f>BL1173</f>
        <v>0.00373244670722317</v>
      </c>
      <c r="BP1177" s="172">
        <f t="array" ref="BP1177:BR1180">BP$3:BR$6*BP1173</f>
        <v>0.00177496500614279</v>
      </c>
      <c r="BQ1177" s="107">
        <v>0.00177496500614279</v>
      </c>
      <c r="BR1177" s="108">
        <v>0.00177496500614279</v>
      </c>
      <c r="BS1177" s="87">
        <f>BP1173</f>
        <v>0.00177496500614279</v>
      </c>
      <c r="BT1177" s="172">
        <f t="array" ref="BT1177:BV1180">BT$3:BV$6*BT1173</f>
        <v>2.57940716761275e-5</v>
      </c>
      <c r="BU1177" s="107">
        <v>0</v>
      </c>
      <c r="BV1177" s="108">
        <v>2.57940716761275e-5</v>
      </c>
      <c r="BW1177" s="87">
        <f>BT1173</f>
        <v>2.57940716761275e-5</v>
      </c>
      <c r="BX1177" s="172">
        <f t="array" ref="BX1177:BZ1180">BX$3:BZ$6*BX1173</f>
        <v>0.00366966701483263</v>
      </c>
      <c r="BY1177" s="107">
        <v>0.00366966701483263</v>
      </c>
      <c r="BZ1177" s="108">
        <v>0.00366966701483263</v>
      </c>
      <c r="CA1177" s="87">
        <f>BX1173</f>
        <v>0.00366966701483263</v>
      </c>
      <c r="CB1177" s="172">
        <f t="array" ref="CB1177:CD1180">CB$3:CD$6*CB1173</f>
        <v>0.000470088980693503</v>
      </c>
      <c r="CC1177" s="107">
        <v>0.000470088980693503</v>
      </c>
      <c r="CD1177" s="108">
        <v>0.000470088980693503</v>
      </c>
      <c r="CE1177" s="87">
        <f>CB1173</f>
        <v>0.000470088980693503</v>
      </c>
      <c r="CF1177" s="172">
        <f t="array" ref="CF1177:CH1180">CF$3:CH$6*CF1173</f>
        <v>6.51820512615102e-5</v>
      </c>
      <c r="CG1177" s="107">
        <v>6.51820512615102e-5</v>
      </c>
      <c r="CH1177" s="108">
        <v>6.51820512615102e-5</v>
      </c>
      <c r="CI1177" s="87">
        <f>CF1173</f>
        <v>6.51820512615102e-5</v>
      </c>
      <c r="CJ1177" s="172">
        <f t="array" ref="CJ1177:CL1180">CJ$3:CL$6*CJ1173</f>
        <v>0.000143667715197315</v>
      </c>
      <c r="CK1177" s="107">
        <v>0.000143667715197315</v>
      </c>
      <c r="CL1177" s="108">
        <v>0.000143667715197315</v>
      </c>
      <c r="CM1177" s="87">
        <f>CJ1173</f>
        <v>0.000143667715197315</v>
      </c>
      <c r="CN1177" s="172">
        <f t="array" ref="CN1177:CP1180">CN$3:CP$6*CN1173</f>
        <v>4.02744180145764e-5</v>
      </c>
      <c r="CO1177" s="107">
        <v>4.02744180145764e-5</v>
      </c>
      <c r="CP1177" s="108">
        <v>4.02744180145764e-5</v>
      </c>
      <c r="CQ1177" s="87">
        <f>CN1173</f>
        <v>4.02744180145764e-5</v>
      </c>
      <c r="CR1177" s="172">
        <f t="array" ref="CR1177:CT1180">CR$3:CT$6*CR1173</f>
        <v>0</v>
      </c>
      <c r="CS1177" s="107">
        <v>0</v>
      </c>
      <c r="CT1177" s="108">
        <v>1.62221076445563e-5</v>
      </c>
      <c r="CU1177" s="87">
        <f>CR1173</f>
        <v>1.62221076445563e-5</v>
      </c>
      <c r="CV1177" s="172">
        <f t="array" ref="CV1177:CX1180">CV$3:CX$6*CV1173</f>
        <v>0</v>
      </c>
      <c r="CW1177" s="107">
        <v>0.00263024876798579</v>
      </c>
      <c r="CX1177" s="108">
        <v>0.00263024876798579</v>
      </c>
      <c r="CY1177" s="87">
        <f>CV1173</f>
        <v>0.00263024876798579</v>
      </c>
      <c r="CZ1177" s="172">
        <f t="array" ref="CZ1177:DB1180">CZ$3:DB$6*CZ1173</f>
        <v>0</v>
      </c>
      <c r="DA1177" s="107">
        <v>0.000316002824836002</v>
      </c>
      <c r="DB1177" s="108">
        <v>0.000316002824836002</v>
      </c>
      <c r="DC1177" s="87">
        <f>CZ1173</f>
        <v>0.000316002824836002</v>
      </c>
      <c r="DD1177" s="172">
        <f t="array" ref="DD1177:DF1180">DD$3:DF$6*DD1173</f>
        <v>0</v>
      </c>
      <c r="DE1177" s="107">
        <v>4.38978018965989e-5</v>
      </c>
      <c r="DF1177" s="108">
        <v>4.38978018965989e-5</v>
      </c>
      <c r="DG1177" s="87">
        <f>DD1173</f>
        <v>4.38978018965989e-5</v>
      </c>
      <c r="DH1177" s="172">
        <f t="array" ref="DH1177:DJ1180">DH$3:DJ$6*DH1173</f>
        <v>0</v>
      </c>
      <c r="DI1177" s="107">
        <v>9.63939555268667e-5</v>
      </c>
      <c r="DJ1177" s="108">
        <v>9.63939555268667e-5</v>
      </c>
      <c r="DK1177" s="87">
        <f>DH1173</f>
        <v>9.63939555268667e-5</v>
      </c>
      <c r="DL1177" s="172">
        <f t="array" ref="DL1177:DN1180">DL$3:DN$6*DL1173</f>
        <v>0</v>
      </c>
      <c r="DM1177" s="107">
        <v>3.0538921254679e-5</v>
      </c>
      <c r="DN1177" s="108">
        <v>3.0538921254679e-5</v>
      </c>
      <c r="DO1177" s="87">
        <f>DL1173</f>
        <v>3.0538921254679e-5</v>
      </c>
      <c r="DP1177" s="172">
        <f t="array" ref="DP1177:DR1180">DP$3:DR$6*DP1173</f>
        <v>0.00623415069384912</v>
      </c>
      <c r="DQ1177" s="107">
        <v>0.00623415069384912</v>
      </c>
      <c r="DR1177" s="108">
        <v>0</v>
      </c>
      <c r="DS1177" s="87">
        <f>DP1173</f>
        <v>0.00623415069384912</v>
      </c>
      <c r="DT1177" s="172">
        <f t="array" ref="DT1177:DV1180">DT$3:DV$6*DT1173</f>
        <v>0.000720962504832518</v>
      </c>
      <c r="DU1177" s="107">
        <v>0.000720962504832518</v>
      </c>
      <c r="DV1177" s="108">
        <v>0</v>
      </c>
      <c r="DW1177" s="87">
        <f>DT1173</f>
        <v>0.000720962504832518</v>
      </c>
      <c r="DX1177" s="172">
        <f t="array" ref="DX1177:DZ1180">DX$3:DZ$6*DX1173</f>
        <v>9.95695296987119e-5</v>
      </c>
      <c r="DY1177" s="107">
        <v>9.95695296987119e-5</v>
      </c>
      <c r="DZ1177" s="108">
        <v>0</v>
      </c>
      <c r="EA1177" s="87">
        <f>DX1173</f>
        <v>9.95695296987119e-5</v>
      </c>
      <c r="EB1177" s="172">
        <f t="array" ref="EB1177:ED1180">EB$3:ED$6*EB1173</f>
        <v>0.000214437806535045</v>
      </c>
      <c r="EC1177" s="107">
        <v>0.000214437806535045</v>
      </c>
      <c r="ED1177" s="108">
        <v>0</v>
      </c>
      <c r="EE1177" s="87">
        <f>EB1173</f>
        <v>0.000214437806535045</v>
      </c>
      <c r="EF1177" s="172">
        <f t="array" ref="EF1177:EH1180">EF$3:EH$6*EF1173</f>
        <v>9.56249605469647e-5</v>
      </c>
      <c r="EG1177" s="107">
        <v>9.56249605469647e-5</v>
      </c>
      <c r="EH1177" s="108">
        <v>0</v>
      </c>
      <c r="EI1177" s="87">
        <f>EF1173</f>
        <v>9.56249605469647e-5</v>
      </c>
      <c r="EJ1177" s="172">
        <f t="array" ref="EJ1177:EL1180">EJ$3:EL$6*EJ1173</f>
        <v>0</v>
      </c>
      <c r="EK1177" s="107">
        <v>-0.000109594442998362</v>
      </c>
      <c r="EL1177" s="108">
        <v>0</v>
      </c>
      <c r="EM1177" s="87">
        <f>EJ1173</f>
        <v>-0.000109594442998362</v>
      </c>
      <c r="EN1177" s="172">
        <f t="array" ref="EN1177:EP1180">EN$3:EP$6*EN1173</f>
        <v>-7.08598718359868e-5</v>
      </c>
      <c r="EO1177" s="107">
        <v>-7.08598718359868e-5</v>
      </c>
      <c r="EP1177" s="108">
        <v>0</v>
      </c>
      <c r="EQ1177" s="87">
        <f>EN1173</f>
        <v>-7.08598718359868e-5</v>
      </c>
      <c r="ER1177" s="172">
        <f t="array" ref="ER1177:ET1180">ER$3:ET$6*ER1173</f>
        <v>0</v>
      </c>
      <c r="ES1177" s="107">
        <v>-0.000109594442998362</v>
      </c>
      <c r="ET1177" s="108">
        <v>0</v>
      </c>
      <c r="EU1177" s="87">
        <f>ER1173</f>
        <v>-0.000109594442998362</v>
      </c>
      <c r="EV1177" s="172">
        <f t="array" ref="EV1177:EX1180">EV$3:EX$6*EV1173</f>
        <v>0</v>
      </c>
      <c r="EW1177" s="107">
        <v>-0.000428399581443467</v>
      </c>
      <c r="EX1177" s="108">
        <v>0</v>
      </c>
      <c r="EY1177" s="87">
        <f>EV1173</f>
        <v>-0.000428399581443467</v>
      </c>
      <c r="EZ1177" s="172">
        <f t="array" ref="EZ1177:FB1180">EZ$3:FB$6*EZ1173</f>
        <v>0</v>
      </c>
      <c r="FA1177" s="107">
        <v>-5.62797207337058e-5</v>
      </c>
      <c r="FB1177" s="108">
        <v>0</v>
      </c>
      <c r="FC1177" s="87">
        <f>EZ1173</f>
        <v>-5.62797207337058e-5</v>
      </c>
      <c r="FD1177" s="172">
        <f t="array" ref="FD1177:FF1180">FD$3:FF$6*FD1173</f>
        <v>-0.000320589331585559</v>
      </c>
      <c r="FE1177" s="107">
        <v>-0.000320589331585559</v>
      </c>
      <c r="FF1177" s="108">
        <v>0</v>
      </c>
      <c r="FG1177" s="87">
        <f>FD1173</f>
        <v>-0.000320589331585559</v>
      </c>
      <c r="FH1177" s="172">
        <f t="array" ref="FH1177:FJ1180">FH$3:FJ$6*FH1173</f>
        <v>-3.53244778713734e-5</v>
      </c>
      <c r="FI1177" s="107">
        <v>-3.53244778713734e-5</v>
      </c>
      <c r="FJ1177" s="108">
        <v>0</v>
      </c>
      <c r="FK1177" s="87">
        <f>FH1173</f>
        <v>-3.53244778713734e-5</v>
      </c>
      <c r="FL1177" s="172">
        <f t="array" ref="FL1177:FN1180">FL$3:FN$6*FL1173</f>
        <v>-0.000229077621675125</v>
      </c>
      <c r="FM1177" s="107">
        <v>-0.000229077621675125</v>
      </c>
      <c r="FN1177" s="108">
        <v>0</v>
      </c>
      <c r="FO1177" s="87">
        <f>FL1173</f>
        <v>-0.000229077621675125</v>
      </c>
      <c r="FP1177" s="172">
        <f t="array" ref="FP1177:FR1180">FP$3:FR$6*FP1173</f>
        <v>0</v>
      </c>
      <c r="FQ1177" s="107">
        <v>-0.00044216158420297</v>
      </c>
      <c r="FR1177" s="108">
        <v>0</v>
      </c>
      <c r="FS1177" s="87">
        <f>FP1173</f>
        <v>-0.00044216158420297</v>
      </c>
      <c r="FT1177" s="172">
        <f t="array" ref="FT1177:FV1180">FT$3:FV$6*FT1173</f>
        <v>0</v>
      </c>
      <c r="FU1177" s="107">
        <v>-0.000530941650706351</v>
      </c>
      <c r="FV1177" s="108">
        <v>0</v>
      </c>
      <c r="FW1177" s="87">
        <f>FT1173</f>
        <v>-0.000530941650706351</v>
      </c>
      <c r="FX1177" s="172">
        <f t="array" ref="FX1177:FZ1180">FX$3:FZ$6*FX1173</f>
        <v>-0.000638943295251549</v>
      </c>
      <c r="FY1177" s="107">
        <v>-0.000638943295251549</v>
      </c>
      <c r="FZ1177" s="108">
        <v>0</v>
      </c>
      <c r="GA1177" s="87">
        <f>FX1173</f>
        <v>-0.000638943295251549</v>
      </c>
      <c r="GB1177" s="172">
        <f t="array" ref="GB1177:GD1180">GB$3:GD$6*GB1173</f>
        <v>-0.000459772993078119</v>
      </c>
      <c r="GC1177" s="107">
        <v>-0.000459772993078119</v>
      </c>
      <c r="GD1177" s="108">
        <v>0</v>
      </c>
      <c r="GE1177" s="87">
        <f>GB1173</f>
        <v>-0.000459772993078119</v>
      </c>
      <c r="GF1177" s="172">
        <f t="array" ref="GF1177:GH1180">GF$3:GH$6*GF1173</f>
        <v>0</v>
      </c>
      <c r="GG1177" s="107">
        <v>-0.000218381023023767</v>
      </c>
      <c r="GH1177" s="108">
        <v>0</v>
      </c>
      <c r="GI1177" s="87">
        <f>GF1173</f>
        <v>-0.000218381023023767</v>
      </c>
      <c r="GJ1177" s="172">
        <f t="array" ref="GJ1177:GL1180">GJ$3:GL$6*GJ1173</f>
        <v>0</v>
      </c>
      <c r="GK1177" s="107">
        <v>-0.0005893774917535</v>
      </c>
      <c r="GL1177" s="108">
        <v>0</v>
      </c>
      <c r="GM1177" s="87">
        <f>GJ1173</f>
        <v>-0.0005893774917535</v>
      </c>
      <c r="GN1177" s="172">
        <f t="array" ref="GN1177:GP1180">GN$3:GP$6*GN1173</f>
        <v>0</v>
      </c>
      <c r="GO1177" s="107">
        <v>-0.000348676216148257</v>
      </c>
      <c r="GP1177" s="108">
        <v>0</v>
      </c>
      <c r="GQ1177" s="87">
        <f>GN1173</f>
        <v>-0.000348676216148257</v>
      </c>
      <c r="GR1177" s="172">
        <f t="array" ref="GR1177:GT1180">GR$3:GT$6*GR1173</f>
        <v>-0.000439413616084562</v>
      </c>
      <c r="GS1177" s="107">
        <v>-0.000439413616084562</v>
      </c>
      <c r="GT1177" s="108">
        <v>0</v>
      </c>
      <c r="GU1177" s="87">
        <f>GR1173</f>
        <v>-0.000439413616084562</v>
      </c>
      <c r="GV1177" s="172">
        <f t="array" ref="GV1177:GX1180">GV$3:GX$6*GV1173</f>
        <v>-7.08598718359868e-5</v>
      </c>
      <c r="GW1177" s="107">
        <v>-7.08598718359868e-5</v>
      </c>
      <c r="GX1177" s="108">
        <v>0</v>
      </c>
      <c r="GY1177" s="87">
        <f>GV1173</f>
        <v>-7.08598718359868e-5</v>
      </c>
      <c r="GZ1177" s="172">
        <f t="array" ref="GZ1177:HB1180">GZ$3:HB$6*GZ1173</f>
        <v>0</v>
      </c>
      <c r="HA1177" s="107">
        <v>-0.000391191976100894</v>
      </c>
      <c r="HB1177" s="108">
        <v>-0.000391191976100894</v>
      </c>
      <c r="HC1177" s="87">
        <f>GZ1173</f>
        <v>-0.000391191976100894</v>
      </c>
      <c r="HD1177" s="172">
        <f t="array" ref="HD1177:HF1180">HD$3:HF$6*HD1173</f>
        <v>-4.9932524709666e-5</v>
      </c>
      <c r="HE1177" s="107">
        <v>-4.9932524709666e-5</v>
      </c>
      <c r="HF1177" s="108">
        <v>0</v>
      </c>
      <c r="HG1177" s="87">
        <f>HD1173</f>
        <v>-4.9932524709666e-5</v>
      </c>
      <c r="HH1177" s="172">
        <f t="array" ref="HH1177:HJ1180">HH$3:HJ$6*HH1173</f>
        <v>-0.000136896979281603</v>
      </c>
      <c r="HI1177" s="107">
        <v>-0.000136896979281603</v>
      </c>
      <c r="HJ1177" s="108">
        <v>0</v>
      </c>
      <c r="HK1177" s="87">
        <f>HH1173</f>
        <v>-0.000136896979281603</v>
      </c>
      <c r="HL1177" s="172">
        <f t="array" ref="HL1177:HN1180">HL$3:HN$6*HL1173</f>
        <v>-0.00188143360667133</v>
      </c>
      <c r="HM1177" s="107">
        <v>-0.00188143360667133</v>
      </c>
      <c r="HN1177" s="108">
        <v>0</v>
      </c>
      <c r="HO1177" s="87">
        <f>HL1173</f>
        <v>-0.00188143360667133</v>
      </c>
      <c r="HP1177" s="172">
        <f t="array" ref="HP1177:HR1180">HP$3:HR$6*HP1173</f>
        <v>-0.000139969555202651</v>
      </c>
      <c r="HQ1177" s="107">
        <v>-0.000139969555202651</v>
      </c>
      <c r="HR1177" s="108">
        <v>0</v>
      </c>
      <c r="HS1177" s="87">
        <f>HP1173</f>
        <v>-0.000139969555202651</v>
      </c>
      <c r="HT1177" s="172">
        <f t="array" ref="HT1177:HV1180">HT$3:HV$6*HT1173</f>
        <v>0</v>
      </c>
      <c r="HU1177" s="107">
        <v>-0.00222218951224566</v>
      </c>
      <c r="HV1177" s="108">
        <v>0</v>
      </c>
      <c r="HW1177" s="87">
        <f>HT1173</f>
        <v>-0.00222218951224566</v>
      </c>
      <c r="HX1177" s="172">
        <f t="array" ref="HX1177:HZ1180">HX$3:HZ$6*HX1173</f>
        <v>-0.000257440872031098</v>
      </c>
      <c r="HY1177" s="107">
        <v>0</v>
      </c>
      <c r="HZ1177" s="108">
        <v>0</v>
      </c>
      <c r="IA1177" s="87">
        <f>HX1173</f>
        <v>-0.000257440872031098</v>
      </c>
      <c r="IB1177" s="172">
        <f t="array" ref="IB1177:ID1180">IB$3:ID$6*IB1173</f>
        <v>-0.00059057979548195</v>
      </c>
      <c r="IC1177" s="107">
        <v>0</v>
      </c>
      <c r="ID1177" s="108">
        <v>0</v>
      </c>
      <c r="IE1177" s="87">
        <f>IB1173</f>
        <v>-0.00059057979548195</v>
      </c>
      <c r="IF1177" s="172">
        <f t="array" ref="IF1177:IH1180">IF$3:IH$6*IF1173</f>
        <v>0</v>
      </c>
      <c r="IG1177" s="107">
        <v>-0.000836781288151353</v>
      </c>
      <c r="IH1177" s="108">
        <v>0</v>
      </c>
      <c r="II1177" s="87">
        <f>IF1173</f>
        <v>-0.000836781288151353</v>
      </c>
      <c r="IJ1177" s="172">
        <f t="array" ref="IJ1177:IL1180">IJ$3:IL$6*IJ1173</f>
        <v>0</v>
      </c>
      <c r="IK1177" s="107">
        <v>-0.000887738618841453</v>
      </c>
      <c r="IL1177" s="108">
        <v>0</v>
      </c>
      <c r="IM1177" s="87">
        <f>IJ1173</f>
        <v>-0.000887738618841453</v>
      </c>
      <c r="IN1177" s="172">
        <f t="array" ref="IN1177:IP1180">IN$3:IP$6*IN1173</f>
        <v>0</v>
      </c>
      <c r="IO1177" s="107">
        <v>0</v>
      </c>
      <c r="IP1177" s="108">
        <v>0</v>
      </c>
      <c r="IQ1177" s="87">
        <f>IN1173</f>
        <v>-0.000934823390530678</v>
      </c>
      <c r="IR1177" s="172">
        <f t="array" ref="IR1177:IT1180">IR$3:IT$6*IR1173</f>
        <v>0</v>
      </c>
      <c r="IS1177" s="107">
        <v>0</v>
      </c>
      <c r="IT1177" s="108">
        <v>0</v>
      </c>
      <c r="IU1177" s="87">
        <f>IR1173</f>
        <v>-0.000315975089707541</v>
      </c>
      <c r="IV1177" s="172">
        <f t="array" ref="IV1177:IX1180">IV$3:IX$6*IV1173</f>
        <v>0</v>
      </c>
      <c r="IW1177" s="107">
        <v>-0.000144640039934424</v>
      </c>
      <c r="IX1177" s="108">
        <v>0</v>
      </c>
      <c r="IY1177" s="87">
        <f>IV1173</f>
        <v>-0.000144640039934424</v>
      </c>
      <c r="IZ1177" s="172">
        <f t="array" ref="IZ1177:JB1180">IZ$3:JB$6*IZ1173</f>
        <v>0</v>
      </c>
      <c r="JA1177" s="107">
        <v>-0.00159148098078752</v>
      </c>
      <c r="JB1177" s="108">
        <v>0</v>
      </c>
      <c r="JC1177" s="87">
        <f>IZ1173</f>
        <v>-0.00159148098078752</v>
      </c>
      <c r="JD1177" s="172">
        <f t="array" ref="JD1177:JF1180">JD$3:JF$6*JD1173</f>
        <v>0</v>
      </c>
      <c r="JE1177" s="107">
        <v>-0.0207014363892138</v>
      </c>
      <c r="JF1177" s="108">
        <v>0</v>
      </c>
      <c r="JG1177" s="87">
        <f>JD1173</f>
        <v>-0.0207014363892138</v>
      </c>
    </row>
    <row r="1178" ht="14.25" customHeight="1" spans="2:267">
      <c r="B1178" s="35"/>
      <c r="C1178" s="36"/>
      <c r="D1178" s="83">
        <f t="shared" ref="D1178:D1190" si="8051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0.00419062393818421</v>
      </c>
      <c r="E1178" s="83">
        <f t="shared" si="8048"/>
        <v>-0.00834564331964841</v>
      </c>
      <c r="F1178" s="110">
        <f t="shared" si="8049"/>
        <v>0.0065921161334819</v>
      </c>
      <c r="I1178" s="35"/>
      <c r="J1178" s="173"/>
      <c r="K1178" s="174"/>
      <c r="L1178" s="154">
        <v>6.03719702702047e-5</v>
      </c>
      <c r="M1178" s="83">
        <v>0</v>
      </c>
      <c r="N1178" s="110">
        <v>6.03719702702047e-5</v>
      </c>
      <c r="O1178" s="110"/>
      <c r="P1178" s="154">
        <v>3.91158643188674e-5</v>
      </c>
      <c r="Q1178" s="83">
        <v>0</v>
      </c>
      <c r="R1178" s="110">
        <v>3.91158643188674e-5</v>
      </c>
      <c r="S1178" s="110"/>
      <c r="T1178" s="154">
        <v>7.7700165964754e-5</v>
      </c>
      <c r="U1178" s="83">
        <v>0</v>
      </c>
      <c r="V1178" s="110">
        <v>7.7700165964754e-5</v>
      </c>
      <c r="W1178" s="110"/>
      <c r="X1178" s="154">
        <v>4.52392102466559e-5</v>
      </c>
      <c r="Y1178" s="83">
        <v>0</v>
      </c>
      <c r="Z1178" s="110">
        <v>4.52392102466559e-5</v>
      </c>
      <c r="AA1178" s="110"/>
      <c r="AB1178" s="154">
        <v>0.000425735290153797</v>
      </c>
      <c r="AC1178" s="83">
        <v>0</v>
      </c>
      <c r="AD1178" s="110">
        <v>0.000425735290153797</v>
      </c>
      <c r="AE1178" s="110"/>
      <c r="AF1178" s="154">
        <v>3.62019197818604e-5</v>
      </c>
      <c r="AG1178" s="83">
        <v>3.62019197818604e-5</v>
      </c>
      <c r="AH1178" s="110">
        <v>3.62019197818604e-5</v>
      </c>
      <c r="AI1178" s="110"/>
      <c r="AJ1178" s="154">
        <v>0</v>
      </c>
      <c r="AK1178" s="83">
        <v>6.36199282756648e-5</v>
      </c>
      <c r="AL1178" s="110">
        <v>6.36199282756648e-5</v>
      </c>
      <c r="AM1178" s="110"/>
      <c r="AN1178" s="154">
        <v>0.00420572960127014</v>
      </c>
      <c r="AO1178" s="83">
        <v>0.00420572960127014</v>
      </c>
      <c r="AP1178" s="110">
        <v>0</v>
      </c>
      <c r="AQ1178" s="110"/>
      <c r="AR1178" s="154">
        <v>3.01946454425727e-5</v>
      </c>
      <c r="AS1178" s="83">
        <v>3.01946454425727e-5</v>
      </c>
      <c r="AT1178" s="110">
        <v>3.01946454425727e-5</v>
      </c>
      <c r="AU1178" s="110"/>
      <c r="AV1178" s="154">
        <v>0.000369669779547301</v>
      </c>
      <c r="AW1178" s="83">
        <v>0.000369669779547301</v>
      </c>
      <c r="AX1178" s="110">
        <v>0.000369669779547301</v>
      </c>
      <c r="AY1178" s="110"/>
      <c r="AZ1178" s="154">
        <v>0.000341803167055473</v>
      </c>
      <c r="BA1178" s="83">
        <v>0</v>
      </c>
      <c r="BB1178" s="110">
        <v>0.000341803167055473</v>
      </c>
      <c r="BC1178" s="110"/>
      <c r="BD1178" s="154">
        <v>0.000247447216260976</v>
      </c>
      <c r="BE1178" s="83">
        <v>0</v>
      </c>
      <c r="BF1178" s="110">
        <v>0.000247447216260976</v>
      </c>
      <c r="BG1178" s="110"/>
      <c r="BH1178" s="154">
        <v>0.000690520088634106</v>
      </c>
      <c r="BI1178" s="83">
        <v>0</v>
      </c>
      <c r="BJ1178" s="110">
        <v>0.000690520088634106</v>
      </c>
      <c r="BK1178" s="110"/>
      <c r="BL1178" s="154">
        <v>0.00373244670722317</v>
      </c>
      <c r="BM1178" s="83">
        <v>0</v>
      </c>
      <c r="BN1178" s="110">
        <v>0.00373244670722317</v>
      </c>
      <c r="BO1178" s="110"/>
      <c r="BP1178" s="154">
        <v>0.00177496500614279</v>
      </c>
      <c r="BQ1178" s="83">
        <v>0</v>
      </c>
      <c r="BR1178" s="110">
        <v>0.00177496500614279</v>
      </c>
      <c r="BS1178" s="110"/>
      <c r="BT1178" s="154">
        <v>2.57940716761275e-5</v>
      </c>
      <c r="BU1178" s="83">
        <v>0</v>
      </c>
      <c r="BV1178" s="110">
        <v>2.57940716761275e-5</v>
      </c>
      <c r="BW1178" s="110"/>
      <c r="BX1178" s="154">
        <v>0.00366966701483263</v>
      </c>
      <c r="BY1178" s="83">
        <v>0</v>
      </c>
      <c r="BZ1178" s="110">
        <v>0</v>
      </c>
      <c r="CA1178" s="110"/>
      <c r="CB1178" s="154">
        <v>0.000470088980693503</v>
      </c>
      <c r="CC1178" s="83">
        <v>0</v>
      </c>
      <c r="CD1178" s="110">
        <v>0.000470088980693503</v>
      </c>
      <c r="CE1178" s="110"/>
      <c r="CF1178" s="154">
        <v>6.51820512615102e-5</v>
      </c>
      <c r="CG1178" s="83">
        <v>0</v>
      </c>
      <c r="CH1178" s="110">
        <v>6.51820512615102e-5</v>
      </c>
      <c r="CI1178" s="110"/>
      <c r="CJ1178" s="154">
        <v>0.000143667715197315</v>
      </c>
      <c r="CK1178" s="83">
        <v>0</v>
      </c>
      <c r="CL1178" s="110">
        <v>0.000143667715197315</v>
      </c>
      <c r="CM1178" s="110"/>
      <c r="CN1178" s="154">
        <v>0</v>
      </c>
      <c r="CO1178" s="83">
        <v>0</v>
      </c>
      <c r="CP1178" s="110">
        <v>4.02744180145764e-5</v>
      </c>
      <c r="CQ1178" s="110"/>
      <c r="CR1178" s="154">
        <v>1.62221076445563e-5</v>
      </c>
      <c r="CS1178" s="83">
        <v>0</v>
      </c>
      <c r="CT1178" s="110">
        <v>1.62221076445563e-5</v>
      </c>
      <c r="CU1178" s="110"/>
      <c r="CV1178" s="154">
        <v>0.00263024876798579</v>
      </c>
      <c r="CW1178" s="83">
        <v>0</v>
      </c>
      <c r="CX1178" s="110">
        <v>0</v>
      </c>
      <c r="CY1178" s="110"/>
      <c r="CZ1178" s="154">
        <v>0.000316002824836002</v>
      </c>
      <c r="DA1178" s="83">
        <v>0</v>
      </c>
      <c r="DB1178" s="110">
        <v>0.000316002824836002</v>
      </c>
      <c r="DC1178" s="110"/>
      <c r="DD1178" s="154">
        <v>4.38978018965989e-5</v>
      </c>
      <c r="DE1178" s="83">
        <v>0</v>
      </c>
      <c r="DF1178" s="110">
        <v>4.38978018965989e-5</v>
      </c>
      <c r="DG1178" s="110"/>
      <c r="DH1178" s="154">
        <v>9.63939555268667e-5</v>
      </c>
      <c r="DI1178" s="83">
        <v>0</v>
      </c>
      <c r="DJ1178" s="110">
        <v>9.63939555268667e-5</v>
      </c>
      <c r="DK1178" s="110"/>
      <c r="DL1178" s="154">
        <v>0</v>
      </c>
      <c r="DM1178" s="83">
        <v>0</v>
      </c>
      <c r="DN1178" s="110">
        <v>3.0538921254679e-5</v>
      </c>
      <c r="DO1178" s="110"/>
      <c r="DP1178" s="154">
        <v>0.00623415069384912</v>
      </c>
      <c r="DQ1178" s="83">
        <v>0</v>
      </c>
      <c r="DR1178" s="110">
        <v>0</v>
      </c>
      <c r="DS1178" s="110"/>
      <c r="DT1178" s="154">
        <v>0.000720962504832518</v>
      </c>
      <c r="DU1178" s="83">
        <v>0</v>
      </c>
      <c r="DV1178" s="110">
        <v>0.000720962504832518</v>
      </c>
      <c r="DW1178" s="110"/>
      <c r="DX1178" s="154">
        <v>9.95695296987119e-5</v>
      </c>
      <c r="DY1178" s="83">
        <v>0</v>
      </c>
      <c r="DZ1178" s="110">
        <v>9.95695296987119e-5</v>
      </c>
      <c r="EA1178" s="110"/>
      <c r="EB1178" s="154">
        <v>0.000214437806535045</v>
      </c>
      <c r="EC1178" s="83">
        <v>0</v>
      </c>
      <c r="ED1178" s="110">
        <v>0.000214437806535045</v>
      </c>
      <c r="EE1178" s="110"/>
      <c r="EF1178" s="154">
        <v>0</v>
      </c>
      <c r="EG1178" s="83">
        <v>0</v>
      </c>
      <c r="EH1178" s="110">
        <v>9.56249605469647e-5</v>
      </c>
      <c r="EI1178" s="110"/>
      <c r="EJ1178" s="154">
        <v>0</v>
      </c>
      <c r="EK1178" s="83">
        <v>-0.000109594442998362</v>
      </c>
      <c r="EL1178" s="110">
        <v>0</v>
      </c>
      <c r="EM1178" s="110"/>
      <c r="EN1178" s="154">
        <v>0</v>
      </c>
      <c r="EO1178" s="83">
        <v>-7.08598718359868e-5</v>
      </c>
      <c r="EP1178" s="110">
        <v>0</v>
      </c>
      <c r="EQ1178" s="110"/>
      <c r="ER1178" s="154">
        <v>0</v>
      </c>
      <c r="ES1178" s="83">
        <v>-0.000109594442998362</v>
      </c>
      <c r="ET1178" s="110">
        <v>0</v>
      </c>
      <c r="EU1178" s="110"/>
      <c r="EV1178" s="154">
        <v>0</v>
      </c>
      <c r="EW1178" s="83">
        <v>-0.000428399581443467</v>
      </c>
      <c r="EX1178" s="110">
        <v>0</v>
      </c>
      <c r="EY1178" s="110"/>
      <c r="EZ1178" s="154">
        <v>0</v>
      </c>
      <c r="FA1178" s="83">
        <v>-5.62797207337058e-5</v>
      </c>
      <c r="FB1178" s="110">
        <v>0</v>
      </c>
      <c r="FC1178" s="110"/>
      <c r="FD1178" s="154">
        <v>0</v>
      </c>
      <c r="FE1178" s="83">
        <v>-0.000320589331585559</v>
      </c>
      <c r="FF1178" s="110">
        <v>0</v>
      </c>
      <c r="FG1178" s="110"/>
      <c r="FH1178" s="154">
        <v>0</v>
      </c>
      <c r="FI1178" s="83">
        <v>-3.53244778713734e-5</v>
      </c>
      <c r="FJ1178" s="110">
        <v>0</v>
      </c>
      <c r="FK1178" s="110"/>
      <c r="FL1178" s="154">
        <v>0</v>
      </c>
      <c r="FM1178" s="83">
        <v>-0.000229077621675125</v>
      </c>
      <c r="FN1178" s="110">
        <v>0</v>
      </c>
      <c r="FO1178" s="110"/>
      <c r="FP1178" s="154">
        <v>0</v>
      </c>
      <c r="FQ1178" s="83">
        <v>-0.00044216158420297</v>
      </c>
      <c r="FR1178" s="110">
        <v>-0.00044216158420297</v>
      </c>
      <c r="FS1178" s="110"/>
      <c r="FT1178" s="154">
        <v>0</v>
      </c>
      <c r="FU1178" s="83">
        <v>-0.000530941650706351</v>
      </c>
      <c r="FV1178" s="110">
        <v>0</v>
      </c>
      <c r="FW1178" s="110"/>
      <c r="FX1178" s="154">
        <v>0</v>
      </c>
      <c r="FY1178" s="83">
        <v>-0.000638943295251549</v>
      </c>
      <c r="FZ1178" s="110">
        <v>-0.000638943295251549</v>
      </c>
      <c r="GA1178" s="110"/>
      <c r="GB1178" s="154">
        <v>0</v>
      </c>
      <c r="GC1178" s="83">
        <v>-0.000459772993078119</v>
      </c>
      <c r="GD1178" s="110">
        <v>0</v>
      </c>
      <c r="GE1178" s="110"/>
      <c r="GF1178" s="154">
        <v>0</v>
      </c>
      <c r="GG1178" s="83">
        <v>-0.000218381023023767</v>
      </c>
      <c r="GH1178" s="110">
        <v>-0.000218381023023767</v>
      </c>
      <c r="GI1178" s="110"/>
      <c r="GJ1178" s="154">
        <v>0</v>
      </c>
      <c r="GK1178" s="83">
        <v>-0.0005893774917535</v>
      </c>
      <c r="GL1178" s="110">
        <v>0</v>
      </c>
      <c r="GM1178" s="110"/>
      <c r="GN1178" s="154">
        <v>0</v>
      </c>
      <c r="GO1178" s="83">
        <v>-0.000348676216148257</v>
      </c>
      <c r="GP1178" s="110">
        <v>0</v>
      </c>
      <c r="GQ1178" s="110"/>
      <c r="GR1178" s="154">
        <v>0</v>
      </c>
      <c r="GS1178" s="83">
        <v>-0.000439413616084562</v>
      </c>
      <c r="GT1178" s="110">
        <v>-0.000439413616084562</v>
      </c>
      <c r="GU1178" s="110"/>
      <c r="GV1178" s="154">
        <v>0</v>
      </c>
      <c r="GW1178" s="83">
        <v>-7.08598718359868e-5</v>
      </c>
      <c r="GX1178" s="110">
        <v>0</v>
      </c>
      <c r="GY1178" s="110"/>
      <c r="GZ1178" s="154">
        <v>0</v>
      </c>
      <c r="HA1178" s="83">
        <v>-0.000391191976100894</v>
      </c>
      <c r="HB1178" s="110">
        <v>-0.000391191976100894</v>
      </c>
      <c r="HC1178" s="110"/>
      <c r="HD1178" s="154">
        <v>-4.9932524709666e-5</v>
      </c>
      <c r="HE1178" s="83">
        <v>-4.9932524709666e-5</v>
      </c>
      <c r="HF1178" s="110">
        <v>0</v>
      </c>
      <c r="HG1178" s="110"/>
      <c r="HH1178" s="154">
        <v>0</v>
      </c>
      <c r="HI1178" s="83">
        <v>-0.000136896979281603</v>
      </c>
      <c r="HJ1178" s="110">
        <v>0</v>
      </c>
      <c r="HK1178" s="110"/>
      <c r="HL1178" s="154">
        <v>-0.00188143360667133</v>
      </c>
      <c r="HM1178" s="83">
        <v>-0.00188143360667133</v>
      </c>
      <c r="HN1178" s="110">
        <v>0</v>
      </c>
      <c r="HO1178" s="110"/>
      <c r="HP1178" s="154">
        <v>0</v>
      </c>
      <c r="HQ1178" s="83">
        <v>-0.000139969555202651</v>
      </c>
      <c r="HR1178" s="110">
        <v>0</v>
      </c>
      <c r="HS1178" s="110"/>
      <c r="HT1178" s="154">
        <v>0</v>
      </c>
      <c r="HU1178" s="83">
        <v>-0.00222218951224566</v>
      </c>
      <c r="HV1178" s="110">
        <v>0</v>
      </c>
      <c r="HW1178" s="110"/>
      <c r="HX1178" s="154">
        <v>0</v>
      </c>
      <c r="HY1178" s="83">
        <v>-0.000257440872031098</v>
      </c>
      <c r="HZ1178" s="110">
        <v>0</v>
      </c>
      <c r="IA1178" s="110"/>
      <c r="IB1178" s="154">
        <v>0</v>
      </c>
      <c r="IC1178" s="83">
        <v>-0.00059057979548195</v>
      </c>
      <c r="ID1178" s="110">
        <v>0</v>
      </c>
      <c r="IE1178" s="110"/>
      <c r="IF1178" s="154">
        <v>0</v>
      </c>
      <c r="IG1178" s="83">
        <v>0</v>
      </c>
      <c r="IH1178" s="110">
        <v>0</v>
      </c>
      <c r="II1178" s="110"/>
      <c r="IJ1178" s="154">
        <v>0</v>
      </c>
      <c r="IK1178" s="83">
        <v>-0.000887738618841453</v>
      </c>
      <c r="IL1178" s="110">
        <v>0</v>
      </c>
      <c r="IM1178" s="110"/>
      <c r="IN1178" s="154">
        <v>0</v>
      </c>
      <c r="IO1178" s="83">
        <v>-0.000934823390530678</v>
      </c>
      <c r="IP1178" s="110">
        <v>0</v>
      </c>
      <c r="IQ1178" s="110"/>
      <c r="IR1178" s="154">
        <v>0</v>
      </c>
      <c r="IS1178" s="83">
        <v>-0.000315975089707541</v>
      </c>
      <c r="IT1178" s="110">
        <v>0</v>
      </c>
      <c r="IU1178" s="110"/>
      <c r="IV1178" s="154">
        <v>0</v>
      </c>
      <c r="IW1178" s="83">
        <v>-0.000144640039934424</v>
      </c>
      <c r="IX1178" s="110">
        <v>0</v>
      </c>
      <c r="IY1178" s="110"/>
      <c r="IZ1178" s="154">
        <v>0</v>
      </c>
      <c r="JA1178" s="83">
        <v>0</v>
      </c>
      <c r="JB1178" s="110">
        <v>-0.00159148098078752</v>
      </c>
      <c r="JC1178" s="110"/>
      <c r="JD1178" s="154">
        <v>-0.0207014363892138</v>
      </c>
      <c r="JE1178" s="83">
        <v>0</v>
      </c>
      <c r="JF1178" s="110">
        <v>0</v>
      </c>
      <c r="JG1178" s="110"/>
    </row>
    <row r="1179" spans="2:267">
      <c r="B1179" s="35"/>
      <c r="C1179" s="36"/>
      <c r="D1179" s="83">
        <f t="shared" si="8051"/>
        <v>0.00210425322830214</v>
      </c>
      <c r="E1179" s="83">
        <f t="shared" si="8048"/>
        <v>-0.00607295012275668</v>
      </c>
      <c r="F1179" s="110">
        <f t="shared" si="8049"/>
        <v>0.0178118049607747</v>
      </c>
      <c r="I1179" s="35"/>
      <c r="J1179" s="173"/>
      <c r="K1179" s="174"/>
      <c r="L1179" s="154">
        <v>6.03719702702047e-5</v>
      </c>
      <c r="M1179" s="83">
        <v>0</v>
      </c>
      <c r="N1179" s="110">
        <v>6.03719702702047e-5</v>
      </c>
      <c r="O1179" s="110"/>
      <c r="P1179" s="154">
        <v>3.91158643188674e-5</v>
      </c>
      <c r="Q1179" s="83">
        <v>0</v>
      </c>
      <c r="R1179" s="110">
        <v>3.91158643188674e-5</v>
      </c>
      <c r="S1179" s="110"/>
      <c r="T1179" s="154">
        <v>7.7700165964754e-5</v>
      </c>
      <c r="U1179" s="83">
        <v>0</v>
      </c>
      <c r="V1179" s="110">
        <v>7.7700165964754e-5</v>
      </c>
      <c r="W1179" s="110"/>
      <c r="X1179" s="154">
        <v>4.52392102466559e-5</v>
      </c>
      <c r="Y1179" s="83">
        <v>0</v>
      </c>
      <c r="Z1179" s="110">
        <v>4.52392102466559e-5</v>
      </c>
      <c r="AA1179" s="110"/>
      <c r="AB1179" s="154">
        <v>0.000425735290153797</v>
      </c>
      <c r="AC1179" s="83">
        <v>0</v>
      </c>
      <c r="AD1179" s="110">
        <v>0.000425735290153797</v>
      </c>
      <c r="AE1179" s="110"/>
      <c r="AF1179" s="154">
        <v>3.62019197818604e-5</v>
      </c>
      <c r="AG1179" s="83">
        <v>0</v>
      </c>
      <c r="AH1179" s="110">
        <v>3.62019197818604e-5</v>
      </c>
      <c r="AI1179" s="110"/>
      <c r="AJ1179" s="154">
        <v>6.36199282756648e-5</v>
      </c>
      <c r="AK1179" s="83">
        <v>0</v>
      </c>
      <c r="AL1179" s="110">
        <v>6.36199282756648e-5</v>
      </c>
      <c r="AM1179" s="110"/>
      <c r="AN1179" s="154">
        <v>0.00420572960127014</v>
      </c>
      <c r="AO1179" s="83">
        <v>0</v>
      </c>
      <c r="AP1179" s="110">
        <v>0.00420572960127014</v>
      </c>
      <c r="AQ1179" s="110"/>
      <c r="AR1179" s="154">
        <v>3.01946454425727e-5</v>
      </c>
      <c r="AS1179" s="83">
        <v>0</v>
      </c>
      <c r="AT1179" s="110">
        <v>3.01946454425727e-5</v>
      </c>
      <c r="AU1179" s="110"/>
      <c r="AV1179" s="154">
        <v>0.000369669779547301</v>
      </c>
      <c r="AW1179" s="83">
        <v>0</v>
      </c>
      <c r="AX1179" s="110">
        <v>0.000369669779547301</v>
      </c>
      <c r="AY1179" s="110"/>
      <c r="AZ1179" s="154">
        <v>0.000341803167055473</v>
      </c>
      <c r="BA1179" s="83">
        <v>0.000341803167055473</v>
      </c>
      <c r="BB1179" s="110">
        <v>0.000341803167055473</v>
      </c>
      <c r="BC1179" s="110"/>
      <c r="BD1179" s="154">
        <v>0.000247447216260976</v>
      </c>
      <c r="BE1179" s="83">
        <v>0.000247447216260976</v>
      </c>
      <c r="BF1179" s="110">
        <v>0.000247447216260976</v>
      </c>
      <c r="BG1179" s="110"/>
      <c r="BH1179" s="154">
        <v>0.000690520088634106</v>
      </c>
      <c r="BI1179" s="83">
        <v>0.000690520088634106</v>
      </c>
      <c r="BJ1179" s="110">
        <v>0.000690520088634106</v>
      </c>
      <c r="BK1179" s="110"/>
      <c r="BL1179" s="154">
        <v>0.00373244670722317</v>
      </c>
      <c r="BM1179" s="83">
        <v>0.00373244670722317</v>
      </c>
      <c r="BN1179" s="110">
        <v>0</v>
      </c>
      <c r="BO1179" s="110"/>
      <c r="BP1179" s="154">
        <v>0</v>
      </c>
      <c r="BQ1179" s="83">
        <v>0.00177496500614279</v>
      </c>
      <c r="BR1179" s="110">
        <v>0.00177496500614279</v>
      </c>
      <c r="BS1179" s="110"/>
      <c r="BT1179" s="154">
        <v>2.57940716761275e-5</v>
      </c>
      <c r="BU1179" s="83">
        <v>0</v>
      </c>
      <c r="BV1179" s="110">
        <v>2.57940716761275e-5</v>
      </c>
      <c r="BW1179" s="110"/>
      <c r="BX1179" s="154">
        <v>0.00366966701483263</v>
      </c>
      <c r="BY1179" s="83">
        <v>0</v>
      </c>
      <c r="BZ1179" s="110">
        <v>0.00366966701483263</v>
      </c>
      <c r="CA1179" s="110"/>
      <c r="CB1179" s="154">
        <v>0.000470088980693503</v>
      </c>
      <c r="CC1179" s="83">
        <v>0</v>
      </c>
      <c r="CD1179" s="110">
        <v>0</v>
      </c>
      <c r="CE1179" s="110"/>
      <c r="CF1179" s="154">
        <v>6.51820512615102e-5</v>
      </c>
      <c r="CG1179" s="83">
        <v>0</v>
      </c>
      <c r="CH1179" s="110">
        <v>6.51820512615102e-5</v>
      </c>
      <c r="CI1179" s="110"/>
      <c r="CJ1179" s="154">
        <v>0</v>
      </c>
      <c r="CK1179" s="83">
        <v>0</v>
      </c>
      <c r="CL1179" s="110">
        <v>0.000143667715197315</v>
      </c>
      <c r="CM1179" s="110"/>
      <c r="CN1179" s="154">
        <v>4.02744180145764e-5</v>
      </c>
      <c r="CO1179" s="83">
        <v>0</v>
      </c>
      <c r="CP1179" s="110">
        <v>4.02744180145764e-5</v>
      </c>
      <c r="CQ1179" s="110"/>
      <c r="CR1179" s="154">
        <v>1.62221076445563e-5</v>
      </c>
      <c r="CS1179" s="83">
        <v>0</v>
      </c>
      <c r="CT1179" s="110">
        <v>1.62221076445563e-5</v>
      </c>
      <c r="CU1179" s="110"/>
      <c r="CV1179" s="154">
        <v>0.00263024876798579</v>
      </c>
      <c r="CW1179" s="83">
        <v>0</v>
      </c>
      <c r="CX1179" s="110">
        <v>0.00263024876798579</v>
      </c>
      <c r="CY1179" s="110"/>
      <c r="CZ1179" s="154">
        <v>0.000316002824836002</v>
      </c>
      <c r="DA1179" s="83">
        <v>0</v>
      </c>
      <c r="DB1179" s="110">
        <v>0</v>
      </c>
      <c r="DC1179" s="110"/>
      <c r="DD1179" s="154">
        <v>4.38978018965989e-5</v>
      </c>
      <c r="DE1179" s="83">
        <v>0</v>
      </c>
      <c r="DF1179" s="110">
        <v>4.38978018965989e-5</v>
      </c>
      <c r="DG1179" s="110"/>
      <c r="DH1179" s="154">
        <v>0</v>
      </c>
      <c r="DI1179" s="83">
        <v>0</v>
      </c>
      <c r="DJ1179" s="110">
        <v>9.63939555268667e-5</v>
      </c>
      <c r="DK1179" s="110"/>
      <c r="DL1179" s="154">
        <v>3.0538921254679e-5</v>
      </c>
      <c r="DM1179" s="83">
        <v>0</v>
      </c>
      <c r="DN1179" s="110">
        <v>3.0538921254679e-5</v>
      </c>
      <c r="DO1179" s="110"/>
      <c r="DP1179" s="154">
        <v>0.00623415069384912</v>
      </c>
      <c r="DQ1179" s="83">
        <v>0</v>
      </c>
      <c r="DR1179" s="110">
        <v>0.00623415069384912</v>
      </c>
      <c r="DS1179" s="110"/>
      <c r="DT1179" s="154">
        <v>0.000720962504832518</v>
      </c>
      <c r="DU1179" s="83">
        <v>0</v>
      </c>
      <c r="DV1179" s="110">
        <v>0</v>
      </c>
      <c r="DW1179" s="110"/>
      <c r="DX1179" s="154">
        <v>9.95695296987119e-5</v>
      </c>
      <c r="DY1179" s="83">
        <v>0</v>
      </c>
      <c r="DZ1179" s="110">
        <v>9.95695296987119e-5</v>
      </c>
      <c r="EA1179" s="110"/>
      <c r="EB1179" s="154">
        <v>0</v>
      </c>
      <c r="EC1179" s="83">
        <v>0</v>
      </c>
      <c r="ED1179" s="110">
        <v>0.000214437806535045</v>
      </c>
      <c r="EE1179" s="110"/>
      <c r="EF1179" s="154">
        <v>9.56249605469647e-5</v>
      </c>
      <c r="EG1179" s="83">
        <v>0</v>
      </c>
      <c r="EH1179" s="110">
        <v>9.56249605469647e-5</v>
      </c>
      <c r="EI1179" s="110"/>
      <c r="EJ1179" s="154">
        <v>0</v>
      </c>
      <c r="EK1179" s="83">
        <v>-0.000109594442998362</v>
      </c>
      <c r="EL1179" s="110">
        <v>0</v>
      </c>
      <c r="EM1179" s="110"/>
      <c r="EN1179" s="154">
        <v>0</v>
      </c>
      <c r="EO1179" s="83">
        <v>-7.08598718359868e-5</v>
      </c>
      <c r="EP1179" s="110">
        <v>0</v>
      </c>
      <c r="EQ1179" s="110"/>
      <c r="ER1179" s="154">
        <v>0</v>
      </c>
      <c r="ES1179" s="83">
        <v>-0.000109594442998362</v>
      </c>
      <c r="ET1179" s="110">
        <v>0</v>
      </c>
      <c r="EU1179" s="110"/>
      <c r="EV1179" s="154">
        <v>0</v>
      </c>
      <c r="EW1179" s="83">
        <v>-0.000428399581443467</v>
      </c>
      <c r="EX1179" s="110">
        <v>0</v>
      </c>
      <c r="EY1179" s="110"/>
      <c r="EZ1179" s="154">
        <v>0</v>
      </c>
      <c r="FA1179" s="83">
        <v>-5.62797207337058e-5</v>
      </c>
      <c r="FB1179" s="110">
        <v>0</v>
      </c>
      <c r="FC1179" s="110"/>
      <c r="FD1179" s="154">
        <v>0</v>
      </c>
      <c r="FE1179" s="83">
        <v>-0.000320589331585559</v>
      </c>
      <c r="FF1179" s="110">
        <v>0</v>
      </c>
      <c r="FG1179" s="110"/>
      <c r="FH1179" s="154">
        <v>0</v>
      </c>
      <c r="FI1179" s="83">
        <v>-3.53244778713734e-5</v>
      </c>
      <c r="FJ1179" s="110">
        <v>0</v>
      </c>
      <c r="FK1179" s="110"/>
      <c r="FL1179" s="154">
        <v>0</v>
      </c>
      <c r="FM1179" s="83">
        <v>-0.000229077621675125</v>
      </c>
      <c r="FN1179" s="110">
        <v>0</v>
      </c>
      <c r="FO1179" s="110"/>
      <c r="FP1179" s="154">
        <v>0</v>
      </c>
      <c r="FQ1179" s="83">
        <v>-0.00044216158420297</v>
      </c>
      <c r="FR1179" s="110">
        <v>0</v>
      </c>
      <c r="FS1179" s="110"/>
      <c r="FT1179" s="154">
        <v>0</v>
      </c>
      <c r="FU1179" s="83">
        <v>-0.000530941650706351</v>
      </c>
      <c r="FV1179" s="110">
        <v>-0.000530941650706351</v>
      </c>
      <c r="FW1179" s="110"/>
      <c r="FX1179" s="154">
        <v>0</v>
      </c>
      <c r="FY1179" s="83">
        <v>-0.000638943295251549</v>
      </c>
      <c r="FZ1179" s="110">
        <v>0</v>
      </c>
      <c r="GA1179" s="110"/>
      <c r="GB1179" s="154">
        <v>0</v>
      </c>
      <c r="GC1179" s="83">
        <v>-0.000459772993078119</v>
      </c>
      <c r="GD1179" s="110">
        <v>-0.000459772993078119</v>
      </c>
      <c r="GE1179" s="110"/>
      <c r="GF1179" s="154">
        <v>0</v>
      </c>
      <c r="GG1179" s="83">
        <v>-0.000218381023023767</v>
      </c>
      <c r="GH1179" s="110">
        <v>0</v>
      </c>
      <c r="GI1179" s="110"/>
      <c r="GJ1179" s="154">
        <v>0</v>
      </c>
      <c r="GK1179" s="83">
        <v>-0.0005893774917535</v>
      </c>
      <c r="GL1179" s="110">
        <v>-0.0005893774917535</v>
      </c>
      <c r="GM1179" s="110"/>
      <c r="GN1179" s="154">
        <v>0</v>
      </c>
      <c r="GO1179" s="83">
        <v>-0.000348676216148257</v>
      </c>
      <c r="GP1179" s="110">
        <v>0</v>
      </c>
      <c r="GQ1179" s="110"/>
      <c r="GR1179" s="154">
        <v>0</v>
      </c>
      <c r="GS1179" s="83">
        <v>-0.000439413616084562</v>
      </c>
      <c r="GT1179" s="110">
        <v>-0.000439413616084562</v>
      </c>
      <c r="GU1179" s="110"/>
      <c r="GV1179" s="154">
        <v>0</v>
      </c>
      <c r="GW1179" s="83">
        <v>-7.08598718359868e-5</v>
      </c>
      <c r="GX1179" s="110">
        <v>0</v>
      </c>
      <c r="GY1179" s="110"/>
      <c r="GZ1179" s="154">
        <v>0</v>
      </c>
      <c r="HA1179" s="83">
        <v>-0.000391191976100894</v>
      </c>
      <c r="HB1179" s="110">
        <v>-0.000391191976100894</v>
      </c>
      <c r="HC1179" s="110"/>
      <c r="HD1179" s="154">
        <v>0</v>
      </c>
      <c r="HE1179" s="83">
        <v>-4.9932524709666e-5</v>
      </c>
      <c r="HF1179" s="110">
        <v>0</v>
      </c>
      <c r="HG1179" s="110"/>
      <c r="HH1179" s="154">
        <v>-0.000136896979281603</v>
      </c>
      <c r="HI1179" s="83">
        <v>-0.000136896979281603</v>
      </c>
      <c r="HJ1179" s="110">
        <v>0</v>
      </c>
      <c r="HK1179" s="110"/>
      <c r="HL1179" s="154">
        <v>-0.00188143360667133</v>
      </c>
      <c r="HM1179" s="83">
        <v>-0.00188143360667133</v>
      </c>
      <c r="HN1179" s="110">
        <v>0</v>
      </c>
      <c r="HO1179" s="110"/>
      <c r="HP1179" s="154">
        <v>0</v>
      </c>
      <c r="HQ1179" s="83">
        <v>0</v>
      </c>
      <c r="HR1179" s="110">
        <v>0</v>
      </c>
      <c r="HS1179" s="110"/>
      <c r="HT1179" s="154">
        <v>0</v>
      </c>
      <c r="HU1179" s="83">
        <v>-0.00222218951224566</v>
      </c>
      <c r="HV1179" s="110">
        <v>0</v>
      </c>
      <c r="HW1179" s="110"/>
      <c r="HX1179" s="154">
        <v>0</v>
      </c>
      <c r="HY1179" s="83">
        <v>-0.000257440872031098</v>
      </c>
      <c r="HZ1179" s="110">
        <v>0</v>
      </c>
      <c r="IA1179" s="110"/>
      <c r="IB1179" s="154">
        <v>0</v>
      </c>
      <c r="IC1179" s="83">
        <v>-0.00059057979548195</v>
      </c>
      <c r="ID1179" s="110">
        <v>0</v>
      </c>
      <c r="IE1179" s="110"/>
      <c r="IF1179" s="154">
        <v>0</v>
      </c>
      <c r="IG1179" s="83">
        <v>-0.000836781288151353</v>
      </c>
      <c r="IH1179" s="110">
        <v>0</v>
      </c>
      <c r="II1179" s="110"/>
      <c r="IJ1179" s="154">
        <v>0</v>
      </c>
      <c r="IK1179" s="83">
        <v>0</v>
      </c>
      <c r="IL1179" s="110">
        <v>0</v>
      </c>
      <c r="IM1179" s="110"/>
      <c r="IN1179" s="154">
        <v>0</v>
      </c>
      <c r="IO1179" s="83">
        <v>-0.000934823390530678</v>
      </c>
      <c r="IP1179" s="110">
        <v>0</v>
      </c>
      <c r="IQ1179" s="110"/>
      <c r="IR1179" s="154">
        <v>0</v>
      </c>
      <c r="IS1179" s="83">
        <v>-0.000315975089707541</v>
      </c>
      <c r="IT1179" s="110">
        <v>0</v>
      </c>
      <c r="IU1179" s="110"/>
      <c r="IV1179" s="154">
        <v>0</v>
      </c>
      <c r="IW1179" s="83">
        <v>-0.000144640039934424</v>
      </c>
      <c r="IX1179" s="110">
        <v>0</v>
      </c>
      <c r="IY1179" s="110"/>
      <c r="IZ1179" s="154">
        <v>0</v>
      </c>
      <c r="JA1179" s="83">
        <v>0</v>
      </c>
      <c r="JB1179" s="110">
        <v>-0.00159148098078752</v>
      </c>
      <c r="JC1179" s="110"/>
      <c r="JD1179" s="154">
        <v>-0.0207014363892138</v>
      </c>
      <c r="JE1179" s="83">
        <v>0</v>
      </c>
      <c r="JF1179" s="110">
        <v>0</v>
      </c>
      <c r="JG1179" s="110"/>
    </row>
    <row r="1180" spans="2:267">
      <c r="B1180" s="35"/>
      <c r="C1180" s="42"/>
      <c r="D1180" s="111">
        <f t="shared" si="8051"/>
        <v>0.0105734297497831</v>
      </c>
      <c r="E1180" s="111">
        <f t="shared" si="8048"/>
        <v>-0.013165695385759</v>
      </c>
      <c r="F1180" s="112">
        <f t="shared" si="8049"/>
        <v>0.0181003252217692</v>
      </c>
      <c r="I1180" s="35"/>
      <c r="J1180" s="173"/>
      <c r="K1180" s="175"/>
      <c r="L1180" s="176">
        <v>6.03719702702047e-5</v>
      </c>
      <c r="M1180" s="111">
        <v>6.03719702702047e-5</v>
      </c>
      <c r="N1180" s="112">
        <v>6.03719702702047e-5</v>
      </c>
      <c r="O1180" s="110"/>
      <c r="P1180" s="176">
        <v>3.91158643188674e-5</v>
      </c>
      <c r="Q1180" s="111">
        <v>3.91158643188674e-5</v>
      </c>
      <c r="R1180" s="112">
        <v>3.91158643188674e-5</v>
      </c>
      <c r="S1180" s="110"/>
      <c r="T1180" s="176">
        <v>7.7700165964754e-5</v>
      </c>
      <c r="U1180" s="111">
        <v>7.7700165964754e-5</v>
      </c>
      <c r="V1180" s="112">
        <v>7.7700165964754e-5</v>
      </c>
      <c r="W1180" s="110"/>
      <c r="X1180" s="176">
        <v>4.52392102466559e-5</v>
      </c>
      <c r="Y1180" s="111">
        <v>4.52392102466559e-5</v>
      </c>
      <c r="Z1180" s="112">
        <v>0</v>
      </c>
      <c r="AA1180" s="110"/>
      <c r="AB1180" s="176">
        <v>0</v>
      </c>
      <c r="AC1180" s="111">
        <v>0.000425735290153797</v>
      </c>
      <c r="AD1180" s="112">
        <v>0.000425735290153797</v>
      </c>
      <c r="AE1180" s="110"/>
      <c r="AF1180" s="176">
        <v>3.62019197818604e-5</v>
      </c>
      <c r="AG1180" s="111">
        <v>3.62019197818604e-5</v>
      </c>
      <c r="AH1180" s="112">
        <v>3.62019197818604e-5</v>
      </c>
      <c r="AI1180" s="110"/>
      <c r="AJ1180" s="176">
        <v>6.36199282756648e-5</v>
      </c>
      <c r="AK1180" s="111">
        <v>6.36199282756648e-5</v>
      </c>
      <c r="AL1180" s="112">
        <v>6.36199282756648e-5</v>
      </c>
      <c r="AM1180" s="110"/>
      <c r="AN1180" s="176">
        <v>0.00420572960127014</v>
      </c>
      <c r="AO1180" s="111">
        <v>0.00420572960127014</v>
      </c>
      <c r="AP1180" s="112">
        <v>0.00420572960127014</v>
      </c>
      <c r="AQ1180" s="110"/>
      <c r="AR1180" s="176">
        <v>3.01946454425727e-5</v>
      </c>
      <c r="AS1180" s="111">
        <v>3.01946454425727e-5</v>
      </c>
      <c r="AT1180" s="112">
        <v>0</v>
      </c>
      <c r="AU1180" s="110"/>
      <c r="AV1180" s="176">
        <v>0</v>
      </c>
      <c r="AW1180" s="111">
        <v>0.000369669779547301</v>
      </c>
      <c r="AX1180" s="112">
        <v>0.000369669779547301</v>
      </c>
      <c r="AY1180" s="110"/>
      <c r="AZ1180" s="176">
        <v>0</v>
      </c>
      <c r="BA1180" s="111">
        <v>0</v>
      </c>
      <c r="BB1180" s="112">
        <v>0</v>
      </c>
      <c r="BC1180" s="110"/>
      <c r="BD1180" s="176">
        <v>0</v>
      </c>
      <c r="BE1180" s="111">
        <v>0</v>
      </c>
      <c r="BF1180" s="112">
        <v>0</v>
      </c>
      <c r="BG1180" s="110"/>
      <c r="BH1180" s="176">
        <v>0</v>
      </c>
      <c r="BI1180" s="111">
        <v>0</v>
      </c>
      <c r="BJ1180" s="112">
        <v>0</v>
      </c>
      <c r="BK1180" s="110"/>
      <c r="BL1180" s="176">
        <v>0</v>
      </c>
      <c r="BM1180" s="111">
        <v>0</v>
      </c>
      <c r="BN1180" s="112">
        <v>0</v>
      </c>
      <c r="BO1180" s="110"/>
      <c r="BP1180" s="176">
        <v>0</v>
      </c>
      <c r="BQ1180" s="111">
        <v>0</v>
      </c>
      <c r="BR1180" s="112">
        <v>0</v>
      </c>
      <c r="BS1180" s="110"/>
      <c r="BT1180" s="176">
        <v>2.57940716761275e-5</v>
      </c>
      <c r="BU1180" s="111">
        <v>2.57940716761275e-5</v>
      </c>
      <c r="BV1180" s="112">
        <v>2.57940716761275e-5</v>
      </c>
      <c r="BW1180" s="110"/>
      <c r="BX1180" s="176">
        <v>0.00366966701483263</v>
      </c>
      <c r="BY1180" s="111">
        <v>0.00366966701483263</v>
      </c>
      <c r="BZ1180" s="112">
        <v>0.00366966701483263</v>
      </c>
      <c r="CA1180" s="110"/>
      <c r="CB1180" s="176">
        <v>0.000470088980693503</v>
      </c>
      <c r="CC1180" s="111">
        <v>0.000470088980693503</v>
      </c>
      <c r="CD1180" s="112">
        <v>0.000470088980693503</v>
      </c>
      <c r="CE1180" s="110"/>
      <c r="CF1180" s="176">
        <v>6.51820512615102e-5</v>
      </c>
      <c r="CG1180" s="111">
        <v>0</v>
      </c>
      <c r="CH1180" s="112">
        <v>6.51820512615102e-5</v>
      </c>
      <c r="CI1180" s="110"/>
      <c r="CJ1180" s="176">
        <v>0.000143667715197315</v>
      </c>
      <c r="CK1180" s="111">
        <v>0.000143667715197315</v>
      </c>
      <c r="CL1180" s="112">
        <v>0.000143667715197315</v>
      </c>
      <c r="CM1180" s="110"/>
      <c r="CN1180" s="176">
        <v>4.02744180145764e-5</v>
      </c>
      <c r="CO1180" s="111">
        <v>4.02744180145764e-5</v>
      </c>
      <c r="CP1180" s="112">
        <v>4.02744180145764e-5</v>
      </c>
      <c r="CQ1180" s="110"/>
      <c r="CR1180" s="176">
        <v>1.62221076445563e-5</v>
      </c>
      <c r="CS1180" s="111">
        <v>1.62221076445563e-5</v>
      </c>
      <c r="CT1180" s="112">
        <v>1.62221076445563e-5</v>
      </c>
      <c r="CU1180" s="110"/>
      <c r="CV1180" s="176">
        <v>0.00263024876798579</v>
      </c>
      <c r="CW1180" s="111">
        <v>0.00263024876798579</v>
      </c>
      <c r="CX1180" s="112">
        <v>0.00263024876798579</v>
      </c>
      <c r="CY1180" s="110"/>
      <c r="CZ1180" s="176">
        <v>0.000316002824836002</v>
      </c>
      <c r="DA1180" s="111">
        <v>0.000316002824836002</v>
      </c>
      <c r="DB1180" s="112">
        <v>0.000316002824836002</v>
      </c>
      <c r="DC1180" s="110"/>
      <c r="DD1180" s="176">
        <v>4.38978018965989e-5</v>
      </c>
      <c r="DE1180" s="111">
        <v>0</v>
      </c>
      <c r="DF1180" s="112">
        <v>4.38978018965989e-5</v>
      </c>
      <c r="DG1180" s="110"/>
      <c r="DH1180" s="176">
        <v>9.63939555268667e-5</v>
      </c>
      <c r="DI1180" s="111">
        <v>9.63939555268667e-5</v>
      </c>
      <c r="DJ1180" s="112">
        <v>9.63939555268667e-5</v>
      </c>
      <c r="DK1180" s="110"/>
      <c r="DL1180" s="176">
        <v>3.0538921254679e-5</v>
      </c>
      <c r="DM1180" s="111">
        <v>3.0538921254679e-5</v>
      </c>
      <c r="DN1180" s="112">
        <v>3.0538921254679e-5</v>
      </c>
      <c r="DO1180" s="110"/>
      <c r="DP1180" s="176">
        <v>0.00623415069384912</v>
      </c>
      <c r="DQ1180" s="111">
        <v>0.00623415069384912</v>
      </c>
      <c r="DR1180" s="112">
        <v>0.00623415069384912</v>
      </c>
      <c r="DS1180" s="110"/>
      <c r="DT1180" s="176">
        <v>0.000720962504832518</v>
      </c>
      <c r="DU1180" s="111">
        <v>0.000720962504832518</v>
      </c>
      <c r="DV1180" s="112">
        <v>0.000720962504832518</v>
      </c>
      <c r="DW1180" s="110"/>
      <c r="DX1180" s="176">
        <v>9.95695296987119e-5</v>
      </c>
      <c r="DY1180" s="111">
        <v>0</v>
      </c>
      <c r="DZ1180" s="112">
        <v>9.95695296987119e-5</v>
      </c>
      <c r="EA1180" s="110"/>
      <c r="EB1180" s="176">
        <v>0.000214437806535045</v>
      </c>
      <c r="EC1180" s="111">
        <v>0.000214437806535045</v>
      </c>
      <c r="ED1180" s="112">
        <v>0.000214437806535045</v>
      </c>
      <c r="EE1180" s="110"/>
      <c r="EF1180" s="176">
        <v>9.56249605469647e-5</v>
      </c>
      <c r="EG1180" s="111">
        <v>9.56249605469647e-5</v>
      </c>
      <c r="EH1180" s="112">
        <v>9.56249605469647e-5</v>
      </c>
      <c r="EI1180" s="110"/>
      <c r="EJ1180" s="176">
        <v>0</v>
      </c>
      <c r="EK1180" s="111">
        <v>-0.000109594442998362</v>
      </c>
      <c r="EL1180" s="112">
        <v>0</v>
      </c>
      <c r="EM1180" s="110"/>
      <c r="EN1180" s="176">
        <v>0</v>
      </c>
      <c r="EO1180" s="111">
        <v>-7.08598718359868e-5</v>
      </c>
      <c r="EP1180" s="112">
        <v>0</v>
      </c>
      <c r="EQ1180" s="110"/>
      <c r="ER1180" s="176">
        <v>0</v>
      </c>
      <c r="ES1180" s="111">
        <v>-0.000109594442998362</v>
      </c>
      <c r="ET1180" s="112">
        <v>0</v>
      </c>
      <c r="EU1180" s="110"/>
      <c r="EV1180" s="176">
        <v>-0.000428399581443467</v>
      </c>
      <c r="EW1180" s="111">
        <v>-0.000428399581443467</v>
      </c>
      <c r="EX1180" s="112">
        <v>0</v>
      </c>
      <c r="EY1180" s="110"/>
      <c r="EZ1180" s="176">
        <v>0</v>
      </c>
      <c r="FA1180" s="111">
        <v>-5.62797207337058e-5</v>
      </c>
      <c r="FB1180" s="112">
        <v>-5.62797207337058e-5</v>
      </c>
      <c r="FC1180" s="110"/>
      <c r="FD1180" s="176">
        <v>-0.000320589331585559</v>
      </c>
      <c r="FE1180" s="111">
        <v>-0.000320589331585559</v>
      </c>
      <c r="FF1180" s="112">
        <v>0</v>
      </c>
      <c r="FG1180" s="110"/>
      <c r="FH1180" s="176">
        <v>0</v>
      </c>
      <c r="FI1180" s="111">
        <v>-3.53244778713734e-5</v>
      </c>
      <c r="FJ1180" s="112">
        <v>-3.53244778713734e-5</v>
      </c>
      <c r="FK1180" s="110"/>
      <c r="FL1180" s="176">
        <v>-0.000229077621675125</v>
      </c>
      <c r="FM1180" s="111">
        <v>-0.000229077621675125</v>
      </c>
      <c r="FN1180" s="112">
        <v>-0.000229077621675125</v>
      </c>
      <c r="FO1180" s="110"/>
      <c r="FP1180" s="176">
        <v>0</v>
      </c>
      <c r="FQ1180" s="111">
        <v>-0.00044216158420297</v>
      </c>
      <c r="FR1180" s="112">
        <v>0</v>
      </c>
      <c r="FS1180" s="110"/>
      <c r="FT1180" s="176">
        <v>0</v>
      </c>
      <c r="FU1180" s="111">
        <v>-0.000530941650706351</v>
      </c>
      <c r="FV1180" s="112">
        <v>0</v>
      </c>
      <c r="FW1180" s="110"/>
      <c r="FX1180" s="176">
        <v>0</v>
      </c>
      <c r="FY1180" s="111">
        <v>-0.000638943295251549</v>
      </c>
      <c r="FZ1180" s="112">
        <v>0</v>
      </c>
      <c r="GA1180" s="110"/>
      <c r="GB1180" s="176">
        <v>0</v>
      </c>
      <c r="GC1180" s="111">
        <v>-0.000459772993078119</v>
      </c>
      <c r="GD1180" s="112">
        <v>0</v>
      </c>
      <c r="GE1180" s="110"/>
      <c r="GF1180" s="176">
        <v>-0.000218381023023767</v>
      </c>
      <c r="GG1180" s="111">
        <v>-0.000218381023023767</v>
      </c>
      <c r="GH1180" s="112">
        <v>0</v>
      </c>
      <c r="GI1180" s="110"/>
      <c r="GJ1180" s="176">
        <v>-0.0005893774917535</v>
      </c>
      <c r="GK1180" s="111">
        <v>-0.0005893774917535</v>
      </c>
      <c r="GL1180" s="112">
        <v>0</v>
      </c>
      <c r="GM1180" s="110"/>
      <c r="GN1180" s="176">
        <v>-0.000348676216148257</v>
      </c>
      <c r="GO1180" s="111">
        <v>-0.000348676216148257</v>
      </c>
      <c r="GP1180" s="112">
        <v>-0.000348676216148257</v>
      </c>
      <c r="GQ1180" s="110"/>
      <c r="GR1180" s="176">
        <v>0</v>
      </c>
      <c r="GS1180" s="111">
        <v>-0.000439413616084562</v>
      </c>
      <c r="GT1180" s="112">
        <v>-0.000439413616084562</v>
      </c>
      <c r="GU1180" s="110"/>
      <c r="GV1180" s="176">
        <v>0</v>
      </c>
      <c r="GW1180" s="111">
        <v>-7.08598718359868e-5</v>
      </c>
      <c r="GX1180" s="112">
        <v>0</v>
      </c>
      <c r="GY1180" s="110"/>
      <c r="GZ1180" s="176">
        <v>0</v>
      </c>
      <c r="HA1180" s="111">
        <v>-0.000391191976100894</v>
      </c>
      <c r="HB1180" s="112">
        <v>-0.000391191976100894</v>
      </c>
      <c r="HC1180" s="110"/>
      <c r="HD1180" s="176">
        <v>0</v>
      </c>
      <c r="HE1180" s="111">
        <v>-4.9932524709666e-5</v>
      </c>
      <c r="HF1180" s="112">
        <v>0</v>
      </c>
      <c r="HG1180" s="110"/>
      <c r="HH1180" s="176">
        <v>0</v>
      </c>
      <c r="HI1180" s="111">
        <v>-0.000136896979281603</v>
      </c>
      <c r="HJ1180" s="112">
        <v>0</v>
      </c>
      <c r="HK1180" s="110"/>
      <c r="HL1180" s="176">
        <v>-0.00188143360667133</v>
      </c>
      <c r="HM1180" s="111">
        <v>-0.00188143360667133</v>
      </c>
      <c r="HN1180" s="112">
        <v>0</v>
      </c>
      <c r="HO1180" s="110"/>
      <c r="HP1180" s="176">
        <v>0</v>
      </c>
      <c r="HQ1180" s="111">
        <v>-0.000139969555202651</v>
      </c>
      <c r="HR1180" s="112">
        <v>0</v>
      </c>
      <c r="HS1180" s="110"/>
      <c r="HT1180" s="176">
        <v>-0.00222218951224566</v>
      </c>
      <c r="HU1180" s="111">
        <v>0</v>
      </c>
      <c r="HV1180" s="112">
        <v>0</v>
      </c>
      <c r="HW1180" s="110"/>
      <c r="HX1180" s="176">
        <v>0</v>
      </c>
      <c r="HY1180" s="111">
        <v>-0.000257440872031098</v>
      </c>
      <c r="HZ1180" s="112">
        <v>0</v>
      </c>
      <c r="IA1180" s="110"/>
      <c r="IB1180" s="176">
        <v>0</v>
      </c>
      <c r="IC1180" s="111">
        <v>0</v>
      </c>
      <c r="ID1180" s="112">
        <v>-0.00059057979548195</v>
      </c>
      <c r="IE1180" s="110"/>
      <c r="IF1180" s="176">
        <v>-0.000836781288151353</v>
      </c>
      <c r="IG1180" s="111">
        <v>-0.000836781288151353</v>
      </c>
      <c r="IH1180" s="112">
        <v>0</v>
      </c>
      <c r="II1180" s="110"/>
      <c r="IJ1180" s="176">
        <v>-0.000887738618841453</v>
      </c>
      <c r="IK1180" s="111">
        <v>-0.000887738618841453</v>
      </c>
      <c r="IL1180" s="112">
        <v>0</v>
      </c>
      <c r="IM1180" s="110"/>
      <c r="IN1180" s="176">
        <v>-0.000934823390530678</v>
      </c>
      <c r="IO1180" s="111">
        <v>-0.000934823390530678</v>
      </c>
      <c r="IP1180" s="112">
        <v>0</v>
      </c>
      <c r="IQ1180" s="110"/>
      <c r="IR1180" s="176">
        <v>0</v>
      </c>
      <c r="IS1180" s="111">
        <v>-0.000315975089707541</v>
      </c>
      <c r="IT1180" s="112">
        <v>0</v>
      </c>
      <c r="IU1180" s="110"/>
      <c r="IV1180" s="176">
        <v>0</v>
      </c>
      <c r="IW1180" s="111">
        <v>0</v>
      </c>
      <c r="IX1180" s="112">
        <v>0</v>
      </c>
      <c r="IY1180" s="110"/>
      <c r="IZ1180" s="176">
        <v>0</v>
      </c>
      <c r="JA1180" s="111">
        <v>-0.00159148098078752</v>
      </c>
      <c r="JB1180" s="112">
        <v>0</v>
      </c>
      <c r="JC1180" s="110"/>
      <c r="JD1180" s="176">
        <v>0</v>
      </c>
      <c r="JE1180" s="111">
        <v>-0.0207014363892138</v>
      </c>
      <c r="JF1180" s="112">
        <v>0</v>
      </c>
      <c r="JG1180" s="110"/>
    </row>
    <row r="1181" spans="2:267">
      <c r="B1181" s="35"/>
      <c r="C1181" s="29">
        <v>2</v>
      </c>
      <c r="D1181" s="107">
        <f t="shared" si="8051"/>
        <v>-0.0412311275243658</v>
      </c>
      <c r="E1181" s="107">
        <f t="shared" si="8048"/>
        <v>0.0975605328667654</v>
      </c>
      <c r="F1181" s="108">
        <f t="shared" si="8049"/>
        <v>-0.0230559750807829</v>
      </c>
      <c r="G1181" s="109">
        <f t="shared" ref="G1181" si="8052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0.0626817532118323</v>
      </c>
      <c r="I1181" s="35"/>
      <c r="J1181" s="173"/>
      <c r="K1181" s="171">
        <v>2</v>
      </c>
      <c r="L1181" s="172">
        <f t="array" ref="L1181:N1184">L$3:N$6*M1173</f>
        <v>-0.000147190857443282</v>
      </c>
      <c r="M1181" s="107">
        <v>-0.000147190857443282</v>
      </c>
      <c r="N1181" s="108">
        <v>-0.000147190857443282</v>
      </c>
      <c r="O1181" s="87">
        <f>M1173</f>
        <v>-0.000147190857443282</v>
      </c>
      <c r="P1181" s="172">
        <f t="array" ref="P1181:R1184">P$3:R$6*Q1173</f>
        <v>0</v>
      </c>
      <c r="Q1181" s="107">
        <v>-0.000254811126292691</v>
      </c>
      <c r="R1181" s="108">
        <v>-0.000254811126292691</v>
      </c>
      <c r="S1181" s="87">
        <f>Q1173</f>
        <v>-0.000254811126292691</v>
      </c>
      <c r="T1181" s="172">
        <f t="array" ref="T1181:V1184">T$3:V$6*U1173</f>
        <v>-0.000710628270434123</v>
      </c>
      <c r="U1181" s="107">
        <v>-0.000710628270434123</v>
      </c>
      <c r="V1181" s="108">
        <v>0</v>
      </c>
      <c r="W1181" s="87">
        <f>U1173</f>
        <v>-0.000710628270434123</v>
      </c>
      <c r="X1181" s="172">
        <f t="array" ref="X1181:Z1184">X$3:Z$6*Y1173</f>
        <v>-8.15490382541267e-5</v>
      </c>
      <c r="Y1181" s="107">
        <v>-8.15490382541267e-5</v>
      </c>
      <c r="Z1181" s="108">
        <v>-8.15490382541267e-5</v>
      </c>
      <c r="AA1181" s="87">
        <f>Y1173</f>
        <v>-8.15490382541267e-5</v>
      </c>
      <c r="AB1181" s="172">
        <f t="array" ref="AB1181:AD1184">AB$3:AD$6*AC1173</f>
        <v>-0.000366738144852011</v>
      </c>
      <c r="AC1181" s="107">
        <v>-0.000366738144852011</v>
      </c>
      <c r="AD1181" s="108">
        <v>-0.000366738144852011</v>
      </c>
      <c r="AE1181" s="87">
        <f>AC1173</f>
        <v>-0.000366738144852011</v>
      </c>
      <c r="AF1181" s="172">
        <f t="array" ref="AF1181:AH1184">AF$3:AH$6*AG1173</f>
        <v>0</v>
      </c>
      <c r="AG1181" s="107">
        <v>0</v>
      </c>
      <c r="AH1181" s="108">
        <v>0</v>
      </c>
      <c r="AI1181" s="87">
        <f>AG1173</f>
        <v>-0.00119322118426386</v>
      </c>
      <c r="AJ1181" s="172">
        <f t="array" ref="AJ1181:AL1184">AJ$3:AL$6*AK1173</f>
        <v>0</v>
      </c>
      <c r="AK1181" s="107">
        <v>0</v>
      </c>
      <c r="AL1181" s="108">
        <v>0</v>
      </c>
      <c r="AM1181" s="87">
        <f>AK1173</f>
        <v>-0.0185855281318907</v>
      </c>
      <c r="AN1181" s="172">
        <f t="array" ref="AN1181:AP1184">AN$3:AP$6*AO1173</f>
        <v>0</v>
      </c>
      <c r="AO1181" s="107">
        <v>0</v>
      </c>
      <c r="AP1181" s="108">
        <v>0</v>
      </c>
      <c r="AQ1181" s="87">
        <f>AO1173</f>
        <v>-0.0118316732331618</v>
      </c>
      <c r="AR1181" s="172">
        <f t="array" ref="AR1181:AT1184">AR$3:AT$6*AS1173</f>
        <v>0</v>
      </c>
      <c r="AS1181" s="107">
        <v>0</v>
      </c>
      <c r="AT1181" s="108">
        <v>0</v>
      </c>
      <c r="AU1181" s="87">
        <f>AS1173</f>
        <v>-0.000773176763924378</v>
      </c>
      <c r="AV1181" s="172">
        <f t="array" ref="AV1181:AX1184">AV$3:AX$6*AW1173</f>
        <v>0</v>
      </c>
      <c r="AW1181" s="107">
        <v>0</v>
      </c>
      <c r="AX1181" s="108">
        <v>0</v>
      </c>
      <c r="AY1181" s="87">
        <f>AW1173</f>
        <v>-0.00397279559024144</v>
      </c>
      <c r="AZ1181" s="172">
        <f t="array" ref="AZ1181:BB1184">AZ$3:BB$6*BA1173</f>
        <v>-0.00115521506963839</v>
      </c>
      <c r="BA1181" s="107">
        <v>-0.00115521506963839</v>
      </c>
      <c r="BB1181" s="108">
        <v>-0.00115521506963839</v>
      </c>
      <c r="BC1181" s="87">
        <f>BA1173</f>
        <v>-0.00115521506963839</v>
      </c>
      <c r="BD1181" s="172">
        <f t="array" ref="BD1181:BF1184">BD$3:BF$6*BE1173</f>
        <v>0</v>
      </c>
      <c r="BE1181" s="107">
        <v>-0.00211044110215053</v>
      </c>
      <c r="BF1181" s="108">
        <v>-0.00211044110215053</v>
      </c>
      <c r="BG1181" s="87">
        <f>BE1173</f>
        <v>-0.00211044110215053</v>
      </c>
      <c r="BH1181" s="172">
        <f t="array" ref="BH1181:BJ1184">BH$3:BJ$6*BI1173</f>
        <v>-0.00725816867649478</v>
      </c>
      <c r="BI1181" s="107">
        <v>-0.00725816867649478</v>
      </c>
      <c r="BJ1181" s="108">
        <v>0</v>
      </c>
      <c r="BK1181" s="87">
        <f>BI1173</f>
        <v>-0.00725816867649478</v>
      </c>
      <c r="BL1181" s="172">
        <f t="array" ref="BL1181:BN1184">BL$3:BN$6*BM1173</f>
        <v>-0.00507579171013224</v>
      </c>
      <c r="BM1181" s="107">
        <v>-0.00507579171013224</v>
      </c>
      <c r="BN1181" s="108">
        <v>-0.00507579171013224</v>
      </c>
      <c r="BO1181" s="87">
        <f>BM1173</f>
        <v>-0.00507579171013224</v>
      </c>
      <c r="BP1181" s="172">
        <f t="array" ref="BP1181:BR1184">BP$3:BR$6*BQ1173</f>
        <v>-0.00695343757917177</v>
      </c>
      <c r="BQ1181" s="107">
        <v>-0.00695343757917177</v>
      </c>
      <c r="BR1181" s="108">
        <v>-0.00695343757917177</v>
      </c>
      <c r="BS1181" s="87">
        <f>BQ1173</f>
        <v>-0.00695343757917177</v>
      </c>
      <c r="BT1181" s="172">
        <f t="array" ref="BT1181:BV1184">BT$3:BV$6*BU1173</f>
        <v>-2.17115053311826e-5</v>
      </c>
      <c r="BU1181" s="107">
        <v>0</v>
      </c>
      <c r="BV1181" s="108">
        <v>-2.17115053311826e-5</v>
      </c>
      <c r="BW1181" s="87">
        <f>BU1173</f>
        <v>-2.17115053311826e-5</v>
      </c>
      <c r="BX1181" s="172">
        <f t="array" ref="BX1181:BZ1184">BX$3:BZ$6*BY1173</f>
        <v>-0.0012953038166615</v>
      </c>
      <c r="BY1181" s="107">
        <v>-0.0012953038166615</v>
      </c>
      <c r="BZ1181" s="108">
        <v>-0.0012953038166615</v>
      </c>
      <c r="CA1181" s="87">
        <f>BY1173</f>
        <v>-0.0012953038166615</v>
      </c>
      <c r="CB1181" s="172">
        <f t="array" ref="CB1181:CD1184">CB$3:CD$6*CC1173</f>
        <v>-0.000409328822734141</v>
      </c>
      <c r="CC1181" s="107">
        <v>-0.000409328822734141</v>
      </c>
      <c r="CD1181" s="108">
        <v>-0.000409328822734141</v>
      </c>
      <c r="CE1181" s="87">
        <f>CC1173</f>
        <v>-0.000409328822734141</v>
      </c>
      <c r="CF1181" s="172">
        <f t="array" ref="CF1181:CH1184">CF$3:CH$6*CG1173</f>
        <v>-0.00029077569350331</v>
      </c>
      <c r="CG1181" s="107">
        <v>-0.00029077569350331</v>
      </c>
      <c r="CH1181" s="108">
        <v>-0.00029077569350331</v>
      </c>
      <c r="CI1181" s="87">
        <f>CG1173</f>
        <v>-0.00029077569350331</v>
      </c>
      <c r="CJ1181" s="172">
        <f t="array" ref="CJ1181:CL1184">CJ$3:CL$6*CK1173</f>
        <v>-0.000433870508940829</v>
      </c>
      <c r="CK1181" s="107">
        <v>-0.000433870508940829</v>
      </c>
      <c r="CL1181" s="108">
        <v>-0.000433870508940829</v>
      </c>
      <c r="CM1181" s="87">
        <f>CK1173</f>
        <v>-0.000433870508940829</v>
      </c>
      <c r="CN1181" s="172">
        <f t="array" ref="CN1181:CP1184">CN$3:CP$6*CO1173</f>
        <v>-0.00130616698960673</v>
      </c>
      <c r="CO1181" s="107">
        <v>-0.00130616698960673</v>
      </c>
      <c r="CP1181" s="108">
        <v>-0.00130616698960673</v>
      </c>
      <c r="CQ1181" s="87">
        <f>CO1173</f>
        <v>-0.00130616698960673</v>
      </c>
      <c r="CR1181" s="172">
        <f t="array" ref="CR1181:CT1184">CR$3:CT$6*CS1173</f>
        <v>0</v>
      </c>
      <c r="CS1181" s="107">
        <v>0</v>
      </c>
      <c r="CT1181" s="108">
        <v>-3.69918063412508e-5</v>
      </c>
      <c r="CU1181" s="87">
        <f>CS1173</f>
        <v>-3.69918063412508e-5</v>
      </c>
      <c r="CV1181" s="172">
        <f t="array" ref="CV1181:CX1184">CV$3:CX$6*CW1173</f>
        <v>0</v>
      </c>
      <c r="CW1181" s="107">
        <v>-0.00196964669295082</v>
      </c>
      <c r="CX1181" s="108">
        <v>-0.00196964669295082</v>
      </c>
      <c r="CY1181" s="87">
        <f>CW1173</f>
        <v>-0.00196964669295082</v>
      </c>
      <c r="CZ1181" s="172">
        <f t="array" ref="CZ1181:DB1184">CZ$3:DB$6*DA1173</f>
        <v>0</v>
      </c>
      <c r="DA1181" s="107">
        <v>-0.000698564038820084</v>
      </c>
      <c r="DB1181" s="108">
        <v>-0.000698564038820084</v>
      </c>
      <c r="DC1181" s="87">
        <f>DA1173</f>
        <v>-0.000698564038820084</v>
      </c>
      <c r="DD1181" s="172">
        <f t="array" ref="DD1181:DF1184">DD$3:DF$6*DE1173</f>
        <v>0</v>
      </c>
      <c r="DE1181" s="107">
        <v>-0.000515583426680417</v>
      </c>
      <c r="DF1181" s="108">
        <v>-0.000515583426680417</v>
      </c>
      <c r="DG1181" s="87">
        <f>DE1173</f>
        <v>-0.000515583426680417</v>
      </c>
      <c r="DH1181" s="172">
        <f t="array" ref="DH1181:DJ1184">DH$3:DJ$6*DI1173</f>
        <v>0</v>
      </c>
      <c r="DI1181" s="107">
        <v>-0.000765001620924682</v>
      </c>
      <c r="DJ1181" s="108">
        <v>-0.000765001620924682</v>
      </c>
      <c r="DK1181" s="87">
        <f>DI1173</f>
        <v>-0.000765001620924682</v>
      </c>
      <c r="DL1181" s="172">
        <f t="array" ref="DL1181:DN1184">DL$3:DN$6*DM1173</f>
        <v>0</v>
      </c>
      <c r="DM1181" s="107">
        <v>-0.00250206788502617</v>
      </c>
      <c r="DN1181" s="108">
        <v>-0.00250206788502617</v>
      </c>
      <c r="DO1181" s="87">
        <f>DM1173</f>
        <v>-0.00250206788502617</v>
      </c>
      <c r="DP1181" s="172">
        <f t="array" ref="DP1181:DR1184">DP$3:DR$6*DQ1173</f>
        <v>-0.00760838407529205</v>
      </c>
      <c r="DQ1181" s="107">
        <v>-0.00760838407529205</v>
      </c>
      <c r="DR1181" s="108">
        <v>0</v>
      </c>
      <c r="DS1181" s="87">
        <f>DQ1173</f>
        <v>-0.00760838407529205</v>
      </c>
      <c r="DT1181" s="172">
        <f t="array" ref="DT1181:DV1184">DT$3:DV$6*DU1173</f>
        <v>-0.00222198418270725</v>
      </c>
      <c r="DU1181" s="107">
        <v>-0.00222198418270725</v>
      </c>
      <c r="DV1181" s="108">
        <v>0</v>
      </c>
      <c r="DW1181" s="87">
        <f>DU1173</f>
        <v>-0.00222198418270725</v>
      </c>
      <c r="DX1181" s="172">
        <f t="array" ref="DX1181:DZ1184">DX$3:DZ$6*DY1173</f>
        <v>-0.00156516332651658</v>
      </c>
      <c r="DY1181" s="107">
        <v>-0.00156516332651658</v>
      </c>
      <c r="DZ1181" s="108">
        <v>0</v>
      </c>
      <c r="EA1181" s="87">
        <f>DY1173</f>
        <v>-0.00156516332651658</v>
      </c>
      <c r="EB1181" s="172">
        <f t="array" ref="EB1181:ED1184">EB$3:ED$6*EC1173</f>
        <v>-0.00229646389751944</v>
      </c>
      <c r="EC1181" s="107">
        <v>-0.00229646389751944</v>
      </c>
      <c r="ED1181" s="108">
        <v>0</v>
      </c>
      <c r="EE1181" s="87">
        <f>EC1173</f>
        <v>-0.00229646389751944</v>
      </c>
      <c r="EF1181" s="172">
        <f t="array" ref="EF1181:EH1184">EF$3:EH$6*EG1173</f>
        <v>-0.00890806811400877</v>
      </c>
      <c r="EG1181" s="107">
        <v>-0.00890806811400877</v>
      </c>
      <c r="EH1181" s="108">
        <v>0</v>
      </c>
      <c r="EI1181" s="87">
        <f>EG1173</f>
        <v>-0.00890806811400877</v>
      </c>
      <c r="EJ1181" s="172">
        <f t="array" ref="EJ1181:EL1184">EJ$3:EL$6*EK1173</f>
        <v>0</v>
      </c>
      <c r="EK1181" s="107">
        <v>1.76827233779395e-5</v>
      </c>
      <c r="EL1181" s="108">
        <v>0</v>
      </c>
      <c r="EM1181" s="87">
        <f>EK1173</f>
        <v>1.76827233779395e-5</v>
      </c>
      <c r="EN1181" s="172">
        <f t="array" ref="EN1181:EP1184">EN$3:EP$6*EO1173</f>
        <v>2.64880038846946e-5</v>
      </c>
      <c r="EO1181" s="107">
        <v>2.64880038846946e-5</v>
      </c>
      <c r="EP1181" s="108">
        <v>0</v>
      </c>
      <c r="EQ1181" s="87">
        <f>EO1173</f>
        <v>2.64880038846946e-5</v>
      </c>
      <c r="ER1181" s="172">
        <f t="array" ref="ER1181:ET1184">ER$3:ET$6*ES1173</f>
        <v>0</v>
      </c>
      <c r="ES1181" s="107">
        <v>1.76827233779395e-5</v>
      </c>
      <c r="ET1181" s="108">
        <v>0</v>
      </c>
      <c r="EU1181" s="87">
        <f>ES1173</f>
        <v>1.76827233779395e-5</v>
      </c>
      <c r="EV1181" s="172">
        <f t="array" ref="EV1181:EX1184">EV$3:EX$6*EW1173</f>
        <v>0</v>
      </c>
      <c r="EW1181" s="107">
        <v>5.92037622369369e-5</v>
      </c>
      <c r="EX1181" s="108">
        <v>0</v>
      </c>
      <c r="EY1181" s="87">
        <f>EW1173</f>
        <v>5.92037622369369e-5</v>
      </c>
      <c r="EZ1181" s="172">
        <f t="array" ref="EZ1181:FB1184">EZ$3:FB$6*FA1173</f>
        <v>0</v>
      </c>
      <c r="FA1181" s="107">
        <v>5.65476213814974e-6</v>
      </c>
      <c r="FB1181" s="108">
        <v>0</v>
      </c>
      <c r="FC1181" s="87">
        <f>FA1173</f>
        <v>5.65476213814974e-6</v>
      </c>
      <c r="FD1181" s="172">
        <f t="array" ref="FD1181:FF1184">FD$3:FF$6*FE1173</f>
        <v>7.88430234155159e-5</v>
      </c>
      <c r="FE1181" s="107">
        <v>7.88430234155159e-5</v>
      </c>
      <c r="FF1181" s="108">
        <v>0</v>
      </c>
      <c r="FG1181" s="87">
        <f>FE1173</f>
        <v>7.88430234155159e-5</v>
      </c>
      <c r="FH1181" s="172">
        <f t="array" ref="FH1181:FJ1184">FH$3:FJ$6*FI1173</f>
        <v>8.87178780116608e-6</v>
      </c>
      <c r="FI1181" s="107">
        <v>8.87178780116608e-6</v>
      </c>
      <c r="FJ1181" s="108">
        <v>0</v>
      </c>
      <c r="FK1181" s="87">
        <f>FI1173</f>
        <v>8.87178780116608e-6</v>
      </c>
      <c r="FL1181" s="172">
        <f t="array" ref="FL1181:FN1184">FL$3:FN$6*FM1173</f>
        <v>2.84361531228544e-5</v>
      </c>
      <c r="FM1181" s="107">
        <v>2.84361531228544e-5</v>
      </c>
      <c r="FN1181" s="108">
        <v>0</v>
      </c>
      <c r="FO1181" s="87">
        <f>FM1173</f>
        <v>2.84361531228544e-5</v>
      </c>
      <c r="FP1181" s="172">
        <f t="array" ref="FP1181:FR1184">FP$3:FR$6*FQ1173</f>
        <v>0</v>
      </c>
      <c r="FQ1181" s="107">
        <v>0.000398568230694053</v>
      </c>
      <c r="FR1181" s="108">
        <v>0</v>
      </c>
      <c r="FS1181" s="87">
        <f>FQ1173</f>
        <v>0.000398568230694053</v>
      </c>
      <c r="FT1181" s="172">
        <f t="array" ref="FT1181:FV1184">FT$3:FV$6*FU1173</f>
        <v>0</v>
      </c>
      <c r="FU1181" s="107">
        <v>0.00011946206404976</v>
      </c>
      <c r="FV1181" s="108">
        <v>0</v>
      </c>
      <c r="FW1181" s="87">
        <f>FU1173</f>
        <v>0.00011946206404976</v>
      </c>
      <c r="FX1181" s="172">
        <f t="array" ref="FX1181:FZ1184">FX$3:FZ$6*FY1173</f>
        <v>0.000654698572152961</v>
      </c>
      <c r="FY1181" s="107">
        <v>0.000654698572152961</v>
      </c>
      <c r="FZ1181" s="108">
        <v>0</v>
      </c>
      <c r="GA1181" s="87">
        <f>FY1173</f>
        <v>0.000654698572152961</v>
      </c>
      <c r="GB1181" s="172">
        <f t="array" ref="GB1181:GD1184">GB$3:GD$6*GC1173</f>
        <v>0.000162405507703694</v>
      </c>
      <c r="GC1181" s="107">
        <v>0.000162405507703694</v>
      </c>
      <c r="GD1181" s="108">
        <v>0</v>
      </c>
      <c r="GE1181" s="87">
        <f>GC1173</f>
        <v>0.000162405507703694</v>
      </c>
      <c r="GF1181" s="172">
        <f t="array" ref="GF1181:GH1184">GF$3:GH$6*GG1173</f>
        <v>0</v>
      </c>
      <c r="GG1181" s="107">
        <v>0.000940477500646582</v>
      </c>
      <c r="GH1181" s="108">
        <v>0</v>
      </c>
      <c r="GI1181" s="87">
        <f>GG1173</f>
        <v>0.000940477500646582</v>
      </c>
      <c r="GJ1181" s="172">
        <f t="array" ref="GJ1181:GL1184">GJ$3:GL$6*GK1173</f>
        <v>0</v>
      </c>
      <c r="GK1181" s="107">
        <v>0.000372606324227264</v>
      </c>
      <c r="GL1181" s="108">
        <v>0</v>
      </c>
      <c r="GM1181" s="87">
        <f>GK1173</f>
        <v>0.000372606324227264</v>
      </c>
      <c r="GN1181" s="172">
        <f t="array" ref="GN1181:GP1184">GN$3:GP$6*GO1173</f>
        <v>0</v>
      </c>
      <c r="GO1181" s="107">
        <v>2.07628591023409e-5</v>
      </c>
      <c r="GP1181" s="108">
        <v>0</v>
      </c>
      <c r="GQ1181" s="87">
        <f>GO1173</f>
        <v>2.07628591023409e-5</v>
      </c>
      <c r="GR1181" s="172">
        <f t="array" ref="GR1181:GT1184">GR$3:GT$6*GS1173</f>
        <v>0.00101864668612251</v>
      </c>
      <c r="GS1181" s="107">
        <v>0.00101864668612251</v>
      </c>
      <c r="GT1181" s="108">
        <v>0</v>
      </c>
      <c r="GU1181" s="87">
        <f>GS1173</f>
        <v>0.00101864668612251</v>
      </c>
      <c r="GV1181" s="172">
        <f t="array" ref="GV1181:GX1184">GV$3:GX$6*GW1173</f>
        <v>2.64880038846946e-5</v>
      </c>
      <c r="GW1181" s="107">
        <v>2.64880038846946e-5</v>
      </c>
      <c r="GX1181" s="108">
        <v>0</v>
      </c>
      <c r="GY1181" s="87">
        <f>GW1173</f>
        <v>2.64880038846946e-5</v>
      </c>
      <c r="GZ1181" s="172">
        <f t="array" ref="GZ1181:HB1184">GZ$3:HB$6*HA1173</f>
        <v>0</v>
      </c>
      <c r="HA1181" s="107">
        <v>0.00333421235467326</v>
      </c>
      <c r="HB1181" s="108">
        <v>0.00333421235467326</v>
      </c>
      <c r="HC1181" s="87">
        <f>HA1173</f>
        <v>0.00333421235467326</v>
      </c>
      <c r="HD1181" s="172">
        <f t="array" ref="HD1181:HF1184">HD$3:HF$6*HE1173</f>
        <v>0.000199093839660803</v>
      </c>
      <c r="HE1181" s="107">
        <v>0.000199093839660803</v>
      </c>
      <c r="HF1181" s="108">
        <v>0</v>
      </c>
      <c r="HG1181" s="87">
        <f>HE1173</f>
        <v>0.000199093839660803</v>
      </c>
      <c r="HH1181" s="172">
        <f t="array" ref="HH1181:HJ1184">HH$3:HJ$6*HI1173</f>
        <v>7.24525660473432e-5</v>
      </c>
      <c r="HI1181" s="107">
        <v>7.24525660473432e-5</v>
      </c>
      <c r="HJ1181" s="108">
        <v>0</v>
      </c>
      <c r="HK1181" s="87">
        <f>HI1173</f>
        <v>7.24525660473432e-5</v>
      </c>
      <c r="HL1181" s="172">
        <f t="array" ref="HL1181:HN1184">HL$3:HN$6*HM1173</f>
        <v>0.00389924108256232</v>
      </c>
      <c r="HM1181" s="107">
        <v>0.00389924108256232</v>
      </c>
      <c r="HN1181" s="108">
        <v>0</v>
      </c>
      <c r="HO1181" s="87">
        <f>HM1173</f>
        <v>0.00389924108256232</v>
      </c>
      <c r="HP1181" s="172">
        <f t="array" ref="HP1181:HR1184">HP$3:HR$6*HQ1173</f>
        <v>0.000154412494902559</v>
      </c>
      <c r="HQ1181" s="107">
        <v>0.000154412494902559</v>
      </c>
      <c r="HR1181" s="108">
        <v>0</v>
      </c>
      <c r="HS1181" s="87">
        <f>HQ1173</f>
        <v>0.000154412494902559</v>
      </c>
      <c r="HT1181" s="172">
        <f t="array" ref="HT1181:HV1184">HT$3:HV$6*HU1173</f>
        <v>0</v>
      </c>
      <c r="HU1181" s="107">
        <v>0.000137309773051671</v>
      </c>
      <c r="HV1181" s="108">
        <v>0</v>
      </c>
      <c r="HW1181" s="87">
        <f>HU1173</f>
        <v>0.000137309773051671</v>
      </c>
      <c r="HX1181" s="172">
        <f t="array" ref="HX1181:HZ1184">HX$3:HZ$6*HY1173</f>
        <v>0.000309274145007421</v>
      </c>
      <c r="HY1181" s="107">
        <v>0</v>
      </c>
      <c r="HZ1181" s="108">
        <v>0</v>
      </c>
      <c r="IA1181" s="87">
        <f>HY1173</f>
        <v>0.000309274145007421</v>
      </c>
      <c r="IB1181" s="172">
        <f t="array" ref="IB1181:ID1184">IB$3:ID$6*IC1173</f>
        <v>0.000235460888608202</v>
      </c>
      <c r="IC1181" s="107">
        <v>0</v>
      </c>
      <c r="ID1181" s="108">
        <v>0</v>
      </c>
      <c r="IE1181" s="87">
        <f>IC1173</f>
        <v>0.000235460888608202</v>
      </c>
      <c r="IF1181" s="172">
        <f t="array" ref="IF1181:IH1184">IF$3:IH$6*IG1173</f>
        <v>0</v>
      </c>
      <c r="IG1181" s="107">
        <v>0.000553712834083103</v>
      </c>
      <c r="IH1181" s="108">
        <v>0</v>
      </c>
      <c r="II1181" s="87">
        <f>IG1173</f>
        <v>0.000553712834083103</v>
      </c>
      <c r="IJ1181" s="172">
        <f t="array" ref="IJ1181:IL1184">IJ$3:IL$6*IK1173</f>
        <v>0</v>
      </c>
      <c r="IK1181" s="107">
        <v>0.00045917714519353</v>
      </c>
      <c r="IL1181" s="108">
        <v>0</v>
      </c>
      <c r="IM1181" s="87">
        <f>IK1173</f>
        <v>0.00045917714519353</v>
      </c>
      <c r="IN1181" s="172">
        <f t="array" ref="IN1181:IP1184">IN$3:IP$6*IO1173</f>
        <v>0</v>
      </c>
      <c r="IO1181" s="107">
        <v>0</v>
      </c>
      <c r="IP1181" s="108">
        <v>0</v>
      </c>
      <c r="IQ1181" s="87">
        <f>IO1173</f>
        <v>0.000793255641318878</v>
      </c>
      <c r="IR1181" s="172">
        <f t="array" ref="IR1181:IT1184">IR$3:IT$6*IS1173</f>
        <v>0</v>
      </c>
      <c r="IS1181" s="107">
        <v>0</v>
      </c>
      <c r="IT1181" s="108">
        <v>0</v>
      </c>
      <c r="IU1181" s="87">
        <f>IS1173</f>
        <v>0.000198327885287088</v>
      </c>
      <c r="IV1181" s="172">
        <f t="array" ref="IV1181:IX1184">IV$3:IX$6*IW1173</f>
        <v>0</v>
      </c>
      <c r="IW1181" s="107">
        <v>1.18688633060527e-5</v>
      </c>
      <c r="IX1181" s="108">
        <v>0</v>
      </c>
      <c r="IY1181" s="87">
        <f>IW1173</f>
        <v>1.18688633060527e-5</v>
      </c>
      <c r="IZ1181" s="172">
        <f t="array" ref="IZ1181:JB1184">IZ$3:JB$6*JA1173</f>
        <v>0</v>
      </c>
      <c r="JA1181" s="107">
        <v>0.0929276566870116</v>
      </c>
      <c r="JB1181" s="108">
        <v>0</v>
      </c>
      <c r="JC1181" s="87">
        <f>JA1173</f>
        <v>0.0929276566870116</v>
      </c>
      <c r="JD1181" s="172">
        <f t="array" ref="JD1181:JF1184">JD$3:JF$6*JE1173</f>
        <v>0</v>
      </c>
      <c r="JE1181" s="107">
        <v>0.0487547612050908</v>
      </c>
      <c r="JF1181" s="108">
        <v>0</v>
      </c>
      <c r="JG1181" s="87">
        <f>JE1173</f>
        <v>0.0487547612050908</v>
      </c>
    </row>
    <row r="1182" spans="2:267">
      <c r="B1182" s="35"/>
      <c r="C1182" s="36"/>
      <c r="D1182" s="83">
        <f t="shared" si="8051"/>
        <v>-0.0091605156340651</v>
      </c>
      <c r="E1182" s="83">
        <f t="shared" si="8048"/>
        <v>-0.0225953295359241</v>
      </c>
      <c r="F1182" s="110">
        <f t="shared" si="8049"/>
        <v>0.0286638249674558</v>
      </c>
      <c r="I1182" s="35"/>
      <c r="J1182" s="173"/>
      <c r="K1182" s="174"/>
      <c r="L1182" s="154">
        <v>-0.000147190857443282</v>
      </c>
      <c r="M1182" s="83">
        <v>0</v>
      </c>
      <c r="N1182" s="110">
        <v>-0.000147190857443282</v>
      </c>
      <c r="O1182" s="110"/>
      <c r="P1182" s="154">
        <v>-0.000254811126292691</v>
      </c>
      <c r="Q1182" s="83">
        <v>0</v>
      </c>
      <c r="R1182" s="110">
        <v>-0.000254811126292691</v>
      </c>
      <c r="S1182" s="110"/>
      <c r="T1182" s="154">
        <v>-0.000710628270434123</v>
      </c>
      <c r="U1182" s="83">
        <v>0</v>
      </c>
      <c r="V1182" s="110">
        <v>-0.000710628270434123</v>
      </c>
      <c r="W1182" s="110"/>
      <c r="X1182" s="154">
        <v>-8.15490382541267e-5</v>
      </c>
      <c r="Y1182" s="83">
        <v>0</v>
      </c>
      <c r="Z1182" s="110">
        <v>-8.15490382541267e-5</v>
      </c>
      <c r="AA1182" s="110"/>
      <c r="AB1182" s="154">
        <v>-0.000366738144852011</v>
      </c>
      <c r="AC1182" s="83">
        <v>0</v>
      </c>
      <c r="AD1182" s="110">
        <v>-0.000366738144852011</v>
      </c>
      <c r="AE1182" s="110"/>
      <c r="AF1182" s="154">
        <v>-0.00119322118426386</v>
      </c>
      <c r="AG1182" s="83">
        <v>-0.00119322118426386</v>
      </c>
      <c r="AH1182" s="110">
        <v>-0.00119322118426386</v>
      </c>
      <c r="AI1182" s="110"/>
      <c r="AJ1182" s="154">
        <v>0</v>
      </c>
      <c r="AK1182" s="83">
        <v>-0.0185855281318907</v>
      </c>
      <c r="AL1182" s="110">
        <v>-0.0185855281318907</v>
      </c>
      <c r="AM1182" s="110"/>
      <c r="AN1182" s="154">
        <v>-0.0118316732331618</v>
      </c>
      <c r="AO1182" s="83">
        <v>-0.0118316732331618</v>
      </c>
      <c r="AP1182" s="110">
        <v>0</v>
      </c>
      <c r="AQ1182" s="110"/>
      <c r="AR1182" s="154">
        <v>-0.000773176763924378</v>
      </c>
      <c r="AS1182" s="83">
        <v>-0.000773176763924378</v>
      </c>
      <c r="AT1182" s="110">
        <v>-0.000773176763924378</v>
      </c>
      <c r="AU1182" s="110"/>
      <c r="AV1182" s="154">
        <v>-0.00397279559024144</v>
      </c>
      <c r="AW1182" s="83">
        <v>-0.00397279559024144</v>
      </c>
      <c r="AX1182" s="110">
        <v>-0.00397279559024144</v>
      </c>
      <c r="AY1182" s="110"/>
      <c r="AZ1182" s="154">
        <v>-0.00115521506963839</v>
      </c>
      <c r="BA1182" s="83">
        <v>0</v>
      </c>
      <c r="BB1182" s="110">
        <v>-0.00115521506963839</v>
      </c>
      <c r="BC1182" s="110"/>
      <c r="BD1182" s="154">
        <v>-0.00211044110215053</v>
      </c>
      <c r="BE1182" s="83">
        <v>0</v>
      </c>
      <c r="BF1182" s="110">
        <v>-0.00211044110215053</v>
      </c>
      <c r="BG1182" s="110"/>
      <c r="BH1182" s="154">
        <v>-0.00725816867649478</v>
      </c>
      <c r="BI1182" s="83">
        <v>0</v>
      </c>
      <c r="BJ1182" s="110">
        <v>-0.00725816867649478</v>
      </c>
      <c r="BK1182" s="110"/>
      <c r="BL1182" s="154">
        <v>-0.00507579171013224</v>
      </c>
      <c r="BM1182" s="83">
        <v>0</v>
      </c>
      <c r="BN1182" s="110">
        <v>-0.00507579171013224</v>
      </c>
      <c r="BO1182" s="110"/>
      <c r="BP1182" s="154">
        <v>-0.00695343757917177</v>
      </c>
      <c r="BQ1182" s="83">
        <v>0</v>
      </c>
      <c r="BR1182" s="110">
        <v>-0.00695343757917177</v>
      </c>
      <c r="BS1182" s="110"/>
      <c r="BT1182" s="154">
        <v>-2.17115053311826e-5</v>
      </c>
      <c r="BU1182" s="83">
        <v>0</v>
      </c>
      <c r="BV1182" s="110">
        <v>-2.17115053311826e-5</v>
      </c>
      <c r="BW1182" s="110"/>
      <c r="BX1182" s="154">
        <v>-0.0012953038166615</v>
      </c>
      <c r="BY1182" s="83">
        <v>0</v>
      </c>
      <c r="BZ1182" s="110">
        <v>0</v>
      </c>
      <c r="CA1182" s="110"/>
      <c r="CB1182" s="154">
        <v>-0.000409328822734141</v>
      </c>
      <c r="CC1182" s="83">
        <v>0</v>
      </c>
      <c r="CD1182" s="110">
        <v>-0.000409328822734141</v>
      </c>
      <c r="CE1182" s="110"/>
      <c r="CF1182" s="154">
        <v>-0.00029077569350331</v>
      </c>
      <c r="CG1182" s="83">
        <v>0</v>
      </c>
      <c r="CH1182" s="110">
        <v>-0.00029077569350331</v>
      </c>
      <c r="CI1182" s="110"/>
      <c r="CJ1182" s="154">
        <v>-0.000433870508940829</v>
      </c>
      <c r="CK1182" s="83">
        <v>0</v>
      </c>
      <c r="CL1182" s="110">
        <v>-0.000433870508940829</v>
      </c>
      <c r="CM1182" s="110"/>
      <c r="CN1182" s="154">
        <v>0</v>
      </c>
      <c r="CO1182" s="83">
        <v>0</v>
      </c>
      <c r="CP1182" s="110">
        <v>-0.00130616698960673</v>
      </c>
      <c r="CQ1182" s="110"/>
      <c r="CR1182" s="154">
        <v>-3.69918063412508e-5</v>
      </c>
      <c r="CS1182" s="83">
        <v>0</v>
      </c>
      <c r="CT1182" s="110">
        <v>-3.69918063412508e-5</v>
      </c>
      <c r="CU1182" s="110"/>
      <c r="CV1182" s="154">
        <v>-0.00196964669295082</v>
      </c>
      <c r="CW1182" s="83">
        <v>0</v>
      </c>
      <c r="CX1182" s="110">
        <v>0</v>
      </c>
      <c r="CY1182" s="110"/>
      <c r="CZ1182" s="154">
        <v>-0.000698564038820084</v>
      </c>
      <c r="DA1182" s="83">
        <v>0</v>
      </c>
      <c r="DB1182" s="110">
        <v>-0.000698564038820084</v>
      </c>
      <c r="DC1182" s="110"/>
      <c r="DD1182" s="154">
        <v>-0.000515583426680417</v>
      </c>
      <c r="DE1182" s="83">
        <v>0</v>
      </c>
      <c r="DF1182" s="110">
        <v>-0.000515583426680417</v>
      </c>
      <c r="DG1182" s="110"/>
      <c r="DH1182" s="154">
        <v>-0.000765001620924682</v>
      </c>
      <c r="DI1182" s="83">
        <v>0</v>
      </c>
      <c r="DJ1182" s="110">
        <v>-0.000765001620924682</v>
      </c>
      <c r="DK1182" s="110"/>
      <c r="DL1182" s="154">
        <v>0</v>
      </c>
      <c r="DM1182" s="83">
        <v>0</v>
      </c>
      <c r="DN1182" s="110">
        <v>-0.00250206788502617</v>
      </c>
      <c r="DO1182" s="110"/>
      <c r="DP1182" s="154">
        <v>-0.00760838407529205</v>
      </c>
      <c r="DQ1182" s="83">
        <v>0</v>
      </c>
      <c r="DR1182" s="110">
        <v>0</v>
      </c>
      <c r="DS1182" s="110"/>
      <c r="DT1182" s="154">
        <v>-0.00222198418270725</v>
      </c>
      <c r="DU1182" s="83">
        <v>0</v>
      </c>
      <c r="DV1182" s="110">
        <v>-0.00222198418270725</v>
      </c>
      <c r="DW1182" s="110"/>
      <c r="DX1182" s="154">
        <v>-0.00156516332651658</v>
      </c>
      <c r="DY1182" s="83">
        <v>0</v>
      </c>
      <c r="DZ1182" s="110">
        <v>-0.00156516332651658</v>
      </c>
      <c r="EA1182" s="110"/>
      <c r="EB1182" s="154">
        <v>-0.00229646389751944</v>
      </c>
      <c r="EC1182" s="83">
        <v>0</v>
      </c>
      <c r="ED1182" s="110">
        <v>-0.00229646389751944</v>
      </c>
      <c r="EE1182" s="110"/>
      <c r="EF1182" s="154">
        <v>0</v>
      </c>
      <c r="EG1182" s="83">
        <v>0</v>
      </c>
      <c r="EH1182" s="110">
        <v>-0.00890806811400877</v>
      </c>
      <c r="EI1182" s="110"/>
      <c r="EJ1182" s="154">
        <v>0</v>
      </c>
      <c r="EK1182" s="83">
        <v>1.76827233779395e-5</v>
      </c>
      <c r="EL1182" s="110">
        <v>0</v>
      </c>
      <c r="EM1182" s="110"/>
      <c r="EN1182" s="154">
        <v>0</v>
      </c>
      <c r="EO1182" s="83">
        <v>2.64880038846946e-5</v>
      </c>
      <c r="EP1182" s="110">
        <v>0</v>
      </c>
      <c r="EQ1182" s="110"/>
      <c r="ER1182" s="154">
        <v>0</v>
      </c>
      <c r="ES1182" s="83">
        <v>1.76827233779395e-5</v>
      </c>
      <c r="ET1182" s="110">
        <v>0</v>
      </c>
      <c r="EU1182" s="110"/>
      <c r="EV1182" s="154">
        <v>0</v>
      </c>
      <c r="EW1182" s="83">
        <v>5.92037622369369e-5</v>
      </c>
      <c r="EX1182" s="110">
        <v>0</v>
      </c>
      <c r="EY1182" s="110"/>
      <c r="EZ1182" s="154">
        <v>0</v>
      </c>
      <c r="FA1182" s="83">
        <v>5.65476213814974e-6</v>
      </c>
      <c r="FB1182" s="110">
        <v>0</v>
      </c>
      <c r="FC1182" s="110"/>
      <c r="FD1182" s="154">
        <v>0</v>
      </c>
      <c r="FE1182" s="83">
        <v>7.88430234155159e-5</v>
      </c>
      <c r="FF1182" s="110">
        <v>0</v>
      </c>
      <c r="FG1182" s="110"/>
      <c r="FH1182" s="154">
        <v>0</v>
      </c>
      <c r="FI1182" s="83">
        <v>8.87178780116608e-6</v>
      </c>
      <c r="FJ1182" s="110">
        <v>0</v>
      </c>
      <c r="FK1182" s="110"/>
      <c r="FL1182" s="154">
        <v>0</v>
      </c>
      <c r="FM1182" s="83">
        <v>2.84361531228544e-5</v>
      </c>
      <c r="FN1182" s="110">
        <v>0</v>
      </c>
      <c r="FO1182" s="110"/>
      <c r="FP1182" s="154">
        <v>0</v>
      </c>
      <c r="FQ1182" s="83">
        <v>0.000398568230694053</v>
      </c>
      <c r="FR1182" s="110">
        <v>0.000398568230694053</v>
      </c>
      <c r="FS1182" s="110"/>
      <c r="FT1182" s="154">
        <v>0</v>
      </c>
      <c r="FU1182" s="83">
        <v>0.00011946206404976</v>
      </c>
      <c r="FV1182" s="110">
        <v>0</v>
      </c>
      <c r="FW1182" s="110"/>
      <c r="FX1182" s="154">
        <v>0</v>
      </c>
      <c r="FY1182" s="83">
        <v>0.000654698572152961</v>
      </c>
      <c r="FZ1182" s="110">
        <v>0.000654698572152961</v>
      </c>
      <c r="GA1182" s="110"/>
      <c r="GB1182" s="154">
        <v>0</v>
      </c>
      <c r="GC1182" s="83">
        <v>0.000162405507703694</v>
      </c>
      <c r="GD1182" s="110">
        <v>0</v>
      </c>
      <c r="GE1182" s="110"/>
      <c r="GF1182" s="154">
        <v>0</v>
      </c>
      <c r="GG1182" s="83">
        <v>0.000940477500646582</v>
      </c>
      <c r="GH1182" s="110">
        <v>0.000940477500646582</v>
      </c>
      <c r="GI1182" s="110"/>
      <c r="GJ1182" s="154">
        <v>0</v>
      </c>
      <c r="GK1182" s="83">
        <v>0.000372606324227264</v>
      </c>
      <c r="GL1182" s="110">
        <v>0</v>
      </c>
      <c r="GM1182" s="110"/>
      <c r="GN1182" s="154">
        <v>0</v>
      </c>
      <c r="GO1182" s="83">
        <v>2.07628591023409e-5</v>
      </c>
      <c r="GP1182" s="110">
        <v>0</v>
      </c>
      <c r="GQ1182" s="110"/>
      <c r="GR1182" s="154">
        <v>0</v>
      </c>
      <c r="GS1182" s="83">
        <v>0.00101864668612251</v>
      </c>
      <c r="GT1182" s="110">
        <v>0.00101864668612251</v>
      </c>
      <c r="GU1182" s="110"/>
      <c r="GV1182" s="154">
        <v>0</v>
      </c>
      <c r="GW1182" s="83">
        <v>2.64880038846946e-5</v>
      </c>
      <c r="GX1182" s="110">
        <v>0</v>
      </c>
      <c r="GY1182" s="110"/>
      <c r="GZ1182" s="154">
        <v>0</v>
      </c>
      <c r="HA1182" s="83">
        <v>0.00333421235467326</v>
      </c>
      <c r="HB1182" s="110">
        <v>0.00333421235467326</v>
      </c>
      <c r="HC1182" s="110"/>
      <c r="HD1182" s="154">
        <v>0.000199093839660803</v>
      </c>
      <c r="HE1182" s="83">
        <v>0.000199093839660803</v>
      </c>
      <c r="HF1182" s="110">
        <v>0</v>
      </c>
      <c r="HG1182" s="110"/>
      <c r="HH1182" s="154">
        <v>0</v>
      </c>
      <c r="HI1182" s="83">
        <v>7.24525660473432e-5</v>
      </c>
      <c r="HJ1182" s="110">
        <v>0</v>
      </c>
      <c r="HK1182" s="110"/>
      <c r="HL1182" s="154">
        <v>0.00389924108256232</v>
      </c>
      <c r="HM1182" s="83">
        <v>0.00389924108256232</v>
      </c>
      <c r="HN1182" s="110">
        <v>0</v>
      </c>
      <c r="HO1182" s="110"/>
      <c r="HP1182" s="154">
        <v>0</v>
      </c>
      <c r="HQ1182" s="83">
        <v>0.000154412494902559</v>
      </c>
      <c r="HR1182" s="110">
        <v>0</v>
      </c>
      <c r="HS1182" s="110"/>
      <c r="HT1182" s="154">
        <v>0</v>
      </c>
      <c r="HU1182" s="83">
        <v>0.000137309773051671</v>
      </c>
      <c r="HV1182" s="110">
        <v>0</v>
      </c>
      <c r="HW1182" s="110"/>
      <c r="HX1182" s="154">
        <v>0</v>
      </c>
      <c r="HY1182" s="83">
        <v>0.000309274145007421</v>
      </c>
      <c r="HZ1182" s="110">
        <v>0</v>
      </c>
      <c r="IA1182" s="110"/>
      <c r="IB1182" s="154">
        <v>0</v>
      </c>
      <c r="IC1182" s="83">
        <v>0.000235460888608202</v>
      </c>
      <c r="ID1182" s="110">
        <v>0</v>
      </c>
      <c r="IE1182" s="110"/>
      <c r="IF1182" s="154">
        <v>0</v>
      </c>
      <c r="IG1182" s="83">
        <v>0</v>
      </c>
      <c r="IH1182" s="110">
        <v>0</v>
      </c>
      <c r="II1182" s="110"/>
      <c r="IJ1182" s="154">
        <v>0</v>
      </c>
      <c r="IK1182" s="83">
        <v>0.00045917714519353</v>
      </c>
      <c r="IL1182" s="110">
        <v>0</v>
      </c>
      <c r="IM1182" s="110"/>
      <c r="IN1182" s="154">
        <v>0</v>
      </c>
      <c r="IO1182" s="83">
        <v>0.000793255641318878</v>
      </c>
      <c r="IP1182" s="110">
        <v>0</v>
      </c>
      <c r="IQ1182" s="110"/>
      <c r="IR1182" s="154">
        <v>0</v>
      </c>
      <c r="IS1182" s="83">
        <v>0.000198327885287088</v>
      </c>
      <c r="IT1182" s="110">
        <v>0</v>
      </c>
      <c r="IU1182" s="110"/>
      <c r="IV1182" s="154">
        <v>0</v>
      </c>
      <c r="IW1182" s="83">
        <v>1.18688633060527e-5</v>
      </c>
      <c r="IX1182" s="110">
        <v>0</v>
      </c>
      <c r="IY1182" s="110"/>
      <c r="IZ1182" s="154">
        <v>0</v>
      </c>
      <c r="JA1182" s="83">
        <v>0</v>
      </c>
      <c r="JB1182" s="110">
        <v>0.0929276566870116</v>
      </c>
      <c r="JC1182" s="110"/>
      <c r="JD1182" s="154">
        <v>0.0487547612050908</v>
      </c>
      <c r="JE1182" s="83">
        <v>0</v>
      </c>
      <c r="JF1182" s="110">
        <v>0</v>
      </c>
      <c r="JG1182" s="110"/>
    </row>
    <row r="1183" spans="2:267">
      <c r="B1183" s="35"/>
      <c r="C1183" s="36"/>
      <c r="D1183" s="83">
        <f t="shared" si="8051"/>
        <v>-0.0301402144216542</v>
      </c>
      <c r="E1183" s="83">
        <f t="shared" si="8048"/>
        <v>-0.0088518655760425</v>
      </c>
      <c r="F1183" s="110">
        <f t="shared" si="8049"/>
        <v>0.0130252154962704</v>
      </c>
      <c r="I1183" s="35"/>
      <c r="J1183" s="173"/>
      <c r="K1183" s="174"/>
      <c r="L1183" s="154">
        <v>-0.000147190857443282</v>
      </c>
      <c r="M1183" s="83">
        <v>0</v>
      </c>
      <c r="N1183" s="110">
        <v>-0.000147190857443282</v>
      </c>
      <c r="O1183" s="110"/>
      <c r="P1183" s="154">
        <v>-0.000254811126292691</v>
      </c>
      <c r="Q1183" s="83">
        <v>0</v>
      </c>
      <c r="R1183" s="110">
        <v>-0.000254811126292691</v>
      </c>
      <c r="S1183" s="110"/>
      <c r="T1183" s="154">
        <v>-0.000710628270434123</v>
      </c>
      <c r="U1183" s="83">
        <v>0</v>
      </c>
      <c r="V1183" s="110">
        <v>-0.000710628270434123</v>
      </c>
      <c r="W1183" s="110"/>
      <c r="X1183" s="154">
        <v>-8.15490382541267e-5</v>
      </c>
      <c r="Y1183" s="83">
        <v>0</v>
      </c>
      <c r="Z1183" s="110">
        <v>-8.15490382541267e-5</v>
      </c>
      <c r="AA1183" s="110"/>
      <c r="AB1183" s="154">
        <v>-0.000366738144852011</v>
      </c>
      <c r="AC1183" s="83">
        <v>0</v>
      </c>
      <c r="AD1183" s="110">
        <v>-0.000366738144852011</v>
      </c>
      <c r="AE1183" s="110"/>
      <c r="AF1183" s="154">
        <v>-0.00119322118426386</v>
      </c>
      <c r="AG1183" s="83">
        <v>0</v>
      </c>
      <c r="AH1183" s="110">
        <v>-0.00119322118426386</v>
      </c>
      <c r="AI1183" s="110"/>
      <c r="AJ1183" s="154">
        <v>-0.0185855281318907</v>
      </c>
      <c r="AK1183" s="83">
        <v>0</v>
      </c>
      <c r="AL1183" s="110">
        <v>-0.0185855281318907</v>
      </c>
      <c r="AM1183" s="110"/>
      <c r="AN1183" s="154">
        <v>-0.0118316732331618</v>
      </c>
      <c r="AO1183" s="83">
        <v>0</v>
      </c>
      <c r="AP1183" s="110">
        <v>-0.0118316732331618</v>
      </c>
      <c r="AQ1183" s="110"/>
      <c r="AR1183" s="154">
        <v>-0.000773176763924378</v>
      </c>
      <c r="AS1183" s="83">
        <v>0</v>
      </c>
      <c r="AT1183" s="110">
        <v>-0.000773176763924378</v>
      </c>
      <c r="AU1183" s="110"/>
      <c r="AV1183" s="154">
        <v>-0.00397279559024144</v>
      </c>
      <c r="AW1183" s="83">
        <v>0</v>
      </c>
      <c r="AX1183" s="110">
        <v>-0.00397279559024144</v>
      </c>
      <c r="AY1183" s="110"/>
      <c r="AZ1183" s="154">
        <v>-0.00115521506963839</v>
      </c>
      <c r="BA1183" s="83">
        <v>-0.00115521506963839</v>
      </c>
      <c r="BB1183" s="110">
        <v>-0.00115521506963839</v>
      </c>
      <c r="BC1183" s="110"/>
      <c r="BD1183" s="154">
        <v>-0.00211044110215053</v>
      </c>
      <c r="BE1183" s="83">
        <v>-0.00211044110215053</v>
      </c>
      <c r="BF1183" s="110">
        <v>-0.00211044110215053</v>
      </c>
      <c r="BG1183" s="110"/>
      <c r="BH1183" s="154">
        <v>-0.00725816867649478</v>
      </c>
      <c r="BI1183" s="83">
        <v>-0.00725816867649478</v>
      </c>
      <c r="BJ1183" s="110">
        <v>-0.00725816867649478</v>
      </c>
      <c r="BK1183" s="110"/>
      <c r="BL1183" s="154">
        <v>-0.00507579171013224</v>
      </c>
      <c r="BM1183" s="83">
        <v>-0.00507579171013224</v>
      </c>
      <c r="BN1183" s="110">
        <v>0</v>
      </c>
      <c r="BO1183" s="110"/>
      <c r="BP1183" s="154">
        <v>0</v>
      </c>
      <c r="BQ1183" s="83">
        <v>-0.00695343757917177</v>
      </c>
      <c r="BR1183" s="110">
        <v>-0.00695343757917177</v>
      </c>
      <c r="BS1183" s="110"/>
      <c r="BT1183" s="154">
        <v>-2.17115053311826e-5</v>
      </c>
      <c r="BU1183" s="83">
        <v>0</v>
      </c>
      <c r="BV1183" s="110">
        <v>-2.17115053311826e-5</v>
      </c>
      <c r="BW1183" s="110"/>
      <c r="BX1183" s="154">
        <v>-0.0012953038166615</v>
      </c>
      <c r="BY1183" s="83">
        <v>0</v>
      </c>
      <c r="BZ1183" s="110">
        <v>-0.0012953038166615</v>
      </c>
      <c r="CA1183" s="110"/>
      <c r="CB1183" s="154">
        <v>-0.000409328822734141</v>
      </c>
      <c r="CC1183" s="83">
        <v>0</v>
      </c>
      <c r="CD1183" s="110">
        <v>0</v>
      </c>
      <c r="CE1183" s="110"/>
      <c r="CF1183" s="154">
        <v>-0.00029077569350331</v>
      </c>
      <c r="CG1183" s="83">
        <v>0</v>
      </c>
      <c r="CH1183" s="110">
        <v>-0.00029077569350331</v>
      </c>
      <c r="CI1183" s="110"/>
      <c r="CJ1183" s="154">
        <v>0</v>
      </c>
      <c r="CK1183" s="83">
        <v>0</v>
      </c>
      <c r="CL1183" s="110">
        <v>-0.000433870508940829</v>
      </c>
      <c r="CM1183" s="110"/>
      <c r="CN1183" s="154">
        <v>-0.00130616698960673</v>
      </c>
      <c r="CO1183" s="83">
        <v>0</v>
      </c>
      <c r="CP1183" s="110">
        <v>-0.00130616698960673</v>
      </c>
      <c r="CQ1183" s="110"/>
      <c r="CR1183" s="154">
        <v>-3.69918063412508e-5</v>
      </c>
      <c r="CS1183" s="83">
        <v>0</v>
      </c>
      <c r="CT1183" s="110">
        <v>-3.69918063412508e-5</v>
      </c>
      <c r="CU1183" s="110"/>
      <c r="CV1183" s="154">
        <v>-0.00196964669295082</v>
      </c>
      <c r="CW1183" s="83">
        <v>0</v>
      </c>
      <c r="CX1183" s="110">
        <v>-0.00196964669295082</v>
      </c>
      <c r="CY1183" s="110"/>
      <c r="CZ1183" s="154">
        <v>-0.000698564038820084</v>
      </c>
      <c r="DA1183" s="83">
        <v>0</v>
      </c>
      <c r="DB1183" s="110">
        <v>0</v>
      </c>
      <c r="DC1183" s="110"/>
      <c r="DD1183" s="154">
        <v>-0.000515583426680417</v>
      </c>
      <c r="DE1183" s="83">
        <v>0</v>
      </c>
      <c r="DF1183" s="110">
        <v>-0.000515583426680417</v>
      </c>
      <c r="DG1183" s="110"/>
      <c r="DH1183" s="154">
        <v>0</v>
      </c>
      <c r="DI1183" s="83">
        <v>0</v>
      </c>
      <c r="DJ1183" s="110">
        <v>-0.000765001620924682</v>
      </c>
      <c r="DK1183" s="110"/>
      <c r="DL1183" s="154">
        <v>-0.00250206788502617</v>
      </c>
      <c r="DM1183" s="83">
        <v>0</v>
      </c>
      <c r="DN1183" s="110">
        <v>-0.00250206788502617</v>
      </c>
      <c r="DO1183" s="110"/>
      <c r="DP1183" s="154">
        <v>-0.00760838407529205</v>
      </c>
      <c r="DQ1183" s="83">
        <v>0</v>
      </c>
      <c r="DR1183" s="110">
        <v>-0.00760838407529205</v>
      </c>
      <c r="DS1183" s="110"/>
      <c r="DT1183" s="154">
        <v>-0.00222198418270725</v>
      </c>
      <c r="DU1183" s="83">
        <v>0</v>
      </c>
      <c r="DV1183" s="110">
        <v>0</v>
      </c>
      <c r="DW1183" s="110"/>
      <c r="DX1183" s="154">
        <v>-0.00156516332651658</v>
      </c>
      <c r="DY1183" s="83">
        <v>0</v>
      </c>
      <c r="DZ1183" s="110">
        <v>-0.00156516332651658</v>
      </c>
      <c r="EA1183" s="110"/>
      <c r="EB1183" s="154">
        <v>0</v>
      </c>
      <c r="EC1183" s="83">
        <v>0</v>
      </c>
      <c r="ED1183" s="110">
        <v>-0.00229646389751944</v>
      </c>
      <c r="EE1183" s="110"/>
      <c r="EF1183" s="154">
        <v>-0.00890806811400877</v>
      </c>
      <c r="EG1183" s="83">
        <v>0</v>
      </c>
      <c r="EH1183" s="110">
        <v>-0.00890806811400877</v>
      </c>
      <c r="EI1183" s="110"/>
      <c r="EJ1183" s="154">
        <v>0</v>
      </c>
      <c r="EK1183" s="83">
        <v>1.76827233779395e-5</v>
      </c>
      <c r="EL1183" s="110">
        <v>0</v>
      </c>
      <c r="EM1183" s="110"/>
      <c r="EN1183" s="154">
        <v>0</v>
      </c>
      <c r="EO1183" s="83">
        <v>2.64880038846946e-5</v>
      </c>
      <c r="EP1183" s="110">
        <v>0</v>
      </c>
      <c r="EQ1183" s="110"/>
      <c r="ER1183" s="154">
        <v>0</v>
      </c>
      <c r="ES1183" s="83">
        <v>1.76827233779395e-5</v>
      </c>
      <c r="ET1183" s="110">
        <v>0</v>
      </c>
      <c r="EU1183" s="110"/>
      <c r="EV1183" s="154">
        <v>0</v>
      </c>
      <c r="EW1183" s="83">
        <v>5.92037622369369e-5</v>
      </c>
      <c r="EX1183" s="110">
        <v>0</v>
      </c>
      <c r="EY1183" s="110"/>
      <c r="EZ1183" s="154">
        <v>0</v>
      </c>
      <c r="FA1183" s="83">
        <v>5.65476213814974e-6</v>
      </c>
      <c r="FB1183" s="110">
        <v>0</v>
      </c>
      <c r="FC1183" s="110"/>
      <c r="FD1183" s="154">
        <v>0</v>
      </c>
      <c r="FE1183" s="83">
        <v>7.88430234155159e-5</v>
      </c>
      <c r="FF1183" s="110">
        <v>0</v>
      </c>
      <c r="FG1183" s="110"/>
      <c r="FH1183" s="154">
        <v>0</v>
      </c>
      <c r="FI1183" s="83">
        <v>8.87178780116608e-6</v>
      </c>
      <c r="FJ1183" s="110">
        <v>0</v>
      </c>
      <c r="FK1183" s="110"/>
      <c r="FL1183" s="154">
        <v>0</v>
      </c>
      <c r="FM1183" s="83">
        <v>2.84361531228544e-5</v>
      </c>
      <c r="FN1183" s="110">
        <v>0</v>
      </c>
      <c r="FO1183" s="110"/>
      <c r="FP1183" s="154">
        <v>0</v>
      </c>
      <c r="FQ1183" s="83">
        <v>0.000398568230694053</v>
      </c>
      <c r="FR1183" s="110">
        <v>0</v>
      </c>
      <c r="FS1183" s="110"/>
      <c r="FT1183" s="154">
        <v>0</v>
      </c>
      <c r="FU1183" s="83">
        <v>0.00011946206404976</v>
      </c>
      <c r="FV1183" s="110">
        <v>0.00011946206404976</v>
      </c>
      <c r="FW1183" s="110"/>
      <c r="FX1183" s="154">
        <v>0</v>
      </c>
      <c r="FY1183" s="83">
        <v>0.000654698572152961</v>
      </c>
      <c r="FZ1183" s="110">
        <v>0</v>
      </c>
      <c r="GA1183" s="110"/>
      <c r="GB1183" s="154">
        <v>0</v>
      </c>
      <c r="GC1183" s="83">
        <v>0.000162405507703694</v>
      </c>
      <c r="GD1183" s="110">
        <v>0.000162405507703694</v>
      </c>
      <c r="GE1183" s="110"/>
      <c r="GF1183" s="154">
        <v>0</v>
      </c>
      <c r="GG1183" s="83">
        <v>0.000940477500646582</v>
      </c>
      <c r="GH1183" s="110">
        <v>0</v>
      </c>
      <c r="GI1183" s="110"/>
      <c r="GJ1183" s="154">
        <v>0</v>
      </c>
      <c r="GK1183" s="83">
        <v>0.000372606324227264</v>
      </c>
      <c r="GL1183" s="110">
        <v>0.000372606324227264</v>
      </c>
      <c r="GM1183" s="110"/>
      <c r="GN1183" s="154">
        <v>0</v>
      </c>
      <c r="GO1183" s="83">
        <v>2.07628591023409e-5</v>
      </c>
      <c r="GP1183" s="110">
        <v>0</v>
      </c>
      <c r="GQ1183" s="110"/>
      <c r="GR1183" s="154">
        <v>0</v>
      </c>
      <c r="GS1183" s="83">
        <v>0.00101864668612251</v>
      </c>
      <c r="GT1183" s="110">
        <v>0.00101864668612251</v>
      </c>
      <c r="GU1183" s="110"/>
      <c r="GV1183" s="154">
        <v>0</v>
      </c>
      <c r="GW1183" s="83">
        <v>2.64880038846946e-5</v>
      </c>
      <c r="GX1183" s="110">
        <v>0</v>
      </c>
      <c r="GY1183" s="110"/>
      <c r="GZ1183" s="154">
        <v>0</v>
      </c>
      <c r="HA1183" s="83">
        <v>0.00333421235467326</v>
      </c>
      <c r="HB1183" s="110">
        <v>0.00333421235467326</v>
      </c>
      <c r="HC1183" s="110"/>
      <c r="HD1183" s="154">
        <v>0</v>
      </c>
      <c r="HE1183" s="83">
        <v>0.000199093839660803</v>
      </c>
      <c r="HF1183" s="110">
        <v>0</v>
      </c>
      <c r="HG1183" s="110"/>
      <c r="HH1183" s="154">
        <v>7.24525660473432e-5</v>
      </c>
      <c r="HI1183" s="83">
        <v>7.24525660473432e-5</v>
      </c>
      <c r="HJ1183" s="110">
        <v>0</v>
      </c>
      <c r="HK1183" s="110"/>
      <c r="HL1183" s="154">
        <v>0.00389924108256232</v>
      </c>
      <c r="HM1183" s="83">
        <v>0.00389924108256232</v>
      </c>
      <c r="HN1183" s="110">
        <v>0</v>
      </c>
      <c r="HO1183" s="110"/>
      <c r="HP1183" s="154">
        <v>0</v>
      </c>
      <c r="HQ1183" s="83">
        <v>0</v>
      </c>
      <c r="HR1183" s="110">
        <v>0</v>
      </c>
      <c r="HS1183" s="110"/>
      <c r="HT1183" s="154">
        <v>0</v>
      </c>
      <c r="HU1183" s="83">
        <v>0.000137309773051671</v>
      </c>
      <c r="HV1183" s="110">
        <v>0</v>
      </c>
      <c r="HW1183" s="110"/>
      <c r="HX1183" s="154">
        <v>0</v>
      </c>
      <c r="HY1183" s="83">
        <v>0.000309274145007421</v>
      </c>
      <c r="HZ1183" s="110">
        <v>0</v>
      </c>
      <c r="IA1183" s="110"/>
      <c r="IB1183" s="154">
        <v>0</v>
      </c>
      <c r="IC1183" s="83">
        <v>0.000235460888608202</v>
      </c>
      <c r="ID1183" s="110">
        <v>0</v>
      </c>
      <c r="IE1183" s="110"/>
      <c r="IF1183" s="154">
        <v>0</v>
      </c>
      <c r="IG1183" s="83">
        <v>0.000553712834083103</v>
      </c>
      <c r="IH1183" s="110">
        <v>0</v>
      </c>
      <c r="II1183" s="110"/>
      <c r="IJ1183" s="154">
        <v>0</v>
      </c>
      <c r="IK1183" s="83">
        <v>0</v>
      </c>
      <c r="IL1183" s="110">
        <v>0</v>
      </c>
      <c r="IM1183" s="110"/>
      <c r="IN1183" s="154">
        <v>0</v>
      </c>
      <c r="IO1183" s="83">
        <v>0.000793255641318878</v>
      </c>
      <c r="IP1183" s="110">
        <v>0</v>
      </c>
      <c r="IQ1183" s="110"/>
      <c r="IR1183" s="154">
        <v>0</v>
      </c>
      <c r="IS1183" s="83">
        <v>0.000198327885287088</v>
      </c>
      <c r="IT1183" s="110">
        <v>0</v>
      </c>
      <c r="IU1183" s="110"/>
      <c r="IV1183" s="154">
        <v>0</v>
      </c>
      <c r="IW1183" s="83">
        <v>1.18688633060527e-5</v>
      </c>
      <c r="IX1183" s="110">
        <v>0</v>
      </c>
      <c r="IY1183" s="110"/>
      <c r="IZ1183" s="154">
        <v>0</v>
      </c>
      <c r="JA1183" s="83">
        <v>0</v>
      </c>
      <c r="JB1183" s="110">
        <v>0.0929276566870116</v>
      </c>
      <c r="JC1183" s="110"/>
      <c r="JD1183" s="154">
        <v>0.0487547612050908</v>
      </c>
      <c r="JE1183" s="83">
        <v>0</v>
      </c>
      <c r="JF1183" s="110">
        <v>0</v>
      </c>
      <c r="JG1183" s="110"/>
    </row>
    <row r="1184" spans="2:267">
      <c r="B1184" s="35"/>
      <c r="C1184" s="42"/>
      <c r="D1184" s="111">
        <f t="shared" si="8051"/>
        <v>-0.0590798289102692</v>
      </c>
      <c r="E1184" s="111">
        <f t="shared" si="8048"/>
        <v>0.0872216902711544</v>
      </c>
      <c r="F1184" s="112">
        <f t="shared" si="8049"/>
        <v>-0.0652556174505767</v>
      </c>
      <c r="I1184" s="35"/>
      <c r="J1184" s="173"/>
      <c r="K1184" s="175"/>
      <c r="L1184" s="176">
        <v>-0.000147190857443282</v>
      </c>
      <c r="M1184" s="111">
        <v>-0.000147190857443282</v>
      </c>
      <c r="N1184" s="112">
        <v>-0.000147190857443282</v>
      </c>
      <c r="O1184" s="110"/>
      <c r="P1184" s="176">
        <v>-0.000254811126292691</v>
      </c>
      <c r="Q1184" s="111">
        <v>-0.000254811126292691</v>
      </c>
      <c r="R1184" s="112">
        <v>-0.000254811126292691</v>
      </c>
      <c r="S1184" s="110"/>
      <c r="T1184" s="176">
        <v>-0.000710628270434123</v>
      </c>
      <c r="U1184" s="111">
        <v>-0.000710628270434123</v>
      </c>
      <c r="V1184" s="112">
        <v>-0.000710628270434123</v>
      </c>
      <c r="W1184" s="110"/>
      <c r="X1184" s="176">
        <v>-8.15490382541267e-5</v>
      </c>
      <c r="Y1184" s="111">
        <v>-8.15490382541267e-5</v>
      </c>
      <c r="Z1184" s="112">
        <v>0</v>
      </c>
      <c r="AA1184" s="110"/>
      <c r="AB1184" s="176">
        <v>0</v>
      </c>
      <c r="AC1184" s="111">
        <v>-0.000366738144852011</v>
      </c>
      <c r="AD1184" s="112">
        <v>-0.000366738144852011</v>
      </c>
      <c r="AE1184" s="110"/>
      <c r="AF1184" s="176">
        <v>-0.00119322118426386</v>
      </c>
      <c r="AG1184" s="111">
        <v>-0.00119322118426386</v>
      </c>
      <c r="AH1184" s="112">
        <v>-0.00119322118426386</v>
      </c>
      <c r="AI1184" s="110"/>
      <c r="AJ1184" s="176">
        <v>-0.0185855281318907</v>
      </c>
      <c r="AK1184" s="111">
        <v>-0.0185855281318907</v>
      </c>
      <c r="AL1184" s="112">
        <v>-0.0185855281318907</v>
      </c>
      <c r="AM1184" s="110"/>
      <c r="AN1184" s="176">
        <v>-0.0118316732331618</v>
      </c>
      <c r="AO1184" s="111">
        <v>-0.0118316732331618</v>
      </c>
      <c r="AP1184" s="112">
        <v>-0.0118316732331618</v>
      </c>
      <c r="AQ1184" s="110"/>
      <c r="AR1184" s="176">
        <v>-0.000773176763924378</v>
      </c>
      <c r="AS1184" s="111">
        <v>-0.000773176763924378</v>
      </c>
      <c r="AT1184" s="112">
        <v>0</v>
      </c>
      <c r="AU1184" s="110"/>
      <c r="AV1184" s="176">
        <v>0</v>
      </c>
      <c r="AW1184" s="111">
        <v>-0.00397279559024144</v>
      </c>
      <c r="AX1184" s="112">
        <v>-0.00397279559024144</v>
      </c>
      <c r="AY1184" s="110"/>
      <c r="AZ1184" s="176">
        <v>0</v>
      </c>
      <c r="BA1184" s="111">
        <v>0</v>
      </c>
      <c r="BB1184" s="112">
        <v>0</v>
      </c>
      <c r="BC1184" s="110"/>
      <c r="BD1184" s="176">
        <v>0</v>
      </c>
      <c r="BE1184" s="111">
        <v>0</v>
      </c>
      <c r="BF1184" s="112">
        <v>0</v>
      </c>
      <c r="BG1184" s="110"/>
      <c r="BH1184" s="176">
        <v>0</v>
      </c>
      <c r="BI1184" s="111">
        <v>0</v>
      </c>
      <c r="BJ1184" s="112">
        <v>0</v>
      </c>
      <c r="BK1184" s="110"/>
      <c r="BL1184" s="176">
        <v>0</v>
      </c>
      <c r="BM1184" s="111">
        <v>0</v>
      </c>
      <c r="BN1184" s="112">
        <v>0</v>
      </c>
      <c r="BO1184" s="110"/>
      <c r="BP1184" s="176">
        <v>0</v>
      </c>
      <c r="BQ1184" s="111">
        <v>0</v>
      </c>
      <c r="BR1184" s="112">
        <v>0</v>
      </c>
      <c r="BS1184" s="110"/>
      <c r="BT1184" s="176">
        <v>-2.17115053311826e-5</v>
      </c>
      <c r="BU1184" s="111">
        <v>-2.17115053311826e-5</v>
      </c>
      <c r="BV1184" s="112">
        <v>-2.17115053311826e-5</v>
      </c>
      <c r="BW1184" s="110"/>
      <c r="BX1184" s="176">
        <v>-0.0012953038166615</v>
      </c>
      <c r="BY1184" s="111">
        <v>-0.0012953038166615</v>
      </c>
      <c r="BZ1184" s="112">
        <v>-0.0012953038166615</v>
      </c>
      <c r="CA1184" s="110"/>
      <c r="CB1184" s="176">
        <v>-0.000409328822734141</v>
      </c>
      <c r="CC1184" s="111">
        <v>-0.000409328822734141</v>
      </c>
      <c r="CD1184" s="112">
        <v>-0.000409328822734141</v>
      </c>
      <c r="CE1184" s="110"/>
      <c r="CF1184" s="176">
        <v>-0.00029077569350331</v>
      </c>
      <c r="CG1184" s="111">
        <v>0</v>
      </c>
      <c r="CH1184" s="112">
        <v>-0.00029077569350331</v>
      </c>
      <c r="CI1184" s="110"/>
      <c r="CJ1184" s="176">
        <v>-0.000433870508940829</v>
      </c>
      <c r="CK1184" s="111">
        <v>-0.000433870508940829</v>
      </c>
      <c r="CL1184" s="112">
        <v>-0.000433870508940829</v>
      </c>
      <c r="CM1184" s="110"/>
      <c r="CN1184" s="176">
        <v>-0.00130616698960673</v>
      </c>
      <c r="CO1184" s="111">
        <v>-0.00130616698960673</v>
      </c>
      <c r="CP1184" s="112">
        <v>-0.00130616698960673</v>
      </c>
      <c r="CQ1184" s="110"/>
      <c r="CR1184" s="176">
        <v>-3.69918063412508e-5</v>
      </c>
      <c r="CS1184" s="111">
        <v>-3.69918063412508e-5</v>
      </c>
      <c r="CT1184" s="112">
        <v>-3.69918063412508e-5</v>
      </c>
      <c r="CU1184" s="110"/>
      <c r="CV1184" s="176">
        <v>-0.00196964669295082</v>
      </c>
      <c r="CW1184" s="111">
        <v>-0.00196964669295082</v>
      </c>
      <c r="CX1184" s="112">
        <v>-0.00196964669295082</v>
      </c>
      <c r="CY1184" s="110"/>
      <c r="CZ1184" s="176">
        <v>-0.000698564038820084</v>
      </c>
      <c r="DA1184" s="111">
        <v>-0.000698564038820084</v>
      </c>
      <c r="DB1184" s="112">
        <v>-0.000698564038820084</v>
      </c>
      <c r="DC1184" s="110"/>
      <c r="DD1184" s="176">
        <v>-0.000515583426680417</v>
      </c>
      <c r="DE1184" s="111">
        <v>0</v>
      </c>
      <c r="DF1184" s="112">
        <v>-0.000515583426680417</v>
      </c>
      <c r="DG1184" s="110"/>
      <c r="DH1184" s="176">
        <v>-0.000765001620924682</v>
      </c>
      <c r="DI1184" s="111">
        <v>-0.000765001620924682</v>
      </c>
      <c r="DJ1184" s="112">
        <v>-0.000765001620924682</v>
      </c>
      <c r="DK1184" s="110"/>
      <c r="DL1184" s="176">
        <v>-0.00250206788502617</v>
      </c>
      <c r="DM1184" s="111">
        <v>-0.00250206788502617</v>
      </c>
      <c r="DN1184" s="112">
        <v>-0.00250206788502617</v>
      </c>
      <c r="DO1184" s="110"/>
      <c r="DP1184" s="176">
        <v>-0.00760838407529205</v>
      </c>
      <c r="DQ1184" s="111">
        <v>-0.00760838407529205</v>
      </c>
      <c r="DR1184" s="112">
        <v>-0.00760838407529205</v>
      </c>
      <c r="DS1184" s="110"/>
      <c r="DT1184" s="176">
        <v>-0.00222198418270725</v>
      </c>
      <c r="DU1184" s="111">
        <v>-0.00222198418270725</v>
      </c>
      <c r="DV1184" s="112">
        <v>-0.00222198418270725</v>
      </c>
      <c r="DW1184" s="110"/>
      <c r="DX1184" s="176">
        <v>-0.00156516332651658</v>
      </c>
      <c r="DY1184" s="111">
        <v>0</v>
      </c>
      <c r="DZ1184" s="112">
        <v>-0.00156516332651658</v>
      </c>
      <c r="EA1184" s="110"/>
      <c r="EB1184" s="176">
        <v>-0.00229646389751944</v>
      </c>
      <c r="EC1184" s="111">
        <v>-0.00229646389751944</v>
      </c>
      <c r="ED1184" s="112">
        <v>-0.00229646389751944</v>
      </c>
      <c r="EE1184" s="110"/>
      <c r="EF1184" s="176">
        <v>-0.00890806811400877</v>
      </c>
      <c r="EG1184" s="111">
        <v>-0.00890806811400877</v>
      </c>
      <c r="EH1184" s="112">
        <v>-0.00890806811400877</v>
      </c>
      <c r="EI1184" s="110"/>
      <c r="EJ1184" s="176">
        <v>0</v>
      </c>
      <c r="EK1184" s="111">
        <v>1.76827233779395e-5</v>
      </c>
      <c r="EL1184" s="112">
        <v>0</v>
      </c>
      <c r="EM1184" s="110"/>
      <c r="EN1184" s="176">
        <v>0</v>
      </c>
      <c r="EO1184" s="111">
        <v>2.64880038846946e-5</v>
      </c>
      <c r="EP1184" s="112">
        <v>0</v>
      </c>
      <c r="EQ1184" s="110"/>
      <c r="ER1184" s="176">
        <v>0</v>
      </c>
      <c r="ES1184" s="111">
        <v>1.76827233779395e-5</v>
      </c>
      <c r="ET1184" s="112">
        <v>0</v>
      </c>
      <c r="EU1184" s="110"/>
      <c r="EV1184" s="176">
        <v>5.92037622369369e-5</v>
      </c>
      <c r="EW1184" s="111">
        <v>5.92037622369369e-5</v>
      </c>
      <c r="EX1184" s="112">
        <v>0</v>
      </c>
      <c r="EY1184" s="110"/>
      <c r="EZ1184" s="176">
        <v>0</v>
      </c>
      <c r="FA1184" s="111">
        <v>5.65476213814974e-6</v>
      </c>
      <c r="FB1184" s="112">
        <v>5.65476213814974e-6</v>
      </c>
      <c r="FC1184" s="110"/>
      <c r="FD1184" s="176">
        <v>7.88430234155159e-5</v>
      </c>
      <c r="FE1184" s="111">
        <v>7.88430234155159e-5</v>
      </c>
      <c r="FF1184" s="112">
        <v>0</v>
      </c>
      <c r="FG1184" s="110"/>
      <c r="FH1184" s="176">
        <v>0</v>
      </c>
      <c r="FI1184" s="111">
        <v>8.87178780116608e-6</v>
      </c>
      <c r="FJ1184" s="112">
        <v>8.87178780116608e-6</v>
      </c>
      <c r="FK1184" s="110"/>
      <c r="FL1184" s="176">
        <v>2.84361531228544e-5</v>
      </c>
      <c r="FM1184" s="111">
        <v>2.84361531228544e-5</v>
      </c>
      <c r="FN1184" s="112">
        <v>2.84361531228544e-5</v>
      </c>
      <c r="FO1184" s="110"/>
      <c r="FP1184" s="176">
        <v>0</v>
      </c>
      <c r="FQ1184" s="111">
        <v>0.000398568230694053</v>
      </c>
      <c r="FR1184" s="112">
        <v>0</v>
      </c>
      <c r="FS1184" s="110"/>
      <c r="FT1184" s="176">
        <v>0</v>
      </c>
      <c r="FU1184" s="111">
        <v>0.00011946206404976</v>
      </c>
      <c r="FV1184" s="112">
        <v>0</v>
      </c>
      <c r="FW1184" s="110"/>
      <c r="FX1184" s="176">
        <v>0</v>
      </c>
      <c r="FY1184" s="111">
        <v>0.000654698572152961</v>
      </c>
      <c r="FZ1184" s="112">
        <v>0</v>
      </c>
      <c r="GA1184" s="110"/>
      <c r="GB1184" s="176">
        <v>0</v>
      </c>
      <c r="GC1184" s="111">
        <v>0.000162405507703694</v>
      </c>
      <c r="GD1184" s="112">
        <v>0</v>
      </c>
      <c r="GE1184" s="110"/>
      <c r="GF1184" s="176">
        <v>0.000940477500646582</v>
      </c>
      <c r="GG1184" s="111">
        <v>0.000940477500646582</v>
      </c>
      <c r="GH1184" s="112">
        <v>0</v>
      </c>
      <c r="GI1184" s="110"/>
      <c r="GJ1184" s="176">
        <v>0.000372606324227264</v>
      </c>
      <c r="GK1184" s="111">
        <v>0.000372606324227264</v>
      </c>
      <c r="GL1184" s="112">
        <v>0</v>
      </c>
      <c r="GM1184" s="110"/>
      <c r="GN1184" s="176">
        <v>2.07628591023409e-5</v>
      </c>
      <c r="GO1184" s="111">
        <v>2.07628591023409e-5</v>
      </c>
      <c r="GP1184" s="112">
        <v>2.07628591023409e-5</v>
      </c>
      <c r="GQ1184" s="110"/>
      <c r="GR1184" s="176">
        <v>0</v>
      </c>
      <c r="GS1184" s="111">
        <v>0.00101864668612251</v>
      </c>
      <c r="GT1184" s="112">
        <v>0.00101864668612251</v>
      </c>
      <c r="GU1184" s="110"/>
      <c r="GV1184" s="176">
        <v>0</v>
      </c>
      <c r="GW1184" s="111">
        <v>2.64880038846946e-5</v>
      </c>
      <c r="GX1184" s="112">
        <v>0</v>
      </c>
      <c r="GY1184" s="110"/>
      <c r="GZ1184" s="176">
        <v>0</v>
      </c>
      <c r="HA1184" s="111">
        <v>0.00333421235467326</v>
      </c>
      <c r="HB1184" s="112">
        <v>0.00333421235467326</v>
      </c>
      <c r="HC1184" s="110"/>
      <c r="HD1184" s="176">
        <v>0</v>
      </c>
      <c r="HE1184" s="111">
        <v>0.000199093839660803</v>
      </c>
      <c r="HF1184" s="112">
        <v>0</v>
      </c>
      <c r="HG1184" s="110"/>
      <c r="HH1184" s="176">
        <v>0</v>
      </c>
      <c r="HI1184" s="111">
        <v>7.24525660473432e-5</v>
      </c>
      <c r="HJ1184" s="112">
        <v>0</v>
      </c>
      <c r="HK1184" s="110"/>
      <c r="HL1184" s="176">
        <v>0.00389924108256232</v>
      </c>
      <c r="HM1184" s="111">
        <v>0.00389924108256232</v>
      </c>
      <c r="HN1184" s="112">
        <v>0</v>
      </c>
      <c r="HO1184" s="110"/>
      <c r="HP1184" s="176">
        <v>0</v>
      </c>
      <c r="HQ1184" s="111">
        <v>0.000154412494902559</v>
      </c>
      <c r="HR1184" s="112">
        <v>0</v>
      </c>
      <c r="HS1184" s="110"/>
      <c r="HT1184" s="176">
        <v>0.000137309773051671</v>
      </c>
      <c r="HU1184" s="111">
        <v>0</v>
      </c>
      <c r="HV1184" s="112">
        <v>0</v>
      </c>
      <c r="HW1184" s="110"/>
      <c r="HX1184" s="176">
        <v>0</v>
      </c>
      <c r="HY1184" s="111">
        <v>0.000309274145007421</v>
      </c>
      <c r="HZ1184" s="112">
        <v>0</v>
      </c>
      <c r="IA1184" s="110"/>
      <c r="IB1184" s="176">
        <v>0</v>
      </c>
      <c r="IC1184" s="111">
        <v>0</v>
      </c>
      <c r="ID1184" s="112">
        <v>0.000235460888608202</v>
      </c>
      <c r="IE1184" s="110"/>
      <c r="IF1184" s="176">
        <v>0.000553712834083103</v>
      </c>
      <c r="IG1184" s="111">
        <v>0.000553712834083103</v>
      </c>
      <c r="IH1184" s="112">
        <v>0</v>
      </c>
      <c r="II1184" s="110"/>
      <c r="IJ1184" s="176">
        <v>0.00045917714519353</v>
      </c>
      <c r="IK1184" s="111">
        <v>0.00045917714519353</v>
      </c>
      <c r="IL1184" s="112">
        <v>0</v>
      </c>
      <c r="IM1184" s="110"/>
      <c r="IN1184" s="176">
        <v>0.000793255641318878</v>
      </c>
      <c r="IO1184" s="111">
        <v>0.000793255641318878</v>
      </c>
      <c r="IP1184" s="112">
        <v>0</v>
      </c>
      <c r="IQ1184" s="110"/>
      <c r="IR1184" s="176">
        <v>0</v>
      </c>
      <c r="IS1184" s="111">
        <v>0.000198327885287088</v>
      </c>
      <c r="IT1184" s="112">
        <v>0</v>
      </c>
      <c r="IU1184" s="110"/>
      <c r="IV1184" s="176">
        <v>0</v>
      </c>
      <c r="IW1184" s="111">
        <v>0</v>
      </c>
      <c r="IX1184" s="112">
        <v>0</v>
      </c>
      <c r="IY1184" s="110"/>
      <c r="IZ1184" s="176">
        <v>0</v>
      </c>
      <c r="JA1184" s="111">
        <v>0.0929276566870116</v>
      </c>
      <c r="JB1184" s="112">
        <v>0</v>
      </c>
      <c r="JC1184" s="110"/>
      <c r="JD1184" s="176">
        <v>0</v>
      </c>
      <c r="JE1184" s="111">
        <v>0.0487547612050908</v>
      </c>
      <c r="JF1184" s="112">
        <v>0</v>
      </c>
      <c r="JG1184" s="110"/>
    </row>
    <row r="1185" spans="2:267">
      <c r="B1185" s="35"/>
      <c r="C1185" s="29">
        <v>3</v>
      </c>
      <c r="D1185" s="107">
        <f t="shared" si="8051"/>
        <v>0.0511946901881761</v>
      </c>
      <c r="E1185" s="107">
        <f t="shared" si="8048"/>
        <v>-0.0610460675485747</v>
      </c>
      <c r="F1185" s="108">
        <f t="shared" si="8049"/>
        <v>0.0510299569290704</v>
      </c>
      <c r="G1185" s="109">
        <f t="shared" ref="G1185" si="8053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0.0302705973933399</v>
      </c>
      <c r="I1185" s="35"/>
      <c r="J1185" s="173"/>
      <c r="K1185" s="171">
        <v>3</v>
      </c>
      <c r="L1185" s="172">
        <f t="array" ref="L1185:N1188">L$3:N$6*N1173</f>
        <v>0.000370752576056864</v>
      </c>
      <c r="M1185" s="107">
        <v>0.000370752576056864</v>
      </c>
      <c r="N1185" s="108">
        <v>0.000370752576056864</v>
      </c>
      <c r="O1185" s="87">
        <f>N1173</f>
        <v>0.000370752576056864</v>
      </c>
      <c r="P1185" s="172">
        <f t="array" ref="P1185:R1188">P$3:R$6*R1173</f>
        <v>0</v>
      </c>
      <c r="Q1185" s="107">
        <v>0.000383551797825755</v>
      </c>
      <c r="R1185" s="108">
        <v>0.000383551797825755</v>
      </c>
      <c r="S1185" s="87">
        <f>R1173</f>
        <v>0.000383551797825755</v>
      </c>
      <c r="T1185" s="172">
        <f t="array" ref="T1185:V1188">T$3:V$6*V1173</f>
        <v>0.000441268401555261</v>
      </c>
      <c r="U1185" s="107">
        <v>0.000441268401555261</v>
      </c>
      <c r="V1185" s="108">
        <v>0</v>
      </c>
      <c r="W1185" s="87">
        <f>V1173</f>
        <v>0.000441268401555261</v>
      </c>
      <c r="X1185" s="172">
        <f t="array" ref="X1185:Z1188">X$3:Z$6*Z1173</f>
        <v>0.00214928694587991</v>
      </c>
      <c r="Y1185" s="107">
        <v>0.00214928694587991</v>
      </c>
      <c r="Z1185" s="108">
        <v>0.00214928694587991</v>
      </c>
      <c r="AA1185" s="87">
        <f>Z1173</f>
        <v>0.00214928694587991</v>
      </c>
      <c r="AB1185" s="172">
        <f t="array" ref="AB1185:AD1188">AB$3:AD$6*AD1173</f>
        <v>0.00297125955494486</v>
      </c>
      <c r="AC1185" s="107">
        <v>0.00297125955494486</v>
      </c>
      <c r="AD1185" s="108">
        <v>0.00297125955494486</v>
      </c>
      <c r="AE1185" s="87">
        <f>AD1173</f>
        <v>0.00297125955494486</v>
      </c>
      <c r="AF1185" s="172">
        <f t="array" ref="AF1185:AH1188">AF$3:AH$6*AH1173</f>
        <v>0</v>
      </c>
      <c r="AG1185" s="107">
        <v>0</v>
      </c>
      <c r="AH1185" s="108">
        <v>0</v>
      </c>
      <c r="AI1185" s="87">
        <f>AH1173</f>
        <v>0.000896411850247128</v>
      </c>
      <c r="AJ1185" s="172">
        <f t="array" ref="AJ1185:AL1188">AJ$3:AL$6*AL1173</f>
        <v>0</v>
      </c>
      <c r="AK1185" s="107">
        <v>0</v>
      </c>
      <c r="AL1185" s="108">
        <v>0</v>
      </c>
      <c r="AM1185" s="87">
        <f>AL1173</f>
        <v>0.00866905977287691</v>
      </c>
      <c r="AN1185" s="172">
        <f t="array" ref="AN1185:AP1188">AN$3:AP$6*AP1173</f>
        <v>0</v>
      </c>
      <c r="AO1185" s="107">
        <v>0</v>
      </c>
      <c r="AP1185" s="108">
        <v>0</v>
      </c>
      <c r="AQ1185" s="87">
        <f>AP1173</f>
        <v>0.0101072151545934</v>
      </c>
      <c r="AR1185" s="172">
        <f t="array" ref="AR1185:AT1188">AR$3:AT$6*AT1173</f>
        <v>0</v>
      </c>
      <c r="AS1185" s="107">
        <v>0</v>
      </c>
      <c r="AT1185" s="108">
        <v>0</v>
      </c>
      <c r="AU1185" s="87">
        <f>AT1173</f>
        <v>0.00526043602501278</v>
      </c>
      <c r="AV1185" s="172">
        <f t="array" ref="AV1185:AX1188">AV$3:AX$6*AX1173</f>
        <v>0</v>
      </c>
      <c r="AW1185" s="107">
        <v>0</v>
      </c>
      <c r="AX1185" s="108">
        <v>0</v>
      </c>
      <c r="AY1185" s="87">
        <f>AX1173</f>
        <v>0.00889984834548659</v>
      </c>
      <c r="AZ1185" s="172">
        <f t="array" ref="AZ1185:BB1188">AZ$3:BB$6*BB1173</f>
        <v>0.00242351093015075</v>
      </c>
      <c r="BA1185" s="107">
        <v>0.00242351093015075</v>
      </c>
      <c r="BB1185" s="108">
        <v>0.00242351093015075</v>
      </c>
      <c r="BC1185" s="87">
        <f>BB1173</f>
        <v>0.00242351093015075</v>
      </c>
      <c r="BD1185" s="172">
        <f t="array" ref="BD1185:BF1188">BD$3:BF$6*BF1173</f>
        <v>0</v>
      </c>
      <c r="BE1185" s="107">
        <v>0.00275163440881526</v>
      </c>
      <c r="BF1185" s="108">
        <v>0.00275163440881526</v>
      </c>
      <c r="BG1185" s="87">
        <f>BF1173</f>
        <v>0.00275163440881526</v>
      </c>
      <c r="BH1185" s="172">
        <f t="array" ref="BH1185:BJ1188">BH$3:BJ$6*BJ1173</f>
        <v>0.0045018588725643</v>
      </c>
      <c r="BI1185" s="107">
        <v>0.0045018588725643</v>
      </c>
      <c r="BJ1185" s="108">
        <v>0</v>
      </c>
      <c r="BK1185" s="87">
        <f>BJ1173</f>
        <v>0.0045018588725643</v>
      </c>
      <c r="BL1185" s="172">
        <f t="array" ref="BL1185:BN1188">BL$3:BN$6*BN1173</f>
        <v>0.00767101822688316</v>
      </c>
      <c r="BM1185" s="107">
        <v>0.00767101822688316</v>
      </c>
      <c r="BN1185" s="108">
        <v>0.00767101822688316</v>
      </c>
      <c r="BO1185" s="87">
        <f>BN1173</f>
        <v>0.00767101822688316</v>
      </c>
      <c r="BP1185" s="172">
        <f t="array" ref="BP1185:BR1188">BP$3:BR$6*BR1173</f>
        <v>0.0197866751449504</v>
      </c>
      <c r="BQ1185" s="107">
        <v>0.0197866751449504</v>
      </c>
      <c r="BR1185" s="108">
        <v>0.0197866751449504</v>
      </c>
      <c r="BS1185" s="87">
        <f>BR1173</f>
        <v>0.0197866751449504</v>
      </c>
      <c r="BT1185" s="172">
        <f t="array" ref="BT1185:BV1188">BT$3:BV$6*BV1173</f>
        <v>0.000245397960155041</v>
      </c>
      <c r="BU1185" s="107">
        <v>0</v>
      </c>
      <c r="BV1185" s="108">
        <v>0.000245397960155041</v>
      </c>
      <c r="BW1185" s="87">
        <f>BV1173</f>
        <v>0.000245397960155041</v>
      </c>
      <c r="BX1185" s="172">
        <f t="array" ref="BX1185:BZ1188">BX$3:BZ$6*BZ1173</f>
        <v>0.00331515798636871</v>
      </c>
      <c r="BY1185" s="107">
        <v>0.00331515798636871</v>
      </c>
      <c r="BZ1185" s="108">
        <v>0.00331515798636871</v>
      </c>
      <c r="CA1185" s="87">
        <f>BZ1173</f>
        <v>0.00331515798636871</v>
      </c>
      <c r="CB1185" s="172">
        <f t="array" ref="CB1185:CD1188">CB$3:CD$6*CD1173</f>
        <v>0.000732206341229035</v>
      </c>
      <c r="CC1185" s="107">
        <v>0.000732206341229035</v>
      </c>
      <c r="CD1185" s="108">
        <v>0.000732206341229035</v>
      </c>
      <c r="CE1185" s="87">
        <f>CD1173</f>
        <v>0.000732206341229035</v>
      </c>
      <c r="CF1185" s="172">
        <f t="array" ref="CF1185:CH1188">CF$3:CH$6*CH1173</f>
        <v>1.61609663846151e-5</v>
      </c>
      <c r="CG1185" s="107">
        <v>1.61609663846151e-5</v>
      </c>
      <c r="CH1185" s="108">
        <v>1.61609663846151e-5</v>
      </c>
      <c r="CI1185" s="87">
        <f>CH1173</f>
        <v>1.61609663846151e-5</v>
      </c>
      <c r="CJ1185" s="172">
        <f t="array" ref="CJ1185:CL1188">CJ$3:CL$6*CL1173</f>
        <v>0.00180892269404942</v>
      </c>
      <c r="CK1185" s="107">
        <v>0.00180892269404942</v>
      </c>
      <c r="CL1185" s="108">
        <v>0.00180892269404942</v>
      </c>
      <c r="CM1185" s="87">
        <f>CL1173</f>
        <v>0.00180892269404942</v>
      </c>
      <c r="CN1185" s="172">
        <f t="array" ref="CN1185:CP1188">CN$3:CP$6*CP1173</f>
        <v>0.00144385598589391</v>
      </c>
      <c r="CO1185" s="107">
        <v>0.00144385598589391</v>
      </c>
      <c r="CP1185" s="108">
        <v>0.00144385598589391</v>
      </c>
      <c r="CQ1185" s="87">
        <f>CP1173</f>
        <v>0.00144385598589391</v>
      </c>
      <c r="CR1185" s="172">
        <f t="array" ref="CR1185:CT1188">CR$3:CT$6*CT1173</f>
        <v>0</v>
      </c>
      <c r="CS1185" s="107">
        <v>0</v>
      </c>
      <c r="CT1185" s="108">
        <v>0.000247499026495594</v>
      </c>
      <c r="CU1185" s="87">
        <f>CT1173</f>
        <v>0.000247499026495594</v>
      </c>
      <c r="CV1185" s="172">
        <f t="array" ref="CV1185:CX1188">CV$3:CX$6*CX1173</f>
        <v>0</v>
      </c>
      <c r="CW1185" s="107">
        <v>0.00307747532437479</v>
      </c>
      <c r="CX1185" s="108">
        <v>0.00307747532437479</v>
      </c>
      <c r="CY1185" s="87">
        <f>CX1173</f>
        <v>0.00307747532437479</v>
      </c>
      <c r="CZ1185" s="172">
        <f t="array" ref="CZ1185:DB1188">CZ$3:DB$6*DB1173</f>
        <v>0</v>
      </c>
      <c r="DA1185" s="107">
        <v>0.000756184801373923</v>
      </c>
      <c r="DB1185" s="108">
        <v>0.000756184801373923</v>
      </c>
      <c r="DC1185" s="87">
        <f>DB1173</f>
        <v>0.000756184801373923</v>
      </c>
      <c r="DD1185" s="172">
        <f t="array" ref="DD1185:DF1188">DD$3:DF$6*DF1173</f>
        <v>0</v>
      </c>
      <c r="DE1185" s="107">
        <v>1.73507793442836e-5</v>
      </c>
      <c r="DF1185" s="108">
        <v>1.73507793442836e-5</v>
      </c>
      <c r="DG1185" s="87">
        <f>DF1173</f>
        <v>1.73507793442836e-5</v>
      </c>
      <c r="DH1185" s="172">
        <f t="array" ref="DH1185:DJ1188">DH$3:DJ$6*DJ1173</f>
        <v>0</v>
      </c>
      <c r="DI1185" s="107">
        <v>0.00192721580398652</v>
      </c>
      <c r="DJ1185" s="108">
        <v>0.00192721580398652</v>
      </c>
      <c r="DK1185" s="87">
        <f>DJ1173</f>
        <v>0.00192721580398652</v>
      </c>
      <c r="DL1185" s="172">
        <f t="array" ref="DL1185:DN1188">DL$3:DN$6*DN1173</f>
        <v>0</v>
      </c>
      <c r="DM1185" s="107">
        <v>0.0017493603926864</v>
      </c>
      <c r="DN1185" s="108">
        <v>0.0017493603926864</v>
      </c>
      <c r="DO1185" s="87">
        <f>DN1173</f>
        <v>0.0017493603926864</v>
      </c>
      <c r="DP1185" s="172">
        <f t="array" ref="DP1185:DR1188">DP$3:DR$6*DR1173</f>
        <v>0.00541872245241366</v>
      </c>
      <c r="DQ1185" s="107">
        <v>0.00541872245241366</v>
      </c>
      <c r="DR1185" s="108">
        <v>0</v>
      </c>
      <c r="DS1185" s="87">
        <f>DR1173</f>
        <v>0.00541872245241366</v>
      </c>
      <c r="DT1185" s="172">
        <f t="array" ref="DT1185:DV1188">DT$3:DV$6*DV1173</f>
        <v>0.00104401595454219</v>
      </c>
      <c r="DU1185" s="107">
        <v>0.00104401595454219</v>
      </c>
      <c r="DV1185" s="108">
        <v>0</v>
      </c>
      <c r="DW1185" s="87">
        <f>DV1173</f>
        <v>0.00104401595454219</v>
      </c>
      <c r="DX1185" s="172">
        <f t="array" ref="DX1185:DZ1188">DX$3:DZ$6*DZ1173</f>
        <v>2.2772661160109e-5</v>
      </c>
      <c r="DY1185" s="107">
        <v>2.2772661160109e-5</v>
      </c>
      <c r="DZ1185" s="108">
        <v>0</v>
      </c>
      <c r="EA1185" s="87">
        <f>DZ1173</f>
        <v>2.2772661160109e-5</v>
      </c>
      <c r="EB1185" s="172">
        <f t="array" ref="EB1185:ED1188">EB$3:ED$6*ED1173</f>
        <v>0.00248999375036594</v>
      </c>
      <c r="EC1185" s="107">
        <v>0.00248999375036594</v>
      </c>
      <c r="ED1185" s="108">
        <v>0</v>
      </c>
      <c r="EE1185" s="87">
        <f>ED1173</f>
        <v>0.00248999375036594</v>
      </c>
      <c r="EF1185" s="172">
        <f t="array" ref="EF1185:EH1188">EF$3:EH$6*EH1173</f>
        <v>0.00313190912635856</v>
      </c>
      <c r="EG1185" s="107">
        <v>0.00313190912635856</v>
      </c>
      <c r="EH1185" s="108">
        <v>0</v>
      </c>
      <c r="EI1185" s="87">
        <f>EH1173</f>
        <v>0.00313190912635856</v>
      </c>
      <c r="EJ1185" s="172">
        <f t="array" ref="EJ1185:EL1188">EJ$3:EL$6*EL1173</f>
        <v>0</v>
      </c>
      <c r="EK1185" s="107">
        <v>-6.36110215157662e-6</v>
      </c>
      <c r="EL1185" s="108">
        <v>0</v>
      </c>
      <c r="EM1185" s="87">
        <f>EL1173</f>
        <v>-6.36110215157662e-6</v>
      </c>
      <c r="EN1185" s="172">
        <f t="array" ref="EN1185:EP1188">EN$3:EP$6*EP1173</f>
        <v>-5.68759010176832e-6</v>
      </c>
      <c r="EO1185" s="107">
        <v>-5.68759010176832e-6</v>
      </c>
      <c r="EP1185" s="108">
        <v>0</v>
      </c>
      <c r="EQ1185" s="87">
        <f>EP1173</f>
        <v>-5.68759010176832e-6</v>
      </c>
      <c r="ER1185" s="172">
        <f t="array" ref="ER1185:ET1188">ER$3:ET$6*ET1173</f>
        <v>0</v>
      </c>
      <c r="ES1185" s="107">
        <v>-6.36110215157662e-6</v>
      </c>
      <c r="ET1185" s="108">
        <v>0</v>
      </c>
      <c r="EU1185" s="87">
        <f>ET1173</f>
        <v>-6.36110215157662e-6</v>
      </c>
      <c r="EV1185" s="172">
        <f t="array" ref="EV1185:EX1188">EV$3:EX$6*EX1173</f>
        <v>0</v>
      </c>
      <c r="EW1185" s="107">
        <v>-7.92141899800337e-5</v>
      </c>
      <c r="EX1185" s="108">
        <v>0</v>
      </c>
      <c r="EY1185" s="87">
        <f>EX1173</f>
        <v>-7.92141899800337e-5</v>
      </c>
      <c r="EZ1185" s="172">
        <f t="array" ref="EZ1185:FB1188">EZ$3:FB$6*FB1173</f>
        <v>0</v>
      </c>
      <c r="FA1185" s="107">
        <v>-2.35537830710076e-5</v>
      </c>
      <c r="FB1185" s="108">
        <v>0</v>
      </c>
      <c r="FC1185" s="87">
        <f>FB1173</f>
        <v>-2.35537830710076e-5</v>
      </c>
      <c r="FD1185" s="172">
        <f t="array" ref="FD1185:FF1188">FD$3:FF$6*FF1173</f>
        <v>-6.31378737133154e-5</v>
      </c>
      <c r="FE1185" s="107">
        <v>-6.31378737133154e-5</v>
      </c>
      <c r="FF1185" s="108">
        <v>0</v>
      </c>
      <c r="FG1185" s="87">
        <f>FF1173</f>
        <v>-6.31378737133154e-5</v>
      </c>
      <c r="FH1185" s="172">
        <f t="array" ref="FH1185:FJ1188">FH$3:FJ$6*FJ1173</f>
        <v>-2.19024753753207e-5</v>
      </c>
      <c r="FI1185" s="107">
        <v>-2.19024753753207e-5</v>
      </c>
      <c r="FJ1185" s="108">
        <v>0</v>
      </c>
      <c r="FK1185" s="87">
        <f>FJ1173</f>
        <v>-2.19024753753207e-5</v>
      </c>
      <c r="FL1185" s="172">
        <f t="array" ref="FL1185:FN1188">FL$3:FN$6*FN1173</f>
        <v>-0.000237831572619982</v>
      </c>
      <c r="FM1185" s="107">
        <v>-0.000237831572619982</v>
      </c>
      <c r="FN1185" s="108">
        <v>0</v>
      </c>
      <c r="FO1185" s="87">
        <f>FN1173</f>
        <v>-0.000237831572619982</v>
      </c>
      <c r="FP1185" s="172">
        <f t="array" ref="FP1185:FR1188">FP$3:FR$6*FR1173</f>
        <v>0</v>
      </c>
      <c r="FQ1185" s="107">
        <v>-0.00016234754786784</v>
      </c>
      <c r="FR1185" s="108">
        <v>0</v>
      </c>
      <c r="FS1185" s="87">
        <f>FR1173</f>
        <v>-0.00016234754786784</v>
      </c>
      <c r="FT1185" s="172">
        <f t="array" ref="FT1185:FV1188">FT$3:FV$6*FV1173</f>
        <v>0</v>
      </c>
      <c r="FU1185" s="107">
        <v>-3.18295098350763e-5</v>
      </c>
      <c r="FV1185" s="108">
        <v>0</v>
      </c>
      <c r="FW1185" s="87">
        <f>FV1173</f>
        <v>-3.18295098350763e-5</v>
      </c>
      <c r="FX1185" s="172">
        <f t="array" ref="FX1185:FZ1188">FX$3:FZ$6*FZ1173</f>
        <v>-0.000164352625068132</v>
      </c>
      <c r="FY1185" s="107">
        <v>-0.000164352625068132</v>
      </c>
      <c r="FZ1185" s="108">
        <v>0</v>
      </c>
      <c r="GA1185" s="87">
        <f>FZ1173</f>
        <v>-0.000164352625068132</v>
      </c>
      <c r="GB1185" s="172">
        <f t="array" ref="GB1185:GD1188">GB$3:GD$6*GD1173</f>
        <v>-2.61789568006967e-5</v>
      </c>
      <c r="GC1185" s="107">
        <v>-2.61789568006967e-5</v>
      </c>
      <c r="GD1185" s="108">
        <v>0</v>
      </c>
      <c r="GE1185" s="87">
        <f>GD1173</f>
        <v>-2.61789568006967e-5</v>
      </c>
      <c r="GF1185" s="172">
        <f t="array" ref="GF1185:GH1188">GF$3:GH$6*GH1173</f>
        <v>0</v>
      </c>
      <c r="GG1185" s="107">
        <v>-0.00134591668027786</v>
      </c>
      <c r="GH1185" s="108">
        <v>0</v>
      </c>
      <c r="GI1185" s="87">
        <f>GH1173</f>
        <v>-0.00134591668027786</v>
      </c>
      <c r="GJ1185" s="172">
        <f t="array" ref="GJ1185:GL1188">GJ$3:GL$6*GL1173</f>
        <v>0</v>
      </c>
      <c r="GK1185" s="107">
        <v>-0.000366118860258837</v>
      </c>
      <c r="GL1185" s="108">
        <v>0</v>
      </c>
      <c r="GM1185" s="87">
        <f>GL1173</f>
        <v>-0.000366118860258837</v>
      </c>
      <c r="GN1185" s="172">
        <f t="array" ref="GN1185:GP1188">GN$3:GP$6*GP1173</f>
        <v>0</v>
      </c>
      <c r="GO1185" s="107">
        <v>-0.000293393783914462</v>
      </c>
      <c r="GP1185" s="108">
        <v>0</v>
      </c>
      <c r="GQ1185" s="87">
        <f>GP1173</f>
        <v>-0.000293393783914462</v>
      </c>
      <c r="GR1185" s="172">
        <f t="array" ref="GR1185:GT1188">GR$3:GT$6*GT1173</f>
        <v>-0.00190070291564773</v>
      </c>
      <c r="GS1185" s="107">
        <v>-0.00190070291564773</v>
      </c>
      <c r="GT1185" s="108">
        <v>0</v>
      </c>
      <c r="GU1185" s="87">
        <f>GT1173</f>
        <v>-0.00190070291564773</v>
      </c>
      <c r="GV1185" s="172">
        <f t="array" ref="GV1185:GX1188">GV$3:GX$6*GX1173</f>
        <v>-5.68759010176832e-6</v>
      </c>
      <c r="GW1185" s="107">
        <v>-5.68759010176832e-6</v>
      </c>
      <c r="GX1185" s="108">
        <v>0</v>
      </c>
      <c r="GY1185" s="87">
        <f>GX1173</f>
        <v>-5.68759010176832e-6</v>
      </c>
      <c r="GZ1185" s="172">
        <f t="array" ref="GZ1185:HB1188">GZ$3:HB$6*HB1173</f>
        <v>0</v>
      </c>
      <c r="HA1185" s="107">
        <v>-0.00281452071877873</v>
      </c>
      <c r="HB1185" s="108">
        <v>-0.00281452071877873</v>
      </c>
      <c r="HC1185" s="87">
        <f>HB1173</f>
        <v>-0.00281452071877873</v>
      </c>
      <c r="HD1185" s="172">
        <f t="array" ref="HD1185:HF1188">HD$3:HF$6*HF1173</f>
        <v>-2.13233696379262e-5</v>
      </c>
      <c r="HE1185" s="107">
        <v>-2.13233696379262e-5</v>
      </c>
      <c r="HF1185" s="108">
        <v>0</v>
      </c>
      <c r="HG1185" s="87">
        <f>HF1173</f>
        <v>-2.13233696379262e-5</v>
      </c>
      <c r="HH1185" s="172">
        <f t="array" ref="HH1185:HJ1188">HH$3:HJ$6*HJ1173</f>
        <v>-2.85179355973273e-5</v>
      </c>
      <c r="HI1185" s="107">
        <v>-2.85179355973273e-5</v>
      </c>
      <c r="HJ1185" s="108">
        <v>0</v>
      </c>
      <c r="HK1185" s="87">
        <f>HJ1173</f>
        <v>-2.85179355973273e-5</v>
      </c>
      <c r="HL1185" s="172">
        <f t="array" ref="HL1185:HN1188">HL$3:HN$6*HN1173</f>
        <v>-0.00301851877950788</v>
      </c>
      <c r="HM1185" s="107">
        <v>-0.00301851877950788</v>
      </c>
      <c r="HN1185" s="108">
        <v>0</v>
      </c>
      <c r="HO1185" s="87">
        <f>HN1173</f>
        <v>-0.00301851877950788</v>
      </c>
      <c r="HP1185" s="172">
        <f t="array" ref="HP1185:HR1188">HP$3:HR$6*HR1173</f>
        <v>-3.38957045274205e-5</v>
      </c>
      <c r="HQ1185" s="107">
        <v>-3.38957045274205e-5</v>
      </c>
      <c r="HR1185" s="108">
        <v>0</v>
      </c>
      <c r="HS1185" s="87">
        <f>HR1173</f>
        <v>-3.38957045274205e-5</v>
      </c>
      <c r="HT1185" s="172">
        <f t="array" ref="HT1185:HV1188">HT$3:HV$6*HV1173</f>
        <v>0</v>
      </c>
      <c r="HU1185" s="107">
        <v>-0.00490752641455436</v>
      </c>
      <c r="HV1185" s="108">
        <v>0</v>
      </c>
      <c r="HW1185" s="87">
        <f>HV1173</f>
        <v>-0.00490752641455436</v>
      </c>
      <c r="HX1185" s="172">
        <f t="array" ref="HX1185:HZ1188">HX$3:HZ$6*HZ1173</f>
        <v>-1.74852841385178e-5</v>
      </c>
      <c r="HY1185" s="107">
        <v>0</v>
      </c>
      <c r="HZ1185" s="108">
        <v>0</v>
      </c>
      <c r="IA1185" s="87">
        <f>HZ1173</f>
        <v>-1.74852841385178e-5</v>
      </c>
      <c r="IB1185" s="172">
        <f t="array" ref="IB1185:ID1188">IB$3:ID$6*ID1173</f>
        <v>-0.00324483367089274</v>
      </c>
      <c r="IC1185" s="107">
        <v>0</v>
      </c>
      <c r="ID1185" s="108">
        <v>0</v>
      </c>
      <c r="IE1185" s="87">
        <f>ID1173</f>
        <v>-0.00324483367089274</v>
      </c>
      <c r="IF1185" s="172">
        <f t="array" ref="IF1185:IH1188">IF$3:IH$6*IH1173</f>
        <v>0</v>
      </c>
      <c r="IG1185" s="107">
        <v>-0.000362907554160761</v>
      </c>
      <c r="IH1185" s="108">
        <v>0</v>
      </c>
      <c r="II1185" s="87">
        <f>IH1173</f>
        <v>-0.000362907554160761</v>
      </c>
      <c r="IJ1185" s="172">
        <f t="array" ref="IJ1185:IL1188">IJ$3:IL$6*IL1173</f>
        <v>0</v>
      </c>
      <c r="IK1185" s="107">
        <v>-0.000579292385086098</v>
      </c>
      <c r="IL1185" s="108">
        <v>0</v>
      </c>
      <c r="IM1185" s="87">
        <f>IL1173</f>
        <v>-0.000579292385086098</v>
      </c>
      <c r="IN1185" s="172">
        <f t="array" ref="IN1185:IP1188">IN$3:IP$6*IP1173</f>
        <v>0</v>
      </c>
      <c r="IO1185" s="107">
        <v>0</v>
      </c>
      <c r="IP1185" s="108">
        <v>0</v>
      </c>
      <c r="IQ1185" s="87">
        <f>IP1173</f>
        <v>-0.000270466941763205</v>
      </c>
      <c r="IR1185" s="172">
        <f t="array" ref="IR1185:IT1188">IR$3:IT$6*IT1173</f>
        <v>0</v>
      </c>
      <c r="IS1185" s="107">
        <v>0</v>
      </c>
      <c r="IT1185" s="108">
        <v>0</v>
      </c>
      <c r="IU1185" s="87">
        <f>IT1173</f>
        <v>-1.76120828381271e-5</v>
      </c>
      <c r="IV1185" s="172">
        <f t="array" ref="IV1185:IX1188">IV$3:IX$6*IX1173</f>
        <v>0</v>
      </c>
      <c r="IW1185" s="107">
        <v>-0.000179410346723555</v>
      </c>
      <c r="IX1185" s="108">
        <v>0</v>
      </c>
      <c r="IY1185" s="87">
        <f>IX1173</f>
        <v>-0.000179410346723555</v>
      </c>
      <c r="IZ1185" s="172">
        <f t="array" ref="IZ1185:JB1188">IZ$3:JB$6*JB1173</f>
        <v>0</v>
      </c>
      <c r="JA1185" s="107">
        <v>-0.0605997075129723</v>
      </c>
      <c r="JB1185" s="108">
        <v>0</v>
      </c>
      <c r="JC1185" s="87">
        <f>JB1173</f>
        <v>-0.0605997075129723</v>
      </c>
      <c r="JD1185" s="172">
        <f t="array" ref="JD1185:JF1188">JD$3:JF$6*JF1173</f>
        <v>0</v>
      </c>
      <c r="JE1185" s="107">
        <v>-0.0541619905482499</v>
      </c>
      <c r="JF1185" s="108">
        <v>0</v>
      </c>
      <c r="JG1185" s="87">
        <f>JF1173</f>
        <v>-0.0541619905482499</v>
      </c>
    </row>
    <row r="1186" spans="2:267">
      <c r="B1186" s="35"/>
      <c r="C1186" s="36"/>
      <c r="D1186" s="83">
        <f t="shared" si="8051"/>
        <v>0.0325319720398145</v>
      </c>
      <c r="E1186" s="83">
        <f t="shared" si="8048"/>
        <v>0.0139589893552339</v>
      </c>
      <c r="F1186" s="110">
        <f t="shared" si="8049"/>
        <v>0.0158218710966628</v>
      </c>
      <c r="I1186" s="35"/>
      <c r="J1186" s="173"/>
      <c r="K1186" s="174"/>
      <c r="L1186" s="154">
        <v>0.000370752576056864</v>
      </c>
      <c r="M1186" s="83">
        <v>0</v>
      </c>
      <c r="N1186" s="110">
        <v>0.000370752576056864</v>
      </c>
      <c r="O1186" s="110"/>
      <c r="P1186" s="154">
        <v>0.000383551797825755</v>
      </c>
      <c r="Q1186" s="83">
        <v>0</v>
      </c>
      <c r="R1186" s="110">
        <v>0.000383551797825755</v>
      </c>
      <c r="S1186" s="110"/>
      <c r="T1186" s="154">
        <v>0.000441268401555261</v>
      </c>
      <c r="U1186" s="83">
        <v>0</v>
      </c>
      <c r="V1186" s="110">
        <v>0.000441268401555261</v>
      </c>
      <c r="W1186" s="110"/>
      <c r="X1186" s="154">
        <v>0.00214928694587991</v>
      </c>
      <c r="Y1186" s="83">
        <v>0</v>
      </c>
      <c r="Z1186" s="110">
        <v>0.00214928694587991</v>
      </c>
      <c r="AA1186" s="110"/>
      <c r="AB1186" s="154">
        <v>0.00297125955494486</v>
      </c>
      <c r="AC1186" s="83">
        <v>0</v>
      </c>
      <c r="AD1186" s="110">
        <v>0.00297125955494486</v>
      </c>
      <c r="AE1186" s="110"/>
      <c r="AF1186" s="154">
        <v>0.000896411850247128</v>
      </c>
      <c r="AG1186" s="83">
        <v>0.000896411850247128</v>
      </c>
      <c r="AH1186" s="110">
        <v>0.000896411850247128</v>
      </c>
      <c r="AI1186" s="110"/>
      <c r="AJ1186" s="154">
        <v>0</v>
      </c>
      <c r="AK1186" s="83">
        <v>0.00866905977287691</v>
      </c>
      <c r="AL1186" s="110">
        <v>0.00866905977287691</v>
      </c>
      <c r="AM1186" s="110"/>
      <c r="AN1186" s="154">
        <v>0.0101072151545934</v>
      </c>
      <c r="AO1186" s="83">
        <v>0.0101072151545934</v>
      </c>
      <c r="AP1186" s="110">
        <v>0</v>
      </c>
      <c r="AQ1186" s="110"/>
      <c r="AR1186" s="154">
        <v>0.00526043602501278</v>
      </c>
      <c r="AS1186" s="83">
        <v>0.00526043602501278</v>
      </c>
      <c r="AT1186" s="110">
        <v>0.00526043602501278</v>
      </c>
      <c r="AU1186" s="110"/>
      <c r="AV1186" s="154">
        <v>0.00889984834548659</v>
      </c>
      <c r="AW1186" s="83">
        <v>0.00889984834548659</v>
      </c>
      <c r="AX1186" s="110">
        <v>0.00889984834548659</v>
      </c>
      <c r="AY1186" s="110"/>
      <c r="AZ1186" s="154">
        <v>0.00242351093015075</v>
      </c>
      <c r="BA1186" s="83">
        <v>0</v>
      </c>
      <c r="BB1186" s="110">
        <v>0.00242351093015075</v>
      </c>
      <c r="BC1186" s="110"/>
      <c r="BD1186" s="154">
        <v>0.00275163440881526</v>
      </c>
      <c r="BE1186" s="83">
        <v>0</v>
      </c>
      <c r="BF1186" s="110">
        <v>0.00275163440881526</v>
      </c>
      <c r="BG1186" s="110"/>
      <c r="BH1186" s="154">
        <v>0.0045018588725643</v>
      </c>
      <c r="BI1186" s="83">
        <v>0</v>
      </c>
      <c r="BJ1186" s="110">
        <v>0.0045018588725643</v>
      </c>
      <c r="BK1186" s="110"/>
      <c r="BL1186" s="154">
        <v>0.00767101822688316</v>
      </c>
      <c r="BM1186" s="83">
        <v>0</v>
      </c>
      <c r="BN1186" s="110">
        <v>0.00767101822688316</v>
      </c>
      <c r="BO1186" s="110"/>
      <c r="BP1186" s="154">
        <v>0.0197866751449504</v>
      </c>
      <c r="BQ1186" s="83">
        <v>0</v>
      </c>
      <c r="BR1186" s="110">
        <v>0.0197866751449504</v>
      </c>
      <c r="BS1186" s="110"/>
      <c r="BT1186" s="154">
        <v>0.000245397960155041</v>
      </c>
      <c r="BU1186" s="83">
        <v>0</v>
      </c>
      <c r="BV1186" s="110">
        <v>0.000245397960155041</v>
      </c>
      <c r="BW1186" s="110"/>
      <c r="BX1186" s="154">
        <v>0.00331515798636871</v>
      </c>
      <c r="BY1186" s="83">
        <v>0</v>
      </c>
      <c r="BZ1186" s="110">
        <v>0</v>
      </c>
      <c r="CA1186" s="110"/>
      <c r="CB1186" s="154">
        <v>0.000732206341229035</v>
      </c>
      <c r="CC1186" s="83">
        <v>0</v>
      </c>
      <c r="CD1186" s="110">
        <v>0.000732206341229035</v>
      </c>
      <c r="CE1186" s="110"/>
      <c r="CF1186" s="154">
        <v>1.61609663846151e-5</v>
      </c>
      <c r="CG1186" s="83">
        <v>0</v>
      </c>
      <c r="CH1186" s="110">
        <v>1.61609663846151e-5</v>
      </c>
      <c r="CI1186" s="110"/>
      <c r="CJ1186" s="154">
        <v>0.00180892269404942</v>
      </c>
      <c r="CK1186" s="83">
        <v>0</v>
      </c>
      <c r="CL1186" s="110">
        <v>0.00180892269404942</v>
      </c>
      <c r="CM1186" s="110"/>
      <c r="CN1186" s="154">
        <v>0</v>
      </c>
      <c r="CO1186" s="83">
        <v>0</v>
      </c>
      <c r="CP1186" s="110">
        <v>0.00144385598589391</v>
      </c>
      <c r="CQ1186" s="110"/>
      <c r="CR1186" s="154">
        <v>0.000247499026495594</v>
      </c>
      <c r="CS1186" s="83">
        <v>0</v>
      </c>
      <c r="CT1186" s="110">
        <v>0.000247499026495594</v>
      </c>
      <c r="CU1186" s="110"/>
      <c r="CV1186" s="154">
        <v>0.00307747532437479</v>
      </c>
      <c r="CW1186" s="83">
        <v>0</v>
      </c>
      <c r="CX1186" s="110">
        <v>0</v>
      </c>
      <c r="CY1186" s="110"/>
      <c r="CZ1186" s="154">
        <v>0.000756184801373923</v>
      </c>
      <c r="DA1186" s="83">
        <v>0</v>
      </c>
      <c r="DB1186" s="110">
        <v>0.000756184801373923</v>
      </c>
      <c r="DC1186" s="110"/>
      <c r="DD1186" s="154">
        <v>1.73507793442836e-5</v>
      </c>
      <c r="DE1186" s="83">
        <v>0</v>
      </c>
      <c r="DF1186" s="110">
        <v>1.73507793442836e-5</v>
      </c>
      <c r="DG1186" s="110"/>
      <c r="DH1186" s="154">
        <v>0.00192721580398652</v>
      </c>
      <c r="DI1186" s="83">
        <v>0</v>
      </c>
      <c r="DJ1186" s="110">
        <v>0.00192721580398652</v>
      </c>
      <c r="DK1186" s="110"/>
      <c r="DL1186" s="154">
        <v>0</v>
      </c>
      <c r="DM1186" s="83">
        <v>0</v>
      </c>
      <c r="DN1186" s="110">
        <v>0.0017493603926864</v>
      </c>
      <c r="DO1186" s="110"/>
      <c r="DP1186" s="154">
        <v>0.00541872245241366</v>
      </c>
      <c r="DQ1186" s="83">
        <v>0</v>
      </c>
      <c r="DR1186" s="110">
        <v>0</v>
      </c>
      <c r="DS1186" s="110"/>
      <c r="DT1186" s="154">
        <v>0.00104401595454219</v>
      </c>
      <c r="DU1186" s="83">
        <v>0</v>
      </c>
      <c r="DV1186" s="110">
        <v>0.00104401595454219</v>
      </c>
      <c r="DW1186" s="110"/>
      <c r="DX1186" s="154">
        <v>2.2772661160109e-5</v>
      </c>
      <c r="DY1186" s="83">
        <v>0</v>
      </c>
      <c r="DZ1186" s="110">
        <v>2.2772661160109e-5</v>
      </c>
      <c r="EA1186" s="110"/>
      <c r="EB1186" s="154">
        <v>0.00248999375036594</v>
      </c>
      <c r="EC1186" s="83">
        <v>0</v>
      </c>
      <c r="ED1186" s="110">
        <v>0.00248999375036594</v>
      </c>
      <c r="EE1186" s="110"/>
      <c r="EF1186" s="154">
        <v>0</v>
      </c>
      <c r="EG1186" s="83">
        <v>0</v>
      </c>
      <c r="EH1186" s="110">
        <v>0.00313190912635856</v>
      </c>
      <c r="EI1186" s="110"/>
      <c r="EJ1186" s="154">
        <v>0</v>
      </c>
      <c r="EK1186" s="83">
        <v>-6.36110215157662e-6</v>
      </c>
      <c r="EL1186" s="110">
        <v>0</v>
      </c>
      <c r="EM1186" s="110"/>
      <c r="EN1186" s="154">
        <v>0</v>
      </c>
      <c r="EO1186" s="83">
        <v>-5.68759010176832e-6</v>
      </c>
      <c r="EP1186" s="110">
        <v>0</v>
      </c>
      <c r="EQ1186" s="110"/>
      <c r="ER1186" s="154">
        <v>0</v>
      </c>
      <c r="ES1186" s="83">
        <v>-6.36110215157662e-6</v>
      </c>
      <c r="ET1186" s="110">
        <v>0</v>
      </c>
      <c r="EU1186" s="110"/>
      <c r="EV1186" s="154">
        <v>0</v>
      </c>
      <c r="EW1186" s="83">
        <v>-7.92141899800337e-5</v>
      </c>
      <c r="EX1186" s="110">
        <v>0</v>
      </c>
      <c r="EY1186" s="110"/>
      <c r="EZ1186" s="154">
        <v>0</v>
      </c>
      <c r="FA1186" s="83">
        <v>-2.35537830710076e-5</v>
      </c>
      <c r="FB1186" s="110">
        <v>0</v>
      </c>
      <c r="FC1186" s="110"/>
      <c r="FD1186" s="154">
        <v>0</v>
      </c>
      <c r="FE1186" s="83">
        <v>-6.31378737133154e-5</v>
      </c>
      <c r="FF1186" s="110">
        <v>0</v>
      </c>
      <c r="FG1186" s="110"/>
      <c r="FH1186" s="154">
        <v>0</v>
      </c>
      <c r="FI1186" s="83">
        <v>-2.19024753753207e-5</v>
      </c>
      <c r="FJ1186" s="110">
        <v>0</v>
      </c>
      <c r="FK1186" s="110"/>
      <c r="FL1186" s="154">
        <v>0</v>
      </c>
      <c r="FM1186" s="83">
        <v>-0.000237831572619982</v>
      </c>
      <c r="FN1186" s="110">
        <v>0</v>
      </c>
      <c r="FO1186" s="110"/>
      <c r="FP1186" s="154">
        <v>0</v>
      </c>
      <c r="FQ1186" s="83">
        <v>-0.00016234754786784</v>
      </c>
      <c r="FR1186" s="110">
        <v>-0.00016234754786784</v>
      </c>
      <c r="FS1186" s="110"/>
      <c r="FT1186" s="154">
        <v>0</v>
      </c>
      <c r="FU1186" s="83">
        <v>-3.18295098350763e-5</v>
      </c>
      <c r="FV1186" s="110">
        <v>0</v>
      </c>
      <c r="FW1186" s="110"/>
      <c r="FX1186" s="154">
        <v>0</v>
      </c>
      <c r="FY1186" s="83">
        <v>-0.000164352625068132</v>
      </c>
      <c r="FZ1186" s="110">
        <v>-0.000164352625068132</v>
      </c>
      <c r="GA1186" s="110"/>
      <c r="GB1186" s="154">
        <v>0</v>
      </c>
      <c r="GC1186" s="83">
        <v>-2.61789568006967e-5</v>
      </c>
      <c r="GD1186" s="110">
        <v>0</v>
      </c>
      <c r="GE1186" s="110"/>
      <c r="GF1186" s="154">
        <v>0</v>
      </c>
      <c r="GG1186" s="83">
        <v>-0.00134591668027786</v>
      </c>
      <c r="GH1186" s="110">
        <v>-0.00134591668027786</v>
      </c>
      <c r="GI1186" s="110"/>
      <c r="GJ1186" s="154">
        <v>0</v>
      </c>
      <c r="GK1186" s="83">
        <v>-0.000366118860258837</v>
      </c>
      <c r="GL1186" s="110">
        <v>0</v>
      </c>
      <c r="GM1186" s="110"/>
      <c r="GN1186" s="154">
        <v>0</v>
      </c>
      <c r="GO1186" s="83">
        <v>-0.000293393783914462</v>
      </c>
      <c r="GP1186" s="110">
        <v>0</v>
      </c>
      <c r="GQ1186" s="110"/>
      <c r="GR1186" s="154">
        <v>0</v>
      </c>
      <c r="GS1186" s="83">
        <v>-0.00190070291564773</v>
      </c>
      <c r="GT1186" s="110">
        <v>-0.00190070291564773</v>
      </c>
      <c r="GU1186" s="110"/>
      <c r="GV1186" s="154">
        <v>0</v>
      </c>
      <c r="GW1186" s="83">
        <v>-5.68759010176832e-6</v>
      </c>
      <c r="GX1186" s="110">
        <v>0</v>
      </c>
      <c r="GY1186" s="110"/>
      <c r="GZ1186" s="154">
        <v>0</v>
      </c>
      <c r="HA1186" s="83">
        <v>-0.00281452071877873</v>
      </c>
      <c r="HB1186" s="110">
        <v>-0.00281452071877873</v>
      </c>
      <c r="HC1186" s="110"/>
      <c r="HD1186" s="154">
        <v>-2.13233696379262e-5</v>
      </c>
      <c r="HE1186" s="83">
        <v>-2.13233696379262e-5</v>
      </c>
      <c r="HF1186" s="110">
        <v>0</v>
      </c>
      <c r="HG1186" s="110"/>
      <c r="HH1186" s="154">
        <v>0</v>
      </c>
      <c r="HI1186" s="83">
        <v>-2.85179355973273e-5</v>
      </c>
      <c r="HJ1186" s="110">
        <v>0</v>
      </c>
      <c r="HK1186" s="110"/>
      <c r="HL1186" s="154">
        <v>-0.00301851877950788</v>
      </c>
      <c r="HM1186" s="83">
        <v>-0.00301851877950788</v>
      </c>
      <c r="HN1186" s="110">
        <v>0</v>
      </c>
      <c r="HO1186" s="110"/>
      <c r="HP1186" s="154">
        <v>0</v>
      </c>
      <c r="HQ1186" s="83">
        <v>-3.38957045274205e-5</v>
      </c>
      <c r="HR1186" s="110">
        <v>0</v>
      </c>
      <c r="HS1186" s="110"/>
      <c r="HT1186" s="154">
        <v>0</v>
      </c>
      <c r="HU1186" s="83">
        <v>-0.00490752641455436</v>
      </c>
      <c r="HV1186" s="110">
        <v>0</v>
      </c>
      <c r="HW1186" s="110"/>
      <c r="HX1186" s="154">
        <v>0</v>
      </c>
      <c r="HY1186" s="83">
        <v>-1.74852841385178e-5</v>
      </c>
      <c r="HZ1186" s="110">
        <v>0</v>
      </c>
      <c r="IA1186" s="110"/>
      <c r="IB1186" s="154">
        <v>0</v>
      </c>
      <c r="IC1186" s="83">
        <v>-0.00324483367089274</v>
      </c>
      <c r="ID1186" s="110">
        <v>0</v>
      </c>
      <c r="IE1186" s="110"/>
      <c r="IF1186" s="154">
        <v>0</v>
      </c>
      <c r="IG1186" s="83">
        <v>0</v>
      </c>
      <c r="IH1186" s="110">
        <v>0</v>
      </c>
      <c r="II1186" s="110"/>
      <c r="IJ1186" s="154">
        <v>0</v>
      </c>
      <c r="IK1186" s="83">
        <v>-0.000579292385086098</v>
      </c>
      <c r="IL1186" s="110">
        <v>0</v>
      </c>
      <c r="IM1186" s="110"/>
      <c r="IN1186" s="154">
        <v>0</v>
      </c>
      <c r="IO1186" s="83">
        <v>-0.000270466941763205</v>
      </c>
      <c r="IP1186" s="110">
        <v>0</v>
      </c>
      <c r="IQ1186" s="110"/>
      <c r="IR1186" s="154">
        <v>0</v>
      </c>
      <c r="IS1186" s="83">
        <v>-1.76120828381271e-5</v>
      </c>
      <c r="IT1186" s="110">
        <v>0</v>
      </c>
      <c r="IU1186" s="110"/>
      <c r="IV1186" s="154">
        <v>0</v>
      </c>
      <c r="IW1186" s="83">
        <v>-0.000179410346723555</v>
      </c>
      <c r="IX1186" s="110">
        <v>0</v>
      </c>
      <c r="IY1186" s="110"/>
      <c r="IZ1186" s="154">
        <v>0</v>
      </c>
      <c r="JA1186" s="83">
        <v>0</v>
      </c>
      <c r="JB1186" s="110">
        <v>-0.0605997075129723</v>
      </c>
      <c r="JC1186" s="110"/>
      <c r="JD1186" s="154">
        <v>-0.0541619905482499</v>
      </c>
      <c r="JE1186" s="83">
        <v>0</v>
      </c>
      <c r="JF1186" s="110">
        <v>0</v>
      </c>
      <c r="JG1186" s="110"/>
    </row>
    <row r="1187" spans="2:267">
      <c r="B1187" s="35"/>
      <c r="C1187" s="36"/>
      <c r="D1187" s="83">
        <f t="shared" si="8051"/>
        <v>0.0215061553583186</v>
      </c>
      <c r="E1187" s="83">
        <f t="shared" si="8048"/>
        <v>0.0175109963258337</v>
      </c>
      <c r="F1187" s="110">
        <f t="shared" si="8049"/>
        <v>0.0287855062167042</v>
      </c>
      <c r="I1187" s="35"/>
      <c r="J1187" s="173"/>
      <c r="K1187" s="174"/>
      <c r="L1187" s="154">
        <v>0.000370752576056864</v>
      </c>
      <c r="M1187" s="83">
        <v>0</v>
      </c>
      <c r="N1187" s="110">
        <v>0.000370752576056864</v>
      </c>
      <c r="O1187" s="110"/>
      <c r="P1187" s="154">
        <v>0.000383551797825755</v>
      </c>
      <c r="Q1187" s="83">
        <v>0</v>
      </c>
      <c r="R1187" s="110">
        <v>0.000383551797825755</v>
      </c>
      <c r="S1187" s="110"/>
      <c r="T1187" s="154">
        <v>0.000441268401555261</v>
      </c>
      <c r="U1187" s="83">
        <v>0</v>
      </c>
      <c r="V1187" s="110">
        <v>0.000441268401555261</v>
      </c>
      <c r="W1187" s="110"/>
      <c r="X1187" s="154">
        <v>0.00214928694587991</v>
      </c>
      <c r="Y1187" s="83">
        <v>0</v>
      </c>
      <c r="Z1187" s="110">
        <v>0.00214928694587991</v>
      </c>
      <c r="AA1187" s="110"/>
      <c r="AB1187" s="154">
        <v>0.00297125955494486</v>
      </c>
      <c r="AC1187" s="83">
        <v>0</v>
      </c>
      <c r="AD1187" s="110">
        <v>0.00297125955494486</v>
      </c>
      <c r="AE1187" s="110"/>
      <c r="AF1187" s="154">
        <v>0.000896411850247128</v>
      </c>
      <c r="AG1187" s="83">
        <v>0</v>
      </c>
      <c r="AH1187" s="110">
        <v>0.000896411850247128</v>
      </c>
      <c r="AI1187" s="110"/>
      <c r="AJ1187" s="154">
        <v>0.00866905977287691</v>
      </c>
      <c r="AK1187" s="83">
        <v>0</v>
      </c>
      <c r="AL1187" s="110">
        <v>0.00866905977287691</v>
      </c>
      <c r="AM1187" s="110"/>
      <c r="AN1187" s="154">
        <v>0.0101072151545934</v>
      </c>
      <c r="AO1187" s="83">
        <v>0</v>
      </c>
      <c r="AP1187" s="110">
        <v>0.0101072151545934</v>
      </c>
      <c r="AQ1187" s="110"/>
      <c r="AR1187" s="154">
        <v>0.00526043602501278</v>
      </c>
      <c r="AS1187" s="83">
        <v>0</v>
      </c>
      <c r="AT1187" s="110">
        <v>0.00526043602501278</v>
      </c>
      <c r="AU1187" s="110"/>
      <c r="AV1187" s="154">
        <v>0.00889984834548659</v>
      </c>
      <c r="AW1187" s="83">
        <v>0</v>
      </c>
      <c r="AX1187" s="110">
        <v>0.00889984834548659</v>
      </c>
      <c r="AY1187" s="110"/>
      <c r="AZ1187" s="154">
        <v>0.00242351093015075</v>
      </c>
      <c r="BA1187" s="83">
        <v>0.00242351093015075</v>
      </c>
      <c r="BB1187" s="110">
        <v>0.00242351093015075</v>
      </c>
      <c r="BC1187" s="110"/>
      <c r="BD1187" s="154">
        <v>0.00275163440881526</v>
      </c>
      <c r="BE1187" s="83">
        <v>0.00275163440881526</v>
      </c>
      <c r="BF1187" s="110">
        <v>0.00275163440881526</v>
      </c>
      <c r="BG1187" s="110"/>
      <c r="BH1187" s="154">
        <v>0.0045018588725643</v>
      </c>
      <c r="BI1187" s="83">
        <v>0.0045018588725643</v>
      </c>
      <c r="BJ1187" s="110">
        <v>0.0045018588725643</v>
      </c>
      <c r="BK1187" s="110"/>
      <c r="BL1187" s="154">
        <v>0.00767101822688316</v>
      </c>
      <c r="BM1187" s="83">
        <v>0.00767101822688316</v>
      </c>
      <c r="BN1187" s="110">
        <v>0</v>
      </c>
      <c r="BO1187" s="110"/>
      <c r="BP1187" s="154">
        <v>0</v>
      </c>
      <c r="BQ1187" s="83">
        <v>0.0197866751449504</v>
      </c>
      <c r="BR1187" s="110">
        <v>0.0197866751449504</v>
      </c>
      <c r="BS1187" s="110"/>
      <c r="BT1187" s="154">
        <v>0.000245397960155041</v>
      </c>
      <c r="BU1187" s="83">
        <v>0</v>
      </c>
      <c r="BV1187" s="110">
        <v>0.000245397960155041</v>
      </c>
      <c r="BW1187" s="110"/>
      <c r="BX1187" s="154">
        <v>0.00331515798636871</v>
      </c>
      <c r="BY1187" s="83">
        <v>0</v>
      </c>
      <c r="BZ1187" s="110">
        <v>0.00331515798636871</v>
      </c>
      <c r="CA1187" s="110"/>
      <c r="CB1187" s="154">
        <v>0.000732206341229035</v>
      </c>
      <c r="CC1187" s="83">
        <v>0</v>
      </c>
      <c r="CD1187" s="110">
        <v>0</v>
      </c>
      <c r="CE1187" s="110"/>
      <c r="CF1187" s="154">
        <v>1.61609663846151e-5</v>
      </c>
      <c r="CG1187" s="83">
        <v>0</v>
      </c>
      <c r="CH1187" s="110">
        <v>1.61609663846151e-5</v>
      </c>
      <c r="CI1187" s="110"/>
      <c r="CJ1187" s="154">
        <v>0</v>
      </c>
      <c r="CK1187" s="83">
        <v>0</v>
      </c>
      <c r="CL1187" s="110">
        <v>0.00180892269404942</v>
      </c>
      <c r="CM1187" s="110"/>
      <c r="CN1187" s="154">
        <v>0.00144385598589391</v>
      </c>
      <c r="CO1187" s="83">
        <v>0</v>
      </c>
      <c r="CP1187" s="110">
        <v>0.00144385598589391</v>
      </c>
      <c r="CQ1187" s="110"/>
      <c r="CR1187" s="154">
        <v>0.000247499026495594</v>
      </c>
      <c r="CS1187" s="83">
        <v>0</v>
      </c>
      <c r="CT1187" s="110">
        <v>0.000247499026495594</v>
      </c>
      <c r="CU1187" s="110"/>
      <c r="CV1187" s="154">
        <v>0.00307747532437479</v>
      </c>
      <c r="CW1187" s="83">
        <v>0</v>
      </c>
      <c r="CX1187" s="110">
        <v>0.00307747532437479</v>
      </c>
      <c r="CY1187" s="110"/>
      <c r="CZ1187" s="154">
        <v>0.000756184801373923</v>
      </c>
      <c r="DA1187" s="83">
        <v>0</v>
      </c>
      <c r="DB1187" s="110">
        <v>0</v>
      </c>
      <c r="DC1187" s="110"/>
      <c r="DD1187" s="154">
        <v>1.73507793442836e-5</v>
      </c>
      <c r="DE1187" s="83">
        <v>0</v>
      </c>
      <c r="DF1187" s="110">
        <v>1.73507793442836e-5</v>
      </c>
      <c r="DG1187" s="110"/>
      <c r="DH1187" s="154">
        <v>0</v>
      </c>
      <c r="DI1187" s="83">
        <v>0</v>
      </c>
      <c r="DJ1187" s="110">
        <v>0.00192721580398652</v>
      </c>
      <c r="DK1187" s="110"/>
      <c r="DL1187" s="154">
        <v>0.0017493603926864</v>
      </c>
      <c r="DM1187" s="83">
        <v>0</v>
      </c>
      <c r="DN1187" s="110">
        <v>0.0017493603926864</v>
      </c>
      <c r="DO1187" s="110"/>
      <c r="DP1187" s="154">
        <v>0.00541872245241366</v>
      </c>
      <c r="DQ1187" s="83">
        <v>0</v>
      </c>
      <c r="DR1187" s="110">
        <v>0.00541872245241366</v>
      </c>
      <c r="DS1187" s="110"/>
      <c r="DT1187" s="154">
        <v>0.00104401595454219</v>
      </c>
      <c r="DU1187" s="83">
        <v>0</v>
      </c>
      <c r="DV1187" s="110">
        <v>0</v>
      </c>
      <c r="DW1187" s="110"/>
      <c r="DX1187" s="154">
        <v>2.2772661160109e-5</v>
      </c>
      <c r="DY1187" s="83">
        <v>0</v>
      </c>
      <c r="DZ1187" s="110">
        <v>2.2772661160109e-5</v>
      </c>
      <c r="EA1187" s="110"/>
      <c r="EB1187" s="154">
        <v>0</v>
      </c>
      <c r="EC1187" s="83">
        <v>0</v>
      </c>
      <c r="ED1187" s="110">
        <v>0.00248999375036594</v>
      </c>
      <c r="EE1187" s="110"/>
      <c r="EF1187" s="154">
        <v>0.00313190912635856</v>
      </c>
      <c r="EG1187" s="83">
        <v>0</v>
      </c>
      <c r="EH1187" s="110">
        <v>0.00313190912635856</v>
      </c>
      <c r="EI1187" s="110"/>
      <c r="EJ1187" s="154">
        <v>0</v>
      </c>
      <c r="EK1187" s="83">
        <v>-6.36110215157662e-6</v>
      </c>
      <c r="EL1187" s="110">
        <v>0</v>
      </c>
      <c r="EM1187" s="110"/>
      <c r="EN1187" s="154">
        <v>0</v>
      </c>
      <c r="EO1187" s="83">
        <v>-5.68759010176832e-6</v>
      </c>
      <c r="EP1187" s="110">
        <v>0</v>
      </c>
      <c r="EQ1187" s="110"/>
      <c r="ER1187" s="154">
        <v>0</v>
      </c>
      <c r="ES1187" s="83">
        <v>-6.36110215157662e-6</v>
      </c>
      <c r="ET1187" s="110">
        <v>0</v>
      </c>
      <c r="EU1187" s="110"/>
      <c r="EV1187" s="154">
        <v>0</v>
      </c>
      <c r="EW1187" s="83">
        <v>-7.92141899800337e-5</v>
      </c>
      <c r="EX1187" s="110">
        <v>0</v>
      </c>
      <c r="EY1187" s="110"/>
      <c r="EZ1187" s="154">
        <v>0</v>
      </c>
      <c r="FA1187" s="83">
        <v>-2.35537830710076e-5</v>
      </c>
      <c r="FB1187" s="110">
        <v>0</v>
      </c>
      <c r="FC1187" s="110"/>
      <c r="FD1187" s="154">
        <v>0</v>
      </c>
      <c r="FE1187" s="83">
        <v>-6.31378737133154e-5</v>
      </c>
      <c r="FF1187" s="110">
        <v>0</v>
      </c>
      <c r="FG1187" s="110"/>
      <c r="FH1187" s="154">
        <v>0</v>
      </c>
      <c r="FI1187" s="83">
        <v>-2.19024753753207e-5</v>
      </c>
      <c r="FJ1187" s="110">
        <v>0</v>
      </c>
      <c r="FK1187" s="110"/>
      <c r="FL1187" s="154">
        <v>0</v>
      </c>
      <c r="FM1187" s="83">
        <v>-0.000237831572619982</v>
      </c>
      <c r="FN1187" s="110">
        <v>0</v>
      </c>
      <c r="FO1187" s="110"/>
      <c r="FP1187" s="154">
        <v>0</v>
      </c>
      <c r="FQ1187" s="83">
        <v>-0.00016234754786784</v>
      </c>
      <c r="FR1187" s="110">
        <v>0</v>
      </c>
      <c r="FS1187" s="110"/>
      <c r="FT1187" s="154">
        <v>0</v>
      </c>
      <c r="FU1187" s="83">
        <v>-3.18295098350763e-5</v>
      </c>
      <c r="FV1187" s="110">
        <v>-3.18295098350763e-5</v>
      </c>
      <c r="FW1187" s="110"/>
      <c r="FX1187" s="154">
        <v>0</v>
      </c>
      <c r="FY1187" s="83">
        <v>-0.000164352625068132</v>
      </c>
      <c r="FZ1187" s="110">
        <v>0</v>
      </c>
      <c r="GA1187" s="110"/>
      <c r="GB1187" s="154">
        <v>0</v>
      </c>
      <c r="GC1187" s="83">
        <v>-2.61789568006967e-5</v>
      </c>
      <c r="GD1187" s="110">
        <v>-2.61789568006967e-5</v>
      </c>
      <c r="GE1187" s="110"/>
      <c r="GF1187" s="154">
        <v>0</v>
      </c>
      <c r="GG1187" s="83">
        <v>-0.00134591668027786</v>
      </c>
      <c r="GH1187" s="110">
        <v>0</v>
      </c>
      <c r="GI1187" s="110"/>
      <c r="GJ1187" s="154">
        <v>0</v>
      </c>
      <c r="GK1187" s="83">
        <v>-0.000366118860258837</v>
      </c>
      <c r="GL1187" s="110">
        <v>-0.000366118860258837</v>
      </c>
      <c r="GM1187" s="110"/>
      <c r="GN1187" s="154">
        <v>0</v>
      </c>
      <c r="GO1187" s="83">
        <v>-0.000293393783914462</v>
      </c>
      <c r="GP1187" s="110">
        <v>0</v>
      </c>
      <c r="GQ1187" s="110"/>
      <c r="GR1187" s="154">
        <v>0</v>
      </c>
      <c r="GS1187" s="83">
        <v>-0.00190070291564773</v>
      </c>
      <c r="GT1187" s="110">
        <v>-0.00190070291564773</v>
      </c>
      <c r="GU1187" s="110"/>
      <c r="GV1187" s="154">
        <v>0</v>
      </c>
      <c r="GW1187" s="83">
        <v>-5.68759010176832e-6</v>
      </c>
      <c r="GX1187" s="110">
        <v>0</v>
      </c>
      <c r="GY1187" s="110"/>
      <c r="GZ1187" s="154">
        <v>0</v>
      </c>
      <c r="HA1187" s="83">
        <v>-0.00281452071877873</v>
      </c>
      <c r="HB1187" s="110">
        <v>-0.00281452071877873</v>
      </c>
      <c r="HC1187" s="110"/>
      <c r="HD1187" s="154">
        <v>0</v>
      </c>
      <c r="HE1187" s="83">
        <v>-2.13233696379262e-5</v>
      </c>
      <c r="HF1187" s="110">
        <v>0</v>
      </c>
      <c r="HG1187" s="110"/>
      <c r="HH1187" s="154">
        <v>-2.85179355973273e-5</v>
      </c>
      <c r="HI1187" s="83">
        <v>-2.85179355973273e-5</v>
      </c>
      <c r="HJ1187" s="110">
        <v>0</v>
      </c>
      <c r="HK1187" s="110"/>
      <c r="HL1187" s="154">
        <v>-0.00301851877950788</v>
      </c>
      <c r="HM1187" s="83">
        <v>-0.00301851877950788</v>
      </c>
      <c r="HN1187" s="110">
        <v>0</v>
      </c>
      <c r="HO1187" s="110"/>
      <c r="HP1187" s="154">
        <v>0</v>
      </c>
      <c r="HQ1187" s="83">
        <v>0</v>
      </c>
      <c r="HR1187" s="110">
        <v>0</v>
      </c>
      <c r="HS1187" s="110"/>
      <c r="HT1187" s="154">
        <v>0</v>
      </c>
      <c r="HU1187" s="83">
        <v>-0.00490752641455436</v>
      </c>
      <c r="HV1187" s="110">
        <v>0</v>
      </c>
      <c r="HW1187" s="110"/>
      <c r="HX1187" s="154">
        <v>0</v>
      </c>
      <c r="HY1187" s="83">
        <v>-1.74852841385178e-5</v>
      </c>
      <c r="HZ1187" s="110">
        <v>0</v>
      </c>
      <c r="IA1187" s="110"/>
      <c r="IB1187" s="154">
        <v>0</v>
      </c>
      <c r="IC1187" s="83">
        <v>-0.00324483367089274</v>
      </c>
      <c r="ID1187" s="110">
        <v>0</v>
      </c>
      <c r="IE1187" s="110"/>
      <c r="IF1187" s="154">
        <v>0</v>
      </c>
      <c r="IG1187" s="83">
        <v>-0.000362907554160761</v>
      </c>
      <c r="IH1187" s="110">
        <v>0</v>
      </c>
      <c r="II1187" s="110"/>
      <c r="IJ1187" s="154">
        <v>0</v>
      </c>
      <c r="IK1187" s="83">
        <v>0</v>
      </c>
      <c r="IL1187" s="110">
        <v>0</v>
      </c>
      <c r="IM1187" s="110"/>
      <c r="IN1187" s="154">
        <v>0</v>
      </c>
      <c r="IO1187" s="83">
        <v>-0.000270466941763205</v>
      </c>
      <c r="IP1187" s="110">
        <v>0</v>
      </c>
      <c r="IQ1187" s="110"/>
      <c r="IR1187" s="154">
        <v>0</v>
      </c>
      <c r="IS1187" s="83">
        <v>-1.76120828381271e-5</v>
      </c>
      <c r="IT1187" s="110">
        <v>0</v>
      </c>
      <c r="IU1187" s="110"/>
      <c r="IV1187" s="154">
        <v>0</v>
      </c>
      <c r="IW1187" s="83">
        <v>-0.000179410346723555</v>
      </c>
      <c r="IX1187" s="110">
        <v>0</v>
      </c>
      <c r="IY1187" s="110"/>
      <c r="IZ1187" s="154">
        <v>0</v>
      </c>
      <c r="JA1187" s="83">
        <v>0</v>
      </c>
      <c r="JB1187" s="110">
        <v>-0.0605997075129723</v>
      </c>
      <c r="JC1187" s="110"/>
      <c r="JD1187" s="154">
        <v>-0.0541619905482499</v>
      </c>
      <c r="JE1187" s="83">
        <v>0</v>
      </c>
      <c r="JF1187" s="110">
        <v>0</v>
      </c>
      <c r="JG1187" s="110"/>
    </row>
    <row r="1188" spans="2:267">
      <c r="B1188" s="45"/>
      <c r="C1188" s="42"/>
      <c r="D1188" s="111">
        <f t="shared" si="8051"/>
        <v>0.0441978594953939</v>
      </c>
      <c r="E1188" s="111">
        <f t="shared" si="8048"/>
        <v>-0.0591298089514221</v>
      </c>
      <c r="F1188" s="112">
        <f t="shared" si="8049"/>
        <v>0.0516468305404694</v>
      </c>
      <c r="G1188" s="83"/>
      <c r="I1188" s="35"/>
      <c r="J1188" s="177"/>
      <c r="K1188" s="175"/>
      <c r="L1188" s="176">
        <v>0.000370752576056864</v>
      </c>
      <c r="M1188" s="111">
        <v>0.000370752576056864</v>
      </c>
      <c r="N1188" s="112">
        <v>0.000370752576056864</v>
      </c>
      <c r="O1188" s="110"/>
      <c r="P1188" s="176">
        <v>0.000383551797825755</v>
      </c>
      <c r="Q1188" s="111">
        <v>0.000383551797825755</v>
      </c>
      <c r="R1188" s="112">
        <v>0.000383551797825755</v>
      </c>
      <c r="S1188" s="110"/>
      <c r="T1188" s="176">
        <v>0.000441268401555261</v>
      </c>
      <c r="U1188" s="111">
        <v>0.000441268401555261</v>
      </c>
      <c r="V1188" s="112">
        <v>0.000441268401555261</v>
      </c>
      <c r="W1188" s="110"/>
      <c r="X1188" s="176">
        <v>0.00214928694587991</v>
      </c>
      <c r="Y1188" s="111">
        <v>0.00214928694587991</v>
      </c>
      <c r="Z1188" s="112">
        <v>0</v>
      </c>
      <c r="AA1188" s="110"/>
      <c r="AB1188" s="176">
        <v>0</v>
      </c>
      <c r="AC1188" s="111">
        <v>0.00297125955494486</v>
      </c>
      <c r="AD1188" s="112">
        <v>0.00297125955494486</v>
      </c>
      <c r="AE1188" s="110"/>
      <c r="AF1188" s="176">
        <v>0.000896411850247128</v>
      </c>
      <c r="AG1188" s="111">
        <v>0.000896411850247128</v>
      </c>
      <c r="AH1188" s="112">
        <v>0.000896411850247128</v>
      </c>
      <c r="AI1188" s="110"/>
      <c r="AJ1188" s="176">
        <v>0.00866905977287691</v>
      </c>
      <c r="AK1188" s="111">
        <v>0.00866905977287691</v>
      </c>
      <c r="AL1188" s="112">
        <v>0.00866905977287691</v>
      </c>
      <c r="AM1188" s="110"/>
      <c r="AN1188" s="176">
        <v>0.0101072151545934</v>
      </c>
      <c r="AO1188" s="111">
        <v>0.0101072151545934</v>
      </c>
      <c r="AP1188" s="112">
        <v>0.0101072151545934</v>
      </c>
      <c r="AQ1188" s="110"/>
      <c r="AR1188" s="176">
        <v>0.00526043602501278</v>
      </c>
      <c r="AS1188" s="111">
        <v>0.00526043602501278</v>
      </c>
      <c r="AT1188" s="112">
        <v>0</v>
      </c>
      <c r="AU1188" s="110"/>
      <c r="AV1188" s="176">
        <v>0</v>
      </c>
      <c r="AW1188" s="111">
        <v>0.00889984834548659</v>
      </c>
      <c r="AX1188" s="112">
        <v>0.00889984834548659</v>
      </c>
      <c r="AY1188" s="110"/>
      <c r="AZ1188" s="176">
        <v>0</v>
      </c>
      <c r="BA1188" s="111">
        <v>0</v>
      </c>
      <c r="BB1188" s="112">
        <v>0</v>
      </c>
      <c r="BC1188" s="110"/>
      <c r="BD1188" s="176">
        <v>0</v>
      </c>
      <c r="BE1188" s="111">
        <v>0</v>
      </c>
      <c r="BF1188" s="112">
        <v>0</v>
      </c>
      <c r="BG1188" s="110"/>
      <c r="BH1188" s="176">
        <v>0</v>
      </c>
      <c r="BI1188" s="111">
        <v>0</v>
      </c>
      <c r="BJ1188" s="112">
        <v>0</v>
      </c>
      <c r="BK1188" s="110"/>
      <c r="BL1188" s="176">
        <v>0</v>
      </c>
      <c r="BM1188" s="111">
        <v>0</v>
      </c>
      <c r="BN1188" s="112">
        <v>0</v>
      </c>
      <c r="BO1188" s="110"/>
      <c r="BP1188" s="176">
        <v>0</v>
      </c>
      <c r="BQ1188" s="111">
        <v>0</v>
      </c>
      <c r="BR1188" s="112">
        <v>0</v>
      </c>
      <c r="BS1188" s="110"/>
      <c r="BT1188" s="176">
        <v>0.000245397960155041</v>
      </c>
      <c r="BU1188" s="111">
        <v>0.000245397960155041</v>
      </c>
      <c r="BV1188" s="112">
        <v>0.000245397960155041</v>
      </c>
      <c r="BW1188" s="110"/>
      <c r="BX1188" s="176">
        <v>0.00331515798636871</v>
      </c>
      <c r="BY1188" s="111">
        <v>0.00331515798636871</v>
      </c>
      <c r="BZ1188" s="112">
        <v>0.00331515798636871</v>
      </c>
      <c r="CA1188" s="110"/>
      <c r="CB1188" s="176">
        <v>0.000732206341229035</v>
      </c>
      <c r="CC1188" s="111">
        <v>0.000732206341229035</v>
      </c>
      <c r="CD1188" s="112">
        <v>0.000732206341229035</v>
      </c>
      <c r="CE1188" s="110"/>
      <c r="CF1188" s="176">
        <v>1.61609663846151e-5</v>
      </c>
      <c r="CG1188" s="111">
        <v>0</v>
      </c>
      <c r="CH1188" s="112">
        <v>1.61609663846151e-5</v>
      </c>
      <c r="CI1188" s="110"/>
      <c r="CJ1188" s="176">
        <v>0.00180892269404942</v>
      </c>
      <c r="CK1188" s="111">
        <v>0.00180892269404942</v>
      </c>
      <c r="CL1188" s="112">
        <v>0.00180892269404942</v>
      </c>
      <c r="CM1188" s="110"/>
      <c r="CN1188" s="176">
        <v>0.00144385598589391</v>
      </c>
      <c r="CO1188" s="111">
        <v>0.00144385598589391</v>
      </c>
      <c r="CP1188" s="112">
        <v>0.00144385598589391</v>
      </c>
      <c r="CQ1188" s="110"/>
      <c r="CR1188" s="176">
        <v>0.000247499026495594</v>
      </c>
      <c r="CS1188" s="111">
        <v>0.000247499026495594</v>
      </c>
      <c r="CT1188" s="112">
        <v>0.000247499026495594</v>
      </c>
      <c r="CU1188" s="110"/>
      <c r="CV1188" s="176">
        <v>0.00307747532437479</v>
      </c>
      <c r="CW1188" s="111">
        <v>0.00307747532437479</v>
      </c>
      <c r="CX1188" s="112">
        <v>0.00307747532437479</v>
      </c>
      <c r="CY1188" s="110"/>
      <c r="CZ1188" s="176">
        <v>0.000756184801373923</v>
      </c>
      <c r="DA1188" s="111">
        <v>0.000756184801373923</v>
      </c>
      <c r="DB1188" s="112">
        <v>0.000756184801373923</v>
      </c>
      <c r="DC1188" s="110"/>
      <c r="DD1188" s="176">
        <v>1.73507793442836e-5</v>
      </c>
      <c r="DE1188" s="111">
        <v>0</v>
      </c>
      <c r="DF1188" s="112">
        <v>1.73507793442836e-5</v>
      </c>
      <c r="DG1188" s="110"/>
      <c r="DH1188" s="176">
        <v>0.00192721580398652</v>
      </c>
      <c r="DI1188" s="111">
        <v>0.00192721580398652</v>
      </c>
      <c r="DJ1188" s="112">
        <v>0.00192721580398652</v>
      </c>
      <c r="DK1188" s="110"/>
      <c r="DL1188" s="176">
        <v>0.0017493603926864</v>
      </c>
      <c r="DM1188" s="111">
        <v>0.0017493603926864</v>
      </c>
      <c r="DN1188" s="112">
        <v>0.0017493603926864</v>
      </c>
      <c r="DO1188" s="110"/>
      <c r="DP1188" s="176">
        <v>0.00541872245241366</v>
      </c>
      <c r="DQ1188" s="111">
        <v>0.00541872245241366</v>
      </c>
      <c r="DR1188" s="112">
        <v>0.00541872245241366</v>
      </c>
      <c r="DS1188" s="110"/>
      <c r="DT1188" s="176">
        <v>0.00104401595454219</v>
      </c>
      <c r="DU1188" s="111">
        <v>0.00104401595454219</v>
      </c>
      <c r="DV1188" s="112">
        <v>0.00104401595454219</v>
      </c>
      <c r="DW1188" s="110"/>
      <c r="DX1188" s="176">
        <v>2.2772661160109e-5</v>
      </c>
      <c r="DY1188" s="111">
        <v>0</v>
      </c>
      <c r="DZ1188" s="112">
        <v>2.2772661160109e-5</v>
      </c>
      <c r="EA1188" s="110"/>
      <c r="EB1188" s="176">
        <v>0.00248999375036594</v>
      </c>
      <c r="EC1188" s="111">
        <v>0.00248999375036594</v>
      </c>
      <c r="ED1188" s="112">
        <v>0.00248999375036594</v>
      </c>
      <c r="EE1188" s="110"/>
      <c r="EF1188" s="176">
        <v>0.00313190912635856</v>
      </c>
      <c r="EG1188" s="111">
        <v>0.00313190912635856</v>
      </c>
      <c r="EH1188" s="112">
        <v>0.00313190912635856</v>
      </c>
      <c r="EI1188" s="110"/>
      <c r="EJ1188" s="176">
        <v>0</v>
      </c>
      <c r="EK1188" s="111">
        <v>-6.36110215157662e-6</v>
      </c>
      <c r="EL1188" s="112">
        <v>0</v>
      </c>
      <c r="EM1188" s="110"/>
      <c r="EN1188" s="176">
        <v>0</v>
      </c>
      <c r="EO1188" s="111">
        <v>-5.68759010176832e-6</v>
      </c>
      <c r="EP1188" s="112">
        <v>0</v>
      </c>
      <c r="EQ1188" s="110"/>
      <c r="ER1188" s="176">
        <v>0</v>
      </c>
      <c r="ES1188" s="111">
        <v>-6.36110215157662e-6</v>
      </c>
      <c r="ET1188" s="112">
        <v>0</v>
      </c>
      <c r="EU1188" s="110"/>
      <c r="EV1188" s="176">
        <v>-7.92141899800337e-5</v>
      </c>
      <c r="EW1188" s="111">
        <v>-7.92141899800337e-5</v>
      </c>
      <c r="EX1188" s="112">
        <v>0</v>
      </c>
      <c r="EY1188" s="110"/>
      <c r="EZ1188" s="176">
        <v>0</v>
      </c>
      <c r="FA1188" s="111">
        <v>-2.35537830710076e-5</v>
      </c>
      <c r="FB1188" s="112">
        <v>-2.35537830710076e-5</v>
      </c>
      <c r="FC1188" s="110"/>
      <c r="FD1188" s="176">
        <v>-6.31378737133154e-5</v>
      </c>
      <c r="FE1188" s="111">
        <v>-6.31378737133154e-5</v>
      </c>
      <c r="FF1188" s="112">
        <v>0</v>
      </c>
      <c r="FG1188" s="110"/>
      <c r="FH1188" s="176">
        <v>0</v>
      </c>
      <c r="FI1188" s="111">
        <v>-2.19024753753207e-5</v>
      </c>
      <c r="FJ1188" s="112">
        <v>-2.19024753753207e-5</v>
      </c>
      <c r="FK1188" s="110"/>
      <c r="FL1188" s="176">
        <v>-0.000237831572619982</v>
      </c>
      <c r="FM1188" s="111">
        <v>-0.000237831572619982</v>
      </c>
      <c r="FN1188" s="112">
        <v>-0.000237831572619982</v>
      </c>
      <c r="FO1188" s="110"/>
      <c r="FP1188" s="176">
        <v>0</v>
      </c>
      <c r="FQ1188" s="111">
        <v>-0.00016234754786784</v>
      </c>
      <c r="FR1188" s="112">
        <v>0</v>
      </c>
      <c r="FS1188" s="110"/>
      <c r="FT1188" s="176">
        <v>0</v>
      </c>
      <c r="FU1188" s="111">
        <v>-3.18295098350763e-5</v>
      </c>
      <c r="FV1188" s="112">
        <v>0</v>
      </c>
      <c r="FW1188" s="110"/>
      <c r="FX1188" s="176">
        <v>0</v>
      </c>
      <c r="FY1188" s="111">
        <v>-0.000164352625068132</v>
      </c>
      <c r="FZ1188" s="112">
        <v>0</v>
      </c>
      <c r="GA1188" s="110"/>
      <c r="GB1188" s="176">
        <v>0</v>
      </c>
      <c r="GC1188" s="111">
        <v>-2.61789568006967e-5</v>
      </c>
      <c r="GD1188" s="112">
        <v>0</v>
      </c>
      <c r="GE1188" s="110"/>
      <c r="GF1188" s="176">
        <v>-0.00134591668027786</v>
      </c>
      <c r="GG1188" s="111">
        <v>-0.00134591668027786</v>
      </c>
      <c r="GH1188" s="112">
        <v>0</v>
      </c>
      <c r="GI1188" s="110"/>
      <c r="GJ1188" s="176">
        <v>-0.000366118860258837</v>
      </c>
      <c r="GK1188" s="111">
        <v>-0.000366118860258837</v>
      </c>
      <c r="GL1188" s="112">
        <v>0</v>
      </c>
      <c r="GM1188" s="110"/>
      <c r="GN1188" s="176">
        <v>-0.000293393783914462</v>
      </c>
      <c r="GO1188" s="111">
        <v>-0.000293393783914462</v>
      </c>
      <c r="GP1188" s="112">
        <v>-0.000293393783914462</v>
      </c>
      <c r="GQ1188" s="110"/>
      <c r="GR1188" s="176">
        <v>0</v>
      </c>
      <c r="GS1188" s="111">
        <v>-0.00190070291564773</v>
      </c>
      <c r="GT1188" s="112">
        <v>-0.00190070291564773</v>
      </c>
      <c r="GU1188" s="110"/>
      <c r="GV1188" s="176">
        <v>0</v>
      </c>
      <c r="GW1188" s="111">
        <v>-5.68759010176832e-6</v>
      </c>
      <c r="GX1188" s="112">
        <v>0</v>
      </c>
      <c r="GY1188" s="110"/>
      <c r="GZ1188" s="176">
        <v>0</v>
      </c>
      <c r="HA1188" s="111">
        <v>-0.00281452071877873</v>
      </c>
      <c r="HB1188" s="112">
        <v>-0.00281452071877873</v>
      </c>
      <c r="HC1188" s="110"/>
      <c r="HD1188" s="176">
        <v>0</v>
      </c>
      <c r="HE1188" s="111">
        <v>-2.13233696379262e-5</v>
      </c>
      <c r="HF1188" s="112">
        <v>0</v>
      </c>
      <c r="HG1188" s="110"/>
      <c r="HH1188" s="176">
        <v>0</v>
      </c>
      <c r="HI1188" s="111">
        <v>-2.85179355973273e-5</v>
      </c>
      <c r="HJ1188" s="112">
        <v>0</v>
      </c>
      <c r="HK1188" s="110"/>
      <c r="HL1188" s="176">
        <v>-0.00301851877950788</v>
      </c>
      <c r="HM1188" s="111">
        <v>-0.00301851877950788</v>
      </c>
      <c r="HN1188" s="112">
        <v>0</v>
      </c>
      <c r="HO1188" s="110"/>
      <c r="HP1188" s="176">
        <v>0</v>
      </c>
      <c r="HQ1188" s="111">
        <v>-3.38957045274205e-5</v>
      </c>
      <c r="HR1188" s="112">
        <v>0</v>
      </c>
      <c r="HS1188" s="110"/>
      <c r="HT1188" s="176">
        <v>-0.00490752641455436</v>
      </c>
      <c r="HU1188" s="111">
        <v>0</v>
      </c>
      <c r="HV1188" s="112">
        <v>0</v>
      </c>
      <c r="HW1188" s="110"/>
      <c r="HX1188" s="176">
        <v>0</v>
      </c>
      <c r="HY1188" s="111">
        <v>-1.74852841385178e-5</v>
      </c>
      <c r="HZ1188" s="112">
        <v>0</v>
      </c>
      <c r="IA1188" s="110"/>
      <c r="IB1188" s="176">
        <v>0</v>
      </c>
      <c r="IC1188" s="111">
        <v>0</v>
      </c>
      <c r="ID1188" s="112">
        <v>-0.00324483367089274</v>
      </c>
      <c r="IE1188" s="110"/>
      <c r="IF1188" s="176">
        <v>-0.000362907554160761</v>
      </c>
      <c r="IG1188" s="111">
        <v>-0.000362907554160761</v>
      </c>
      <c r="IH1188" s="112">
        <v>0</v>
      </c>
      <c r="II1188" s="110"/>
      <c r="IJ1188" s="176">
        <v>-0.000579292385086098</v>
      </c>
      <c r="IK1188" s="111">
        <v>-0.000579292385086098</v>
      </c>
      <c r="IL1188" s="112">
        <v>0</v>
      </c>
      <c r="IM1188" s="110"/>
      <c r="IN1188" s="176">
        <v>-0.000270466941763205</v>
      </c>
      <c r="IO1188" s="111">
        <v>-0.000270466941763205</v>
      </c>
      <c r="IP1188" s="112">
        <v>0</v>
      </c>
      <c r="IQ1188" s="110"/>
      <c r="IR1188" s="176">
        <v>0</v>
      </c>
      <c r="IS1188" s="111">
        <v>-1.76120828381271e-5</v>
      </c>
      <c r="IT1188" s="112">
        <v>0</v>
      </c>
      <c r="IU1188" s="110"/>
      <c r="IV1188" s="176">
        <v>0</v>
      </c>
      <c r="IW1188" s="111">
        <v>0</v>
      </c>
      <c r="IX1188" s="112">
        <v>0</v>
      </c>
      <c r="IY1188" s="110"/>
      <c r="IZ1188" s="176">
        <v>0</v>
      </c>
      <c r="JA1188" s="111">
        <v>-0.0605997075129723</v>
      </c>
      <c r="JB1188" s="112">
        <v>0</v>
      </c>
      <c r="JC1188" s="110"/>
      <c r="JD1188" s="176">
        <v>0</v>
      </c>
      <c r="JE1188" s="111">
        <v>-0.0541619905482499</v>
      </c>
      <c r="JF1188" s="112">
        <v>0</v>
      </c>
      <c r="JG1188" s="110"/>
    </row>
    <row r="1189" ht="16.5" customHeight="1" spans="2:267">
      <c r="B1189" s="49" t="s">
        <v>23</v>
      </c>
      <c r="C1189" s="50">
        <v>1</v>
      </c>
      <c r="D1189" s="113">
        <f t="shared" si="8051"/>
        <v>0.0457851733455103</v>
      </c>
      <c r="E1189" s="113">
        <f t="shared" si="8048"/>
        <v>-0.089859149335855</v>
      </c>
      <c r="F1189" s="109">
        <f t="shared" si="8049"/>
        <v>0.127250761355561</v>
      </c>
      <c r="G1189" s="114">
        <f t="shared" ref="G1189:G1190" si="8054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-0.040534426197131</v>
      </c>
      <c r="H1189" s="20"/>
      <c r="I1189" s="35"/>
      <c r="J1189" s="178" t="s">
        <v>40</v>
      </c>
      <c r="K1189" s="179">
        <v>1</v>
      </c>
      <c r="L1189" s="180">
        <f t="array" ref="L1189:N1190">MMULT(TRANSPOSE(L1171:M1171),L1164:N1164)</f>
        <v>-2.70601449353542e-5</v>
      </c>
      <c r="M1189" s="25">
        <v>-0.00292081923868737</v>
      </c>
      <c r="N1189" s="26">
        <v>-6.68802465236285e-5</v>
      </c>
      <c r="O1189" s="109">
        <f>L1171</f>
        <v>-0.00295032663344351</v>
      </c>
      <c r="P1189" s="180">
        <f t="array" ref="P1189:R1190">MMULT(TRANSPOSE(P1171:Q1171),P1164:R1164)</f>
        <v>-1.75928793121159e-5</v>
      </c>
      <c r="Q1189" s="25">
        <v>-0.0030057294733165</v>
      </c>
      <c r="R1189" s="26">
        <v>-6.97273432525923e-5</v>
      </c>
      <c r="S1189" s="109">
        <f>P1171</f>
        <v>-0.00305742545871805</v>
      </c>
      <c r="T1189" s="180">
        <f t="array" ref="T1189:V1190">MMULT(TRANSPOSE(T1171:U1171),T1164:V1164)</f>
        <v>-3.58774160226708e-5</v>
      </c>
      <c r="U1189" s="25">
        <v>-0.00344546853672328</v>
      </c>
      <c r="V1189" s="26">
        <v>-8.22081683782502e-5</v>
      </c>
      <c r="W1189" s="109">
        <f>T1171</f>
        <v>-0.00359573801246841</v>
      </c>
      <c r="X1189" s="180">
        <f t="array" ref="X1189:Z1190">MMULT(TRANSPOSE(X1171:Y1171),X1164:Z1164)</f>
        <v>-1.8723885702633e-5</v>
      </c>
      <c r="Y1189" s="25">
        <v>-0.00403812768459623</v>
      </c>
      <c r="Z1189" s="26">
        <v>-0.000385462445268148</v>
      </c>
      <c r="AA1189" s="109">
        <f>X1171</f>
        <v>-0.00405350965944831</v>
      </c>
      <c r="AB1189" s="180">
        <f t="array" ref="AB1189:AD1190">MMULT(TRANSPOSE(AB1171:AC1171),AB1164:AD1164)</f>
        <v>-0.000180638974987642</v>
      </c>
      <c r="AC1189" s="25">
        <v>-0.0048724945553977</v>
      </c>
      <c r="AD1189" s="26">
        <v>-0.000536317311728597</v>
      </c>
      <c r="AE1189" s="109">
        <f>AB1171</f>
        <v>-0.00494199197275789</v>
      </c>
      <c r="AF1189" s="180">
        <f t="array" ref="AF1189:AH1190">MMULT(TRANSPOSE(AF1171:AG1171),AF1164:AH1164)</f>
        <v>-1.66423343762582e-5</v>
      </c>
      <c r="AG1189" s="25">
        <v>-0.00404667787181139</v>
      </c>
      <c r="AH1189" s="26">
        <v>-0.000170231607975431</v>
      </c>
      <c r="AI1189" s="109">
        <f>AF1171</f>
        <v>-0.00430415505554891</v>
      </c>
      <c r="AJ1189" s="180">
        <f t="array" ref="AJ1189:AL1190">MMULT(TRANSPOSE(AJ1171:AK1171),AJ1164:AL1164)</f>
        <v>-3.26108698115899e-5</v>
      </c>
      <c r="AK1189" s="25">
        <v>-0.0143799668664827</v>
      </c>
      <c r="AL1189" s="26">
        <v>-0.00198697259068787</v>
      </c>
      <c r="AM1189" s="109">
        <f>AJ1171</f>
        <v>-0.0200697459944659</v>
      </c>
      <c r="AN1189" s="180">
        <f t="array" ref="AN1189:AP1190">MMULT(TRANSPOSE(AN1171:AO1171),AN1164:AP1164)</f>
        <v>-0.00221540695040057</v>
      </c>
      <c r="AO1189" s="25">
        <v>-0.0136305302203846</v>
      </c>
      <c r="AP1189" s="26">
        <v>-0.00210318126937364</v>
      </c>
      <c r="AQ1189" s="109">
        <f>AN1171</f>
        <v>-0.0165342702395124</v>
      </c>
      <c r="AR1189" s="180">
        <f t="array" ref="AR1189:AT1190">MMULT(TRANSPOSE(AR1171:AS1171),AR1164:AT1164)</f>
        <v>-1.19678472115385e-5</v>
      </c>
      <c r="AS1189" s="25">
        <v>-0.00601785357753414</v>
      </c>
      <c r="AT1189" s="26">
        <v>-0.000968910650452766</v>
      </c>
      <c r="AU1189" s="109">
        <f>AR1171</f>
        <v>-0.00616222711435385</v>
      </c>
      <c r="AV1189" s="180">
        <f t="array" ref="AV1189:AX1190">MMULT(TRANSPOSE(AV1171:AW1171),AV1164:AX1164)</f>
        <v>-0.000154127066800838</v>
      </c>
      <c r="AW1189" s="25">
        <v>-0.00903120562740027</v>
      </c>
      <c r="AX1189" s="26">
        <v>-0.0017491576057613</v>
      </c>
      <c r="AY1189" s="109">
        <f>AV1171</f>
        <v>-0.00984249719736025</v>
      </c>
      <c r="AZ1189" s="180">
        <f t="array" ref="AZ1189:BB1190">MMULT(TRANSPOSE(AZ1171:BA1171),AZ1164:BB1164)</f>
        <v>-0.000151665263736987</v>
      </c>
      <c r="BA1189" s="25">
        <v>-0.00500315662443206</v>
      </c>
      <c r="BB1189" s="26">
        <v>-0.000452266411985543</v>
      </c>
      <c r="BC1189" s="109">
        <f>AZ1171</f>
        <v>-0.00523799050416174</v>
      </c>
      <c r="BD1189" s="180">
        <f t="array" ref="BD1189:BF1190">MMULT(TRANSPOSE(BD1171:BE1171),BD1164:BF1164)</f>
        <v>-0.000111688146605077</v>
      </c>
      <c r="BE1189" s="25">
        <v>-0.00565111449676887</v>
      </c>
      <c r="BF1189" s="26">
        <v>-0.000529906628227549</v>
      </c>
      <c r="BG1189" s="109">
        <f>BD1171</f>
        <v>-0.00610269117325109</v>
      </c>
      <c r="BH1189" s="180">
        <f t="array" ref="BH1189:BJ1190">MMULT(TRANSPOSE(BH1171:BI1171),BH1164:BJ1164)</f>
        <v>-0.000340474383810182</v>
      </c>
      <c r="BI1189" s="25">
        <v>-0.00900362763468338</v>
      </c>
      <c r="BJ1189" s="26">
        <v>-0.000942405768090533</v>
      </c>
      <c r="BK1189" s="109">
        <f>BH1171</f>
        <v>-0.0108280713784755</v>
      </c>
      <c r="BL1189" s="180">
        <f t="array" ref="BL1189:BN1190">MMULT(TRANSPOSE(BL1171:BM1171),BL1164:BN1164)</f>
        <v>-0.00189841352528247</v>
      </c>
      <c r="BM1189" s="25">
        <v>-0.0103345420961451</v>
      </c>
      <c r="BN1189" s="26">
        <v>-0.00147584388075005</v>
      </c>
      <c r="BO1189" s="109">
        <f>BL1171</f>
        <v>-0.0114099926331906</v>
      </c>
      <c r="BP1189" s="180">
        <f t="array" ref="BP1189:BR1190">MMULT(TRANSPOSE(BP1171:BQ1171),BP1164:BR1164)</f>
        <v>-0.00070973790885799</v>
      </c>
      <c r="BQ1189" s="25">
        <v>-0.0141021230669812</v>
      </c>
      <c r="BR1189" s="26">
        <v>-0.00397407650403292</v>
      </c>
      <c r="BS1189" s="109">
        <f>BP1171</f>
        <v>-0.0154545949110024</v>
      </c>
      <c r="BT1189" s="180">
        <f t="array" ref="BT1189:BV1190">MMULT(TRANSPOSE(BT1171:BU1171),BT1164:BV1164)</f>
        <v>-1.1490149329394e-5</v>
      </c>
      <c r="BU1189" s="25">
        <v>-0.00267889847224197</v>
      </c>
      <c r="BV1189" s="26">
        <v>-4.39222433789408e-5</v>
      </c>
      <c r="BW1189" s="109">
        <f>BT1171</f>
        <v>-0.00268321044523763</v>
      </c>
      <c r="BX1189" s="180">
        <f t="array" ref="BX1189:BZ1190">MMULT(TRANSPOSE(BX1171:BY1171),BX1164:BZ1164)</f>
        <v>-0.00208197979026543</v>
      </c>
      <c r="BY1189" s="25">
        <v>-0.0074718407217761</v>
      </c>
      <c r="BZ1189" s="26">
        <v>-0.000585999414493671</v>
      </c>
      <c r="CA1189" s="109">
        <f>BX1171</f>
        <v>-0.0077245718034251</v>
      </c>
      <c r="CB1189" s="180">
        <f t="array" ref="CB1189:CD1190">MMULT(TRANSPOSE(CB1171:CC1171),CB1164:CD1164)</f>
        <v>-0.000219913911410551</v>
      </c>
      <c r="CC1189" s="25">
        <v>-0.00368657736937358</v>
      </c>
      <c r="CD1189" s="26">
        <v>-0.000132598531061541</v>
      </c>
      <c r="CE1189" s="109">
        <f>CB1171</f>
        <v>-0.00376914923301611</v>
      </c>
      <c r="CF1189" s="180">
        <f t="array" ref="CF1189:CH1190">MMULT(TRANSPOSE(CF1171:CG1171),CF1164:CH1164)</f>
        <v>-3.01558629566819e-5</v>
      </c>
      <c r="CG1189" s="25">
        <v>-0.00278060627566806</v>
      </c>
      <c r="CH1189" s="26">
        <v>-2.9492619161457e-6</v>
      </c>
      <c r="CI1189" s="109">
        <f>CF1171</f>
        <v>-0.00284085667919445</v>
      </c>
      <c r="CJ1189" s="180">
        <f t="array" ref="CJ1189:CL1190">MMULT(TRANSPOSE(CJ1171:CK1171),CJ1164:CL1164)</f>
        <v>-6.19707730898386e-5</v>
      </c>
      <c r="CK1189" s="25">
        <v>-0.00412399320089466</v>
      </c>
      <c r="CL1189" s="26">
        <v>-0.000329603448234157</v>
      </c>
      <c r="CM1189" s="109">
        <f>CJ1171</f>
        <v>-0.00420912096067771</v>
      </c>
      <c r="CN1189" s="180">
        <f t="array" ref="CN1189:CP1190">MMULT(TRANSPOSE(CN1171:CO1171),CN1164:CP1164)</f>
        <v>-1.81890010732702e-5</v>
      </c>
      <c r="CO1189" s="25">
        <v>-0.00442639679897512</v>
      </c>
      <c r="CP1189" s="26">
        <v>-0.000274199240451347</v>
      </c>
      <c r="CQ1189" s="109">
        <f>CN1171</f>
        <v>-0.00470447947637323</v>
      </c>
      <c r="CR1189" s="180">
        <f t="array" ref="CR1189:CT1190">MMULT(TRANSPOSE(CR1171:CS1171),CR1164:CT1164)</f>
        <v>-7.22346391188974e-6</v>
      </c>
      <c r="CS1189" s="25">
        <v>-0.00268635230860835</v>
      </c>
      <c r="CT1189" s="26">
        <v>-4.43626655958923e-5</v>
      </c>
      <c r="CU1189" s="109">
        <f>CR1171</f>
        <v>-0.00269371376067193</v>
      </c>
      <c r="CV1189" s="180">
        <f t="array" ref="CV1189:CX1190">MMULT(TRANSPOSE(CV1171:CW1171),CV1164:CX1164)</f>
        <v>-0.00138614033056268</v>
      </c>
      <c r="CW1189" s="25">
        <v>-0.00699223546263999</v>
      </c>
      <c r="CX1189" s="26">
        <v>-0.000564196937945592</v>
      </c>
      <c r="CY1189" s="109">
        <f>CV1171</f>
        <v>-0.00739488558667607</v>
      </c>
      <c r="CZ1189" s="180">
        <f t="array" ref="CZ1189:DB1190">MMULT(TRANSPOSE(CZ1171:DA1171),CZ1164:DB1164)</f>
        <v>-0.000147043187626664</v>
      </c>
      <c r="DA1189" s="25">
        <v>-0.00379800149968709</v>
      </c>
      <c r="DB1189" s="26">
        <v>-0.000139536854328552</v>
      </c>
      <c r="DC1189" s="109">
        <f>CZ1171</f>
        <v>-0.00394282685667085</v>
      </c>
      <c r="DD1189" s="180">
        <f t="array" ref="DD1189:DF1190">MMULT(TRANSPOSE(DD1171:DE1171),DD1164:DF1164)</f>
        <v>-2.05021813808458e-5</v>
      </c>
      <c r="DE1189" s="25">
        <v>-0.00296748417885935</v>
      </c>
      <c r="DF1189" s="26">
        <v>-3.21412291355641e-6</v>
      </c>
      <c r="DG1189" s="109">
        <f>DD1171</f>
        <v>-0.00307695279183462</v>
      </c>
      <c r="DH1189" s="180">
        <f t="array" ref="DH1189:DJ1190">MMULT(TRANSPOSE(DH1171:DI1171),DH1164:DJ1164)</f>
        <v>-4.19188955598569e-5</v>
      </c>
      <c r="DI1189" s="25">
        <v>-0.0043750750182414</v>
      </c>
      <c r="DJ1189" s="26">
        <v>-0.000356661274139441</v>
      </c>
      <c r="DK1189" s="109">
        <f>DH1171</f>
        <v>-0.0045288265708617</v>
      </c>
      <c r="DL1189" s="180">
        <f t="array" ref="DL1189:DN1190">MMULT(TRANSPOSE(DL1171:DM1171),DL1164:DN1164)</f>
        <v>-1.4225699247225e-5</v>
      </c>
      <c r="DM1189" s="25">
        <v>-0.00530873137850408</v>
      </c>
      <c r="DN1189" s="26">
        <v>-0.00034450810007683</v>
      </c>
      <c r="DO1189" s="109">
        <f>DL1171</f>
        <v>-0.00587653098282015</v>
      </c>
      <c r="DP1189" s="180">
        <f t="array" ref="DP1189:DR1190">MMULT(TRANSPOSE(DP1171:DQ1171),DP1164:DR1164)</f>
        <v>-0.00392149236320146</v>
      </c>
      <c r="DQ1189" s="25">
        <v>-0.0119397289335859</v>
      </c>
      <c r="DR1189" s="26">
        <v>-0.00104642561551856</v>
      </c>
      <c r="DS1189" s="109">
        <f>DP1171</f>
        <v>-0.0136832283825267</v>
      </c>
      <c r="DT1189" s="180">
        <f t="array" ref="DT1189:DV1190">MMULT(TRANSPOSE(DT1171:DU1171),DT1164:DV1164)</f>
        <v>-0.000359153628396039</v>
      </c>
      <c r="DU1189" s="25">
        <v>-0.00518204795901864</v>
      </c>
      <c r="DV1189" s="26">
        <v>-0.000201620353568748</v>
      </c>
      <c r="DW1189" s="109">
        <f>DT1171</f>
        <v>-0.00568312725496698</v>
      </c>
      <c r="DX1189" s="180">
        <f t="array" ref="DX1189:DZ1190">MMULT(TRANSPOSE(DX1171:DY1171),DX1164:DZ1164)</f>
        <v>-4.87176282350007e-5</v>
      </c>
      <c r="DY1189" s="25">
        <v>-0.00385842305279915</v>
      </c>
      <c r="DZ1189" s="26">
        <v>-4.41867020570117e-6</v>
      </c>
      <c r="EA1189" s="109">
        <f>DX1171</f>
        <v>-0.00421935606138972</v>
      </c>
      <c r="EB1189" s="180">
        <f t="array" ref="EB1189:ED1190">MMULT(TRANSPOSE(EB1171:EC1171),EB1164:ED1164)</f>
        <v>-9.79760800650356e-5</v>
      </c>
      <c r="EC1189" s="25">
        <v>-0.005619420602715</v>
      </c>
      <c r="ED1189" s="26">
        <v>-0.000483118029523116</v>
      </c>
      <c r="EE1189" s="109">
        <f>EB1171</f>
        <v>-0.00612019382751698</v>
      </c>
      <c r="EF1189" s="180">
        <f t="array" ref="EF1189:EH1190">MMULT(TRANSPOSE(EF1171:EG1171),EF1164:EH1164)</f>
        <v>-4.86500202134657e-5</v>
      </c>
      <c r="EG1189" s="25">
        <v>-0.00909469126462436</v>
      </c>
      <c r="EH1189" s="26">
        <v>-0.000679401910454094</v>
      </c>
      <c r="EI1189" s="109">
        <f>EF1171</f>
        <v>-0.0115613430812774</v>
      </c>
      <c r="EJ1189" s="180">
        <f t="array" ref="EJ1189:EL1190">MMULT(TRANSPOSE(EJ1171:EK1171),EJ1164:EL1164)</f>
        <v>0.00019607029325813</v>
      </c>
      <c r="EK1189" s="25">
        <v>2.94005986393319e-6</v>
      </c>
      <c r="EL1189" s="26">
        <v>0.000241976728615874</v>
      </c>
      <c r="EM1189" s="109">
        <f>EJ1171</f>
        <v>0.000242829310229264</v>
      </c>
      <c r="EN1189" s="180">
        <f t="array" ref="EN1189:EP1190">MMULT(TRANSPOSE(EN1171:EO1171),EN1164:EP1164)</f>
        <v>0.000192359022239744</v>
      </c>
      <c r="EO1189" s="25">
        <v>4.51781281158449e-6</v>
      </c>
      <c r="EP1189" s="26">
        <v>0.000220258984255835</v>
      </c>
      <c r="EQ1189" s="109">
        <f>EN1171</f>
        <v>0.000221039850077079</v>
      </c>
      <c r="ER1189" s="180">
        <f t="array" ref="ER1189:ET1190">MMULT(TRANSPOSE(ER1171:ES1171),ER1164:ET1164)</f>
        <v>0.00019607029325813</v>
      </c>
      <c r="ES1189" s="25">
        <v>2.94005986393319e-6</v>
      </c>
      <c r="ET1189" s="26">
        <v>0.000241976728615874</v>
      </c>
      <c r="EU1189" s="109">
        <f>ER1171</f>
        <v>0.000242829310229264</v>
      </c>
      <c r="EV1189" s="180">
        <f t="array" ref="EV1189:EX1190">MMULT(TRANSPOSE(EV1171:EW1171),EV1164:EX1164)</f>
        <v>0.000279350923920851</v>
      </c>
      <c r="EW1189" s="25">
        <v>9.39573726083164e-6</v>
      </c>
      <c r="EX1189" s="26">
        <v>0.000542359543375081</v>
      </c>
      <c r="EY1189" s="109">
        <f>EV1171</f>
        <v>0.000552388899574374</v>
      </c>
      <c r="EZ1189" s="180">
        <f t="array" ref="EZ1189:FB1190">MMULT(TRANSPOSE(EZ1171:FA1171),EZ1164:FB1164)</f>
        <v>0.000179974004338269</v>
      </c>
      <c r="FA1189" s="25">
        <v>9.26838573621804e-7</v>
      </c>
      <c r="FB1189" s="26">
        <v>0.000198324852251569</v>
      </c>
      <c r="FC1189" s="109">
        <f>EZ1171</f>
        <v>0.000201490777609379</v>
      </c>
      <c r="FD1189" s="180">
        <f t="array" ref="FD1189:FF1190">MMULT(TRANSPOSE(FD1171:FE1171),FD1164:FF1164)</f>
        <v>0.000282540123099979</v>
      </c>
      <c r="FE1189" s="25">
        <v>1.30258360585873e-5</v>
      </c>
      <c r="FF1189" s="26">
        <v>0.000446880007314437</v>
      </c>
      <c r="FG1189" s="109">
        <f>FD1171</f>
        <v>0.000455194908938782</v>
      </c>
      <c r="FH1189" s="180">
        <f t="array" ref="FH1189:FJ1190">MMULT(TRANSPOSE(FH1171:FI1171),FH1164:FJ1164)</f>
        <v>0.000175358107250656</v>
      </c>
      <c r="FI1189" s="25">
        <v>1.4711624076891e-6</v>
      </c>
      <c r="FJ1189" s="26">
        <v>0.000185486263809117</v>
      </c>
      <c r="FK1189" s="109">
        <f>FH1171</f>
        <v>0.000188465573888483</v>
      </c>
      <c r="FL1189" s="180">
        <f t="array" ref="FL1189:FN1190">MMULT(TRANSPOSE(FL1171:FM1171),FL1164:FN1164)</f>
        <v>0.000304364035216305</v>
      </c>
      <c r="FM1189" s="25">
        <v>4.36794610421072e-6</v>
      </c>
      <c r="FN1189" s="26">
        <v>0.000366692584713109</v>
      </c>
      <c r="FO1189" s="109">
        <f>FL1171</f>
        <v>0.000397604754354954</v>
      </c>
      <c r="FP1189" s="180">
        <f t="array" ref="FP1189:FR1190">MMULT(TRANSPOSE(FP1171:FQ1171),FP1164:FR1164)</f>
        <v>0.000152056445515768</v>
      </c>
      <c r="FQ1189" s="25">
        <v>6.29680143289683e-5</v>
      </c>
      <c r="FR1189" s="26">
        <v>0.00157780309045174</v>
      </c>
      <c r="FS1189" s="109">
        <f>FP1171</f>
        <v>0.00159747810189578</v>
      </c>
      <c r="FT1189" s="180">
        <f t="array" ref="FT1189:FV1190">MMULT(TRANSPOSE(FT1171:FU1171),FT1164:FV1164)</f>
        <v>0.000280084353427223</v>
      </c>
      <c r="FU1189" s="25">
        <v>1.92364709036936e-5</v>
      </c>
      <c r="FV1189" s="26">
        <v>0.000723172526955095</v>
      </c>
      <c r="FW1189" s="109">
        <f>FT1171</f>
        <v>0.000727178124959695</v>
      </c>
      <c r="FX1189" s="180">
        <f t="array" ref="FX1189:FZ1190">MMULT(TRANSPOSE(FX1171:FY1171),FX1164:FZ1164)</f>
        <v>0.000242505651774578</v>
      </c>
      <c r="FY1189" s="25">
        <v>0.00010994641701927</v>
      </c>
      <c r="FZ1189" s="26">
        <v>0.00166288406487441</v>
      </c>
      <c r="GA1189" s="109">
        <f>FX1171</f>
        <v>0.0016837484016081</v>
      </c>
      <c r="GB1189" s="180">
        <f t="array" ref="GB1189:GD1190">MMULT(TRANSPOSE(GB1171:GC1171),GB1164:GD1164)</f>
        <v>0.000312050743838745</v>
      </c>
      <c r="GC1189" s="25">
        <v>2.75671590295484e-5</v>
      </c>
      <c r="GD1189" s="26">
        <v>0.000620025277805323</v>
      </c>
      <c r="GE1189" s="109">
        <f>GB1171</f>
        <v>0.000623480812509694</v>
      </c>
      <c r="GF1189" s="180">
        <f t="array" ref="GF1189:GH1190">MMULT(TRANSPOSE(GF1171:GG1171),GF1164:GH1164)</f>
        <v>6.64523894376741e-5</v>
      </c>
      <c r="GG1189" s="25">
        <v>0.000145414875174688</v>
      </c>
      <c r="GH1189" s="26">
        <v>0.00249226877203063</v>
      </c>
      <c r="GI1189" s="109">
        <f>GF1171</f>
        <v>0.00265537872971112</v>
      </c>
      <c r="GJ1189" s="180">
        <f t="array" ref="GJ1189:GL1190">MMULT(TRANSPOSE(GJ1171:GK1171),GJ1164:GL1164)</f>
        <v>0.000208079539599189</v>
      </c>
      <c r="GK1189" s="25">
        <v>5.7983128974648e-5</v>
      </c>
      <c r="GL1189" s="26">
        <v>0.00152506029986241</v>
      </c>
      <c r="GM1189" s="109">
        <f>GJ1171</f>
        <v>0.00156939419264344</v>
      </c>
      <c r="GN1189" s="180">
        <f t="array" ref="GN1189:GP1190">MMULT(TRANSPOSE(GN1171:GO1171),GN1164:GP1164)</f>
        <v>0.000322686622670766</v>
      </c>
      <c r="GO1189" s="25">
        <v>3.1166081640924e-6</v>
      </c>
      <c r="GP1189" s="26">
        <v>0.000443631642450766</v>
      </c>
      <c r="GQ1189" s="109">
        <f>GN1171</f>
        <v>0.000480799664918378</v>
      </c>
      <c r="GR1189" s="180">
        <f t="array" ref="GR1189:GT1190">MMULT(TRANSPOSE(GR1171:GS1171),GR1164:GT1164)</f>
        <v>0.000134246196121281</v>
      </c>
      <c r="GS1189" s="25">
        <v>0.000155133328761773</v>
      </c>
      <c r="GT1189" s="26">
        <v>0.0025808486210468</v>
      </c>
      <c r="GU1189" s="109">
        <f>GR1171</f>
        <v>0.00281148584154271</v>
      </c>
      <c r="GV1189" s="180">
        <f t="array" ref="GV1189:GX1190">MMULT(TRANSPOSE(GV1171:GW1171),GV1164:GX1164)</f>
        <v>0.000192359022239744</v>
      </c>
      <c r="GW1189" s="25">
        <v>4.51781281158449e-6</v>
      </c>
      <c r="GX1189" s="26">
        <v>0.000220258984255835</v>
      </c>
      <c r="GY1189" s="109">
        <f>GV1171</f>
        <v>0.000221039850077079</v>
      </c>
      <c r="GZ1189" s="180">
        <f t="array" ref="GZ1189:HB1190">MMULT(TRANSPOSE(GZ1171:HA1171),GZ1164:HB1164)</f>
        <v>0.000129080090541904</v>
      </c>
      <c r="HA1189" s="25">
        <v>0.000594883626046112</v>
      </c>
      <c r="HB1189" s="26">
        <v>0.00423262765610685</v>
      </c>
      <c r="HC1189" s="109">
        <f>GZ1171</f>
        <v>0.00461183946177321</v>
      </c>
      <c r="HD1189" s="180">
        <f t="array" ref="HD1189:HF1190">MMULT(TRANSPOSE(HD1171:HE1171),HD1164:HF1164)</f>
        <v>0.000337261314694066</v>
      </c>
      <c r="HE1189" s="25">
        <v>4.11568076020627e-5</v>
      </c>
      <c r="HF1189" s="26">
        <v>0.000354987639602682</v>
      </c>
      <c r="HG1189" s="109">
        <f>HD1171</f>
        <v>0.000358345828165404</v>
      </c>
      <c r="HH1189" s="180">
        <f t="array" ref="HH1189:HJ1190">MMULT(TRANSPOSE(HH1171:HI1171),HH1164:HJ1164)</f>
        <v>0.000249478596850665</v>
      </c>
      <c r="HI1189" s="25">
        <v>1.26566082735305e-5</v>
      </c>
      <c r="HJ1189" s="26">
        <v>0.000305557194506518</v>
      </c>
      <c r="HK1189" s="109">
        <f>HH1171</f>
        <v>0.000309525118469709</v>
      </c>
      <c r="HL1189" s="180">
        <f t="array" ref="HL1189:HN1190">MMULT(TRANSPOSE(HL1171:HM1171),HL1164:HN1164)</f>
        <v>0.00252157741410989</v>
      </c>
      <c r="HM1189" s="25">
        <v>0.000970859481790023</v>
      </c>
      <c r="HN1189" s="26">
        <v>0.0030160267138014</v>
      </c>
      <c r="HO1189" s="109">
        <f>HL1171</f>
        <v>0.0035645290528435</v>
      </c>
      <c r="HP1189" s="180">
        <f t="array" ref="HP1189:HR1190">MMULT(TRANSPOSE(HP1171:HQ1171),HP1164:HR1164)</f>
        <v>0.000310160625291662</v>
      </c>
      <c r="HQ1189" s="25">
        <v>2.91682979028141e-5</v>
      </c>
      <c r="HR1189" s="26">
        <v>0.00036772936306846</v>
      </c>
      <c r="HS1189" s="109">
        <f>HP1171</f>
        <v>0.000372714970419379</v>
      </c>
      <c r="HT1189" s="180">
        <f t="array" ref="HT1189:HV1190">MMULT(TRANSPOSE(HT1171:HU1171),HT1164:HV1164)</f>
        <v>0.00110251837200115</v>
      </c>
      <c r="HU1189" s="25">
        <v>1.62641865843728e-5</v>
      </c>
      <c r="HV1189" s="26">
        <v>0.00143854462534117</v>
      </c>
      <c r="HW1189" s="109">
        <f>HT1171</f>
        <v>0.00203226229330861</v>
      </c>
      <c r="HX1189" s="180">
        <f t="array" ref="HX1189:HZ1190">MMULT(TRANSPOSE(HX1171:HY1171),HX1164:HZ1164)</f>
        <v>0.000410728603404323</v>
      </c>
      <c r="HY1189" s="25">
        <v>6.28231546864221e-5</v>
      </c>
      <c r="HZ1189" s="26">
        <v>0.000539874848017583</v>
      </c>
      <c r="IA1189" s="109">
        <f>HX1171</f>
        <v>0.000542542469237828</v>
      </c>
      <c r="IB1189" s="180">
        <f t="array" ref="IB1189:ID1190">MMULT(TRANSPOSE(IB1171:IC1171),IB1164:ID1164)</f>
        <v>0.00112794838392284</v>
      </c>
      <c r="IC1189" s="25">
        <v>2.89068043770344e-5</v>
      </c>
      <c r="ID1189" s="26">
        <v>0.000856548527761112</v>
      </c>
      <c r="IE1189" s="109">
        <f>IB1171</f>
        <v>0.00128452025241346</v>
      </c>
      <c r="IF1189" s="180">
        <f t="array" ref="IF1189:IH1190">MMULT(TRANSPOSE(IF1171:IG1171),IF1164:IH1164)</f>
        <v>0.000501455847479259</v>
      </c>
      <c r="IG1189" s="25">
        <v>9.80242114404851e-5</v>
      </c>
      <c r="IH1189" s="26">
        <v>0.0011016629622474</v>
      </c>
      <c r="II1189" s="109">
        <f>IF1171</f>
        <v>0.0011513277782163</v>
      </c>
      <c r="IJ1189" s="180">
        <f t="array" ref="IJ1189:IL1190">MMULT(TRANSPOSE(IJ1171:IK1171),IJ1164:IL1164)</f>
        <v>0.000499995887897202</v>
      </c>
      <c r="IK1189" s="25">
        <v>7.63717969638619e-5</v>
      </c>
      <c r="IL1189" s="26">
        <v>0.00108435691737144</v>
      </c>
      <c r="IM1189" s="109">
        <f>IJ1171</f>
        <v>0.00116104096076008</v>
      </c>
      <c r="IN1189" s="180">
        <f t="array" ref="IN1189:IP1190">MMULT(TRANSPOSE(IN1171:IO1171),IN1164:IP1164)</f>
        <v>0.000474844961918075</v>
      </c>
      <c r="IO1189" s="25">
        <v>0.000144380746103511</v>
      </c>
      <c r="IP1189" s="26">
        <v>0.00143678251660443</v>
      </c>
      <c r="IQ1189" s="109">
        <f>IN1171</f>
        <v>0.00147381348682625</v>
      </c>
      <c r="IR1189" s="180">
        <f t="array" ref="IR1189:IT1190">MMULT(TRANSPOSE(IR1171:IS1171),IR1164:IT1164)</f>
        <v>0.000336647607801433</v>
      </c>
      <c r="IS1189" s="25">
        <v>3.63890895381235e-5</v>
      </c>
      <c r="IT1189" s="26">
        <v>0.000506962955380833</v>
      </c>
      <c r="IU1189" s="109">
        <f>IR1171</f>
        <v>0.000509452539896132</v>
      </c>
      <c r="IV1189" s="180">
        <f t="array" ref="IV1189:IX1190">MMULT(TRANSPOSE(IV1171:IW1171),IV1164:IX1164)</f>
        <v>0.000266936467669264</v>
      </c>
      <c r="IW1189" s="25">
        <v>1.82871006798086e-6</v>
      </c>
      <c r="IX1189" s="26">
        <v>0.000298395679261063</v>
      </c>
      <c r="IY1189" s="109">
        <f>IV1171</f>
        <v>0.000321860960110975</v>
      </c>
      <c r="IZ1189" s="180">
        <f t="array" ref="IZ1189:JB1190">MMULT(TRANSPOSE(IZ1171:JA1171),IZ1164:JB1164)</f>
        <v>0.00073752637505811</v>
      </c>
      <c r="JA1189" s="25">
        <v>0.0565174483421456</v>
      </c>
      <c r="JB1189" s="26">
        <v>0.0717842024294587</v>
      </c>
      <c r="JC1189" s="109">
        <f>IZ1171</f>
        <v>0.0849036468818908</v>
      </c>
      <c r="JD1189" s="180">
        <f t="array" ref="JD1189:JF1190">MMULT(TRANSPOSE(JD1171:JE1171),JD1164:JF1164)</f>
        <v>0.0475017755940426</v>
      </c>
      <c r="JE1189" s="25">
        <v>0.047358161602068</v>
      </c>
      <c r="JF1189" s="26">
        <v>0.0463668774606422</v>
      </c>
      <c r="JG1189" s="109">
        <f>JD1171</f>
        <v>0.061253926337066</v>
      </c>
    </row>
    <row r="1190" ht="16.5" customHeight="1" spans="2:267">
      <c r="B1190" s="54"/>
      <c r="C1190" s="55">
        <v>2</v>
      </c>
      <c r="D1190" s="113">
        <f t="shared" si="8051"/>
        <v>-0.0309663386512307</v>
      </c>
      <c r="E1190" s="113">
        <f t="shared" si="8048"/>
        <v>0.0814041503191441</v>
      </c>
      <c r="F1190" s="109">
        <f t="shared" si="8049"/>
        <v>-0.100032331707713</v>
      </c>
      <c r="G1190" s="87">
        <f t="shared" si="8054"/>
        <v>0.0265988000325849</v>
      </c>
      <c r="I1190" s="45"/>
      <c r="J1190" s="181"/>
      <c r="K1190" s="96">
        <v>2</v>
      </c>
      <c r="L1190" s="180">
        <v>2.03862704780713e-5</v>
      </c>
      <c r="M1190" s="25">
        <v>0.00220045425328228</v>
      </c>
      <c r="N1190" s="26">
        <v>5.03854949235485e-5</v>
      </c>
      <c r="O1190" s="112">
        <f>M1171</f>
        <v>0.00222268420556224</v>
      </c>
      <c r="P1190" s="180">
        <v>1.30570518388891e-5</v>
      </c>
      <c r="Q1190" s="25">
        <v>0.00223078694797516</v>
      </c>
      <c r="R1190" s="26">
        <v>5.17501154464303e-5</v>
      </c>
      <c r="S1190" s="112">
        <f>Q1171</f>
        <v>0.00226915458236151</v>
      </c>
      <c r="T1190" s="180">
        <v>2.53590405912179e-5</v>
      </c>
      <c r="U1190" s="25">
        <v>0.00243534195504265</v>
      </c>
      <c r="V1190" s="26">
        <v>5.81067565600709e-5</v>
      </c>
      <c r="W1190" s="112">
        <f>U1171</f>
        <v>0.00254155611864446</v>
      </c>
      <c r="X1190" s="180">
        <v>1.64925752864359e-5</v>
      </c>
      <c r="Y1190" s="25">
        <v>0.00355690725270123</v>
      </c>
      <c r="Z1190" s="26">
        <v>0.000339527195350515</v>
      </c>
      <c r="AA1190" s="112">
        <f>Y1171</f>
        <v>0.00357045616996824</v>
      </c>
      <c r="AB1190" s="180">
        <v>0.000161590971341327</v>
      </c>
      <c r="AC1190" s="25">
        <v>0.00435870015380629</v>
      </c>
      <c r="AD1190" s="26">
        <v>0.00047976376834137</v>
      </c>
      <c r="AE1190" s="112">
        <f>AC1171</f>
        <v>0.0044208692132671</v>
      </c>
      <c r="AF1190" s="180">
        <v>1.171726533193e-5</v>
      </c>
      <c r="AG1190" s="25">
        <v>0.00284911943630379</v>
      </c>
      <c r="AH1190" s="26">
        <v>0.000119853914326752</v>
      </c>
      <c r="AI1190" s="112">
        <f>AG1171</f>
        <v>0.00303039980302172</v>
      </c>
      <c r="AJ1190" s="180">
        <v>1.75250633547318e-5</v>
      </c>
      <c r="AK1190" s="25">
        <v>0.00772778622066953</v>
      </c>
      <c r="AL1190" s="26">
        <v>0.00106779796850266</v>
      </c>
      <c r="AM1190" s="112">
        <f>AK1171</f>
        <v>0.0107854703691892</v>
      </c>
      <c r="AN1190" s="180">
        <v>0.00157326823454706</v>
      </c>
      <c r="AO1190" s="25">
        <v>0.00967970250878169</v>
      </c>
      <c r="AP1190" s="26">
        <v>0.00149357131970794</v>
      </c>
      <c r="AQ1190" s="112">
        <f>AO1171</f>
        <v>0.0117417895364725</v>
      </c>
      <c r="AR1190" s="180">
        <v>1.14149038601844e-5</v>
      </c>
      <c r="AS1190" s="25">
        <v>0.005739814255482</v>
      </c>
      <c r="AT1190" s="26">
        <v>0.000924144645944664</v>
      </c>
      <c r="AU1190" s="112">
        <f>AS1171</f>
        <v>0.00587751738735043</v>
      </c>
      <c r="AV1190" s="180">
        <v>0.000136799418408482</v>
      </c>
      <c r="AW1190" s="25">
        <v>0.00801587743801175</v>
      </c>
      <c r="AX1190" s="26">
        <v>0.00155250955033174</v>
      </c>
      <c r="AY1190" s="112">
        <f>AW1171</f>
        <v>0.00873596001165628</v>
      </c>
      <c r="AZ1190" s="180">
        <v>0.000121874266465617</v>
      </c>
      <c r="BA1190" s="25">
        <v>0.0040204067074493</v>
      </c>
      <c r="BB1190" s="26">
        <v>0.000363429541146358</v>
      </c>
      <c r="BC1190" s="112">
        <f>BA1171</f>
        <v>0.00420911311343928</v>
      </c>
      <c r="BD1190" s="180">
        <v>8.45590169685287e-5</v>
      </c>
      <c r="BE1190" s="25">
        <v>0.00427845479711504</v>
      </c>
      <c r="BF1190" s="26">
        <v>0.000401191934238726</v>
      </c>
      <c r="BG1190" s="112">
        <f>BE1171</f>
        <v>0.00462034318017033</v>
      </c>
      <c r="BH1190" s="180">
        <v>0.000217534103805329</v>
      </c>
      <c r="BI1190" s="25">
        <v>0.00575255044620239</v>
      </c>
      <c r="BJ1190" s="26">
        <v>0.000602116940159703</v>
      </c>
      <c r="BK1190" s="112">
        <f>BI1171</f>
        <v>0.00691821445389558</v>
      </c>
      <c r="BL1190" s="180">
        <v>0.00157735319298516</v>
      </c>
      <c r="BM1190" s="25">
        <v>0.0085867608696943</v>
      </c>
      <c r="BN1190" s="26">
        <v>0.00122624866850457</v>
      </c>
      <c r="BO1190" s="112">
        <f>BM1171</f>
        <v>0.0094803308511102</v>
      </c>
      <c r="BP1190" s="180">
        <v>0.000725029458225122</v>
      </c>
      <c r="BQ1190" s="25">
        <v>0.0144059581987513</v>
      </c>
      <c r="BR1190" s="26">
        <v>0.00405969936043065</v>
      </c>
      <c r="BS1190" s="112">
        <f>BQ1171</f>
        <v>0.0157875695176581</v>
      </c>
      <c r="BT1190" s="180">
        <v>8.68015701522564e-6</v>
      </c>
      <c r="BU1190" s="25">
        <v>0.00202375606271905</v>
      </c>
      <c r="BV1190" s="26">
        <v>3.31807671128211e-5</v>
      </c>
      <c r="BW1190" s="112">
        <f>BU1171</f>
        <v>0.00202701351408672</v>
      </c>
      <c r="BX1190" s="180">
        <v>0.0018121188480428</v>
      </c>
      <c r="BY1190" s="25">
        <v>0.00650335966987365</v>
      </c>
      <c r="BZ1190" s="26">
        <v>0.000510043656000449</v>
      </c>
      <c r="CA1190" s="112">
        <f>BY1171</f>
        <v>0.00672333238943785</v>
      </c>
      <c r="CB1190" s="180">
        <v>0.000168607949512605</v>
      </c>
      <c r="CC1190" s="25">
        <v>0.00282649809183391</v>
      </c>
      <c r="CD1190" s="26">
        <v>0.000101663265808282</v>
      </c>
      <c r="CE1190" s="112">
        <f>CC1171</f>
        <v>0.00288980592227948</v>
      </c>
      <c r="CF1190" s="180">
        <v>2.12526854735952e-5</v>
      </c>
      <c r="CG1190" s="25">
        <v>0.00195966372070225</v>
      </c>
      <c r="CH1190" s="26">
        <v>2.07852569077977e-6</v>
      </c>
      <c r="CI1190" s="112">
        <f>CG1171</f>
        <v>0.00200212587400367</v>
      </c>
      <c r="CJ1190" s="180">
        <v>5.12410596715162e-5</v>
      </c>
      <c r="CK1190" s="25">
        <v>0.00340995877823929</v>
      </c>
      <c r="CL1190" s="26">
        <v>0.000272535408496837</v>
      </c>
      <c r="CM1190" s="112">
        <f>CK1171</f>
        <v>0.00348034738889003</v>
      </c>
      <c r="CN1190" s="180">
        <v>1.33219937788246e-5</v>
      </c>
      <c r="CO1190" s="25">
        <v>0.00324198290939755</v>
      </c>
      <c r="CP1190" s="26">
        <v>0.000200829092303447</v>
      </c>
      <c r="CQ1190" s="112">
        <f>CO1171</f>
        <v>0.00344565630978789</v>
      </c>
      <c r="CR1190" s="180">
        <v>5.44250393691777e-6</v>
      </c>
      <c r="CS1190" s="25">
        <v>0.00202402658805894</v>
      </c>
      <c r="CT1190" s="26">
        <v>3.34249585936737e-5</v>
      </c>
      <c r="CU1190" s="112">
        <f>CS1171</f>
        <v>0.00202957305888321</v>
      </c>
      <c r="CV1190" s="180">
        <v>0.00112835302509378</v>
      </c>
      <c r="CW1190" s="25">
        <v>0.00569185519133924</v>
      </c>
      <c r="CX1190" s="26">
        <v>0.000459270470415601</v>
      </c>
      <c r="CY1190" s="112">
        <f>CW1171</f>
        <v>0.00601962249995371</v>
      </c>
      <c r="CZ1190" s="180">
        <v>0.000108709620575859</v>
      </c>
      <c r="DA1190" s="25">
        <v>0.00280787779863568</v>
      </c>
      <c r="DB1190" s="26">
        <v>0.000103160158149722</v>
      </c>
      <c r="DC1190" s="112">
        <f>DA1171</f>
        <v>0.00291494776808874</v>
      </c>
      <c r="DD1190" s="180">
        <v>1.40146531331122e-5</v>
      </c>
      <c r="DE1190" s="25">
        <v>0.00202847983208099</v>
      </c>
      <c r="DF1190" s="26">
        <v>2.19707439535016e-6</v>
      </c>
      <c r="DG1190" s="112">
        <f>DE1171</f>
        <v>0.00210330916908241</v>
      </c>
      <c r="DH1190" s="180">
        <v>3.36894855889735e-5</v>
      </c>
      <c r="DI1190" s="25">
        <v>0.00351617152143845</v>
      </c>
      <c r="DJ1190" s="26">
        <v>0.000286642448346667</v>
      </c>
      <c r="DK1190" s="112">
        <f>DI1171</f>
        <v>0.00363973896392718</v>
      </c>
      <c r="DL1190" s="180">
        <v>9.68772061488784e-6</v>
      </c>
      <c r="DM1190" s="25">
        <v>0.00361525331870545</v>
      </c>
      <c r="DN1190" s="26">
        <v>0.000234610486634686</v>
      </c>
      <c r="DO1190" s="112">
        <f>DM1171</f>
        <v>0.00400192562466827</v>
      </c>
      <c r="DP1190" s="180">
        <v>0.00288799752162776</v>
      </c>
      <c r="DQ1190" s="25">
        <v>0.0087930574320825</v>
      </c>
      <c r="DR1190" s="26">
        <v>0.000770644005976904</v>
      </c>
      <c r="DS1190" s="112">
        <f>DQ1171</f>
        <v>0.0100770640349641</v>
      </c>
      <c r="DT1190" s="180">
        <v>0.000242201746060032</v>
      </c>
      <c r="DU1190" s="25">
        <v>0.00349460777953533</v>
      </c>
      <c r="DV1190" s="26">
        <v>0.00013596633255155</v>
      </c>
      <c r="DW1190" s="112">
        <f>DU1171</f>
        <v>0.00383251966681103</v>
      </c>
      <c r="DX1190" s="180">
        <v>3.01977134706402e-5</v>
      </c>
      <c r="DY1190" s="25">
        <v>0.00239165078469957</v>
      </c>
      <c r="DZ1190" s="26">
        <v>2.73892103592093e-6</v>
      </c>
      <c r="EA1190" s="112">
        <f>DY1171</f>
        <v>0.00261537578877692</v>
      </c>
      <c r="EB1190" s="180">
        <v>7.18642197061505e-5</v>
      </c>
      <c r="EC1190" s="25">
        <v>0.00412177417739837</v>
      </c>
      <c r="ED1190" s="26">
        <v>0.000354360984789406</v>
      </c>
      <c r="EE1190" s="112">
        <f>EC1171</f>
        <v>0.00448908502537513</v>
      </c>
      <c r="EF1190" s="180">
        <v>2.68441423609008e-5</v>
      </c>
      <c r="EG1190" s="25">
        <v>0.00501827514078695</v>
      </c>
      <c r="EH1190" s="26">
        <v>0.000374880863861382</v>
      </c>
      <c r="EI1190" s="112">
        <f>EG1171</f>
        <v>0.00637932601456811</v>
      </c>
      <c r="EJ1190" s="180">
        <v>-0.00024034798968966</v>
      </c>
      <c r="EK1190" s="25">
        <v>-3.60400071893244e-6</v>
      </c>
      <c r="EL1190" s="26">
        <v>-0.00029662127448312</v>
      </c>
      <c r="EM1190" s="112">
        <f>EK1171</f>
        <v>-0.000297666390871837</v>
      </c>
      <c r="EN1190" s="180">
        <v>-0.000226898692234477</v>
      </c>
      <c r="EO1190" s="25">
        <v>-5.32902385743616e-6</v>
      </c>
      <c r="EP1190" s="26">
        <v>-0.00025980832559159</v>
      </c>
      <c r="EQ1190" s="112">
        <f>EO1171</f>
        <v>-0.000260729402396764</v>
      </c>
      <c r="ER1190" s="180">
        <v>-0.00024034798968966</v>
      </c>
      <c r="ES1190" s="25">
        <v>-3.60400071893244e-6</v>
      </c>
      <c r="ET1190" s="26">
        <v>-0.00029662127448312</v>
      </c>
      <c r="EU1190" s="112">
        <f>ES1171</f>
        <v>-0.000297666390871837</v>
      </c>
      <c r="EV1190" s="180">
        <v>-0.000382935840256433</v>
      </c>
      <c r="EW1190" s="25">
        <v>-1.28797302414674e-5</v>
      </c>
      <c r="EX1190" s="26">
        <v>-0.000743469556314324</v>
      </c>
      <c r="EY1190" s="112">
        <f>EW1171</f>
        <v>-0.000757217855011541</v>
      </c>
      <c r="EZ1190" s="180">
        <v>-0.000223955083073515</v>
      </c>
      <c r="FA1190" s="25">
        <v>-1.1533343969003e-6</v>
      </c>
      <c r="FB1190" s="26">
        <v>-0.000246790412453463</v>
      </c>
      <c r="FC1190" s="112">
        <f>FA1171</f>
        <v>-0.000250730009614286</v>
      </c>
      <c r="FD1190" s="180">
        <v>-0.000364535004891722</v>
      </c>
      <c r="FE1190" s="25">
        <v>-1.680601381226e-5</v>
      </c>
      <c r="FF1190" s="26">
        <v>-0.000576567334455136</v>
      </c>
      <c r="FG1190" s="112">
        <f>FE1171</f>
        <v>-0.000587295271680647</v>
      </c>
      <c r="FH1190" s="180">
        <v>-0.000214151961779351</v>
      </c>
      <c r="FI1190" s="25">
        <v>-1.79662246954068e-6</v>
      </c>
      <c r="FJ1190" s="26">
        <v>-0.000226520734630568</v>
      </c>
      <c r="FK1190" s="112">
        <f>FI1171</f>
        <v>-0.000230159146952921</v>
      </c>
      <c r="FL1190" s="180">
        <v>-0.000440838262272902</v>
      </c>
      <c r="FM1190" s="25">
        <v>-6.32649573368119e-6</v>
      </c>
      <c r="FN1190" s="26">
        <v>-0.00053111439963136</v>
      </c>
      <c r="FO1190" s="112">
        <f>FM1171</f>
        <v>-0.000575887321433082</v>
      </c>
      <c r="FP1190" s="180">
        <v>-0.00022071152489345</v>
      </c>
      <c r="FQ1190" s="25">
        <v>-9.13987329831279e-5</v>
      </c>
      <c r="FR1190" s="26">
        <v>-0.0022901977281791</v>
      </c>
      <c r="FS1190" s="112">
        <f>FQ1171</f>
        <v>-0.00231875621357169</v>
      </c>
      <c r="FT1190" s="180">
        <v>-0.000380003320300201</v>
      </c>
      <c r="FU1190" s="25">
        <v>-2.60990045492176e-5</v>
      </c>
      <c r="FV1190" s="26">
        <v>-0.00098116141808767</v>
      </c>
      <c r="FW1190" s="112">
        <f>FU1171</f>
        <v>-0.000986595997074001</v>
      </c>
      <c r="FX1190" s="180">
        <v>-0.0003281203040927</v>
      </c>
      <c r="FY1190" s="25">
        <v>-0.000148762107283998</v>
      </c>
      <c r="FZ1190" s="26">
        <v>-0.00224995178893681</v>
      </c>
      <c r="GA1190" s="112">
        <f>FY1171</f>
        <v>-0.00227818211043098</v>
      </c>
      <c r="GB1190" s="180">
        <v>-0.000393151253421794</v>
      </c>
      <c r="GC1190" s="25">
        <v>-3.4731733026554e-5</v>
      </c>
      <c r="GD1190" s="26">
        <v>-0.000781166909341918</v>
      </c>
      <c r="GE1190" s="112">
        <f>GC1171</f>
        <v>-0.000785520521140927</v>
      </c>
      <c r="GF1190" s="180">
        <v>-0.00010401961057384</v>
      </c>
      <c r="GG1190" s="25">
        <v>-0.000227621592170156</v>
      </c>
      <c r="GH1190" s="26">
        <v>-0.00390121151858829</v>
      </c>
      <c r="GI1190" s="112">
        <f>GG1171</f>
        <v>-0.0041565316721932</v>
      </c>
      <c r="GJ1190" s="180">
        <v>-0.000309824851902721</v>
      </c>
      <c r="GK1190" s="25">
        <v>-8.63353234154154e-5</v>
      </c>
      <c r="GL1190" s="26">
        <v>-0.00227077387069263</v>
      </c>
      <c r="GM1190" s="112">
        <f>GK1171</f>
        <v>-0.00233678584761074</v>
      </c>
      <c r="GN1190" s="180">
        <v>-0.000485240347703515</v>
      </c>
      <c r="GO1190" s="25">
        <v>-4.68660279959234e-6</v>
      </c>
      <c r="GP1190" s="26">
        <v>-0.000667111548205476</v>
      </c>
      <c r="GQ1190" s="112">
        <f>GO1171</f>
        <v>-0.00072300300102234</v>
      </c>
      <c r="GR1190" s="180">
        <v>-0.000216635732302091</v>
      </c>
      <c r="GS1190" s="25">
        <v>-0.000250341709871661</v>
      </c>
      <c r="GT1190" s="26">
        <v>-0.00416476628117052</v>
      </c>
      <c r="GU1190" s="112">
        <f>GS1171</f>
        <v>-0.00453695010910641</v>
      </c>
      <c r="GV1190" s="180">
        <v>-0.000226898692234477</v>
      </c>
      <c r="GW1190" s="25">
        <v>-5.32902385743616e-6</v>
      </c>
      <c r="GX1190" s="26">
        <v>-0.00025980832559159</v>
      </c>
      <c r="GY1190" s="112">
        <f>GW1171</f>
        <v>-0.000260729402396764</v>
      </c>
      <c r="GZ1190" s="180">
        <v>-0.000178378293028194</v>
      </c>
      <c r="HA1190" s="25">
        <v>-0.000822081277748093</v>
      </c>
      <c r="HB1190" s="26">
        <v>-0.0058491506563916</v>
      </c>
      <c r="HC1190" s="112">
        <f>HA1171</f>
        <v>-0.00637319084188361</v>
      </c>
      <c r="HD1190" s="180">
        <v>-0.000318833160543338</v>
      </c>
      <c r="HE1190" s="25">
        <v>-3.89079757266053e-5</v>
      </c>
      <c r="HF1190" s="26">
        <v>-0.000335590908761685</v>
      </c>
      <c r="HG1190" s="112">
        <f>HE1171</f>
        <v>-0.000338765603950561</v>
      </c>
      <c r="HH1190" s="180">
        <v>-0.000292386841871251</v>
      </c>
      <c r="HI1190" s="25">
        <v>-1.4833439696289e-5</v>
      </c>
      <c r="HJ1190" s="26">
        <v>-0.000358110492204984</v>
      </c>
      <c r="HK1190" s="112">
        <f>HI1171</f>
        <v>-0.000362760866108911</v>
      </c>
      <c r="HL1190" s="180">
        <v>-0.00244568520436531</v>
      </c>
      <c r="HM1190" s="25">
        <v>-0.000941639410650336</v>
      </c>
      <c r="HN1190" s="26">
        <v>-0.00292525300577314</v>
      </c>
      <c r="HO1190" s="112">
        <f>HM1171</f>
        <v>-0.00345724700589729</v>
      </c>
      <c r="HP1190" s="180">
        <v>-0.000332056606685763</v>
      </c>
      <c r="HQ1190" s="25">
        <v>-3.12274519542899e-5</v>
      </c>
      <c r="HR1190" s="26">
        <v>-0.000393689445152509</v>
      </c>
      <c r="HS1190" s="112">
        <f>HQ1171</f>
        <v>-0.000399027014541457</v>
      </c>
      <c r="HT1190" s="180">
        <v>-0.00255386485830812</v>
      </c>
      <c r="HU1190" s="25">
        <v>-3.76742334836602e-5</v>
      </c>
      <c r="HV1190" s="26">
        <v>-0.00333223342038151</v>
      </c>
      <c r="HW1190" s="112">
        <f>HU1171</f>
        <v>-0.00470751634217677</v>
      </c>
      <c r="HX1190" s="180">
        <v>-0.000407239517691449</v>
      </c>
      <c r="HY1190" s="25">
        <v>-6.22894802122383e-5</v>
      </c>
      <c r="HZ1190" s="26">
        <v>-0.000535288681864689</v>
      </c>
      <c r="IA1190" s="112">
        <f>HY1171</f>
        <v>-0.000537933641991916</v>
      </c>
      <c r="IB1190" s="180">
        <v>-0.00252262357912698</v>
      </c>
      <c r="IC1190" s="25">
        <v>-6.4649222746443e-5</v>
      </c>
      <c r="ID1190" s="26">
        <v>-0.00191564573662663</v>
      </c>
      <c r="IE1190" s="112">
        <f>IC1171</f>
        <v>-0.0028727919848024</v>
      </c>
      <c r="IF1190" s="180">
        <v>-0.000634181032469155</v>
      </c>
      <c r="IG1190" s="25">
        <v>-0.0001239692306527</v>
      </c>
      <c r="IH1190" s="26">
        <v>-0.00139325078836574</v>
      </c>
      <c r="II1190" s="112">
        <f>IG1171</f>
        <v>-0.00145606087309578</v>
      </c>
      <c r="IJ1190" s="180">
        <v>-0.00069115130799652</v>
      </c>
      <c r="IK1190" s="25">
        <v>-0.000105569802959</v>
      </c>
      <c r="IL1190" s="26">
        <v>-0.00149892173099318</v>
      </c>
      <c r="IM1190" s="112">
        <f>IK1171</f>
        <v>-0.00160492315655173</v>
      </c>
      <c r="IN1190" s="180">
        <v>-0.000582666848486444</v>
      </c>
      <c r="IO1190" s="25">
        <v>-0.000177164929737147</v>
      </c>
      <c r="IP1190" s="26">
        <v>-0.00176302921595442</v>
      </c>
      <c r="IQ1190" s="112">
        <f>IO1171</f>
        <v>-0.00180846871820454</v>
      </c>
      <c r="IR1190" s="180">
        <v>-0.000379529359194428</v>
      </c>
      <c r="IS1190" s="25">
        <v>-4.10242862685623e-5</v>
      </c>
      <c r="IT1190" s="26">
        <v>-0.000571539262814218</v>
      </c>
      <c r="IU1190" s="112">
        <f>IS1171</f>
        <v>-0.000574345967492508</v>
      </c>
      <c r="IV1190" s="180">
        <v>-0.000380004260873136</v>
      </c>
      <c r="IW1190" s="25">
        <v>-2.60330716069613e-6</v>
      </c>
      <c r="IX1190" s="26">
        <v>-0.000424788829100077</v>
      </c>
      <c r="IY1190" s="112">
        <f>IW1171</f>
        <v>-0.000458193432013305</v>
      </c>
      <c r="IZ1190" s="180">
        <v>-0.000515539383265753</v>
      </c>
      <c r="JA1190" s="25">
        <v>-0.0395063437016311</v>
      </c>
      <c r="JB1190" s="26">
        <v>-0.0501779796631561</v>
      </c>
      <c r="JC1190" s="112">
        <f>JA1171</f>
        <v>-0.059348621596149</v>
      </c>
      <c r="JD1190" s="180">
        <v>-0.0250817678151641</v>
      </c>
      <c r="JE1190" s="25">
        <v>-0.0250059371171181</v>
      </c>
      <c r="JF1190" s="26">
        <v>-0.0244825217634147</v>
      </c>
      <c r="JG1190" s="112">
        <f>JE1171</f>
        <v>-0.0323431437865268</v>
      </c>
    </row>
    <row r="1191" ht="15.75" customHeight="1" spans="2:15">
      <c r="B1191" s="83"/>
      <c r="C1191" s="115"/>
      <c r="D1191" s="108"/>
      <c r="E1191" s="116" t="str">
        <f>I1161&amp;"次"</f>
        <v>37次</v>
      </c>
      <c r="F1191" s="117" t="s">
        <v>39</v>
      </c>
      <c r="G1191" s="118">
        <f>SUM(L1169:JG1169)</f>
        <v>0.426365482781909</v>
      </c>
      <c r="I1191" s="130"/>
      <c r="J1191" s="182"/>
      <c r="K1191" s="122"/>
      <c r="L1191" s="107"/>
      <c r="M1191" s="183"/>
      <c r="N1191" s="183"/>
      <c r="O1191" s="83"/>
    </row>
    <row r="1192" spans="11:11">
      <c r="K1192" s="120"/>
    </row>
    <row r="1193" s="92" customFormat="1" ht="13.5" customHeight="1" spans="2:267">
      <c r="B1193" s="22" t="str">
        <f>B1161</f>
        <v>w、b值</v>
      </c>
      <c r="C1193" s="23"/>
      <c r="D1193" s="24" t="s">
        <v>15</v>
      </c>
      <c r="E1193" s="25"/>
      <c r="F1193" s="26"/>
      <c r="G1193" s="27" t="s">
        <v>16</v>
      </c>
      <c r="H1193" s="95"/>
      <c r="I1193" s="149">
        <f>I1161+1</f>
        <v>38</v>
      </c>
      <c r="J1193" s="150" t="s">
        <v>17</v>
      </c>
      <c r="K1193" s="151"/>
      <c r="L1193" s="152"/>
      <c r="M1193" s="152"/>
      <c r="N1193" s="152"/>
      <c r="O1193" s="153"/>
      <c r="P1193" s="152"/>
      <c r="Q1193" s="152"/>
      <c r="R1193" s="152"/>
      <c r="S1193" s="153"/>
      <c r="T1193" s="152"/>
      <c r="U1193" s="152"/>
      <c r="V1193" s="152"/>
      <c r="W1193" s="153"/>
      <c r="X1193" s="152"/>
      <c r="Y1193" s="152"/>
      <c r="Z1193" s="152"/>
      <c r="AA1193" s="153"/>
      <c r="AB1193" s="152"/>
      <c r="AC1193" s="152"/>
      <c r="AD1193" s="152"/>
      <c r="AE1193" s="153"/>
      <c r="AF1193" s="152"/>
      <c r="AG1193" s="152"/>
      <c r="AH1193" s="152"/>
      <c r="AI1193" s="153"/>
      <c r="AJ1193" s="152"/>
      <c r="AK1193" s="152"/>
      <c r="AL1193" s="152"/>
      <c r="AM1193" s="153"/>
      <c r="AN1193" s="152"/>
      <c r="AO1193" s="152"/>
      <c r="AP1193" s="152"/>
      <c r="AQ1193" s="153"/>
      <c r="AR1193" s="152"/>
      <c r="AS1193" s="152"/>
      <c r="AT1193" s="152"/>
      <c r="AU1193" s="153"/>
      <c r="AV1193" s="152"/>
      <c r="AW1193" s="152"/>
      <c r="AX1193" s="152"/>
      <c r="AY1193" s="153"/>
      <c r="AZ1193" s="152"/>
      <c r="BA1193" s="152"/>
      <c r="BB1193" s="152"/>
      <c r="BC1193" s="153"/>
      <c r="BD1193" s="152"/>
      <c r="BE1193" s="152"/>
      <c r="BF1193" s="152"/>
      <c r="BG1193" s="153"/>
      <c r="BH1193" s="152"/>
      <c r="BI1193" s="152"/>
      <c r="BJ1193" s="152"/>
      <c r="BK1193" s="153"/>
      <c r="BL1193" s="152"/>
      <c r="BM1193" s="152"/>
      <c r="BN1193" s="152"/>
      <c r="BO1193" s="153"/>
      <c r="BP1193" s="152"/>
      <c r="BQ1193" s="152"/>
      <c r="BR1193" s="152"/>
      <c r="BS1193" s="153"/>
      <c r="BT1193" s="152"/>
      <c r="BU1193" s="152"/>
      <c r="BV1193" s="152"/>
      <c r="BW1193" s="153"/>
      <c r="BX1193" s="152"/>
      <c r="BY1193" s="152"/>
      <c r="BZ1193" s="152"/>
      <c r="CA1193" s="153"/>
      <c r="CB1193" s="152"/>
      <c r="CC1193" s="152"/>
      <c r="CD1193" s="152"/>
      <c r="CE1193" s="153"/>
      <c r="CF1193" s="152"/>
      <c r="CG1193" s="152"/>
      <c r="CH1193" s="152"/>
      <c r="CI1193" s="153"/>
      <c r="CJ1193" s="152"/>
      <c r="CK1193" s="152"/>
      <c r="CL1193" s="152"/>
      <c r="CM1193" s="153"/>
      <c r="CN1193" s="152"/>
      <c r="CO1193" s="152"/>
      <c r="CP1193" s="152"/>
      <c r="CQ1193" s="153"/>
      <c r="CR1193" s="152"/>
      <c r="CS1193" s="152"/>
      <c r="CT1193" s="152"/>
      <c r="CU1193" s="153"/>
      <c r="CV1193" s="152"/>
      <c r="CW1193" s="152"/>
      <c r="CX1193" s="152"/>
      <c r="CY1193" s="153"/>
      <c r="CZ1193" s="152"/>
      <c r="DA1193" s="152"/>
      <c r="DB1193" s="152"/>
      <c r="DC1193" s="153"/>
      <c r="DD1193" s="152"/>
      <c r="DE1193" s="152"/>
      <c r="DF1193" s="152"/>
      <c r="DG1193" s="153"/>
      <c r="DH1193" s="152"/>
      <c r="DI1193" s="152"/>
      <c r="DJ1193" s="152"/>
      <c r="DK1193" s="153"/>
      <c r="DL1193" s="152"/>
      <c r="DM1193" s="152"/>
      <c r="DN1193" s="152"/>
      <c r="DO1193" s="153"/>
      <c r="DP1193" s="152"/>
      <c r="DQ1193" s="152"/>
      <c r="DR1193" s="152"/>
      <c r="DS1193" s="153"/>
      <c r="DT1193" s="152"/>
      <c r="DU1193" s="152"/>
      <c r="DV1193" s="152"/>
      <c r="DW1193" s="153"/>
      <c r="DX1193" s="152"/>
      <c r="DY1193" s="152"/>
      <c r="DZ1193" s="152"/>
      <c r="EA1193" s="153"/>
      <c r="EB1193" s="152"/>
      <c r="EC1193" s="152"/>
      <c r="ED1193" s="152"/>
      <c r="EE1193" s="153"/>
      <c r="EF1193" s="152"/>
      <c r="EG1193" s="152"/>
      <c r="EH1193" s="152"/>
      <c r="EI1193" s="153"/>
      <c r="EJ1193" s="152"/>
      <c r="EK1193" s="152"/>
      <c r="EL1193" s="152"/>
      <c r="EM1193" s="153"/>
      <c r="EN1193" s="152"/>
      <c r="EO1193" s="152"/>
      <c r="EP1193" s="152"/>
      <c r="EQ1193" s="153"/>
      <c r="ER1193" s="152"/>
      <c r="ES1193" s="152"/>
      <c r="ET1193" s="152"/>
      <c r="EU1193" s="153"/>
      <c r="EV1193" s="152"/>
      <c r="EW1193" s="152"/>
      <c r="EX1193" s="152"/>
      <c r="EY1193" s="153"/>
      <c r="EZ1193" s="152"/>
      <c r="FA1193" s="152"/>
      <c r="FB1193" s="152"/>
      <c r="FC1193" s="153"/>
      <c r="FD1193" s="152"/>
      <c r="FE1193" s="152"/>
      <c r="FF1193" s="152"/>
      <c r="FG1193" s="153"/>
      <c r="FH1193" s="152"/>
      <c r="FI1193" s="152"/>
      <c r="FJ1193" s="152"/>
      <c r="FK1193" s="153"/>
      <c r="FL1193" s="152"/>
      <c r="FM1193" s="152"/>
      <c r="FN1193" s="152"/>
      <c r="FO1193" s="153"/>
      <c r="FP1193" s="152"/>
      <c r="FQ1193" s="152"/>
      <c r="FR1193" s="152"/>
      <c r="FS1193" s="153"/>
      <c r="FT1193" s="152"/>
      <c r="FU1193" s="152"/>
      <c r="FV1193" s="152"/>
      <c r="FW1193" s="153"/>
      <c r="FX1193" s="152"/>
      <c r="FY1193" s="152"/>
      <c r="FZ1193" s="152"/>
      <c r="GA1193" s="153"/>
      <c r="GB1193" s="152"/>
      <c r="GC1193" s="152"/>
      <c r="GD1193" s="152"/>
      <c r="GE1193" s="153"/>
      <c r="GF1193" s="152"/>
      <c r="GG1193" s="152"/>
      <c r="GH1193" s="152"/>
      <c r="GI1193" s="153"/>
      <c r="GJ1193" s="152"/>
      <c r="GK1193" s="152"/>
      <c r="GL1193" s="152"/>
      <c r="GM1193" s="153"/>
      <c r="GN1193" s="152"/>
      <c r="GO1193" s="152"/>
      <c r="GP1193" s="152"/>
      <c r="GQ1193" s="153"/>
      <c r="GR1193" s="152"/>
      <c r="GS1193" s="152"/>
      <c r="GT1193" s="152"/>
      <c r="GU1193" s="153"/>
      <c r="GV1193" s="152"/>
      <c r="GW1193" s="152"/>
      <c r="GX1193" s="152"/>
      <c r="GY1193" s="153"/>
      <c r="GZ1193" s="152"/>
      <c r="HA1193" s="152"/>
      <c r="HB1193" s="152"/>
      <c r="HC1193" s="153"/>
      <c r="HD1193" s="152"/>
      <c r="HE1193" s="152"/>
      <c r="HF1193" s="152"/>
      <c r="HG1193" s="153"/>
      <c r="HH1193" s="152"/>
      <c r="HI1193" s="152"/>
      <c r="HJ1193" s="152"/>
      <c r="HK1193" s="153"/>
      <c r="HL1193" s="152"/>
      <c r="HM1193" s="152"/>
      <c r="HN1193" s="152"/>
      <c r="HO1193" s="153"/>
      <c r="HP1193" s="152"/>
      <c r="HQ1193" s="152"/>
      <c r="HR1193" s="152"/>
      <c r="HS1193" s="153"/>
      <c r="HT1193" s="152"/>
      <c r="HU1193" s="152"/>
      <c r="HV1193" s="152"/>
      <c r="HW1193" s="153"/>
      <c r="HX1193" s="152"/>
      <c r="HY1193" s="152"/>
      <c r="HZ1193" s="152"/>
      <c r="IA1193" s="153"/>
      <c r="IB1193" s="152"/>
      <c r="IC1193" s="152"/>
      <c r="ID1193" s="152"/>
      <c r="IE1193" s="153"/>
      <c r="IF1193" s="152"/>
      <c r="IG1193" s="152"/>
      <c r="IH1193" s="152"/>
      <c r="II1193" s="153"/>
      <c r="IJ1193" s="152"/>
      <c r="IK1193" s="152"/>
      <c r="IL1193" s="152"/>
      <c r="IM1193" s="153"/>
      <c r="IN1193" s="152"/>
      <c r="IO1193" s="152"/>
      <c r="IP1193" s="152"/>
      <c r="IQ1193" s="153"/>
      <c r="IR1193" s="152"/>
      <c r="IS1193" s="152"/>
      <c r="IT1193" s="152"/>
      <c r="IU1193" s="153"/>
      <c r="IV1193" s="152"/>
      <c r="IW1193" s="152"/>
      <c r="IX1193" s="152"/>
      <c r="IY1193" s="153"/>
      <c r="IZ1193" s="152"/>
      <c r="JA1193" s="152"/>
      <c r="JB1193" s="152"/>
      <c r="JC1193" s="153"/>
      <c r="JD1193" s="152"/>
      <c r="JE1193" s="152"/>
      <c r="JF1193" s="152"/>
      <c r="JG1193" s="153"/>
    </row>
    <row r="1194" spans="2:267">
      <c r="B1194" s="28" t="s">
        <v>18</v>
      </c>
      <c r="C1194" s="29">
        <v>1</v>
      </c>
      <c r="D1194" s="30">
        <f>D1162-$F$6*D1177</f>
        <v>0.466947111619029</v>
      </c>
      <c r="E1194" s="31">
        <f t="shared" ref="E1194:G1194" si="8055">E1162-$F$6*E1177</f>
        <v>0.768947986800246</v>
      </c>
      <c r="F1194" s="32">
        <f t="shared" si="8055"/>
        <v>-0.0877910865054857</v>
      </c>
      <c r="G1194" s="33">
        <f t="shared" si="8055"/>
        <v>0.232086259904038</v>
      </c>
      <c r="H1194" s="20"/>
      <c r="I1194" s="82"/>
      <c r="K1194" s="154"/>
      <c r="L1194" s="55">
        <v>1</v>
      </c>
      <c r="M1194" s="55">
        <v>2</v>
      </c>
      <c r="N1194" s="55">
        <v>3</v>
      </c>
      <c r="O1194" s="110"/>
      <c r="P1194" s="55">
        <v>1</v>
      </c>
      <c r="Q1194" s="55">
        <v>2</v>
      </c>
      <c r="R1194" s="55">
        <v>3</v>
      </c>
      <c r="S1194" s="110"/>
      <c r="T1194" s="55">
        <v>1</v>
      </c>
      <c r="U1194" s="55">
        <v>2</v>
      </c>
      <c r="V1194" s="55">
        <v>3</v>
      </c>
      <c r="W1194" s="110"/>
      <c r="X1194" s="55">
        <v>1</v>
      </c>
      <c r="Y1194" s="55">
        <v>2</v>
      </c>
      <c r="Z1194" s="55">
        <v>3</v>
      </c>
      <c r="AA1194" s="110"/>
      <c r="AB1194" s="55">
        <v>1</v>
      </c>
      <c r="AC1194" s="55">
        <v>2</v>
      </c>
      <c r="AD1194" s="55">
        <v>3</v>
      </c>
      <c r="AE1194" s="110"/>
      <c r="AF1194" s="55">
        <v>1</v>
      </c>
      <c r="AG1194" s="55">
        <v>2</v>
      </c>
      <c r="AH1194" s="55">
        <v>3</v>
      </c>
      <c r="AI1194" s="110"/>
      <c r="AJ1194" s="55">
        <v>1</v>
      </c>
      <c r="AK1194" s="55">
        <v>2</v>
      </c>
      <c r="AL1194" s="55">
        <v>3</v>
      </c>
      <c r="AM1194" s="110"/>
      <c r="AN1194" s="55">
        <v>1</v>
      </c>
      <c r="AO1194" s="55">
        <v>2</v>
      </c>
      <c r="AP1194" s="55">
        <v>3</v>
      </c>
      <c r="AQ1194" s="110"/>
      <c r="AR1194" s="55">
        <v>1</v>
      </c>
      <c r="AS1194" s="55">
        <v>2</v>
      </c>
      <c r="AT1194" s="55">
        <v>3</v>
      </c>
      <c r="AU1194" s="110"/>
      <c r="AV1194" s="55">
        <v>1</v>
      </c>
      <c r="AW1194" s="55">
        <v>2</v>
      </c>
      <c r="AX1194" s="55">
        <v>3</v>
      </c>
      <c r="AY1194" s="110"/>
      <c r="AZ1194" s="55">
        <v>1</v>
      </c>
      <c r="BA1194" s="55">
        <v>2</v>
      </c>
      <c r="BB1194" s="55">
        <v>3</v>
      </c>
      <c r="BC1194" s="110"/>
      <c r="BD1194" s="55">
        <v>1</v>
      </c>
      <c r="BE1194" s="55">
        <v>2</v>
      </c>
      <c r="BF1194" s="55">
        <v>3</v>
      </c>
      <c r="BG1194" s="110"/>
      <c r="BH1194" s="55">
        <v>1</v>
      </c>
      <c r="BI1194" s="55">
        <v>2</v>
      </c>
      <c r="BJ1194" s="55">
        <v>3</v>
      </c>
      <c r="BK1194" s="110"/>
      <c r="BL1194" s="55">
        <v>1</v>
      </c>
      <c r="BM1194" s="55">
        <v>2</v>
      </c>
      <c r="BN1194" s="55">
        <v>3</v>
      </c>
      <c r="BO1194" s="110"/>
      <c r="BP1194" s="55">
        <v>1</v>
      </c>
      <c r="BQ1194" s="55">
        <v>2</v>
      </c>
      <c r="BR1194" s="55">
        <v>3</v>
      </c>
      <c r="BS1194" s="110"/>
      <c r="BT1194" s="55">
        <v>1</v>
      </c>
      <c r="BU1194" s="55">
        <v>2</v>
      </c>
      <c r="BV1194" s="55">
        <v>3</v>
      </c>
      <c r="BW1194" s="110"/>
      <c r="BX1194" s="55">
        <v>1</v>
      </c>
      <c r="BY1194" s="55">
        <v>2</v>
      </c>
      <c r="BZ1194" s="55">
        <v>3</v>
      </c>
      <c r="CA1194" s="110"/>
      <c r="CB1194" s="55">
        <v>1</v>
      </c>
      <c r="CC1194" s="55">
        <v>2</v>
      </c>
      <c r="CD1194" s="55">
        <v>3</v>
      </c>
      <c r="CE1194" s="110"/>
      <c r="CF1194" s="55">
        <v>1</v>
      </c>
      <c r="CG1194" s="55">
        <v>2</v>
      </c>
      <c r="CH1194" s="55">
        <v>3</v>
      </c>
      <c r="CI1194" s="110"/>
      <c r="CJ1194" s="55">
        <v>1</v>
      </c>
      <c r="CK1194" s="55">
        <v>2</v>
      </c>
      <c r="CL1194" s="55">
        <v>3</v>
      </c>
      <c r="CM1194" s="110"/>
      <c r="CN1194" s="55">
        <v>1</v>
      </c>
      <c r="CO1194" s="55">
        <v>2</v>
      </c>
      <c r="CP1194" s="55">
        <v>3</v>
      </c>
      <c r="CQ1194" s="110"/>
      <c r="CR1194" s="55">
        <v>1</v>
      </c>
      <c r="CS1194" s="55">
        <v>2</v>
      </c>
      <c r="CT1194" s="55">
        <v>3</v>
      </c>
      <c r="CU1194" s="110"/>
      <c r="CV1194" s="55">
        <v>1</v>
      </c>
      <c r="CW1194" s="55">
        <v>2</v>
      </c>
      <c r="CX1194" s="55">
        <v>3</v>
      </c>
      <c r="CY1194" s="110"/>
      <c r="CZ1194" s="55">
        <v>1</v>
      </c>
      <c r="DA1194" s="55">
        <v>2</v>
      </c>
      <c r="DB1194" s="55">
        <v>3</v>
      </c>
      <c r="DC1194" s="110"/>
      <c r="DD1194" s="55">
        <v>1</v>
      </c>
      <c r="DE1194" s="55">
        <v>2</v>
      </c>
      <c r="DF1194" s="55">
        <v>3</v>
      </c>
      <c r="DG1194" s="110"/>
      <c r="DH1194" s="55">
        <v>1</v>
      </c>
      <c r="DI1194" s="55">
        <v>2</v>
      </c>
      <c r="DJ1194" s="55">
        <v>3</v>
      </c>
      <c r="DK1194" s="110"/>
      <c r="DL1194" s="55">
        <v>1</v>
      </c>
      <c r="DM1194" s="55">
        <v>2</v>
      </c>
      <c r="DN1194" s="55">
        <v>3</v>
      </c>
      <c r="DO1194" s="110"/>
      <c r="DP1194" s="55">
        <v>1</v>
      </c>
      <c r="DQ1194" s="55">
        <v>2</v>
      </c>
      <c r="DR1194" s="55">
        <v>3</v>
      </c>
      <c r="DS1194" s="110"/>
      <c r="DT1194" s="55">
        <v>1</v>
      </c>
      <c r="DU1194" s="55">
        <v>2</v>
      </c>
      <c r="DV1194" s="55">
        <v>3</v>
      </c>
      <c r="DW1194" s="110"/>
      <c r="DX1194" s="55">
        <v>1</v>
      </c>
      <c r="DY1194" s="55">
        <v>2</v>
      </c>
      <c r="DZ1194" s="55">
        <v>3</v>
      </c>
      <c r="EA1194" s="110"/>
      <c r="EB1194" s="55">
        <v>1</v>
      </c>
      <c r="EC1194" s="55">
        <v>2</v>
      </c>
      <c r="ED1194" s="55">
        <v>3</v>
      </c>
      <c r="EE1194" s="110"/>
      <c r="EF1194" s="55">
        <v>1</v>
      </c>
      <c r="EG1194" s="55">
        <v>2</v>
      </c>
      <c r="EH1194" s="55">
        <v>3</v>
      </c>
      <c r="EI1194" s="110"/>
      <c r="EJ1194" s="55">
        <v>1</v>
      </c>
      <c r="EK1194" s="55">
        <v>2</v>
      </c>
      <c r="EL1194" s="55">
        <v>3</v>
      </c>
      <c r="EM1194" s="110"/>
      <c r="EN1194" s="55">
        <v>1</v>
      </c>
      <c r="EO1194" s="55">
        <v>2</v>
      </c>
      <c r="EP1194" s="55">
        <v>3</v>
      </c>
      <c r="EQ1194" s="110"/>
      <c r="ER1194" s="55">
        <v>1</v>
      </c>
      <c r="ES1194" s="55">
        <v>2</v>
      </c>
      <c r="ET1194" s="55">
        <v>3</v>
      </c>
      <c r="EU1194" s="110"/>
      <c r="EV1194" s="55">
        <v>1</v>
      </c>
      <c r="EW1194" s="55">
        <v>2</v>
      </c>
      <c r="EX1194" s="55">
        <v>3</v>
      </c>
      <c r="EY1194" s="110"/>
      <c r="EZ1194" s="55">
        <v>1</v>
      </c>
      <c r="FA1194" s="55">
        <v>2</v>
      </c>
      <c r="FB1194" s="55">
        <v>3</v>
      </c>
      <c r="FC1194" s="110"/>
      <c r="FD1194" s="55">
        <v>1</v>
      </c>
      <c r="FE1194" s="55">
        <v>2</v>
      </c>
      <c r="FF1194" s="55">
        <v>3</v>
      </c>
      <c r="FG1194" s="110"/>
      <c r="FH1194" s="55">
        <v>1</v>
      </c>
      <c r="FI1194" s="55">
        <v>2</v>
      </c>
      <c r="FJ1194" s="55">
        <v>3</v>
      </c>
      <c r="FK1194" s="110"/>
      <c r="FL1194" s="55">
        <v>1</v>
      </c>
      <c r="FM1194" s="55">
        <v>2</v>
      </c>
      <c r="FN1194" s="55">
        <v>3</v>
      </c>
      <c r="FO1194" s="110"/>
      <c r="FP1194" s="55">
        <v>1</v>
      </c>
      <c r="FQ1194" s="55">
        <v>2</v>
      </c>
      <c r="FR1194" s="55">
        <v>3</v>
      </c>
      <c r="FS1194" s="110"/>
      <c r="FT1194" s="55">
        <v>1</v>
      </c>
      <c r="FU1194" s="55">
        <v>2</v>
      </c>
      <c r="FV1194" s="55">
        <v>3</v>
      </c>
      <c r="FW1194" s="110"/>
      <c r="FX1194" s="55">
        <v>1</v>
      </c>
      <c r="FY1194" s="55">
        <v>2</v>
      </c>
      <c r="FZ1194" s="55">
        <v>3</v>
      </c>
      <c r="GA1194" s="110"/>
      <c r="GB1194" s="55">
        <v>1</v>
      </c>
      <c r="GC1194" s="55">
        <v>2</v>
      </c>
      <c r="GD1194" s="55">
        <v>3</v>
      </c>
      <c r="GE1194" s="110"/>
      <c r="GF1194" s="55">
        <v>1</v>
      </c>
      <c r="GG1194" s="55">
        <v>2</v>
      </c>
      <c r="GH1194" s="55">
        <v>3</v>
      </c>
      <c r="GI1194" s="110"/>
      <c r="GJ1194" s="55">
        <v>1</v>
      </c>
      <c r="GK1194" s="55">
        <v>2</v>
      </c>
      <c r="GL1194" s="55">
        <v>3</v>
      </c>
      <c r="GM1194" s="110"/>
      <c r="GN1194" s="55">
        <v>1</v>
      </c>
      <c r="GO1194" s="55">
        <v>2</v>
      </c>
      <c r="GP1194" s="55">
        <v>3</v>
      </c>
      <c r="GQ1194" s="110"/>
      <c r="GR1194" s="55">
        <v>1</v>
      </c>
      <c r="GS1194" s="55">
        <v>2</v>
      </c>
      <c r="GT1194" s="55">
        <v>3</v>
      </c>
      <c r="GU1194" s="110"/>
      <c r="GV1194" s="55">
        <v>1</v>
      </c>
      <c r="GW1194" s="55">
        <v>2</v>
      </c>
      <c r="GX1194" s="55">
        <v>3</v>
      </c>
      <c r="GY1194" s="110"/>
      <c r="GZ1194" s="55">
        <v>1</v>
      </c>
      <c r="HA1194" s="55">
        <v>2</v>
      </c>
      <c r="HB1194" s="55">
        <v>3</v>
      </c>
      <c r="HC1194" s="110"/>
      <c r="HD1194" s="55">
        <v>1</v>
      </c>
      <c r="HE1194" s="55">
        <v>2</v>
      </c>
      <c r="HF1194" s="55">
        <v>3</v>
      </c>
      <c r="HG1194" s="110"/>
      <c r="HH1194" s="55">
        <v>1</v>
      </c>
      <c r="HI1194" s="55">
        <v>2</v>
      </c>
      <c r="HJ1194" s="55">
        <v>3</v>
      </c>
      <c r="HK1194" s="110"/>
      <c r="HL1194" s="55">
        <v>1</v>
      </c>
      <c r="HM1194" s="55">
        <v>2</v>
      </c>
      <c r="HN1194" s="55">
        <v>3</v>
      </c>
      <c r="HO1194" s="110"/>
      <c r="HP1194" s="55">
        <v>1</v>
      </c>
      <c r="HQ1194" s="55">
        <v>2</v>
      </c>
      <c r="HR1194" s="55">
        <v>3</v>
      </c>
      <c r="HS1194" s="110"/>
      <c r="HT1194" s="55">
        <v>1</v>
      </c>
      <c r="HU1194" s="55">
        <v>2</v>
      </c>
      <c r="HV1194" s="55">
        <v>3</v>
      </c>
      <c r="HW1194" s="110"/>
      <c r="HX1194" s="55">
        <v>1</v>
      </c>
      <c r="HY1194" s="55">
        <v>2</v>
      </c>
      <c r="HZ1194" s="55">
        <v>3</v>
      </c>
      <c r="IA1194" s="110"/>
      <c r="IB1194" s="55">
        <v>1</v>
      </c>
      <c r="IC1194" s="55">
        <v>2</v>
      </c>
      <c r="ID1194" s="55">
        <v>3</v>
      </c>
      <c r="IE1194" s="110"/>
      <c r="IF1194" s="55">
        <v>1</v>
      </c>
      <c r="IG1194" s="55">
        <v>2</v>
      </c>
      <c r="IH1194" s="55">
        <v>3</v>
      </c>
      <c r="II1194" s="110"/>
      <c r="IJ1194" s="55">
        <v>1</v>
      </c>
      <c r="IK1194" s="55">
        <v>2</v>
      </c>
      <c r="IL1194" s="55">
        <v>3</v>
      </c>
      <c r="IM1194" s="110"/>
      <c r="IN1194" s="55">
        <v>1</v>
      </c>
      <c r="IO1194" s="55">
        <v>2</v>
      </c>
      <c r="IP1194" s="55">
        <v>3</v>
      </c>
      <c r="IQ1194" s="110"/>
      <c r="IR1194" s="55">
        <v>1</v>
      </c>
      <c r="IS1194" s="55">
        <v>2</v>
      </c>
      <c r="IT1194" s="55">
        <v>3</v>
      </c>
      <c r="IU1194" s="110"/>
      <c r="IV1194" s="55">
        <v>1</v>
      </c>
      <c r="IW1194" s="55">
        <v>2</v>
      </c>
      <c r="IX1194" s="55">
        <v>3</v>
      </c>
      <c r="IY1194" s="110"/>
      <c r="IZ1194" s="55">
        <v>1</v>
      </c>
      <c r="JA1194" s="55">
        <v>2</v>
      </c>
      <c r="JB1194" s="55">
        <v>3</v>
      </c>
      <c r="JC1194" s="110"/>
      <c r="JD1194" s="55">
        <v>1</v>
      </c>
      <c r="JE1194" s="55">
        <v>2</v>
      </c>
      <c r="JF1194" s="55">
        <v>3</v>
      </c>
      <c r="JG1194" s="110"/>
    </row>
    <row r="1195" ht="18.75" spans="2:267">
      <c r="B1195" s="35"/>
      <c r="C1195" s="36"/>
      <c r="D1195" s="37">
        <f t="shared" ref="D1195:F1195" si="8056">D1163-$F$6*D1178</f>
        <v>0.868346453820826</v>
      </c>
      <c r="E1195" s="38">
        <f t="shared" si="8056"/>
        <v>0.283786772724149</v>
      </c>
      <c r="F1195" s="39">
        <f t="shared" si="8056"/>
        <v>-3.68668910142308</v>
      </c>
      <c r="G1195" s="40"/>
      <c r="H1195" s="34"/>
      <c r="I1195" s="155" t="s">
        <v>19</v>
      </c>
      <c r="J1195" s="156" t="s">
        <v>41</v>
      </c>
      <c r="K1195" s="86" t="s">
        <v>20</v>
      </c>
      <c r="L1195" s="87">
        <f>SUMPRODUCT(L$3:N$6,$D1194:$F1197)+$G1194</f>
        <v>-4.69294189500133</v>
      </c>
      <c r="M1195" s="87">
        <f>SUMPRODUCT(L$3:N$6,$D1198:$F1201)+$G1198</f>
        <v>4.58273256791555</v>
      </c>
      <c r="N1195" s="87">
        <f>SUMPRODUCT(L$3:N$6,$D1202:$F1205)+$G1202</f>
        <v>-3.79309153859109</v>
      </c>
      <c r="O1195" s="110"/>
      <c r="P1195" s="87">
        <f>SUMPRODUCT(P$3:R$6,$D1194:$F1197)+$G1194</f>
        <v>-5.15988900662036</v>
      </c>
      <c r="Q1195" s="87">
        <f>SUMPRODUCT(P$3:R$6,$D1198:$F1201)+$G1198</f>
        <v>4.04240327093807</v>
      </c>
      <c r="R1195" s="87">
        <f>SUMPRODUCT(P$3:R$6,$D1202:$F1205)+$G1202</f>
        <v>-3.77668070438417</v>
      </c>
      <c r="S1195" s="110"/>
      <c r="T1195" s="87">
        <f>SUMPRODUCT(T$3:V$6,$D1194:$F1197)+$G1194</f>
        <v>-4.60515080849584</v>
      </c>
      <c r="U1195" s="87">
        <f>SUMPRODUCT(T$3:V$6,$D1198:$F1201)+$G1198</f>
        <v>3.1155278492009</v>
      </c>
      <c r="V1195" s="87">
        <f>SUMPRODUCT(T$3:V$6,$D1202:$F1205)+$G1202</f>
        <v>-3.77416947780125</v>
      </c>
      <c r="W1195" s="110"/>
      <c r="X1195" s="87">
        <f>SUMPRODUCT(X$3:Z$6,$D1194:$F1197)+$G1194</f>
        <v>-5.37983534647416</v>
      </c>
      <c r="Y1195" s="87">
        <f>SUMPRODUCT(X$3:Z$6,$D1198:$F1201)+$G1198</f>
        <v>5.54504298833525</v>
      </c>
      <c r="Z1195" s="87">
        <f>SUMPRODUCT(X$3:Z$6,$D1202:$F1205)+$G1202</f>
        <v>-2.27189524267651</v>
      </c>
      <c r="AA1195" s="110"/>
      <c r="AB1195" s="87">
        <f>SUMPRODUCT(AB$3:AD$6,$D1194:$F1197)+$G1194</f>
        <v>-3.28021898139488</v>
      </c>
      <c r="AC1195" s="87">
        <f>SUMPRODUCT(AB$3:AD$6,$D1198:$F1201)+$G1198</f>
        <v>4.2260098090309</v>
      </c>
      <c r="AD1195" s="87">
        <f>SUMPRODUCT(AB$3:AD$6,$D1202:$F1205)+$G1202</f>
        <v>-2.126336800945</v>
      </c>
      <c r="AE1195" s="110"/>
      <c r="AF1195" s="87">
        <f>SUMPRODUCT(AF$3:AH$6,$D1194:$F1197)+$G1194</f>
        <v>-5.55725913419097</v>
      </c>
      <c r="AG1195" s="87">
        <f>SUMPRODUCT(AF$3:AH$6,$D1198:$F1201)+$G1198</f>
        <v>2.7536482399907</v>
      </c>
      <c r="AH1195" s="87">
        <f>SUMPRODUCT(AF$3:AH$6,$D1202:$F1205)+$G1202</f>
        <v>-3.21363206817908</v>
      </c>
      <c r="AI1195" s="110"/>
      <c r="AJ1195" s="87">
        <f>SUMPRODUCT(AJ$3:AL$6,$D1194:$F1197)+$G1194</f>
        <v>-6.4256055880118</v>
      </c>
      <c r="AK1195" s="87">
        <f>SUMPRODUCT(AJ$3:AL$6,$D1198:$F1201)+$G1198</f>
        <v>0.924260319618512</v>
      </c>
      <c r="AL1195" s="87">
        <f>SUMPRODUCT(AJ$3:AL$6,$D1202:$F1205)+$G1202</f>
        <v>-2.2256509314149</v>
      </c>
      <c r="AM1195" s="110"/>
      <c r="AN1195" s="87">
        <f>SUMPRODUCT(AN$3:AP$6,$D1194:$F1197)+$G1194</f>
        <v>-1.87057003276789</v>
      </c>
      <c r="AO1195" s="87">
        <f>SUMPRODUCT(AN$3:AP$6,$D1198:$F1201)+$G1198</f>
        <v>1.55097314746722</v>
      </c>
      <c r="AP1195" s="87">
        <f>SUMPRODUCT(AN$3:AP$6,$D1202:$F1205)+$G1202</f>
        <v>-1.94657912835801</v>
      </c>
      <c r="AQ1195" s="110"/>
      <c r="AR1195" s="87">
        <f>SUMPRODUCT(AR$3:AT$6,$D1194:$F1197)+$G1194</f>
        <v>-6.2441525856638</v>
      </c>
      <c r="AS1195" s="87">
        <f>SUMPRODUCT(AR$3:AT$6,$D1198:$F1201)+$G1198</f>
        <v>3.71595866041039</v>
      </c>
      <c r="AT1195" s="87">
        <f>SUMPRODUCT(AR$3:AT$6,$D1202:$F1205)+$G1202</f>
        <v>-1.69243577226451</v>
      </c>
      <c r="AU1195" s="110"/>
      <c r="AV1195" s="87">
        <f>SUMPRODUCT(AV$3:AX$6,$D1194:$F1197)+$G1194</f>
        <v>-4.14453622058452</v>
      </c>
      <c r="AW1195" s="87">
        <f>SUMPRODUCT(AV$3:AX$6,$D1198:$F1201)+$G1198</f>
        <v>2.39692548110605</v>
      </c>
      <c r="AX1195" s="87">
        <f>SUMPRODUCT(AV$3:AX$6,$D1202:$F1205)+$G1202</f>
        <v>-1.546877330533</v>
      </c>
      <c r="AY1195" s="110"/>
      <c r="AZ1195" s="87">
        <f>SUMPRODUCT(AZ$3:BB$6,$D1194:$F1197)+$G1194</f>
        <v>-3.51886575334517</v>
      </c>
      <c r="BA1195" s="87">
        <f>SUMPRODUCT(AZ$3:BB$6,$D1198:$F1201)+$G1198</f>
        <v>3.04104762203093</v>
      </c>
      <c r="BB1195" s="87">
        <f>SUMPRODUCT(AZ$3:BB$6,$D1202:$F1205)+$G1202</f>
        <v>-2.38453410126194</v>
      </c>
      <c r="BC1195" s="110"/>
      <c r="BD1195" s="87">
        <f>SUMPRODUCT(BD$3:BF$6,$D1194:$F1197)+$G1194</f>
        <v>-3.9858128649642</v>
      </c>
      <c r="BE1195" s="87">
        <f>SUMPRODUCT(BD$3:BF$6,$D1198:$F1201)+$G1198</f>
        <v>2.50071832505345</v>
      </c>
      <c r="BF1195" s="87">
        <f>SUMPRODUCT(BD$3:BF$6,$D1202:$F1205)+$G1202</f>
        <v>-2.36812326705503</v>
      </c>
      <c r="BG1195" s="110"/>
      <c r="BH1195" s="87">
        <f>SUMPRODUCT(BH$3:BJ$6,$D1194:$F1197)+$G1194</f>
        <v>-3.43107466683968</v>
      </c>
      <c r="BI1195" s="87">
        <f>SUMPRODUCT(BH$3:BJ$6,$D1198:$F1201)+$G1198</f>
        <v>1.57384290331628</v>
      </c>
      <c r="BJ1195" s="87">
        <f>SUMPRODUCT(BH$3:BJ$6,$D1202:$F1205)+$G1202</f>
        <v>-2.3656120404721</v>
      </c>
      <c r="BK1195" s="110"/>
      <c r="BL1195" s="87">
        <f>SUMPRODUCT(BL$3:BN$6,$D1194:$F1197)+$G1194</f>
        <v>-1.61415973958175</v>
      </c>
      <c r="BM1195" s="87">
        <f>SUMPRODUCT(BL$3:BN$6,$D1198:$F1201)+$G1198</f>
        <v>2.24745892545186</v>
      </c>
      <c r="BN1195" s="87">
        <f>SUMPRODUCT(BL$3:BN$6,$D1202:$F1205)+$G1202</f>
        <v>-1.92640403731069</v>
      </c>
      <c r="BO1195" s="110"/>
      <c r="BP1195" s="87">
        <f>SUMPRODUCT(BP$3:BR$6,$D1194:$F1197)+$G1194</f>
        <v>-3.03956375445301</v>
      </c>
      <c r="BQ1195" s="87">
        <f>SUMPRODUCT(BP$3:BR$6,$D1198:$F1201)+$G1198</f>
        <v>2.32046507583759</v>
      </c>
      <c r="BR1195" s="87">
        <f>SUMPRODUCT(BP$3:BR$6,$D1202:$F1205)+$G1202</f>
        <v>-1.08197081775928</v>
      </c>
      <c r="BS1195" s="110"/>
      <c r="BT1195" s="87">
        <f>SUMPRODUCT(BT$3:BV$6,$D1194:$F1197)+$G1194</f>
        <v>-5.46188988180158</v>
      </c>
      <c r="BU1195" s="87">
        <f>SUMPRODUCT(BT$3:BV$6,$D1198:$F1201)+$G1198</f>
        <v>6.43903155922368</v>
      </c>
      <c r="BV1195" s="87">
        <f>SUMPRODUCT(BT$3:BV$6,$D1202:$F1205)+$G1202</f>
        <v>-4.13730655172983</v>
      </c>
      <c r="BW1195" s="110"/>
      <c r="BX1195" s="87">
        <f>SUMPRODUCT(BX$3:BZ$6,$D1194:$F1197)+$G1194</f>
        <v>-1.00625279357825</v>
      </c>
      <c r="BY1195" s="87">
        <f>SUMPRODUCT(BX$3:BZ$6,$D1198:$F1201)+$G1198</f>
        <v>3.38005747539208</v>
      </c>
      <c r="BZ1195" s="87">
        <f>SUMPRODUCT(BX$3:BZ$6,$D1202:$F1205)+$G1202</f>
        <v>-2.52603859877001</v>
      </c>
      <c r="CA1195" s="110"/>
      <c r="CB1195" s="87">
        <f>SUMPRODUCT(CB$3:CD$6,$D1194:$F1197)+$G1194</f>
        <v>-2.7882358812379</v>
      </c>
      <c r="CC1195" s="87">
        <f>SUMPRODUCT(CB$3:CD$6,$D1198:$F1201)+$G1198</f>
        <v>3.78914387133647</v>
      </c>
      <c r="CD1195" s="87">
        <f>SUMPRODUCT(CB$3:CD$6,$D1202:$F1205)+$G1202</f>
        <v>-3.33496147463984</v>
      </c>
      <c r="CE1195" s="110"/>
      <c r="CF1195" s="87">
        <f>SUMPRODUCT(CF$3:CH$6,$D1194:$F1197)+$G1194</f>
        <v>-4.54798985057363</v>
      </c>
      <c r="CG1195" s="87">
        <f>SUMPRODUCT(CF$3:CH$6,$D1198:$F1201)+$G1198</f>
        <v>3.83711338829456</v>
      </c>
      <c r="CH1195" s="87">
        <f>SUMPRODUCT(CF$3:CH$6,$D1202:$F1205)+$G1202</f>
        <v>-6.9103469289186</v>
      </c>
      <c r="CI1195" s="110"/>
      <c r="CJ1195" s="87">
        <f>SUMPRODUCT(CJ$3:CL$6,$D1194:$F1197)+$G1194</f>
        <v>-4.21363989610917</v>
      </c>
      <c r="CK1195" s="87">
        <f>SUMPRODUCT(CJ$3:CL$6,$D1198:$F1201)+$G1198</f>
        <v>3.8621500217222</v>
      </c>
      <c r="CL1195" s="87">
        <f>SUMPRODUCT(CJ$3:CL$6,$D1202:$F1205)+$G1202</f>
        <v>-2.49052825508843</v>
      </c>
      <c r="CM1195" s="110"/>
      <c r="CN1195" s="87">
        <f>SUMPRODUCT(CN$3:CP$6,$D1194:$F1197)+$G1194</f>
        <v>-5.56128834882216</v>
      </c>
      <c r="CO1195" s="87">
        <f>SUMPRODUCT(CN$3:CP$6,$D1198:$F1201)+$G1198</f>
        <v>2.75334464754337</v>
      </c>
      <c r="CP1195" s="87">
        <f>SUMPRODUCT(CN$3:CP$6,$D1202:$F1205)+$G1202</f>
        <v>-2.8051104018269</v>
      </c>
      <c r="CQ1195" s="110"/>
      <c r="CR1195" s="87">
        <f>SUMPRODUCT(CR$3:CT$6,$D1194:$F1197)+$G1194</f>
        <v>-5.92883699342061</v>
      </c>
      <c r="CS1195" s="87">
        <f>SUMPRODUCT(CR$3:CT$6,$D1198:$F1201)+$G1198</f>
        <v>5.8987022622462</v>
      </c>
      <c r="CT1195" s="87">
        <f>SUMPRODUCT(CR$3:CT$6,$D1202:$F1205)+$G1202</f>
        <v>-4.12089571752292</v>
      </c>
      <c r="CU1195" s="110"/>
      <c r="CV1195" s="87">
        <f>SUMPRODUCT(CV$3:CX$6,$D1194:$F1197)+$G1194</f>
        <v>-1.47319990519728</v>
      </c>
      <c r="CW1195" s="87">
        <f>SUMPRODUCT(CV$3:CX$6,$D1198:$F1201)+$G1198</f>
        <v>2.83972817841459</v>
      </c>
      <c r="CX1195" s="87">
        <f>SUMPRODUCT(CV$3:CX$6,$D1202:$F1205)+$G1202</f>
        <v>-2.5096277645631</v>
      </c>
      <c r="CY1195" s="110"/>
      <c r="CZ1195" s="87">
        <f>SUMPRODUCT(CZ$3:DB$6,$D1194:$F1197)+$G1194</f>
        <v>-3.25518299285693</v>
      </c>
      <c r="DA1195" s="87">
        <f>SUMPRODUCT(CZ$3:DB$6,$D1198:$F1201)+$G1198</f>
        <v>3.24881457435899</v>
      </c>
      <c r="DB1195" s="87">
        <f>SUMPRODUCT(CZ$3:DB$6,$D1202:$F1205)+$G1202</f>
        <v>-3.31855064043292</v>
      </c>
      <c r="DC1195" s="110"/>
      <c r="DD1195" s="87">
        <f>SUMPRODUCT(DD$3:DF$6,$D1194:$F1197)+$G1194</f>
        <v>-5.01493696219266</v>
      </c>
      <c r="DE1195" s="87">
        <f>SUMPRODUCT(DD$3:DF$6,$D1198:$F1201)+$G1198</f>
        <v>3.29678409131707</v>
      </c>
      <c r="DF1195" s="87">
        <f>SUMPRODUCT(DD$3:DF$6,$D1202:$F1205)+$G1202</f>
        <v>-6.89393609471169</v>
      </c>
      <c r="DG1195" s="110"/>
      <c r="DH1195" s="87">
        <f>SUMPRODUCT(DH$3:DJ$6,$D1194:$F1197)+$G1194</f>
        <v>-4.6805870077282</v>
      </c>
      <c r="DI1195" s="87">
        <f>SUMPRODUCT(DH$3:DJ$6,$D1198:$F1201)+$G1198</f>
        <v>3.32182072474472</v>
      </c>
      <c r="DJ1195" s="87">
        <f>SUMPRODUCT(DH$3:DJ$6,$D1202:$F1205)+$G1202</f>
        <v>-2.47411742088152</v>
      </c>
      <c r="DK1195" s="110"/>
      <c r="DL1195" s="87">
        <f>SUMPRODUCT(DL$3:DN$6,$D1194:$F1197)+$G1194</f>
        <v>-6.02823546044118</v>
      </c>
      <c r="DM1195" s="87">
        <f>SUMPRODUCT(DL$3:DN$6,$D1198:$F1201)+$G1198</f>
        <v>2.21301535056588</v>
      </c>
      <c r="DN1195" s="87">
        <f>SUMPRODUCT(DL$3:DN$6,$D1202:$F1205)+$G1202</f>
        <v>-2.78869956761999</v>
      </c>
      <c r="DO1195" s="110"/>
      <c r="DP1195" s="87">
        <f>SUMPRODUCT(DP$3:DR$6,$D1194:$F1197)+$G1194</f>
        <v>-0.918461707072763</v>
      </c>
      <c r="DQ1195" s="87">
        <f>SUMPRODUCT(DP$3:DR$6,$D1198:$F1201)+$G1198</f>
        <v>1.91285275667742</v>
      </c>
      <c r="DR1195" s="87">
        <f>SUMPRODUCT(DP$3:DR$6,$D1202:$F1205)+$G1202</f>
        <v>-2.50711653798017</v>
      </c>
      <c r="DS1195" s="110"/>
      <c r="DT1195" s="87">
        <f>SUMPRODUCT(DT$3:DV$6,$D1194:$F1197)+$G1194</f>
        <v>-2.70044479473242</v>
      </c>
      <c r="DU1195" s="87">
        <f>SUMPRODUCT(DT$3:DV$6,$D1198:$F1201)+$G1198</f>
        <v>2.32193915262182</v>
      </c>
      <c r="DV1195" s="87">
        <f>SUMPRODUCT(DT$3:DV$6,$D1202:$F1205)+$G1202</f>
        <v>-3.31603941385</v>
      </c>
      <c r="DW1195" s="110"/>
      <c r="DX1195" s="87">
        <f>SUMPRODUCT(DX$3:DZ$6,$D1194:$F1197)+$G1194</f>
        <v>-4.46019876406814</v>
      </c>
      <c r="DY1195" s="87">
        <f>SUMPRODUCT(DX$3:DZ$6,$D1198:$F1201)+$G1198</f>
        <v>2.3699086695799</v>
      </c>
      <c r="DZ1195" s="87">
        <f>SUMPRODUCT(DX$3:DZ$6,$D1202:$F1205)+$G1202</f>
        <v>-6.89142486812876</v>
      </c>
      <c r="EA1195" s="110"/>
      <c r="EB1195" s="87">
        <f>SUMPRODUCT(EB$3:ED$6,$D1194:$F1197)+$G1194</f>
        <v>-4.12584880960368</v>
      </c>
      <c r="EC1195" s="87">
        <f>SUMPRODUCT(EB$3:ED$6,$D1198:$F1201)+$G1198</f>
        <v>2.39494530300755</v>
      </c>
      <c r="ED1195" s="87">
        <f>SUMPRODUCT(EB$3:ED$6,$D1202:$F1205)+$G1202</f>
        <v>-2.47160619429859</v>
      </c>
      <c r="EE1195" s="110"/>
      <c r="EF1195" s="87">
        <f>SUMPRODUCT(EF$3:EH$6,$D1194:$F1197)+$G1194</f>
        <v>-5.47349726231667</v>
      </c>
      <c r="EG1195" s="87">
        <f>SUMPRODUCT(EF$3:EH$6,$D1198:$F1201)+$G1198</f>
        <v>1.28613992882871</v>
      </c>
      <c r="EH1195" s="87">
        <f>SUMPRODUCT(EF$3:EH$6,$D1202:$F1205)+$G1202</f>
        <v>-2.78618834103706</v>
      </c>
      <c r="EI1195" s="110"/>
      <c r="EJ1195" s="87">
        <f>SUMPRODUCT(EJ$3:EL$6,$D1194:$F1197)+$G1194</f>
        <v>1.44316361009557</v>
      </c>
      <c r="EK1195" s="87">
        <f>SUMPRODUCT(EJ$3:EL$6,$D1198:$F1201)+$G1198</f>
        <v>-4.44495077324914</v>
      </c>
      <c r="EL1195" s="87">
        <f>SUMPRODUCT(EJ$3:EL$6,$D1202:$F1205)+$G1202</f>
        <v>5.67212319665549</v>
      </c>
      <c r="EM1195" s="110"/>
      <c r="EN1195" s="87">
        <f>SUMPRODUCT(EN$3:EP$6,$D1194:$F1197)+$G1194</f>
        <v>1.9101107217146</v>
      </c>
      <c r="EO1195" s="87">
        <f>SUMPRODUCT(EN$3:EP$6,$D1198:$F1201)+$G1198</f>
        <v>-3.90462147627166</v>
      </c>
      <c r="EP1195" s="87">
        <f>SUMPRODUCT(EN$3:EP$6,$D1202:$F1205)+$G1202</f>
        <v>5.65571236244857</v>
      </c>
      <c r="EQ1195" s="110"/>
      <c r="ER1195" s="87">
        <f>SUMPRODUCT(ER$3:ET$6,$D1194:$F1197)+$G1194</f>
        <v>1.44316361009557</v>
      </c>
      <c r="ES1195" s="87">
        <f>SUMPRODUCT(ER$3:ET$6,$D1198:$F1201)+$G1198</f>
        <v>-4.44495077324914</v>
      </c>
      <c r="ET1195" s="87">
        <f>SUMPRODUCT(ER$3:ET$6,$D1202:$F1205)+$G1202</f>
        <v>5.67212319665549</v>
      </c>
      <c r="EU1195" s="110"/>
      <c r="EV1195" s="87">
        <f>SUMPRODUCT(EV$3:EX$6,$D1194:$F1197)+$G1194</f>
        <v>0.0304406964891278</v>
      </c>
      <c r="EW1195" s="87">
        <f>SUMPRODUCT(EV$3:EX$6,$D1198:$F1201)+$G1198</f>
        <v>-4.08822801436449</v>
      </c>
      <c r="EX1195" s="87">
        <f>SUMPRODUCT(EV$3:EX$6,$D1202:$F1205)+$G1202</f>
        <v>4.00536845900941</v>
      </c>
      <c r="EY1195" s="110"/>
      <c r="EZ1195" s="87">
        <f>SUMPRODUCT(EZ$3:FB$6,$D1194:$F1197)+$G1194</f>
        <v>2.1300570615684</v>
      </c>
      <c r="FA1195" s="87">
        <f>SUMPRODUCT(EZ$3:FB$6,$D1198:$F1201)+$G1198</f>
        <v>-5.40726119366883</v>
      </c>
      <c r="FB1195" s="87">
        <f>SUMPRODUCT(EZ$3:FB$6,$D1202:$F1205)+$G1202</f>
        <v>4.15092690074091</v>
      </c>
      <c r="FC1195" s="110"/>
      <c r="FD1195" s="87">
        <f>SUMPRODUCT(FD$3:FF$6,$D1194:$F1197)+$G1194</f>
        <v>0.497387808108157</v>
      </c>
      <c r="FE1195" s="87">
        <f>SUMPRODUCT(FD$3:FF$6,$D1198:$F1201)+$G1198</f>
        <v>-3.54789871738701</v>
      </c>
      <c r="FF1195" s="87">
        <f>SUMPRODUCT(FD$3:FF$6,$D1202:$F1205)+$G1202</f>
        <v>3.98895762480249</v>
      </c>
      <c r="FG1195" s="110"/>
      <c r="FH1195" s="87">
        <f>SUMPRODUCT(FH$3:FJ$6,$D1194:$F1197)+$G1194</f>
        <v>2.59700417318743</v>
      </c>
      <c r="FI1195" s="87">
        <f>SUMPRODUCT(FH$3:FJ$6,$D1198:$F1201)+$G1198</f>
        <v>-4.86693189669135</v>
      </c>
      <c r="FJ1195" s="87">
        <f>SUMPRODUCT(FH$3:FJ$6,$D1202:$F1205)+$G1202</f>
        <v>4.134516066534</v>
      </c>
      <c r="FK1195" s="110"/>
      <c r="FL1195" s="87">
        <f>SUMPRODUCT(FL$3:FN$6,$D1194:$F1197)+$G1194</f>
        <v>1.18428125958098</v>
      </c>
      <c r="FM1195" s="87">
        <f>SUMPRODUCT(FL$3:FN$6,$D1198:$F1201)+$G1198</f>
        <v>-4.5102091378067</v>
      </c>
      <c r="FN1195" s="87">
        <f>SUMPRODUCT(FL$3:FN$6,$D1202:$F1205)+$G1202</f>
        <v>2.46776132888791</v>
      </c>
      <c r="FO1195" s="110"/>
      <c r="FP1195" s="87">
        <f>SUMPRODUCT(FP$3:FR$6,$D1194:$F1197)+$G1194</f>
        <v>-2.24352549132751</v>
      </c>
      <c r="FQ1195" s="87">
        <f>SUMPRODUCT(FP$3:FR$6,$D1198:$F1201)+$G1198</f>
        <v>-3.24227568072566</v>
      </c>
      <c r="FR1195" s="87">
        <f>SUMPRODUCT(FP$3:FR$6,$D1202:$F1205)+$G1202</f>
        <v>4.40507025683441</v>
      </c>
      <c r="FS1195" s="110"/>
      <c r="FT1195" s="87">
        <f>SUMPRODUCT(FT$3:FV$6,$D1194:$F1197)+$G1194</f>
        <v>-0.461542403667851</v>
      </c>
      <c r="FU1195" s="87">
        <f>SUMPRODUCT(FT$3:FV$6,$D1198:$F1201)+$G1198</f>
        <v>-3.65136207667006</v>
      </c>
      <c r="FV1195" s="87">
        <f>SUMPRODUCT(FT$3:FV$6,$D1202:$F1205)+$G1202</f>
        <v>5.21399313270424</v>
      </c>
      <c r="FW1195" s="110"/>
      <c r="FX1195" s="87">
        <f>SUMPRODUCT(FX$3:FZ$6,$D1194:$F1197)+$G1194</f>
        <v>-1.77657837970848</v>
      </c>
      <c r="FY1195" s="87">
        <f>SUMPRODUCT(FX$3:FZ$6,$D1198:$F1201)+$G1198</f>
        <v>-2.70194638374818</v>
      </c>
      <c r="FZ1195" s="87">
        <f>SUMPRODUCT(FX$3:FZ$6,$D1202:$F1205)+$G1202</f>
        <v>4.3886594226275</v>
      </c>
      <c r="GA1195" s="110"/>
      <c r="GB1195" s="87">
        <f>SUMPRODUCT(GB$3:GD$6,$D1194:$F1197)+$G1194</f>
        <v>0.00540470795117842</v>
      </c>
      <c r="GC1195" s="87">
        <f>SUMPRODUCT(GB$3:GD$6,$D1198:$F1201)+$G1198</f>
        <v>-3.11103277969258</v>
      </c>
      <c r="GD1195" s="87">
        <f>SUMPRODUCT(GB$3:GD$6,$D1202:$F1205)+$G1202</f>
        <v>5.19758229849733</v>
      </c>
      <c r="GE1195" s="110"/>
      <c r="GF1195" s="87">
        <f>SUMPRODUCT(GF$3:GH$6,$D1194:$F1197)+$G1194</f>
        <v>-3.65624840493395</v>
      </c>
      <c r="GG1195" s="87">
        <f>SUMPRODUCT(GF$3:GH$6,$D1198:$F1201)+$G1198</f>
        <v>-2.88555292184101</v>
      </c>
      <c r="GH1195" s="87">
        <f>SUMPRODUCT(GF$3:GH$6,$D1202:$F1205)+$G1202</f>
        <v>2.73831551918833</v>
      </c>
      <c r="GI1195" s="110"/>
      <c r="GJ1195" s="87">
        <f>SUMPRODUCT(GJ$3:GL$6,$D1194:$F1197)+$G1194</f>
        <v>-1.8742653172743</v>
      </c>
      <c r="GK1195" s="87">
        <f>SUMPRODUCT(GJ$3:GL$6,$D1198:$F1201)+$G1198</f>
        <v>-3.29463931778542</v>
      </c>
      <c r="GL1195" s="87">
        <f>SUMPRODUCT(GJ$3:GL$6,$D1202:$F1205)+$G1202</f>
        <v>3.54723839505816</v>
      </c>
      <c r="GM1195" s="110"/>
      <c r="GN1195" s="87">
        <f>SUMPRODUCT(GN$3:GP$6,$D1194:$F1197)+$G1194</f>
        <v>0.717334147961956</v>
      </c>
      <c r="GO1195" s="87">
        <f>SUMPRODUCT(GN$3:GP$6,$D1198:$F1201)+$G1198</f>
        <v>-5.05053843478419</v>
      </c>
      <c r="GP1195" s="87">
        <f>SUMPRODUCT(GN$3:GP$6,$D1202:$F1205)+$G1202</f>
        <v>2.48417216309483</v>
      </c>
      <c r="GQ1195" s="110"/>
      <c r="GR1195" s="87">
        <f>SUMPRODUCT(GR$3:GT$6,$D1194:$F1197)+$G1194</f>
        <v>-2.99439094199907</v>
      </c>
      <c r="GS1195" s="87">
        <f>SUMPRODUCT(GR$3:GT$6,$D1198:$F1201)+$G1198</f>
        <v>-2.8706681075888</v>
      </c>
      <c r="GT1195" s="87">
        <f>SUMPRODUCT(GR$3:GT$6,$D1202:$F1205)+$G1202</f>
        <v>2.40933306276167</v>
      </c>
      <c r="GU1195" s="110"/>
      <c r="GV1195" s="87">
        <f>SUMPRODUCT(GV$3:GX$6,$D1194:$F1197)+$G1194</f>
        <v>1.9101107217146</v>
      </c>
      <c r="GW1195" s="87">
        <f>SUMPRODUCT(GV$3:GX$6,$D1198:$F1201)+$G1198</f>
        <v>-3.90462147627166</v>
      </c>
      <c r="GX1195" s="87">
        <f>SUMPRODUCT(GV$3:GX$6,$D1202:$F1205)+$G1202</f>
        <v>5.65571236244857</v>
      </c>
      <c r="GY1195" s="110"/>
      <c r="GZ1195" s="87">
        <f>SUMPRODUCT(GZ$3:HB$6,$D1194:$F1197)+$G1194</f>
        <v>-3.54912914012359</v>
      </c>
      <c r="HA1195" s="87">
        <f>SUMPRODUCT(GZ$3:HB$6,$D1198:$F1201)+$G1198</f>
        <v>-1.94379268585163</v>
      </c>
      <c r="HB1195" s="87">
        <f>SUMPRODUCT(GZ$3:HB$6,$D1202:$F1205)+$G1202</f>
        <v>2.40682183617875</v>
      </c>
      <c r="HC1195" s="110"/>
      <c r="HD1195" s="87">
        <f>SUMPRODUCT(HD$3:HF$6,$D1194:$F1197)+$G1194</f>
        <v>2.77845717553543</v>
      </c>
      <c r="HE1195" s="87">
        <f>SUMPRODUCT(HD$3:HF$6,$D1198:$F1201)+$G1198</f>
        <v>-2.07523355589947</v>
      </c>
      <c r="HF1195" s="87">
        <f>SUMPRODUCT(HD$3:HF$6,$D1202:$F1205)+$G1202</f>
        <v>4.66773122568439</v>
      </c>
      <c r="HG1195" s="110"/>
      <c r="HH1195" s="87">
        <f>SUMPRODUCT(HH$3:HJ$6,$D1194:$F1197)+$G1194</f>
        <v>1.43080872282245</v>
      </c>
      <c r="HI1195" s="87">
        <f>SUMPRODUCT(HH$3:HJ$6,$D1198:$F1201)+$G1198</f>
        <v>-3.18403893007831</v>
      </c>
      <c r="HJ1195" s="87">
        <f>SUMPRODUCT(HH$3:HJ$6,$D1202:$F1205)+$G1202</f>
        <v>4.35314907894592</v>
      </c>
      <c r="HK1195" s="110"/>
      <c r="HL1195" s="87">
        <f>SUMPRODUCT(HL$3:HN$6,$D1194:$F1197)+$G1194</f>
        <v>0.886432263036824</v>
      </c>
      <c r="HM1195" s="87">
        <f>SUMPRODUCT(HL$3:HN$6,$D1198:$F1201)+$G1198</f>
        <v>-0.997928250821474</v>
      </c>
      <c r="HN1195" s="87">
        <f>SUMPRODUCT(HL$3:HN$6,$D1202:$F1205)+$G1202</f>
        <v>1.69841320453565</v>
      </c>
      <c r="HO1195" s="110"/>
      <c r="HP1195" s="87">
        <f>SUMPRODUCT(HP$3:HR$6,$D1194:$F1197)+$G1194</f>
        <v>1.60681608661976</v>
      </c>
      <c r="HQ1195" s="87">
        <f>SUMPRODUCT(HP$3:HR$6,$D1198:$F1201)+$G1198</f>
        <v>-2.50296804847299</v>
      </c>
      <c r="HR1195" s="87">
        <f>SUMPRODUCT(HP$3:HR$6,$D1202:$F1205)+$G1202</f>
        <v>4.31785056835257</v>
      </c>
      <c r="HS1195" s="110"/>
      <c r="HT1195" s="87">
        <f>SUMPRODUCT(HT$3:HV$6,$D1194:$F1197)+$G1194</f>
        <v>0.175392740916827</v>
      </c>
      <c r="HU1195" s="87">
        <f>SUMPRODUCT(HT$3:HV$6,$D1198:$F1201)+$G1198</f>
        <v>-4.83384719398549</v>
      </c>
      <c r="HV1195" s="87">
        <f>SUMPRODUCT(HT$3:HV$6,$D1202:$F1205)+$G1202</f>
        <v>0.88811306868189</v>
      </c>
      <c r="HW1195" s="110"/>
      <c r="HX1195" s="87">
        <f>SUMPRODUCT(HX$3:HZ$6,$D1194:$F1197)+$G1194</f>
        <v>1.14116273491436</v>
      </c>
      <c r="HY1195" s="87">
        <f>SUMPRODUCT(HX$3:HZ$6,$D1198:$F1201)+$G1198</f>
        <v>-2.04832248496353</v>
      </c>
      <c r="HZ1195" s="87">
        <f>SUMPRODUCT(HX$3:HZ$6,$D1202:$F1205)+$G1202</f>
        <v>5.31149734930983</v>
      </c>
      <c r="IA1195" s="110"/>
      <c r="IB1195" s="87">
        <f>SUMPRODUCT(IB$3:ID$6,$D1194:$F1197)+$G1194</f>
        <v>1.97300823081488</v>
      </c>
      <c r="IC1195" s="87">
        <f>SUMPRODUCT(IB$3:ID$6,$D1198:$F1201)+$G1198</f>
        <v>-3.75625208500422</v>
      </c>
      <c r="ID1195" s="87">
        <f>SUMPRODUCT(IB$3:ID$6,$D1202:$F1205)+$G1202</f>
        <v>0.673045663067735</v>
      </c>
      <c r="IE1195" s="110"/>
      <c r="IF1195" s="87">
        <f>SUMPRODUCT(IF$3:IH$6,$D1194:$F1197)+$G1194</f>
        <v>-0.253346076235021</v>
      </c>
      <c r="IG1195" s="87">
        <f>SUMPRODUCT(IF$3:IH$6,$D1198:$F1201)+$G1198</f>
        <v>-2.41037871082365</v>
      </c>
      <c r="IH1195" s="87">
        <f>SUMPRODUCT(IF$3:IH$6,$D1202:$F1205)+$G1202</f>
        <v>3.11702687045541</v>
      </c>
      <c r="II1195" s="110"/>
      <c r="IJ1195" s="87">
        <f>SUMPRODUCT(IJ$3:IL$6,$D1194:$F1197)+$G1194</f>
        <v>-0.272853938605712</v>
      </c>
      <c r="IK1195" s="87">
        <f>SUMPRODUCT(IJ$3:IL$6,$D1198:$F1201)+$G1198</f>
        <v>-2.68657458656582</v>
      </c>
      <c r="IL1195" s="87">
        <f>SUMPRODUCT(IJ$3:IL$6,$D1202:$F1205)+$G1202</f>
        <v>2.6675066649134</v>
      </c>
      <c r="IM1195" s="110"/>
      <c r="IN1195" s="87">
        <f>SUMPRODUCT(IN$3:IP$6,$D1194:$F1197)+$G1194</f>
        <v>-0.738507290311119</v>
      </c>
      <c r="IO1195" s="87">
        <f>SUMPRODUCT(IN$3:IP$6,$D1198:$F1201)+$G1198</f>
        <v>-2.23192902305637</v>
      </c>
      <c r="IP1195" s="87">
        <f>SUMPRODUCT(IN$3:IP$6,$D1202:$F1205)+$G1202</f>
        <v>3.66115344587066</v>
      </c>
      <c r="IQ1195" s="110"/>
      <c r="IR1195" s="87">
        <f>SUMPRODUCT(IR$3:IT$6,$D1194:$F1197)+$G1194</f>
        <v>0.674215623295328</v>
      </c>
      <c r="IS1195" s="87">
        <f>SUMPRODUCT(IR$3:IT$6,$D1198:$F1201)+$G1198</f>
        <v>-2.58865178194101</v>
      </c>
      <c r="IT1195" s="87">
        <f>SUMPRODUCT(IR$3:IT$6,$D1202:$F1205)+$G1202</f>
        <v>5.32790818351674</v>
      </c>
      <c r="IU1195" s="110"/>
      <c r="IV1195" s="87">
        <f>SUMPRODUCT(IV$3:IX$6,$D1194:$F1197)+$G1194</f>
        <v>1.58811565452327</v>
      </c>
      <c r="IW1195" s="87">
        <f>SUMPRODUCT(IV$3:IX$6,$D1198:$F1201)+$G1198</f>
        <v>-5.19056995287013</v>
      </c>
      <c r="IX1195" s="87">
        <f>SUMPRODUCT(IV$3:IX$6,$D1202:$F1205)+$G1202</f>
        <v>2.55486780632797</v>
      </c>
      <c r="IY1195" s="110"/>
      <c r="IZ1195" s="87">
        <f>SUMPRODUCT(IZ$3:JB$6,$D1194:$F1197)+$G1194</f>
        <v>-4.73531291290992</v>
      </c>
      <c r="JA1195" s="87">
        <f>SUMPRODUCT(IZ$3:JB$6,$D1198:$F1201)+$G1198</f>
        <v>0.630815747192928</v>
      </c>
      <c r="JB1195" s="87">
        <f>SUMPRODUCT(IZ$3:JB$6,$D1202:$F1205)+$G1202</f>
        <v>1.72073681023317</v>
      </c>
      <c r="JC1195" s="110"/>
      <c r="JD1195" s="87">
        <f>SUMPRODUCT(JD$3:JF$6,$D1194:$F1197)+$G1194</f>
        <v>1.24512665720525</v>
      </c>
      <c r="JE1195" s="87">
        <f>SUMPRODUCT(JD$3:JF$6,$D1198:$F1201)+$G1198</f>
        <v>1.18452242465591</v>
      </c>
      <c r="JF1195" s="87">
        <f>SUMPRODUCT(JD$3:JF$6,$D1202:$F1205)+$G1202</f>
        <v>1.15537539373865</v>
      </c>
      <c r="JG1195" s="110"/>
    </row>
    <row r="1196" ht="18.75" spans="2:267">
      <c r="B1196" s="35"/>
      <c r="C1196" s="36"/>
      <c r="D1196" s="37">
        <f t="shared" ref="D1196:F1196" si="8057">D1164-$F$6*D1179</f>
        <v>-0.479301998892159</v>
      </c>
      <c r="E1196" s="38">
        <f t="shared" si="8057"/>
        <v>0.30329463509484</v>
      </c>
      <c r="F1196" s="39">
        <f t="shared" si="8057"/>
        <v>-1.90470601376343</v>
      </c>
      <c r="G1196" s="41"/>
      <c r="H1196" s="34"/>
      <c r="I1196" s="157"/>
      <c r="J1196" s="158"/>
      <c r="K1196" s="86" t="s">
        <v>21</v>
      </c>
      <c r="L1196" s="87">
        <f>1/(1+EXP(-L1195))</f>
        <v>0.00907656103291397</v>
      </c>
      <c r="M1196" s="87">
        <f>1/(1+EXP(-M1195))</f>
        <v>0.989876618587126</v>
      </c>
      <c r="N1196" s="87">
        <f>1/(1+EXP(-N1195))</f>
        <v>0.0220296185614143</v>
      </c>
      <c r="O1196" s="110"/>
      <c r="P1196" s="87">
        <f>1/(1+EXP(-P1195))</f>
        <v>0.00570955084652996</v>
      </c>
      <c r="Q1196" s="87">
        <f>1/(1+EXP(-Q1195))</f>
        <v>0.982747637520835</v>
      </c>
      <c r="R1196" s="87">
        <f>1/(1+EXP(-R1195))</f>
        <v>0.0223859658869701</v>
      </c>
      <c r="S1196" s="110"/>
      <c r="T1196" s="87">
        <f>1/(1+EXP(-T1195))</f>
        <v>0.00990118005760489</v>
      </c>
      <c r="U1196" s="87">
        <f>1/(1+EXP(-U1195))</f>
        <v>0.957528728808999</v>
      </c>
      <c r="V1196" s="87">
        <f>1/(1+EXP(-V1195))</f>
        <v>0.0224409896313252</v>
      </c>
      <c r="W1196" s="110"/>
      <c r="X1196" s="87">
        <f>1/(1+EXP(-X1195))</f>
        <v>0.00458743910333174</v>
      </c>
      <c r="Y1196" s="87">
        <f>1/(1+EXP(-Y1195))</f>
        <v>0.996108428241622</v>
      </c>
      <c r="Z1196" s="87">
        <f>1/(1+EXP(-Z1195))</f>
        <v>0.0934774866387006</v>
      </c>
      <c r="AA1196" s="110"/>
      <c r="AB1196" s="87">
        <f>1/(1+EXP(-AB1195))</f>
        <v>0.0362560640456183</v>
      </c>
      <c r="AC1196" s="87">
        <f>1/(1+EXP(-AC1195))</f>
        <v>0.985599821495715</v>
      </c>
      <c r="AD1196" s="87">
        <f>1/(1+EXP(-AD1195))</f>
        <v>0.106563253478948</v>
      </c>
      <c r="AE1196" s="110"/>
      <c r="AF1196" s="87">
        <f>1/(1+EXP(-AF1195))</f>
        <v>0.00384450260503513</v>
      </c>
      <c r="AG1196" s="87">
        <f>1/(1+EXP(-AG1195))</f>
        <v>0.940119058348514</v>
      </c>
      <c r="AH1196" s="87">
        <f>1/(1+EXP(-AH1195))</f>
        <v>0.0386559344053238</v>
      </c>
      <c r="AI1196" s="110"/>
      <c r="AJ1196" s="87">
        <f>1/(1+EXP(-AJ1195))</f>
        <v>0.00161693349130584</v>
      </c>
      <c r="AK1196" s="87">
        <f>1/(1+EXP(-AK1195))</f>
        <v>0.71590937932583</v>
      </c>
      <c r="AL1196" s="87">
        <f>1/(1+EXP(-AL1195))</f>
        <v>0.0974705595661807</v>
      </c>
      <c r="AM1196" s="110"/>
      <c r="AN1196" s="87">
        <f>1/(1+EXP(-AN1195))</f>
        <v>0.133475778770086</v>
      </c>
      <c r="AO1196" s="87">
        <f>1/(1+EXP(-AO1195))</f>
        <v>0.825054240124607</v>
      </c>
      <c r="AP1196" s="87">
        <f>1/(1+EXP(-AP1195))</f>
        <v>0.12492684874275</v>
      </c>
      <c r="AQ1196" s="110"/>
      <c r="AR1196" s="87">
        <f>1/(1+EXP(-AR1195))</f>
        <v>0.00193801218480534</v>
      </c>
      <c r="AS1196" s="87">
        <f>1/(1+EXP(-AS1195))</f>
        <v>0.97624588391018</v>
      </c>
      <c r="AT1196" s="87">
        <f>1/(1+EXP(-AT1195))</f>
        <v>0.155455780888803</v>
      </c>
      <c r="AU1196" s="110"/>
      <c r="AV1196" s="87">
        <f>1/(1+EXP(-AV1195))</f>
        <v>0.0156034584418885</v>
      </c>
      <c r="AW1196" s="87">
        <f>1/(1+EXP(-AW1195))</f>
        <v>0.91659255541578</v>
      </c>
      <c r="AX1196" s="87">
        <f>1/(1+EXP(-AX1195))</f>
        <v>0.175537736338558</v>
      </c>
      <c r="AY1196" s="110"/>
      <c r="AZ1196" s="87">
        <f>1/(1+EXP(-AZ1195))</f>
        <v>0.0287801833182203</v>
      </c>
      <c r="BA1196" s="87">
        <f>1/(1+EXP(-BA1195))</f>
        <v>0.95439444939397</v>
      </c>
      <c r="BB1196" s="87">
        <f>1/(1+EXP(-BB1195))</f>
        <v>0.0843596769263188</v>
      </c>
      <c r="BC1196" s="110"/>
      <c r="BD1196" s="87">
        <f>1/(1+EXP(-BD1195))</f>
        <v>0.0182385142849274</v>
      </c>
      <c r="BE1196" s="87">
        <f>1/(1+EXP(-BE1195))</f>
        <v>0.924192161894769</v>
      </c>
      <c r="BF1196" s="87">
        <f>1/(1+EXP(-BF1195))</f>
        <v>0.0856359780038456</v>
      </c>
      <c r="BG1196" s="110"/>
      <c r="BH1196" s="87">
        <f>1/(1+EXP(-BH1195))</f>
        <v>0.0313382930061665</v>
      </c>
      <c r="BI1196" s="87">
        <f>1/(1+EXP(-BI1195))</f>
        <v>0.828330754635242</v>
      </c>
      <c r="BJ1196" s="87">
        <f>1/(1+EXP(-BJ1195))</f>
        <v>0.0858328179367638</v>
      </c>
      <c r="BK1196" s="110"/>
      <c r="BL1196" s="87">
        <f>1/(1+EXP(-BL1195))</f>
        <v>0.166011889139264</v>
      </c>
      <c r="BM1196" s="87">
        <f>1/(1+EXP(-BM1195))</f>
        <v>0.904431121740588</v>
      </c>
      <c r="BN1196" s="87">
        <f>1/(1+EXP(-BN1195))</f>
        <v>0.127149133291949</v>
      </c>
      <c r="BO1196" s="110"/>
      <c r="BP1196" s="87">
        <f>1/(1+EXP(-BP1195))</f>
        <v>0.0456701805234446</v>
      </c>
      <c r="BQ1196" s="87">
        <f>1/(1+EXP(-BQ1195))</f>
        <v>0.910557824732481</v>
      </c>
      <c r="BR1196" s="87">
        <f>1/(1+EXP(-BR1195))</f>
        <v>0.253133238912236</v>
      </c>
      <c r="BS1196" s="110"/>
      <c r="BT1196" s="87">
        <f>1/(1+EXP(-BT1195))</f>
        <v>0.0042275763391265</v>
      </c>
      <c r="BU1196" s="87">
        <f>1/(1+EXP(-BU1195))</f>
        <v>0.998404595926655</v>
      </c>
      <c r="BV1196" s="87">
        <f>1/(1+EXP(-BV1195))</f>
        <v>0.0157148958584175</v>
      </c>
      <c r="BW1196" s="110"/>
      <c r="BX1196" s="87">
        <f>1/(1+EXP(-BX1195))</f>
        <v>0.267713825119986</v>
      </c>
      <c r="BY1196" s="87">
        <f>1/(1+EXP(-BY1195))</f>
        <v>0.967075435298383</v>
      </c>
      <c r="BZ1196" s="87">
        <f>1/(1+EXP(-BZ1195))</f>
        <v>0.0740528180010136</v>
      </c>
      <c r="CA1196" s="110"/>
      <c r="CB1196" s="87">
        <f>1/(1+EXP(-CB1195))</f>
        <v>0.0579632072062597</v>
      </c>
      <c r="CC1196" s="87">
        <f>1/(1+EXP(-CC1195))</f>
        <v>0.977885170983617</v>
      </c>
      <c r="CD1196" s="87">
        <f>1/(1+EXP(-CD1195))</f>
        <v>0.0343910867894884</v>
      </c>
      <c r="CE1196" s="110"/>
      <c r="CF1196" s="87">
        <f>1/(1+EXP(-CF1195))</f>
        <v>0.0104775264600181</v>
      </c>
      <c r="CG1196" s="87">
        <f>1/(1+EXP(-CG1195))</f>
        <v>0.978899110514297</v>
      </c>
      <c r="CH1196" s="87">
        <f>1/(1+EXP(-CH1195))</f>
        <v>0.000996417866645158</v>
      </c>
      <c r="CI1196" s="110"/>
      <c r="CJ1196" s="87">
        <f>1/(1+EXP(-CJ1195))</f>
        <v>0.0145768010587736</v>
      </c>
      <c r="CK1196" s="87">
        <f>1/(1+EXP(-CK1195))</f>
        <v>0.979410104726341</v>
      </c>
      <c r="CL1196" s="87">
        <f>1/(1+EXP(-CL1195))</f>
        <v>0.0765248578444306</v>
      </c>
      <c r="CM1196" s="110"/>
      <c r="CN1196" s="87">
        <f>1/(1+EXP(-CN1195))</f>
        <v>0.00382910263865725</v>
      </c>
      <c r="CO1196" s="87">
        <f>1/(1+EXP(-CO1195))</f>
        <v>0.940101965262785</v>
      </c>
      <c r="CP1196" s="87">
        <f>1/(1+EXP(-CP1195))</f>
        <v>0.0570486433420466</v>
      </c>
      <c r="CQ1196" s="110"/>
      <c r="CR1196" s="87">
        <f>1/(1+EXP(-CR1195))</f>
        <v>0.00265451043916183</v>
      </c>
      <c r="CS1196" s="87">
        <f>1/(1+EXP(-CS1195))</f>
        <v>0.997264501271537</v>
      </c>
      <c r="CT1196" s="87">
        <f>1/(1+EXP(-CT1195))</f>
        <v>0.0159707654095096</v>
      </c>
      <c r="CU1196" s="110"/>
      <c r="CV1196" s="87">
        <f>1/(1+EXP(-CV1195))</f>
        <v>0.186456731293317</v>
      </c>
      <c r="CW1196" s="87">
        <f>1/(1+EXP(-CW1195))</f>
        <v>0.944785284072615</v>
      </c>
      <c r="CX1196" s="87">
        <f>1/(1+EXP(-CX1195))</f>
        <v>0.0751859880568299</v>
      </c>
      <c r="CY1196" s="110"/>
      <c r="CZ1196" s="87">
        <f>1/(1+EXP(-CZ1195))</f>
        <v>0.0371410897639259</v>
      </c>
      <c r="DA1196" s="87">
        <f>1/(1+EXP(-DA1195))</f>
        <v>0.96263049268538</v>
      </c>
      <c r="DB1196" s="87">
        <f>1/(1+EXP(-DB1195))</f>
        <v>0.0349402471771559</v>
      </c>
      <c r="DC1196" s="110"/>
      <c r="DD1196" s="87">
        <f>1/(1+EXP(-DD1195))</f>
        <v>0.0065942773264493</v>
      </c>
      <c r="DE1196" s="87">
        <f>1/(1+EXP(-DE1195))</f>
        <v>0.964318321223197</v>
      </c>
      <c r="DF1196" s="87">
        <f>1/(1+EXP(-DF1195))</f>
        <v>0.00101288812798416</v>
      </c>
      <c r="DG1196" s="110"/>
      <c r="DH1196" s="87">
        <f>1/(1+EXP(-DH1195))</f>
        <v>0.00918835974782046</v>
      </c>
      <c r="DI1196" s="87">
        <f>1/(1+EXP(-DI1195))</f>
        <v>0.965169850656604</v>
      </c>
      <c r="DJ1196" s="87">
        <f>1/(1+EXP(-DJ1195))</f>
        <v>0.077692681545431</v>
      </c>
      <c r="DK1196" s="110"/>
      <c r="DL1196" s="87">
        <f>1/(1+EXP(-DL1195))</f>
        <v>0.00240394941634811</v>
      </c>
      <c r="DM1196" s="87">
        <f>1/(1+EXP(-DM1195))</f>
        <v>0.901412220226468</v>
      </c>
      <c r="DN1196" s="87">
        <f>1/(1+EXP(-DN1195))</f>
        <v>0.0579378935079487</v>
      </c>
      <c r="DO1196" s="110"/>
      <c r="DP1196" s="87">
        <f>1/(1+EXP(-DP1195))</f>
        <v>0.285271435743018</v>
      </c>
      <c r="DQ1196" s="87">
        <f>1/(1+EXP(-DQ1195))</f>
        <v>0.871339301132994</v>
      </c>
      <c r="DR1196" s="87">
        <f>1/(1+EXP(-DR1195))</f>
        <v>0.0753607876987208</v>
      </c>
      <c r="DS1196" s="110"/>
      <c r="DT1196" s="87">
        <f>1/(1+EXP(-DT1195))</f>
        <v>0.0629471148386999</v>
      </c>
      <c r="DU1196" s="87">
        <f>1/(1+EXP(-DU1195))</f>
        <v>0.910677804263115</v>
      </c>
      <c r="DV1196" s="87">
        <f>1/(1+EXP(-DV1195))</f>
        <v>0.0350250232597795</v>
      </c>
      <c r="DW1196" s="110"/>
      <c r="DX1196" s="87">
        <f>1/(1+EXP(-DX1195))</f>
        <v>0.0114279573993226</v>
      </c>
      <c r="DY1196" s="87">
        <f>1/(1+EXP(-DY1195))</f>
        <v>0.914503720014456</v>
      </c>
      <c r="DZ1196" s="87">
        <f>1/(1+EXP(-DZ1195))</f>
        <v>0.00101543232992829</v>
      </c>
      <c r="EA1196" s="110"/>
      <c r="EB1196" s="87">
        <f>1/(1+EXP(-EB1195))</f>
        <v>0.0158931104320055</v>
      </c>
      <c r="EC1196" s="87">
        <f>1/(1+EXP(-EC1195))</f>
        <v>0.916441044591416</v>
      </c>
      <c r="ED1196" s="87">
        <f>1/(1+EXP(-ED1195))</f>
        <v>0.0778728182673576</v>
      </c>
      <c r="EE1196" s="110"/>
      <c r="EF1196" s="87">
        <f>1/(1+EXP(-EF1195))</f>
        <v>0.00417899282874448</v>
      </c>
      <c r="EG1196" s="87">
        <f>1/(1+EXP(-EG1195))</f>
        <v>0.78349311548953</v>
      </c>
      <c r="EH1196" s="87">
        <f>1/(1+EXP(-EH1195))</f>
        <v>0.0580751112579351</v>
      </c>
      <c r="EI1196" s="110"/>
      <c r="EJ1196" s="87">
        <f>1/(1+EXP(-EJ1195))</f>
        <v>0.808944076578955</v>
      </c>
      <c r="EK1196" s="87">
        <f>1/(1+EXP(-EK1195))</f>
        <v>0.0116015089804555</v>
      </c>
      <c r="EL1196" s="87">
        <f>1/(1+EXP(-EL1195))</f>
        <v>0.996571244268253</v>
      </c>
      <c r="EM1196" s="110"/>
      <c r="EN1196" s="87">
        <f>1/(1+EXP(-EN1195))</f>
        <v>0.871031586350768</v>
      </c>
      <c r="EO1196" s="87">
        <f>1/(1+EXP(-EO1195))</f>
        <v>0.0197506325678825</v>
      </c>
      <c r="EP1196" s="87">
        <f>1/(1+EXP(-EP1195))</f>
        <v>0.996514709012803</v>
      </c>
      <c r="EQ1196" s="110"/>
      <c r="ER1196" s="87">
        <f>1/(1+EXP(-ER1195))</f>
        <v>0.808944076578955</v>
      </c>
      <c r="ES1196" s="87">
        <f>1/(1+EXP(-ES1195))</f>
        <v>0.0116015089804555</v>
      </c>
      <c r="ET1196" s="87">
        <f>1/(1+EXP(-ET1195))</f>
        <v>0.996571244268253</v>
      </c>
      <c r="EU1196" s="110"/>
      <c r="EV1196" s="87">
        <f>1/(1+EXP(-EV1195))</f>
        <v>0.50760958652162</v>
      </c>
      <c r="EW1196" s="87">
        <f>1/(1+EXP(-EW1195))</f>
        <v>0.0164923624044655</v>
      </c>
      <c r="EX1196" s="87">
        <f>1/(1+EXP(-EX1195))</f>
        <v>0.982108366592033</v>
      </c>
      <c r="EY1196" s="110"/>
      <c r="EZ1196" s="87">
        <f>1/(1+EXP(-EZ1195))</f>
        <v>0.893790425249932</v>
      </c>
      <c r="FA1196" s="87">
        <f>1/(1+EXP(-FA1195))</f>
        <v>0.00446388830777784</v>
      </c>
      <c r="FB1196" s="87">
        <f>1/(1+EXP(-FB1195))</f>
        <v>0.984494399081687</v>
      </c>
      <c r="FC1196" s="110"/>
      <c r="FD1196" s="87">
        <f>1/(1+EXP(-FD1195))</f>
        <v>0.62184526032601</v>
      </c>
      <c r="FE1196" s="87">
        <f>1/(1+EXP(-FE1195))</f>
        <v>0.0279796653075569</v>
      </c>
      <c r="FF1196" s="87">
        <f>1/(1+EXP(-FF1195))</f>
        <v>0.981817710150975</v>
      </c>
      <c r="FG1196" s="110"/>
      <c r="FH1196" s="87">
        <f>1/(1+EXP(-FH1195))</f>
        <v>0.930668524289465</v>
      </c>
      <c r="FI1196" s="87">
        <f>1/(1+EXP(-FI1195))</f>
        <v>0.00763815367596255</v>
      </c>
      <c r="FJ1196" s="87">
        <f>1/(1+EXP(-FJ1195))</f>
        <v>0.984241882708861</v>
      </c>
      <c r="FK1196" s="110"/>
      <c r="FL1196" s="87">
        <f>1/(1+EXP(-FL1195))</f>
        <v>0.765716712274743</v>
      </c>
      <c r="FM1196" s="87">
        <f>1/(1+EXP(-FM1195))</f>
        <v>0.0108765598279431</v>
      </c>
      <c r="FN1196" s="87">
        <f>1/(1+EXP(-FN1195))</f>
        <v>0.921850638672279</v>
      </c>
      <c r="FO1196" s="110"/>
      <c r="FP1196" s="87">
        <f>1/(1+EXP(-FP1195))</f>
        <v>0.0959094077542319</v>
      </c>
      <c r="FQ1196" s="87">
        <f>1/(1+EXP(-FQ1195))</f>
        <v>0.0376054440028219</v>
      </c>
      <c r="FR1196" s="87">
        <f>1/(1+EXP(-FR1195))</f>
        <v>0.987932163438567</v>
      </c>
      <c r="FS1196" s="110"/>
      <c r="FT1196" s="87">
        <f>1/(1+EXP(-FT1195))</f>
        <v>0.38661998668089</v>
      </c>
      <c r="FU1196" s="87">
        <f>1/(1+EXP(-FU1195))</f>
        <v>0.0252990939845598</v>
      </c>
      <c r="FV1196" s="87">
        <f>1/(1+EXP(-FV1195))</f>
        <v>0.99458952450345</v>
      </c>
      <c r="FW1196" s="110"/>
      <c r="FX1196" s="87">
        <f>1/(1+EXP(-FX1195))</f>
        <v>0.144726149295083</v>
      </c>
      <c r="FY1196" s="87">
        <f>1/(1+EXP(-FY1195))</f>
        <v>0.0628586020528582</v>
      </c>
      <c r="FZ1196" s="87">
        <f>1/(1+EXP(-FZ1195))</f>
        <v>0.987734935273994</v>
      </c>
      <c r="GA1196" s="110"/>
      <c r="GB1196" s="87">
        <f>1/(1+EXP(-GB1195))</f>
        <v>0.501351173698717</v>
      </c>
      <c r="GC1196" s="87">
        <f>1/(1+EXP(-GC1195))</f>
        <v>0.042654450683631</v>
      </c>
      <c r="GD1196" s="87">
        <f>1/(1+EXP(-GD1195))</f>
        <v>0.994500493855032</v>
      </c>
      <c r="GE1196" s="110"/>
      <c r="GF1196" s="87">
        <f>1/(1+EXP(-GF1195))</f>
        <v>0.0251788808513165</v>
      </c>
      <c r="GG1196" s="87">
        <f>1/(1+EXP(-GG1195))</f>
        <v>0.0528723719557335</v>
      </c>
      <c r="GH1196" s="87">
        <f>1/(1+EXP(-GH1195))</f>
        <v>0.93925005232091</v>
      </c>
      <c r="GI1196" s="110"/>
      <c r="GJ1196" s="87">
        <f>1/(1+EXP(-GJ1195))</f>
        <v>0.133048960754442</v>
      </c>
      <c r="GK1196" s="87">
        <f>1/(1+EXP(-GK1195))</f>
        <v>0.0357555507471732</v>
      </c>
      <c r="GL1196" s="87">
        <f>1/(1+EXP(-GL1195))</f>
        <v>0.972002370437182</v>
      </c>
      <c r="GM1196" s="110"/>
      <c r="GN1196" s="87">
        <f>1/(1+EXP(-GN1195))</f>
        <v>0.672019708374913</v>
      </c>
      <c r="GO1196" s="87">
        <f>1/(1+EXP(-GO1195))</f>
        <v>0.00636510921980924</v>
      </c>
      <c r="GP1196" s="87">
        <f>1/(1+EXP(-GP1195))</f>
        <v>0.923024753966721</v>
      </c>
      <c r="GQ1196" s="110"/>
      <c r="GR1196" s="87">
        <f>1/(1+EXP(-GR1195))</f>
        <v>0.0476799159073983</v>
      </c>
      <c r="GS1196" s="87">
        <f>1/(1+EXP(-GS1195))</f>
        <v>0.053622737211616</v>
      </c>
      <c r="GT1196" s="87">
        <f>1/(1+EXP(-GT1195))</f>
        <v>0.917536233120693</v>
      </c>
      <c r="GU1196" s="110"/>
      <c r="GV1196" s="87">
        <f>1/(1+EXP(-GV1195))</f>
        <v>0.871031586350768</v>
      </c>
      <c r="GW1196" s="87">
        <f>1/(1+EXP(-GW1195))</f>
        <v>0.0197506325678825</v>
      </c>
      <c r="GX1196" s="87">
        <f>1/(1+EXP(-GX1195))</f>
        <v>0.996514709012803</v>
      </c>
      <c r="GY1196" s="110"/>
      <c r="GZ1196" s="87">
        <f>1/(1+EXP(-GZ1195))</f>
        <v>0.0279462211700576</v>
      </c>
      <c r="HA1196" s="87">
        <f>1/(1+EXP(-HA1195))</f>
        <v>0.125231781497098</v>
      </c>
      <c r="HB1196" s="87">
        <f>1/(1+EXP(-HB1195))</f>
        <v>0.91734602560516</v>
      </c>
      <c r="HC1196" s="110"/>
      <c r="HD1196" s="87">
        <f>1/(1+EXP(-HD1195))</f>
        <v>0.941500527734925</v>
      </c>
      <c r="HE1196" s="87">
        <f>1/(1+EXP(-HE1195))</f>
        <v>0.111527395254279</v>
      </c>
      <c r="HF1196" s="87">
        <f>1/(1+EXP(-HF1195))</f>
        <v>0.99069386052302</v>
      </c>
      <c r="HG1196" s="110"/>
      <c r="HH1196" s="87">
        <f>1/(1+EXP(-HH1195))</f>
        <v>0.807027292875311</v>
      </c>
      <c r="HI1196" s="87">
        <f>1/(1+EXP(-HI1195))</f>
        <v>0.0397708038649253</v>
      </c>
      <c r="HJ1196" s="87">
        <f>1/(1+EXP(-HJ1195))</f>
        <v>0.987297205166507</v>
      </c>
      <c r="HK1196" s="110"/>
      <c r="HL1196" s="87">
        <f>1/(1+EXP(-HL1195))</f>
        <v>0.70815336856663</v>
      </c>
      <c r="HM1196" s="87">
        <f>1/(1+EXP(-HM1195))</f>
        <v>0.269348946916026</v>
      </c>
      <c r="HN1196" s="87">
        <f>1/(1+EXP(-HN1195))</f>
        <v>0.84532737666</v>
      </c>
      <c r="HO1196" s="110"/>
      <c r="HP1196" s="87">
        <f>1/(1+EXP(-HP1195))</f>
        <v>0.832968872550331</v>
      </c>
      <c r="HQ1196" s="87">
        <f>1/(1+EXP(-HQ1195))</f>
        <v>0.0756503705507875</v>
      </c>
      <c r="HR1196" s="87">
        <f>1/(1+EXP(-HR1195))</f>
        <v>0.986846810823218</v>
      </c>
      <c r="HS1196" s="110"/>
      <c r="HT1196" s="87">
        <f>1/(1+EXP(-HT1195))</f>
        <v>0.54373612288483</v>
      </c>
      <c r="HU1196" s="87">
        <f>1/(1+EXP(-HU1195))</f>
        <v>0.00789305857118983</v>
      </c>
      <c r="HV1196" s="87">
        <f>1/(1+EXP(-HV1195))</f>
        <v>0.708500622751346</v>
      </c>
      <c r="HW1196" s="110"/>
      <c r="HX1196" s="87">
        <f>1/(1+EXP(-HX1195))</f>
        <v>0.757893054567353</v>
      </c>
      <c r="HY1196" s="87">
        <f>1/(1+EXP(-HY1195))</f>
        <v>0.114221994613352</v>
      </c>
      <c r="HZ1196" s="87">
        <f>1/(1+EXP(-HZ1195))</f>
        <v>0.995089697582299</v>
      </c>
      <c r="IA1196" s="110"/>
      <c r="IB1196" s="87">
        <f>1/(1+EXP(-IB1195))</f>
        <v>0.877933859924358</v>
      </c>
      <c r="IC1196" s="87">
        <f>1/(1+EXP(-IC1195))</f>
        <v>0.0228374320924454</v>
      </c>
      <c r="ID1196" s="87">
        <f>1/(1+EXP(-ID1195))</f>
        <v>0.662184798302026</v>
      </c>
      <c r="IE1196" s="110"/>
      <c r="IF1196" s="87">
        <f>1/(1+EXP(-IF1195))</f>
        <v>0.437000087786096</v>
      </c>
      <c r="IG1196" s="87">
        <f>1/(1+EXP(-IG1195))</f>
        <v>0.0823846840278694</v>
      </c>
      <c r="IH1196" s="87">
        <f>1/(1+EXP(-IH1195))</f>
        <v>0.957589648406549</v>
      </c>
      <c r="II1196" s="110"/>
      <c r="IJ1196" s="87">
        <f>1/(1+EXP(-IJ1195))</f>
        <v>0.432206591874722</v>
      </c>
      <c r="IK1196" s="87">
        <f>1/(1+EXP(-IK1195))</f>
        <v>0.0637702224488836</v>
      </c>
      <c r="IL1196" s="87">
        <f>1/(1+EXP(-IL1195))</f>
        <v>0.935081840589597</v>
      </c>
      <c r="IM1196" s="110"/>
      <c r="IN1196" s="87">
        <f>1/(1+EXP(-IN1195))</f>
        <v>0.323330644473455</v>
      </c>
      <c r="IO1196" s="87">
        <f>1/(1+EXP(-IO1195))</f>
        <v>0.096919669506084</v>
      </c>
      <c r="IP1196" s="87">
        <f>1/(1+EXP(-IP1195))</f>
        <v>0.974941232923716</v>
      </c>
      <c r="IQ1196" s="110"/>
      <c r="IR1196" s="87">
        <f>1/(1+EXP(-IR1195))</f>
        <v>0.662446464150917</v>
      </c>
      <c r="IS1196" s="87">
        <f>1/(1+EXP(-IS1195))</f>
        <v>0.0698723530520384</v>
      </c>
      <c r="IT1196" s="87">
        <f>1/(1+EXP(-IT1195))</f>
        <v>0.995169236036529</v>
      </c>
      <c r="IU1196" s="110"/>
      <c r="IV1196" s="87">
        <f>1/(1+EXP(-IV1195))</f>
        <v>0.830350823672928</v>
      </c>
      <c r="IW1196" s="87">
        <f>1/(1+EXP(-IW1195))</f>
        <v>0.00553799179292278</v>
      </c>
      <c r="IX1196" s="87">
        <f>1/(1+EXP(-IX1195))</f>
        <v>0.927899858319681</v>
      </c>
      <c r="IY1196" s="110"/>
      <c r="IZ1196" s="87">
        <f>1/(1+EXP(-IZ1195))</f>
        <v>0.00870328884523764</v>
      </c>
      <c r="JA1196" s="87">
        <f>1/(1+EXP(-JA1195))</f>
        <v>0.652674407375953</v>
      </c>
      <c r="JB1196" s="87">
        <f>1/(1+EXP(-JB1195))</f>
        <v>0.848223717811229</v>
      </c>
      <c r="JC1196" s="110"/>
      <c r="JD1196" s="87">
        <f>1/(1+EXP(-JD1195))</f>
        <v>0.776455122319209</v>
      </c>
      <c r="JE1196" s="87">
        <f>1/(1+EXP(-JE1195))</f>
        <v>0.765759973221403</v>
      </c>
      <c r="JF1196" s="87">
        <f>1/(1+EXP(-JF1195))</f>
        <v>0.760491384481541</v>
      </c>
      <c r="JG1196" s="110"/>
    </row>
    <row r="1197" ht="18.75" spans="2:267">
      <c r="B1197" s="35"/>
      <c r="C1197" s="42"/>
      <c r="D1197" s="37">
        <f t="shared" ref="D1197:F1197" si="8058">D1165-$F$6*D1180</f>
        <v>-1.41272291360645</v>
      </c>
      <c r="E1197" s="38">
        <f t="shared" si="8058"/>
        <v>-0.144952044427699</v>
      </c>
      <c r="F1197" s="39">
        <f t="shared" si="8058"/>
        <v>0.686893451472828</v>
      </c>
      <c r="G1197" s="43"/>
      <c r="H1197" s="34"/>
      <c r="I1197" s="157"/>
      <c r="J1197" s="159"/>
      <c r="K1197" s="86" t="s">
        <v>22</v>
      </c>
      <c r="L1197" s="87">
        <f>L1196*(1-L1196)</f>
        <v>0.00899417707272976</v>
      </c>
      <c r="M1197" s="87">
        <f t="shared" ref="M1197:N1197" si="8059">M1196*(1-M1196)</f>
        <v>0.0100208985616431</v>
      </c>
      <c r="N1197" s="87">
        <f t="shared" si="8059"/>
        <v>0.0215443144674529</v>
      </c>
      <c r="O1197" s="110"/>
      <c r="P1197" s="87">
        <f>P1196*(1-P1196)</f>
        <v>0.00567695187566085</v>
      </c>
      <c r="Q1197" s="87">
        <f t="shared" ref="Q1197:R1197" si="8060">Q1196*(1-Q1196)</f>
        <v>0.0169547184680525</v>
      </c>
      <c r="R1197" s="87">
        <f t="shared" si="8060"/>
        <v>0.0218848344182775</v>
      </c>
      <c r="S1197" s="110"/>
      <c r="T1197" s="87">
        <f>T1196*(1-T1196)</f>
        <v>0.00980314669107178</v>
      </c>
      <c r="U1197" s="87">
        <f t="shared" ref="U1197:V1197" si="8061">U1196*(1-U1196)</f>
        <v>0.0406674623144216</v>
      </c>
      <c r="V1197" s="87">
        <f t="shared" si="8061"/>
        <v>0.021937391615692</v>
      </c>
      <c r="W1197" s="110"/>
      <c r="X1197" s="87">
        <f>X1196*(1-X1196)</f>
        <v>0.00456639450580497</v>
      </c>
      <c r="Y1197" s="87">
        <f t="shared" ref="Y1197:Z1197" si="8062">Y1196*(1-Y1196)</f>
        <v>0.00387642742762713</v>
      </c>
      <c r="Z1197" s="87">
        <f t="shared" si="8062"/>
        <v>0.0847394461304122</v>
      </c>
      <c r="AA1197" s="110"/>
      <c r="AB1197" s="87">
        <f>AB1196*(1-AB1196)</f>
        <v>0.0349415618655383</v>
      </c>
      <c r="AC1197" s="87">
        <f t="shared" ref="AC1197:AD1197" si="8063">AC1196*(1-AC1196)</f>
        <v>0.0141928133633298</v>
      </c>
      <c r="AD1197" s="87">
        <f t="shared" si="8063"/>
        <v>0.0952075264869295</v>
      </c>
      <c r="AE1197" s="110"/>
      <c r="AF1197" s="87">
        <f>AF1196*(1-AF1196)</f>
        <v>0.003829722404755</v>
      </c>
      <c r="AG1197" s="87">
        <f t="shared" ref="AG1197:AH1197" si="8064">AG1196*(1-AG1196)</f>
        <v>0.0562952144784171</v>
      </c>
      <c r="AH1197" s="87">
        <f t="shared" si="8064"/>
        <v>0.0371616531405751</v>
      </c>
      <c r="AI1197" s="110"/>
      <c r="AJ1197" s="87">
        <f>AJ1196*(1-AJ1196)</f>
        <v>0.00161431901739053</v>
      </c>
      <c r="AK1197" s="87">
        <f t="shared" ref="AK1197:AL1197" si="8065">AK1196*(1-AK1196)</f>
        <v>0.203383139919135</v>
      </c>
      <c r="AL1197" s="87">
        <f t="shared" si="8065"/>
        <v>0.0879700495840363</v>
      </c>
      <c r="AM1197" s="110"/>
      <c r="AN1197" s="87">
        <f>AN1196*(1-AN1196)</f>
        <v>0.115659995251805</v>
      </c>
      <c r="AO1197" s="87">
        <f t="shared" ref="AO1197:AP1197" si="8066">AO1196*(1-AO1196)</f>
        <v>0.144339740977014</v>
      </c>
      <c r="AP1197" s="87">
        <f t="shared" si="8066"/>
        <v>0.109320131205956</v>
      </c>
      <c r="AQ1197" s="110"/>
      <c r="AR1197" s="87">
        <f>AR1196*(1-AR1196)</f>
        <v>0.00193425629357689</v>
      </c>
      <c r="AS1197" s="87">
        <f t="shared" ref="AS1197:AT1197" si="8067">AS1196*(1-AS1196)</f>
        <v>0.0231898580586118</v>
      </c>
      <c r="AT1197" s="87">
        <f t="shared" si="8067"/>
        <v>0.131289281077055</v>
      </c>
      <c r="AU1197" s="110"/>
      <c r="AV1197" s="87">
        <f>AV1196*(1-AV1196)</f>
        <v>0.0153599905265407</v>
      </c>
      <c r="AW1197" s="87">
        <f t="shared" ref="AW1197:AX1197" si="8068">AW1196*(1-AW1196)</f>
        <v>0.07645064277215</v>
      </c>
      <c r="AX1197" s="87">
        <f t="shared" si="8068"/>
        <v>0.144724239459693</v>
      </c>
      <c r="AY1197" s="110"/>
      <c r="AZ1197" s="87">
        <f>AZ1196*(1-AZ1196)</f>
        <v>0.0279518843663899</v>
      </c>
      <c r="BA1197" s="87">
        <f t="shared" ref="BA1197:BB1197" si="8069">BA1196*(1-BA1196)</f>
        <v>0.0435256843599505</v>
      </c>
      <c r="BB1197" s="87">
        <f t="shared" si="8069"/>
        <v>0.0772431218352059</v>
      </c>
      <c r="BC1197" s="110"/>
      <c r="BD1197" s="87">
        <f>BD1196*(1-BD1196)</f>
        <v>0.0179058708816059</v>
      </c>
      <c r="BE1197" s="87">
        <f t="shared" ref="BE1197:BF1197" si="8070">BE1196*(1-BE1196)</f>
        <v>0.0700610097870419</v>
      </c>
      <c r="BF1197" s="87">
        <f t="shared" si="8070"/>
        <v>0.0783024572751705</v>
      </c>
      <c r="BG1197" s="110"/>
      <c r="BH1197" s="87">
        <f>BH1196*(1-BH1196)</f>
        <v>0.0303562043976262</v>
      </c>
      <c r="BI1197" s="87">
        <f t="shared" ref="BI1197:BJ1197" si="8071">BI1196*(1-BI1196)</f>
        <v>0.142198915560653</v>
      </c>
      <c r="BJ1197" s="87">
        <f t="shared" si="8071"/>
        <v>0.0784655453017981</v>
      </c>
      <c r="BK1197" s="110"/>
      <c r="BL1197" s="87">
        <f>BL1196*(1-BL1196)</f>
        <v>0.138451941803676</v>
      </c>
      <c r="BM1197" s="87">
        <f t="shared" ref="BM1197:BN1197" si="8072">BM1196*(1-BM1196)</f>
        <v>0.0864354677676496</v>
      </c>
      <c r="BN1197" s="87">
        <f t="shared" si="8072"/>
        <v>0.110982231195055</v>
      </c>
      <c r="BO1197" s="110"/>
      <c r="BP1197" s="87">
        <f>BP1196*(1-BP1196)</f>
        <v>0.0435844151344006</v>
      </c>
      <c r="BQ1197" s="87">
        <f t="shared" ref="BQ1197:BR1197" si="8073">BQ1196*(1-BQ1196)</f>
        <v>0.0814422725509337</v>
      </c>
      <c r="BR1197" s="87">
        <f t="shared" si="8073"/>
        <v>0.189056802270037</v>
      </c>
      <c r="BS1197" s="110"/>
      <c r="BT1197" s="87">
        <f>BT1196*(1-BT1196)</f>
        <v>0.00420970393742336</v>
      </c>
      <c r="BU1197" s="87">
        <f t="shared" ref="BU1197:BV1197" si="8074">BU1196*(1-BU1196)</f>
        <v>0.00159285875918799</v>
      </c>
      <c r="BV1197" s="87">
        <f t="shared" si="8074"/>
        <v>0.0154679379065766</v>
      </c>
      <c r="BW1197" s="110"/>
      <c r="BX1197" s="87">
        <f>BX1196*(1-BX1196)</f>
        <v>0.196043132959612</v>
      </c>
      <c r="BY1197" s="87">
        <f t="shared" ref="BY1197:BZ1197" si="8075">BY1196*(1-BY1196)</f>
        <v>0.0318405377408256</v>
      </c>
      <c r="BZ1197" s="87">
        <f t="shared" si="8075"/>
        <v>0.0685689981471224</v>
      </c>
      <c r="CA1197" s="110"/>
      <c r="CB1197" s="87">
        <f>CB1196*(1-CB1196)</f>
        <v>0.0546034738166239</v>
      </c>
      <c r="CC1197" s="87">
        <f t="shared" ref="CC1197:CD1197" si="8076">CC1196*(1-CC1196)</f>
        <v>0.0216257633539589</v>
      </c>
      <c r="CD1197" s="87">
        <f t="shared" si="8076"/>
        <v>0.0332083399389263</v>
      </c>
      <c r="CE1197" s="110"/>
      <c r="CF1197" s="87">
        <f>CF1196*(1-CF1196)</f>
        <v>0.0103677478992978</v>
      </c>
      <c r="CG1197" s="87">
        <f t="shared" ref="CG1197:CH1197" si="8077">CG1196*(1-CG1196)</f>
        <v>0.0206556419486151</v>
      </c>
      <c r="CH1197" s="87">
        <f t="shared" si="8077"/>
        <v>0.000995425018080188</v>
      </c>
      <c r="CI1197" s="110"/>
      <c r="CJ1197" s="87">
        <f>CJ1196*(1-CJ1196)</f>
        <v>0.0143643179296666</v>
      </c>
      <c r="CK1197" s="87">
        <f t="shared" ref="CK1197:CL1197" si="8078">CK1196*(1-CK1196)</f>
        <v>0.0201659514862785</v>
      </c>
      <c r="CL1197" s="87">
        <f t="shared" si="8078"/>
        <v>0.0706688039763203</v>
      </c>
      <c r="CM1197" s="110"/>
      <c r="CN1197" s="87">
        <f>CN1196*(1-CN1196)</f>
        <v>0.00381444061163988</v>
      </c>
      <c r="CO1197" s="87">
        <f t="shared" ref="CO1197:CP1197" si="8079">CO1196*(1-CO1196)</f>
        <v>0.0563102601718342</v>
      </c>
      <c r="CP1197" s="87">
        <f t="shared" si="8079"/>
        <v>0.0537940956348785</v>
      </c>
      <c r="CQ1197" s="110"/>
      <c r="CR1197" s="87">
        <f>CR1196*(1-CR1196)</f>
        <v>0.00264746401349021</v>
      </c>
      <c r="CS1197" s="87">
        <f t="shared" ref="CS1197:CT1197" si="8080">CS1196*(1-CS1196)</f>
        <v>0.00272801577516937</v>
      </c>
      <c r="CT1197" s="87">
        <f t="shared" si="8080"/>
        <v>0.0157157000617441</v>
      </c>
      <c r="CU1197" s="110"/>
      <c r="CV1197" s="87">
        <f>CV1196*(1-CV1196)</f>
        <v>0.151690618648729</v>
      </c>
      <c r="CW1197" s="87">
        <f t="shared" ref="CW1197:CX1197" si="8081">CW1196*(1-CW1196)</f>
        <v>0.0521660510724428</v>
      </c>
      <c r="CX1197" s="87">
        <f t="shared" si="8081"/>
        <v>0.0695330552567481</v>
      </c>
      <c r="CY1197" s="110"/>
      <c r="CZ1197" s="87">
        <f>CZ1196*(1-CZ1196)</f>
        <v>0.0357616292150739</v>
      </c>
      <c r="DA1197" s="87">
        <f t="shared" ref="DA1197:DB1197" si="8082">DA1196*(1-DA1196)</f>
        <v>0.0359730272376827</v>
      </c>
      <c r="DB1197" s="87">
        <f t="shared" si="8082"/>
        <v>0.0337194263043552</v>
      </c>
      <c r="DC1197" s="110"/>
      <c r="DD1197" s="87">
        <f>DD1196*(1-DD1196)</f>
        <v>0.00655079283299118</v>
      </c>
      <c r="DE1197" s="87">
        <f t="shared" ref="DE1197:DF1197" si="8083">DE1196*(1-DE1196)</f>
        <v>0.0344084965764722</v>
      </c>
      <c r="DF1197" s="87">
        <f t="shared" si="8083"/>
        <v>0.00101186218562435</v>
      </c>
      <c r="DG1197" s="110"/>
      <c r="DH1197" s="87">
        <f>DH1196*(1-DH1196)</f>
        <v>0.0091039337929651</v>
      </c>
      <c r="DI1197" s="87">
        <f t="shared" ref="DI1197:DJ1197" si="8084">DI1196*(1-DI1196)</f>
        <v>0.0336170100401126</v>
      </c>
      <c r="DJ1197" s="87">
        <f t="shared" si="8084"/>
        <v>0.0716565287797113</v>
      </c>
      <c r="DK1197" s="110"/>
      <c r="DL1197" s="87">
        <f>DL1196*(1-DL1196)</f>
        <v>0.00239817044355175</v>
      </c>
      <c r="DM1197" s="87">
        <f t="shared" ref="DM1197:DN1197" si="8085">DM1196*(1-DM1196)</f>
        <v>0.0888682294528577</v>
      </c>
      <c r="DN1197" s="87">
        <f t="shared" si="8085"/>
        <v>0.0545810940038103</v>
      </c>
      <c r="DO1197" s="110"/>
      <c r="DP1197" s="87">
        <f>DP1196*(1-DP1196)</f>
        <v>0.203891643692135</v>
      </c>
      <c r="DQ1197" s="87">
        <f t="shared" ref="DQ1197:DR1197" si="8086">DQ1196*(1-DQ1196)</f>
        <v>0.11210712343406</v>
      </c>
      <c r="DR1197" s="87">
        <f t="shared" si="8086"/>
        <v>0.0696815393761491</v>
      </c>
      <c r="DS1197" s="110"/>
      <c r="DT1197" s="87">
        <f>DT1196*(1-DT1196)</f>
        <v>0.0589847755721834</v>
      </c>
      <c r="DU1197" s="87">
        <f t="shared" ref="DU1197:DV1197" si="8087">DU1196*(1-DU1196)</f>
        <v>0.0813437410856266</v>
      </c>
      <c r="DV1197" s="87">
        <f t="shared" si="8087"/>
        <v>0.0337982710054314</v>
      </c>
      <c r="DW1197" s="110"/>
      <c r="DX1197" s="87">
        <f>DX1196*(1-DX1196)</f>
        <v>0.0112973591890019</v>
      </c>
      <c r="DY1197" s="87">
        <f t="shared" ref="DY1197:DZ1197" si="8088">DY1196*(1-DY1196)</f>
        <v>0.0781866660941771</v>
      </c>
      <c r="DZ1197" s="87">
        <f t="shared" si="8088"/>
        <v>0.00101440122711163</v>
      </c>
      <c r="EA1197" s="110"/>
      <c r="EB1197" s="87">
        <f>EB1196*(1-EB1196)</f>
        <v>0.0156405194728016</v>
      </c>
      <c r="EC1197" s="87">
        <f t="shared" ref="EC1197:ED1197" si="8089">EC1196*(1-EC1196)</f>
        <v>0.0765768563796107</v>
      </c>
      <c r="ED1197" s="87">
        <f t="shared" si="8089"/>
        <v>0.0718086424424567</v>
      </c>
      <c r="EE1197" s="110"/>
      <c r="EF1197" s="87">
        <f>EF1196*(1-EF1196)</f>
        <v>0.00416152884768178</v>
      </c>
      <c r="EG1197" s="87">
        <f t="shared" ref="EG1197:EH1197" si="8090">EG1196*(1-EG1196)</f>
        <v>0.16963165347004</v>
      </c>
      <c r="EH1197" s="87">
        <f t="shared" si="8090"/>
        <v>0.0547023927103136</v>
      </c>
      <c r="EI1197" s="110"/>
      <c r="EJ1197" s="87">
        <f>EJ1196*(1-EJ1196)</f>
        <v>0.154553557546777</v>
      </c>
      <c r="EK1197" s="87">
        <f t="shared" ref="EK1197:EL1197" si="8091">EK1196*(1-EK1196)</f>
        <v>0.0114669139698319</v>
      </c>
      <c r="EL1197" s="87">
        <f t="shared" si="8091"/>
        <v>0.00341699936587896</v>
      </c>
      <c r="EM1197" s="110"/>
      <c r="EN1197" s="87">
        <f>EN1196*(1-EN1196)</f>
        <v>0.112335561930032</v>
      </c>
      <c r="EO1197" s="87">
        <f t="shared" ref="EO1197:EP1197" si="8092">EO1196*(1-EO1196)</f>
        <v>0.019360545081051</v>
      </c>
      <c r="EP1197" s="87">
        <f t="shared" si="8092"/>
        <v>0.00347314373393175</v>
      </c>
      <c r="EQ1197" s="110"/>
      <c r="ER1197" s="87">
        <f>ER1196*(1-ER1196)</f>
        <v>0.154553557546777</v>
      </c>
      <c r="ES1197" s="87">
        <f t="shared" ref="ES1197:ET1197" si="8093">ES1196*(1-ES1196)</f>
        <v>0.0114669139698319</v>
      </c>
      <c r="ET1197" s="87">
        <f t="shared" si="8093"/>
        <v>0.00341699936587896</v>
      </c>
      <c r="EU1197" s="110"/>
      <c r="EV1197" s="87">
        <f>EV1196*(1-EV1196)</f>
        <v>0.24994209419297</v>
      </c>
      <c r="EW1197" s="87">
        <f t="shared" ref="EW1197:EX1197" si="8094">EW1196*(1-EW1196)</f>
        <v>0.0162203643867853</v>
      </c>
      <c r="EX1197" s="87">
        <f t="shared" si="8094"/>
        <v>0.0175715228619616</v>
      </c>
      <c r="EY1197" s="110"/>
      <c r="EZ1197" s="87">
        <f>EZ1196*(1-EZ1196)</f>
        <v>0.0949291009814778</v>
      </c>
      <c r="FA1197" s="87">
        <f t="shared" ref="FA1197:FB1197" si="8095">FA1196*(1-FA1196)</f>
        <v>0.00444396200895352</v>
      </c>
      <c r="FB1197" s="87">
        <f t="shared" si="8095"/>
        <v>0.0152651772584747</v>
      </c>
      <c r="FC1197" s="110"/>
      <c r="FD1197" s="87">
        <f>FD1196*(1-FD1196)</f>
        <v>0.235153732536087</v>
      </c>
      <c r="FE1197" s="87">
        <f t="shared" ref="FE1197:FF1197" si="8096">FE1196*(1-FE1196)</f>
        <v>0.027196803636834</v>
      </c>
      <c r="FF1197" s="87">
        <f t="shared" si="8096"/>
        <v>0.0178516941848708</v>
      </c>
      <c r="FG1197" s="110"/>
      <c r="FH1197" s="87">
        <f>FH1196*(1-FH1196)</f>
        <v>0.0645246221863346</v>
      </c>
      <c r="FI1197" s="87">
        <f t="shared" ref="FI1197:FJ1197" si="8097">FI1196*(1-FI1196)</f>
        <v>0.00757981228438493</v>
      </c>
      <c r="FJ1197" s="87">
        <f t="shared" si="8097"/>
        <v>0.015509799030578</v>
      </c>
      <c r="FK1197" s="110"/>
      <c r="FL1197" s="87">
        <f>FL1196*(1-FL1196)</f>
        <v>0.179394628817902</v>
      </c>
      <c r="FM1197" s="87">
        <f t="shared" ref="FM1197:FN1197" si="8098">FM1196*(1-FM1196)</f>
        <v>0.0107582602742523</v>
      </c>
      <c r="FN1197" s="87">
        <f t="shared" si="8098"/>
        <v>0.0720420386517902</v>
      </c>
      <c r="FO1197" s="110"/>
      <c r="FP1197" s="87">
        <f>FP1196*(1-FP1196)</f>
        <v>0.0867107932584644</v>
      </c>
      <c r="FQ1197" s="87">
        <f t="shared" ref="FQ1197:FR1197" si="8099">FQ1196*(1-FQ1196)</f>
        <v>0.0361912745841726</v>
      </c>
      <c r="FR1197" s="87">
        <f t="shared" si="8099"/>
        <v>0.0119222038821593</v>
      </c>
      <c r="FS1197" s="110"/>
      <c r="FT1197" s="87">
        <f>FT1196*(1-FT1196)</f>
        <v>0.237144972579759</v>
      </c>
      <c r="FU1197" s="87">
        <f t="shared" ref="FU1197:FV1197" si="8100">FU1196*(1-FU1196)</f>
        <v>0.0246590498281202</v>
      </c>
      <c r="FV1197" s="87">
        <f t="shared" si="8100"/>
        <v>0.0053812022514515</v>
      </c>
      <c r="FW1197" s="110"/>
      <c r="FX1197" s="87">
        <f>FX1196*(1-FX1196)</f>
        <v>0.1237804910053</v>
      </c>
      <c r="FY1197" s="87">
        <f t="shared" ref="FY1197:FZ1197" si="8101">FY1196*(1-FY1196)</f>
        <v>0.0589073982008187</v>
      </c>
      <c r="FZ1197" s="87">
        <f t="shared" si="8101"/>
        <v>0.0121146329132727</v>
      </c>
      <c r="GA1197" s="110"/>
      <c r="GB1197" s="87">
        <f>GB1196*(1-GB1196)</f>
        <v>0.249998174329636</v>
      </c>
      <c r="GC1197" s="87">
        <f t="shared" ref="GC1197:GD1197" si="8102">GC1196*(1-GC1196)</f>
        <v>0.0408350485205087</v>
      </c>
      <c r="GD1197" s="87">
        <f t="shared" si="8102"/>
        <v>0.00546926157712921</v>
      </c>
      <c r="GE1197" s="110"/>
      <c r="GF1197" s="87">
        <f>GF1196*(1-GF1196)</f>
        <v>0.0245449048103917</v>
      </c>
      <c r="GG1197" s="87">
        <f t="shared" ref="GG1197:GH1197" si="8103">GG1196*(1-GG1196)</f>
        <v>0.0500768842395081</v>
      </c>
      <c r="GH1197" s="87">
        <f t="shared" si="8103"/>
        <v>0.0570593915360776</v>
      </c>
      <c r="GI1197" s="110"/>
      <c r="GJ1197" s="87">
        <f>GJ1196*(1-GJ1196)</f>
        <v>0.115346934796605</v>
      </c>
      <c r="GK1197" s="87">
        <f t="shared" ref="GK1197:GL1197" si="8104">GK1196*(1-GK1196)</f>
        <v>0.0344770913379395</v>
      </c>
      <c r="GL1197" s="87">
        <f t="shared" si="8104"/>
        <v>0.0272137623016812</v>
      </c>
      <c r="GM1197" s="110"/>
      <c r="GN1197" s="87">
        <f>GN1196*(1-GN1196)</f>
        <v>0.22040921993061</v>
      </c>
      <c r="GO1197" s="87">
        <f t="shared" ref="GO1197:GP1197" si="8105">GO1196*(1-GO1196)</f>
        <v>0.00632459460442914</v>
      </c>
      <c r="GP1197" s="87">
        <f t="shared" si="8105"/>
        <v>0.0710500575313953</v>
      </c>
      <c r="GQ1197" s="110"/>
      <c r="GR1197" s="87">
        <f>GR1196*(1-GR1196)</f>
        <v>0.0454065415264618</v>
      </c>
      <c r="GS1197" s="87">
        <f t="shared" ref="GS1197:GT1197" si="8106">GS1196*(1-GS1196)</f>
        <v>0.05074733926555</v>
      </c>
      <c r="GT1197" s="87">
        <f t="shared" si="8106"/>
        <v>0.0756634940313823</v>
      </c>
      <c r="GU1197" s="110"/>
      <c r="GV1197" s="87">
        <f>GV1196*(1-GV1196)</f>
        <v>0.112335561930032</v>
      </c>
      <c r="GW1197" s="87">
        <f t="shared" ref="GW1197:GX1197" si="8107">GW1196*(1-GW1196)</f>
        <v>0.019360545081051</v>
      </c>
      <c r="GX1197" s="87">
        <f t="shared" si="8107"/>
        <v>0.00347314373393175</v>
      </c>
      <c r="GY1197" s="110"/>
      <c r="GZ1197" s="87">
        <f>GZ1196*(1-GZ1196)</f>
        <v>0.0271652298923718</v>
      </c>
      <c r="HA1197" s="87">
        <f t="shared" ref="HA1197:HB1197" si="8108">HA1196*(1-HA1196)</f>
        <v>0.109548782400161</v>
      </c>
      <c r="HB1197" s="87">
        <f t="shared" si="8108"/>
        <v>0.0758222949115773</v>
      </c>
      <c r="HC1197" s="110"/>
      <c r="HD1197" s="87">
        <f>HD1196*(1-HD1196)</f>
        <v>0.055077284009783</v>
      </c>
      <c r="HE1197" s="87">
        <f t="shared" ref="HE1197:HF1197" si="8109">HE1196*(1-HE1196)</f>
        <v>0.0990890353620749</v>
      </c>
      <c r="HF1197" s="87">
        <f t="shared" si="8109"/>
        <v>0.009219535245015</v>
      </c>
      <c r="HG1197" s="110"/>
      <c r="HH1197" s="87">
        <f>HH1196*(1-HH1196)</f>
        <v>0.155734241429658</v>
      </c>
      <c r="HI1197" s="87">
        <f t="shared" ref="HI1197:HJ1197" si="8110">HI1196*(1-HI1196)</f>
        <v>0.0381890870248629</v>
      </c>
      <c r="HJ1197" s="87">
        <f t="shared" si="8110"/>
        <v>0.0125414338369112</v>
      </c>
      <c r="HK1197" s="110"/>
      <c r="HL1197" s="87">
        <f>HL1196*(1-HL1196)</f>
        <v>0.206672175154365</v>
      </c>
      <c r="HM1197" s="87">
        <f t="shared" ref="HM1197:HN1197" si="8111">HM1196*(1-HM1196)</f>
        <v>0.196800091711254</v>
      </c>
      <c r="HN1197" s="87">
        <f t="shared" si="8111"/>
        <v>0.130749002929122</v>
      </c>
      <c r="HO1197" s="110"/>
      <c r="HP1197" s="87">
        <f>HP1196*(1-HP1196)</f>
        <v>0.139131729912561</v>
      </c>
      <c r="HQ1197" s="87">
        <f t="shared" ref="HQ1197:HR1197" si="8112">HQ1196*(1-HQ1196)</f>
        <v>0.0699273919863161</v>
      </c>
      <c r="HR1197" s="87">
        <f t="shared" si="8112"/>
        <v>0.0129801827912619</v>
      </c>
      <c r="HS1197" s="110"/>
      <c r="HT1197" s="87">
        <f>HT1196*(1-HT1196)</f>
        <v>0.248087151555003</v>
      </c>
      <c r="HU1197" s="87">
        <f t="shared" ref="HU1197:HV1197" si="8113">HU1196*(1-HU1196)</f>
        <v>0.0078307581975816</v>
      </c>
      <c r="HV1197" s="87">
        <f t="shared" si="8113"/>
        <v>0.206527490312301</v>
      </c>
      <c r="HW1197" s="110"/>
      <c r="HX1197" s="87">
        <f>HX1196*(1-HX1196)</f>
        <v>0.18349117240592</v>
      </c>
      <c r="HY1197" s="87">
        <f t="shared" ref="HY1197:HZ1197" si="8114">HY1196*(1-HY1196)</f>
        <v>0.101175330559899</v>
      </c>
      <c r="HZ1197" s="87">
        <f t="shared" si="8114"/>
        <v>0.00488619134786801</v>
      </c>
      <c r="IA1197" s="110"/>
      <c r="IB1197" s="87">
        <f>IB1196*(1-IB1196)</f>
        <v>0.107165997522676</v>
      </c>
      <c r="IC1197" s="87">
        <f t="shared" ref="IC1197:ID1197" si="8115">IC1196*(1-IC1196)</f>
        <v>0.0223158837878684</v>
      </c>
      <c r="ID1197" s="87">
        <f t="shared" si="8115"/>
        <v>0.223696091199731</v>
      </c>
      <c r="IE1197" s="110"/>
      <c r="IF1197" s="87">
        <f>IF1196*(1-IF1196)</f>
        <v>0.24603101106104</v>
      </c>
      <c r="IG1197" s="87">
        <f t="shared" ref="IG1197:IH1197" si="8116">IG1196*(1-IG1196)</f>
        <v>0.0755974478654975</v>
      </c>
      <c r="IH1197" s="87">
        <f t="shared" si="8116"/>
        <v>0.0406117136711709</v>
      </c>
      <c r="II1197" s="110"/>
      <c r="IJ1197" s="87">
        <f>IJ1196*(1-IJ1196)</f>
        <v>0.24540405381476</v>
      </c>
      <c r="IK1197" s="87">
        <f t="shared" ref="IK1197:IL1197" si="8117">IK1196*(1-IK1196)</f>
        <v>0.0597035811777035</v>
      </c>
      <c r="IL1197" s="87">
        <f t="shared" si="8117"/>
        <v>0.0607037919891689</v>
      </c>
      <c r="IM1197" s="110"/>
      <c r="IN1197" s="87">
        <f>IN1196*(1-IN1196)</f>
        <v>0.218787938817835</v>
      </c>
      <c r="IO1197" s="87">
        <f t="shared" ref="IO1197:IP1197" si="8118">IO1196*(1-IO1196)</f>
        <v>0.0875262471689154</v>
      </c>
      <c r="IP1197" s="87">
        <f t="shared" si="8118"/>
        <v>0.0244308252689001</v>
      </c>
      <c r="IQ1197" s="110"/>
      <c r="IR1197" s="87">
        <f>IR1196*(1-IR1196)</f>
        <v>0.223611146284865</v>
      </c>
      <c r="IS1197" s="87">
        <f t="shared" ref="IS1197:IT1197" si="8119">IS1196*(1-IS1196)</f>
        <v>0.0649902073310097</v>
      </c>
      <c r="IT1197" s="87">
        <f t="shared" si="8119"/>
        <v>0.00480742768299994</v>
      </c>
      <c r="IU1197" s="110"/>
      <c r="IV1197" s="87">
        <f>IV1196*(1-IV1196)</f>
        <v>0.140868333298618</v>
      </c>
      <c r="IW1197" s="87">
        <f t="shared" ref="IW1197:IX1197" si="8120">IW1196*(1-IW1196)</f>
        <v>0.0055073224398243</v>
      </c>
      <c r="IX1197" s="87">
        <f t="shared" si="8120"/>
        <v>0.0669017112499968</v>
      </c>
      <c r="IY1197" s="110"/>
      <c r="IZ1197" s="87">
        <f>IZ1196*(1-IZ1196)</f>
        <v>0.008627541608514</v>
      </c>
      <c r="JA1197" s="87">
        <f t="shared" ref="JA1197:JB1197" si="8121">JA1196*(1-JA1196)</f>
        <v>0.226690525332402</v>
      </c>
      <c r="JB1197" s="87">
        <f t="shared" si="8121"/>
        <v>0.128740242353726</v>
      </c>
      <c r="JC1197" s="110"/>
      <c r="JD1197" s="87">
        <f>JD1196*(1-JD1196)</f>
        <v>0.173572565343471</v>
      </c>
      <c r="JE1197" s="87">
        <f t="shared" ref="JE1197:JF1197" si="8122">JE1196*(1-JE1196)</f>
        <v>0.179371636633359</v>
      </c>
      <c r="JF1197" s="87">
        <f t="shared" si="8122"/>
        <v>0.18214423861089</v>
      </c>
      <c r="JG1197" s="110"/>
    </row>
    <row r="1198" ht="18.75" spans="2:267">
      <c r="B1198" s="35"/>
      <c r="C1198" s="29">
        <v>2</v>
      </c>
      <c r="D1198" s="30">
        <f t="shared" ref="D1198:G1198" si="8123">D1166-$F$6*D1181</f>
        <v>0.540329296977483</v>
      </c>
      <c r="E1198" s="31">
        <f t="shared" si="8123"/>
        <v>-1.85629899130813</v>
      </c>
      <c r="F1198" s="32">
        <f t="shared" si="8123"/>
        <v>1.46720471871465</v>
      </c>
      <c r="G1198" s="33">
        <f t="shared" si="8123"/>
        <v>-0.254768230222496</v>
      </c>
      <c r="H1198" s="34"/>
      <c r="I1198" s="157"/>
      <c r="J1198" s="160" t="s">
        <v>40</v>
      </c>
      <c r="K1198" s="86" t="s">
        <v>24</v>
      </c>
      <c r="L1198" s="87">
        <f>SUMPRODUCT($D1206:$F1206,L1196:N1196)+$G1206</f>
        <v>2.8533654664998</v>
      </c>
      <c r="M1198" s="87">
        <f>SUMPRODUCT($D1207:$F1207,L1196:N1196)+$G1207</f>
        <v>-3.00347308194075</v>
      </c>
      <c r="N1198" s="83"/>
      <c r="O1198" s="110"/>
      <c r="P1198" s="87">
        <f>SUMPRODUCT($D1206:$F1206,P1196:R1196)+$G1206</f>
        <v>2.83236445099821</v>
      </c>
      <c r="Q1198" s="87">
        <f>SUMPRODUCT($D1207:$F1207,P1196:R1196)+$G1207</f>
        <v>-2.99080625870369</v>
      </c>
      <c r="R1198" s="83"/>
      <c r="S1198" s="110"/>
      <c r="T1198" s="87">
        <f>SUMPRODUCT($D1206:$F1206,T1196:V1196)+$G1206</f>
        <v>2.74176492953373</v>
      </c>
      <c r="U1198" s="87">
        <f>SUMPRODUCT($D1207:$F1207,T1196:V1196)+$G1207</f>
        <v>-2.92836258618258</v>
      </c>
      <c r="V1198" s="83"/>
      <c r="W1198" s="110"/>
      <c r="X1198" s="87">
        <f>SUMPRODUCT($D1206:$F1206,X1196:Z1196)+$G1206</f>
        <v>2.67965963011733</v>
      </c>
      <c r="Y1198" s="87">
        <f>SUMPRODUCT($D1207:$F1207,X1196:Z1196)+$G1207</f>
        <v>-2.74770074659685</v>
      </c>
      <c r="Z1198" s="83"/>
      <c r="AA1198" s="110"/>
      <c r="AB1198" s="87">
        <f>SUMPRODUCT($D1206:$F1206,AB1196:AD1196)+$G1206</f>
        <v>2.56870686820104</v>
      </c>
      <c r="AC1198" s="87">
        <f>SUMPRODUCT($D1207:$F1207,AB1196:AD1196)+$G1207</f>
        <v>-2.62981176830958</v>
      </c>
      <c r="AD1198" s="83"/>
      <c r="AE1198" s="110"/>
      <c r="AF1198" s="87">
        <f>SUMPRODUCT($D1206:$F1206,AF1196:AH1196)+$G1206</f>
        <v>2.64481706671461</v>
      </c>
      <c r="AG1198" s="87">
        <f>SUMPRODUCT($D1207:$F1207,AF1196:AH1196)+$G1207</f>
        <v>-2.83516972008981</v>
      </c>
      <c r="AH1198" s="83"/>
      <c r="AI1198" s="110"/>
      <c r="AJ1198" s="87">
        <f>SUMPRODUCT($D1206:$F1206,AJ1196:AL1196)+$G1206</f>
        <v>1.72413043065666</v>
      </c>
      <c r="AK1198" s="87">
        <f>SUMPRODUCT($D1207:$F1207,AJ1196:AL1196)+$G1207</f>
        <v>-2.10942994162564</v>
      </c>
      <c r="AL1198" s="83"/>
      <c r="AM1198" s="110"/>
      <c r="AN1198" s="87">
        <f>SUMPRODUCT($D1206:$F1206,AN1196:AP1196)+$G1206</f>
        <v>1.85521072575158</v>
      </c>
      <c r="AO1198" s="87">
        <f>SUMPRODUCT($D1207:$F1207,AN1196:AP1196)+$G1207</f>
        <v>-2.06508222173668</v>
      </c>
      <c r="AP1198" s="83"/>
      <c r="AQ1198" s="110"/>
      <c r="AR1198" s="87">
        <f>SUMPRODUCT($D1206:$F1206,AR1196:AT1196)+$G1206</f>
        <v>2.44196671517127</v>
      </c>
      <c r="AS1198" s="87">
        <f>SUMPRODUCT($D1207:$F1207,AR1196:AT1196)+$G1207</f>
        <v>-2.46756547236679</v>
      </c>
      <c r="AT1198" s="83"/>
      <c r="AU1198" s="110"/>
      <c r="AV1198" s="87">
        <f>SUMPRODUCT($D1206:$F1206,AV1196:AX1196)+$G1206</f>
        <v>2.16714775986339</v>
      </c>
      <c r="AW1198" s="87">
        <f>SUMPRODUCT($D1207:$F1207,AV1196:AX1196)+$G1207</f>
        <v>-2.2376146393712</v>
      </c>
      <c r="AX1198" s="83"/>
      <c r="AY1198" s="110"/>
      <c r="AZ1198" s="87">
        <f>SUMPRODUCT($D1206:$F1206,AZ1196:BB1196)+$G1206</f>
        <v>2.53451279918826</v>
      </c>
      <c r="BA1198" s="87">
        <f>SUMPRODUCT($D1207:$F1207,AZ1196:BB1196)+$G1207</f>
        <v>-2.65608654505818</v>
      </c>
      <c r="BB1198" s="83"/>
      <c r="BC1198" s="110"/>
      <c r="BD1198" s="87">
        <f>SUMPRODUCT($D1206:$F1206,BD1196:BF1196)+$G1206</f>
        <v>2.44164348994437</v>
      </c>
      <c r="BE1198" s="87">
        <f>SUMPRODUCT($D1207:$F1207,BD1196:BF1196)+$G1207</f>
        <v>-2.5981707674318</v>
      </c>
      <c r="BF1198" s="83"/>
      <c r="BG1198" s="110"/>
      <c r="BH1198" s="87">
        <f>SUMPRODUCT($D1206:$F1206,BH1196:BJ1196)+$G1206</f>
        <v>2.10075775825664</v>
      </c>
      <c r="BI1198" s="87">
        <f>SUMPRODUCT($D1207:$F1207,BH1196:BJ1196)+$G1207</f>
        <v>-2.36478131514995</v>
      </c>
      <c r="BJ1198" s="83"/>
      <c r="BK1198" s="110"/>
      <c r="BL1198" s="87">
        <f>SUMPRODUCT($D1206:$F1206,BL1196:BN1196)+$G1206</f>
        <v>2.07774922464552</v>
      </c>
      <c r="BM1198" s="87">
        <f>SUMPRODUCT($D1207:$F1207,BL1196:BN1196)+$G1207</f>
        <v>-2.18907100049434</v>
      </c>
      <c r="BN1198" s="83"/>
      <c r="BO1198" s="110"/>
      <c r="BP1198" s="87">
        <f>SUMPRODUCT($D1206:$F1206,BP1196:BR1196)+$G1206</f>
        <v>1.8924602324602</v>
      </c>
      <c r="BQ1198" s="87">
        <f>SUMPRODUCT($D1207:$F1207,BP1196:BR1196)+$G1207</f>
        <v>-1.88281808214734</v>
      </c>
      <c r="BR1198" s="83"/>
      <c r="BS1198" s="110"/>
      <c r="BT1198" s="87">
        <f>SUMPRODUCT($D1206:$F1206,BT1196:BV1196)+$G1206</f>
        <v>2.90584678160417</v>
      </c>
      <c r="BU1198" s="87">
        <f>SUMPRODUCT($D1207:$F1207,BT1196:BV1196)+$G1207</f>
        <v>-3.05365465500261</v>
      </c>
      <c r="BV1198" s="83"/>
      <c r="BW1198" s="110"/>
      <c r="BX1198" s="87">
        <f>SUMPRODUCT($D1206:$F1206,BX1196:BZ1196)+$G1206</f>
        <v>2.31417938924516</v>
      </c>
      <c r="BY1198" s="87">
        <f>SUMPRODUCT($D1207:$F1207,BX1196:BZ1196)+$G1207</f>
        <v>-2.3935142312133</v>
      </c>
      <c r="BZ1198" s="83"/>
      <c r="CA1198" s="110"/>
      <c r="CB1198" s="87">
        <f>SUMPRODUCT($D1206:$F1206,CB1196:CD1196)+$G1206</f>
        <v>2.7183750222499</v>
      </c>
      <c r="CC1198" s="87">
        <f>SUMPRODUCT($D1207:$F1207,CB1196:CD1196)+$G1207</f>
        <v>-2.86122878379306</v>
      </c>
      <c r="CD1198" s="83"/>
      <c r="CE1198" s="110"/>
      <c r="CF1198" s="87">
        <f>SUMPRODUCT($D1206:$F1206,CF1196:CH1196)+$G1206</f>
        <v>2.87347239327622</v>
      </c>
      <c r="CG1198" s="87">
        <f>SUMPRODUCT($D1207:$F1207,CF1196:CH1196)+$G1207</f>
        <v>-3.05820084090809</v>
      </c>
      <c r="CH1198" s="83"/>
      <c r="CI1198" s="110"/>
      <c r="CJ1198" s="87">
        <f>SUMPRODUCT($D1206:$F1206,CJ1196:CL1196)+$G1206</f>
        <v>2.65847312359717</v>
      </c>
      <c r="CK1198" s="87">
        <f>SUMPRODUCT($D1207:$F1207,CJ1196:CL1196)+$G1207</f>
        <v>-2.7619799739368</v>
      </c>
      <c r="CL1198" s="83"/>
      <c r="CM1198" s="110"/>
      <c r="CN1198" s="87">
        <f>SUMPRODUCT($D1206:$F1206,CN1196:CP1196)+$G1206</f>
        <v>2.59322087868267</v>
      </c>
      <c r="CO1198" s="87">
        <f>SUMPRODUCT($D1207:$F1207,CN1196:CP1196)+$G1207</f>
        <v>-2.7641204278042</v>
      </c>
      <c r="CP1198" s="83"/>
      <c r="CQ1198" s="110"/>
      <c r="CR1198" s="87">
        <f>SUMPRODUCT($D1206:$F1206,CR1196:CT1196)+$G1206</f>
        <v>2.90319565900232</v>
      </c>
      <c r="CS1198" s="87">
        <f>SUMPRODUCT($D1207:$F1207,CR1196:CT1196)+$G1207</f>
        <v>-3.0522930304932</v>
      </c>
      <c r="CT1198" s="83"/>
      <c r="CU1198" s="110"/>
      <c r="CV1198" s="87">
        <f>SUMPRODUCT($D1206:$F1206,CV1196:CX1196)+$G1206</f>
        <v>2.33493830266193</v>
      </c>
      <c r="CW1198" s="87">
        <f>SUMPRODUCT($D1207:$F1207,CV1196:CX1196)+$G1207</f>
        <v>-2.45174522153141</v>
      </c>
      <c r="CX1198" s="83"/>
      <c r="CY1198" s="110"/>
      <c r="CZ1198" s="87">
        <f>SUMPRODUCT($D1206:$F1206,CZ1196:DB1196)+$G1206</f>
        <v>2.69068382692698</v>
      </c>
      <c r="DA1198" s="87">
        <f>SUMPRODUCT($D1207:$F1207,CZ1196:DB1196)+$G1207</f>
        <v>-2.85379840189133</v>
      </c>
      <c r="DB1198" s="83"/>
      <c r="DC1198" s="110"/>
      <c r="DD1198" s="87">
        <f>SUMPRODUCT($D1206:$F1206,DD1196:DF1196)+$G1206</f>
        <v>2.82884434904492</v>
      </c>
      <c r="DE1198" s="87">
        <f>SUMPRODUCT($D1207:$F1207,DD1196:DF1196)+$G1207</f>
        <v>-3.03088738488245</v>
      </c>
      <c r="DF1198" s="83"/>
      <c r="DG1198" s="110"/>
      <c r="DH1198" s="87">
        <f>SUMPRODUCT($D1206:$F1206,DH1196:DJ1196)+$G1206</f>
        <v>2.61361007207405</v>
      </c>
      <c r="DI1198" s="87">
        <f>SUMPRODUCT($D1207:$F1207,DH1196:DJ1196)+$G1207</f>
        <v>-2.73306558706521</v>
      </c>
      <c r="DJ1198" s="83"/>
      <c r="DK1198" s="110"/>
      <c r="DL1198" s="87">
        <f>SUMPRODUCT($D1206:$F1206,DL1196:DN1196)+$G1206</f>
        <v>2.46157568923244</v>
      </c>
      <c r="DM1198" s="87">
        <f>SUMPRODUCT($D1207:$F1207,DL1196:DN1196)+$G1207</f>
        <v>-2.67608842157066</v>
      </c>
      <c r="DN1198" s="83"/>
      <c r="DO1198" s="110"/>
      <c r="DP1198" s="87">
        <f>SUMPRODUCT($D1206:$F1206,DP1196:DR1196)+$G1206</f>
        <v>1.96515256424485</v>
      </c>
      <c r="DQ1198" s="87">
        <f>SUMPRODUCT($D1207:$F1207,DP1196:DR1196)+$G1207</f>
        <v>-2.14994301917442</v>
      </c>
      <c r="DR1198" s="83"/>
      <c r="DS1198" s="110"/>
      <c r="DT1198" s="87">
        <f>SUMPRODUCT($D1206:$F1206,DT1196:DV1196)+$G1206</f>
        <v>2.48312894443929</v>
      </c>
      <c r="DU1198" s="87">
        <f>SUMPRODUCT($D1207:$F1207,DT1196:DV1196)+$G1207</f>
        <v>-2.70150100967359</v>
      </c>
      <c r="DV1198" s="83"/>
      <c r="DW1198" s="110"/>
      <c r="DX1198" s="87">
        <f>SUMPRODUCT($D1206:$F1206,DX1196:DZ1196)+$G1206</f>
        <v>2.65439493024562</v>
      </c>
      <c r="DY1198" s="87">
        <f>SUMPRODUCT($D1207:$F1207,DX1196:DZ1196)+$G1207</f>
        <v>-2.9127233180009</v>
      </c>
      <c r="DZ1198" s="83"/>
      <c r="EA1198" s="110"/>
      <c r="EB1198" s="87">
        <f>SUMPRODUCT($D1206:$F1206,EB1196:ED1196)+$G1206</f>
        <v>2.44004866962276</v>
      </c>
      <c r="EC1198" s="87">
        <f>SUMPRODUCT($D1207:$F1207,EB1196:ED1196)+$G1207</f>
        <v>-2.61405509968445</v>
      </c>
      <c r="ED1198" s="83"/>
      <c r="EE1198" s="110"/>
      <c r="EF1198" s="87">
        <f>SUMPRODUCT($D1206:$F1206,EF1196:EH1196)+$G1206</f>
        <v>2.06007754976047</v>
      </c>
      <c r="EG1198" s="87">
        <f>SUMPRODUCT($D1207:$F1207,EF1196:EH1196)+$G1207</f>
        <v>-2.40925048506168</v>
      </c>
      <c r="EH1198" s="83"/>
      <c r="EI1198" s="110"/>
      <c r="EJ1198" s="87">
        <f>SUMPRODUCT($D1206:$F1206,EJ1196:EL1196)+$G1206</f>
        <v>-4.1660392526191</v>
      </c>
      <c r="EK1198" s="87">
        <f>SUMPRODUCT($D1207:$F1207,EJ1196:EL1196)+$G1207</f>
        <v>4.05638197026133</v>
      </c>
      <c r="EL1198" s="83"/>
      <c r="EM1198" s="110"/>
      <c r="EN1198" s="87">
        <f>SUMPRODUCT($D1206:$F1206,EN1196:EP1196)+$G1206</f>
        <v>-4.21422067954563</v>
      </c>
      <c r="EO1198" s="87">
        <f>SUMPRODUCT($D1207:$F1207,EN1196:EP1196)+$G1207</f>
        <v>4.1238761559355</v>
      </c>
      <c r="EP1198" s="83"/>
      <c r="EQ1198" s="110"/>
      <c r="ER1198" s="87">
        <f>SUMPRODUCT($D1206:$F1206,ER1196:ET1196)+$G1206</f>
        <v>-4.1660392526191</v>
      </c>
      <c r="ES1198" s="87">
        <f>SUMPRODUCT($D1207:$F1207,ER1196:ET1196)+$G1207</f>
        <v>4.05638197026133</v>
      </c>
      <c r="ET1198" s="83"/>
      <c r="EU1198" s="110"/>
      <c r="EV1198" s="87">
        <f>SUMPRODUCT($D1206:$F1206,EV1196:EX1196)+$G1206</f>
        <v>-3.74053098368968</v>
      </c>
      <c r="EW1198" s="87">
        <f>SUMPRODUCT($D1207:$F1207,EV1196:EX1196)+$G1207</f>
        <v>3.57245088813073</v>
      </c>
      <c r="EX1198" s="83"/>
      <c r="EY1198" s="110"/>
      <c r="EZ1198" s="87">
        <f>SUMPRODUCT($D1206:$F1206,EZ1196:FB1196)+$G1206</f>
        <v>-4.26006980805132</v>
      </c>
      <c r="FA1198" s="87">
        <f>SUMPRODUCT($D1207:$F1207,EZ1196:FB1196)+$G1207</f>
        <v>4.14316354391033</v>
      </c>
      <c r="FB1198" s="83"/>
      <c r="FC1198" s="110"/>
      <c r="FD1198" s="87">
        <f>SUMPRODUCT($D1206:$F1206,FD1196:FF1196)+$G1206</f>
        <v>-3.84052027181153</v>
      </c>
      <c r="FE1198" s="87">
        <f>SUMPRODUCT($D1207:$F1207,FD1196:FF1196)+$G1207</f>
        <v>3.70375932876503</v>
      </c>
      <c r="FF1198" s="83"/>
      <c r="FG1198" s="110"/>
      <c r="FH1198" s="87">
        <f>SUMPRODUCT($D1206:$F1206,FH1196:FJ1196)+$G1206</f>
        <v>-4.29371103758827</v>
      </c>
      <c r="FI1198" s="87">
        <f>SUMPRODUCT($D1207:$F1207,FH1196:FJ1196)+$G1207</f>
        <v>4.18613543824617</v>
      </c>
      <c r="FJ1198" s="83"/>
      <c r="FK1198" s="110"/>
      <c r="FL1198" s="87">
        <f>SUMPRODUCT($D1206:$F1206,FL1196:FN1196)+$G1206</f>
        <v>-3.90618917340231</v>
      </c>
      <c r="FM1198" s="87">
        <f>SUMPRODUCT($D1207:$F1207,FL1196:FN1196)+$G1207</f>
        <v>3.70959534928615</v>
      </c>
      <c r="FN1198" s="83"/>
      <c r="FO1198" s="110"/>
      <c r="FP1198" s="87">
        <f>SUMPRODUCT($D1206:$F1206,FP1196:FR1196)+$G1206</f>
        <v>-3.18206971920427</v>
      </c>
      <c r="FQ1198" s="87">
        <f>SUMPRODUCT($D1207:$F1207,FP1196:FR1196)+$G1207</f>
        <v>2.97779115327113</v>
      </c>
      <c r="FR1198" s="83"/>
      <c r="FS1198" s="110"/>
      <c r="FT1198" s="87">
        <f>SUMPRODUCT($D1206:$F1206,FT1196:FV1196)+$G1206</f>
        <v>-3.59779706545932</v>
      </c>
      <c r="FU1198" s="87">
        <f>SUMPRODUCT($D1207:$F1207,FT1196:FV1196)+$G1207</f>
        <v>3.43346355693003</v>
      </c>
      <c r="FV1198" s="83"/>
      <c r="FW1198" s="110"/>
      <c r="FX1198" s="87">
        <f>SUMPRODUCT($D1206:$F1206,FX1196:FZ1196)+$G1206</f>
        <v>-3.1557652653298</v>
      </c>
      <c r="FY1198" s="87">
        <f>SUMPRODUCT($D1207:$F1207,FX1196:FZ1196)+$G1207</f>
        <v>2.98810022119526</v>
      </c>
      <c r="FZ1198" s="83"/>
      <c r="GA1198" s="110"/>
      <c r="GB1198" s="87">
        <f>SUMPRODUCT($D1206:$F1206,GB1196:GD1196)+$G1206</f>
        <v>-3.67910459790428</v>
      </c>
      <c r="GC1198" s="87">
        <f>SUMPRODUCT($D1207:$F1207,GB1196:GD1196)+$G1207</f>
        <v>3.55310649265427</v>
      </c>
      <c r="GD1198" s="83"/>
      <c r="GE1198" s="110"/>
      <c r="GF1198" s="87">
        <f>SUMPRODUCT($D1206:$F1206,GF1196:GH1196)+$G1206</f>
        <v>-2.90747918215729</v>
      </c>
      <c r="GG1198" s="87">
        <f>SUMPRODUCT($D1207:$F1207,GF1196:GH1196)+$G1207</f>
        <v>2.6577099002447</v>
      </c>
      <c r="GH1198" s="83"/>
      <c r="GI1198" s="110"/>
      <c r="GJ1198" s="87">
        <f>SUMPRODUCT($D1206:$F1206,GJ1196:GL1196)+$G1206</f>
        <v>-3.18908284370794</v>
      </c>
      <c r="GK1198" s="87">
        <f>SUMPRODUCT($D1207:$F1207,GJ1196:GL1196)+$G1207</f>
        <v>2.97182141538642</v>
      </c>
      <c r="GL1198" s="83"/>
      <c r="GM1198" s="110"/>
      <c r="GN1198" s="87">
        <f>SUMPRODUCT($D1206:$F1206,GN1196:GP1196)+$G1206</f>
        <v>-3.81018683900666</v>
      </c>
      <c r="GO1198" s="87">
        <f>SUMPRODUCT($D1207:$F1207,GN1196:GP1196)+$G1207</f>
        <v>3.5945212628213</v>
      </c>
      <c r="GP1198" s="83"/>
      <c r="GQ1198" s="110"/>
      <c r="GR1198" s="87">
        <f>SUMPRODUCT($D1206:$F1206,GR1196:GT1196)+$G1206</f>
        <v>-2.87158426556443</v>
      </c>
      <c r="GS1198" s="87">
        <f>SUMPRODUCT($D1207:$F1207,GR1196:GT1196)+$G1207</f>
        <v>2.60332026534317</v>
      </c>
      <c r="GT1198" s="83"/>
      <c r="GU1198" s="110"/>
      <c r="GV1198" s="87">
        <f>SUMPRODUCT($D1206:$F1206,GV1196:GX1196)+$G1206</f>
        <v>-4.21422067954563</v>
      </c>
      <c r="GW1198" s="87">
        <f>SUMPRODUCT($D1207:$F1207,GV1196:GX1196)+$G1207</f>
        <v>4.1238761559355</v>
      </c>
      <c r="GX1198" s="83"/>
      <c r="GY1198" s="110"/>
      <c r="GZ1198" s="87">
        <f>SUMPRODUCT($D1206:$F1206,GZ1196:HB1196)+$G1206</f>
        <v>-2.60465677302005</v>
      </c>
      <c r="HA1198" s="87">
        <f>SUMPRODUCT($D1207:$F1207,GZ1196:HB1196)+$G1207</f>
        <v>2.41503928264447</v>
      </c>
      <c r="HB1198" s="83"/>
      <c r="HC1198" s="110"/>
      <c r="HD1198" s="87">
        <f>SUMPRODUCT($D1206:$F1206,HD1196:HF1196)+$G1206</f>
        <v>-3.97356277709961</v>
      </c>
      <c r="HE1198" s="87">
        <f>SUMPRODUCT($D1207:$F1207,HD1196:HF1196)+$G1207</f>
        <v>3.99358922439186</v>
      </c>
      <c r="HF1198" s="83"/>
      <c r="HG1198" s="110"/>
      <c r="HH1198" s="87">
        <f>SUMPRODUCT($D1206:$F1206,HH1196:HJ1196)+$G1206</f>
        <v>-4.04239717694052</v>
      </c>
      <c r="HI1198" s="87">
        <f>SUMPRODUCT($D1207:$F1207,HH1196:HJ1196)+$G1207</f>
        <v>3.954881968805</v>
      </c>
      <c r="HJ1198" s="83"/>
      <c r="HK1198" s="110"/>
      <c r="HL1198" s="87">
        <f>SUMPRODUCT($D1206:$F1206,HL1196:HN1196)+$G1206</f>
        <v>-2.74684339630912</v>
      </c>
      <c r="HM1198" s="87">
        <f>SUMPRODUCT($D1207:$F1207,HL1196:HN1196)+$G1207</f>
        <v>2.75603276345074</v>
      </c>
      <c r="HN1198" s="83"/>
      <c r="HO1198" s="110"/>
      <c r="HP1198" s="87">
        <f>SUMPRODUCT($D1206:$F1206,HP1196:HR1196)+$G1206</f>
        <v>-3.95146402604513</v>
      </c>
      <c r="HQ1198" s="87">
        <f>SUMPRODUCT($D1207:$F1207,HP1196:HR1196)+$G1207</f>
        <v>3.90877041748057</v>
      </c>
      <c r="HR1198" s="83"/>
      <c r="HS1198" s="110"/>
      <c r="HT1198" s="87">
        <f>SUMPRODUCT($D1206:$F1206,HT1196:HV1196)+$G1206</f>
        <v>-3.0468348773434</v>
      </c>
      <c r="HU1198" s="87">
        <f>SUMPRODUCT($D1207:$F1207,HT1196:HV1196)+$G1207</f>
        <v>2.58503270237263</v>
      </c>
      <c r="HV1198" s="83"/>
      <c r="HW1198" s="110"/>
      <c r="HX1198" s="87">
        <f>SUMPRODUCT($D1206:$F1206,HX1196:HZ1196)+$G1206</f>
        <v>-3.75228476024801</v>
      </c>
      <c r="HY1198" s="87">
        <f>SUMPRODUCT($D1207:$F1207,HX1196:HZ1196)+$G1207</f>
        <v>3.75037192302842</v>
      </c>
      <c r="HZ1198" s="83"/>
      <c r="IA1198" s="110"/>
      <c r="IB1198" s="87">
        <f>SUMPRODUCT($D1206:$F1206,IB1196:ID1196)+$G1206</f>
        <v>-3.27504555091792</v>
      </c>
      <c r="IC1198" s="87">
        <f>SUMPRODUCT($D1207:$F1207,IB1196:ID1196)+$G1207</f>
        <v>2.83534690730018</v>
      </c>
      <c r="ID1198" s="83"/>
      <c r="IE1198" s="110"/>
      <c r="IF1198" s="87">
        <f>SUMPRODUCT($D1206:$F1206,IF1196:IH1196)+$G1206</f>
        <v>-3.36254603460051</v>
      </c>
      <c r="IG1198" s="87">
        <f>SUMPRODUCT($D1207:$F1207,IF1196:IH1196)+$G1207</f>
        <v>3.23257857285918</v>
      </c>
      <c r="IH1198" s="83"/>
      <c r="II1198" s="110"/>
      <c r="IJ1198" s="87">
        <f>SUMPRODUCT($D1206:$F1206,IJ1196:IL1196)+$G1206</f>
        <v>-3.35656936328528</v>
      </c>
      <c r="IK1198" s="87">
        <f>SUMPRODUCT($D1207:$F1207,IJ1196:IL1196)+$G1207</f>
        <v>3.18066914509175</v>
      </c>
      <c r="IL1198" s="83"/>
      <c r="IM1198" s="110"/>
      <c r="IN1198" s="87">
        <f>SUMPRODUCT($D1206:$F1206,IN1196:IP1196)+$G1206</f>
        <v>-3.22303460001608</v>
      </c>
      <c r="IO1198" s="87">
        <f>SUMPRODUCT($D1207:$F1207,IN1196:IP1196)+$G1207</f>
        <v>3.10971662034918</v>
      </c>
      <c r="IP1198" s="83"/>
      <c r="IQ1198" s="110"/>
      <c r="IR1198" s="87">
        <f>SUMPRODUCT($D1206:$F1206,IR1196:IT1196)+$G1206</f>
        <v>-3.78585544132342</v>
      </c>
      <c r="IS1198" s="87">
        <f>SUMPRODUCT($D1207:$F1207,IR1196:IT1196)+$G1207</f>
        <v>3.71778893996978</v>
      </c>
      <c r="IT1198" s="83"/>
      <c r="IU1198" s="110"/>
      <c r="IV1198" s="87">
        <f>SUMPRODUCT($D1206:$F1206,IV1196:IX1196)+$G1206</f>
        <v>-4.02023087012869</v>
      </c>
      <c r="IW1198" s="87">
        <f>SUMPRODUCT($D1207:$F1207,IV1196:IX1196)+$G1207</f>
        <v>3.83437457727652</v>
      </c>
      <c r="IX1198" s="83"/>
      <c r="IY1198" s="110"/>
      <c r="IZ1198" s="87">
        <f>SUMPRODUCT($D1206:$F1206,IZ1196:JB1196)+$G1206</f>
        <v>-0.602929816991544</v>
      </c>
      <c r="JA1198" s="87">
        <f>SUMPRODUCT($D1207:$F1207,IZ1196:JB1196)+$G1207</f>
        <v>0.941268826999966</v>
      </c>
      <c r="JB1198" s="83"/>
      <c r="JC1198" s="110"/>
      <c r="JD1198" s="87">
        <f>SUMPRODUCT($D1206:$F1206,JD1196:JF1196)+$G1206</f>
        <v>-0.913089501889492</v>
      </c>
      <c r="JE1198" s="87">
        <f>SUMPRODUCT($D1207:$F1207,JD1196:JF1196)+$G1207</f>
        <v>1.41219788993093</v>
      </c>
      <c r="JF1198" s="83"/>
      <c r="JG1198" s="110"/>
    </row>
    <row r="1199" ht="18.75" spans="2:267">
      <c r="B1199" s="35"/>
      <c r="C1199" s="36"/>
      <c r="D1199" s="37">
        <f t="shared" ref="D1199:F1199" si="8124">D1167-$F$6*D1182</f>
        <v>1.82938792037219</v>
      </c>
      <c r="E1199" s="38">
        <f t="shared" si="8124"/>
        <v>-1.67784930354084</v>
      </c>
      <c r="F1199" s="39">
        <f t="shared" si="8124"/>
        <v>1.20267509252348</v>
      </c>
      <c r="G1199" s="40"/>
      <c r="H1199" s="34"/>
      <c r="I1199" s="157"/>
      <c r="J1199" s="60"/>
      <c r="K1199" s="86" t="s">
        <v>25</v>
      </c>
      <c r="L1199" s="87">
        <f>1/(1+EXP(-L1198))</f>
        <v>0.945492387528005</v>
      </c>
      <c r="M1199" s="87">
        <f t="shared" ref="M1199" si="8125">1/(1+EXP(-M1198))</f>
        <v>0.0472692173298761</v>
      </c>
      <c r="N1199" s="83"/>
      <c r="O1199" s="110"/>
      <c r="P1199" s="87">
        <f>1/(1+EXP(-P1198))</f>
        <v>0.944399886951068</v>
      </c>
      <c r="Q1199" s="87">
        <f t="shared" ref="Q1199" si="8126">1/(1+EXP(-Q1198))</f>
        <v>0.0478429481481581</v>
      </c>
      <c r="R1199" s="83"/>
      <c r="S1199" s="110"/>
      <c r="T1199" s="87">
        <f>1/(1+EXP(-T1198))</f>
        <v>0.939446575618521</v>
      </c>
      <c r="U1199" s="87">
        <f t="shared" ref="U1199" si="8127">1/(1+EXP(-U1198))</f>
        <v>0.0507691766141221</v>
      </c>
      <c r="V1199" s="83"/>
      <c r="W1199" s="110"/>
      <c r="X1199" s="87">
        <f>1/(1+EXP(-X1198))</f>
        <v>0.935815682415423</v>
      </c>
      <c r="Y1199" s="87">
        <f t="shared" ref="Y1199" si="8128">1/(1+EXP(-Y1198))</f>
        <v>0.0602166347902746</v>
      </c>
      <c r="Z1199" s="83"/>
      <c r="AA1199" s="110"/>
      <c r="AB1199" s="87">
        <f>1/(1+EXP(-AB1198))</f>
        <v>0.92882025023687</v>
      </c>
      <c r="AC1199" s="87">
        <f t="shared" ref="AC1199" si="8129">1/(1+EXP(-AC1198))</f>
        <v>0.0672442559819734</v>
      </c>
      <c r="AD1199" s="83"/>
      <c r="AE1199" s="110"/>
      <c r="AF1199" s="87">
        <f>1/(1+EXP(-AF1198))</f>
        <v>0.933690823731465</v>
      </c>
      <c r="AG1199" s="87">
        <f t="shared" ref="AG1199" si="8130">1/(1+EXP(-AG1198))</f>
        <v>0.0554529954045783</v>
      </c>
      <c r="AH1199" s="83"/>
      <c r="AI1199" s="110"/>
      <c r="AJ1199" s="87">
        <f>1/(1+EXP(-AJ1198))</f>
        <v>0.848660097221583</v>
      </c>
      <c r="AK1199" s="87">
        <f t="shared" ref="AK1199" si="8131">1/(1+EXP(-AK1198))</f>
        <v>0.108183653682624</v>
      </c>
      <c r="AL1199" s="83"/>
      <c r="AM1199" s="110"/>
      <c r="AN1199" s="87">
        <f>1/(1+EXP(-AN1198))</f>
        <v>0.864737741884474</v>
      </c>
      <c r="AO1199" s="87">
        <f t="shared" ref="AO1199" si="8132">1/(1+EXP(-AO1198))</f>
        <v>0.112537254888831</v>
      </c>
      <c r="AP1199" s="83"/>
      <c r="AQ1199" s="110"/>
      <c r="AR1199" s="87">
        <f>1/(1+EXP(-AR1198))</f>
        <v>0.919972003961837</v>
      </c>
      <c r="AS1199" s="87">
        <f t="shared" ref="AS1199" si="8133">1/(1+EXP(-AS1198))</f>
        <v>0.0781634723966281</v>
      </c>
      <c r="AT1199" s="83"/>
      <c r="AU1199" s="110"/>
      <c r="AV1199" s="87">
        <f>1/(1+EXP(-AV1198))</f>
        <v>0.897260332764441</v>
      </c>
      <c r="AW1199" s="87">
        <f t="shared" ref="AW1199" si="8134">1/(1+EXP(-AW1198))</f>
        <v>0.0964231680469409</v>
      </c>
      <c r="AX1199" s="83"/>
      <c r="AY1199" s="110"/>
      <c r="AZ1199" s="87">
        <f>1/(1+EXP(-AZ1198))</f>
        <v>0.926526156124112</v>
      </c>
      <c r="BA1199" s="87">
        <f t="shared" ref="BA1199" si="8135">1/(1+EXP(-BA1198))</f>
        <v>0.0656148580962397</v>
      </c>
      <c r="BB1199" s="83"/>
      <c r="BC1199" s="110"/>
      <c r="BD1199" s="87">
        <f>1/(1+EXP(-BD1198))</f>
        <v>0.919948203753644</v>
      </c>
      <c r="BE1199" s="87">
        <f t="shared" ref="BE1199" si="8136">1/(1+EXP(-BE1198))</f>
        <v>0.0692562394660548</v>
      </c>
      <c r="BF1199" s="83"/>
      <c r="BG1199" s="110"/>
      <c r="BH1199" s="87">
        <f>1/(1+EXP(-BH1198))</f>
        <v>0.890976807081488</v>
      </c>
      <c r="BI1199" s="87">
        <f t="shared" ref="BI1199" si="8137">1/(1+EXP(-BI1198))</f>
        <v>0.0858980236830472</v>
      </c>
      <c r="BJ1199" s="83"/>
      <c r="BK1199" s="110"/>
      <c r="BL1199" s="87">
        <f>1/(1+EXP(-BL1198))</f>
        <v>0.888721636432927</v>
      </c>
      <c r="BM1199" s="87">
        <f t="shared" ref="BM1199" si="8138">1/(1+EXP(-BM1198))</f>
        <v>0.100736218964229</v>
      </c>
      <c r="BN1199" s="83"/>
      <c r="BO1199" s="110"/>
      <c r="BP1199" s="87">
        <f>1/(1+EXP(-BP1198))</f>
        <v>0.869035790288989</v>
      </c>
      <c r="BQ1199" s="87">
        <f t="shared" ref="BQ1199" si="8139">1/(1+EXP(-BQ1198))</f>
        <v>0.132065518019057</v>
      </c>
      <c r="BR1199" s="83"/>
      <c r="BS1199" s="110"/>
      <c r="BT1199" s="87">
        <f>1/(1+EXP(-BT1198))</f>
        <v>0.948134708554032</v>
      </c>
      <c r="BU1199" s="87">
        <f t="shared" ref="BU1199" si="8140">1/(1+EXP(-BU1198))</f>
        <v>0.0450599535829289</v>
      </c>
      <c r="BV1199" s="83"/>
      <c r="BW1199" s="110"/>
      <c r="BX1199" s="87">
        <f>1/(1+EXP(-BX1198))</f>
        <v>0.910044581326355</v>
      </c>
      <c r="BY1199" s="87">
        <f t="shared" ref="BY1199" si="8141">1/(1+EXP(-BY1198))</f>
        <v>0.0836686077171922</v>
      </c>
      <c r="BZ1199" s="83"/>
      <c r="CA1199" s="110"/>
      <c r="CB1199" s="87">
        <f>1/(1+EXP(-CB1198))</f>
        <v>0.938102244236088</v>
      </c>
      <c r="CC1199" s="87">
        <f t="shared" ref="CC1199" si="8142">1/(1+EXP(-CC1198))</f>
        <v>0.054103781085066</v>
      </c>
      <c r="CD1199" s="83"/>
      <c r="CE1199" s="110"/>
      <c r="CF1199" s="87">
        <f>1/(1+EXP(-CF1198))</f>
        <v>0.946519394815899</v>
      </c>
      <c r="CG1199" s="87">
        <f t="shared" ref="CG1199" si="8143">1/(1+EXP(-CG1198))</f>
        <v>0.044864737320962</v>
      </c>
      <c r="CH1199" s="83"/>
      <c r="CI1199" s="110"/>
      <c r="CJ1199" s="87">
        <f>1/(1+EXP(-CJ1198))</f>
        <v>0.934531310355057</v>
      </c>
      <c r="CK1199" s="87">
        <f t="shared" ref="CK1199" si="8144">1/(1+EXP(-CK1198))</f>
        <v>0.0594136212482141</v>
      </c>
      <c r="CL1199" s="83"/>
      <c r="CM1199" s="110"/>
      <c r="CN1199" s="87">
        <f>1/(1+EXP(-CN1198))</f>
        <v>0.930424010535102</v>
      </c>
      <c r="CO1199" s="87">
        <f t="shared" ref="CO1199" si="8145">1/(1+EXP(-CO1198))</f>
        <v>0.0592941176328199</v>
      </c>
      <c r="CP1199" s="83"/>
      <c r="CQ1199" s="110"/>
      <c r="CR1199" s="87">
        <f>1/(1+EXP(-CR1198))</f>
        <v>0.948004183855115</v>
      </c>
      <c r="CS1199" s="87">
        <f t="shared" ref="CS1199" si="8146">1/(1+EXP(-CS1198))</f>
        <v>0.0451185799860187</v>
      </c>
      <c r="CT1199" s="83"/>
      <c r="CU1199" s="110"/>
      <c r="CV1199" s="87">
        <f>1/(1+EXP(-CV1198))</f>
        <v>0.911729574114066</v>
      </c>
      <c r="CW1199" s="87">
        <f t="shared" ref="CW1199" si="8147">1/(1+EXP(-CW1198))</f>
        <v>0.079311018145188</v>
      </c>
      <c r="CX1199" s="83"/>
      <c r="CY1199" s="110"/>
      <c r="CZ1199" s="87">
        <f>1/(1+EXP(-CZ1198))</f>
        <v>0.936474674576192</v>
      </c>
      <c r="DA1199" s="87">
        <f t="shared" ref="DA1199" si="8148">1/(1+EXP(-DA1198))</f>
        <v>0.0544853047858707</v>
      </c>
      <c r="DB1199" s="83"/>
      <c r="DC1199" s="110"/>
      <c r="DD1199" s="87">
        <f>1/(1+EXP(-DD1198))</f>
        <v>0.944214761424353</v>
      </c>
      <c r="DE1199" s="87">
        <f t="shared" ref="DE1199" si="8149">1/(1+EXP(-DE1198))</f>
        <v>0.0460498291847734</v>
      </c>
      <c r="DF1199" s="83"/>
      <c r="DG1199" s="110"/>
      <c r="DH1199" s="87">
        <f>1/(1+EXP(-DH1198))</f>
        <v>0.931732380877077</v>
      </c>
      <c r="DI1199" s="87">
        <f t="shared" ref="DI1199" si="8150">1/(1+EXP(-DI1198))</f>
        <v>0.0610501973075623</v>
      </c>
      <c r="DJ1199" s="83"/>
      <c r="DK1199" s="110"/>
      <c r="DL1199" s="87">
        <f>1/(1+EXP(-DL1198))</f>
        <v>0.921403848143357</v>
      </c>
      <c r="DM1199" s="87">
        <f t="shared" ref="DM1199" si="8151">1/(1+EXP(-DM1198))</f>
        <v>0.0643991552648969</v>
      </c>
      <c r="DN1199" s="83"/>
      <c r="DO1199" s="110"/>
      <c r="DP1199" s="87">
        <f>1/(1+EXP(-DP1198))</f>
        <v>0.877089497074642</v>
      </c>
      <c r="DQ1199" s="87">
        <f t="shared" ref="DQ1199" si="8152">1/(1+EXP(-DQ1198))</f>
        <v>0.104336547881755</v>
      </c>
      <c r="DR1199" s="83"/>
      <c r="DS1199" s="110"/>
      <c r="DT1199" s="87">
        <f>1/(1+EXP(-DT1198))</f>
        <v>0.922950600503486</v>
      </c>
      <c r="DU1199" s="87">
        <f t="shared" ref="DU1199" si="8153">1/(1+EXP(-DU1198))</f>
        <v>0.0628848429892703</v>
      </c>
      <c r="DV1199" s="83"/>
      <c r="DW1199" s="110"/>
      <c r="DX1199" s="87">
        <f>1/(1+EXP(-DX1198))</f>
        <v>0.934281353523145</v>
      </c>
      <c r="DY1199" s="87">
        <f t="shared" ref="DY1199" si="8154">1/(1+EXP(-DY1198))</f>
        <v>0.0515281760109548</v>
      </c>
      <c r="DZ1199" s="83"/>
      <c r="EA1199" s="110"/>
      <c r="EB1199" s="87">
        <f>1/(1+EXP(-EB1198))</f>
        <v>0.919830676905711</v>
      </c>
      <c r="EC1199" s="87">
        <f t="shared" ref="EC1199" si="8155">1/(1+EXP(-EC1198))</f>
        <v>0.0682393176224888</v>
      </c>
      <c r="ED1199" s="83"/>
      <c r="EE1199" s="110"/>
      <c r="EF1199" s="87">
        <f>1/(1+EXP(-EF1198))</f>
        <v>0.886961945335352</v>
      </c>
      <c r="EG1199" s="87">
        <f t="shared" ref="EG1199" si="8156">1/(1+EXP(-EG1198))</f>
        <v>0.0824700152120516</v>
      </c>
      <c r="EH1199" s="83"/>
      <c r="EI1199" s="110"/>
      <c r="EJ1199" s="87">
        <f>1/(1+EXP(-EJ1198))</f>
        <v>0.0152765893350407</v>
      </c>
      <c r="EK1199" s="87">
        <f t="shared" ref="EK1199" si="8157">1/(1+EXP(-EK1198))</f>
        <v>0.982983049992353</v>
      </c>
      <c r="EL1199" s="83"/>
      <c r="EM1199" s="110"/>
      <c r="EN1199" s="87">
        <f>1/(1+EXP(-EN1198))</f>
        <v>0.0145684608523974</v>
      </c>
      <c r="EO1199" s="87">
        <f t="shared" ref="EO1199" si="8158">1/(1+EXP(-EO1198))</f>
        <v>0.98407600675758</v>
      </c>
      <c r="EP1199" s="83"/>
      <c r="EQ1199" s="110"/>
      <c r="ER1199" s="87">
        <f>1/(1+EXP(-ER1198))</f>
        <v>0.0152765893350407</v>
      </c>
      <c r="ES1199" s="87">
        <f t="shared" ref="ES1199" si="8159">1/(1+EXP(-ES1198))</f>
        <v>0.982983049992353</v>
      </c>
      <c r="ET1199" s="83"/>
      <c r="EU1199" s="110"/>
      <c r="EV1199" s="87">
        <f>1/(1+EXP(-EV1198))</f>
        <v>0.0231909066792974</v>
      </c>
      <c r="EW1199" s="87">
        <f t="shared" ref="EW1199" si="8160">1/(1+EXP(-EW1198))</f>
        <v>0.972680392608998</v>
      </c>
      <c r="EX1199" s="83"/>
      <c r="EY1199" s="110"/>
      <c r="EZ1199" s="87">
        <f>1/(1+EXP(-EZ1198))</f>
        <v>0.0139246817546318</v>
      </c>
      <c r="FA1199" s="87">
        <f t="shared" ref="FA1199" si="8161">1/(1+EXP(-FA1198))</f>
        <v>0.984375443232017</v>
      </c>
      <c r="FB1199" s="83"/>
      <c r="FC1199" s="110"/>
      <c r="FD1199" s="87">
        <f>1/(1+EXP(-FD1198))</f>
        <v>0.0210306328150866</v>
      </c>
      <c r="FE1199" s="87">
        <f t="shared" ref="FE1199" si="8162">1/(1+EXP(-FE1198))</f>
        <v>0.975961333465533</v>
      </c>
      <c r="FF1199" s="83"/>
      <c r="FG1199" s="110"/>
      <c r="FH1199" s="87">
        <f>1/(1+EXP(-FH1198))</f>
        <v>0.0134702353096135</v>
      </c>
      <c r="FI1199" s="87">
        <f t="shared" ref="FI1199" si="8163">1/(1+EXP(-FI1198))</f>
        <v>0.985022795498365</v>
      </c>
      <c r="FJ1199" s="83"/>
      <c r="FK1199" s="110"/>
      <c r="FL1199" s="87">
        <f>1/(1+EXP(-FL1198))</f>
        <v>0.0197203039371106</v>
      </c>
      <c r="FM1199" s="87">
        <f t="shared" ref="FM1199" si="8164">1/(1+EXP(-FM1198))</f>
        <v>0.976097871576379</v>
      </c>
      <c r="FN1199" s="83"/>
      <c r="FO1199" s="110"/>
      <c r="FP1199" s="87">
        <f>1/(1+EXP(-FP1198))</f>
        <v>0.0398460744228696</v>
      </c>
      <c r="FQ1199" s="87">
        <f t="shared" ref="FQ1199" si="8165">1/(1+EXP(-FQ1198))</f>
        <v>0.95156066046486</v>
      </c>
      <c r="FR1199" s="83"/>
      <c r="FS1199" s="110"/>
      <c r="FT1199" s="87">
        <f>1/(1+EXP(-FT1198))</f>
        <v>0.0266540861740533</v>
      </c>
      <c r="FU1199" s="87">
        <f t="shared" ref="FU1199" si="8166">1/(1+EXP(-FU1198))</f>
        <v>0.968734143496697</v>
      </c>
      <c r="FV1199" s="83"/>
      <c r="FW1199" s="110"/>
      <c r="FX1199" s="87">
        <f>1/(1+EXP(-FX1198))</f>
        <v>0.040864710753855</v>
      </c>
      <c r="FY1199" s="87">
        <f t="shared" ref="FY1199" si="8167">1/(1+EXP(-FY1198))</f>
        <v>0.952033630080055</v>
      </c>
      <c r="FZ1199" s="83"/>
      <c r="GA1199" s="110"/>
      <c r="GB1199" s="87">
        <f>1/(1+EXP(-GB1198))</f>
        <v>0.0246239246490867</v>
      </c>
      <c r="GC1199" s="87">
        <f t="shared" ref="GC1199" si="8168">1/(1+EXP(-GC1198))</f>
        <v>0.97216162190564</v>
      </c>
      <c r="GD1199" s="83"/>
      <c r="GE1199" s="110"/>
      <c r="GF1199" s="87">
        <f>1/(1+EXP(-GF1198))</f>
        <v>0.0517850763847819</v>
      </c>
      <c r="GG1199" s="87">
        <f t="shared" ref="GG1199" si="8169">1/(1+EXP(-GG1198))</f>
        <v>0.934484598922201</v>
      </c>
      <c r="GH1199" s="83"/>
      <c r="GI1199" s="110"/>
      <c r="GJ1199" s="87">
        <f>1/(1+EXP(-GJ1198))</f>
        <v>0.0395786279246398</v>
      </c>
      <c r="GK1199" s="87">
        <f t="shared" ref="GK1199" si="8170">1/(1+EXP(-GK1198))</f>
        <v>0.951284754576328</v>
      </c>
      <c r="GL1199" s="83"/>
      <c r="GM1199" s="110"/>
      <c r="GN1199" s="87">
        <f>1/(1+EXP(-GN1198))</f>
        <v>0.0216643059170479</v>
      </c>
      <c r="GO1199" s="87">
        <f t="shared" ref="GO1199" si="8171">1/(1+EXP(-GO1198))</f>
        <v>0.973260795655304</v>
      </c>
      <c r="GP1199" s="83"/>
      <c r="GQ1199" s="110"/>
      <c r="GR1199" s="87">
        <f>1/(1+EXP(-GR1198))</f>
        <v>0.0535762636407204</v>
      </c>
      <c r="GS1199" s="87">
        <f t="shared" ref="GS1199" si="8172">1/(1+EXP(-GS1198))</f>
        <v>0.931074960833195</v>
      </c>
      <c r="GT1199" s="83"/>
      <c r="GU1199" s="110"/>
      <c r="GV1199" s="87">
        <f>1/(1+EXP(-GV1198))</f>
        <v>0.0145684608523974</v>
      </c>
      <c r="GW1199" s="87">
        <f t="shared" ref="GW1199" si="8173">1/(1+EXP(-GW1198))</f>
        <v>0.98407600675758</v>
      </c>
      <c r="GX1199" s="83"/>
      <c r="GY1199" s="110"/>
      <c r="GZ1199" s="87">
        <f>1/(1+EXP(-GZ1198))</f>
        <v>0.0688393190168961</v>
      </c>
      <c r="HA1199" s="87">
        <f t="shared" ref="HA1199" si="8174">1/(1+EXP(-HA1198))</f>
        <v>0.91796695826029</v>
      </c>
      <c r="HB1199" s="83"/>
      <c r="HC1199" s="110"/>
      <c r="HD1199" s="87">
        <f>1/(1+EXP(-HD1198))</f>
        <v>0.0184591621974888</v>
      </c>
      <c r="HE1199" s="87">
        <f t="shared" ref="HE1199" si="8175">1/(1+EXP(-HE1198))</f>
        <v>0.981900207802293</v>
      </c>
      <c r="HF1199" s="83"/>
      <c r="HG1199" s="110"/>
      <c r="HH1199" s="87">
        <f>1/(1+EXP(-HH1198))</f>
        <v>0.0172524658014817</v>
      </c>
      <c r="HI1199" s="87">
        <f t="shared" ref="HI1199" si="8176">1/(1+EXP(-HI1198))</f>
        <v>0.981199308725878</v>
      </c>
      <c r="HJ1199" s="83"/>
      <c r="HK1199" s="110"/>
      <c r="HL1199" s="87">
        <f>1/(1+EXP(-HL1198))</f>
        <v>0.0602651710478833</v>
      </c>
      <c r="HM1199" s="87">
        <f t="shared" ref="HM1199" si="8177">1/(1+EXP(-HM1198))</f>
        <v>0.940253154813804</v>
      </c>
      <c r="HN1199" s="83"/>
      <c r="HO1199" s="110"/>
      <c r="HP1199" s="87">
        <f>1/(1+EXP(-HP1198))</f>
        <v>0.0188638466451069</v>
      </c>
      <c r="HQ1199" s="87">
        <f t="shared" ref="HQ1199" si="8178">1/(1+EXP(-HQ1198))</f>
        <v>0.980329533347733</v>
      </c>
      <c r="HR1199" s="83"/>
      <c r="HS1199" s="110"/>
      <c r="HT1199" s="87">
        <f>1/(1+EXP(-HT1198))</f>
        <v>0.0453543177254611</v>
      </c>
      <c r="HU1199" s="87">
        <f t="shared" ref="HU1199" si="8179">1/(1+EXP(-HU1198))</f>
        <v>0.929892075767897</v>
      </c>
      <c r="HV1199" s="83"/>
      <c r="HW1199" s="110"/>
      <c r="HX1199" s="87">
        <f>1/(1+EXP(-HX1198))</f>
        <v>0.0229261342527196</v>
      </c>
      <c r="HY1199" s="87">
        <f t="shared" ref="HY1199" si="8180">1/(1+EXP(-HY1198))</f>
        <v>0.977030978061513</v>
      </c>
      <c r="HZ1199" s="83"/>
      <c r="IA1199" s="110"/>
      <c r="IB1199" s="87">
        <f>1/(1+EXP(-IB1198))</f>
        <v>0.0364372661129378</v>
      </c>
      <c r="IC1199" s="87">
        <f t="shared" ref="IC1199" si="8181">1/(1+EXP(-IC1198))</f>
        <v>0.944556284569174</v>
      </c>
      <c r="ID1199" s="83"/>
      <c r="IE1199" s="110"/>
      <c r="IF1199" s="87">
        <f>1/(1+EXP(-IF1198))</f>
        <v>0.0334867220042998</v>
      </c>
      <c r="IG1199" s="87">
        <f t="shared" ref="IG1199" si="8182">1/(1+EXP(-IG1198))</f>
        <v>0.962042027366615</v>
      </c>
      <c r="IH1199" s="83"/>
      <c r="II1199" s="110"/>
      <c r="IJ1199" s="87">
        <f>1/(1+EXP(-IJ1198))</f>
        <v>0.0336806994013964</v>
      </c>
      <c r="IK1199" s="87">
        <f t="shared" ref="IK1199" si="8183">1/(1+EXP(-IK1198))</f>
        <v>0.960100307354748</v>
      </c>
      <c r="IL1199" s="83"/>
      <c r="IM1199" s="110"/>
      <c r="IN1199" s="87">
        <f>1/(1+EXP(-IN1198))</f>
        <v>0.0383080324714452</v>
      </c>
      <c r="IO1199" s="87">
        <f t="shared" ref="IO1199" si="8184">1/(1+EXP(-IO1198))</f>
        <v>0.957291771522499</v>
      </c>
      <c r="IP1199" s="83"/>
      <c r="IQ1199" s="110"/>
      <c r="IR1199" s="87">
        <f>1/(1+EXP(-IR1198))</f>
        <v>0.0221860556936145</v>
      </c>
      <c r="IS1199" s="87">
        <f t="shared" ref="IS1199" si="8185">1/(1+EXP(-IS1198))</f>
        <v>0.97628829085696</v>
      </c>
      <c r="IT1199" s="83"/>
      <c r="IU1199" s="110"/>
      <c r="IV1199" s="87">
        <f>1/(1+EXP(-IV1198))</f>
        <v>0.0176323408909291</v>
      </c>
      <c r="IW1199" s="87">
        <f t="shared" ref="IW1199" si="8186">1/(1+EXP(-IW1198))</f>
        <v>0.978842464352044</v>
      </c>
      <c r="IX1199" s="83"/>
      <c r="IY1199" s="110"/>
      <c r="IZ1199" s="87">
        <f>1/(1+EXP(-IZ1198))</f>
        <v>0.353673684222499</v>
      </c>
      <c r="JA1199" s="87">
        <f t="shared" ref="JA1199" si="8187">1/(1+EXP(-JA1198))</f>
        <v>0.719355883292739</v>
      </c>
      <c r="JB1199" s="83"/>
      <c r="JC1199" s="110"/>
      <c r="JD1199" s="87">
        <f>1/(1+EXP(-JD1198))</f>
        <v>0.286368045862733</v>
      </c>
      <c r="JE1199" s="87">
        <f t="shared" ref="JE1199" si="8188">1/(1+EXP(-JE1198))</f>
        <v>0.804112377140459</v>
      </c>
      <c r="JF1199" s="83"/>
      <c r="JG1199" s="110"/>
    </row>
    <row r="1200" ht="18.75" spans="2:267">
      <c r="B1200" s="35"/>
      <c r="C1200" s="36"/>
      <c r="D1200" s="37">
        <f t="shared" ref="D1200:F1200" si="8189">D1168-$F$6*D1183</f>
        <v>0.720582546193348</v>
      </c>
      <c r="E1200" s="38">
        <f t="shared" si="8189"/>
        <v>-1.40165342779867</v>
      </c>
      <c r="F1200" s="39">
        <f t="shared" si="8189"/>
        <v>0.793588696579077</v>
      </c>
      <c r="G1200" s="41"/>
      <c r="H1200" s="34"/>
      <c r="I1200" s="157"/>
      <c r="J1200" s="60"/>
      <c r="K1200" s="86" t="s">
        <v>26</v>
      </c>
      <c r="L1200" s="87">
        <f>L1199*(1-L1199)</f>
        <v>0.0515365326545976</v>
      </c>
      <c r="M1200" s="87">
        <f t="shared" ref="M1200" si="8190">M1199*(1-M1199)</f>
        <v>0.0450348384228971</v>
      </c>
      <c r="N1200" s="83"/>
      <c r="O1200" s="110"/>
      <c r="P1200" s="87">
        <f>P1199*(1-P1199)</f>
        <v>0.0525087404778779</v>
      </c>
      <c r="Q1200" s="87">
        <f t="shared" ref="Q1200" si="8191">Q1199*(1-Q1199)</f>
        <v>0.0455540004606508</v>
      </c>
      <c r="R1200" s="83"/>
      <c r="S1200" s="110"/>
      <c r="T1200" s="87">
        <f>T1199*(1-T1199)</f>
        <v>0.0568867071771559</v>
      </c>
      <c r="U1200" s="87">
        <f t="shared" ref="U1200" si="8192">U1199*(1-U1199)</f>
        <v>0.0481916673200462</v>
      </c>
      <c r="V1200" s="83"/>
      <c r="W1200" s="110"/>
      <c r="X1200" s="87">
        <f>X1199*(1-X1199)</f>
        <v>0.0600646909607791</v>
      </c>
      <c r="Y1200" s="87">
        <f t="shared" ref="Y1200" si="8193">Y1199*(1-Y1199)</f>
        <v>0.0565905916848093</v>
      </c>
      <c r="Z1200" s="83"/>
      <c r="AA1200" s="110"/>
      <c r="AB1200" s="87">
        <f>AB1199*(1-AB1199)</f>
        <v>0.0661131929867883</v>
      </c>
      <c r="AC1200" s="87">
        <f t="shared" ref="AC1200" si="8194">AC1199*(1-AC1199)</f>
        <v>0.0627224660194042</v>
      </c>
      <c r="AD1200" s="83"/>
      <c r="AE1200" s="110"/>
      <c r="AF1200" s="87">
        <f>AF1199*(1-AF1199)</f>
        <v>0.0619122694111236</v>
      </c>
      <c r="AG1200" s="87">
        <f t="shared" ref="AG1200" si="8195">AG1199*(1-AG1199)</f>
        <v>0.0523779607052381</v>
      </c>
      <c r="AH1200" s="83"/>
      <c r="AI1200" s="110"/>
      <c r="AJ1200" s="87">
        <f>AJ1199*(1-AJ1199)</f>
        <v>0.128436136605437</v>
      </c>
      <c r="AK1200" s="87">
        <f t="shared" ref="AK1200" si="8196">AK1199*(1-AK1199)</f>
        <v>0.0964799507585017</v>
      </c>
      <c r="AL1200" s="83"/>
      <c r="AM1200" s="110"/>
      <c r="AN1200" s="87">
        <f>AN1199*(1-AN1199)</f>
        <v>0.116966379645014</v>
      </c>
      <c r="AO1200" s="87">
        <f t="shared" ref="AO1200" si="8197">AO1199*(1-AO1199)</f>
        <v>0.099872621150917</v>
      </c>
      <c r="AP1200" s="83"/>
      <c r="AQ1200" s="110"/>
      <c r="AR1200" s="87">
        <f>AR1199*(1-AR1199)</f>
        <v>0.0736235158882788</v>
      </c>
      <c r="AS1200" s="87">
        <f t="shared" ref="AS1200" si="8198">AS1199*(1-AS1199)</f>
        <v>0.0720539439795297</v>
      </c>
      <c r="AT1200" s="83"/>
      <c r="AU1200" s="110"/>
      <c r="AV1200" s="87">
        <f>AV1199*(1-AV1199)</f>
        <v>0.092184228011886</v>
      </c>
      <c r="AW1200" s="87">
        <f t="shared" ref="AW1200" si="8199">AW1199*(1-AW1199)</f>
        <v>0.0871257407107323</v>
      </c>
      <c r="AX1200" s="83"/>
      <c r="AY1200" s="110"/>
      <c r="AZ1200" s="87">
        <f>AZ1199*(1-AZ1199)</f>
        <v>0.0680754381419898</v>
      </c>
      <c r="BA1200" s="87">
        <f t="shared" ref="BA1200" si="8200">BA1199*(1-BA1199)</f>
        <v>0.0613095484932501</v>
      </c>
      <c r="BB1200" s="83"/>
      <c r="BC1200" s="110"/>
      <c r="BD1200" s="87">
        <f>BD1199*(1-BD1199)</f>
        <v>0.0736435061640882</v>
      </c>
      <c r="BE1200" s="87">
        <f t="shared" ref="BE1200" si="8201">BE1199*(1-BE1199)</f>
        <v>0.0644598127610753</v>
      </c>
      <c r="BF1200" s="83"/>
      <c r="BG1200" s="110"/>
      <c r="BH1200" s="87">
        <f>BH1199*(1-BH1199)</f>
        <v>0.097137136324365</v>
      </c>
      <c r="BI1200" s="87">
        <f t="shared" ref="BI1200" si="8202">BI1199*(1-BI1199)</f>
        <v>0.0785195532103939</v>
      </c>
      <c r="BJ1200" s="83"/>
      <c r="BK1200" s="110"/>
      <c r="BL1200" s="87">
        <f>BL1199*(1-BL1199)</f>
        <v>0.0988954893689074</v>
      </c>
      <c r="BM1200" s="87">
        <f t="shared" ref="BM1200" si="8203">BM1199*(1-BM1199)</f>
        <v>0.0905884331530201</v>
      </c>
      <c r="BN1200" s="83"/>
      <c r="BO1200" s="110"/>
      <c r="BP1200" s="87">
        <f>BP1199*(1-BP1199)</f>
        <v>0.113812585485781</v>
      </c>
      <c r="BQ1200" s="87">
        <f t="shared" ref="BQ1200" si="8204">BQ1199*(1-BQ1199)</f>
        <v>0.114624216969415</v>
      </c>
      <c r="BR1200" s="83"/>
      <c r="BS1200" s="110"/>
      <c r="BT1200" s="87">
        <f>BT1199*(1-BT1199)</f>
        <v>0.0491752829891927</v>
      </c>
      <c r="BU1200" s="87">
        <f t="shared" ref="BU1200" si="8205">BU1199*(1-BU1199)</f>
        <v>0.0430295541660332</v>
      </c>
      <c r="BV1200" s="83"/>
      <c r="BW1200" s="110"/>
      <c r="BX1200" s="87">
        <f>BX1199*(1-BX1199)</f>
        <v>0.0818634413248941</v>
      </c>
      <c r="BY1200" s="87">
        <f t="shared" ref="BY1200" si="8206">BY1199*(1-BY1199)</f>
        <v>0.0766681717998588</v>
      </c>
      <c r="BZ1200" s="83"/>
      <c r="CA1200" s="110"/>
      <c r="CB1200" s="87">
        <f>CB1199*(1-CB1199)</f>
        <v>0.0580664235953034</v>
      </c>
      <c r="CC1200" s="87">
        <f t="shared" ref="CC1200" si="8207">CC1199*(1-CC1199)</f>
        <v>0.0511765619573653</v>
      </c>
      <c r="CD1200" s="83"/>
      <c r="CE1200" s="110"/>
      <c r="CF1200" s="87">
        <f>CF1199*(1-CF1199)</f>
        <v>0.0506204300532436</v>
      </c>
      <c r="CG1200" s="87">
        <f t="shared" ref="CG1200" si="8208">CG1199*(1-CG1199)</f>
        <v>0.0428518926660831</v>
      </c>
      <c r="CH1200" s="83"/>
      <c r="CI1200" s="110"/>
      <c r="CJ1200" s="87">
        <f>CJ1199*(1-CJ1199)</f>
        <v>0.0611825403211172</v>
      </c>
      <c r="CK1200" s="87">
        <f t="shared" ref="CK1200" si="8209">CK1199*(1-CK1199)</f>
        <v>0.0558836428583879</v>
      </c>
      <c r="CL1200" s="83"/>
      <c r="CM1200" s="110"/>
      <c r="CN1200" s="87">
        <f>CN1199*(1-CN1199)</f>
        <v>0.0647351711548786</v>
      </c>
      <c r="CO1200" s="87">
        <f t="shared" ref="CO1200" si="8210">CO1199*(1-CO1199)</f>
        <v>0.0557783252469652</v>
      </c>
      <c r="CP1200" s="83"/>
      <c r="CQ1200" s="110"/>
      <c r="CR1200" s="87">
        <f>CR1199*(1-CR1199)</f>
        <v>0.0492922512483123</v>
      </c>
      <c r="CS1200" s="87">
        <f t="shared" ref="CS1200" si="8211">CS1199*(1-CS1199)</f>
        <v>0.0430828937260639</v>
      </c>
      <c r="CT1200" s="83"/>
      <c r="CU1200" s="110"/>
      <c r="CV1200" s="87">
        <f>CV1199*(1-CV1199)</f>
        <v>0.0804787577998501</v>
      </c>
      <c r="CW1200" s="87">
        <f t="shared" ref="CW1200" si="8212">CW1199*(1-CW1199)</f>
        <v>0.0730207805459616</v>
      </c>
      <c r="CX1200" s="83"/>
      <c r="CY1200" s="110"/>
      <c r="CZ1200" s="87">
        <f>CZ1199*(1-CZ1199)</f>
        <v>0.0594898584536069</v>
      </c>
      <c r="DA1200" s="87">
        <f t="shared" ref="DA1200" si="8213">DA1199*(1-DA1199)</f>
        <v>0.0515166563482615</v>
      </c>
      <c r="DB1200" s="83"/>
      <c r="DC1200" s="110"/>
      <c r="DD1200" s="87">
        <f>DD1199*(1-DD1199)</f>
        <v>0.0526732457327054</v>
      </c>
      <c r="DE1200" s="87">
        <f t="shared" ref="DE1200" si="8214">DE1199*(1-DE1199)</f>
        <v>0.0439292424168266</v>
      </c>
      <c r="DF1200" s="83"/>
      <c r="DG1200" s="110"/>
      <c r="DH1200" s="87">
        <f>DH1199*(1-DH1199)</f>
        <v>0.0636071513022102</v>
      </c>
      <c r="DI1200" s="87">
        <f t="shared" ref="DI1200" si="8215">DI1199*(1-DI1199)</f>
        <v>0.05732307071627</v>
      </c>
      <c r="DJ1200" s="83"/>
      <c r="DK1200" s="110"/>
      <c r="DL1200" s="87">
        <f>DL1199*(1-DL1199)</f>
        <v>0.0724187967699705</v>
      </c>
      <c r="DM1200" s="87">
        <f t="shared" ref="DM1200" si="8216">DM1199*(1-DM1199)</f>
        <v>0.0602519040660646</v>
      </c>
      <c r="DN1200" s="83"/>
      <c r="DO1200" s="110"/>
      <c r="DP1200" s="87">
        <f>DP1199*(1-DP1199)</f>
        <v>0.107803511195993</v>
      </c>
      <c r="DQ1200" s="87">
        <f t="shared" ref="DQ1200" si="8217">DQ1199*(1-DQ1199)</f>
        <v>0.0934504326578735</v>
      </c>
      <c r="DR1200" s="83"/>
      <c r="DS1200" s="110"/>
      <c r="DT1200" s="87">
        <f>DT1199*(1-DT1199)</f>
        <v>0.0711127895337404</v>
      </c>
      <c r="DU1200" s="87">
        <f t="shared" ref="DU1200" si="8218">DU1199*(1-DU1199)</f>
        <v>0.0589303395114851</v>
      </c>
      <c r="DV1200" s="83"/>
      <c r="DW1200" s="110"/>
      <c r="DX1200" s="87">
        <f>DX1199*(1-DX1199)</f>
        <v>0.0613997059821052</v>
      </c>
      <c r="DY1200" s="87">
        <f t="shared" ref="DY1200" si="8219">DY1199*(1-DY1199)</f>
        <v>0.0488730230879389</v>
      </c>
      <c r="DZ1200" s="83"/>
      <c r="EA1200" s="110"/>
      <c r="EB1200" s="87">
        <f>EB1199*(1-EB1199)</f>
        <v>0.0737422027288928</v>
      </c>
      <c r="EC1200" s="87">
        <f t="shared" ref="EC1200" si="8220">EC1199*(1-EC1199)</f>
        <v>0.0635827131529059</v>
      </c>
      <c r="ED1200" s="83"/>
      <c r="EE1200" s="110"/>
      <c r="EF1200" s="87">
        <f>EF1199*(1-EF1199)</f>
        <v>0.10026045286228</v>
      </c>
      <c r="EG1200" s="87">
        <f t="shared" ref="EG1200" si="8221">EG1199*(1-EG1199)</f>
        <v>0.0756687118029756</v>
      </c>
      <c r="EH1200" s="83"/>
      <c r="EI1200" s="110"/>
      <c r="EJ1200" s="87">
        <f>EJ1199*(1-EJ1199)</f>
        <v>0.0150432151533292</v>
      </c>
      <c r="EK1200" s="87">
        <f t="shared" ref="EK1200" si="8222">EK1199*(1-EK1199)</f>
        <v>0.0167273734200843</v>
      </c>
      <c r="EL1200" s="83"/>
      <c r="EM1200" s="110"/>
      <c r="EN1200" s="87">
        <f>EN1199*(1-EN1199)</f>
        <v>0.0143562208007896</v>
      </c>
      <c r="EO1200" s="87">
        <f t="shared" ref="EO1200" si="8223">EO1199*(1-EO1199)</f>
        <v>0.0156704196816357</v>
      </c>
      <c r="EP1200" s="83"/>
      <c r="EQ1200" s="110"/>
      <c r="ER1200" s="87">
        <f>ER1199*(1-ER1199)</f>
        <v>0.0150432151533292</v>
      </c>
      <c r="ES1200" s="87">
        <f t="shared" ref="ES1200" si="8224">ES1199*(1-ES1199)</f>
        <v>0.0167273734200843</v>
      </c>
      <c r="ET1200" s="83"/>
      <c r="EU1200" s="110"/>
      <c r="EV1200" s="87">
        <f>EV1199*(1-EV1199)</f>
        <v>0.0226530885266895</v>
      </c>
      <c r="EW1200" s="87">
        <f t="shared" ref="EW1200" si="8225">EW1199*(1-EW1199)</f>
        <v>0.0265732464430039</v>
      </c>
      <c r="EX1200" s="83"/>
      <c r="EY1200" s="110"/>
      <c r="EZ1200" s="87">
        <f>EZ1199*(1-EZ1199)</f>
        <v>0.013730784992664</v>
      </c>
      <c r="FA1200" s="87">
        <f t="shared" ref="FA1200" si="8226">FA1199*(1-FA1199)</f>
        <v>0.0153804299937869</v>
      </c>
      <c r="FB1200" s="83"/>
      <c r="FC1200" s="110"/>
      <c r="FD1200" s="87">
        <f>FD1199*(1-FD1199)</f>
        <v>0.0205883452984836</v>
      </c>
      <c r="FE1200" s="87">
        <f t="shared" ref="FE1200" si="8227">FE1199*(1-FE1199)</f>
        <v>0.0234608090457118</v>
      </c>
      <c r="FF1200" s="83"/>
      <c r="FG1200" s="110"/>
      <c r="FH1200" s="87">
        <f>FH1199*(1-FH1199)</f>
        <v>0.0132887880703171</v>
      </c>
      <c r="FI1200" s="87">
        <f t="shared" ref="FI1200" si="8228">FI1199*(1-FI1199)</f>
        <v>0.014752887846951</v>
      </c>
      <c r="FJ1200" s="83"/>
      <c r="FK1200" s="110"/>
      <c r="FL1200" s="87">
        <f>FL1199*(1-FL1199)</f>
        <v>0.0193314135497386</v>
      </c>
      <c r="FM1200" s="87">
        <f t="shared" ref="FM1200" si="8229">FM1199*(1-FM1199)</f>
        <v>0.0233308166804417</v>
      </c>
      <c r="FN1200" s="83"/>
      <c r="FO1200" s="110"/>
      <c r="FP1200" s="87">
        <f>FP1199*(1-FP1199)</f>
        <v>0.0382583647759567</v>
      </c>
      <c r="FQ1200" s="87">
        <f t="shared" ref="FQ1200" si="8230">FQ1199*(1-FQ1199)</f>
        <v>0.0460929699205394</v>
      </c>
      <c r="FR1200" s="83"/>
      <c r="FS1200" s="110"/>
      <c r="FT1200" s="87">
        <f>FT1199*(1-FT1199)</f>
        <v>0.0259436458642794</v>
      </c>
      <c r="FU1200" s="87">
        <f t="shared" ref="FU1200" si="8231">FU1199*(1-FU1199)</f>
        <v>0.0302883027204182</v>
      </c>
      <c r="FV1200" s="83"/>
      <c r="FW1200" s="110"/>
      <c r="FX1200" s="87">
        <f>FX1199*(1-FX1199)</f>
        <v>0.0391947861688588</v>
      </c>
      <c r="FY1200" s="87">
        <f t="shared" ref="FY1200" si="8232">FY1199*(1-FY1199)</f>
        <v>0.0456655972766478</v>
      </c>
      <c r="FZ1200" s="83"/>
      <c r="GA1200" s="110"/>
      <c r="GB1200" s="87">
        <f>GB1199*(1-GB1199)</f>
        <v>0.0240175869839628</v>
      </c>
      <c r="GC1200" s="87">
        <f t="shared" ref="GC1200" si="8233">GC1199*(1-GC1199)</f>
        <v>0.0270634027994356</v>
      </c>
      <c r="GD1200" s="83"/>
      <c r="GE1200" s="110"/>
      <c r="GF1200" s="87">
        <f>GF1199*(1-GF1199)</f>
        <v>0.0491033822486042</v>
      </c>
      <c r="GG1200" s="87">
        <f t="shared" ref="GG1200" si="8234">GG1199*(1-GG1199)</f>
        <v>0.0612231332994143</v>
      </c>
      <c r="GH1200" s="83"/>
      <c r="GI1200" s="110"/>
      <c r="GJ1200" s="87">
        <f>GJ1199*(1-GJ1199)</f>
        <v>0.0380121601362427</v>
      </c>
      <c r="GK1200" s="87">
        <f t="shared" ref="GK1200" si="8235">GK1199*(1-GK1199)</f>
        <v>0.0463420702869835</v>
      </c>
      <c r="GL1200" s="83"/>
      <c r="GM1200" s="110"/>
      <c r="GN1200" s="87">
        <f>GN1199*(1-GN1199)</f>
        <v>0.0211949637661805</v>
      </c>
      <c r="GO1200" s="87">
        <f t="shared" ref="GO1200" si="8236">GO1199*(1-GO1199)</f>
        <v>0.0260242192957083</v>
      </c>
      <c r="GP1200" s="83"/>
      <c r="GQ1200" s="110"/>
      <c r="GR1200" s="87">
        <f>GR1199*(1-GR1199)</f>
        <v>0.0507058476150204</v>
      </c>
      <c r="GS1200" s="87">
        <f t="shared" ref="GS1200" si="8237">GS1199*(1-GS1199)</f>
        <v>0.0641743781426593</v>
      </c>
      <c r="GT1200" s="83"/>
      <c r="GU1200" s="110"/>
      <c r="GV1200" s="87">
        <f>GV1199*(1-GV1199)</f>
        <v>0.0143562208007896</v>
      </c>
      <c r="GW1200" s="87">
        <f t="shared" ref="GW1200" si="8238">GW1199*(1-GW1199)</f>
        <v>0.0156704196816357</v>
      </c>
      <c r="GX1200" s="83"/>
      <c r="GY1200" s="110"/>
      <c r="GZ1200" s="87">
        <f>GZ1199*(1-GZ1199)</f>
        <v>0.0641004671741861</v>
      </c>
      <c r="HA1200" s="87">
        <f t="shared" ref="HA1200" si="8239">HA1199*(1-HA1199)</f>
        <v>0.0753036218026409</v>
      </c>
      <c r="HB1200" s="83"/>
      <c r="HC1200" s="110"/>
      <c r="HD1200" s="87">
        <f>HD1199*(1-HD1199)</f>
        <v>0.0181184215284556</v>
      </c>
      <c r="HE1200" s="87">
        <f t="shared" ref="HE1200" si="8240">HE1199*(1-HE1199)</f>
        <v>0.0177721897201069</v>
      </c>
      <c r="HF1200" s="83"/>
      <c r="HG1200" s="110"/>
      <c r="HH1200" s="87">
        <f>HH1199*(1-HH1199)</f>
        <v>0.0169548182252504</v>
      </c>
      <c r="HI1200" s="87">
        <f t="shared" ref="HI1200" si="8241">HI1199*(1-HI1199)</f>
        <v>0.0184472252817368</v>
      </c>
      <c r="HJ1200" s="83"/>
      <c r="HK1200" s="110"/>
      <c r="HL1200" s="87">
        <f>HL1199*(1-HL1199)</f>
        <v>0.0566332802064526</v>
      </c>
      <c r="HM1200" s="87">
        <f t="shared" ref="HM1200" si="8242">HM1199*(1-HM1199)</f>
        <v>0.0561771596764926</v>
      </c>
      <c r="HN1200" s="83"/>
      <c r="HO1200" s="110"/>
      <c r="HP1200" s="87">
        <f>HP1199*(1-HP1199)</f>
        <v>0.0185080019348568</v>
      </c>
      <c r="HQ1200" s="87">
        <f t="shared" ref="HQ1200" si="8243">HQ1199*(1-HQ1199)</f>
        <v>0.0192835393939495</v>
      </c>
      <c r="HR1200" s="83"/>
      <c r="HS1200" s="110"/>
      <c r="HT1200" s="87">
        <f>HT1199*(1-HT1199)</f>
        <v>0.043297303589119</v>
      </c>
      <c r="HU1200" s="87">
        <f t="shared" ref="HU1200" si="8244">HU1199*(1-HU1199)</f>
        <v>0.0651928031919688</v>
      </c>
      <c r="HV1200" s="83"/>
      <c r="HW1200" s="110"/>
      <c r="HX1200" s="87">
        <f>HX1199*(1-HX1199)</f>
        <v>0.0224005266209459</v>
      </c>
      <c r="HY1200" s="87">
        <f t="shared" ref="HY1200" si="8245">HY1199*(1-HY1199)</f>
        <v>0.0224414459696768</v>
      </c>
      <c r="HZ1200" s="83"/>
      <c r="IA1200" s="110"/>
      <c r="IB1200" s="87">
        <f>IB1199*(1-IB1199)</f>
        <v>0.0351095917511528</v>
      </c>
      <c r="IC1200" s="87">
        <f t="shared" ref="IC1200" si="8246">IC1199*(1-IC1199)</f>
        <v>0.0523697098500512</v>
      </c>
      <c r="ID1200" s="83"/>
      <c r="IE1200" s="110"/>
      <c r="IF1200" s="87">
        <f>IF1199*(1-IF1199)</f>
        <v>0.0323653614537066</v>
      </c>
      <c r="IG1200" s="87">
        <f t="shared" ref="IG1200" si="8247">IG1199*(1-IG1199)</f>
        <v>0.0365171649469486</v>
      </c>
      <c r="IH1200" s="83"/>
      <c r="II1200" s="110"/>
      <c r="IJ1200" s="87">
        <f>IJ1199*(1-IJ1199)</f>
        <v>0.0325463098892292</v>
      </c>
      <c r="IK1200" s="87">
        <f t="shared" ref="IK1200" si="8248">IK1199*(1-IK1199)</f>
        <v>0.0383077071720662</v>
      </c>
      <c r="IL1200" s="83"/>
      <c r="IM1200" s="110"/>
      <c r="IN1200" s="87">
        <f>IN1199*(1-IN1199)</f>
        <v>0.0368405271196119</v>
      </c>
      <c r="IO1200" s="87">
        <f t="shared" ref="IO1200" si="8249">IO1199*(1-IO1199)</f>
        <v>0.0408842356978147</v>
      </c>
      <c r="IP1200" s="83"/>
      <c r="IQ1200" s="110"/>
      <c r="IR1200" s="87">
        <f>IR1199*(1-IR1199)</f>
        <v>0.0216938346263743</v>
      </c>
      <c r="IS1200" s="87">
        <f t="shared" ref="IS1200" si="8250">IS1199*(1-IS1199)</f>
        <v>0.0231494639925559</v>
      </c>
      <c r="IT1200" s="83"/>
      <c r="IU1200" s="110"/>
      <c r="IV1200" s="87">
        <f>IV1199*(1-IV1199)</f>
        <v>0.0173214414456352</v>
      </c>
      <c r="IW1200" s="87">
        <f t="shared" ref="IW1200" si="8251">IW1199*(1-IW1199)</f>
        <v>0.0207098943332617</v>
      </c>
      <c r="IX1200" s="83"/>
      <c r="IY1200" s="110"/>
      <c r="IZ1200" s="87">
        <f>IZ1199*(1-IZ1199)</f>
        <v>0.228588609310983</v>
      </c>
      <c r="JA1200" s="87">
        <f t="shared" ref="JA1200" si="8252">JA1199*(1-JA1199)</f>
        <v>0.201882996464862</v>
      </c>
      <c r="JB1200" s="83"/>
      <c r="JC1200" s="110"/>
      <c r="JD1200" s="87">
        <f>JD1199*(1-JD1199)</f>
        <v>0.204361388171493</v>
      </c>
      <c r="JE1200" s="87">
        <f t="shared" ref="JE1200" si="8253">JE1199*(1-JE1199)</f>
        <v>0.157515662069979</v>
      </c>
      <c r="JF1200" s="83"/>
      <c r="JG1200" s="110"/>
    </row>
    <row r="1201" spans="2:267">
      <c r="B1201" s="35"/>
      <c r="C1201" s="42"/>
      <c r="D1201" s="37">
        <f t="shared" ref="D1201:F1201" si="8254">D1169-$F$6*D1184</f>
        <v>0.356722758884647</v>
      </c>
      <c r="E1201" s="38">
        <f t="shared" si="8254"/>
        <v>0.745619179620995</v>
      </c>
      <c r="F1201" s="39">
        <f t="shared" si="8254"/>
        <v>-0.962310420419695</v>
      </c>
      <c r="G1201" s="43"/>
      <c r="H1201" s="34"/>
      <c r="I1201" s="157"/>
      <c r="J1201" s="184" t="s">
        <v>27</v>
      </c>
      <c r="K1201" s="162"/>
      <c r="L1201" s="163">
        <f>((O$7-L1199)^2+(O$8-M1199)^2)/2</f>
        <v>0.00260272936218811</v>
      </c>
      <c r="M1201" s="83"/>
      <c r="N1201" s="83"/>
      <c r="O1201" s="110"/>
      <c r="P1201" s="163">
        <f>((S$7-P1199)^2+(S$8-Q1199)^2)/2</f>
        <v>0.00269016012928068</v>
      </c>
      <c r="Q1201" s="83"/>
      <c r="R1201" s="83"/>
      <c r="S1201" s="110"/>
      <c r="T1201" s="163">
        <f>((W$7-T1199)^2+(W$8-U1199)^2)/2</f>
        <v>0.00312211324919974</v>
      </c>
      <c r="U1201" s="83"/>
      <c r="V1201" s="83"/>
      <c r="W1201" s="110"/>
      <c r="X1201" s="163">
        <f>((AA$7-X1199)^2+(AA$8-Y1199)^2)/2</f>
        <v>0.00387283486463157</v>
      </c>
      <c r="Y1201" s="83"/>
      <c r="Z1201" s="83"/>
      <c r="AA1201" s="110"/>
      <c r="AB1201" s="163">
        <f>((AE$7-AB1199)^2+(AE$8-AC1199)^2)/2</f>
        <v>0.00479417336945549</v>
      </c>
      <c r="AC1201" s="83"/>
      <c r="AD1201" s="83"/>
      <c r="AE1201" s="110"/>
      <c r="AF1201" s="163">
        <f>((AI$7-AF1199)^2+(AI$8-AG1199)^2)/2</f>
        <v>0.00373597077837593</v>
      </c>
      <c r="AG1201" s="83"/>
      <c r="AH1201" s="83"/>
      <c r="AI1201" s="110"/>
      <c r="AJ1201" s="163">
        <f>((AM$7-AJ1199)^2+(AM$8-AK1199)^2)/2</f>
        <v>0.0173037345485513</v>
      </c>
      <c r="AK1201" s="83"/>
      <c r="AL1201" s="83"/>
      <c r="AM1201" s="110"/>
      <c r="AN1201" s="163">
        <f>((AQ$7-AN1199)^2+(AQ$8-AO1199)^2)/2</f>
        <v>0.0154802561042123</v>
      </c>
      <c r="AO1201" s="83"/>
      <c r="AP1201" s="83"/>
      <c r="AQ1201" s="110"/>
      <c r="AR1201" s="163">
        <f>((AU$7-AR1199)^2+(AU$8-AS1199)^2)/2</f>
        <v>0.00625700428349134</v>
      </c>
      <c r="AS1201" s="83"/>
      <c r="AT1201" s="83"/>
      <c r="AU1201" s="110"/>
      <c r="AV1201" s="163">
        <f>((AY$7-AV1199)^2+(AY$8-AW1199)^2)/2</f>
        <v>0.00992643327994105</v>
      </c>
      <c r="AW1201" s="83"/>
      <c r="AX1201" s="83"/>
      <c r="AY1201" s="110"/>
      <c r="AZ1201" s="163">
        <f>((BC$7-AZ1199)^2+(BC$8-BA1199)^2)/2</f>
        <v>0.00485185766844403</v>
      </c>
      <c r="BA1201" s="83"/>
      <c r="BB1201" s="83"/>
      <c r="BC1201" s="110"/>
      <c r="BD1201" s="163">
        <f>((BG$7-BD1199)^2+(BG$8-BE1199)^2)/2</f>
        <v>0.00560235839362384</v>
      </c>
      <c r="BE1201" s="83"/>
      <c r="BF1201" s="83"/>
      <c r="BG1201" s="110"/>
      <c r="BH1201" s="163">
        <f>((BK$7-BH1199)^2+(BK$8-BI1199)^2)/2</f>
        <v>0.00963226353340023</v>
      </c>
      <c r="BI1201" s="83"/>
      <c r="BJ1201" s="83"/>
      <c r="BK1201" s="110"/>
      <c r="BL1201" s="163">
        <f>((BO$7-BL1199)^2+(BO$8-BM1199)^2)/2</f>
        <v>0.0112653300046874</v>
      </c>
      <c r="BM1201" s="83"/>
      <c r="BN1201" s="83"/>
      <c r="BO1201" s="110"/>
      <c r="BP1201" s="163">
        <f>((BS$7-BP1199)^2+(BS$8-BQ1199)^2)/2</f>
        <v>0.0172964626374358</v>
      </c>
      <c r="BQ1201" s="83"/>
      <c r="BR1201" s="83"/>
      <c r="BS1201" s="110"/>
      <c r="BT1201" s="163">
        <f>((BW$7-BT1199)^2+(BW$8-BU1199)^2)/2</f>
        <v>0.00236020393683545</v>
      </c>
      <c r="BU1201" s="83"/>
      <c r="BV1201" s="83"/>
      <c r="BW1201" s="110"/>
      <c r="BX1201" s="163">
        <f>((CA$7-BX1199)^2+(CA$8-BY1199)^2)/2</f>
        <v>0.00754620663304207</v>
      </c>
      <c r="BY1201" s="83"/>
      <c r="BZ1201" s="83"/>
      <c r="CA1201" s="110"/>
      <c r="CB1201" s="163">
        <f>((CE$7-CB1199)^2+(CE$8-CC1199)^2)/2</f>
        <v>0.00337927564815485</v>
      </c>
      <c r="CC1201" s="83"/>
      <c r="CD1201" s="83"/>
      <c r="CE1201" s="110"/>
      <c r="CF1201" s="163">
        <f>((CI$7-CF1199)^2+(CI$8-CG1199)^2)/2</f>
        <v>0.00243650989286832</v>
      </c>
      <c r="CG1201" s="83"/>
      <c r="CH1201" s="83"/>
      <c r="CI1201" s="110"/>
      <c r="CJ1201" s="163">
        <f>((CM$7-CJ1199)^2+(CM$8-CK1199)^2)/2</f>
        <v>0.00390806385682606</v>
      </c>
      <c r="CK1201" s="83"/>
      <c r="CL1201" s="83"/>
      <c r="CM1201" s="110"/>
      <c r="CN1201" s="163">
        <f>((CQ$7-CN1199)^2+(CQ$8-CO1199)^2)/2</f>
        <v>0.00417830534793715</v>
      </c>
      <c r="CO1201" s="83"/>
      <c r="CP1201" s="83"/>
      <c r="CQ1201" s="110"/>
      <c r="CR1201" s="163">
        <f>((CU$7-CR1199)^2+(CU$8-CS1199)^2)/2</f>
        <v>0.00236962557826373</v>
      </c>
      <c r="CS1201" s="83"/>
      <c r="CT1201" s="83"/>
      <c r="CU1201" s="110"/>
      <c r="CV1201" s="163">
        <f>((CY$7-CV1199)^2+(CY$8-CW1199)^2)/2</f>
        <v>0.00704095284265528</v>
      </c>
      <c r="CW1201" s="83"/>
      <c r="CX1201" s="83"/>
      <c r="CY1201" s="110"/>
      <c r="CZ1201" s="163">
        <f>((DC$7-CZ1199)^2+(DC$8-DA1199)^2)/2</f>
        <v>0.00350205770390493</v>
      </c>
      <c r="DA1201" s="83"/>
      <c r="DB1201" s="83"/>
      <c r="DC1201" s="110"/>
      <c r="DD1201" s="163">
        <f>((DG$7-DD1199)^2+(DG$8-DE1199)^2)/2</f>
        <v>0.00261628980544435</v>
      </c>
      <c r="DE1201" s="83"/>
      <c r="DF1201" s="83"/>
      <c r="DG1201" s="110"/>
      <c r="DH1201" s="163">
        <f>((DK$7-DH1199)^2+(DK$8-DI1199)^2)/2</f>
        <v>0.00419379720600236</v>
      </c>
      <c r="DI1201" s="83"/>
      <c r="DJ1201" s="83"/>
      <c r="DK1201" s="110"/>
      <c r="DL1201" s="163">
        <f>((DO$7-DL1199)^2+(DO$8-DM1199)^2)/2</f>
        <v>0.0051623031427524</v>
      </c>
      <c r="DM1201" s="83"/>
      <c r="DN1201" s="83"/>
      <c r="DO1201" s="110"/>
      <c r="DP1201" s="163">
        <f>((DS$7-DP1199)^2+(DS$8-DQ1199)^2)/2</f>
        <v>0.0129965534766231</v>
      </c>
      <c r="DQ1201" s="83"/>
      <c r="DR1201" s="83"/>
      <c r="DS1201" s="110"/>
      <c r="DT1201" s="163">
        <f>((DW$7-DT1199)^2+(DW$8-DU1199)^2)/2</f>
        <v>0.00494555672027928</v>
      </c>
      <c r="DU1201" s="83"/>
      <c r="DV1201" s="83"/>
      <c r="DW1201" s="110"/>
      <c r="DX1201" s="163">
        <f>((EA$7-DX1199)^2+(EA$8-DY1199)^2)/2</f>
        <v>0.0034870467088829</v>
      </c>
      <c r="DY1201" s="83"/>
      <c r="DZ1201" s="83"/>
      <c r="EA1201" s="110"/>
      <c r="EB1201" s="163">
        <f>((EE$7-EB1199)^2+(EE$8-EC1199)^2)/2</f>
        <v>0.00554186241748973</v>
      </c>
      <c r="EC1201" s="83"/>
      <c r="ED1201" s="83"/>
      <c r="EE1201" s="110"/>
      <c r="EF1201" s="163">
        <f>((EI$7-EF1199)^2+(EI$8-EG1199)^2)/2</f>
        <v>0.00978945260572203</v>
      </c>
      <c r="EG1201" s="83"/>
      <c r="EH1201" s="83"/>
      <c r="EI1201" s="110"/>
      <c r="EJ1201" s="163">
        <f>((EM$7-EJ1199)^2+(EM$8-EK1199)^2)/2</f>
        <v>0.000261475384637119</v>
      </c>
      <c r="EK1201" s="83"/>
      <c r="EL1201" s="83"/>
      <c r="EM1201" s="110"/>
      <c r="EN1201" s="163">
        <f>((EQ$7-EN1199)^2+(EQ$8-EO1199)^2)/2</f>
        <v>0.000232906806196242</v>
      </c>
      <c r="EO1201" s="83"/>
      <c r="EP1201" s="83"/>
      <c r="EQ1201" s="110"/>
      <c r="ER1201" s="163">
        <f>((EU$7-ER1199)^2+(EU$8-ES1199)^2)/2</f>
        <v>0.000261475384637119</v>
      </c>
      <c r="ES1201" s="83"/>
      <c r="ET1201" s="83"/>
      <c r="EU1201" s="110"/>
      <c r="EV1201" s="163">
        <f>((EY$7-EV1199)^2+(EY$8-EW1199)^2)/2</f>
        <v>0.000642089550303195</v>
      </c>
      <c r="EW1201" s="83"/>
      <c r="EX1201" s="83"/>
      <c r="EY1201" s="110"/>
      <c r="EZ1201" s="163">
        <f>((FC$7-EZ1199)^2+(FC$8-FA1199)^2)/2</f>
        <v>0.000219011768081846</v>
      </c>
      <c r="FA1201" s="83"/>
      <c r="FB1201" s="83"/>
      <c r="FC1201" s="110"/>
      <c r="FD1201" s="163">
        <f>((FG$7-FD1199)^2+(FG$8-FE1199)^2)/2</f>
        <v>0.000510072502679152</v>
      </c>
      <c r="FE1201" s="83"/>
      <c r="FF1201" s="83"/>
      <c r="FG1201" s="110"/>
      <c r="FH1201" s="163">
        <f>((FK$7-FH1199)^2+(FK$8-FI1199)^2)/2</f>
        <v>0.000202881946990073</v>
      </c>
      <c r="FI1201" s="83"/>
      <c r="FJ1201" s="83"/>
      <c r="FK1201" s="110"/>
      <c r="FL1201" s="163">
        <f>((FO$7-FL1199)^2+(FO$8-FM1199)^2)/2</f>
        <v>0.000480101065275644</v>
      </c>
      <c r="FM1201" s="83"/>
      <c r="FN1201" s="83"/>
      <c r="FO1201" s="110"/>
      <c r="FP1201" s="163">
        <f>((FS$7-FP1199)^2+(FS$8-FQ1199)^2)/2</f>
        <v>0.00196703963075672</v>
      </c>
      <c r="FQ1201" s="83"/>
      <c r="FR1201" s="83"/>
      <c r="FS1201" s="110"/>
      <c r="FT1201" s="163">
        <f>((FW$7-FT1199)^2+(FW$8-FU1199)^2)/2</f>
        <v>0.000843997046329508</v>
      </c>
      <c r="FU1201" s="83"/>
      <c r="FV1201" s="83"/>
      <c r="FW1201" s="110"/>
      <c r="FX1201" s="163">
        <f>((GA$7-FX1199)^2+(GA$8-FY1199)^2)/2</f>
        <v>0.00198534861414661</v>
      </c>
      <c r="FY1201" s="83"/>
      <c r="FZ1201" s="83"/>
      <c r="GA1201" s="110"/>
      <c r="GB1201" s="163">
        <f>((GE$7-GB1199)^2+(GE$8-GC1199)^2)/2</f>
        <v>0.000690656480024226</v>
      </c>
      <c r="GC1201" s="83"/>
      <c r="GD1201" s="83"/>
      <c r="GE1201" s="110"/>
      <c r="GF1201" s="163">
        <f>((GI$7-GF1199)^2+(GI$8-GG1199)^2)/2</f>
        <v>0.0034869809572813</v>
      </c>
      <c r="GG1201" s="83"/>
      <c r="GH1201" s="83"/>
      <c r="GI1201" s="110"/>
      <c r="GJ1201" s="163">
        <f>((GM$7-GJ1199)^2+(GM$8-GK1199)^2)/2</f>
        <v>0.00196982146254284</v>
      </c>
      <c r="GK1201" s="83"/>
      <c r="GL1201" s="83"/>
      <c r="GM1201" s="110"/>
      <c r="GN1201" s="163">
        <f>((GQ$7-GN1199)^2+(GQ$8-GO1199)^2)/2</f>
        <v>0.000592163599927415</v>
      </c>
      <c r="GO1201" s="83"/>
      <c r="GP1201" s="83"/>
      <c r="GQ1201" s="110"/>
      <c r="GR1201" s="163">
        <f>((GU$7-GR1199)^2+(GU$8-GS1199)^2)/2</f>
        <v>0.00381053852492278</v>
      </c>
      <c r="GS1201" s="83"/>
      <c r="GT1201" s="83"/>
      <c r="GU1201" s="110"/>
      <c r="GV1201" s="163">
        <f>((GY$7-GV1199)^2+(GY$8-GW1199)^2)/2</f>
        <v>0.000232906806196242</v>
      </c>
      <c r="GW1201" s="83"/>
      <c r="GX1201" s="83"/>
      <c r="GY1201" s="110"/>
      <c r="GZ1201" s="163">
        <f>((HC$7-GZ1199)^2+(HC$8-HA1199)^2)/2</f>
        <v>0.0057341358898895</v>
      </c>
      <c r="HA1201" s="83"/>
      <c r="HB1201" s="83"/>
      <c r="HC1201" s="110"/>
      <c r="HD1201" s="163">
        <f>((HG$7-HD1199)^2+(HG$8-HE1199)^2)/2</f>
        <v>0.00033417157331669</v>
      </c>
      <c r="HE1201" s="83"/>
      <c r="HF1201" s="83"/>
      <c r="HG1201" s="110"/>
      <c r="HH1201" s="163">
        <f>((HK$7-HH1199)^2+(HK$8-HI1199)^2)/2</f>
        <v>0.000325556784308064</v>
      </c>
      <c r="HI1201" s="83"/>
      <c r="HJ1201" s="83"/>
      <c r="HK1201" s="110"/>
      <c r="HL1201" s="163">
        <f>((HO$7-HL1199)^2+(HO$8-HM1199)^2)/2</f>
        <v>0.00360078817556694</v>
      </c>
      <c r="HM1201" s="83"/>
      <c r="HN1201" s="83"/>
      <c r="HO1201" s="110"/>
      <c r="HP1201" s="163">
        <f>((HS$7-HP1199)^2+(HS$8-HQ1199)^2)/2</f>
        <v>0.000371385984284039</v>
      </c>
      <c r="HQ1201" s="83"/>
      <c r="HR1201" s="83"/>
      <c r="HS1201" s="110"/>
      <c r="HT1201" s="163">
        <f>((HW$7-HT1199)^2+(HW$8-HU1199)^2)/2</f>
        <v>0.00348606758823819</v>
      </c>
      <c r="HU1201" s="83"/>
      <c r="HV1201" s="83"/>
      <c r="HW1201" s="110"/>
      <c r="HX1201" s="163">
        <f>((IA$7-HX1199)^2+(IA$8-HY1199)^2)/2</f>
        <v>0.000526591800292222</v>
      </c>
      <c r="HY1201" s="83"/>
      <c r="HZ1201" s="83"/>
      <c r="IA1201" s="110"/>
      <c r="IB1201" s="163">
        <f>((IE$7-IB1199)^2+(IE$8-IC1199)^2)/2</f>
        <v>0.00220083997127971</v>
      </c>
      <c r="IC1201" s="83"/>
      <c r="ID1201" s="83"/>
      <c r="IE1201" s="110"/>
      <c r="IF1201" s="163">
        <f>((II$7-IF1199)^2+(II$8-IG1199)^2)/2</f>
        <v>0.00128108411851505</v>
      </c>
      <c r="IG1201" s="83"/>
      <c r="IH1201" s="83"/>
      <c r="II1201" s="110"/>
      <c r="IJ1201" s="163">
        <f>((IM$7-IJ1199)^2+(IM$8-IK1199)^2)/2</f>
        <v>0.00136318749267639</v>
      </c>
      <c r="IK1201" s="83"/>
      <c r="IL1201" s="83"/>
      <c r="IM1201" s="110"/>
      <c r="IN1201" s="163">
        <f>((IQ$7-IN1199)^2+(IQ$8-IO1199)^2)/2</f>
        <v>0.00164574906575987</v>
      </c>
      <c r="IO1201" s="83"/>
      <c r="IP1201" s="83"/>
      <c r="IQ1201" s="110"/>
      <c r="IR1201" s="163">
        <f>((IU$7-IR1199)^2+(IU$8-IS1199)^2)/2</f>
        <v>0.000527233108862145</v>
      </c>
      <c r="IS1201" s="83"/>
      <c r="IT1201" s="83"/>
      <c r="IU1201" s="110"/>
      <c r="IV1201" s="163">
        <f>((IY$7-IV1199)^2+(IY$8-IW1199)^2)/2</f>
        <v>0.000379270379994234</v>
      </c>
      <c r="IW1201" s="83"/>
      <c r="IX1201" s="83"/>
      <c r="IY1201" s="110"/>
      <c r="IZ1201" s="163">
        <f>((JC$7-IZ1199)^2+(JC$8-JA1199)^2)/2</f>
        <v>0.101923097576957</v>
      </c>
      <c r="JA1201" s="83"/>
      <c r="JB1201" s="83"/>
      <c r="JC1201" s="110"/>
      <c r="JD1201" s="163">
        <f>((JG$7-JD1199)^2+(JG$8-JE1199)^2)/2</f>
        <v>0.0601893092404011</v>
      </c>
      <c r="JE1201" s="83"/>
      <c r="JF1201" s="83"/>
      <c r="JG1201" s="110"/>
    </row>
    <row r="1202" ht="15.75" spans="2:267">
      <c r="B1202" s="35"/>
      <c r="C1202" s="29">
        <v>3</v>
      </c>
      <c r="D1202" s="30">
        <f t="shared" ref="D1202:G1202" si="8255">D1170-$F$6*D1185</f>
        <v>-0.0164108342069144</v>
      </c>
      <c r="E1202" s="31">
        <f t="shared" si="8255"/>
        <v>0.344215013138744</v>
      </c>
      <c r="F1202" s="32">
        <f t="shared" si="8255"/>
        <v>-0.0189220607898411</v>
      </c>
      <c r="G1202" s="33">
        <f t="shared" si="8255"/>
        <v>-0.015550589460768</v>
      </c>
      <c r="H1202" s="34"/>
      <c r="I1202" s="164" t="s">
        <v>28</v>
      </c>
      <c r="J1202" s="156" t="s">
        <v>40</v>
      </c>
      <c r="K1202" s="86" t="s">
        <v>29</v>
      </c>
      <c r="L1202" s="87">
        <f>L1199-O$7</f>
        <v>-0.0545076124719948</v>
      </c>
      <c r="M1202" s="87">
        <f>M1199-O$8</f>
        <v>0.0472692173298761</v>
      </c>
      <c r="N1202" s="83"/>
      <c r="O1202" s="110"/>
      <c r="P1202" s="87">
        <f>P1199-S$7</f>
        <v>-0.0556001130489319</v>
      </c>
      <c r="Q1202" s="87">
        <f>Q1199-S$8</f>
        <v>0.0478429481481581</v>
      </c>
      <c r="R1202" s="83"/>
      <c r="S1202" s="110"/>
      <c r="T1202" s="87">
        <f>T1199-W$7</f>
        <v>-0.0605534243814795</v>
      </c>
      <c r="U1202" s="87">
        <f>U1199-W$8</f>
        <v>0.0507691766141221</v>
      </c>
      <c r="V1202" s="83"/>
      <c r="W1202" s="110"/>
      <c r="X1202" s="87">
        <f>X1199-AA$7</f>
        <v>-0.0641843175845769</v>
      </c>
      <c r="Y1202" s="87">
        <f>Y1199-AA$8</f>
        <v>0.0602166347902746</v>
      </c>
      <c r="Z1202" s="83"/>
      <c r="AA1202" s="110"/>
      <c r="AB1202" s="87">
        <f>AB1199-AE$7</f>
        <v>-0.0711797497631301</v>
      </c>
      <c r="AC1202" s="87">
        <f>AC1199-AE$8</f>
        <v>0.0672442559819734</v>
      </c>
      <c r="AD1202" s="83"/>
      <c r="AE1202" s="110"/>
      <c r="AF1202" s="87">
        <f>AF1199-AI$7</f>
        <v>-0.0663091762685353</v>
      </c>
      <c r="AG1202" s="87">
        <f>AG1199-AI$8</f>
        <v>0.0554529954045783</v>
      </c>
      <c r="AH1202" s="83"/>
      <c r="AI1202" s="110"/>
      <c r="AJ1202" s="87">
        <f>AJ1199-AM$7</f>
        <v>-0.151339902778417</v>
      </c>
      <c r="AK1202" s="87">
        <f>AK1199-AM$8</f>
        <v>0.108183653682624</v>
      </c>
      <c r="AL1202" s="83"/>
      <c r="AM1202" s="110"/>
      <c r="AN1202" s="87">
        <f>AN1199-AQ$7</f>
        <v>-0.135262258115526</v>
      </c>
      <c r="AO1202" s="87">
        <f>AO1199-AQ$8</f>
        <v>0.112537254888831</v>
      </c>
      <c r="AP1202" s="83"/>
      <c r="AQ1202" s="110"/>
      <c r="AR1202" s="87">
        <f>AR1199-AU$7</f>
        <v>-0.080027996038163</v>
      </c>
      <c r="AS1202" s="87">
        <f>AS1199-AU$8</f>
        <v>0.0781634723966281</v>
      </c>
      <c r="AT1202" s="83"/>
      <c r="AU1202" s="110"/>
      <c r="AV1202" s="87">
        <f>AV1199-AY$7</f>
        <v>-0.102739667235559</v>
      </c>
      <c r="AW1202" s="87">
        <f>AW1199-AY$8</f>
        <v>0.0964231680469409</v>
      </c>
      <c r="AX1202" s="83"/>
      <c r="AY1202" s="110"/>
      <c r="AZ1202" s="87">
        <f>AZ1199-BC$7</f>
        <v>-0.0734738438758882</v>
      </c>
      <c r="BA1202" s="87">
        <f>BA1199-BC$8</f>
        <v>0.0656148580962397</v>
      </c>
      <c r="BB1202" s="83"/>
      <c r="BC1202" s="110"/>
      <c r="BD1202" s="87">
        <f>BD1199-BG$7</f>
        <v>-0.0800517962463564</v>
      </c>
      <c r="BE1202" s="87">
        <f>BE1199-BG$8</f>
        <v>0.0692562394660548</v>
      </c>
      <c r="BF1202" s="83"/>
      <c r="BG1202" s="110"/>
      <c r="BH1202" s="87">
        <f>BH1199-BK$7</f>
        <v>-0.109023192918512</v>
      </c>
      <c r="BI1202" s="87">
        <f>BI1199-BK$8</f>
        <v>0.0858980236830472</v>
      </c>
      <c r="BJ1202" s="83"/>
      <c r="BK1202" s="110"/>
      <c r="BL1202" s="87">
        <f>BL1199-BO$7</f>
        <v>-0.111278363567073</v>
      </c>
      <c r="BM1202" s="87">
        <f>BM1199-BO$8</f>
        <v>0.100736218964229</v>
      </c>
      <c r="BN1202" s="83"/>
      <c r="BO1202" s="110"/>
      <c r="BP1202" s="87">
        <f>BP1199-BS$7</f>
        <v>-0.130964209711011</v>
      </c>
      <c r="BQ1202" s="87">
        <f>BQ1199-BS$8</f>
        <v>0.132065518019057</v>
      </c>
      <c r="BR1202" s="83"/>
      <c r="BS1202" s="110"/>
      <c r="BT1202" s="87">
        <f>BT1199-BW$7</f>
        <v>-0.0518652914459679</v>
      </c>
      <c r="BU1202" s="87">
        <f>BU1199-BW$8</f>
        <v>0.0450599535829289</v>
      </c>
      <c r="BV1202" s="83"/>
      <c r="BW1202" s="110"/>
      <c r="BX1202" s="87">
        <f>BX1199-CA$7</f>
        <v>-0.0899554186736449</v>
      </c>
      <c r="BY1202" s="87">
        <f>BY1199-CA$8</f>
        <v>0.0836686077171922</v>
      </c>
      <c r="BZ1202" s="83"/>
      <c r="CA1202" s="110"/>
      <c r="CB1202" s="87">
        <f>CB1199-CE$7</f>
        <v>-0.0618977557639123</v>
      </c>
      <c r="CC1202" s="87">
        <f>CC1199-CE$8</f>
        <v>0.054103781085066</v>
      </c>
      <c r="CD1202" s="83"/>
      <c r="CE1202" s="110"/>
      <c r="CF1202" s="87">
        <f>CF1199-CI$7</f>
        <v>-0.0534806051841014</v>
      </c>
      <c r="CG1202" s="87">
        <f>CG1199-CI$8</f>
        <v>0.044864737320962</v>
      </c>
      <c r="CH1202" s="83"/>
      <c r="CI1202" s="110"/>
      <c r="CJ1202" s="87">
        <f>CJ1199-CM$7</f>
        <v>-0.0654686896449431</v>
      </c>
      <c r="CK1202" s="87">
        <f>CK1199-CM$8</f>
        <v>0.0594136212482141</v>
      </c>
      <c r="CL1202" s="83"/>
      <c r="CM1202" s="110"/>
      <c r="CN1202" s="87">
        <f>CN1199-CQ$7</f>
        <v>-0.0695759894648982</v>
      </c>
      <c r="CO1202" s="87">
        <f>CO1199-CQ$8</f>
        <v>0.0592941176328199</v>
      </c>
      <c r="CP1202" s="83"/>
      <c r="CQ1202" s="110"/>
      <c r="CR1202" s="87">
        <f>CR1199-CU$7</f>
        <v>-0.051995816144885</v>
      </c>
      <c r="CS1202" s="87">
        <f>CS1199-CU$8</f>
        <v>0.0451185799860187</v>
      </c>
      <c r="CT1202" s="83"/>
      <c r="CU1202" s="110"/>
      <c r="CV1202" s="87">
        <f>CV1199-CY$7</f>
        <v>-0.0882704258859344</v>
      </c>
      <c r="CW1202" s="87">
        <f>CW1199-CY$8</f>
        <v>0.079311018145188</v>
      </c>
      <c r="CX1202" s="83"/>
      <c r="CY1202" s="110"/>
      <c r="CZ1202" s="87">
        <f>CZ1199-DC$7</f>
        <v>-0.0635253254238075</v>
      </c>
      <c r="DA1202" s="87">
        <f>DA1199-DC$8</f>
        <v>0.0544853047858707</v>
      </c>
      <c r="DB1202" s="83"/>
      <c r="DC1202" s="110"/>
      <c r="DD1202" s="87">
        <f>DD1199-DG$7</f>
        <v>-0.0557852385756473</v>
      </c>
      <c r="DE1202" s="87">
        <f>DE1199-DG$8</f>
        <v>0.0460498291847734</v>
      </c>
      <c r="DF1202" s="83"/>
      <c r="DG1202" s="110"/>
      <c r="DH1202" s="87">
        <f>DH1199-DK$7</f>
        <v>-0.0682676191229227</v>
      </c>
      <c r="DI1202" s="87">
        <f>DI1199-DK$8</f>
        <v>0.0610501973075623</v>
      </c>
      <c r="DJ1202" s="83"/>
      <c r="DK1202" s="110"/>
      <c r="DL1202" s="87">
        <f>DL1199-DO$7</f>
        <v>-0.078596151856643</v>
      </c>
      <c r="DM1202" s="87">
        <f>DM1199-DO$8</f>
        <v>0.0643991552648969</v>
      </c>
      <c r="DN1202" s="83"/>
      <c r="DO1202" s="110"/>
      <c r="DP1202" s="87">
        <f>DP1199-DS$7</f>
        <v>-0.122910502925358</v>
      </c>
      <c r="DQ1202" s="87">
        <f>DQ1199-DS$8</f>
        <v>0.104336547881755</v>
      </c>
      <c r="DR1202" s="83"/>
      <c r="DS1202" s="110"/>
      <c r="DT1202" s="87">
        <f>DT1199-DW$7</f>
        <v>-0.0770493994965138</v>
      </c>
      <c r="DU1202" s="87">
        <f>DU1199-DW$8</f>
        <v>0.0628848429892703</v>
      </c>
      <c r="DV1202" s="83"/>
      <c r="DW1202" s="110"/>
      <c r="DX1202" s="87">
        <f>DX1199-EA$7</f>
        <v>-0.0657186464768551</v>
      </c>
      <c r="DY1202" s="87">
        <f>DY1199-EA$8</f>
        <v>0.0515281760109548</v>
      </c>
      <c r="DZ1202" s="83"/>
      <c r="EA1202" s="110"/>
      <c r="EB1202" s="87">
        <f>EB1199-EE$7</f>
        <v>-0.0801693230942894</v>
      </c>
      <c r="EC1202" s="87">
        <f>EC1199-EE$8</f>
        <v>0.0682393176224888</v>
      </c>
      <c r="ED1202" s="83"/>
      <c r="EE1202" s="110"/>
      <c r="EF1202" s="87">
        <f>EF1199-EI$7</f>
        <v>-0.113038054664648</v>
      </c>
      <c r="EG1202" s="87">
        <f>EG1199-EI$8</f>
        <v>0.0824700152120516</v>
      </c>
      <c r="EH1202" s="83"/>
      <c r="EI1202" s="110"/>
      <c r="EJ1202" s="87">
        <f>EJ1199-EM$7</f>
        <v>0.0152765893350407</v>
      </c>
      <c r="EK1202" s="87">
        <f>EK1199-EM$8</f>
        <v>-0.017016950007647</v>
      </c>
      <c r="EL1202" s="83"/>
      <c r="EM1202" s="110"/>
      <c r="EN1202" s="87">
        <f>EN1199-EQ$7</f>
        <v>0.0145684608523974</v>
      </c>
      <c r="EO1202" s="87">
        <f>EO1199-EQ$8</f>
        <v>-0.0159239932424203</v>
      </c>
      <c r="EP1202" s="83"/>
      <c r="EQ1202" s="110"/>
      <c r="ER1202" s="87">
        <f>ER1199-EU$7</f>
        <v>0.0152765893350407</v>
      </c>
      <c r="ES1202" s="87">
        <f>ES1199-EU$8</f>
        <v>-0.017016950007647</v>
      </c>
      <c r="ET1202" s="83"/>
      <c r="EU1202" s="110"/>
      <c r="EV1202" s="87">
        <f>EV1199-EY$7</f>
        <v>0.0231909066792974</v>
      </c>
      <c r="EW1202" s="87">
        <f>EW1199-EY$8</f>
        <v>-0.0273196073910024</v>
      </c>
      <c r="EX1202" s="83"/>
      <c r="EY1202" s="110"/>
      <c r="EZ1202" s="87">
        <f>EZ1199-FC$7</f>
        <v>0.0139246817546318</v>
      </c>
      <c r="FA1202" s="87">
        <f>FA1199-FC$8</f>
        <v>-0.0156245567679828</v>
      </c>
      <c r="FB1202" s="83"/>
      <c r="FC1202" s="110"/>
      <c r="FD1202" s="87">
        <f>FD1199-FG$7</f>
        <v>0.0210306328150866</v>
      </c>
      <c r="FE1202" s="87">
        <f>FE1199-FG$8</f>
        <v>-0.0240386665344671</v>
      </c>
      <c r="FF1202" s="83"/>
      <c r="FG1202" s="110"/>
      <c r="FH1202" s="87">
        <f>FH1199-FK$7</f>
        <v>0.0134702353096135</v>
      </c>
      <c r="FI1202" s="87">
        <f>FI1199-FK$8</f>
        <v>-0.0149772045016348</v>
      </c>
      <c r="FJ1202" s="83"/>
      <c r="FK1202" s="110"/>
      <c r="FL1202" s="87">
        <f>FL1199-FO$7</f>
        <v>0.0197203039371106</v>
      </c>
      <c r="FM1202" s="87">
        <f>FM1199-FO$8</f>
        <v>-0.0239021284236209</v>
      </c>
      <c r="FN1202" s="83"/>
      <c r="FO1202" s="110"/>
      <c r="FP1202" s="87">
        <f>FP1199-FS$7</f>
        <v>0.0398460744228696</v>
      </c>
      <c r="FQ1202" s="87">
        <f>FQ1199-FS$8</f>
        <v>-0.04843933953514</v>
      </c>
      <c r="FR1202" s="83"/>
      <c r="FS1202" s="110"/>
      <c r="FT1202" s="87">
        <f>FT1199-FW$7</f>
        <v>0.0266540861740533</v>
      </c>
      <c r="FU1202" s="87">
        <f>FU1199-FW$8</f>
        <v>-0.0312658565033034</v>
      </c>
      <c r="FV1202" s="83"/>
      <c r="FW1202" s="110"/>
      <c r="FX1202" s="87">
        <f>FX1199-GA$7</f>
        <v>0.040864710753855</v>
      </c>
      <c r="FY1202" s="87">
        <f>FY1199-GA$8</f>
        <v>-0.0479663699199447</v>
      </c>
      <c r="FZ1202" s="83"/>
      <c r="GA1202" s="110"/>
      <c r="GB1202" s="87">
        <f>GB1199-GE$7</f>
        <v>0.0246239246490867</v>
      </c>
      <c r="GC1202" s="87">
        <f>GC1199-GE$8</f>
        <v>-0.0278383780943602</v>
      </c>
      <c r="GD1202" s="83"/>
      <c r="GE1202" s="110"/>
      <c r="GF1202" s="87">
        <f>GF1199-GI$7</f>
        <v>0.0517850763847819</v>
      </c>
      <c r="GG1202" s="87">
        <f>GG1199-GI$8</f>
        <v>-0.0655154010777992</v>
      </c>
      <c r="GH1202" s="83"/>
      <c r="GI1202" s="110"/>
      <c r="GJ1202" s="87">
        <f>GJ1199-GM$7</f>
        <v>0.0395786279246398</v>
      </c>
      <c r="GK1202" s="87">
        <f>GK1199-GM$8</f>
        <v>-0.0487152454236721</v>
      </c>
      <c r="GL1202" s="83"/>
      <c r="GM1202" s="110"/>
      <c r="GN1202" s="87">
        <f>GN1199-GQ$7</f>
        <v>0.0216643059170479</v>
      </c>
      <c r="GO1202" s="87">
        <f>GO1199-GQ$8</f>
        <v>-0.0267392043446957</v>
      </c>
      <c r="GP1202" s="83"/>
      <c r="GQ1202" s="110"/>
      <c r="GR1202" s="87">
        <f>GR1199-GU$7</f>
        <v>0.0535762636407204</v>
      </c>
      <c r="GS1202" s="87">
        <f>GS1199-GU$8</f>
        <v>-0.0689250391668049</v>
      </c>
      <c r="GT1202" s="83"/>
      <c r="GU1202" s="110"/>
      <c r="GV1202" s="87">
        <f>GV1199-GY$7</f>
        <v>0.0145684608523974</v>
      </c>
      <c r="GW1202" s="87">
        <f>GW1199-GY$8</f>
        <v>-0.0159239932424203</v>
      </c>
      <c r="GX1202" s="83"/>
      <c r="GY1202" s="110"/>
      <c r="GZ1202" s="87">
        <f>GZ1199-HC$7</f>
        <v>0.0688393190168961</v>
      </c>
      <c r="HA1202" s="87">
        <f>HA1199-HC$8</f>
        <v>-0.0820330417397099</v>
      </c>
      <c r="HB1202" s="83"/>
      <c r="HC1202" s="110"/>
      <c r="HD1202" s="87">
        <f>HD1199-HG$7</f>
        <v>0.0184591621974888</v>
      </c>
      <c r="HE1202" s="87">
        <f>HE1199-HG$8</f>
        <v>-0.0180997921977071</v>
      </c>
      <c r="HF1202" s="83"/>
      <c r="HG1202" s="110"/>
      <c r="HH1202" s="87">
        <f>HH1199-HK$7</f>
        <v>0.0172524658014817</v>
      </c>
      <c r="HI1202" s="87">
        <f>HI1199-HK$8</f>
        <v>-0.0188006912741217</v>
      </c>
      <c r="HJ1202" s="83"/>
      <c r="HK1202" s="110"/>
      <c r="HL1202" s="87">
        <f>HL1199-HO$7</f>
        <v>0.0602651710478833</v>
      </c>
      <c r="HM1202" s="87">
        <f>HM1199-HO$8</f>
        <v>-0.0597468451861959</v>
      </c>
      <c r="HN1202" s="83"/>
      <c r="HO1202" s="110"/>
      <c r="HP1202" s="87">
        <f>HP1199-HS$7</f>
        <v>0.0188638466451069</v>
      </c>
      <c r="HQ1202" s="87">
        <f>HQ1199-HS$8</f>
        <v>-0.0196704666522675</v>
      </c>
      <c r="HR1202" s="83"/>
      <c r="HS1202" s="110"/>
      <c r="HT1202" s="87">
        <f>HT1199-HW$7</f>
        <v>0.0453543177254611</v>
      </c>
      <c r="HU1202" s="87">
        <f>HU1199-HW$8</f>
        <v>-0.0701079242321031</v>
      </c>
      <c r="HV1202" s="83"/>
      <c r="HW1202" s="110"/>
      <c r="HX1202" s="87">
        <f>HX1199-IA$7</f>
        <v>0.0229261342527196</v>
      </c>
      <c r="HY1202" s="87">
        <f>HY1199-IA$8</f>
        <v>-0.0229690219384875</v>
      </c>
      <c r="HZ1202" s="83"/>
      <c r="IA1202" s="110"/>
      <c r="IB1202" s="87">
        <f>IB1199-IE$7</f>
        <v>0.0364372661129378</v>
      </c>
      <c r="IC1202" s="87">
        <f>IC1199-IE$8</f>
        <v>-0.0554437154308256</v>
      </c>
      <c r="ID1202" s="83"/>
      <c r="IE1202" s="110"/>
      <c r="IF1202" s="87">
        <f>IF1199-II$7</f>
        <v>0.0334867220042998</v>
      </c>
      <c r="IG1202" s="87">
        <f>IG1199-II$8</f>
        <v>-0.0379579726333854</v>
      </c>
      <c r="IH1202" s="83"/>
      <c r="II1202" s="110"/>
      <c r="IJ1202" s="87">
        <f>IJ1199-IM$7</f>
        <v>0.0336806994013964</v>
      </c>
      <c r="IK1202" s="87">
        <f>IK1199-IM$8</f>
        <v>-0.0398996926452517</v>
      </c>
      <c r="IL1202" s="83"/>
      <c r="IM1202" s="110"/>
      <c r="IN1202" s="87">
        <f>IN1199-IQ$7</f>
        <v>0.0383080324714452</v>
      </c>
      <c r="IO1202" s="87">
        <f>IO1199-IQ$8</f>
        <v>-0.0427082284775011</v>
      </c>
      <c r="IP1202" s="83"/>
      <c r="IQ1202" s="110"/>
      <c r="IR1202" s="87">
        <f>IR1199-IU$7</f>
        <v>0.0221860556936145</v>
      </c>
      <c r="IS1202" s="87">
        <f>IS1199-IU$8</f>
        <v>-0.02371170914304</v>
      </c>
      <c r="IT1202" s="83"/>
      <c r="IU1202" s="110"/>
      <c r="IV1202" s="87">
        <f>IV1199-IY$7</f>
        <v>0.0176323408909291</v>
      </c>
      <c r="IW1202" s="87">
        <f>IW1199-IY$8</f>
        <v>-0.0211575356479562</v>
      </c>
      <c r="IX1202" s="83"/>
      <c r="IY1202" s="110"/>
      <c r="IZ1202" s="87">
        <f>IZ1199-JC$7</f>
        <v>0.353673684222499</v>
      </c>
      <c r="JA1202" s="87">
        <f>JA1199-JC$8</f>
        <v>-0.280644116707261</v>
      </c>
      <c r="JB1202" s="83"/>
      <c r="JC1202" s="110"/>
      <c r="JD1202" s="87">
        <f>JD1199-JG$7</f>
        <v>0.286368045862733</v>
      </c>
      <c r="JE1202" s="87">
        <f>JE1199-JG$8</f>
        <v>-0.195887622859541</v>
      </c>
      <c r="JF1202" s="83"/>
      <c r="JG1202" s="110"/>
    </row>
    <row r="1203" ht="15.75" spans="2:267">
      <c r="B1203" s="35"/>
      <c r="C1203" s="36"/>
      <c r="D1203" s="37">
        <f t="shared" ref="D1203:F1203" si="8256">D1171-$F$6*D1186</f>
        <v>-0.987981136764187</v>
      </c>
      <c r="E1203" s="38">
        <f t="shared" si="8256"/>
        <v>0.888341588553993</v>
      </c>
      <c r="F1203" s="39">
        <f t="shared" si="8256"/>
        <v>-1.26705293982107</v>
      </c>
      <c r="G1203" s="40"/>
      <c r="H1203" s="34"/>
      <c r="I1203" s="157"/>
      <c r="J1203" s="159"/>
      <c r="K1203" s="86" t="s">
        <v>30</v>
      </c>
      <c r="L1203" s="87">
        <f>L1202*L1200</f>
        <v>-0.00280913335008711</v>
      </c>
      <c r="M1203" s="87">
        <f>M1202*M1200</f>
        <v>0.00212876156482778</v>
      </c>
      <c r="N1203" s="83"/>
      <c r="O1203" s="110"/>
      <c r="P1203" s="87">
        <f>P1202*P1200</f>
        <v>-0.00291949190662703</v>
      </c>
      <c r="Q1203" s="87">
        <f>Q1202*Q1200</f>
        <v>0.00217943768198009</v>
      </c>
      <c r="R1203" s="83"/>
      <c r="S1203" s="110"/>
      <c r="T1203" s="87">
        <f>T1202*T1200</f>
        <v>-0.00344468492136328</v>
      </c>
      <c r="U1203" s="87">
        <f>U1202*U1200</f>
        <v>0.00244665126950044</v>
      </c>
      <c r="V1203" s="83"/>
      <c r="W1203" s="110"/>
      <c r="X1203" s="87">
        <f>X1202*X1200</f>
        <v>-0.00385521120024611</v>
      </c>
      <c r="Y1203" s="87">
        <f>Y1202*Y1200</f>
        <v>0.00340769499204971</v>
      </c>
      <c r="Z1203" s="83"/>
      <c r="AA1203" s="110"/>
      <c r="AB1203" s="87">
        <f>AB1202*AB1200</f>
        <v>-0.00470592053284112</v>
      </c>
      <c r="AC1203" s="87">
        <f>AC1202*AC1200</f>
        <v>0.00421772556082945</v>
      </c>
      <c r="AD1203" s="83"/>
      <c r="AE1203" s="110"/>
      <c r="AF1203" s="87">
        <f>AF1202*AF1200</f>
        <v>-0.00410535158556724</v>
      </c>
      <c r="AG1203" s="87">
        <f>AG1202*AG1200</f>
        <v>0.00290451481428875</v>
      </c>
      <c r="AH1203" s="83"/>
      <c r="AI1203" s="110"/>
      <c r="AJ1203" s="87">
        <f>AJ1202*AJ1200</f>
        <v>-0.0194375124271023</v>
      </c>
      <c r="AK1203" s="87">
        <f>AK1202*AK1200</f>
        <v>0.0104375535801743</v>
      </c>
      <c r="AL1203" s="83"/>
      <c r="AM1203" s="110"/>
      <c r="AN1203" s="87">
        <f>AN1202*AN1200</f>
        <v>-0.0158211366343825</v>
      </c>
      <c r="AO1203" s="87">
        <f>AO1202*AO1200</f>
        <v>0.0112393906228764</v>
      </c>
      <c r="AP1203" s="83"/>
      <c r="AQ1203" s="110"/>
      <c r="AR1203" s="87">
        <f>AR1202*AR1200</f>
        <v>-0.00589194243782281</v>
      </c>
      <c r="AS1203" s="87">
        <f>AS1202*AS1200</f>
        <v>0.00563198646131216</v>
      </c>
      <c r="AT1203" s="83"/>
      <c r="AU1203" s="110"/>
      <c r="AV1203" s="87">
        <f>AV1202*AV1200</f>
        <v>-0.00947097691030811</v>
      </c>
      <c r="AW1203" s="87">
        <f>AW1202*AW1200</f>
        <v>0.00840093993776514</v>
      </c>
      <c r="AX1203" s="83"/>
      <c r="AY1203" s="110"/>
      <c r="AZ1203" s="87">
        <f>AZ1202*AZ1200</f>
        <v>-0.00500176411382724</v>
      </c>
      <c r="BA1203" s="87">
        <f>BA1202*BA1200</f>
        <v>0.00402281732432913</v>
      </c>
      <c r="BB1203" s="83"/>
      <c r="BC1203" s="110"/>
      <c r="BD1203" s="87">
        <f>BD1202*BD1200</f>
        <v>-0.00589529495031488</v>
      </c>
      <c r="BE1203" s="87">
        <f>BE1202*BE1200</f>
        <v>0.00446424422851808</v>
      </c>
      <c r="BF1203" s="83"/>
      <c r="BG1203" s="110"/>
      <c r="BH1203" s="87">
        <f>BH1202*BH1200</f>
        <v>-0.0105902007530431</v>
      </c>
      <c r="BI1203" s="87">
        <f>BI1202*BI1200</f>
        <v>0.0067446744412487</v>
      </c>
      <c r="BJ1203" s="83"/>
      <c r="BK1203" s="110"/>
      <c r="BL1203" s="87">
        <f>BL1202*BL1200</f>
        <v>-0.0110049282211369</v>
      </c>
      <c r="BM1203" s="87">
        <f>BM1202*BM1200</f>
        <v>0.00912553623772908</v>
      </c>
      <c r="BN1203" s="83"/>
      <c r="BO1203" s="110"/>
      <c r="BP1203" s="87">
        <f>BP1202*BP1200</f>
        <v>-0.0149053753133122</v>
      </c>
      <c r="BQ1203" s="87">
        <f>BQ1202*BQ1200</f>
        <v>0.0151379065915947</v>
      </c>
      <c r="BR1203" s="83"/>
      <c r="BS1203" s="110"/>
      <c r="BT1203" s="87">
        <f>BT1202*BT1200</f>
        <v>-0.00255049038417242</v>
      </c>
      <c r="BU1203" s="87">
        <f>BU1202*BU1200</f>
        <v>0.00193890971341558</v>
      </c>
      <c r="BV1203" s="83"/>
      <c r="BW1203" s="110"/>
      <c r="BX1203" s="87">
        <f>BX1202*BX1200</f>
        <v>-0.00736406013844621</v>
      </c>
      <c r="BY1203" s="87">
        <f>BY1202*BY1200</f>
        <v>0.00641471919071668</v>
      </c>
      <c r="BZ1203" s="83"/>
      <c r="CA1203" s="110"/>
      <c r="CB1203" s="87">
        <f>CB1202*CB1200</f>
        <v>-0.00359418130578596</v>
      </c>
      <c r="CC1203" s="87">
        <f>CC1202*CC1200</f>
        <v>0.00276884550482761</v>
      </c>
      <c r="CD1203" s="83"/>
      <c r="CE1203" s="110"/>
      <c r="CF1203" s="87">
        <f>CF1202*CF1200</f>
        <v>-0.00270721123392694</v>
      </c>
      <c r="CG1203" s="87">
        <f>CG1202*CG1200</f>
        <v>0.00192253890816987</v>
      </c>
      <c r="CH1203" s="83"/>
      <c r="CI1203" s="110"/>
      <c r="CJ1203" s="87">
        <f>CJ1202*CJ1200</f>
        <v>-0.00400554074397244</v>
      </c>
      <c r="CK1203" s="87">
        <f>CK1202*CK1200</f>
        <v>0.00332024959075872</v>
      </c>
      <c r="CL1203" s="83"/>
      <c r="CM1203" s="110"/>
      <c r="CN1203" s="87">
        <f>CN1202*CN1200</f>
        <v>-0.00450401358628021</v>
      </c>
      <c r="CO1203" s="87">
        <f>CO1202*CO1200</f>
        <v>0.00330732657855525</v>
      </c>
      <c r="CP1203" s="83"/>
      <c r="CQ1203" s="110"/>
      <c r="CR1203" s="87">
        <f>CR1202*CR1200</f>
        <v>-0.00256299083327473</v>
      </c>
      <c r="CS1203" s="87">
        <f>CS1202*CS1200</f>
        <v>0.00194383898660856</v>
      </c>
      <c r="CT1203" s="83"/>
      <c r="CU1203" s="110"/>
      <c r="CV1203" s="87">
        <f>CV1202*CV1200</f>
        <v>-0.00710389422576373</v>
      </c>
      <c r="CW1203" s="87">
        <f>CW1202*CW1200</f>
        <v>0.00579135245085655</v>
      </c>
      <c r="CX1203" s="83"/>
      <c r="CY1203" s="110"/>
      <c r="CZ1203" s="87">
        <f>CZ1202*CZ1200</f>
        <v>-0.00377911261768162</v>
      </c>
      <c r="DA1203" s="87">
        <f>DA1202*DA1200</f>
        <v>0.00280690072268399</v>
      </c>
      <c r="DB1203" s="83"/>
      <c r="DC1203" s="110"/>
      <c r="DD1203" s="87">
        <f>DD1202*DD1200</f>
        <v>-0.00293838957975267</v>
      </c>
      <c r="DE1203" s="87">
        <f>DE1202*DE1200</f>
        <v>0.00202293410951137</v>
      </c>
      <c r="DF1203" s="83"/>
      <c r="DG1203" s="110"/>
      <c r="DH1203" s="87">
        <f>DH1202*DH1200</f>
        <v>-0.0043423087785934</v>
      </c>
      <c r="DI1203" s="87">
        <f>DI1202*DI1200</f>
        <v>0.00349958477750363</v>
      </c>
      <c r="DJ1203" s="83"/>
      <c r="DK1203" s="110"/>
      <c r="DL1203" s="87">
        <f>DL1202*DL1200</f>
        <v>-0.00569183874820798</v>
      </c>
      <c r="DM1203" s="87">
        <f>DM1202*DM1200</f>
        <v>0.00388017172495617</v>
      </c>
      <c r="DN1203" s="83"/>
      <c r="DO1203" s="110"/>
      <c r="DP1203" s="87">
        <f>DP1202*DP1200</f>
        <v>-0.0132501837782189</v>
      </c>
      <c r="DQ1203" s="87">
        <f>DQ1202*DQ1200</f>
        <v>0.00975029554157896</v>
      </c>
      <c r="DR1203" s="83"/>
      <c r="DS1203" s="110"/>
      <c r="DT1203" s="87">
        <f>DT1202*DT1200</f>
        <v>-0.00547919773009667</v>
      </c>
      <c r="DU1203" s="87">
        <f>DU1202*DU1200</f>
        <v>0.00370582514748413</v>
      </c>
      <c r="DV1203" s="83"/>
      <c r="DW1203" s="110"/>
      <c r="DX1203" s="87">
        <f>DX1202*DX1200</f>
        <v>-0.00403510557122082</v>
      </c>
      <c r="DY1203" s="87">
        <f>DY1202*DY1200</f>
        <v>0.00251833773586277</v>
      </c>
      <c r="DZ1203" s="83"/>
      <c r="EA1203" s="110"/>
      <c r="EB1203" s="87">
        <f>EB1202*EB1200</f>
        <v>-0.0059118624762572</v>
      </c>
      <c r="EC1203" s="87">
        <f>EC1202*EC1200</f>
        <v>0.00433884095814074</v>
      </c>
      <c r="ED1203" s="83"/>
      <c r="EE1203" s="110"/>
      <c r="EF1203" s="87">
        <f>EF1202*EF1200</f>
        <v>-0.0113332465513488</v>
      </c>
      <c r="EG1203" s="87">
        <f>EG1202*EG1200</f>
        <v>0.00624039981346775</v>
      </c>
      <c r="EH1203" s="83"/>
      <c r="EI1203" s="110"/>
      <c r="EJ1203" s="87">
        <f>EJ1202*EJ1200</f>
        <v>0.000229809020176072</v>
      </c>
      <c r="EK1203" s="87">
        <f>EK1202*EK1200</f>
        <v>-0.000284648877248818</v>
      </c>
      <c r="EL1203" s="83"/>
      <c r="EM1203" s="110"/>
      <c r="EN1203" s="87">
        <f>EN1202*EN1200</f>
        <v>0.000209148040724676</v>
      </c>
      <c r="EO1203" s="87">
        <f>EO1202*EO1200</f>
        <v>-0.000249535657116257</v>
      </c>
      <c r="EP1203" s="83"/>
      <c r="EQ1203" s="110"/>
      <c r="ER1203" s="87">
        <f>ER1202*ER1200</f>
        <v>0.000229809020176072</v>
      </c>
      <c r="ES1203" s="87">
        <f>ES1202*ES1200</f>
        <v>-0.000284648877248818</v>
      </c>
      <c r="ET1203" s="83"/>
      <c r="EU1203" s="110"/>
      <c r="EV1203" s="87">
        <f>EV1202*EV1200</f>
        <v>0.000525345662020318</v>
      </c>
      <c r="EW1203" s="87">
        <f>EW1202*EW1200</f>
        <v>-0.000725970659927215</v>
      </c>
      <c r="EX1203" s="83"/>
      <c r="EY1203" s="110"/>
      <c r="EZ1203" s="87">
        <f>EZ1202*EZ1200</f>
        <v>0.000191196811264121</v>
      </c>
      <c r="FA1203" s="87">
        <f>FA1202*FA1200</f>
        <v>-0.000240312401553909</v>
      </c>
      <c r="FB1203" s="83"/>
      <c r="FC1203" s="110"/>
      <c r="FD1203" s="87">
        <f>FD1202*FD1200</f>
        <v>0.000432985930242622</v>
      </c>
      <c r="FE1203" s="87">
        <f>FE1202*FE1200</f>
        <v>-0.000563966565278674</v>
      </c>
      <c r="FF1203" s="83"/>
      <c r="FG1203" s="110"/>
      <c r="FH1203" s="87">
        <f>FH1202*FH1200</f>
        <v>0.000179003102286755</v>
      </c>
      <c r="FI1203" s="87">
        <f>FI1202*FI1200</f>
        <v>-0.000220957018273467</v>
      </c>
      <c r="FJ1203" s="83"/>
      <c r="FK1203" s="110"/>
      <c r="FL1203" s="87">
        <f>FL1202*FL1200</f>
        <v>0.000381221350734823</v>
      </c>
      <c r="FM1203" s="87">
        <f>FM1202*FM1200</f>
        <v>-0.000557656176523874</v>
      </c>
      <c r="FN1203" s="83"/>
      <c r="FO1203" s="110"/>
      <c r="FP1203" s="87">
        <f>FP1202*FP1200</f>
        <v>0.00152444565016006</v>
      </c>
      <c r="FQ1203" s="87">
        <f>FQ1202*FQ1200</f>
        <v>-0.00223271302016401</v>
      </c>
      <c r="FR1203" s="83"/>
      <c r="FS1203" s="110"/>
      <c r="FT1203" s="87">
        <f>FT1202*FT1200</f>
        <v>0.000691504172535625</v>
      </c>
      <c r="FU1203" s="87">
        <f>FU1202*FU1200</f>
        <v>-0.000946989726585209</v>
      </c>
      <c r="FV1203" s="83"/>
      <c r="FW1203" s="110"/>
      <c r="FX1203" s="87">
        <f>FX1202*FX1200</f>
        <v>0.00160168359984961</v>
      </c>
      <c r="FY1203" s="87">
        <f>FY1202*FY1200</f>
        <v>-0.00219041293158691</v>
      </c>
      <c r="FZ1203" s="83"/>
      <c r="GA1203" s="110"/>
      <c r="GB1203" s="87">
        <f>GB1202*GB1200</f>
        <v>0.000591407252145985</v>
      </c>
      <c r="GC1203" s="87">
        <f>GC1202*GC1200</f>
        <v>-0.000753401239650655</v>
      </c>
      <c r="GD1203" s="83"/>
      <c r="GE1203" s="110"/>
      <c r="GF1203" s="87">
        <f>GF1202*GF1200</f>
        <v>0.00254282240049512</v>
      </c>
      <c r="GG1203" s="87">
        <f>GG1202*GG1200</f>
        <v>-0.00401105813335069</v>
      </c>
      <c r="GH1203" s="83"/>
      <c r="GI1203" s="110"/>
      <c r="GJ1203" s="87">
        <f>GJ1202*GJ1200</f>
        <v>0.00150446914264418</v>
      </c>
      <c r="GK1203" s="87">
        <f>GK1202*GK1200</f>
        <v>-0.00225756532747146</v>
      </c>
      <c r="GL1203" s="83"/>
      <c r="GM1203" s="110"/>
      <c r="GN1203" s="87">
        <f>GN1202*GN1200</f>
        <v>0.000459174178931281</v>
      </c>
      <c r="GO1203" s="87">
        <f>GO1202*GO1200</f>
        <v>-0.000695866917659116</v>
      </c>
      <c r="GP1203" s="83"/>
      <c r="GQ1203" s="110"/>
      <c r="GR1203" s="87">
        <f>GR1202*GR1200</f>
        <v>0.00271662985994852</v>
      </c>
      <c r="GS1203" s="87">
        <f>GS1202*GS1200</f>
        <v>-0.00442322152698814</v>
      </c>
      <c r="GT1203" s="83"/>
      <c r="GU1203" s="110"/>
      <c r="GV1203" s="87">
        <f>GV1202*GV1200</f>
        <v>0.000209148040724676</v>
      </c>
      <c r="GW1203" s="87">
        <f>GW1202*GW1200</f>
        <v>-0.000249535657116257</v>
      </c>
      <c r="GX1203" s="83"/>
      <c r="GY1203" s="110"/>
      <c r="GZ1203" s="87">
        <f>GZ1202*GZ1200</f>
        <v>0.00441263250893588</v>
      </c>
      <c r="HA1203" s="87">
        <f>HA1202*HA1200</f>
        <v>-0.00617738515048738</v>
      </c>
      <c r="HB1203" s="83"/>
      <c r="HC1203" s="110"/>
      <c r="HD1203" s="87">
        <f>HD1202*HD1200</f>
        <v>0.000334450881756236</v>
      </c>
      <c r="HE1203" s="87">
        <f>HE1202*HE1200</f>
        <v>-0.000321672940832161</v>
      </c>
      <c r="HF1203" s="83"/>
      <c r="HG1203" s="110"/>
      <c r="HH1203" s="87">
        <f>HH1202*HH1200</f>
        <v>0.000292512421601471</v>
      </c>
      <c r="HI1203" s="87">
        <f>HI1202*HI1200</f>
        <v>-0.000346820587386106</v>
      </c>
      <c r="HJ1203" s="83"/>
      <c r="HK1203" s="110"/>
      <c r="HL1203" s="87">
        <f>HL1202*HL1200</f>
        <v>0.00341301431864457</v>
      </c>
      <c r="HM1203" s="87">
        <f>HM1202*HM1200</f>
        <v>-0.00335640806219161</v>
      </c>
      <c r="HN1203" s="83"/>
      <c r="HO1203" s="110"/>
      <c r="HP1203" s="87">
        <f>HP1202*HP1200</f>
        <v>0.00034913211020648</v>
      </c>
      <c r="HQ1203" s="87">
        <f>HQ1202*HQ1200</f>
        <v>-0.000379316218586369</v>
      </c>
      <c r="HR1203" s="83"/>
      <c r="HS1203" s="110"/>
      <c r="HT1203" s="87">
        <f>HT1202*HT1200</f>
        <v>0.00196371966363665</v>
      </c>
      <c r="HU1203" s="87">
        <f>HU1202*HU1200</f>
        <v>-0.00457053210666096</v>
      </c>
      <c r="HV1203" s="83"/>
      <c r="HW1203" s="110"/>
      <c r="HX1203" s="87">
        <f>HX1202*HX1200</f>
        <v>0.000513557480643426</v>
      </c>
      <c r="HY1203" s="87">
        <f>HY1202*HY1200</f>
        <v>-0.000515458064808887</v>
      </c>
      <c r="HZ1203" s="83"/>
      <c r="IA1203" s="110"/>
      <c r="IB1203" s="87">
        <f>IB1202*IB1200</f>
        <v>0.00127929753775336</v>
      </c>
      <c r="IC1203" s="87">
        <f>IC1202*IC1200</f>
        <v>-0.00290357129012115</v>
      </c>
      <c r="ID1203" s="83"/>
      <c r="IE1203" s="110"/>
      <c r="IF1203" s="87">
        <f>IF1202*IF1200</f>
        <v>0.00108380986156895</v>
      </c>
      <c r="IG1203" s="87">
        <f>IG1202*IG1200</f>
        <v>-0.00138611754770509</v>
      </c>
      <c r="IH1203" s="83"/>
      <c r="II1203" s="110"/>
      <c r="IJ1203" s="87">
        <f>IJ1202*IJ1200</f>
        <v>0.00109618248000382</v>
      </c>
      <c r="IK1203" s="87">
        <f>IK1202*IK1200</f>
        <v>-0.00152846574210975</v>
      </c>
      <c r="IL1203" s="83"/>
      <c r="IM1203" s="110"/>
      <c r="IN1203" s="87">
        <f>IN1202*IN1200</f>
        <v>0.00141128810916325</v>
      </c>
      <c r="IO1203" s="87">
        <f>IO1202*IO1200</f>
        <v>-0.00174609327931028</v>
      </c>
      <c r="IP1203" s="83"/>
      <c r="IQ1203" s="110"/>
      <c r="IR1203" s="87">
        <f>IR1202*IR1200</f>
        <v>0.000481300623228804</v>
      </c>
      <c r="IS1203" s="87">
        <f>IS1202*IS1200</f>
        <v>-0.000548913357008762</v>
      </c>
      <c r="IT1203" s="83"/>
      <c r="IU1203" s="110"/>
      <c r="IV1203" s="87">
        <f>IV1202*IV1200</f>
        <v>0.000305417560291707</v>
      </c>
      <c r="IW1203" s="87">
        <f>IW1202*IW1200</f>
        <v>-0.000438170327621389</v>
      </c>
      <c r="IX1203" s="83"/>
      <c r="IY1203" s="110"/>
      <c r="IZ1203" s="87">
        <f>IZ1202*IZ1200</f>
        <v>0.0808457756263127</v>
      </c>
      <c r="JA1203" s="87">
        <f>JA1202*JA1200</f>
        <v>-0.0566572752210963</v>
      </c>
      <c r="JB1203" s="83"/>
      <c r="JC1203" s="110"/>
      <c r="JD1203" s="87">
        <f>JD1202*JD1200</f>
        <v>0.0585225713804658</v>
      </c>
      <c r="JE1203" s="87">
        <f>JE1202*JE1200</f>
        <v>-0.030855368606035</v>
      </c>
      <c r="JF1203" s="83"/>
      <c r="JG1203" s="110"/>
    </row>
    <row r="1204" ht="15.75" spans="2:267">
      <c r="B1204" s="35"/>
      <c r="C1204" s="36"/>
      <c r="D1204" s="37">
        <f t="shared" ref="D1204:F1204" si="8257">D1172-$F$6*D1187</f>
        <v>-1.30256328350266</v>
      </c>
      <c r="E1204" s="38">
        <f t="shared" si="8257"/>
        <v>1.337861794096</v>
      </c>
      <c r="F1204" s="39">
        <f t="shared" si="8257"/>
        <v>-0.458130063951248</v>
      </c>
      <c r="G1204" s="41"/>
      <c r="H1204" s="34"/>
      <c r="I1204" s="157"/>
      <c r="J1204" s="156" t="s">
        <v>41</v>
      </c>
      <c r="K1204" s="86" t="s">
        <v>31</v>
      </c>
      <c r="L1204" s="87">
        <f t="array" ref="L1204:N1204">MMULT(L1203:M1203,$D1206:$F1207)</f>
        <v>0.00638133481433714</v>
      </c>
      <c r="M1204" s="87">
        <v>-0.0142670724145259</v>
      </c>
      <c r="N1204" s="87">
        <v>0.0160956159438996</v>
      </c>
      <c r="O1204" s="110"/>
      <c r="P1204" s="87">
        <f t="array" ref="P1204:R1204">MMULT(P1203:Q1203,$D1206:$F1207)</f>
        <v>0.00658641242568657</v>
      </c>
      <c r="Q1204" s="87">
        <v>-0.0147538276432761</v>
      </c>
      <c r="R1204" s="87">
        <v>0.0166006759198415</v>
      </c>
      <c r="S1204" s="110"/>
      <c r="T1204" s="87">
        <f t="array" ref="T1204:V1204">MMULT(T1203:U1203,$D1206:$F1207)</f>
        <v>0.0075984276256612</v>
      </c>
      <c r="U1204" s="87">
        <v>-0.0171285637395348</v>
      </c>
      <c r="V1204" s="87">
        <v>0.0191048359875425</v>
      </c>
      <c r="W1204" s="110"/>
      <c r="X1204" s="87">
        <f t="array" ref="X1204:Z1204">MMULT(X1203:Y1203,$D1206:$F1207)</f>
        <v>0.00943070498001772</v>
      </c>
      <c r="Y1204" s="87">
        <v>-0.0206678451547164</v>
      </c>
      <c r="Z1204" s="87">
        <v>0.0239671315578483</v>
      </c>
      <c r="AA1204" s="110"/>
      <c r="AB1204" s="87">
        <f t="array" ref="AB1204:AD1204">MMULT(AB1203:AC1203,$D1206:$F1207)</f>
        <v>0.011592117901339</v>
      </c>
      <c r="AC1204" s="87">
        <v>-0.0253584508121395</v>
      </c>
      <c r="AD1204" s="87">
        <v>0.029480107728849</v>
      </c>
      <c r="AE1204" s="110"/>
      <c r="AF1204" s="87">
        <f t="array" ref="AF1204:AH1204">MMULT(AF1203:AG1203,$D1206:$F1207)</f>
        <v>0.00903999022630204</v>
      </c>
      <c r="AG1204" s="87">
        <v>-0.0203882239043967</v>
      </c>
      <c r="AH1204" s="87">
        <v>0.0227250337978437</v>
      </c>
      <c r="AI1204" s="110"/>
      <c r="AJ1204" s="87">
        <f t="array" ref="AJ1204:AL1204">MMULT(AJ1203:AK1203,$D1206:$F1207)</f>
        <v>0.0382133853868443</v>
      </c>
      <c r="AK1204" s="87">
        <v>-0.0891155195234743</v>
      </c>
      <c r="AL1204" s="87">
        <v>0.0947955830084652</v>
      </c>
      <c r="AM1204" s="110"/>
      <c r="AN1204" s="87">
        <f t="array" ref="AN1204:AP1204">MMULT(AN1203:AO1203,$D1206:$F1207)</f>
        <v>0.0349018694977779</v>
      </c>
      <c r="AO1204" s="87">
        <v>-0.0786747733199212</v>
      </c>
      <c r="AP1204" s="87">
        <v>0.087755087554974</v>
      </c>
      <c r="AQ1204" s="110"/>
      <c r="AR1204" s="87">
        <f t="array" ref="AR1204:AT1204">MMULT(AR1203:AS1203,$D1206:$F1207)</f>
        <v>0.0149999191603303</v>
      </c>
      <c r="AS1204" s="87">
        <v>-0.0325354846029317</v>
      </c>
      <c r="AT1204" s="87">
        <v>0.038266537625221</v>
      </c>
      <c r="AU1204" s="110"/>
      <c r="AV1204" s="87">
        <f t="array" ref="AV1204:AX1204">MMULT(AV1203:AW1203,$D1206:$F1207)</f>
        <v>0.0232087637535791</v>
      </c>
      <c r="AW1204" s="87">
        <v>-0.0508397489184824</v>
      </c>
      <c r="AX1204" s="87">
        <v>0.0589926993544148</v>
      </c>
      <c r="AY1204" s="110"/>
      <c r="AZ1204" s="87">
        <f t="array" ref="AZ1204:BB1204">MMULT(AZ1203:BA1203,$D1206:$F1207)</f>
        <v>0.0116840166803748</v>
      </c>
      <c r="BA1204" s="87">
        <v>-0.0259232287308959</v>
      </c>
      <c r="BB1204" s="87">
        <v>0.0295566636192394</v>
      </c>
      <c r="BC1204" s="110"/>
      <c r="BD1204" s="87">
        <f t="array" ref="BD1204:BF1204">MMULT(BD1203:BE1203,$D1206:$F1207)</f>
        <v>0.0133875327543706</v>
      </c>
      <c r="BE1204" s="87">
        <v>-0.0299339357735565</v>
      </c>
      <c r="BF1204" s="87">
        <v>0.0337661323379323</v>
      </c>
      <c r="BG1204" s="110"/>
      <c r="BH1204" s="87">
        <f t="array" ref="BH1204:BJ1204">MMULT(BH1203:BI1203,$D1206:$F1207)</f>
        <v>0.022284419439016</v>
      </c>
      <c r="BI1204" s="87">
        <v>-0.0509203108114819</v>
      </c>
      <c r="BJ1204" s="87">
        <v>0.0557335590258246</v>
      </c>
      <c r="BK1204" s="110"/>
      <c r="BL1204" s="87">
        <f t="array" ref="BL1204:BN1204">MMULT(BL1203:BM1203,$D1206:$F1207)</f>
        <v>0.0260872627793507</v>
      </c>
      <c r="BM1204" s="87">
        <v>-0.0576507310261932</v>
      </c>
      <c r="BN1204" s="87">
        <v>0.0660909469865</v>
      </c>
      <c r="BO1204" s="110"/>
      <c r="BP1204" s="87">
        <f t="array" ref="BP1204:BR1204">MMULT(BP1203:BQ1203,$D1206:$F1207)</f>
        <v>0.0391788813096736</v>
      </c>
      <c r="BQ1204" s="87">
        <v>-0.0842997303268564</v>
      </c>
      <c r="BR1204" s="87">
        <v>0.100244097519917</v>
      </c>
      <c r="BS1204" s="110"/>
      <c r="BT1204" s="87">
        <f t="array" ref="BT1204:BV1204">MMULT(BT1203:BU1203,$D1206:$F1207)</f>
        <v>0.00580230187166664</v>
      </c>
      <c r="BU1204" s="87">
        <v>-0.0129672283851388</v>
      </c>
      <c r="BV1204" s="87">
        <v>0.0146374006467884</v>
      </c>
      <c r="BW1204" s="110"/>
      <c r="BX1204" s="87">
        <f t="array" ref="BX1204:BZ1204">MMULT(BX1203:BY1203,$D1206:$F1207)</f>
        <v>0.0178832958864085</v>
      </c>
      <c r="BY1204" s="87">
        <v>-0.0392673552087619</v>
      </c>
      <c r="BZ1204" s="87">
        <v>0.0454159795086946</v>
      </c>
      <c r="CA1204" s="110"/>
      <c r="CB1204" s="87">
        <f t="array" ref="CB1204:CD1204">MMULT(CB1203:CC1203,$D1206:$F1207)</f>
        <v>0.00822721408370484</v>
      </c>
      <c r="CC1204" s="87">
        <v>-0.0183552674077303</v>
      </c>
      <c r="CD1204" s="87">
        <v>0.0207682033144474</v>
      </c>
      <c r="CE1204" s="110"/>
      <c r="CF1204" s="87">
        <f t="array" ref="CF1204:CH1204">MMULT(CF1203:CG1203,$D1206:$F1207)</f>
        <v>0.00597125146533666</v>
      </c>
      <c r="CG1204" s="87">
        <v>-0.0134608148941019</v>
      </c>
      <c r="CH1204" s="87">
        <v>0.0150134860418737</v>
      </c>
      <c r="CI1204" s="110"/>
      <c r="CJ1204" s="87">
        <f t="array" ref="CJ1204:CL1204">MMULT(CJ1203:CK1203,$D1206:$F1207)</f>
        <v>0.00949345305082702</v>
      </c>
      <c r="CK1204" s="87">
        <v>-0.0209807750970714</v>
      </c>
      <c r="CL1204" s="87">
        <v>0.024050812266038</v>
      </c>
      <c r="CM1204" s="110"/>
      <c r="CN1204" s="87">
        <f t="array" ref="CN1204:CP1204">MMULT(CN1203:CO1203,$D1206:$F1207)</f>
        <v>0.0100850111722715</v>
      </c>
      <c r="CO1204" s="87">
        <v>-0.022638289746276</v>
      </c>
      <c r="CP1204" s="87">
        <v>0.0253981888623684</v>
      </c>
      <c r="CQ1204" s="110"/>
      <c r="CR1204" s="87">
        <f t="array" ref="CR1204:CT1204">MMULT(CR1203:CS1203,$D1206:$F1207)</f>
        <v>0.0058244087872299</v>
      </c>
      <c r="CS1204" s="87">
        <v>-0.0130205493722173</v>
      </c>
      <c r="CT1204" s="87">
        <v>0.0146914778315677</v>
      </c>
      <c r="CU1204" s="110"/>
      <c r="CV1204" s="87">
        <f t="array" ref="CV1204:CX1204">MMULT(CV1203:CW1203,$D1206:$F1207)</f>
        <v>0.0167022938172174</v>
      </c>
      <c r="CW1204" s="87">
        <v>-0.0369923440262525</v>
      </c>
      <c r="CX1204" s="87">
        <v>0.0422792672559655</v>
      </c>
      <c r="CY1204" s="110"/>
      <c r="CZ1204" s="87">
        <f t="array" ref="CZ1204:DB1204">MMULT(CZ1203:DA1203,$D1206:$F1207)</f>
        <v>0.00850599559729711</v>
      </c>
      <c r="DA1204" s="87">
        <v>-0.0190660767865277</v>
      </c>
      <c r="DB1204" s="87">
        <v>0.0214335588300716</v>
      </c>
      <c r="DC1204" s="110"/>
      <c r="DD1204" s="87">
        <f t="array" ref="DD1204:DF1204">MMULT(DD1203:DE1203,$D1206:$F1207)</f>
        <v>0.00639287208773492</v>
      </c>
      <c r="DE1204" s="87">
        <v>-0.0144675763211553</v>
      </c>
      <c r="DF1204" s="87">
        <v>0.0160492341610816</v>
      </c>
      <c r="DG1204" s="110"/>
      <c r="DH1204" s="87">
        <f t="array" ref="DH1204:DJ1204">MMULT(DH1203:DI1203,$D1206:$F1207)</f>
        <v>0.01015344591157</v>
      </c>
      <c r="DI1204" s="87">
        <v>-0.0225213997910575</v>
      </c>
      <c r="DJ1204" s="87">
        <v>0.0256874072276088</v>
      </c>
      <c r="DK1204" s="110"/>
      <c r="DL1204" s="87">
        <f t="array" ref="DL1204:DN1204">MMULT(DL1203:DM1203,$D1206:$F1207)</f>
        <v>0.0123302599357155</v>
      </c>
      <c r="DM1204" s="87">
        <v>-0.0279387077135563</v>
      </c>
      <c r="DN1204" s="87">
        <v>0.0309401386236766</v>
      </c>
      <c r="DO1204" s="110"/>
      <c r="DP1204" s="87">
        <f t="array" ref="DP1204:DR1204">MMULT(DP1203:DQ1203,$D1206:$F1207)</f>
        <v>0.0296972201997793</v>
      </c>
      <c r="DQ1204" s="87">
        <v>-0.0666448027600416</v>
      </c>
      <c r="DR1204" s="87">
        <v>0.0747975052006804</v>
      </c>
      <c r="DS1204" s="110"/>
      <c r="DT1204" s="87">
        <f t="array" ref="DT1204:DV1204">MMULT(DT1203:DU1203,$D1206:$F1207)</f>
        <v>0.011828933977809</v>
      </c>
      <c r="DU1204" s="87">
        <v>-0.026829191177066</v>
      </c>
      <c r="DV1204" s="87">
        <v>0.029670753982321</v>
      </c>
      <c r="DW1204" s="110"/>
      <c r="DX1204" s="87">
        <f t="array" ref="DX1204:DZ1204">MMULT(DX1203:DY1203,$D1206:$F1207)</f>
        <v>0.00841952721026407</v>
      </c>
      <c r="DY1204" s="87">
        <v>-0.0192864743364688</v>
      </c>
      <c r="DZ1204" s="87">
        <v>0.0210367149319059</v>
      </c>
      <c r="EA1204" s="110"/>
      <c r="EB1204" s="87">
        <f t="array" ref="EB1204:ED1204">MMULT(EB1203:EC1203,$D1206:$F1207)</f>
        <v>0.0132341951193433</v>
      </c>
      <c r="EC1204" s="87">
        <v>-0.0297093898412739</v>
      </c>
      <c r="ED1204" s="87">
        <v>0.0333282677652841</v>
      </c>
      <c r="EE1204" s="110"/>
      <c r="EF1204" s="87">
        <f t="array" ref="EF1204:EH1204">MMULT(EF1203:EG1203,$D1206:$F1207)</f>
        <v>0.0224948299807679</v>
      </c>
      <c r="EG1204" s="87">
        <v>-0.0523058356079403</v>
      </c>
      <c r="EH1204" s="87">
        <v>0.0558689133520422</v>
      </c>
      <c r="EI1204" s="110"/>
      <c r="EJ1204" s="87">
        <f t="array" ref="EJ1204:EL1204">MMULT(EJ1203:EK1203,$D1206:$F1207)</f>
        <v>-0.000675005607774192</v>
      </c>
      <c r="EK1204" s="87">
        <v>0.00141440702737946</v>
      </c>
      <c r="EL1204" s="87">
        <v>-0.00174349462541252</v>
      </c>
      <c r="EM1204" s="110"/>
      <c r="EN1204" s="87">
        <f t="array" ref="EN1204:EP1204">MMULT(EN1203:EO1203,$D1206:$F1207)</f>
        <v>-0.000601138279957489</v>
      </c>
      <c r="EO1204" s="87">
        <v>0.00126593904450217</v>
      </c>
      <c r="EP1204" s="87">
        <v>-0.00154997245248864</v>
      </c>
      <c r="EQ1204" s="110"/>
      <c r="ER1204" s="87">
        <f t="array" ref="ER1204:ET1204">MMULT(ER1203:ES1203,$D1206:$F1207)</f>
        <v>-0.000675005607774192</v>
      </c>
      <c r="ES1204" s="87">
        <v>0.00141440702737946</v>
      </c>
      <c r="ET1204" s="87">
        <v>-0.00174349462541252</v>
      </c>
      <c r="EU1204" s="110"/>
      <c r="EV1204" s="87">
        <f t="array" ref="EV1204:EX1204">MMULT(EV1203:EW1203,$D1206:$F1207)</f>
        <v>-0.00164725127565261</v>
      </c>
      <c r="EW1204" s="87">
        <v>0.00340174811141749</v>
      </c>
      <c r="EX1204" s="87">
        <v>-0.00427630082551017</v>
      </c>
      <c r="EY1204" s="110"/>
      <c r="EZ1204" s="87">
        <f t="array" ref="EZ1204:FB1204">MMULT(EZ1203:FA1203,$D1206:$F1207)</f>
        <v>-0.000566422998488529</v>
      </c>
      <c r="FA1204" s="87">
        <v>0.00118456897182059</v>
      </c>
      <c r="FB1204" s="87">
        <v>-0.00146403271708029</v>
      </c>
      <c r="FC1204" s="110"/>
      <c r="FD1204" s="87">
        <f t="array" ref="FD1204:FF1204">MMULT(FD1203:FE1203,$D1206:$F1207)</f>
        <v>-0.00131007015973355</v>
      </c>
      <c r="FE1204" s="87">
        <v>0.00272678359772601</v>
      </c>
      <c r="FF1204" s="87">
        <v>-0.0033917469641374</v>
      </c>
      <c r="FG1204" s="110"/>
      <c r="FH1204" s="87">
        <f t="array" ref="FH1204:FJ1204">MMULT(FH1203:FI1203,$D1206:$F1207)</f>
        <v>-0.000524721298667859</v>
      </c>
      <c r="FI1204" s="87">
        <v>0.00110000648754777</v>
      </c>
      <c r="FJ1204" s="87">
        <v>-0.00135510194657389</v>
      </c>
      <c r="FK1204" s="110"/>
      <c r="FL1204" s="87">
        <f t="array" ref="FL1204:FN1204">MMULT(FL1203:FM1203,$D1206:$F1207)</f>
        <v>-0.00123804593564119</v>
      </c>
      <c r="FM1204" s="87">
        <v>0.00253753408959163</v>
      </c>
      <c r="FN1204" s="87">
        <v>-0.00322227339958305</v>
      </c>
      <c r="FO1204" s="110"/>
      <c r="FP1204" s="87">
        <f t="array" ref="FP1204:FR1204">MMULT(FP1203:FQ1203,$D1206:$F1207)</f>
        <v>-0.00495453690506067</v>
      </c>
      <c r="FQ1204" s="87">
        <v>0.0101533213130808</v>
      </c>
      <c r="FR1204" s="87">
        <v>-0.0128959259506466</v>
      </c>
      <c r="FS1204" s="110"/>
      <c r="FT1204" s="87">
        <f t="array" ref="FT1204:FV1204">MMULT(FT1203:FU1203,$D1206:$F1207)</f>
        <v>-0.00215635429977825</v>
      </c>
      <c r="FU1204" s="87">
        <v>0.00445843768202803</v>
      </c>
      <c r="FV1204" s="87">
        <v>-0.00559563731840259</v>
      </c>
      <c r="FW1204" s="110"/>
      <c r="FX1204" s="87">
        <f t="array" ref="FX1204:FZ1204">MMULT(FX1203:FY1203,$D1206:$F1207)</f>
        <v>-0.00499041496442659</v>
      </c>
      <c r="FY1204" s="87">
        <v>0.010319983425414</v>
      </c>
      <c r="FZ1204" s="87">
        <v>-0.0129490718016933</v>
      </c>
      <c r="GA1204" s="110"/>
      <c r="GB1204" s="87">
        <f t="array" ref="GB1204:GD1204">MMULT(GB1203:GC1203,$D1206:$F1207)</f>
        <v>-0.00176599174921885</v>
      </c>
      <c r="GC1204" s="87">
        <v>0.00368662484226956</v>
      </c>
      <c r="GD1204" s="87">
        <v>-0.00456741665284622</v>
      </c>
      <c r="GE1204" s="110"/>
      <c r="GF1204" s="87">
        <f t="array" ref="GF1204:GH1204">MMULT(GF1203:GG1203,$D1206:$F1207)</f>
        <v>-0.00866136582991121</v>
      </c>
      <c r="GG1204" s="87">
        <v>0.017577838478796</v>
      </c>
      <c r="GH1204" s="87">
        <v>-0.0226185121002319</v>
      </c>
      <c r="GI1204" s="110"/>
      <c r="GJ1204" s="87">
        <f t="array" ref="GJ1204:GL1204">MMULT(GJ1203:GK1203,$D1206:$F1207)</f>
        <v>-0.00496451567007594</v>
      </c>
      <c r="GK1204" s="87">
        <v>0.0101413453805328</v>
      </c>
      <c r="GL1204" s="87">
        <v>-0.0129359084017725</v>
      </c>
      <c r="GM1204" s="110"/>
      <c r="GN1204" s="87">
        <f t="array" ref="GN1204:GP1204">MMULT(GN1203:GO1203,$D1206:$F1207)</f>
        <v>-0.00152467603132504</v>
      </c>
      <c r="GO1204" s="87">
        <v>0.00311051823491592</v>
      </c>
      <c r="GP1204" s="87">
        <v>-0.0039745532404426</v>
      </c>
      <c r="GQ1204" s="110"/>
      <c r="GR1204" s="87">
        <f t="array" ref="GR1204:GT1204">MMULT(GR1203:GS1203,$D1206:$F1207)</f>
        <v>-0.00944441844966012</v>
      </c>
      <c r="GS1204" s="87">
        <v>0.0190881024595813</v>
      </c>
      <c r="GT1204" s="87">
        <v>-0.0246974861016778</v>
      </c>
      <c r="GU1204" s="110"/>
      <c r="GV1204" s="87">
        <f t="array" ref="GV1204:GX1204">MMULT(GV1203:GW1203,$D1206:$F1207)</f>
        <v>-0.000601138279957489</v>
      </c>
      <c r="GW1204" s="87">
        <v>0.00126593904450217</v>
      </c>
      <c r="GX1204" s="87">
        <v>-0.00154997245248864</v>
      </c>
      <c r="GY1204" s="110"/>
      <c r="GZ1204" s="87">
        <f t="array" ref="GZ1204:HB1204">MMULT(GZ1203:HA1203,$D1206:$F1207)</f>
        <v>-0.0139462582565826</v>
      </c>
      <c r="HA1204" s="87">
        <v>0.0287510524342831</v>
      </c>
      <c r="HB1204" s="87">
        <v>-0.0362261584066363</v>
      </c>
      <c r="HC1204" s="110"/>
      <c r="HD1204" s="87">
        <f t="array" ref="HD1204:HF1204">MMULT(HD1203:HE1203,$D1206:$F1207)</f>
        <v>-0.000854195523012866</v>
      </c>
      <c r="HE1204" s="87">
        <v>0.00185127430214536</v>
      </c>
      <c r="HF1204" s="87">
        <v>-0.00217980592777343</v>
      </c>
      <c r="HG1204" s="110"/>
      <c r="HH1204" s="87">
        <f t="array" ref="HH1204:HJ1204">MMULT(HH1203:HI1203,$D1206:$F1207)</f>
        <v>-0.000837731806550805</v>
      </c>
      <c r="HI1204" s="87">
        <v>0.0017656576482549</v>
      </c>
      <c r="HJ1204" s="87">
        <v>-0.00215936672684999</v>
      </c>
      <c r="HK1204" s="110"/>
      <c r="HL1204" s="87">
        <f t="array" ref="HL1204:HN1204">MMULT(HL1203:HM1203,$D1206:$F1207)</f>
        <v>-0.00881906675826882</v>
      </c>
      <c r="HM1204" s="87">
        <v>0.0190570495604494</v>
      </c>
      <c r="HN1204" s="87">
        <v>-0.0225295260723266</v>
      </c>
      <c r="HO1204" s="110"/>
      <c r="HP1204" s="87">
        <f t="array" ref="HP1204:HR1204">MMULT(HP1203:HQ1203,$D1206:$F1207)</f>
        <v>-0.000951939802722668</v>
      </c>
      <c r="HQ1204" s="87">
        <v>0.00202992393536166</v>
      </c>
      <c r="HR1204" s="87">
        <v>-0.00244357681192834</v>
      </c>
      <c r="HS1204" s="110"/>
      <c r="HT1204" s="87">
        <f t="array" ref="HT1204:HV1204">MMULT(HT1203:HU1203,$D1206:$F1207)</f>
        <v>-0.00872780828163762</v>
      </c>
      <c r="HU1204" s="87">
        <v>0.0168704767059586</v>
      </c>
      <c r="HV1204" s="87">
        <v>-0.0231558908189461</v>
      </c>
      <c r="HW1204" s="110"/>
      <c r="HX1204" s="87">
        <f t="array" ref="HX1204:HZ1204">MMULT(HX1203:HY1203,$D1206:$F1207)</f>
        <v>-0.00134142977841816</v>
      </c>
      <c r="HY1204" s="87">
        <v>0.00289083224805735</v>
      </c>
      <c r="HZ1204" s="87">
        <v>-0.00343026054460871</v>
      </c>
      <c r="IA1204" s="110"/>
      <c r="IB1204" s="87">
        <f t="array" ref="IB1204:ID1204">MMULT(IB1203:IC1203,$D1206:$F1207)</f>
        <v>-0.00558346922484273</v>
      </c>
      <c r="IC1204" s="87">
        <v>0.010825021859032</v>
      </c>
      <c r="ID1204" s="87">
        <v>-0.0147995879627522</v>
      </c>
      <c r="IE1204" s="110"/>
      <c r="IF1204" s="87">
        <f t="array" ref="IF1204:IH1204">MMULT(IF1203:IG1203,$D1206:$F1207)</f>
        <v>-0.00324387552294682</v>
      </c>
      <c r="IG1204" s="87">
        <v>0.00676825816972222</v>
      </c>
      <c r="IH1204" s="87">
        <v>-0.00839122686523925</v>
      </c>
      <c r="II1204" s="110"/>
      <c r="IJ1204" s="87">
        <f t="array" ref="IJ1204:IL1204">MMULT(IJ1203:IK1203,$D1206:$F1207)</f>
        <v>-0.0034560527741296</v>
      </c>
      <c r="IK1204" s="87">
        <v>0.0071286294939529</v>
      </c>
      <c r="IL1204" s="87">
        <v>-0.00897565551679754</v>
      </c>
      <c r="IM1204" s="110"/>
      <c r="IN1204" s="87">
        <f t="array" ref="IN1204:IP1204">MMULT(IN1203:IO1203,$D1206:$F1207)</f>
        <v>-0.00414256799082603</v>
      </c>
      <c r="IO1204" s="87">
        <v>0.00868164741124734</v>
      </c>
      <c r="IP1204" s="87">
        <v>-0.0106994123784932</v>
      </c>
      <c r="IQ1204" s="110"/>
      <c r="IR1204" s="87">
        <f t="array" ref="IR1204:IT1204">MMULT(IR1203:IS1203,$D1206:$F1207)</f>
        <v>-0.0013483031972352</v>
      </c>
      <c r="IS1204" s="87">
        <v>0.0028565591798665</v>
      </c>
      <c r="IT1204" s="87">
        <v>-0.00346904415385793</v>
      </c>
      <c r="IU1204" s="110"/>
      <c r="IV1204" s="87">
        <f t="array" ref="IV1204:IX1204">MMULT(IV1203:IW1203,$D1206:$F1207)</f>
        <v>-0.000979963858260932</v>
      </c>
      <c r="IW1204" s="87">
        <v>0.00201371859055977</v>
      </c>
      <c r="IX1204" s="87">
        <v>-0.00254833284506048</v>
      </c>
      <c r="IY1204" s="110"/>
      <c r="IZ1204" s="87">
        <f t="array" ref="IZ1204:JB1204">MMULT(IZ1203:JA1203,$D1206:$F1207)</f>
        <v>-0.177274050427</v>
      </c>
      <c r="JA1204" s="87">
        <v>0.400290935467438</v>
      </c>
      <c r="JB1204" s="87">
        <v>-0.445430903268178</v>
      </c>
      <c r="JC1204" s="110"/>
      <c r="JD1204" s="87">
        <f t="array" ref="JD1204:JF1204">MMULT(JD1203:JE1203,$D1206:$F1207)</f>
        <v>-0.114263928329761</v>
      </c>
      <c r="JE1204" s="87">
        <v>0.267033927109019</v>
      </c>
      <c r="JF1204" s="87">
        <v>-0.28320944698773</v>
      </c>
      <c r="JG1204" s="110"/>
    </row>
    <row r="1205" ht="15.75" spans="2:267">
      <c r="B1205" s="45"/>
      <c r="C1205" s="42"/>
      <c r="D1205" s="46">
        <f t="shared" ref="D1205:F1205" si="8258">D1173-$F$6*D1188</f>
        <v>-1.66675473764608</v>
      </c>
      <c r="E1205" s="47">
        <f t="shared" si="8258"/>
        <v>3.11725539032752</v>
      </c>
      <c r="F1205" s="48">
        <f t="shared" si="8258"/>
        <v>-1.52119629591458</v>
      </c>
      <c r="G1205" s="43"/>
      <c r="H1205" s="34"/>
      <c r="I1205" s="165"/>
      <c r="J1205" s="159"/>
      <c r="K1205" s="86" t="s">
        <v>32</v>
      </c>
      <c r="L1205" s="87">
        <f>L1204*L1197</f>
        <v>5.73948552805233e-5</v>
      </c>
      <c r="M1205" s="87">
        <f>M1204*M1197</f>
        <v>-0.000142968885437581</v>
      </c>
      <c r="N1205" s="87">
        <f>N1204*N1197</f>
        <v>0.000346769011442721</v>
      </c>
      <c r="O1205" s="110"/>
      <c r="P1205" s="87">
        <f>P1204*P1197</f>
        <v>3.73907463738773e-5</v>
      </c>
      <c r="Q1205" s="87">
        <f>Q1204*Q1197</f>
        <v>-0.000250146994017915</v>
      </c>
      <c r="R1205" s="87">
        <f>R1204*R1197</f>
        <v>0.000363303043737217</v>
      </c>
      <c r="S1205" s="110"/>
      <c r="T1205" s="87">
        <f>T1204*T1197</f>
        <v>7.4488500635849e-5</v>
      </c>
      <c r="U1205" s="87">
        <f>U1204*U1197</f>
        <v>-0.000696575220377697</v>
      </c>
      <c r="V1205" s="87">
        <f>V1204*V1197</f>
        <v>0.000419110268812286</v>
      </c>
      <c r="W1205" s="110"/>
      <c r="X1205" s="87">
        <f>X1204*X1197</f>
        <v>4.30643194066205e-5</v>
      </c>
      <c r="Y1205" s="87">
        <f>Y1204*Y1197</f>
        <v>-8.01174018276931e-5</v>
      </c>
      <c r="Z1205" s="87">
        <f>Z1204*Z1197</f>
        <v>0.00203096145354678</v>
      </c>
      <c r="AA1205" s="110"/>
      <c r="AB1205" s="87">
        <f>AB1204*AB1197</f>
        <v>0.000405046704802249</v>
      </c>
      <c r="AC1205" s="87">
        <f>AC1204*AC1197</f>
        <v>-0.000359907759559876</v>
      </c>
      <c r="AD1205" s="87">
        <f>AD1204*AD1197</f>
        <v>0.00280672813743193</v>
      </c>
      <c r="AE1205" s="110"/>
      <c r="AF1205" s="87">
        <f>AF1204*AF1197</f>
        <v>3.46206531084352e-5</v>
      </c>
      <c r="AG1205" s="87">
        <f>AG1204*AG1197</f>
        <v>-0.001147759437532</v>
      </c>
      <c r="AH1205" s="87">
        <f>AH1204*AH1197</f>
        <v>0.000844499823603313</v>
      </c>
      <c r="AI1205" s="110"/>
      <c r="AJ1205" s="87">
        <f>AJ1204*AJ1197</f>
        <v>6.16885947488564e-5</v>
      </c>
      <c r="AK1205" s="87">
        <f>AK1204*AK1197</f>
        <v>-0.0181245941762092</v>
      </c>
      <c r="AL1205" s="87">
        <f>AL1204*AL1197</f>
        <v>0.00833917213760232</v>
      </c>
      <c r="AM1205" s="110"/>
      <c r="AN1205" s="87">
        <f>AN1204*AN1197</f>
        <v>0.00403675006039213</v>
      </c>
      <c r="AO1205" s="87">
        <f>AO1204*AO1197</f>
        <v>-0.0113558964024227</v>
      </c>
      <c r="AP1205" s="87">
        <f>AP1204*AP1197</f>
        <v>0.00959339768549989</v>
      </c>
      <c r="AQ1205" s="110"/>
      <c r="AR1205" s="87">
        <f>AR1204*AR1197</f>
        <v>2.90136880390133e-5</v>
      </c>
      <c r="AS1205" s="87">
        <f>AS1204*AS1197</f>
        <v>-0.000754493269810136</v>
      </c>
      <c r="AT1205" s="87">
        <f>AT1204*AT1197</f>
        <v>0.00502398621412335</v>
      </c>
      <c r="AU1205" s="110"/>
      <c r="AV1205" s="87">
        <f>AV1204*AV1197</f>
        <v>0.000356486391387698</v>
      </c>
      <c r="AW1205" s="87">
        <f>AW1204*AW1197</f>
        <v>-0.00388673148319269</v>
      </c>
      <c r="AX1205" s="87">
        <f>AX1204*AX1197</f>
        <v>0.008537673547742</v>
      </c>
      <c r="AY1205" s="110"/>
      <c r="AZ1205" s="87">
        <f>AZ1204*AZ1197</f>
        <v>0.000326590283184807</v>
      </c>
      <c r="BA1205" s="87">
        <f>BA1204*BA1197</f>
        <v>-0.00112832627133177</v>
      </c>
      <c r="BB1205" s="87">
        <f>BB1204*BB1197</f>
        <v>0.00228304896898311</v>
      </c>
      <c r="BC1205" s="110"/>
      <c r="BD1205" s="87">
        <f>BD1204*BD1197</f>
        <v>0.000239715432923031</v>
      </c>
      <c r="BE1205" s="87">
        <f>BE1204*BE1197</f>
        <v>-0.00209720176719583</v>
      </c>
      <c r="BF1205" s="87">
        <f>BF1204*BF1197</f>
        <v>0.0026439711347387</v>
      </c>
      <c r="BG1205" s="110"/>
      <c r="BH1205" s="87">
        <f>BH1204*BH1197</f>
        <v>0.000676470391373204</v>
      </c>
      <c r="BI1205" s="87">
        <f>BI1204*BI1197</f>
        <v>-0.0072408129774041</v>
      </c>
      <c r="BJ1205" s="87">
        <f>BJ1204*BJ1197</f>
        <v>0.00437316410057128</v>
      </c>
      <c r="BK1205" s="110"/>
      <c r="BL1205" s="87">
        <f>BL1204*BL1197</f>
        <v>0.00361183218814388</v>
      </c>
      <c r="BM1205" s="87">
        <f>BM1204*BM1197</f>
        <v>-0.00498306790339596</v>
      </c>
      <c r="BN1205" s="87">
        <f>BN1204*BN1197</f>
        <v>0.00733492075835586</v>
      </c>
      <c r="BO1205" s="110"/>
      <c r="BP1205" s="87">
        <f>BP1204*BP1197</f>
        <v>0.00170758862750222</v>
      </c>
      <c r="BQ1205" s="87">
        <f>BQ1204*BQ1197</f>
        <v>-0.00686556161325005</v>
      </c>
      <c r="BR1205" s="87">
        <f>BR1204*BR1197</f>
        <v>0.0189518285235612</v>
      </c>
      <c r="BS1205" s="110"/>
      <c r="BT1205" s="87">
        <f>BT1204*BT1197</f>
        <v>2.4425973035274e-5</v>
      </c>
      <c r="BU1205" s="87">
        <f>BU1204*BU1197</f>
        <v>-2.06549633156595e-5</v>
      </c>
      <c r="BV1205" s="87">
        <f>BV1204*BV1197</f>
        <v>0.000226410404318207</v>
      </c>
      <c r="BW1205" s="110"/>
      <c r="BX1205" s="87">
        <f>BX1204*BX1197</f>
        <v>0.00350589735321525</v>
      </c>
      <c r="BY1205" s="87">
        <f>BY1204*BY1197</f>
        <v>-0.00125029370550699</v>
      </c>
      <c r="BZ1205" s="87">
        <f>BZ1204*BZ1197</f>
        <v>0.00311412821478143</v>
      </c>
      <c r="CA1205" s="110"/>
      <c r="CB1205" s="87">
        <f>CB1204*CB1197</f>
        <v>0.000449234468803337</v>
      </c>
      <c r="CC1205" s="87">
        <f>CC1204*CC1197</f>
        <v>-0.000396946669258209</v>
      </c>
      <c r="CD1205" s="87">
        <f>CD1204*CD1197</f>
        <v>0.000689677555586904</v>
      </c>
      <c r="CE1205" s="110"/>
      <c r="CF1205" s="87">
        <f>CF1204*CF1197</f>
        <v>6.19084298359228e-5</v>
      </c>
      <c r="CG1205" s="87">
        <f>CG1204*CG1197</f>
        <v>-0.000278041772789155</v>
      </c>
      <c r="CH1205" s="87">
        <f>CH1204*CH1197</f>
        <v>1.49447996146788e-5</v>
      </c>
      <c r="CI1205" s="110"/>
      <c r="CJ1205" s="87">
        <f>CJ1204*CJ1197</f>
        <v>0.000136366977872442</v>
      </c>
      <c r="CK1205" s="87">
        <f>CK1204*CK1197</f>
        <v>-0.000423097292752062</v>
      </c>
      <c r="CL1205" s="87">
        <f>CL1204*CL1197</f>
        <v>0.00169964213749992</v>
      </c>
      <c r="CM1205" s="110"/>
      <c r="CN1205" s="87">
        <f>CN1204*CN1197</f>
        <v>3.84686761843544e-5</v>
      </c>
      <c r="CO1205" s="87">
        <f>CO1204*CO1197</f>
        <v>-0.00127476798545817</v>
      </c>
      <c r="CP1205" s="87">
        <f>CP1204*CP1197</f>
        <v>0.00136627260061495</v>
      </c>
      <c r="CQ1205" s="110"/>
      <c r="CR1205" s="87">
        <f>CR1204*CR1197</f>
        <v>1.54199126640473e-5</v>
      </c>
      <c r="CS1205" s="87">
        <f>CS1204*CS1197</f>
        <v>-3.55202640887803e-5</v>
      </c>
      <c r="CT1205" s="87">
        <f>CT1204*CT1197</f>
        <v>0.000230886859064679</v>
      </c>
      <c r="CU1205" s="110"/>
      <c r="CV1205" s="87">
        <f>CV1204*CV1197</f>
        <v>0.00253358128198655</v>
      </c>
      <c r="CW1205" s="87">
        <f>CW1204*CW1197</f>
        <v>-0.00192974450776286</v>
      </c>
      <c r="CX1205" s="87">
        <f>CX1204*CX1197</f>
        <v>0.00293980662632387</v>
      </c>
      <c r="CY1205" s="110"/>
      <c r="CZ1205" s="87">
        <f>CZ1204*CZ1197</f>
        <v>0.00030418826065559</v>
      </c>
      <c r="DA1205" s="87">
        <f>DA1204*DA1197</f>
        <v>-0.000685864499557513</v>
      </c>
      <c r="DB1205" s="87">
        <f>DB1204*DB1197</f>
        <v>0.000722727307410661</v>
      </c>
      <c r="DC1205" s="110"/>
      <c r="DD1205" s="87">
        <f>DD1204*DD1197</f>
        <v>4.18783806545633e-5</v>
      </c>
      <c r="DE1205" s="87">
        <f>DE1204*DE1197</f>
        <v>-0.000497807550316323</v>
      </c>
      <c r="DF1205" s="87">
        <f>DF1204*DF1197</f>
        <v>1.62396131558291e-5</v>
      </c>
      <c r="DG1205" s="110"/>
      <c r="DH1205" s="87">
        <f>DH1204*DH1197</f>
        <v>9.24362993493856e-5</v>
      </c>
      <c r="DI1205" s="87">
        <f>DI1204*DI1197</f>
        <v>-0.00075710212289337</v>
      </c>
      <c r="DJ1205" s="87">
        <f>DJ1204*DJ1197</f>
        <v>0.00184067043528131</v>
      </c>
      <c r="DK1205" s="110"/>
      <c r="DL1205" s="87">
        <f>DL1204*DL1197</f>
        <v>2.95700649391432e-5</v>
      </c>
      <c r="DM1205" s="87">
        <f>DM1204*DM1197</f>
        <v>-0.00248286348770464</v>
      </c>
      <c r="DN1205" s="87">
        <f>DN1204*DN1197</f>
        <v>0.00168874661470982</v>
      </c>
      <c r="DO1205" s="110"/>
      <c r="DP1205" s="87">
        <f>DP1204*DP1197</f>
        <v>0.00605501503962028</v>
      </c>
      <c r="DQ1205" s="87">
        <f>DQ1204*DQ1197</f>
        <v>-0.00747135712925855</v>
      </c>
      <c r="DR1205" s="87">
        <f>DR1204*DR1197</f>
        <v>0.00521200530387893</v>
      </c>
      <c r="DS1205" s="110"/>
      <c r="DT1205" s="87">
        <f>DT1204*DT1197</f>
        <v>0.000697727015939239</v>
      </c>
      <c r="DU1205" s="87">
        <f>DU1204*DU1197</f>
        <v>-0.00218238678064404</v>
      </c>
      <c r="DV1205" s="87">
        <f>DV1204*DV1197</f>
        <v>0.00100282018402997</v>
      </c>
      <c r="DW1205" s="110"/>
      <c r="DX1205" s="87">
        <f>DX1204*DX1197</f>
        <v>9.5118423095928e-5</v>
      </c>
      <c r="DY1205" s="87">
        <f>DY1204*DY1197</f>
        <v>-0.00150794512907941</v>
      </c>
      <c r="DZ1205" s="87">
        <f>DZ1204*DZ1197</f>
        <v>2.13396694413229e-5</v>
      </c>
      <c r="EA1205" s="110"/>
      <c r="EB1205" s="87">
        <f>EB1204*EB1197</f>
        <v>0.000206989686470945</v>
      </c>
      <c r="EC1205" s="87">
        <f>EC1204*EC1197</f>
        <v>-0.00227505167900109</v>
      </c>
      <c r="ED1205" s="87">
        <f>ED1204*ED1197</f>
        <v>0.00239325766318374</v>
      </c>
      <c r="EE1205" s="110"/>
      <c r="EF1205" s="87">
        <f>EF1204*EF1197</f>
        <v>9.36128838886625e-5</v>
      </c>
      <c r="EG1205" s="87">
        <f>EG1204*EG1197</f>
        <v>-0.008872725380307</v>
      </c>
      <c r="EH1205" s="87">
        <f>EH1204*EH1197</f>
        <v>0.00305616323848189</v>
      </c>
      <c r="EI1205" s="110"/>
      <c r="EJ1205" s="87">
        <f>EJ1204*EJ1197</f>
        <v>-0.000104324518045526</v>
      </c>
      <c r="EK1205" s="87">
        <f>EK1204*EK1197</f>
        <v>1.6218883701286e-5</v>
      </c>
      <c r="EL1205" s="87">
        <f>EL1204*EL1197</f>
        <v>-5.95752002944796e-6</v>
      </c>
      <c r="EM1205" s="110"/>
      <c r="EN1205" s="87">
        <f>EN1204*EN1197</f>
        <v>-6.75292064766775e-5</v>
      </c>
      <c r="EO1205" s="87">
        <f>EO1204*EO1197</f>
        <v>2.4509269940947e-5</v>
      </c>
      <c r="EP1205" s="87">
        <f>EP1204*EP1197</f>
        <v>-5.38327711112775e-6</v>
      </c>
      <c r="EQ1205" s="110"/>
      <c r="ER1205" s="87">
        <f>ER1204*ER1197</f>
        <v>-0.000104324518045526</v>
      </c>
      <c r="ES1205" s="87">
        <f>ES1204*ES1197</f>
        <v>1.6218883701286e-5</v>
      </c>
      <c r="ET1205" s="87">
        <f>ET1204*ET1197</f>
        <v>-5.95752002944796e-6</v>
      </c>
      <c r="EU1205" s="110"/>
      <c r="EV1205" s="87">
        <f>EV1204*EV1197</f>
        <v>-0.000411717433498655</v>
      </c>
      <c r="EW1205" s="87">
        <f>EW1204*EW1197</f>
        <v>5.51775939192503e-5</v>
      </c>
      <c r="EX1205" s="87">
        <f>EX1204*EX1197</f>
        <v>-7.51411177200769e-5</v>
      </c>
      <c r="EY1205" s="110"/>
      <c r="EZ1205" s="87">
        <f>EZ1204*EZ1197</f>
        <v>-5.3770026021749e-5</v>
      </c>
      <c r="FA1205" s="87">
        <f>FA1204*FA1197</f>
        <v>5.26417950775585e-6</v>
      </c>
      <c r="FB1205" s="87">
        <f>FB1204*FB1197</f>
        <v>-2.23487189384369e-5</v>
      </c>
      <c r="FC1205" s="110"/>
      <c r="FD1205" s="87">
        <f>FD1204*FD1197</f>
        <v>-0.000308067887945491</v>
      </c>
      <c r="FE1205" s="87">
        <f>FE1204*FE1197</f>
        <v>7.4159798067494e-5</v>
      </c>
      <c r="FF1205" s="87">
        <f>FF1204*FF1197</f>
        <v>-6.05484295562446e-5</v>
      </c>
      <c r="FG1205" s="110"/>
      <c r="FH1205" s="87">
        <f>FH1204*FH1197</f>
        <v>-3.38574435496664e-5</v>
      </c>
      <c r="FI1205" s="87">
        <f>FI1204*FI1197</f>
        <v>8.3378426872177e-6</v>
      </c>
      <c r="FJ1205" s="87">
        <f>FJ1204*FJ1197</f>
        <v>-2.10173588573061e-5</v>
      </c>
      <c r="FK1205" s="110"/>
      <c r="FL1205" s="87">
        <f>FL1204*FL1197</f>
        <v>-0.000222098791083864</v>
      </c>
      <c r="FM1205" s="87">
        <f>FM1204*FM1197</f>
        <v>2.72994521906146e-5</v>
      </c>
      <c r="FN1205" s="87">
        <f>FN1204*FN1197</f>
        <v>-0.000232139144799397</v>
      </c>
      <c r="FO1205" s="110"/>
      <c r="FP1205" s="87">
        <f>FP1204*FP1197</f>
        <v>-0.000429611825266147</v>
      </c>
      <c r="FQ1205" s="87">
        <f>FQ1204*FQ1197</f>
        <v>0.000367461639583039</v>
      </c>
      <c r="FR1205" s="87">
        <f>FR1204*FR1197</f>
        <v>-0.000153747858432838</v>
      </c>
      <c r="FS1205" s="110"/>
      <c r="FT1205" s="87">
        <f>FT1204*FT1197</f>
        <v>-0.000511368581293157</v>
      </c>
      <c r="FU1205" s="87">
        <f>FU1204*FU1197</f>
        <v>0.000109940836956698</v>
      </c>
      <c r="FV1205" s="87">
        <f>FV1204*FV1197</f>
        <v>-3.0111256136094e-5</v>
      </c>
      <c r="FW1205" s="110"/>
      <c r="FX1205" s="87">
        <f>FX1204*FX1197</f>
        <v>-0.000617716014616923</v>
      </c>
      <c r="FY1205" s="87">
        <f>FY1204*FY1197</f>
        <v>0.00060792337306671</v>
      </c>
      <c r="FZ1205" s="87">
        <f>FZ1204*FZ1197</f>
        <v>-0.000156873251445126</v>
      </c>
      <c r="GA1205" s="110"/>
      <c r="GB1205" s="87">
        <f>GB1204*GB1197</f>
        <v>-0.000441494713185914</v>
      </c>
      <c r="GC1205" s="87">
        <f>GC1204*GC1197</f>
        <v>0.00015054350431099</v>
      </c>
      <c r="GD1205" s="87">
        <f>GD1204*GD1197</f>
        <v>-2.49803964061519e-5</v>
      </c>
      <c r="GE1205" s="110"/>
      <c r="GF1205" s="87">
        <f>GF1204*GF1197</f>
        <v>-0.00021259239982315</v>
      </c>
      <c r="GG1205" s="87">
        <f>GG1204*GG1197</f>
        <v>0.00088024338268344</v>
      </c>
      <c r="GH1205" s="87">
        <f>GH1204*GH1197</f>
        <v>-0.00129059853789064</v>
      </c>
      <c r="GI1205" s="110"/>
      <c r="GJ1205" s="87">
        <f>GJ1204*GJ1197</f>
        <v>-0.000572641665292973</v>
      </c>
      <c r="GK1205" s="87">
        <f>GK1204*GK1197</f>
        <v>0.000349644090974219</v>
      </c>
      <c r="GL1205" s="87">
        <f>GL1204*GL1197</f>
        <v>-0.000352034736402158</v>
      </c>
      <c r="GM1205" s="110"/>
      <c r="GN1205" s="87">
        <f>GN1204*GN1197</f>
        <v>-0.00033605265471125</v>
      </c>
      <c r="GO1205" s="87">
        <f>GO1204*GO1197</f>
        <v>1.96727668455277e-5</v>
      </c>
      <c r="GP1205" s="87">
        <f>GP1204*GP1197</f>
        <v>-0.00028239223639504</v>
      </c>
      <c r="GQ1205" s="110"/>
      <c r="GR1205" s="87">
        <f>GR1204*GR1197</f>
        <v>-0.000428838378527774</v>
      </c>
      <c r="GS1205" s="87">
        <f>GS1204*GS1197</f>
        <v>0.000968670411451953</v>
      </c>
      <c r="GT1205" s="87">
        <f>GT1204*GT1197</f>
        <v>-0.00186869809224445</v>
      </c>
      <c r="GU1205" s="110"/>
      <c r="GV1205" s="87">
        <f>GV1204*GV1197</f>
        <v>-6.75292064766775e-5</v>
      </c>
      <c r="GW1205" s="87">
        <f>GW1204*GW1197</f>
        <v>2.4509269940947e-5</v>
      </c>
      <c r="GX1205" s="87">
        <f>GX1204*GX1197</f>
        <v>-5.38327711112775e-6</v>
      </c>
      <c r="GY1205" s="110"/>
      <c r="GZ1205" s="87">
        <f>GZ1204*GZ1197</f>
        <v>-0.000378853311678455</v>
      </c>
      <c r="HA1205" s="87">
        <f>HA1204*HA1197</f>
        <v>0.0031496427868989</v>
      </c>
      <c r="HB1205" s="87">
        <f>HB1204*HB1197</f>
        <v>-0.00274675046622149</v>
      </c>
      <c r="HC1205" s="110"/>
      <c r="HD1205" s="87">
        <f>HD1204*HD1197</f>
        <v>-4.70467694208648e-5</v>
      </c>
      <c r="HE1205" s="87">
        <f>HE1204*HE1197</f>
        <v>0.000183440984790182</v>
      </c>
      <c r="HF1205" s="87">
        <f>HF1204*HF1197</f>
        <v>-2.00967975783998e-5</v>
      </c>
      <c r="HG1205" s="110"/>
      <c r="HH1205" s="87">
        <f>HH1204*HH1197</f>
        <v>-0.000130463527414687</v>
      </c>
      <c r="HI1205" s="87">
        <f>HI1204*HI1197</f>
        <v>6.74288535853213e-5</v>
      </c>
      <c r="HJ1205" s="87">
        <f>HJ1204*HJ1197</f>
        <v>-2.70815549344166e-5</v>
      </c>
      <c r="HK1205" s="110"/>
      <c r="HL1205" s="87">
        <f>HL1204*HL1197</f>
        <v>-0.00182265570976297</v>
      </c>
      <c r="HM1205" s="87">
        <f>HM1204*HM1197</f>
        <v>0.00375042910124236</v>
      </c>
      <c r="HN1205" s="87">
        <f>HN1204*HN1197</f>
        <v>-0.00294571307042236</v>
      </c>
      <c r="HO1205" s="110"/>
      <c r="HP1205" s="87">
        <f>HP1204*HP1197</f>
        <v>-0.000132445031525427</v>
      </c>
      <c r="HQ1205" s="87">
        <f>HQ1204*HQ1197</f>
        <v>0.00014194728673044</v>
      </c>
      <c r="HR1205" s="87">
        <f>HR1204*HR1197</f>
        <v>-3.17180736833188e-5</v>
      </c>
      <c r="HS1205" s="110"/>
      <c r="HT1205" s="87">
        <f>HT1204*HT1197</f>
        <v>-0.00216525709590964</v>
      </c>
      <c r="HU1205" s="87">
        <f>HU1204*HU1197</f>
        <v>0.000132108623762295</v>
      </c>
      <c r="HV1205" s="87">
        <f>HV1204*HV1197</f>
        <v>-0.00478232801678259</v>
      </c>
      <c r="HW1205" s="110"/>
      <c r="HX1205" s="87">
        <f>HX1204*HX1197</f>
        <v>-0.000246140522742163</v>
      </c>
      <c r="HY1205" s="87">
        <f>HY1204*HY1197</f>
        <v>0.000292480908290418</v>
      </c>
      <c r="HZ1205" s="87">
        <f>HZ1204*HZ1197</f>
        <v>-1.67609093940001e-5</v>
      </c>
      <c r="IA1205" s="110"/>
      <c r="IB1205" s="87">
        <f>IB1204*IB1197</f>
        <v>-0.000598358049117432</v>
      </c>
      <c r="IC1205" s="87">
        <f>IC1204*IC1197</f>
        <v>0.000241569929807294</v>
      </c>
      <c r="ID1205" s="87">
        <f>ID1204*ID1197</f>
        <v>-0.00331060997863427</v>
      </c>
      <c r="IE1205" s="110"/>
      <c r="IF1205" s="87">
        <f>IF1204*IF1197</f>
        <v>-0.000798093974666767</v>
      </c>
      <c r="IG1205" s="87">
        <f>IG1204*IG1197</f>
        <v>0.000511663044125803</v>
      </c>
      <c r="IH1205" s="87">
        <f>IH1204*IH1197</f>
        <v>-0.000340782102800934</v>
      </c>
      <c r="II1205" s="110"/>
      <c r="IJ1205" s="87">
        <f>IJ1204*IJ1197</f>
        <v>-0.00084812936096915</v>
      </c>
      <c r="IK1205" s="87">
        <f>IK1204*IK1197</f>
        <v>0.000425604709677988</v>
      </c>
      <c r="IL1205" s="87">
        <f>IL1204*IL1197</f>
        <v>-0.000544856325458114</v>
      </c>
      <c r="IM1205" s="110"/>
      <c r="IN1205" s="87">
        <f>IN1204*IN1197</f>
        <v>-0.000906343912125567</v>
      </c>
      <c r="IO1205" s="87">
        <f>IO1204*IO1197</f>
        <v>0.000759872017150209</v>
      </c>
      <c r="IP1205" s="87">
        <f>IP1204*IP1197</f>
        <v>-0.000261395474298874</v>
      </c>
      <c r="IQ1205" s="110"/>
      <c r="IR1205" s="87">
        <f>IR1204*IR1197</f>
        <v>-0.000301495623473311</v>
      </c>
      <c r="IS1205" s="87">
        <f>IS1204*IS1197</f>
        <v>0.000185648373352823</v>
      </c>
      <c r="IT1205" s="87">
        <f>IT1204*IT1197</f>
        <v>-1.66771788988057e-5</v>
      </c>
      <c r="IU1205" s="110"/>
      <c r="IV1205" s="87">
        <f>IV1204*IV1197</f>
        <v>-0.0001380458754061</v>
      </c>
      <c r="IW1205" s="87">
        <f>IW1204*IW1197</f>
        <v>1.10901975812812e-5</v>
      </c>
      <c r="IX1205" s="87">
        <f>IX1204*IX1197</f>
        <v>-0.000170487828169119</v>
      </c>
      <c r="IY1205" s="110"/>
      <c r="IZ1205" s="87">
        <f>IZ1204*IZ1197</f>
        <v>-0.00152943924616876</v>
      </c>
      <c r="JA1205" s="87">
        <f>JA1204*JA1197</f>
        <v>0.0907421624469119</v>
      </c>
      <c r="JB1205" s="87">
        <f>JB1204*JB1197</f>
        <v>-0.0573448824385843</v>
      </c>
      <c r="JC1205" s="110"/>
      <c r="JD1205" s="87">
        <f>JD1204*JD1197</f>
        <v>-0.0198330831664191</v>
      </c>
      <c r="JE1205" s="87">
        <f>JE1204*JE1197</f>
        <v>0.0478983125421779</v>
      </c>
      <c r="JF1205" s="87">
        <f>JF1204*JF1197</f>
        <v>-0.0515849690889912</v>
      </c>
      <c r="JG1205" s="110"/>
    </row>
    <row r="1206" ht="16.5" customHeight="1" spans="2:267">
      <c r="B1206" s="49" t="s">
        <v>23</v>
      </c>
      <c r="C1206" s="50">
        <v>1</v>
      </c>
      <c r="D1206" s="51">
        <f t="shared" ref="D1206:G1206" si="8259">D1174-$F$6*D1189</f>
        <v>-1.22262873918496</v>
      </c>
      <c r="E1206" s="52">
        <f t="shared" si="8259"/>
        <v>3.38319462172549</v>
      </c>
      <c r="F1206" s="53">
        <f t="shared" si="8259"/>
        <v>-2.80313179614188</v>
      </c>
      <c r="G1206" s="33">
        <f t="shared" si="8259"/>
        <v>-0.422730597057797</v>
      </c>
      <c r="H1206" s="34"/>
      <c r="I1206" s="88"/>
      <c r="J1206" s="83"/>
      <c r="K1206" s="166"/>
      <c r="L1206" s="83"/>
      <c r="M1206" s="83"/>
      <c r="N1206" s="83"/>
      <c r="O1206" s="110"/>
      <c r="P1206" s="83"/>
      <c r="Q1206" s="83"/>
      <c r="R1206" s="83"/>
      <c r="S1206" s="110"/>
      <c r="T1206" s="83"/>
      <c r="U1206" s="83"/>
      <c r="V1206" s="83"/>
      <c r="W1206" s="110"/>
      <c r="X1206" s="83"/>
      <c r="Y1206" s="83"/>
      <c r="Z1206" s="83"/>
      <c r="AA1206" s="110"/>
      <c r="AB1206" s="83"/>
      <c r="AC1206" s="83"/>
      <c r="AD1206" s="83"/>
      <c r="AE1206" s="110"/>
      <c r="AF1206" s="83"/>
      <c r="AG1206" s="83"/>
      <c r="AH1206" s="83"/>
      <c r="AI1206" s="110"/>
      <c r="AJ1206" s="83"/>
      <c r="AK1206" s="83"/>
      <c r="AL1206" s="83"/>
      <c r="AM1206" s="110"/>
      <c r="AN1206" s="83"/>
      <c r="AO1206" s="83"/>
      <c r="AP1206" s="83"/>
      <c r="AQ1206" s="110"/>
      <c r="AR1206" s="83"/>
      <c r="AS1206" s="83"/>
      <c r="AT1206" s="83"/>
      <c r="AU1206" s="110"/>
      <c r="AV1206" s="83"/>
      <c r="AW1206" s="83"/>
      <c r="AX1206" s="83"/>
      <c r="AY1206" s="110"/>
      <c r="AZ1206" s="83"/>
      <c r="BA1206" s="83"/>
      <c r="BB1206" s="83"/>
      <c r="BC1206" s="110"/>
      <c r="BD1206" s="83"/>
      <c r="BE1206" s="83"/>
      <c r="BF1206" s="83"/>
      <c r="BG1206" s="110"/>
      <c r="BH1206" s="83"/>
      <c r="BI1206" s="83"/>
      <c r="BJ1206" s="83"/>
      <c r="BK1206" s="110"/>
      <c r="BL1206" s="83"/>
      <c r="BM1206" s="83"/>
      <c r="BN1206" s="83"/>
      <c r="BO1206" s="110"/>
      <c r="BP1206" s="83"/>
      <c r="BQ1206" s="83"/>
      <c r="BR1206" s="83"/>
      <c r="BS1206" s="110"/>
      <c r="BT1206" s="83"/>
      <c r="BU1206" s="83"/>
      <c r="BV1206" s="83"/>
      <c r="BW1206" s="110"/>
      <c r="BX1206" s="83"/>
      <c r="BY1206" s="83"/>
      <c r="BZ1206" s="83"/>
      <c r="CA1206" s="110"/>
      <c r="CB1206" s="83"/>
      <c r="CC1206" s="83"/>
      <c r="CD1206" s="83"/>
      <c r="CE1206" s="110"/>
      <c r="CF1206" s="83"/>
      <c r="CG1206" s="83"/>
      <c r="CH1206" s="83"/>
      <c r="CI1206" s="110"/>
      <c r="CJ1206" s="83"/>
      <c r="CK1206" s="83"/>
      <c r="CL1206" s="83"/>
      <c r="CM1206" s="110"/>
      <c r="CN1206" s="83"/>
      <c r="CO1206" s="83"/>
      <c r="CP1206" s="83"/>
      <c r="CQ1206" s="110"/>
      <c r="CR1206" s="83"/>
      <c r="CS1206" s="83"/>
      <c r="CT1206" s="83"/>
      <c r="CU1206" s="110"/>
      <c r="CV1206" s="83"/>
      <c r="CW1206" s="83"/>
      <c r="CX1206" s="83"/>
      <c r="CY1206" s="110"/>
      <c r="CZ1206" s="83"/>
      <c r="DA1206" s="83"/>
      <c r="DB1206" s="83"/>
      <c r="DC1206" s="110"/>
      <c r="DD1206" s="83"/>
      <c r="DE1206" s="83"/>
      <c r="DF1206" s="83"/>
      <c r="DG1206" s="110"/>
      <c r="DH1206" s="83"/>
      <c r="DI1206" s="83"/>
      <c r="DJ1206" s="83"/>
      <c r="DK1206" s="110"/>
      <c r="DL1206" s="83"/>
      <c r="DM1206" s="83"/>
      <c r="DN1206" s="83"/>
      <c r="DO1206" s="110"/>
      <c r="DP1206" s="83"/>
      <c r="DQ1206" s="83"/>
      <c r="DR1206" s="83"/>
      <c r="DS1206" s="110"/>
      <c r="DT1206" s="83"/>
      <c r="DU1206" s="83"/>
      <c r="DV1206" s="83"/>
      <c r="DW1206" s="110"/>
      <c r="DX1206" s="83"/>
      <c r="DY1206" s="83"/>
      <c r="DZ1206" s="83"/>
      <c r="EA1206" s="110"/>
      <c r="EB1206" s="83"/>
      <c r="EC1206" s="83"/>
      <c r="ED1206" s="83"/>
      <c r="EE1206" s="110"/>
      <c r="EF1206" s="83"/>
      <c r="EG1206" s="83"/>
      <c r="EH1206" s="83"/>
      <c r="EI1206" s="110"/>
      <c r="EJ1206" s="83"/>
      <c r="EK1206" s="83"/>
      <c r="EL1206" s="83"/>
      <c r="EM1206" s="110"/>
      <c r="EN1206" s="83"/>
      <c r="EO1206" s="83"/>
      <c r="EP1206" s="83"/>
      <c r="EQ1206" s="110"/>
      <c r="ER1206" s="83"/>
      <c r="ES1206" s="83"/>
      <c r="ET1206" s="83"/>
      <c r="EU1206" s="110"/>
      <c r="EV1206" s="83"/>
      <c r="EW1206" s="83"/>
      <c r="EX1206" s="83"/>
      <c r="EY1206" s="110"/>
      <c r="EZ1206" s="83"/>
      <c r="FA1206" s="83"/>
      <c r="FB1206" s="83"/>
      <c r="FC1206" s="110"/>
      <c r="FD1206" s="83"/>
      <c r="FE1206" s="83"/>
      <c r="FF1206" s="83"/>
      <c r="FG1206" s="110"/>
      <c r="FH1206" s="83"/>
      <c r="FI1206" s="83"/>
      <c r="FJ1206" s="83"/>
      <c r="FK1206" s="110"/>
      <c r="FL1206" s="83"/>
      <c r="FM1206" s="83"/>
      <c r="FN1206" s="83"/>
      <c r="FO1206" s="110"/>
      <c r="FP1206" s="83"/>
      <c r="FQ1206" s="83"/>
      <c r="FR1206" s="83"/>
      <c r="FS1206" s="110"/>
      <c r="FT1206" s="83"/>
      <c r="FU1206" s="83"/>
      <c r="FV1206" s="83"/>
      <c r="FW1206" s="110"/>
      <c r="FX1206" s="83"/>
      <c r="FY1206" s="83"/>
      <c r="FZ1206" s="83"/>
      <c r="GA1206" s="110"/>
      <c r="GB1206" s="83"/>
      <c r="GC1206" s="83"/>
      <c r="GD1206" s="83"/>
      <c r="GE1206" s="110"/>
      <c r="GF1206" s="83"/>
      <c r="GG1206" s="83"/>
      <c r="GH1206" s="83"/>
      <c r="GI1206" s="110"/>
      <c r="GJ1206" s="83"/>
      <c r="GK1206" s="83"/>
      <c r="GL1206" s="83"/>
      <c r="GM1206" s="110"/>
      <c r="GN1206" s="83"/>
      <c r="GO1206" s="83"/>
      <c r="GP1206" s="83"/>
      <c r="GQ1206" s="110"/>
      <c r="GR1206" s="83"/>
      <c r="GS1206" s="83"/>
      <c r="GT1206" s="83"/>
      <c r="GU1206" s="110"/>
      <c r="GV1206" s="83"/>
      <c r="GW1206" s="83"/>
      <c r="GX1206" s="83"/>
      <c r="GY1206" s="110"/>
      <c r="GZ1206" s="83"/>
      <c r="HA1206" s="83"/>
      <c r="HB1206" s="83"/>
      <c r="HC1206" s="110"/>
      <c r="HD1206" s="83"/>
      <c r="HE1206" s="83"/>
      <c r="HF1206" s="83"/>
      <c r="HG1206" s="110"/>
      <c r="HH1206" s="83"/>
      <c r="HI1206" s="83"/>
      <c r="HJ1206" s="83"/>
      <c r="HK1206" s="110"/>
      <c r="HL1206" s="83"/>
      <c r="HM1206" s="83"/>
      <c r="HN1206" s="83"/>
      <c r="HO1206" s="110"/>
      <c r="HP1206" s="83"/>
      <c r="HQ1206" s="83"/>
      <c r="HR1206" s="83"/>
      <c r="HS1206" s="110"/>
      <c r="HT1206" s="83"/>
      <c r="HU1206" s="83"/>
      <c r="HV1206" s="83"/>
      <c r="HW1206" s="110"/>
      <c r="HX1206" s="83"/>
      <c r="HY1206" s="83"/>
      <c r="HZ1206" s="83"/>
      <c r="IA1206" s="110"/>
      <c r="IB1206" s="83"/>
      <c r="IC1206" s="83"/>
      <c r="ID1206" s="83"/>
      <c r="IE1206" s="110"/>
      <c r="IF1206" s="83"/>
      <c r="IG1206" s="83"/>
      <c r="IH1206" s="83"/>
      <c r="II1206" s="110"/>
      <c r="IJ1206" s="83"/>
      <c r="IK1206" s="83"/>
      <c r="IL1206" s="83"/>
      <c r="IM1206" s="110"/>
      <c r="IN1206" s="83"/>
      <c r="IO1206" s="83"/>
      <c r="IP1206" s="83"/>
      <c r="IQ1206" s="110"/>
      <c r="IR1206" s="83"/>
      <c r="IS1206" s="83"/>
      <c r="IT1206" s="83"/>
      <c r="IU1206" s="110"/>
      <c r="IV1206" s="83"/>
      <c r="IW1206" s="83"/>
      <c r="IX1206" s="83"/>
      <c r="IY1206" s="110"/>
      <c r="IZ1206" s="83"/>
      <c r="JA1206" s="83"/>
      <c r="JB1206" s="83"/>
      <c r="JC1206" s="110"/>
      <c r="JD1206" s="83"/>
      <c r="JE1206" s="83"/>
      <c r="JF1206" s="83"/>
      <c r="JG1206" s="110"/>
    </row>
    <row r="1207" ht="16.5" customHeight="1" spans="2:267">
      <c r="B1207" s="99"/>
      <c r="C1207" s="50">
        <v>2</v>
      </c>
      <c r="D1207" s="37">
        <f t="shared" ref="D1207:G1207" si="8260">D1175-$F$6*D1190</f>
        <v>1.38428262563831</v>
      </c>
      <c r="E1207" s="38">
        <f t="shared" si="8260"/>
        <v>-2.2375580485393</v>
      </c>
      <c r="F1207" s="39">
        <f t="shared" si="8260"/>
        <v>3.86198485847472</v>
      </c>
      <c r="G1207" s="100">
        <f t="shared" si="8260"/>
        <v>-0.886209266020829</v>
      </c>
      <c r="H1207" s="101"/>
      <c r="I1207" s="88"/>
      <c r="J1207" s="83"/>
      <c r="K1207" s="166"/>
      <c r="L1207" s="83"/>
      <c r="M1207" s="83"/>
      <c r="N1207" s="83"/>
      <c r="O1207" s="110"/>
      <c r="P1207" s="83"/>
      <c r="Q1207" s="83"/>
      <c r="R1207" s="83"/>
      <c r="S1207" s="110"/>
      <c r="T1207" s="83"/>
      <c r="U1207" s="83"/>
      <c r="V1207" s="83"/>
      <c r="W1207" s="110"/>
      <c r="X1207" s="83"/>
      <c r="Y1207" s="83"/>
      <c r="Z1207" s="83"/>
      <c r="AA1207" s="110"/>
      <c r="AB1207" s="83"/>
      <c r="AC1207" s="83"/>
      <c r="AD1207" s="83"/>
      <c r="AE1207" s="110"/>
      <c r="AF1207" s="83"/>
      <c r="AG1207" s="83"/>
      <c r="AH1207" s="83"/>
      <c r="AI1207" s="110"/>
      <c r="AJ1207" s="83"/>
      <c r="AK1207" s="83"/>
      <c r="AL1207" s="83"/>
      <c r="AM1207" s="110"/>
      <c r="AN1207" s="83"/>
      <c r="AO1207" s="83"/>
      <c r="AP1207" s="83"/>
      <c r="AQ1207" s="110"/>
      <c r="AR1207" s="83"/>
      <c r="AS1207" s="83"/>
      <c r="AT1207" s="83"/>
      <c r="AU1207" s="110"/>
      <c r="AV1207" s="83"/>
      <c r="AW1207" s="83"/>
      <c r="AX1207" s="83"/>
      <c r="AY1207" s="110"/>
      <c r="AZ1207" s="83"/>
      <c r="BA1207" s="83"/>
      <c r="BB1207" s="83"/>
      <c r="BC1207" s="110"/>
      <c r="BD1207" s="83"/>
      <c r="BE1207" s="83"/>
      <c r="BF1207" s="83"/>
      <c r="BG1207" s="110"/>
      <c r="BH1207" s="83"/>
      <c r="BI1207" s="83"/>
      <c r="BJ1207" s="83"/>
      <c r="BK1207" s="110"/>
      <c r="BL1207" s="83"/>
      <c r="BM1207" s="83"/>
      <c r="BN1207" s="83"/>
      <c r="BO1207" s="110"/>
      <c r="BP1207" s="83"/>
      <c r="BQ1207" s="83"/>
      <c r="BR1207" s="83"/>
      <c r="BS1207" s="110"/>
      <c r="BT1207" s="83"/>
      <c r="BU1207" s="83"/>
      <c r="BV1207" s="83"/>
      <c r="BW1207" s="110"/>
      <c r="BX1207" s="83"/>
      <c r="BY1207" s="83"/>
      <c r="BZ1207" s="83"/>
      <c r="CA1207" s="110"/>
      <c r="CB1207" s="83"/>
      <c r="CC1207" s="83"/>
      <c r="CD1207" s="83"/>
      <c r="CE1207" s="110"/>
      <c r="CF1207" s="83"/>
      <c r="CG1207" s="83"/>
      <c r="CH1207" s="83"/>
      <c r="CI1207" s="110"/>
      <c r="CJ1207" s="83"/>
      <c r="CK1207" s="83"/>
      <c r="CL1207" s="83"/>
      <c r="CM1207" s="110"/>
      <c r="CN1207" s="83"/>
      <c r="CO1207" s="83"/>
      <c r="CP1207" s="83"/>
      <c r="CQ1207" s="110"/>
      <c r="CR1207" s="83"/>
      <c r="CS1207" s="83"/>
      <c r="CT1207" s="83"/>
      <c r="CU1207" s="110"/>
      <c r="CV1207" s="83"/>
      <c r="CW1207" s="83"/>
      <c r="CX1207" s="83"/>
      <c r="CY1207" s="110"/>
      <c r="CZ1207" s="83"/>
      <c r="DA1207" s="83"/>
      <c r="DB1207" s="83"/>
      <c r="DC1207" s="110"/>
      <c r="DD1207" s="83"/>
      <c r="DE1207" s="83"/>
      <c r="DF1207" s="83"/>
      <c r="DG1207" s="110"/>
      <c r="DH1207" s="83"/>
      <c r="DI1207" s="83"/>
      <c r="DJ1207" s="83"/>
      <c r="DK1207" s="110"/>
      <c r="DL1207" s="83"/>
      <c r="DM1207" s="83"/>
      <c r="DN1207" s="83"/>
      <c r="DO1207" s="110"/>
      <c r="DP1207" s="83"/>
      <c r="DQ1207" s="83"/>
      <c r="DR1207" s="83"/>
      <c r="DS1207" s="110"/>
      <c r="DT1207" s="83"/>
      <c r="DU1207" s="83"/>
      <c r="DV1207" s="83"/>
      <c r="DW1207" s="110"/>
      <c r="DX1207" s="83"/>
      <c r="DY1207" s="83"/>
      <c r="DZ1207" s="83"/>
      <c r="EA1207" s="110"/>
      <c r="EB1207" s="83"/>
      <c r="EC1207" s="83"/>
      <c r="ED1207" s="83"/>
      <c r="EE1207" s="110"/>
      <c r="EF1207" s="83"/>
      <c r="EG1207" s="83"/>
      <c r="EH1207" s="83"/>
      <c r="EI1207" s="110"/>
      <c r="EJ1207" s="83"/>
      <c r="EK1207" s="83"/>
      <c r="EL1207" s="83"/>
      <c r="EM1207" s="110"/>
      <c r="EN1207" s="83"/>
      <c r="EO1207" s="83"/>
      <c r="EP1207" s="83"/>
      <c r="EQ1207" s="110"/>
      <c r="ER1207" s="83"/>
      <c r="ES1207" s="83"/>
      <c r="ET1207" s="83"/>
      <c r="EU1207" s="110"/>
      <c r="EV1207" s="83"/>
      <c r="EW1207" s="83"/>
      <c r="EX1207" s="83"/>
      <c r="EY1207" s="110"/>
      <c r="EZ1207" s="83"/>
      <c r="FA1207" s="83"/>
      <c r="FB1207" s="83"/>
      <c r="FC1207" s="110"/>
      <c r="FD1207" s="83"/>
      <c r="FE1207" s="83"/>
      <c r="FF1207" s="83"/>
      <c r="FG1207" s="110"/>
      <c r="FH1207" s="83"/>
      <c r="FI1207" s="83"/>
      <c r="FJ1207" s="83"/>
      <c r="FK1207" s="110"/>
      <c r="FL1207" s="83"/>
      <c r="FM1207" s="83"/>
      <c r="FN1207" s="83"/>
      <c r="FO1207" s="110"/>
      <c r="FP1207" s="83"/>
      <c r="FQ1207" s="83"/>
      <c r="FR1207" s="83"/>
      <c r="FS1207" s="110"/>
      <c r="FT1207" s="83"/>
      <c r="FU1207" s="83"/>
      <c r="FV1207" s="83"/>
      <c r="FW1207" s="110"/>
      <c r="FX1207" s="83"/>
      <c r="FY1207" s="83"/>
      <c r="FZ1207" s="83"/>
      <c r="GA1207" s="110"/>
      <c r="GB1207" s="83"/>
      <c r="GC1207" s="83"/>
      <c r="GD1207" s="83"/>
      <c r="GE1207" s="110"/>
      <c r="GF1207" s="83"/>
      <c r="GG1207" s="83"/>
      <c r="GH1207" s="83"/>
      <c r="GI1207" s="110"/>
      <c r="GJ1207" s="83"/>
      <c r="GK1207" s="83"/>
      <c r="GL1207" s="83"/>
      <c r="GM1207" s="110"/>
      <c r="GN1207" s="83"/>
      <c r="GO1207" s="83"/>
      <c r="GP1207" s="83"/>
      <c r="GQ1207" s="110"/>
      <c r="GR1207" s="83"/>
      <c r="GS1207" s="83"/>
      <c r="GT1207" s="83"/>
      <c r="GU1207" s="110"/>
      <c r="GV1207" s="83"/>
      <c r="GW1207" s="83"/>
      <c r="GX1207" s="83"/>
      <c r="GY1207" s="110"/>
      <c r="GZ1207" s="83"/>
      <c r="HA1207" s="83"/>
      <c r="HB1207" s="83"/>
      <c r="HC1207" s="110"/>
      <c r="HD1207" s="83"/>
      <c r="HE1207" s="83"/>
      <c r="HF1207" s="83"/>
      <c r="HG1207" s="110"/>
      <c r="HH1207" s="83"/>
      <c r="HI1207" s="83"/>
      <c r="HJ1207" s="83"/>
      <c r="HK1207" s="110"/>
      <c r="HL1207" s="83"/>
      <c r="HM1207" s="83"/>
      <c r="HN1207" s="83"/>
      <c r="HO1207" s="110"/>
      <c r="HP1207" s="83"/>
      <c r="HQ1207" s="83"/>
      <c r="HR1207" s="83"/>
      <c r="HS1207" s="110"/>
      <c r="HT1207" s="83"/>
      <c r="HU1207" s="83"/>
      <c r="HV1207" s="83"/>
      <c r="HW1207" s="110"/>
      <c r="HX1207" s="83"/>
      <c r="HY1207" s="83"/>
      <c r="HZ1207" s="83"/>
      <c r="IA1207" s="110"/>
      <c r="IB1207" s="83"/>
      <c r="IC1207" s="83"/>
      <c r="ID1207" s="83"/>
      <c r="IE1207" s="110"/>
      <c r="IF1207" s="83"/>
      <c r="IG1207" s="83"/>
      <c r="IH1207" s="83"/>
      <c r="II1207" s="110"/>
      <c r="IJ1207" s="83"/>
      <c r="IK1207" s="83"/>
      <c r="IL1207" s="83"/>
      <c r="IM1207" s="110"/>
      <c r="IN1207" s="83"/>
      <c r="IO1207" s="83"/>
      <c r="IP1207" s="83"/>
      <c r="IQ1207" s="110"/>
      <c r="IR1207" s="83"/>
      <c r="IS1207" s="83"/>
      <c r="IT1207" s="83"/>
      <c r="IU1207" s="110"/>
      <c r="IV1207" s="83"/>
      <c r="IW1207" s="83"/>
      <c r="IX1207" s="83"/>
      <c r="IY1207" s="110"/>
      <c r="IZ1207" s="83"/>
      <c r="JA1207" s="83"/>
      <c r="JB1207" s="83"/>
      <c r="JC1207" s="110"/>
      <c r="JD1207" s="83"/>
      <c r="JE1207" s="83"/>
      <c r="JF1207" s="83"/>
      <c r="JG1207" s="110"/>
    </row>
    <row r="1208" ht="15.75" customHeight="1" spans="2:267">
      <c r="B1208" s="102" t="s">
        <v>33</v>
      </c>
      <c r="C1208" s="103"/>
      <c r="D1208" s="102" t="s">
        <v>34</v>
      </c>
      <c r="E1208" s="104"/>
      <c r="F1208" s="105"/>
      <c r="G1208" s="106" t="s">
        <v>35</v>
      </c>
      <c r="H1208" s="20"/>
      <c r="I1208" s="167" t="s">
        <v>36</v>
      </c>
      <c r="J1208" s="168"/>
      <c r="K1208" s="169"/>
      <c r="L1208" s="24" t="s">
        <v>37</v>
      </c>
      <c r="M1208" s="25"/>
      <c r="N1208" s="26"/>
      <c r="O1208" s="27" t="s">
        <v>38</v>
      </c>
      <c r="P1208" s="24" t="s">
        <v>37</v>
      </c>
      <c r="Q1208" s="25"/>
      <c r="R1208" s="26"/>
      <c r="S1208" s="27" t="s">
        <v>38</v>
      </c>
      <c r="T1208" s="24" t="s">
        <v>37</v>
      </c>
      <c r="U1208" s="25"/>
      <c r="V1208" s="26"/>
      <c r="W1208" s="27" t="s">
        <v>38</v>
      </c>
      <c r="X1208" s="24" t="s">
        <v>37</v>
      </c>
      <c r="Y1208" s="25"/>
      <c r="Z1208" s="26"/>
      <c r="AA1208" s="27" t="s">
        <v>38</v>
      </c>
      <c r="AB1208" s="24" t="s">
        <v>37</v>
      </c>
      <c r="AC1208" s="25"/>
      <c r="AD1208" s="26"/>
      <c r="AE1208" s="27" t="s">
        <v>38</v>
      </c>
      <c r="AF1208" s="24" t="s">
        <v>37</v>
      </c>
      <c r="AG1208" s="25"/>
      <c r="AH1208" s="26"/>
      <c r="AI1208" s="27" t="s">
        <v>38</v>
      </c>
      <c r="AJ1208" s="24" t="s">
        <v>37</v>
      </c>
      <c r="AK1208" s="25"/>
      <c r="AL1208" s="26"/>
      <c r="AM1208" s="27" t="s">
        <v>38</v>
      </c>
      <c r="AN1208" s="24" t="s">
        <v>37</v>
      </c>
      <c r="AO1208" s="25"/>
      <c r="AP1208" s="26"/>
      <c r="AQ1208" s="27" t="s">
        <v>38</v>
      </c>
      <c r="AR1208" s="24" t="s">
        <v>37</v>
      </c>
      <c r="AS1208" s="25"/>
      <c r="AT1208" s="26"/>
      <c r="AU1208" s="27" t="s">
        <v>38</v>
      </c>
      <c r="AV1208" s="24" t="s">
        <v>37</v>
      </c>
      <c r="AW1208" s="25"/>
      <c r="AX1208" s="26"/>
      <c r="AY1208" s="27" t="s">
        <v>38</v>
      </c>
      <c r="AZ1208" s="24" t="s">
        <v>37</v>
      </c>
      <c r="BA1208" s="25"/>
      <c r="BB1208" s="26"/>
      <c r="BC1208" s="27" t="s">
        <v>38</v>
      </c>
      <c r="BD1208" s="24" t="s">
        <v>37</v>
      </c>
      <c r="BE1208" s="25"/>
      <c r="BF1208" s="26"/>
      <c r="BG1208" s="27" t="s">
        <v>38</v>
      </c>
      <c r="BH1208" s="24" t="s">
        <v>37</v>
      </c>
      <c r="BI1208" s="25"/>
      <c r="BJ1208" s="26"/>
      <c r="BK1208" s="27" t="s">
        <v>38</v>
      </c>
      <c r="BL1208" s="24" t="s">
        <v>37</v>
      </c>
      <c r="BM1208" s="25"/>
      <c r="BN1208" s="26"/>
      <c r="BO1208" s="27" t="s">
        <v>38</v>
      </c>
      <c r="BP1208" s="24" t="s">
        <v>37</v>
      </c>
      <c r="BQ1208" s="25"/>
      <c r="BR1208" s="26"/>
      <c r="BS1208" s="27" t="s">
        <v>38</v>
      </c>
      <c r="BT1208" s="24" t="s">
        <v>37</v>
      </c>
      <c r="BU1208" s="25"/>
      <c r="BV1208" s="26"/>
      <c r="BW1208" s="27" t="s">
        <v>38</v>
      </c>
      <c r="BX1208" s="24" t="s">
        <v>37</v>
      </c>
      <c r="BY1208" s="25"/>
      <c r="BZ1208" s="26"/>
      <c r="CA1208" s="27" t="s">
        <v>38</v>
      </c>
      <c r="CB1208" s="24" t="s">
        <v>37</v>
      </c>
      <c r="CC1208" s="25"/>
      <c r="CD1208" s="26"/>
      <c r="CE1208" s="27" t="s">
        <v>38</v>
      </c>
      <c r="CF1208" s="24" t="s">
        <v>37</v>
      </c>
      <c r="CG1208" s="25"/>
      <c r="CH1208" s="26"/>
      <c r="CI1208" s="27" t="s">
        <v>38</v>
      </c>
      <c r="CJ1208" s="24" t="s">
        <v>37</v>
      </c>
      <c r="CK1208" s="25"/>
      <c r="CL1208" s="26"/>
      <c r="CM1208" s="27" t="s">
        <v>38</v>
      </c>
      <c r="CN1208" s="24" t="s">
        <v>37</v>
      </c>
      <c r="CO1208" s="25"/>
      <c r="CP1208" s="26"/>
      <c r="CQ1208" s="27" t="s">
        <v>38</v>
      </c>
      <c r="CR1208" s="24" t="s">
        <v>37</v>
      </c>
      <c r="CS1208" s="25"/>
      <c r="CT1208" s="26"/>
      <c r="CU1208" s="27" t="s">
        <v>38</v>
      </c>
      <c r="CV1208" s="24" t="s">
        <v>37</v>
      </c>
      <c r="CW1208" s="25"/>
      <c r="CX1208" s="26"/>
      <c r="CY1208" s="27" t="s">
        <v>38</v>
      </c>
      <c r="CZ1208" s="24" t="s">
        <v>37</v>
      </c>
      <c r="DA1208" s="25"/>
      <c r="DB1208" s="26"/>
      <c r="DC1208" s="27" t="s">
        <v>38</v>
      </c>
      <c r="DD1208" s="24" t="s">
        <v>37</v>
      </c>
      <c r="DE1208" s="25"/>
      <c r="DF1208" s="26"/>
      <c r="DG1208" s="27" t="s">
        <v>38</v>
      </c>
      <c r="DH1208" s="24" t="s">
        <v>37</v>
      </c>
      <c r="DI1208" s="25"/>
      <c r="DJ1208" s="26"/>
      <c r="DK1208" s="27" t="s">
        <v>38</v>
      </c>
      <c r="DL1208" s="24" t="s">
        <v>37</v>
      </c>
      <c r="DM1208" s="25"/>
      <c r="DN1208" s="26"/>
      <c r="DO1208" s="27" t="s">
        <v>38</v>
      </c>
      <c r="DP1208" s="24" t="s">
        <v>37</v>
      </c>
      <c r="DQ1208" s="25"/>
      <c r="DR1208" s="26"/>
      <c r="DS1208" s="27" t="s">
        <v>38</v>
      </c>
      <c r="DT1208" s="24" t="s">
        <v>37</v>
      </c>
      <c r="DU1208" s="25"/>
      <c r="DV1208" s="26"/>
      <c r="DW1208" s="27" t="s">
        <v>38</v>
      </c>
      <c r="DX1208" s="24" t="s">
        <v>37</v>
      </c>
      <c r="DY1208" s="25"/>
      <c r="DZ1208" s="26"/>
      <c r="EA1208" s="27" t="s">
        <v>38</v>
      </c>
      <c r="EB1208" s="24" t="s">
        <v>37</v>
      </c>
      <c r="EC1208" s="25"/>
      <c r="ED1208" s="26"/>
      <c r="EE1208" s="27" t="s">
        <v>38</v>
      </c>
      <c r="EF1208" s="24" t="s">
        <v>37</v>
      </c>
      <c r="EG1208" s="25"/>
      <c r="EH1208" s="26"/>
      <c r="EI1208" s="27" t="s">
        <v>38</v>
      </c>
      <c r="EJ1208" s="24" t="s">
        <v>37</v>
      </c>
      <c r="EK1208" s="25"/>
      <c r="EL1208" s="26"/>
      <c r="EM1208" s="27" t="s">
        <v>38</v>
      </c>
      <c r="EN1208" s="24" t="s">
        <v>37</v>
      </c>
      <c r="EO1208" s="25"/>
      <c r="EP1208" s="26"/>
      <c r="EQ1208" s="27" t="s">
        <v>38</v>
      </c>
      <c r="ER1208" s="24" t="s">
        <v>37</v>
      </c>
      <c r="ES1208" s="25"/>
      <c r="ET1208" s="26"/>
      <c r="EU1208" s="27" t="s">
        <v>38</v>
      </c>
      <c r="EV1208" s="24" t="s">
        <v>37</v>
      </c>
      <c r="EW1208" s="25"/>
      <c r="EX1208" s="26"/>
      <c r="EY1208" s="27" t="s">
        <v>38</v>
      </c>
      <c r="EZ1208" s="24" t="s">
        <v>37</v>
      </c>
      <c r="FA1208" s="25"/>
      <c r="FB1208" s="26"/>
      <c r="FC1208" s="27" t="s">
        <v>38</v>
      </c>
      <c r="FD1208" s="24" t="s">
        <v>37</v>
      </c>
      <c r="FE1208" s="25"/>
      <c r="FF1208" s="26"/>
      <c r="FG1208" s="27" t="s">
        <v>38</v>
      </c>
      <c r="FH1208" s="24" t="s">
        <v>37</v>
      </c>
      <c r="FI1208" s="25"/>
      <c r="FJ1208" s="26"/>
      <c r="FK1208" s="27" t="s">
        <v>38</v>
      </c>
      <c r="FL1208" s="24" t="s">
        <v>37</v>
      </c>
      <c r="FM1208" s="25"/>
      <c r="FN1208" s="26"/>
      <c r="FO1208" s="27" t="s">
        <v>38</v>
      </c>
      <c r="FP1208" s="24" t="s">
        <v>37</v>
      </c>
      <c r="FQ1208" s="25"/>
      <c r="FR1208" s="26"/>
      <c r="FS1208" s="27" t="s">
        <v>38</v>
      </c>
      <c r="FT1208" s="24" t="s">
        <v>37</v>
      </c>
      <c r="FU1208" s="25"/>
      <c r="FV1208" s="26"/>
      <c r="FW1208" s="27" t="s">
        <v>38</v>
      </c>
      <c r="FX1208" s="24" t="s">
        <v>37</v>
      </c>
      <c r="FY1208" s="25"/>
      <c r="FZ1208" s="26"/>
      <c r="GA1208" s="27" t="s">
        <v>38</v>
      </c>
      <c r="GB1208" s="24" t="s">
        <v>37</v>
      </c>
      <c r="GC1208" s="25"/>
      <c r="GD1208" s="26"/>
      <c r="GE1208" s="27" t="s">
        <v>38</v>
      </c>
      <c r="GF1208" s="24" t="s">
        <v>37</v>
      </c>
      <c r="GG1208" s="25"/>
      <c r="GH1208" s="26"/>
      <c r="GI1208" s="27" t="s">
        <v>38</v>
      </c>
      <c r="GJ1208" s="24" t="s">
        <v>37</v>
      </c>
      <c r="GK1208" s="25"/>
      <c r="GL1208" s="26"/>
      <c r="GM1208" s="27" t="s">
        <v>38</v>
      </c>
      <c r="GN1208" s="24" t="s">
        <v>37</v>
      </c>
      <c r="GO1208" s="25"/>
      <c r="GP1208" s="26"/>
      <c r="GQ1208" s="27" t="s">
        <v>38</v>
      </c>
      <c r="GR1208" s="24" t="s">
        <v>37</v>
      </c>
      <c r="GS1208" s="25"/>
      <c r="GT1208" s="26"/>
      <c r="GU1208" s="27" t="s">
        <v>38</v>
      </c>
      <c r="GV1208" s="24" t="s">
        <v>37</v>
      </c>
      <c r="GW1208" s="25"/>
      <c r="GX1208" s="26"/>
      <c r="GY1208" s="27" t="s">
        <v>38</v>
      </c>
      <c r="GZ1208" s="24" t="s">
        <v>37</v>
      </c>
      <c r="HA1208" s="25"/>
      <c r="HB1208" s="26"/>
      <c r="HC1208" s="27" t="s">
        <v>38</v>
      </c>
      <c r="HD1208" s="24" t="s">
        <v>37</v>
      </c>
      <c r="HE1208" s="25"/>
      <c r="HF1208" s="26"/>
      <c r="HG1208" s="27" t="s">
        <v>38</v>
      </c>
      <c r="HH1208" s="24" t="s">
        <v>37</v>
      </c>
      <c r="HI1208" s="25"/>
      <c r="HJ1208" s="26"/>
      <c r="HK1208" s="27" t="s">
        <v>38</v>
      </c>
      <c r="HL1208" s="24" t="s">
        <v>37</v>
      </c>
      <c r="HM1208" s="25"/>
      <c r="HN1208" s="26"/>
      <c r="HO1208" s="27" t="s">
        <v>38</v>
      </c>
      <c r="HP1208" s="24" t="s">
        <v>37</v>
      </c>
      <c r="HQ1208" s="25"/>
      <c r="HR1208" s="26"/>
      <c r="HS1208" s="27" t="s">
        <v>38</v>
      </c>
      <c r="HT1208" s="24" t="s">
        <v>37</v>
      </c>
      <c r="HU1208" s="25"/>
      <c r="HV1208" s="26"/>
      <c r="HW1208" s="27" t="s">
        <v>38</v>
      </c>
      <c r="HX1208" s="24" t="s">
        <v>37</v>
      </c>
      <c r="HY1208" s="25"/>
      <c r="HZ1208" s="26"/>
      <c r="IA1208" s="27" t="s">
        <v>38</v>
      </c>
      <c r="IB1208" s="24" t="s">
        <v>37</v>
      </c>
      <c r="IC1208" s="25"/>
      <c r="ID1208" s="26"/>
      <c r="IE1208" s="27" t="s">
        <v>38</v>
      </c>
      <c r="IF1208" s="24" t="s">
        <v>37</v>
      </c>
      <c r="IG1208" s="25"/>
      <c r="IH1208" s="26"/>
      <c r="II1208" s="27" t="s">
        <v>38</v>
      </c>
      <c r="IJ1208" s="24" t="s">
        <v>37</v>
      </c>
      <c r="IK1208" s="25"/>
      <c r="IL1208" s="26"/>
      <c r="IM1208" s="27" t="s">
        <v>38</v>
      </c>
      <c r="IN1208" s="24" t="s">
        <v>37</v>
      </c>
      <c r="IO1208" s="25"/>
      <c r="IP1208" s="26"/>
      <c r="IQ1208" s="27" t="s">
        <v>38</v>
      </c>
      <c r="IR1208" s="24" t="s">
        <v>37</v>
      </c>
      <c r="IS1208" s="25"/>
      <c r="IT1208" s="26"/>
      <c r="IU1208" s="27" t="s">
        <v>38</v>
      </c>
      <c r="IV1208" s="24" t="s">
        <v>37</v>
      </c>
      <c r="IW1208" s="25"/>
      <c r="IX1208" s="26"/>
      <c r="IY1208" s="27" t="s">
        <v>38</v>
      </c>
      <c r="IZ1208" s="24" t="s">
        <v>37</v>
      </c>
      <c r="JA1208" s="25"/>
      <c r="JB1208" s="26"/>
      <c r="JC1208" s="27" t="s">
        <v>38</v>
      </c>
      <c r="JD1208" s="24" t="s">
        <v>37</v>
      </c>
      <c r="JE1208" s="25"/>
      <c r="JF1208" s="26"/>
      <c r="JG1208" s="27" t="s">
        <v>38</v>
      </c>
    </row>
    <row r="1209" spans="2:267">
      <c r="B1209" s="28" t="s">
        <v>18</v>
      </c>
      <c r="C1209" s="29">
        <v>1</v>
      </c>
      <c r="D1209" s="107">
        <f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0.0131029995464445</v>
      </c>
      <c r="E1209" s="107">
        <f t="shared" ref="E1209:E1222" si="8261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-0.0112254730410652</v>
      </c>
      <c r="F1209" s="108">
        <f t="shared" ref="F1209:F1222" si="8262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0.0132831459251346</v>
      </c>
      <c r="G1209" s="109">
        <f t="shared" ref="G1209" si="8263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-0.00871940587514822</v>
      </c>
      <c r="I1209" s="35"/>
      <c r="J1209" s="170" t="s">
        <v>18</v>
      </c>
      <c r="K1209" s="171">
        <v>1</v>
      </c>
      <c r="L1209" s="172">
        <f t="array" ref="L1209:N1212">L$3:N$6*L1205</f>
        <v>5.73948552805233e-5</v>
      </c>
      <c r="M1209" s="107">
        <v>5.73948552805233e-5</v>
      </c>
      <c r="N1209" s="108">
        <v>5.73948552805233e-5</v>
      </c>
      <c r="O1209" s="87">
        <f>L1205</f>
        <v>5.73948552805233e-5</v>
      </c>
      <c r="P1209" s="172">
        <f t="array" ref="P1209:R1212">P$3:R$6*P1205</f>
        <v>0</v>
      </c>
      <c r="Q1209" s="107">
        <v>3.73907463738773e-5</v>
      </c>
      <c r="R1209" s="108">
        <v>3.73907463738773e-5</v>
      </c>
      <c r="S1209" s="87">
        <f>P1205</f>
        <v>3.73907463738773e-5</v>
      </c>
      <c r="T1209" s="172">
        <f t="array" ref="T1209:V1212">T$3:V$6*T1205</f>
        <v>7.4488500635849e-5</v>
      </c>
      <c r="U1209" s="107">
        <v>7.4488500635849e-5</v>
      </c>
      <c r="V1209" s="108">
        <v>0</v>
      </c>
      <c r="W1209" s="87">
        <f>T1205</f>
        <v>7.4488500635849e-5</v>
      </c>
      <c r="X1209" s="172">
        <f t="array" ref="X1209:Z1212">X$3:Z$6*X1205</f>
        <v>4.30643194066205e-5</v>
      </c>
      <c r="Y1209" s="107">
        <v>4.30643194066205e-5</v>
      </c>
      <c r="Z1209" s="108">
        <v>4.30643194066205e-5</v>
      </c>
      <c r="AA1209" s="87">
        <f>X1205</f>
        <v>4.30643194066205e-5</v>
      </c>
      <c r="AB1209" s="172">
        <f t="array" ref="AB1209:AD1212">AB$3:AD$6*AB1205</f>
        <v>0.000405046704802249</v>
      </c>
      <c r="AC1209" s="107">
        <v>0.000405046704802249</v>
      </c>
      <c r="AD1209" s="108">
        <v>0.000405046704802249</v>
      </c>
      <c r="AE1209" s="87">
        <f>AB1205</f>
        <v>0.000405046704802249</v>
      </c>
      <c r="AF1209" s="172">
        <f t="array" ref="AF1209:AH1212">AF$3:AH$6*AF1205</f>
        <v>0</v>
      </c>
      <c r="AG1209" s="107">
        <v>0</v>
      </c>
      <c r="AH1209" s="108">
        <v>0</v>
      </c>
      <c r="AI1209" s="87">
        <f>AF1205</f>
        <v>3.46206531084352e-5</v>
      </c>
      <c r="AJ1209" s="172">
        <f t="array" ref="AJ1209:AL1212">AJ$3:AL$6*AJ1205</f>
        <v>0</v>
      </c>
      <c r="AK1209" s="107">
        <v>0</v>
      </c>
      <c r="AL1209" s="108">
        <v>0</v>
      </c>
      <c r="AM1209" s="87">
        <f>AJ1205</f>
        <v>6.16885947488564e-5</v>
      </c>
      <c r="AN1209" s="172">
        <f t="array" ref="AN1209:AP1212">AN$3:AP$6*AN1205</f>
        <v>0</v>
      </c>
      <c r="AO1209" s="107">
        <v>0</v>
      </c>
      <c r="AP1209" s="108">
        <v>0</v>
      </c>
      <c r="AQ1209" s="87">
        <f>AN1205</f>
        <v>0.00403675006039213</v>
      </c>
      <c r="AR1209" s="172">
        <f t="array" ref="AR1209:AT1212">AR$3:AT$6*AR1205</f>
        <v>0</v>
      </c>
      <c r="AS1209" s="107">
        <v>0</v>
      </c>
      <c r="AT1209" s="108">
        <v>0</v>
      </c>
      <c r="AU1209" s="87">
        <f>AR1205</f>
        <v>2.90136880390133e-5</v>
      </c>
      <c r="AV1209" s="172">
        <f t="array" ref="AV1209:AX1212">AV$3:AX$6*AV1205</f>
        <v>0</v>
      </c>
      <c r="AW1209" s="107">
        <v>0</v>
      </c>
      <c r="AX1209" s="108">
        <v>0</v>
      </c>
      <c r="AY1209" s="87">
        <f>AV1205</f>
        <v>0.000356486391387698</v>
      </c>
      <c r="AZ1209" s="172">
        <f t="array" ref="AZ1209:BB1212">AZ$3:BB$6*AZ1205</f>
        <v>0.000326590283184807</v>
      </c>
      <c r="BA1209" s="107">
        <v>0.000326590283184807</v>
      </c>
      <c r="BB1209" s="108">
        <v>0.000326590283184807</v>
      </c>
      <c r="BC1209" s="87">
        <f>AZ1205</f>
        <v>0.000326590283184807</v>
      </c>
      <c r="BD1209" s="172">
        <f t="array" ref="BD1209:BF1212">BD$3:BF$6*BD1205</f>
        <v>0</v>
      </c>
      <c r="BE1209" s="107">
        <v>0.000239715432923031</v>
      </c>
      <c r="BF1209" s="108">
        <v>0.000239715432923031</v>
      </c>
      <c r="BG1209" s="87">
        <f>BD1205</f>
        <v>0.000239715432923031</v>
      </c>
      <c r="BH1209" s="172">
        <f t="array" ref="BH1209:BJ1212">BH$3:BJ$6*BH1205</f>
        <v>0.000676470391373204</v>
      </c>
      <c r="BI1209" s="107">
        <v>0.000676470391373204</v>
      </c>
      <c r="BJ1209" s="108">
        <v>0</v>
      </c>
      <c r="BK1209" s="87">
        <f>BH1205</f>
        <v>0.000676470391373204</v>
      </c>
      <c r="BL1209" s="172">
        <f t="array" ref="BL1209:BN1212">BL$3:BN$6*BL1205</f>
        <v>0.00361183218814388</v>
      </c>
      <c r="BM1209" s="107">
        <v>0.00361183218814388</v>
      </c>
      <c r="BN1209" s="108">
        <v>0.00361183218814388</v>
      </c>
      <c r="BO1209" s="87">
        <f>BL1205</f>
        <v>0.00361183218814388</v>
      </c>
      <c r="BP1209" s="172">
        <f t="array" ref="BP1209:BR1212">BP$3:BR$6*BP1205</f>
        <v>0.00170758862750222</v>
      </c>
      <c r="BQ1209" s="107">
        <v>0.00170758862750222</v>
      </c>
      <c r="BR1209" s="108">
        <v>0.00170758862750222</v>
      </c>
      <c r="BS1209" s="87">
        <f>BP1205</f>
        <v>0.00170758862750222</v>
      </c>
      <c r="BT1209" s="172">
        <f t="array" ref="BT1209:BV1212">BT$3:BV$6*BT1205</f>
        <v>2.4425973035274e-5</v>
      </c>
      <c r="BU1209" s="107">
        <v>0</v>
      </c>
      <c r="BV1209" s="108">
        <v>2.4425973035274e-5</v>
      </c>
      <c r="BW1209" s="87">
        <f>BT1205</f>
        <v>2.4425973035274e-5</v>
      </c>
      <c r="BX1209" s="172">
        <f t="array" ref="BX1209:BZ1212">BX$3:BZ$6*BX1205</f>
        <v>0.00350589735321525</v>
      </c>
      <c r="BY1209" s="107">
        <v>0.00350589735321525</v>
      </c>
      <c r="BZ1209" s="108">
        <v>0.00350589735321525</v>
      </c>
      <c r="CA1209" s="87">
        <f>BX1205</f>
        <v>0.00350589735321525</v>
      </c>
      <c r="CB1209" s="172">
        <f t="array" ref="CB1209:CD1212">CB$3:CD$6*CB1205</f>
        <v>0.000449234468803337</v>
      </c>
      <c r="CC1209" s="107">
        <v>0.000449234468803337</v>
      </c>
      <c r="CD1209" s="108">
        <v>0.000449234468803337</v>
      </c>
      <c r="CE1209" s="87">
        <f>CB1205</f>
        <v>0.000449234468803337</v>
      </c>
      <c r="CF1209" s="172">
        <f t="array" ref="CF1209:CH1212">CF$3:CH$6*CF1205</f>
        <v>6.19084298359228e-5</v>
      </c>
      <c r="CG1209" s="107">
        <v>6.19084298359228e-5</v>
      </c>
      <c r="CH1209" s="108">
        <v>6.19084298359228e-5</v>
      </c>
      <c r="CI1209" s="87">
        <f>CF1205</f>
        <v>6.19084298359228e-5</v>
      </c>
      <c r="CJ1209" s="172">
        <f t="array" ref="CJ1209:CL1212">CJ$3:CL$6*CJ1205</f>
        <v>0.000136366977872442</v>
      </c>
      <c r="CK1209" s="107">
        <v>0.000136366977872442</v>
      </c>
      <c r="CL1209" s="108">
        <v>0.000136366977872442</v>
      </c>
      <c r="CM1209" s="87">
        <f>CJ1205</f>
        <v>0.000136366977872442</v>
      </c>
      <c r="CN1209" s="172">
        <f t="array" ref="CN1209:CP1212">CN$3:CP$6*CN1205</f>
        <v>3.84686761843544e-5</v>
      </c>
      <c r="CO1209" s="107">
        <v>3.84686761843544e-5</v>
      </c>
      <c r="CP1209" s="108">
        <v>3.84686761843544e-5</v>
      </c>
      <c r="CQ1209" s="87">
        <f>CN1205</f>
        <v>3.84686761843544e-5</v>
      </c>
      <c r="CR1209" s="172">
        <f t="array" ref="CR1209:CT1212">CR$3:CT$6*CR1205</f>
        <v>0</v>
      </c>
      <c r="CS1209" s="107">
        <v>0</v>
      </c>
      <c r="CT1209" s="108">
        <v>1.54199126640473e-5</v>
      </c>
      <c r="CU1209" s="87">
        <f>CR1205</f>
        <v>1.54199126640473e-5</v>
      </c>
      <c r="CV1209" s="172">
        <f t="array" ref="CV1209:CX1212">CV$3:CX$6*CV1205</f>
        <v>0</v>
      </c>
      <c r="CW1209" s="107">
        <v>0.00253358128198655</v>
      </c>
      <c r="CX1209" s="108">
        <v>0.00253358128198655</v>
      </c>
      <c r="CY1209" s="87">
        <f>CV1205</f>
        <v>0.00253358128198655</v>
      </c>
      <c r="CZ1209" s="172">
        <f t="array" ref="CZ1209:DB1212">CZ$3:DB$6*CZ1205</f>
        <v>0</v>
      </c>
      <c r="DA1209" s="107">
        <v>0.00030418826065559</v>
      </c>
      <c r="DB1209" s="108">
        <v>0.00030418826065559</v>
      </c>
      <c r="DC1209" s="87">
        <f>CZ1205</f>
        <v>0.00030418826065559</v>
      </c>
      <c r="DD1209" s="172">
        <f t="array" ref="DD1209:DF1212">DD$3:DF$6*DD1205</f>
        <v>0</v>
      </c>
      <c r="DE1209" s="107">
        <v>4.18783806545633e-5</v>
      </c>
      <c r="DF1209" s="108">
        <v>4.18783806545633e-5</v>
      </c>
      <c r="DG1209" s="87">
        <f>DD1205</f>
        <v>4.18783806545633e-5</v>
      </c>
      <c r="DH1209" s="172">
        <f t="array" ref="DH1209:DJ1212">DH$3:DJ$6*DH1205</f>
        <v>0</v>
      </c>
      <c r="DI1209" s="107">
        <v>9.24362993493856e-5</v>
      </c>
      <c r="DJ1209" s="108">
        <v>9.24362993493856e-5</v>
      </c>
      <c r="DK1209" s="87">
        <f>DH1205</f>
        <v>9.24362993493856e-5</v>
      </c>
      <c r="DL1209" s="172">
        <f t="array" ref="DL1209:DN1212">DL$3:DN$6*DL1205</f>
        <v>0</v>
      </c>
      <c r="DM1209" s="107">
        <v>2.95700649391432e-5</v>
      </c>
      <c r="DN1209" s="108">
        <v>2.95700649391432e-5</v>
      </c>
      <c r="DO1209" s="87">
        <f>DL1205</f>
        <v>2.95700649391432e-5</v>
      </c>
      <c r="DP1209" s="172">
        <f t="array" ref="DP1209:DR1212">DP$3:DR$6*DP1205</f>
        <v>0.00605501503962028</v>
      </c>
      <c r="DQ1209" s="107">
        <v>0.00605501503962028</v>
      </c>
      <c r="DR1209" s="108">
        <v>0</v>
      </c>
      <c r="DS1209" s="87">
        <f>DP1205</f>
        <v>0.00605501503962028</v>
      </c>
      <c r="DT1209" s="172">
        <f t="array" ref="DT1209:DV1212">DT$3:DV$6*DT1205</f>
        <v>0.000697727015939239</v>
      </c>
      <c r="DU1209" s="107">
        <v>0.000697727015939239</v>
      </c>
      <c r="DV1209" s="108">
        <v>0</v>
      </c>
      <c r="DW1209" s="87">
        <f>DT1205</f>
        <v>0.000697727015939239</v>
      </c>
      <c r="DX1209" s="172">
        <f t="array" ref="DX1209:DZ1212">DX$3:DZ$6*DX1205</f>
        <v>9.5118423095928e-5</v>
      </c>
      <c r="DY1209" s="107">
        <v>9.5118423095928e-5</v>
      </c>
      <c r="DZ1209" s="108">
        <v>0</v>
      </c>
      <c r="EA1209" s="87">
        <f>DX1205</f>
        <v>9.5118423095928e-5</v>
      </c>
      <c r="EB1209" s="172">
        <f t="array" ref="EB1209:ED1212">EB$3:ED$6*EB1205</f>
        <v>0.000206989686470945</v>
      </c>
      <c r="EC1209" s="107">
        <v>0.000206989686470945</v>
      </c>
      <c r="ED1209" s="108">
        <v>0</v>
      </c>
      <c r="EE1209" s="87">
        <f>EB1205</f>
        <v>0.000206989686470945</v>
      </c>
      <c r="EF1209" s="172">
        <f t="array" ref="EF1209:EH1212">EF$3:EH$6*EF1205</f>
        <v>9.36128838886625e-5</v>
      </c>
      <c r="EG1209" s="107">
        <v>9.36128838886625e-5</v>
      </c>
      <c r="EH1209" s="108">
        <v>0</v>
      </c>
      <c r="EI1209" s="87">
        <f>EF1205</f>
        <v>9.36128838886625e-5</v>
      </c>
      <c r="EJ1209" s="172">
        <f t="array" ref="EJ1209:EL1212">EJ$3:EL$6*EJ1205</f>
        <v>0</v>
      </c>
      <c r="EK1209" s="107">
        <v>-0.000104324518045526</v>
      </c>
      <c r="EL1209" s="108">
        <v>0</v>
      </c>
      <c r="EM1209" s="87">
        <f>EJ1205</f>
        <v>-0.000104324518045526</v>
      </c>
      <c r="EN1209" s="172">
        <f t="array" ref="EN1209:EP1212">EN$3:EP$6*EN1205</f>
        <v>-6.75292064766775e-5</v>
      </c>
      <c r="EO1209" s="107">
        <v>-6.75292064766775e-5</v>
      </c>
      <c r="EP1209" s="108">
        <v>0</v>
      </c>
      <c r="EQ1209" s="87">
        <f>EN1205</f>
        <v>-6.75292064766775e-5</v>
      </c>
      <c r="ER1209" s="172">
        <f t="array" ref="ER1209:ET1212">ER$3:ET$6*ER1205</f>
        <v>0</v>
      </c>
      <c r="ES1209" s="107">
        <v>-0.000104324518045526</v>
      </c>
      <c r="ET1209" s="108">
        <v>0</v>
      </c>
      <c r="EU1209" s="87">
        <f>ER1205</f>
        <v>-0.000104324518045526</v>
      </c>
      <c r="EV1209" s="172">
        <f t="array" ref="EV1209:EX1212">EV$3:EX$6*EV1205</f>
        <v>0</v>
      </c>
      <c r="EW1209" s="107">
        <v>-0.000411717433498655</v>
      </c>
      <c r="EX1209" s="108">
        <v>0</v>
      </c>
      <c r="EY1209" s="87">
        <f>EV1205</f>
        <v>-0.000411717433498655</v>
      </c>
      <c r="EZ1209" s="172">
        <f t="array" ref="EZ1209:FB1212">EZ$3:FB$6*EZ1205</f>
        <v>0</v>
      </c>
      <c r="FA1209" s="107">
        <v>-5.3770026021749e-5</v>
      </c>
      <c r="FB1209" s="108">
        <v>0</v>
      </c>
      <c r="FC1209" s="87">
        <f>EZ1205</f>
        <v>-5.3770026021749e-5</v>
      </c>
      <c r="FD1209" s="172">
        <f t="array" ref="FD1209:FF1212">FD$3:FF$6*FD1205</f>
        <v>-0.000308067887945491</v>
      </c>
      <c r="FE1209" s="107">
        <v>-0.000308067887945491</v>
      </c>
      <c r="FF1209" s="108">
        <v>0</v>
      </c>
      <c r="FG1209" s="87">
        <f>FD1205</f>
        <v>-0.000308067887945491</v>
      </c>
      <c r="FH1209" s="172">
        <f t="array" ref="FH1209:FJ1212">FH$3:FJ$6*FH1205</f>
        <v>-3.38574435496664e-5</v>
      </c>
      <c r="FI1209" s="107">
        <v>-3.38574435496664e-5</v>
      </c>
      <c r="FJ1209" s="108">
        <v>0</v>
      </c>
      <c r="FK1209" s="87">
        <f>FH1205</f>
        <v>-3.38574435496664e-5</v>
      </c>
      <c r="FL1209" s="172">
        <f t="array" ref="FL1209:FN1212">FL$3:FN$6*FL1205</f>
        <v>-0.000222098791083864</v>
      </c>
      <c r="FM1209" s="107">
        <v>-0.000222098791083864</v>
      </c>
      <c r="FN1209" s="108">
        <v>0</v>
      </c>
      <c r="FO1209" s="87">
        <f>FL1205</f>
        <v>-0.000222098791083864</v>
      </c>
      <c r="FP1209" s="172">
        <f t="array" ref="FP1209:FR1212">FP$3:FR$6*FP1205</f>
        <v>0</v>
      </c>
      <c r="FQ1209" s="107">
        <v>-0.000429611825266147</v>
      </c>
      <c r="FR1209" s="108">
        <v>0</v>
      </c>
      <c r="FS1209" s="87">
        <f>FP1205</f>
        <v>-0.000429611825266147</v>
      </c>
      <c r="FT1209" s="172">
        <f t="array" ref="FT1209:FV1212">FT$3:FV$6*FT1205</f>
        <v>0</v>
      </c>
      <c r="FU1209" s="107">
        <v>-0.000511368581293157</v>
      </c>
      <c r="FV1209" s="108">
        <v>0</v>
      </c>
      <c r="FW1209" s="87">
        <f>FT1205</f>
        <v>-0.000511368581293157</v>
      </c>
      <c r="FX1209" s="172">
        <f t="array" ref="FX1209:FZ1212">FX$3:FZ$6*FX1205</f>
        <v>-0.000617716014616923</v>
      </c>
      <c r="FY1209" s="107">
        <v>-0.000617716014616923</v>
      </c>
      <c r="FZ1209" s="108">
        <v>0</v>
      </c>
      <c r="GA1209" s="87">
        <f>FX1205</f>
        <v>-0.000617716014616923</v>
      </c>
      <c r="GB1209" s="172">
        <f t="array" ref="GB1209:GD1212">GB$3:GD$6*GB1205</f>
        <v>-0.000441494713185914</v>
      </c>
      <c r="GC1209" s="107">
        <v>-0.000441494713185914</v>
      </c>
      <c r="GD1209" s="108">
        <v>0</v>
      </c>
      <c r="GE1209" s="87">
        <f>GB1205</f>
        <v>-0.000441494713185914</v>
      </c>
      <c r="GF1209" s="172">
        <f t="array" ref="GF1209:GH1212">GF$3:GH$6*GF1205</f>
        <v>0</v>
      </c>
      <c r="GG1209" s="107">
        <v>-0.00021259239982315</v>
      </c>
      <c r="GH1209" s="108">
        <v>0</v>
      </c>
      <c r="GI1209" s="87">
        <f>GF1205</f>
        <v>-0.00021259239982315</v>
      </c>
      <c r="GJ1209" s="172">
        <f t="array" ref="GJ1209:GL1212">GJ$3:GL$6*GJ1205</f>
        <v>0</v>
      </c>
      <c r="GK1209" s="107">
        <v>-0.000572641665292973</v>
      </c>
      <c r="GL1209" s="108">
        <v>0</v>
      </c>
      <c r="GM1209" s="87">
        <f>GJ1205</f>
        <v>-0.000572641665292973</v>
      </c>
      <c r="GN1209" s="172">
        <f t="array" ref="GN1209:GP1212">GN$3:GP$6*GN1205</f>
        <v>0</v>
      </c>
      <c r="GO1209" s="107">
        <v>-0.00033605265471125</v>
      </c>
      <c r="GP1209" s="108">
        <v>0</v>
      </c>
      <c r="GQ1209" s="87">
        <f>GN1205</f>
        <v>-0.00033605265471125</v>
      </c>
      <c r="GR1209" s="172">
        <f t="array" ref="GR1209:GT1212">GR$3:GT$6*GR1205</f>
        <v>-0.000428838378527774</v>
      </c>
      <c r="GS1209" s="107">
        <v>-0.000428838378527774</v>
      </c>
      <c r="GT1209" s="108">
        <v>0</v>
      </c>
      <c r="GU1209" s="87">
        <f>GR1205</f>
        <v>-0.000428838378527774</v>
      </c>
      <c r="GV1209" s="172">
        <f t="array" ref="GV1209:GX1212">GV$3:GX$6*GV1205</f>
        <v>-6.75292064766775e-5</v>
      </c>
      <c r="GW1209" s="107">
        <v>-6.75292064766775e-5</v>
      </c>
      <c r="GX1209" s="108">
        <v>0</v>
      </c>
      <c r="GY1209" s="87">
        <f>GV1205</f>
        <v>-6.75292064766775e-5</v>
      </c>
      <c r="GZ1209" s="172">
        <f t="array" ref="GZ1209:HB1212">GZ$3:HB$6*GZ1205</f>
        <v>0</v>
      </c>
      <c r="HA1209" s="107">
        <v>-0.000378853311678455</v>
      </c>
      <c r="HB1209" s="108">
        <v>-0.000378853311678455</v>
      </c>
      <c r="HC1209" s="87">
        <f>GZ1205</f>
        <v>-0.000378853311678455</v>
      </c>
      <c r="HD1209" s="172">
        <f t="array" ref="HD1209:HF1212">HD$3:HF$6*HD1205</f>
        <v>-4.70467694208648e-5</v>
      </c>
      <c r="HE1209" s="107">
        <v>-4.70467694208648e-5</v>
      </c>
      <c r="HF1209" s="108">
        <v>0</v>
      </c>
      <c r="HG1209" s="87">
        <f>HD1205</f>
        <v>-4.70467694208648e-5</v>
      </c>
      <c r="HH1209" s="172">
        <f t="array" ref="HH1209:HJ1212">HH$3:HJ$6*HH1205</f>
        <v>-0.000130463527414687</v>
      </c>
      <c r="HI1209" s="107">
        <v>-0.000130463527414687</v>
      </c>
      <c r="HJ1209" s="108">
        <v>0</v>
      </c>
      <c r="HK1209" s="87">
        <f>HH1205</f>
        <v>-0.000130463527414687</v>
      </c>
      <c r="HL1209" s="172">
        <f t="array" ref="HL1209:HN1212">HL$3:HN$6*HL1205</f>
        <v>-0.00182265570976297</v>
      </c>
      <c r="HM1209" s="107">
        <v>-0.00182265570976297</v>
      </c>
      <c r="HN1209" s="108">
        <v>0</v>
      </c>
      <c r="HO1209" s="87">
        <f>HL1205</f>
        <v>-0.00182265570976297</v>
      </c>
      <c r="HP1209" s="172">
        <f t="array" ref="HP1209:HR1212">HP$3:HR$6*HP1205</f>
        <v>-0.000132445031525427</v>
      </c>
      <c r="HQ1209" s="107">
        <v>-0.000132445031525427</v>
      </c>
      <c r="HR1209" s="108">
        <v>0</v>
      </c>
      <c r="HS1209" s="87">
        <f>HP1205</f>
        <v>-0.000132445031525427</v>
      </c>
      <c r="HT1209" s="172">
        <f t="array" ref="HT1209:HV1212">HT$3:HV$6*HT1205</f>
        <v>0</v>
      </c>
      <c r="HU1209" s="107">
        <v>-0.00216525709590964</v>
      </c>
      <c r="HV1209" s="108">
        <v>0</v>
      </c>
      <c r="HW1209" s="87">
        <f>HT1205</f>
        <v>-0.00216525709590964</v>
      </c>
      <c r="HX1209" s="172">
        <f t="array" ref="HX1209:HZ1212">HX$3:HZ$6*HX1205</f>
        <v>-0.000246140522742163</v>
      </c>
      <c r="HY1209" s="107">
        <v>0</v>
      </c>
      <c r="HZ1209" s="108">
        <v>0</v>
      </c>
      <c r="IA1209" s="87">
        <f>HX1205</f>
        <v>-0.000246140522742163</v>
      </c>
      <c r="IB1209" s="172">
        <f t="array" ref="IB1209:ID1212">IB$3:ID$6*IB1205</f>
        <v>-0.000598358049117432</v>
      </c>
      <c r="IC1209" s="107">
        <v>0</v>
      </c>
      <c r="ID1209" s="108">
        <v>0</v>
      </c>
      <c r="IE1209" s="87">
        <f>IB1205</f>
        <v>-0.000598358049117432</v>
      </c>
      <c r="IF1209" s="172">
        <f t="array" ref="IF1209:IH1212">IF$3:IH$6*IF1205</f>
        <v>0</v>
      </c>
      <c r="IG1209" s="107">
        <v>-0.000798093974666767</v>
      </c>
      <c r="IH1209" s="108">
        <v>0</v>
      </c>
      <c r="II1209" s="87">
        <f>IF1205</f>
        <v>-0.000798093974666767</v>
      </c>
      <c r="IJ1209" s="172">
        <f t="array" ref="IJ1209:IL1212">IJ$3:IL$6*IJ1205</f>
        <v>0</v>
      </c>
      <c r="IK1209" s="107">
        <v>-0.00084812936096915</v>
      </c>
      <c r="IL1209" s="108">
        <v>0</v>
      </c>
      <c r="IM1209" s="87">
        <f>IJ1205</f>
        <v>-0.00084812936096915</v>
      </c>
      <c r="IN1209" s="172">
        <f t="array" ref="IN1209:IP1212">IN$3:IP$6*IN1205</f>
        <v>0</v>
      </c>
      <c r="IO1209" s="107">
        <v>0</v>
      </c>
      <c r="IP1209" s="108">
        <v>0</v>
      </c>
      <c r="IQ1209" s="87">
        <f>IN1205</f>
        <v>-0.000906343912125567</v>
      </c>
      <c r="IR1209" s="172">
        <f t="array" ref="IR1209:IT1212">IR$3:IT$6*IR1205</f>
        <v>0</v>
      </c>
      <c r="IS1209" s="107">
        <v>0</v>
      </c>
      <c r="IT1209" s="108">
        <v>0</v>
      </c>
      <c r="IU1209" s="87">
        <f>IR1205</f>
        <v>-0.000301495623473311</v>
      </c>
      <c r="IV1209" s="172">
        <f t="array" ref="IV1209:IX1212">IV$3:IX$6*IV1205</f>
        <v>0</v>
      </c>
      <c r="IW1209" s="107">
        <v>-0.0001380458754061</v>
      </c>
      <c r="IX1209" s="108">
        <v>0</v>
      </c>
      <c r="IY1209" s="87">
        <f>IV1205</f>
        <v>-0.0001380458754061</v>
      </c>
      <c r="IZ1209" s="172">
        <f t="array" ref="IZ1209:JB1212">IZ$3:JB$6*IZ1205</f>
        <v>0</v>
      </c>
      <c r="JA1209" s="107">
        <v>-0.00152943924616876</v>
      </c>
      <c r="JB1209" s="108">
        <v>0</v>
      </c>
      <c r="JC1209" s="87">
        <f>IZ1205</f>
        <v>-0.00152943924616876</v>
      </c>
      <c r="JD1209" s="172">
        <f t="array" ref="JD1209:JF1212">JD$3:JF$6*JD1205</f>
        <v>0</v>
      </c>
      <c r="JE1209" s="107">
        <v>-0.0198330831664191</v>
      </c>
      <c r="JF1209" s="108">
        <v>0</v>
      </c>
      <c r="JG1209" s="87">
        <f>JD1205</f>
        <v>-0.0198330831664191</v>
      </c>
    </row>
    <row r="1210" ht="14.25" customHeight="1" spans="2:267">
      <c r="B1210" s="35"/>
      <c r="C1210" s="36"/>
      <c r="D1210" s="83">
        <f t="shared" ref="D1210:D1222" si="8264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0.00415385470014934</v>
      </c>
      <c r="E1210" s="83">
        <f t="shared" si="8261"/>
        <v>-0.00812021066573076</v>
      </c>
      <c r="F1210" s="110">
        <f t="shared" si="8262"/>
        <v>0.0063516856542179</v>
      </c>
      <c r="I1210" s="35"/>
      <c r="J1210" s="173"/>
      <c r="K1210" s="174"/>
      <c r="L1210" s="154">
        <v>5.73948552805233e-5</v>
      </c>
      <c r="M1210" s="83">
        <v>0</v>
      </c>
      <c r="N1210" s="110">
        <v>5.73948552805233e-5</v>
      </c>
      <c r="O1210" s="110"/>
      <c r="P1210" s="154">
        <v>3.73907463738773e-5</v>
      </c>
      <c r="Q1210" s="83">
        <v>0</v>
      </c>
      <c r="R1210" s="110">
        <v>3.73907463738773e-5</v>
      </c>
      <c r="S1210" s="110"/>
      <c r="T1210" s="154">
        <v>7.4488500635849e-5</v>
      </c>
      <c r="U1210" s="83">
        <v>0</v>
      </c>
      <c r="V1210" s="110">
        <v>7.4488500635849e-5</v>
      </c>
      <c r="W1210" s="110"/>
      <c r="X1210" s="154">
        <v>4.30643194066205e-5</v>
      </c>
      <c r="Y1210" s="83">
        <v>0</v>
      </c>
      <c r="Z1210" s="110">
        <v>4.30643194066205e-5</v>
      </c>
      <c r="AA1210" s="110"/>
      <c r="AB1210" s="154">
        <v>0.000405046704802249</v>
      </c>
      <c r="AC1210" s="83">
        <v>0</v>
      </c>
      <c r="AD1210" s="110">
        <v>0.000405046704802249</v>
      </c>
      <c r="AE1210" s="110"/>
      <c r="AF1210" s="154">
        <v>3.46206531084352e-5</v>
      </c>
      <c r="AG1210" s="83">
        <v>3.46206531084352e-5</v>
      </c>
      <c r="AH1210" s="110">
        <v>3.46206531084352e-5</v>
      </c>
      <c r="AI1210" s="110"/>
      <c r="AJ1210" s="154">
        <v>0</v>
      </c>
      <c r="AK1210" s="83">
        <v>6.16885947488564e-5</v>
      </c>
      <c r="AL1210" s="110">
        <v>6.16885947488564e-5</v>
      </c>
      <c r="AM1210" s="110"/>
      <c r="AN1210" s="154">
        <v>0.00403675006039213</v>
      </c>
      <c r="AO1210" s="83">
        <v>0.00403675006039213</v>
      </c>
      <c r="AP1210" s="110">
        <v>0</v>
      </c>
      <c r="AQ1210" s="110"/>
      <c r="AR1210" s="154">
        <v>2.90136880390133e-5</v>
      </c>
      <c r="AS1210" s="83">
        <v>2.90136880390133e-5</v>
      </c>
      <c r="AT1210" s="110">
        <v>2.90136880390133e-5</v>
      </c>
      <c r="AU1210" s="110"/>
      <c r="AV1210" s="154">
        <v>0.000356486391387698</v>
      </c>
      <c r="AW1210" s="83">
        <v>0.000356486391387698</v>
      </c>
      <c r="AX1210" s="110">
        <v>0.000356486391387698</v>
      </c>
      <c r="AY1210" s="110"/>
      <c r="AZ1210" s="154">
        <v>0.000326590283184807</v>
      </c>
      <c r="BA1210" s="83">
        <v>0</v>
      </c>
      <c r="BB1210" s="110">
        <v>0.000326590283184807</v>
      </c>
      <c r="BC1210" s="110"/>
      <c r="BD1210" s="154">
        <v>0.000239715432923031</v>
      </c>
      <c r="BE1210" s="83">
        <v>0</v>
      </c>
      <c r="BF1210" s="110">
        <v>0.000239715432923031</v>
      </c>
      <c r="BG1210" s="110"/>
      <c r="BH1210" s="154">
        <v>0.000676470391373204</v>
      </c>
      <c r="BI1210" s="83">
        <v>0</v>
      </c>
      <c r="BJ1210" s="110">
        <v>0.000676470391373204</v>
      </c>
      <c r="BK1210" s="110"/>
      <c r="BL1210" s="154">
        <v>0.00361183218814388</v>
      </c>
      <c r="BM1210" s="83">
        <v>0</v>
      </c>
      <c r="BN1210" s="110">
        <v>0.00361183218814388</v>
      </c>
      <c r="BO1210" s="110"/>
      <c r="BP1210" s="154">
        <v>0.00170758862750222</v>
      </c>
      <c r="BQ1210" s="83">
        <v>0</v>
      </c>
      <c r="BR1210" s="110">
        <v>0.00170758862750222</v>
      </c>
      <c r="BS1210" s="110"/>
      <c r="BT1210" s="154">
        <v>2.4425973035274e-5</v>
      </c>
      <c r="BU1210" s="83">
        <v>0</v>
      </c>
      <c r="BV1210" s="110">
        <v>2.4425973035274e-5</v>
      </c>
      <c r="BW1210" s="110"/>
      <c r="BX1210" s="154">
        <v>0.00350589735321525</v>
      </c>
      <c r="BY1210" s="83">
        <v>0</v>
      </c>
      <c r="BZ1210" s="110">
        <v>0</v>
      </c>
      <c r="CA1210" s="110"/>
      <c r="CB1210" s="154">
        <v>0.000449234468803337</v>
      </c>
      <c r="CC1210" s="83">
        <v>0</v>
      </c>
      <c r="CD1210" s="110">
        <v>0.000449234468803337</v>
      </c>
      <c r="CE1210" s="110"/>
      <c r="CF1210" s="154">
        <v>6.19084298359228e-5</v>
      </c>
      <c r="CG1210" s="83">
        <v>0</v>
      </c>
      <c r="CH1210" s="110">
        <v>6.19084298359228e-5</v>
      </c>
      <c r="CI1210" s="110"/>
      <c r="CJ1210" s="154">
        <v>0.000136366977872442</v>
      </c>
      <c r="CK1210" s="83">
        <v>0</v>
      </c>
      <c r="CL1210" s="110">
        <v>0.000136366977872442</v>
      </c>
      <c r="CM1210" s="110"/>
      <c r="CN1210" s="154">
        <v>0</v>
      </c>
      <c r="CO1210" s="83">
        <v>0</v>
      </c>
      <c r="CP1210" s="110">
        <v>3.84686761843544e-5</v>
      </c>
      <c r="CQ1210" s="110"/>
      <c r="CR1210" s="154">
        <v>1.54199126640473e-5</v>
      </c>
      <c r="CS1210" s="83">
        <v>0</v>
      </c>
      <c r="CT1210" s="110">
        <v>1.54199126640473e-5</v>
      </c>
      <c r="CU1210" s="110"/>
      <c r="CV1210" s="154">
        <v>0.00253358128198655</v>
      </c>
      <c r="CW1210" s="83">
        <v>0</v>
      </c>
      <c r="CX1210" s="110">
        <v>0</v>
      </c>
      <c r="CY1210" s="110"/>
      <c r="CZ1210" s="154">
        <v>0.00030418826065559</v>
      </c>
      <c r="DA1210" s="83">
        <v>0</v>
      </c>
      <c r="DB1210" s="110">
        <v>0.00030418826065559</v>
      </c>
      <c r="DC1210" s="110"/>
      <c r="DD1210" s="154">
        <v>4.18783806545633e-5</v>
      </c>
      <c r="DE1210" s="83">
        <v>0</v>
      </c>
      <c r="DF1210" s="110">
        <v>4.18783806545633e-5</v>
      </c>
      <c r="DG1210" s="110"/>
      <c r="DH1210" s="154">
        <v>9.24362993493856e-5</v>
      </c>
      <c r="DI1210" s="83">
        <v>0</v>
      </c>
      <c r="DJ1210" s="110">
        <v>9.24362993493856e-5</v>
      </c>
      <c r="DK1210" s="110"/>
      <c r="DL1210" s="154">
        <v>0</v>
      </c>
      <c r="DM1210" s="83">
        <v>0</v>
      </c>
      <c r="DN1210" s="110">
        <v>2.95700649391432e-5</v>
      </c>
      <c r="DO1210" s="110"/>
      <c r="DP1210" s="154">
        <v>0.00605501503962028</v>
      </c>
      <c r="DQ1210" s="83">
        <v>0</v>
      </c>
      <c r="DR1210" s="110">
        <v>0</v>
      </c>
      <c r="DS1210" s="110"/>
      <c r="DT1210" s="154">
        <v>0.000697727015939239</v>
      </c>
      <c r="DU1210" s="83">
        <v>0</v>
      </c>
      <c r="DV1210" s="110">
        <v>0.000697727015939239</v>
      </c>
      <c r="DW1210" s="110"/>
      <c r="DX1210" s="154">
        <v>9.5118423095928e-5</v>
      </c>
      <c r="DY1210" s="83">
        <v>0</v>
      </c>
      <c r="DZ1210" s="110">
        <v>9.5118423095928e-5</v>
      </c>
      <c r="EA1210" s="110"/>
      <c r="EB1210" s="154">
        <v>0.000206989686470945</v>
      </c>
      <c r="EC1210" s="83">
        <v>0</v>
      </c>
      <c r="ED1210" s="110">
        <v>0.000206989686470945</v>
      </c>
      <c r="EE1210" s="110"/>
      <c r="EF1210" s="154">
        <v>0</v>
      </c>
      <c r="EG1210" s="83">
        <v>0</v>
      </c>
      <c r="EH1210" s="110">
        <v>9.36128838886625e-5</v>
      </c>
      <c r="EI1210" s="110"/>
      <c r="EJ1210" s="154">
        <v>0</v>
      </c>
      <c r="EK1210" s="83">
        <v>-0.000104324518045526</v>
      </c>
      <c r="EL1210" s="110">
        <v>0</v>
      </c>
      <c r="EM1210" s="110"/>
      <c r="EN1210" s="154">
        <v>0</v>
      </c>
      <c r="EO1210" s="83">
        <v>-6.75292064766775e-5</v>
      </c>
      <c r="EP1210" s="110">
        <v>0</v>
      </c>
      <c r="EQ1210" s="110"/>
      <c r="ER1210" s="154">
        <v>0</v>
      </c>
      <c r="ES1210" s="83">
        <v>-0.000104324518045526</v>
      </c>
      <c r="ET1210" s="110">
        <v>0</v>
      </c>
      <c r="EU1210" s="110"/>
      <c r="EV1210" s="154">
        <v>0</v>
      </c>
      <c r="EW1210" s="83">
        <v>-0.000411717433498655</v>
      </c>
      <c r="EX1210" s="110">
        <v>0</v>
      </c>
      <c r="EY1210" s="110"/>
      <c r="EZ1210" s="154">
        <v>0</v>
      </c>
      <c r="FA1210" s="83">
        <v>-5.3770026021749e-5</v>
      </c>
      <c r="FB1210" s="110">
        <v>0</v>
      </c>
      <c r="FC1210" s="110"/>
      <c r="FD1210" s="154">
        <v>0</v>
      </c>
      <c r="FE1210" s="83">
        <v>-0.000308067887945491</v>
      </c>
      <c r="FF1210" s="110">
        <v>0</v>
      </c>
      <c r="FG1210" s="110"/>
      <c r="FH1210" s="154">
        <v>0</v>
      </c>
      <c r="FI1210" s="83">
        <v>-3.38574435496664e-5</v>
      </c>
      <c r="FJ1210" s="110">
        <v>0</v>
      </c>
      <c r="FK1210" s="110"/>
      <c r="FL1210" s="154">
        <v>0</v>
      </c>
      <c r="FM1210" s="83">
        <v>-0.000222098791083864</v>
      </c>
      <c r="FN1210" s="110">
        <v>0</v>
      </c>
      <c r="FO1210" s="110"/>
      <c r="FP1210" s="154">
        <v>0</v>
      </c>
      <c r="FQ1210" s="83">
        <v>-0.000429611825266147</v>
      </c>
      <c r="FR1210" s="110">
        <v>-0.000429611825266147</v>
      </c>
      <c r="FS1210" s="110"/>
      <c r="FT1210" s="154">
        <v>0</v>
      </c>
      <c r="FU1210" s="83">
        <v>-0.000511368581293157</v>
      </c>
      <c r="FV1210" s="110">
        <v>0</v>
      </c>
      <c r="FW1210" s="110"/>
      <c r="FX1210" s="154">
        <v>0</v>
      </c>
      <c r="FY1210" s="83">
        <v>-0.000617716014616923</v>
      </c>
      <c r="FZ1210" s="110">
        <v>-0.000617716014616923</v>
      </c>
      <c r="GA1210" s="110"/>
      <c r="GB1210" s="154">
        <v>0</v>
      </c>
      <c r="GC1210" s="83">
        <v>-0.000441494713185914</v>
      </c>
      <c r="GD1210" s="110">
        <v>0</v>
      </c>
      <c r="GE1210" s="110"/>
      <c r="GF1210" s="154">
        <v>0</v>
      </c>
      <c r="GG1210" s="83">
        <v>-0.00021259239982315</v>
      </c>
      <c r="GH1210" s="110">
        <v>-0.00021259239982315</v>
      </c>
      <c r="GI1210" s="110"/>
      <c r="GJ1210" s="154">
        <v>0</v>
      </c>
      <c r="GK1210" s="83">
        <v>-0.000572641665292973</v>
      </c>
      <c r="GL1210" s="110">
        <v>0</v>
      </c>
      <c r="GM1210" s="110"/>
      <c r="GN1210" s="154">
        <v>0</v>
      </c>
      <c r="GO1210" s="83">
        <v>-0.00033605265471125</v>
      </c>
      <c r="GP1210" s="110">
        <v>0</v>
      </c>
      <c r="GQ1210" s="110"/>
      <c r="GR1210" s="154">
        <v>0</v>
      </c>
      <c r="GS1210" s="83">
        <v>-0.000428838378527774</v>
      </c>
      <c r="GT1210" s="110">
        <v>-0.000428838378527774</v>
      </c>
      <c r="GU1210" s="110"/>
      <c r="GV1210" s="154">
        <v>0</v>
      </c>
      <c r="GW1210" s="83">
        <v>-6.75292064766775e-5</v>
      </c>
      <c r="GX1210" s="110">
        <v>0</v>
      </c>
      <c r="GY1210" s="110"/>
      <c r="GZ1210" s="154">
        <v>0</v>
      </c>
      <c r="HA1210" s="83">
        <v>-0.000378853311678455</v>
      </c>
      <c r="HB1210" s="110">
        <v>-0.000378853311678455</v>
      </c>
      <c r="HC1210" s="110"/>
      <c r="HD1210" s="154">
        <v>-4.70467694208648e-5</v>
      </c>
      <c r="HE1210" s="83">
        <v>-4.70467694208648e-5</v>
      </c>
      <c r="HF1210" s="110">
        <v>0</v>
      </c>
      <c r="HG1210" s="110"/>
      <c r="HH1210" s="154">
        <v>0</v>
      </c>
      <c r="HI1210" s="83">
        <v>-0.000130463527414687</v>
      </c>
      <c r="HJ1210" s="110">
        <v>0</v>
      </c>
      <c r="HK1210" s="110"/>
      <c r="HL1210" s="154">
        <v>-0.00182265570976297</v>
      </c>
      <c r="HM1210" s="83">
        <v>-0.00182265570976297</v>
      </c>
      <c r="HN1210" s="110">
        <v>0</v>
      </c>
      <c r="HO1210" s="110"/>
      <c r="HP1210" s="154">
        <v>0</v>
      </c>
      <c r="HQ1210" s="83">
        <v>-0.000132445031525427</v>
      </c>
      <c r="HR1210" s="110">
        <v>0</v>
      </c>
      <c r="HS1210" s="110"/>
      <c r="HT1210" s="154">
        <v>0</v>
      </c>
      <c r="HU1210" s="83">
        <v>-0.00216525709590964</v>
      </c>
      <c r="HV1210" s="110">
        <v>0</v>
      </c>
      <c r="HW1210" s="110"/>
      <c r="HX1210" s="154">
        <v>0</v>
      </c>
      <c r="HY1210" s="83">
        <v>-0.000246140522742163</v>
      </c>
      <c r="HZ1210" s="110">
        <v>0</v>
      </c>
      <c r="IA1210" s="110"/>
      <c r="IB1210" s="154">
        <v>0</v>
      </c>
      <c r="IC1210" s="83">
        <v>-0.000598358049117432</v>
      </c>
      <c r="ID1210" s="110">
        <v>0</v>
      </c>
      <c r="IE1210" s="110"/>
      <c r="IF1210" s="154">
        <v>0</v>
      </c>
      <c r="IG1210" s="83">
        <v>0</v>
      </c>
      <c r="IH1210" s="110">
        <v>0</v>
      </c>
      <c r="II1210" s="110"/>
      <c r="IJ1210" s="154">
        <v>0</v>
      </c>
      <c r="IK1210" s="83">
        <v>-0.00084812936096915</v>
      </c>
      <c r="IL1210" s="110">
        <v>0</v>
      </c>
      <c r="IM1210" s="110"/>
      <c r="IN1210" s="154">
        <v>0</v>
      </c>
      <c r="IO1210" s="83">
        <v>-0.000906343912125567</v>
      </c>
      <c r="IP1210" s="110">
        <v>0</v>
      </c>
      <c r="IQ1210" s="110"/>
      <c r="IR1210" s="154">
        <v>0</v>
      </c>
      <c r="IS1210" s="83">
        <v>-0.000301495623473311</v>
      </c>
      <c r="IT1210" s="110">
        <v>0</v>
      </c>
      <c r="IU1210" s="110"/>
      <c r="IV1210" s="154">
        <v>0</v>
      </c>
      <c r="IW1210" s="83">
        <v>-0.0001380458754061</v>
      </c>
      <c r="IX1210" s="110">
        <v>0</v>
      </c>
      <c r="IY1210" s="110"/>
      <c r="IZ1210" s="154">
        <v>0</v>
      </c>
      <c r="JA1210" s="83">
        <v>0</v>
      </c>
      <c r="JB1210" s="110">
        <v>-0.00152943924616876</v>
      </c>
      <c r="JC1210" s="110"/>
      <c r="JD1210" s="154">
        <v>-0.0198330831664191</v>
      </c>
      <c r="JE1210" s="83">
        <v>0</v>
      </c>
      <c r="JF1210" s="110">
        <v>0</v>
      </c>
      <c r="JG1210" s="110"/>
    </row>
    <row r="1211" spans="2:267">
      <c r="B1211" s="35"/>
      <c r="C1211" s="36"/>
      <c r="D1211" s="83">
        <f t="shared" si="8264"/>
        <v>0.00215039657072154</v>
      </c>
      <c r="E1211" s="83">
        <f t="shared" si="8261"/>
        <v>-0.00589409271245193</v>
      </c>
      <c r="F1211" s="110">
        <f t="shared" si="8262"/>
        <v>0.0171543627358242</v>
      </c>
      <c r="I1211" s="35"/>
      <c r="J1211" s="173"/>
      <c r="K1211" s="174"/>
      <c r="L1211" s="154">
        <v>5.73948552805233e-5</v>
      </c>
      <c r="M1211" s="83">
        <v>0</v>
      </c>
      <c r="N1211" s="110">
        <v>5.73948552805233e-5</v>
      </c>
      <c r="O1211" s="110"/>
      <c r="P1211" s="154">
        <v>3.73907463738773e-5</v>
      </c>
      <c r="Q1211" s="83">
        <v>0</v>
      </c>
      <c r="R1211" s="110">
        <v>3.73907463738773e-5</v>
      </c>
      <c r="S1211" s="110"/>
      <c r="T1211" s="154">
        <v>7.4488500635849e-5</v>
      </c>
      <c r="U1211" s="83">
        <v>0</v>
      </c>
      <c r="V1211" s="110">
        <v>7.4488500635849e-5</v>
      </c>
      <c r="W1211" s="110"/>
      <c r="X1211" s="154">
        <v>4.30643194066205e-5</v>
      </c>
      <c r="Y1211" s="83">
        <v>0</v>
      </c>
      <c r="Z1211" s="110">
        <v>4.30643194066205e-5</v>
      </c>
      <c r="AA1211" s="110"/>
      <c r="AB1211" s="154">
        <v>0.000405046704802249</v>
      </c>
      <c r="AC1211" s="83">
        <v>0</v>
      </c>
      <c r="AD1211" s="110">
        <v>0.000405046704802249</v>
      </c>
      <c r="AE1211" s="110"/>
      <c r="AF1211" s="154">
        <v>3.46206531084352e-5</v>
      </c>
      <c r="AG1211" s="83">
        <v>0</v>
      </c>
      <c r="AH1211" s="110">
        <v>3.46206531084352e-5</v>
      </c>
      <c r="AI1211" s="110"/>
      <c r="AJ1211" s="154">
        <v>6.16885947488564e-5</v>
      </c>
      <c r="AK1211" s="83">
        <v>0</v>
      </c>
      <c r="AL1211" s="110">
        <v>6.16885947488564e-5</v>
      </c>
      <c r="AM1211" s="110"/>
      <c r="AN1211" s="154">
        <v>0.00403675006039213</v>
      </c>
      <c r="AO1211" s="83">
        <v>0</v>
      </c>
      <c r="AP1211" s="110">
        <v>0.00403675006039213</v>
      </c>
      <c r="AQ1211" s="110"/>
      <c r="AR1211" s="154">
        <v>2.90136880390133e-5</v>
      </c>
      <c r="AS1211" s="83">
        <v>0</v>
      </c>
      <c r="AT1211" s="110">
        <v>2.90136880390133e-5</v>
      </c>
      <c r="AU1211" s="110"/>
      <c r="AV1211" s="154">
        <v>0.000356486391387698</v>
      </c>
      <c r="AW1211" s="83">
        <v>0</v>
      </c>
      <c r="AX1211" s="110">
        <v>0.000356486391387698</v>
      </c>
      <c r="AY1211" s="110"/>
      <c r="AZ1211" s="154">
        <v>0.000326590283184807</v>
      </c>
      <c r="BA1211" s="83">
        <v>0.000326590283184807</v>
      </c>
      <c r="BB1211" s="110">
        <v>0.000326590283184807</v>
      </c>
      <c r="BC1211" s="110"/>
      <c r="BD1211" s="154">
        <v>0.000239715432923031</v>
      </c>
      <c r="BE1211" s="83">
        <v>0.000239715432923031</v>
      </c>
      <c r="BF1211" s="110">
        <v>0.000239715432923031</v>
      </c>
      <c r="BG1211" s="110"/>
      <c r="BH1211" s="154">
        <v>0.000676470391373204</v>
      </c>
      <c r="BI1211" s="83">
        <v>0.000676470391373204</v>
      </c>
      <c r="BJ1211" s="110">
        <v>0.000676470391373204</v>
      </c>
      <c r="BK1211" s="110"/>
      <c r="BL1211" s="154">
        <v>0.00361183218814388</v>
      </c>
      <c r="BM1211" s="83">
        <v>0.00361183218814388</v>
      </c>
      <c r="BN1211" s="110">
        <v>0</v>
      </c>
      <c r="BO1211" s="110"/>
      <c r="BP1211" s="154">
        <v>0</v>
      </c>
      <c r="BQ1211" s="83">
        <v>0.00170758862750222</v>
      </c>
      <c r="BR1211" s="110">
        <v>0.00170758862750222</v>
      </c>
      <c r="BS1211" s="110"/>
      <c r="BT1211" s="154">
        <v>2.4425973035274e-5</v>
      </c>
      <c r="BU1211" s="83">
        <v>0</v>
      </c>
      <c r="BV1211" s="110">
        <v>2.4425973035274e-5</v>
      </c>
      <c r="BW1211" s="110"/>
      <c r="BX1211" s="154">
        <v>0.00350589735321525</v>
      </c>
      <c r="BY1211" s="83">
        <v>0</v>
      </c>
      <c r="BZ1211" s="110">
        <v>0.00350589735321525</v>
      </c>
      <c r="CA1211" s="110"/>
      <c r="CB1211" s="154">
        <v>0.000449234468803337</v>
      </c>
      <c r="CC1211" s="83">
        <v>0</v>
      </c>
      <c r="CD1211" s="110">
        <v>0</v>
      </c>
      <c r="CE1211" s="110"/>
      <c r="CF1211" s="154">
        <v>6.19084298359228e-5</v>
      </c>
      <c r="CG1211" s="83">
        <v>0</v>
      </c>
      <c r="CH1211" s="110">
        <v>6.19084298359228e-5</v>
      </c>
      <c r="CI1211" s="110"/>
      <c r="CJ1211" s="154">
        <v>0</v>
      </c>
      <c r="CK1211" s="83">
        <v>0</v>
      </c>
      <c r="CL1211" s="110">
        <v>0.000136366977872442</v>
      </c>
      <c r="CM1211" s="110"/>
      <c r="CN1211" s="154">
        <v>3.84686761843544e-5</v>
      </c>
      <c r="CO1211" s="83">
        <v>0</v>
      </c>
      <c r="CP1211" s="110">
        <v>3.84686761843544e-5</v>
      </c>
      <c r="CQ1211" s="110"/>
      <c r="CR1211" s="154">
        <v>1.54199126640473e-5</v>
      </c>
      <c r="CS1211" s="83">
        <v>0</v>
      </c>
      <c r="CT1211" s="110">
        <v>1.54199126640473e-5</v>
      </c>
      <c r="CU1211" s="110"/>
      <c r="CV1211" s="154">
        <v>0.00253358128198655</v>
      </c>
      <c r="CW1211" s="83">
        <v>0</v>
      </c>
      <c r="CX1211" s="110">
        <v>0.00253358128198655</v>
      </c>
      <c r="CY1211" s="110"/>
      <c r="CZ1211" s="154">
        <v>0.00030418826065559</v>
      </c>
      <c r="DA1211" s="83">
        <v>0</v>
      </c>
      <c r="DB1211" s="110">
        <v>0</v>
      </c>
      <c r="DC1211" s="110"/>
      <c r="DD1211" s="154">
        <v>4.18783806545633e-5</v>
      </c>
      <c r="DE1211" s="83">
        <v>0</v>
      </c>
      <c r="DF1211" s="110">
        <v>4.18783806545633e-5</v>
      </c>
      <c r="DG1211" s="110"/>
      <c r="DH1211" s="154">
        <v>0</v>
      </c>
      <c r="DI1211" s="83">
        <v>0</v>
      </c>
      <c r="DJ1211" s="110">
        <v>9.24362993493856e-5</v>
      </c>
      <c r="DK1211" s="110"/>
      <c r="DL1211" s="154">
        <v>2.95700649391432e-5</v>
      </c>
      <c r="DM1211" s="83">
        <v>0</v>
      </c>
      <c r="DN1211" s="110">
        <v>2.95700649391432e-5</v>
      </c>
      <c r="DO1211" s="110"/>
      <c r="DP1211" s="154">
        <v>0.00605501503962028</v>
      </c>
      <c r="DQ1211" s="83">
        <v>0</v>
      </c>
      <c r="DR1211" s="110">
        <v>0.00605501503962028</v>
      </c>
      <c r="DS1211" s="110"/>
      <c r="DT1211" s="154">
        <v>0.000697727015939239</v>
      </c>
      <c r="DU1211" s="83">
        <v>0</v>
      </c>
      <c r="DV1211" s="110">
        <v>0</v>
      </c>
      <c r="DW1211" s="110"/>
      <c r="DX1211" s="154">
        <v>9.5118423095928e-5</v>
      </c>
      <c r="DY1211" s="83">
        <v>0</v>
      </c>
      <c r="DZ1211" s="110">
        <v>9.5118423095928e-5</v>
      </c>
      <c r="EA1211" s="110"/>
      <c r="EB1211" s="154">
        <v>0</v>
      </c>
      <c r="EC1211" s="83">
        <v>0</v>
      </c>
      <c r="ED1211" s="110">
        <v>0.000206989686470945</v>
      </c>
      <c r="EE1211" s="110"/>
      <c r="EF1211" s="154">
        <v>9.36128838886625e-5</v>
      </c>
      <c r="EG1211" s="83">
        <v>0</v>
      </c>
      <c r="EH1211" s="110">
        <v>9.36128838886625e-5</v>
      </c>
      <c r="EI1211" s="110"/>
      <c r="EJ1211" s="154">
        <v>0</v>
      </c>
      <c r="EK1211" s="83">
        <v>-0.000104324518045526</v>
      </c>
      <c r="EL1211" s="110">
        <v>0</v>
      </c>
      <c r="EM1211" s="110"/>
      <c r="EN1211" s="154">
        <v>0</v>
      </c>
      <c r="EO1211" s="83">
        <v>-6.75292064766775e-5</v>
      </c>
      <c r="EP1211" s="110">
        <v>0</v>
      </c>
      <c r="EQ1211" s="110"/>
      <c r="ER1211" s="154">
        <v>0</v>
      </c>
      <c r="ES1211" s="83">
        <v>-0.000104324518045526</v>
      </c>
      <c r="ET1211" s="110">
        <v>0</v>
      </c>
      <c r="EU1211" s="110"/>
      <c r="EV1211" s="154">
        <v>0</v>
      </c>
      <c r="EW1211" s="83">
        <v>-0.000411717433498655</v>
      </c>
      <c r="EX1211" s="110">
        <v>0</v>
      </c>
      <c r="EY1211" s="110"/>
      <c r="EZ1211" s="154">
        <v>0</v>
      </c>
      <c r="FA1211" s="83">
        <v>-5.3770026021749e-5</v>
      </c>
      <c r="FB1211" s="110">
        <v>0</v>
      </c>
      <c r="FC1211" s="110"/>
      <c r="FD1211" s="154">
        <v>0</v>
      </c>
      <c r="FE1211" s="83">
        <v>-0.000308067887945491</v>
      </c>
      <c r="FF1211" s="110">
        <v>0</v>
      </c>
      <c r="FG1211" s="110"/>
      <c r="FH1211" s="154">
        <v>0</v>
      </c>
      <c r="FI1211" s="83">
        <v>-3.38574435496664e-5</v>
      </c>
      <c r="FJ1211" s="110">
        <v>0</v>
      </c>
      <c r="FK1211" s="110"/>
      <c r="FL1211" s="154">
        <v>0</v>
      </c>
      <c r="FM1211" s="83">
        <v>-0.000222098791083864</v>
      </c>
      <c r="FN1211" s="110">
        <v>0</v>
      </c>
      <c r="FO1211" s="110"/>
      <c r="FP1211" s="154">
        <v>0</v>
      </c>
      <c r="FQ1211" s="83">
        <v>-0.000429611825266147</v>
      </c>
      <c r="FR1211" s="110">
        <v>0</v>
      </c>
      <c r="FS1211" s="110"/>
      <c r="FT1211" s="154">
        <v>0</v>
      </c>
      <c r="FU1211" s="83">
        <v>-0.000511368581293157</v>
      </c>
      <c r="FV1211" s="110">
        <v>-0.000511368581293157</v>
      </c>
      <c r="FW1211" s="110"/>
      <c r="FX1211" s="154">
        <v>0</v>
      </c>
      <c r="FY1211" s="83">
        <v>-0.000617716014616923</v>
      </c>
      <c r="FZ1211" s="110">
        <v>0</v>
      </c>
      <c r="GA1211" s="110"/>
      <c r="GB1211" s="154">
        <v>0</v>
      </c>
      <c r="GC1211" s="83">
        <v>-0.000441494713185914</v>
      </c>
      <c r="GD1211" s="110">
        <v>-0.000441494713185914</v>
      </c>
      <c r="GE1211" s="110"/>
      <c r="GF1211" s="154">
        <v>0</v>
      </c>
      <c r="GG1211" s="83">
        <v>-0.00021259239982315</v>
      </c>
      <c r="GH1211" s="110">
        <v>0</v>
      </c>
      <c r="GI1211" s="110"/>
      <c r="GJ1211" s="154">
        <v>0</v>
      </c>
      <c r="GK1211" s="83">
        <v>-0.000572641665292973</v>
      </c>
      <c r="GL1211" s="110">
        <v>-0.000572641665292973</v>
      </c>
      <c r="GM1211" s="110"/>
      <c r="GN1211" s="154">
        <v>0</v>
      </c>
      <c r="GO1211" s="83">
        <v>-0.00033605265471125</v>
      </c>
      <c r="GP1211" s="110">
        <v>0</v>
      </c>
      <c r="GQ1211" s="110"/>
      <c r="GR1211" s="154">
        <v>0</v>
      </c>
      <c r="GS1211" s="83">
        <v>-0.000428838378527774</v>
      </c>
      <c r="GT1211" s="110">
        <v>-0.000428838378527774</v>
      </c>
      <c r="GU1211" s="110"/>
      <c r="GV1211" s="154">
        <v>0</v>
      </c>
      <c r="GW1211" s="83">
        <v>-6.75292064766775e-5</v>
      </c>
      <c r="GX1211" s="110">
        <v>0</v>
      </c>
      <c r="GY1211" s="110"/>
      <c r="GZ1211" s="154">
        <v>0</v>
      </c>
      <c r="HA1211" s="83">
        <v>-0.000378853311678455</v>
      </c>
      <c r="HB1211" s="110">
        <v>-0.000378853311678455</v>
      </c>
      <c r="HC1211" s="110"/>
      <c r="HD1211" s="154">
        <v>0</v>
      </c>
      <c r="HE1211" s="83">
        <v>-4.70467694208648e-5</v>
      </c>
      <c r="HF1211" s="110">
        <v>0</v>
      </c>
      <c r="HG1211" s="110"/>
      <c r="HH1211" s="154">
        <v>-0.000130463527414687</v>
      </c>
      <c r="HI1211" s="83">
        <v>-0.000130463527414687</v>
      </c>
      <c r="HJ1211" s="110">
        <v>0</v>
      </c>
      <c r="HK1211" s="110"/>
      <c r="HL1211" s="154">
        <v>-0.00182265570976297</v>
      </c>
      <c r="HM1211" s="83">
        <v>-0.00182265570976297</v>
      </c>
      <c r="HN1211" s="110">
        <v>0</v>
      </c>
      <c r="HO1211" s="110"/>
      <c r="HP1211" s="154">
        <v>0</v>
      </c>
      <c r="HQ1211" s="83">
        <v>0</v>
      </c>
      <c r="HR1211" s="110">
        <v>0</v>
      </c>
      <c r="HS1211" s="110"/>
      <c r="HT1211" s="154">
        <v>0</v>
      </c>
      <c r="HU1211" s="83">
        <v>-0.00216525709590964</v>
      </c>
      <c r="HV1211" s="110">
        <v>0</v>
      </c>
      <c r="HW1211" s="110"/>
      <c r="HX1211" s="154">
        <v>0</v>
      </c>
      <c r="HY1211" s="83">
        <v>-0.000246140522742163</v>
      </c>
      <c r="HZ1211" s="110">
        <v>0</v>
      </c>
      <c r="IA1211" s="110"/>
      <c r="IB1211" s="154">
        <v>0</v>
      </c>
      <c r="IC1211" s="83">
        <v>-0.000598358049117432</v>
      </c>
      <c r="ID1211" s="110">
        <v>0</v>
      </c>
      <c r="IE1211" s="110"/>
      <c r="IF1211" s="154">
        <v>0</v>
      </c>
      <c r="IG1211" s="83">
        <v>-0.000798093974666767</v>
      </c>
      <c r="IH1211" s="110">
        <v>0</v>
      </c>
      <c r="II1211" s="110"/>
      <c r="IJ1211" s="154">
        <v>0</v>
      </c>
      <c r="IK1211" s="83">
        <v>0</v>
      </c>
      <c r="IL1211" s="110">
        <v>0</v>
      </c>
      <c r="IM1211" s="110"/>
      <c r="IN1211" s="154">
        <v>0</v>
      </c>
      <c r="IO1211" s="83">
        <v>-0.000906343912125567</v>
      </c>
      <c r="IP1211" s="110">
        <v>0</v>
      </c>
      <c r="IQ1211" s="110"/>
      <c r="IR1211" s="154">
        <v>0</v>
      </c>
      <c r="IS1211" s="83">
        <v>-0.000301495623473311</v>
      </c>
      <c r="IT1211" s="110">
        <v>0</v>
      </c>
      <c r="IU1211" s="110"/>
      <c r="IV1211" s="154">
        <v>0</v>
      </c>
      <c r="IW1211" s="83">
        <v>-0.0001380458754061</v>
      </c>
      <c r="IX1211" s="110">
        <v>0</v>
      </c>
      <c r="IY1211" s="110"/>
      <c r="IZ1211" s="154">
        <v>0</v>
      </c>
      <c r="JA1211" s="83">
        <v>0</v>
      </c>
      <c r="JB1211" s="110">
        <v>-0.00152943924616876</v>
      </c>
      <c r="JC1211" s="110"/>
      <c r="JD1211" s="154">
        <v>-0.0198330831664191</v>
      </c>
      <c r="JE1211" s="83">
        <v>0</v>
      </c>
      <c r="JF1211" s="110">
        <v>0</v>
      </c>
      <c r="JG1211" s="110"/>
    </row>
    <row r="1212" spans="2:267">
      <c r="B1212" s="35"/>
      <c r="C1212" s="42"/>
      <c r="D1212" s="111">
        <f t="shared" si="8264"/>
        <v>0.0101525996604067</v>
      </c>
      <c r="E1212" s="111">
        <f t="shared" si="8261"/>
        <v>-0.0125788470114286</v>
      </c>
      <c r="F1212" s="112">
        <f t="shared" si="8262"/>
        <v>0.0173938769802503</v>
      </c>
      <c r="I1212" s="35"/>
      <c r="J1212" s="173"/>
      <c r="K1212" s="175"/>
      <c r="L1212" s="176">
        <v>5.73948552805233e-5</v>
      </c>
      <c r="M1212" s="111">
        <v>5.73948552805233e-5</v>
      </c>
      <c r="N1212" s="112">
        <v>5.73948552805233e-5</v>
      </c>
      <c r="O1212" s="110"/>
      <c r="P1212" s="176">
        <v>3.73907463738773e-5</v>
      </c>
      <c r="Q1212" s="111">
        <v>3.73907463738773e-5</v>
      </c>
      <c r="R1212" s="112">
        <v>3.73907463738773e-5</v>
      </c>
      <c r="S1212" s="110"/>
      <c r="T1212" s="176">
        <v>7.4488500635849e-5</v>
      </c>
      <c r="U1212" s="111">
        <v>7.4488500635849e-5</v>
      </c>
      <c r="V1212" s="112">
        <v>7.4488500635849e-5</v>
      </c>
      <c r="W1212" s="110"/>
      <c r="X1212" s="176">
        <v>4.30643194066205e-5</v>
      </c>
      <c r="Y1212" s="111">
        <v>4.30643194066205e-5</v>
      </c>
      <c r="Z1212" s="112">
        <v>0</v>
      </c>
      <c r="AA1212" s="110"/>
      <c r="AB1212" s="176">
        <v>0</v>
      </c>
      <c r="AC1212" s="111">
        <v>0.000405046704802249</v>
      </c>
      <c r="AD1212" s="112">
        <v>0.000405046704802249</v>
      </c>
      <c r="AE1212" s="110"/>
      <c r="AF1212" s="176">
        <v>3.46206531084352e-5</v>
      </c>
      <c r="AG1212" s="111">
        <v>3.46206531084352e-5</v>
      </c>
      <c r="AH1212" s="112">
        <v>3.46206531084352e-5</v>
      </c>
      <c r="AI1212" s="110"/>
      <c r="AJ1212" s="176">
        <v>6.16885947488564e-5</v>
      </c>
      <c r="AK1212" s="111">
        <v>6.16885947488564e-5</v>
      </c>
      <c r="AL1212" s="112">
        <v>6.16885947488564e-5</v>
      </c>
      <c r="AM1212" s="110"/>
      <c r="AN1212" s="176">
        <v>0.00403675006039213</v>
      </c>
      <c r="AO1212" s="111">
        <v>0.00403675006039213</v>
      </c>
      <c r="AP1212" s="112">
        <v>0.00403675006039213</v>
      </c>
      <c r="AQ1212" s="110"/>
      <c r="AR1212" s="176">
        <v>2.90136880390133e-5</v>
      </c>
      <c r="AS1212" s="111">
        <v>2.90136880390133e-5</v>
      </c>
      <c r="AT1212" s="112">
        <v>0</v>
      </c>
      <c r="AU1212" s="110"/>
      <c r="AV1212" s="176">
        <v>0</v>
      </c>
      <c r="AW1212" s="111">
        <v>0.000356486391387698</v>
      </c>
      <c r="AX1212" s="112">
        <v>0.000356486391387698</v>
      </c>
      <c r="AY1212" s="110"/>
      <c r="AZ1212" s="176">
        <v>0</v>
      </c>
      <c r="BA1212" s="111">
        <v>0</v>
      </c>
      <c r="BB1212" s="112">
        <v>0</v>
      </c>
      <c r="BC1212" s="110"/>
      <c r="BD1212" s="176">
        <v>0</v>
      </c>
      <c r="BE1212" s="111">
        <v>0</v>
      </c>
      <c r="BF1212" s="112">
        <v>0</v>
      </c>
      <c r="BG1212" s="110"/>
      <c r="BH1212" s="176">
        <v>0</v>
      </c>
      <c r="BI1212" s="111">
        <v>0</v>
      </c>
      <c r="BJ1212" s="112">
        <v>0</v>
      </c>
      <c r="BK1212" s="110"/>
      <c r="BL1212" s="176">
        <v>0</v>
      </c>
      <c r="BM1212" s="111">
        <v>0</v>
      </c>
      <c r="BN1212" s="112">
        <v>0</v>
      </c>
      <c r="BO1212" s="110"/>
      <c r="BP1212" s="176">
        <v>0</v>
      </c>
      <c r="BQ1212" s="111">
        <v>0</v>
      </c>
      <c r="BR1212" s="112">
        <v>0</v>
      </c>
      <c r="BS1212" s="110"/>
      <c r="BT1212" s="176">
        <v>2.4425973035274e-5</v>
      </c>
      <c r="BU1212" s="111">
        <v>2.4425973035274e-5</v>
      </c>
      <c r="BV1212" s="112">
        <v>2.4425973035274e-5</v>
      </c>
      <c r="BW1212" s="110"/>
      <c r="BX1212" s="176">
        <v>0.00350589735321525</v>
      </c>
      <c r="BY1212" s="111">
        <v>0.00350589735321525</v>
      </c>
      <c r="BZ1212" s="112">
        <v>0.00350589735321525</v>
      </c>
      <c r="CA1212" s="110"/>
      <c r="CB1212" s="176">
        <v>0.000449234468803337</v>
      </c>
      <c r="CC1212" s="111">
        <v>0.000449234468803337</v>
      </c>
      <c r="CD1212" s="112">
        <v>0.000449234468803337</v>
      </c>
      <c r="CE1212" s="110"/>
      <c r="CF1212" s="176">
        <v>6.19084298359228e-5</v>
      </c>
      <c r="CG1212" s="111">
        <v>0</v>
      </c>
      <c r="CH1212" s="112">
        <v>6.19084298359228e-5</v>
      </c>
      <c r="CI1212" s="110"/>
      <c r="CJ1212" s="176">
        <v>0.000136366977872442</v>
      </c>
      <c r="CK1212" s="111">
        <v>0.000136366977872442</v>
      </c>
      <c r="CL1212" s="112">
        <v>0.000136366977872442</v>
      </c>
      <c r="CM1212" s="110"/>
      <c r="CN1212" s="176">
        <v>3.84686761843544e-5</v>
      </c>
      <c r="CO1212" s="111">
        <v>3.84686761843544e-5</v>
      </c>
      <c r="CP1212" s="112">
        <v>3.84686761843544e-5</v>
      </c>
      <c r="CQ1212" s="110"/>
      <c r="CR1212" s="176">
        <v>1.54199126640473e-5</v>
      </c>
      <c r="CS1212" s="111">
        <v>1.54199126640473e-5</v>
      </c>
      <c r="CT1212" s="112">
        <v>1.54199126640473e-5</v>
      </c>
      <c r="CU1212" s="110"/>
      <c r="CV1212" s="176">
        <v>0.00253358128198655</v>
      </c>
      <c r="CW1212" s="111">
        <v>0.00253358128198655</v>
      </c>
      <c r="CX1212" s="112">
        <v>0.00253358128198655</v>
      </c>
      <c r="CY1212" s="110"/>
      <c r="CZ1212" s="176">
        <v>0.00030418826065559</v>
      </c>
      <c r="DA1212" s="111">
        <v>0.00030418826065559</v>
      </c>
      <c r="DB1212" s="112">
        <v>0.00030418826065559</v>
      </c>
      <c r="DC1212" s="110"/>
      <c r="DD1212" s="176">
        <v>4.18783806545633e-5</v>
      </c>
      <c r="DE1212" s="111">
        <v>0</v>
      </c>
      <c r="DF1212" s="112">
        <v>4.18783806545633e-5</v>
      </c>
      <c r="DG1212" s="110"/>
      <c r="DH1212" s="176">
        <v>9.24362993493856e-5</v>
      </c>
      <c r="DI1212" s="111">
        <v>9.24362993493856e-5</v>
      </c>
      <c r="DJ1212" s="112">
        <v>9.24362993493856e-5</v>
      </c>
      <c r="DK1212" s="110"/>
      <c r="DL1212" s="176">
        <v>2.95700649391432e-5</v>
      </c>
      <c r="DM1212" s="111">
        <v>2.95700649391432e-5</v>
      </c>
      <c r="DN1212" s="112">
        <v>2.95700649391432e-5</v>
      </c>
      <c r="DO1212" s="110"/>
      <c r="DP1212" s="176">
        <v>0.00605501503962028</v>
      </c>
      <c r="DQ1212" s="111">
        <v>0.00605501503962028</v>
      </c>
      <c r="DR1212" s="112">
        <v>0.00605501503962028</v>
      </c>
      <c r="DS1212" s="110"/>
      <c r="DT1212" s="176">
        <v>0.000697727015939239</v>
      </c>
      <c r="DU1212" s="111">
        <v>0.000697727015939239</v>
      </c>
      <c r="DV1212" s="112">
        <v>0.000697727015939239</v>
      </c>
      <c r="DW1212" s="110"/>
      <c r="DX1212" s="176">
        <v>9.5118423095928e-5</v>
      </c>
      <c r="DY1212" s="111">
        <v>0</v>
      </c>
      <c r="DZ1212" s="112">
        <v>9.5118423095928e-5</v>
      </c>
      <c r="EA1212" s="110"/>
      <c r="EB1212" s="176">
        <v>0.000206989686470945</v>
      </c>
      <c r="EC1212" s="111">
        <v>0.000206989686470945</v>
      </c>
      <c r="ED1212" s="112">
        <v>0.000206989686470945</v>
      </c>
      <c r="EE1212" s="110"/>
      <c r="EF1212" s="176">
        <v>9.36128838886625e-5</v>
      </c>
      <c r="EG1212" s="111">
        <v>9.36128838886625e-5</v>
      </c>
      <c r="EH1212" s="112">
        <v>9.36128838886625e-5</v>
      </c>
      <c r="EI1212" s="110"/>
      <c r="EJ1212" s="176">
        <v>0</v>
      </c>
      <c r="EK1212" s="111">
        <v>-0.000104324518045526</v>
      </c>
      <c r="EL1212" s="112">
        <v>0</v>
      </c>
      <c r="EM1212" s="110"/>
      <c r="EN1212" s="176">
        <v>0</v>
      </c>
      <c r="EO1212" s="111">
        <v>-6.75292064766775e-5</v>
      </c>
      <c r="EP1212" s="112">
        <v>0</v>
      </c>
      <c r="EQ1212" s="110"/>
      <c r="ER1212" s="176">
        <v>0</v>
      </c>
      <c r="ES1212" s="111">
        <v>-0.000104324518045526</v>
      </c>
      <c r="ET1212" s="112">
        <v>0</v>
      </c>
      <c r="EU1212" s="110"/>
      <c r="EV1212" s="176">
        <v>-0.000411717433498655</v>
      </c>
      <c r="EW1212" s="111">
        <v>-0.000411717433498655</v>
      </c>
      <c r="EX1212" s="112">
        <v>0</v>
      </c>
      <c r="EY1212" s="110"/>
      <c r="EZ1212" s="176">
        <v>0</v>
      </c>
      <c r="FA1212" s="111">
        <v>-5.3770026021749e-5</v>
      </c>
      <c r="FB1212" s="112">
        <v>-5.3770026021749e-5</v>
      </c>
      <c r="FC1212" s="110"/>
      <c r="FD1212" s="176">
        <v>-0.000308067887945491</v>
      </c>
      <c r="FE1212" s="111">
        <v>-0.000308067887945491</v>
      </c>
      <c r="FF1212" s="112">
        <v>0</v>
      </c>
      <c r="FG1212" s="110"/>
      <c r="FH1212" s="176">
        <v>0</v>
      </c>
      <c r="FI1212" s="111">
        <v>-3.38574435496664e-5</v>
      </c>
      <c r="FJ1212" s="112">
        <v>-3.38574435496664e-5</v>
      </c>
      <c r="FK1212" s="110"/>
      <c r="FL1212" s="176">
        <v>-0.000222098791083864</v>
      </c>
      <c r="FM1212" s="111">
        <v>-0.000222098791083864</v>
      </c>
      <c r="FN1212" s="112">
        <v>-0.000222098791083864</v>
      </c>
      <c r="FO1212" s="110"/>
      <c r="FP1212" s="176">
        <v>0</v>
      </c>
      <c r="FQ1212" s="111">
        <v>-0.000429611825266147</v>
      </c>
      <c r="FR1212" s="112">
        <v>0</v>
      </c>
      <c r="FS1212" s="110"/>
      <c r="FT1212" s="176">
        <v>0</v>
      </c>
      <c r="FU1212" s="111">
        <v>-0.000511368581293157</v>
      </c>
      <c r="FV1212" s="112">
        <v>0</v>
      </c>
      <c r="FW1212" s="110"/>
      <c r="FX1212" s="176">
        <v>0</v>
      </c>
      <c r="FY1212" s="111">
        <v>-0.000617716014616923</v>
      </c>
      <c r="FZ1212" s="112">
        <v>0</v>
      </c>
      <c r="GA1212" s="110"/>
      <c r="GB1212" s="176">
        <v>0</v>
      </c>
      <c r="GC1212" s="111">
        <v>-0.000441494713185914</v>
      </c>
      <c r="GD1212" s="112">
        <v>0</v>
      </c>
      <c r="GE1212" s="110"/>
      <c r="GF1212" s="176">
        <v>-0.00021259239982315</v>
      </c>
      <c r="GG1212" s="111">
        <v>-0.00021259239982315</v>
      </c>
      <c r="GH1212" s="112">
        <v>0</v>
      </c>
      <c r="GI1212" s="110"/>
      <c r="GJ1212" s="176">
        <v>-0.000572641665292973</v>
      </c>
      <c r="GK1212" s="111">
        <v>-0.000572641665292973</v>
      </c>
      <c r="GL1212" s="112">
        <v>0</v>
      </c>
      <c r="GM1212" s="110"/>
      <c r="GN1212" s="176">
        <v>-0.00033605265471125</v>
      </c>
      <c r="GO1212" s="111">
        <v>-0.00033605265471125</v>
      </c>
      <c r="GP1212" s="112">
        <v>-0.00033605265471125</v>
      </c>
      <c r="GQ1212" s="110"/>
      <c r="GR1212" s="176">
        <v>0</v>
      </c>
      <c r="GS1212" s="111">
        <v>-0.000428838378527774</v>
      </c>
      <c r="GT1212" s="112">
        <v>-0.000428838378527774</v>
      </c>
      <c r="GU1212" s="110"/>
      <c r="GV1212" s="176">
        <v>0</v>
      </c>
      <c r="GW1212" s="111">
        <v>-6.75292064766775e-5</v>
      </c>
      <c r="GX1212" s="112">
        <v>0</v>
      </c>
      <c r="GY1212" s="110"/>
      <c r="GZ1212" s="176">
        <v>0</v>
      </c>
      <c r="HA1212" s="111">
        <v>-0.000378853311678455</v>
      </c>
      <c r="HB1212" s="112">
        <v>-0.000378853311678455</v>
      </c>
      <c r="HC1212" s="110"/>
      <c r="HD1212" s="176">
        <v>0</v>
      </c>
      <c r="HE1212" s="111">
        <v>-4.70467694208648e-5</v>
      </c>
      <c r="HF1212" s="112">
        <v>0</v>
      </c>
      <c r="HG1212" s="110"/>
      <c r="HH1212" s="176">
        <v>0</v>
      </c>
      <c r="HI1212" s="111">
        <v>-0.000130463527414687</v>
      </c>
      <c r="HJ1212" s="112">
        <v>0</v>
      </c>
      <c r="HK1212" s="110"/>
      <c r="HL1212" s="176">
        <v>-0.00182265570976297</v>
      </c>
      <c r="HM1212" s="111">
        <v>-0.00182265570976297</v>
      </c>
      <c r="HN1212" s="112">
        <v>0</v>
      </c>
      <c r="HO1212" s="110"/>
      <c r="HP1212" s="176">
        <v>0</v>
      </c>
      <c r="HQ1212" s="111">
        <v>-0.000132445031525427</v>
      </c>
      <c r="HR1212" s="112">
        <v>0</v>
      </c>
      <c r="HS1212" s="110"/>
      <c r="HT1212" s="176">
        <v>-0.00216525709590964</v>
      </c>
      <c r="HU1212" s="111">
        <v>0</v>
      </c>
      <c r="HV1212" s="112">
        <v>0</v>
      </c>
      <c r="HW1212" s="110"/>
      <c r="HX1212" s="176">
        <v>0</v>
      </c>
      <c r="HY1212" s="111">
        <v>-0.000246140522742163</v>
      </c>
      <c r="HZ1212" s="112">
        <v>0</v>
      </c>
      <c r="IA1212" s="110"/>
      <c r="IB1212" s="176">
        <v>0</v>
      </c>
      <c r="IC1212" s="111">
        <v>0</v>
      </c>
      <c r="ID1212" s="112">
        <v>-0.000598358049117432</v>
      </c>
      <c r="IE1212" s="110"/>
      <c r="IF1212" s="176">
        <v>-0.000798093974666767</v>
      </c>
      <c r="IG1212" s="111">
        <v>-0.000798093974666767</v>
      </c>
      <c r="IH1212" s="112">
        <v>0</v>
      </c>
      <c r="II1212" s="110"/>
      <c r="IJ1212" s="176">
        <v>-0.00084812936096915</v>
      </c>
      <c r="IK1212" s="111">
        <v>-0.00084812936096915</v>
      </c>
      <c r="IL1212" s="112">
        <v>0</v>
      </c>
      <c r="IM1212" s="110"/>
      <c r="IN1212" s="176">
        <v>-0.000906343912125567</v>
      </c>
      <c r="IO1212" s="111">
        <v>-0.000906343912125567</v>
      </c>
      <c r="IP1212" s="112">
        <v>0</v>
      </c>
      <c r="IQ1212" s="110"/>
      <c r="IR1212" s="176">
        <v>0</v>
      </c>
      <c r="IS1212" s="111">
        <v>-0.000301495623473311</v>
      </c>
      <c r="IT1212" s="112">
        <v>0</v>
      </c>
      <c r="IU1212" s="110"/>
      <c r="IV1212" s="176">
        <v>0</v>
      </c>
      <c r="IW1212" s="111">
        <v>0</v>
      </c>
      <c r="IX1212" s="112">
        <v>0</v>
      </c>
      <c r="IY1212" s="110"/>
      <c r="IZ1212" s="176">
        <v>0</v>
      </c>
      <c r="JA1212" s="111">
        <v>-0.00152943924616876</v>
      </c>
      <c r="JB1212" s="112">
        <v>0</v>
      </c>
      <c r="JC1212" s="110"/>
      <c r="JD1212" s="176">
        <v>0</v>
      </c>
      <c r="JE1212" s="111">
        <v>-0.0198330831664191</v>
      </c>
      <c r="JF1212" s="112">
        <v>0</v>
      </c>
      <c r="JG1212" s="110"/>
    </row>
    <row r="1213" spans="2:267">
      <c r="B1213" s="35"/>
      <c r="C1213" s="29">
        <v>2</v>
      </c>
      <c r="D1213" s="107">
        <f t="shared" si="8264"/>
        <v>-0.0408873565338522</v>
      </c>
      <c r="E1213" s="107">
        <f t="shared" si="8261"/>
        <v>0.0945889432709258</v>
      </c>
      <c r="F1213" s="108">
        <f t="shared" si="8262"/>
        <v>-0.0227903606305215</v>
      </c>
      <c r="G1213" s="109">
        <f t="shared" ref="G1213" si="8265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0.0607428645029554</v>
      </c>
      <c r="I1213" s="35"/>
      <c r="J1213" s="173"/>
      <c r="K1213" s="171">
        <v>2</v>
      </c>
      <c r="L1213" s="172">
        <f t="array" ref="L1213:N1216">L$3:N$6*M1205</f>
        <v>-0.000142968885437581</v>
      </c>
      <c r="M1213" s="107">
        <v>-0.000142968885437581</v>
      </c>
      <c r="N1213" s="108">
        <v>-0.000142968885437581</v>
      </c>
      <c r="O1213" s="87">
        <f>M1205</f>
        <v>-0.000142968885437581</v>
      </c>
      <c r="P1213" s="172">
        <f t="array" ref="P1213:R1216">P$3:R$6*Q1205</f>
        <v>0</v>
      </c>
      <c r="Q1213" s="107">
        <v>-0.000250146994017915</v>
      </c>
      <c r="R1213" s="108">
        <v>-0.000250146994017915</v>
      </c>
      <c r="S1213" s="87">
        <f>Q1205</f>
        <v>-0.000250146994017915</v>
      </c>
      <c r="T1213" s="172">
        <f t="array" ref="T1213:V1216">T$3:V$6*U1205</f>
        <v>-0.000696575220377697</v>
      </c>
      <c r="U1213" s="107">
        <v>-0.000696575220377697</v>
      </c>
      <c r="V1213" s="108">
        <v>0</v>
      </c>
      <c r="W1213" s="87">
        <f>U1205</f>
        <v>-0.000696575220377697</v>
      </c>
      <c r="X1213" s="172">
        <f t="array" ref="X1213:Z1216">X$3:Z$6*Y1205</f>
        <v>-8.01174018276931e-5</v>
      </c>
      <c r="Y1213" s="107">
        <v>-8.01174018276931e-5</v>
      </c>
      <c r="Z1213" s="108">
        <v>-8.01174018276931e-5</v>
      </c>
      <c r="AA1213" s="87">
        <f>Y1205</f>
        <v>-8.01174018276931e-5</v>
      </c>
      <c r="AB1213" s="172">
        <f t="array" ref="AB1213:AD1216">AB$3:AD$6*AC1205</f>
        <v>-0.000359907759559876</v>
      </c>
      <c r="AC1213" s="107">
        <v>-0.000359907759559876</v>
      </c>
      <c r="AD1213" s="108">
        <v>-0.000359907759559876</v>
      </c>
      <c r="AE1213" s="87">
        <f>AC1205</f>
        <v>-0.000359907759559876</v>
      </c>
      <c r="AF1213" s="172">
        <f t="array" ref="AF1213:AH1216">AF$3:AH$6*AG1205</f>
        <v>0</v>
      </c>
      <c r="AG1213" s="107">
        <v>0</v>
      </c>
      <c r="AH1213" s="108">
        <v>0</v>
      </c>
      <c r="AI1213" s="87">
        <f>AG1205</f>
        <v>-0.001147759437532</v>
      </c>
      <c r="AJ1213" s="172">
        <f t="array" ref="AJ1213:AL1216">AJ$3:AL$6*AK1205</f>
        <v>0</v>
      </c>
      <c r="AK1213" s="107">
        <v>0</v>
      </c>
      <c r="AL1213" s="108">
        <v>0</v>
      </c>
      <c r="AM1213" s="87">
        <f>AK1205</f>
        <v>-0.0181245941762092</v>
      </c>
      <c r="AN1213" s="172">
        <f t="array" ref="AN1213:AP1216">AN$3:AP$6*AO1205</f>
        <v>0</v>
      </c>
      <c r="AO1213" s="107">
        <v>0</v>
      </c>
      <c r="AP1213" s="108">
        <v>0</v>
      </c>
      <c r="AQ1213" s="87">
        <f>AO1205</f>
        <v>-0.0113558964024227</v>
      </c>
      <c r="AR1213" s="172">
        <f t="array" ref="AR1213:AT1216">AR$3:AT$6*AS1205</f>
        <v>0</v>
      </c>
      <c r="AS1213" s="107">
        <v>0</v>
      </c>
      <c r="AT1213" s="108">
        <v>0</v>
      </c>
      <c r="AU1213" s="87">
        <f>AS1205</f>
        <v>-0.000754493269810136</v>
      </c>
      <c r="AV1213" s="172">
        <f t="array" ref="AV1213:AX1216">AV$3:AX$6*AW1205</f>
        <v>0</v>
      </c>
      <c r="AW1213" s="107">
        <v>0</v>
      </c>
      <c r="AX1213" s="108">
        <v>0</v>
      </c>
      <c r="AY1213" s="87">
        <f>AW1205</f>
        <v>-0.00388673148319269</v>
      </c>
      <c r="AZ1213" s="172">
        <f t="array" ref="AZ1213:BB1216">AZ$3:BB$6*BA1205</f>
        <v>-0.00112832627133177</v>
      </c>
      <c r="BA1213" s="107">
        <v>-0.00112832627133177</v>
      </c>
      <c r="BB1213" s="108">
        <v>-0.00112832627133177</v>
      </c>
      <c r="BC1213" s="87">
        <f>BA1205</f>
        <v>-0.00112832627133177</v>
      </c>
      <c r="BD1213" s="172">
        <f t="array" ref="BD1213:BF1216">BD$3:BF$6*BE1205</f>
        <v>0</v>
      </c>
      <c r="BE1213" s="107">
        <v>-0.00209720176719583</v>
      </c>
      <c r="BF1213" s="108">
        <v>-0.00209720176719583</v>
      </c>
      <c r="BG1213" s="87">
        <f>BE1205</f>
        <v>-0.00209720176719583</v>
      </c>
      <c r="BH1213" s="172">
        <f t="array" ref="BH1213:BJ1216">BH$3:BJ$6*BI1205</f>
        <v>-0.0072408129774041</v>
      </c>
      <c r="BI1213" s="107">
        <v>-0.0072408129774041</v>
      </c>
      <c r="BJ1213" s="108">
        <v>0</v>
      </c>
      <c r="BK1213" s="87">
        <f>BI1205</f>
        <v>-0.0072408129774041</v>
      </c>
      <c r="BL1213" s="172">
        <f t="array" ref="BL1213:BN1216">BL$3:BN$6*BM1205</f>
        <v>-0.00498306790339596</v>
      </c>
      <c r="BM1213" s="107">
        <v>-0.00498306790339596</v>
      </c>
      <c r="BN1213" s="108">
        <v>-0.00498306790339596</v>
      </c>
      <c r="BO1213" s="87">
        <f>BM1205</f>
        <v>-0.00498306790339596</v>
      </c>
      <c r="BP1213" s="172">
        <f t="array" ref="BP1213:BR1216">BP$3:BR$6*BQ1205</f>
        <v>-0.00686556161325005</v>
      </c>
      <c r="BQ1213" s="107">
        <v>-0.00686556161325005</v>
      </c>
      <c r="BR1213" s="108">
        <v>-0.00686556161325005</v>
      </c>
      <c r="BS1213" s="87">
        <f>BQ1205</f>
        <v>-0.00686556161325005</v>
      </c>
      <c r="BT1213" s="172">
        <f t="array" ref="BT1213:BV1216">BT$3:BV$6*BU1205</f>
        <v>-2.06549633156595e-5</v>
      </c>
      <c r="BU1213" s="107">
        <v>0</v>
      </c>
      <c r="BV1213" s="108">
        <v>-2.06549633156595e-5</v>
      </c>
      <c r="BW1213" s="87">
        <f>BU1205</f>
        <v>-2.06549633156595e-5</v>
      </c>
      <c r="BX1213" s="172">
        <f t="array" ref="BX1213:BZ1216">BX$3:BZ$6*BY1205</f>
        <v>-0.00125029370550699</v>
      </c>
      <c r="BY1213" s="107">
        <v>-0.00125029370550699</v>
      </c>
      <c r="BZ1213" s="108">
        <v>-0.00125029370550699</v>
      </c>
      <c r="CA1213" s="87">
        <f>BY1205</f>
        <v>-0.00125029370550699</v>
      </c>
      <c r="CB1213" s="172">
        <f t="array" ref="CB1213:CD1216">CB$3:CD$6*CC1205</f>
        <v>-0.000396946669258209</v>
      </c>
      <c r="CC1213" s="107">
        <v>-0.000396946669258209</v>
      </c>
      <c r="CD1213" s="108">
        <v>-0.000396946669258209</v>
      </c>
      <c r="CE1213" s="87">
        <f>CC1205</f>
        <v>-0.000396946669258209</v>
      </c>
      <c r="CF1213" s="172">
        <f t="array" ref="CF1213:CH1216">CF$3:CH$6*CG1205</f>
        <v>-0.000278041772789155</v>
      </c>
      <c r="CG1213" s="107">
        <v>-0.000278041772789155</v>
      </c>
      <c r="CH1213" s="108">
        <v>-0.000278041772789155</v>
      </c>
      <c r="CI1213" s="87">
        <f>CG1205</f>
        <v>-0.000278041772789155</v>
      </c>
      <c r="CJ1213" s="172">
        <f t="array" ref="CJ1213:CL1216">CJ$3:CL$6*CK1205</f>
        <v>-0.000423097292752062</v>
      </c>
      <c r="CK1213" s="107">
        <v>-0.000423097292752062</v>
      </c>
      <c r="CL1213" s="108">
        <v>-0.000423097292752062</v>
      </c>
      <c r="CM1213" s="87">
        <f>CK1205</f>
        <v>-0.000423097292752062</v>
      </c>
      <c r="CN1213" s="172">
        <f t="array" ref="CN1213:CP1216">CN$3:CP$6*CO1205</f>
        <v>-0.00127476798545817</v>
      </c>
      <c r="CO1213" s="107">
        <v>-0.00127476798545817</v>
      </c>
      <c r="CP1213" s="108">
        <v>-0.00127476798545817</v>
      </c>
      <c r="CQ1213" s="87">
        <f>CO1205</f>
        <v>-0.00127476798545817</v>
      </c>
      <c r="CR1213" s="172">
        <f t="array" ref="CR1213:CT1216">CR$3:CT$6*CS1205</f>
        <v>0</v>
      </c>
      <c r="CS1213" s="107">
        <v>0</v>
      </c>
      <c r="CT1213" s="108">
        <v>-3.55202640887803e-5</v>
      </c>
      <c r="CU1213" s="87">
        <f>CS1205</f>
        <v>-3.55202640887803e-5</v>
      </c>
      <c r="CV1213" s="172">
        <f t="array" ref="CV1213:CX1216">CV$3:CX$6*CW1205</f>
        <v>0</v>
      </c>
      <c r="CW1213" s="107">
        <v>-0.00192974450776286</v>
      </c>
      <c r="CX1213" s="108">
        <v>-0.00192974450776286</v>
      </c>
      <c r="CY1213" s="87">
        <f>CW1205</f>
        <v>-0.00192974450776286</v>
      </c>
      <c r="CZ1213" s="172">
        <f t="array" ref="CZ1213:DB1216">CZ$3:DB$6*DA1205</f>
        <v>0</v>
      </c>
      <c r="DA1213" s="107">
        <v>-0.000685864499557513</v>
      </c>
      <c r="DB1213" s="108">
        <v>-0.000685864499557513</v>
      </c>
      <c r="DC1213" s="87">
        <f>DA1205</f>
        <v>-0.000685864499557513</v>
      </c>
      <c r="DD1213" s="172">
        <f t="array" ref="DD1213:DF1216">DD$3:DF$6*DE1205</f>
        <v>0</v>
      </c>
      <c r="DE1213" s="107">
        <v>-0.000497807550316323</v>
      </c>
      <c r="DF1213" s="108">
        <v>-0.000497807550316323</v>
      </c>
      <c r="DG1213" s="87">
        <f>DE1205</f>
        <v>-0.000497807550316323</v>
      </c>
      <c r="DH1213" s="172">
        <f t="array" ref="DH1213:DJ1216">DH$3:DJ$6*DI1205</f>
        <v>0</v>
      </c>
      <c r="DI1213" s="107">
        <v>-0.00075710212289337</v>
      </c>
      <c r="DJ1213" s="108">
        <v>-0.00075710212289337</v>
      </c>
      <c r="DK1213" s="87">
        <f>DI1205</f>
        <v>-0.00075710212289337</v>
      </c>
      <c r="DL1213" s="172">
        <f t="array" ref="DL1213:DN1216">DL$3:DN$6*DM1205</f>
        <v>0</v>
      </c>
      <c r="DM1213" s="107">
        <v>-0.00248286348770464</v>
      </c>
      <c r="DN1213" s="108">
        <v>-0.00248286348770464</v>
      </c>
      <c r="DO1213" s="87">
        <f>DM1205</f>
        <v>-0.00248286348770464</v>
      </c>
      <c r="DP1213" s="172">
        <f t="array" ref="DP1213:DR1216">DP$3:DR$6*DQ1205</f>
        <v>-0.00747135712925855</v>
      </c>
      <c r="DQ1213" s="107">
        <v>-0.00747135712925855</v>
      </c>
      <c r="DR1213" s="108">
        <v>0</v>
      </c>
      <c r="DS1213" s="87">
        <f>DQ1205</f>
        <v>-0.00747135712925855</v>
      </c>
      <c r="DT1213" s="172">
        <f t="array" ref="DT1213:DV1216">DT$3:DV$6*DU1205</f>
        <v>-0.00218238678064404</v>
      </c>
      <c r="DU1213" s="107">
        <v>-0.00218238678064404</v>
      </c>
      <c r="DV1213" s="108">
        <v>0</v>
      </c>
      <c r="DW1213" s="87">
        <f>DU1205</f>
        <v>-0.00218238678064404</v>
      </c>
      <c r="DX1213" s="172">
        <f t="array" ref="DX1213:DZ1216">DX$3:DZ$6*DY1205</f>
        <v>-0.00150794512907941</v>
      </c>
      <c r="DY1213" s="107">
        <v>-0.00150794512907941</v>
      </c>
      <c r="DZ1213" s="108">
        <v>0</v>
      </c>
      <c r="EA1213" s="87">
        <f>DY1205</f>
        <v>-0.00150794512907941</v>
      </c>
      <c r="EB1213" s="172">
        <f t="array" ref="EB1213:ED1216">EB$3:ED$6*EC1205</f>
        <v>-0.00227505167900109</v>
      </c>
      <c r="EC1213" s="107">
        <v>-0.00227505167900109</v>
      </c>
      <c r="ED1213" s="108">
        <v>0</v>
      </c>
      <c r="EE1213" s="87">
        <f>EC1205</f>
        <v>-0.00227505167900109</v>
      </c>
      <c r="EF1213" s="172">
        <f t="array" ref="EF1213:EH1216">EF$3:EH$6*EG1205</f>
        <v>-0.008872725380307</v>
      </c>
      <c r="EG1213" s="107">
        <v>-0.008872725380307</v>
      </c>
      <c r="EH1213" s="108">
        <v>0</v>
      </c>
      <c r="EI1213" s="87">
        <f>EG1205</f>
        <v>-0.008872725380307</v>
      </c>
      <c r="EJ1213" s="172">
        <f t="array" ref="EJ1213:EL1216">EJ$3:EL$6*EK1205</f>
        <v>0</v>
      </c>
      <c r="EK1213" s="107">
        <v>1.6218883701286e-5</v>
      </c>
      <c r="EL1213" s="108">
        <v>0</v>
      </c>
      <c r="EM1213" s="87">
        <f>EK1205</f>
        <v>1.6218883701286e-5</v>
      </c>
      <c r="EN1213" s="172">
        <f t="array" ref="EN1213:EP1216">EN$3:EP$6*EO1205</f>
        <v>2.4509269940947e-5</v>
      </c>
      <c r="EO1213" s="107">
        <v>2.4509269940947e-5</v>
      </c>
      <c r="EP1213" s="108">
        <v>0</v>
      </c>
      <c r="EQ1213" s="87">
        <f>EO1205</f>
        <v>2.4509269940947e-5</v>
      </c>
      <c r="ER1213" s="172">
        <f t="array" ref="ER1213:ET1216">ER$3:ET$6*ES1205</f>
        <v>0</v>
      </c>
      <c r="ES1213" s="107">
        <v>1.6218883701286e-5</v>
      </c>
      <c r="ET1213" s="108">
        <v>0</v>
      </c>
      <c r="EU1213" s="87">
        <f>ES1205</f>
        <v>1.6218883701286e-5</v>
      </c>
      <c r="EV1213" s="172">
        <f t="array" ref="EV1213:EX1216">EV$3:EX$6*EW1205</f>
        <v>0</v>
      </c>
      <c r="EW1213" s="107">
        <v>5.51775939192503e-5</v>
      </c>
      <c r="EX1213" s="108">
        <v>0</v>
      </c>
      <c r="EY1213" s="87">
        <f>EW1205</f>
        <v>5.51775939192503e-5</v>
      </c>
      <c r="EZ1213" s="172">
        <f t="array" ref="EZ1213:FB1216">EZ$3:FB$6*FA1205</f>
        <v>0</v>
      </c>
      <c r="FA1213" s="107">
        <v>5.26417950775585e-6</v>
      </c>
      <c r="FB1213" s="108">
        <v>0</v>
      </c>
      <c r="FC1213" s="87">
        <f>FA1205</f>
        <v>5.26417950775585e-6</v>
      </c>
      <c r="FD1213" s="172">
        <f t="array" ref="FD1213:FF1216">FD$3:FF$6*FE1205</f>
        <v>7.4159798067494e-5</v>
      </c>
      <c r="FE1213" s="107">
        <v>7.4159798067494e-5</v>
      </c>
      <c r="FF1213" s="108">
        <v>0</v>
      </c>
      <c r="FG1213" s="87">
        <f>FE1205</f>
        <v>7.4159798067494e-5</v>
      </c>
      <c r="FH1213" s="172">
        <f t="array" ref="FH1213:FJ1216">FH$3:FJ$6*FI1205</f>
        <v>8.3378426872177e-6</v>
      </c>
      <c r="FI1213" s="107">
        <v>8.3378426872177e-6</v>
      </c>
      <c r="FJ1213" s="108">
        <v>0</v>
      </c>
      <c r="FK1213" s="87">
        <f>FI1205</f>
        <v>8.3378426872177e-6</v>
      </c>
      <c r="FL1213" s="172">
        <f t="array" ref="FL1213:FN1216">FL$3:FN$6*FM1205</f>
        <v>2.72994521906146e-5</v>
      </c>
      <c r="FM1213" s="107">
        <v>2.72994521906146e-5</v>
      </c>
      <c r="FN1213" s="108">
        <v>0</v>
      </c>
      <c r="FO1213" s="87">
        <f>FM1205</f>
        <v>2.72994521906146e-5</v>
      </c>
      <c r="FP1213" s="172">
        <f t="array" ref="FP1213:FR1216">FP$3:FR$6*FQ1205</f>
        <v>0</v>
      </c>
      <c r="FQ1213" s="107">
        <v>0.000367461639583039</v>
      </c>
      <c r="FR1213" s="108">
        <v>0</v>
      </c>
      <c r="FS1213" s="87">
        <f>FQ1205</f>
        <v>0.000367461639583039</v>
      </c>
      <c r="FT1213" s="172">
        <f t="array" ref="FT1213:FV1216">FT$3:FV$6*FU1205</f>
        <v>0</v>
      </c>
      <c r="FU1213" s="107">
        <v>0.000109940836956698</v>
      </c>
      <c r="FV1213" s="108">
        <v>0</v>
      </c>
      <c r="FW1213" s="87">
        <f>FU1205</f>
        <v>0.000109940836956698</v>
      </c>
      <c r="FX1213" s="172">
        <f t="array" ref="FX1213:FZ1216">FX$3:FZ$6*FY1205</f>
        <v>0.00060792337306671</v>
      </c>
      <c r="FY1213" s="107">
        <v>0.00060792337306671</v>
      </c>
      <c r="FZ1213" s="108">
        <v>0</v>
      </c>
      <c r="GA1213" s="87">
        <f>FY1205</f>
        <v>0.00060792337306671</v>
      </c>
      <c r="GB1213" s="172">
        <f t="array" ref="GB1213:GD1216">GB$3:GD$6*GC1205</f>
        <v>0.00015054350431099</v>
      </c>
      <c r="GC1213" s="107">
        <v>0.00015054350431099</v>
      </c>
      <c r="GD1213" s="108">
        <v>0</v>
      </c>
      <c r="GE1213" s="87">
        <f>GC1205</f>
        <v>0.00015054350431099</v>
      </c>
      <c r="GF1213" s="172">
        <f t="array" ref="GF1213:GH1216">GF$3:GH$6*GG1205</f>
        <v>0</v>
      </c>
      <c r="GG1213" s="107">
        <v>0.00088024338268344</v>
      </c>
      <c r="GH1213" s="108">
        <v>0</v>
      </c>
      <c r="GI1213" s="87">
        <f>GG1205</f>
        <v>0.00088024338268344</v>
      </c>
      <c r="GJ1213" s="172">
        <f t="array" ref="GJ1213:GL1216">GJ$3:GL$6*GK1205</f>
        <v>0</v>
      </c>
      <c r="GK1213" s="107">
        <v>0.000349644090974219</v>
      </c>
      <c r="GL1213" s="108">
        <v>0</v>
      </c>
      <c r="GM1213" s="87">
        <f>GK1205</f>
        <v>0.000349644090974219</v>
      </c>
      <c r="GN1213" s="172">
        <f t="array" ref="GN1213:GP1216">GN$3:GP$6*GO1205</f>
        <v>0</v>
      </c>
      <c r="GO1213" s="107">
        <v>1.96727668455277e-5</v>
      </c>
      <c r="GP1213" s="108">
        <v>0</v>
      </c>
      <c r="GQ1213" s="87">
        <f>GO1205</f>
        <v>1.96727668455277e-5</v>
      </c>
      <c r="GR1213" s="172">
        <f t="array" ref="GR1213:GT1216">GR$3:GT$6*GS1205</f>
        <v>0.000968670411451953</v>
      </c>
      <c r="GS1213" s="107">
        <v>0.000968670411451953</v>
      </c>
      <c r="GT1213" s="108">
        <v>0</v>
      </c>
      <c r="GU1213" s="87">
        <f>GS1205</f>
        <v>0.000968670411451953</v>
      </c>
      <c r="GV1213" s="172">
        <f t="array" ref="GV1213:GX1216">GV$3:GX$6*GW1205</f>
        <v>2.4509269940947e-5</v>
      </c>
      <c r="GW1213" s="107">
        <v>2.4509269940947e-5</v>
      </c>
      <c r="GX1213" s="108">
        <v>0</v>
      </c>
      <c r="GY1213" s="87">
        <f>GW1205</f>
        <v>2.4509269940947e-5</v>
      </c>
      <c r="GZ1213" s="172">
        <f t="array" ref="GZ1213:HB1216">GZ$3:HB$6*HA1205</f>
        <v>0</v>
      </c>
      <c r="HA1213" s="107">
        <v>0.0031496427868989</v>
      </c>
      <c r="HB1213" s="108">
        <v>0.0031496427868989</v>
      </c>
      <c r="HC1213" s="87">
        <f>HA1205</f>
        <v>0.0031496427868989</v>
      </c>
      <c r="HD1213" s="172">
        <f t="array" ref="HD1213:HF1216">HD$3:HF$6*HE1205</f>
        <v>0.000183440984790182</v>
      </c>
      <c r="HE1213" s="107">
        <v>0.000183440984790182</v>
      </c>
      <c r="HF1213" s="108">
        <v>0</v>
      </c>
      <c r="HG1213" s="87">
        <f>HE1205</f>
        <v>0.000183440984790182</v>
      </c>
      <c r="HH1213" s="172">
        <f t="array" ref="HH1213:HJ1216">HH$3:HJ$6*HI1205</f>
        <v>6.74288535853213e-5</v>
      </c>
      <c r="HI1213" s="107">
        <v>6.74288535853213e-5</v>
      </c>
      <c r="HJ1213" s="108">
        <v>0</v>
      </c>
      <c r="HK1213" s="87">
        <f>HI1205</f>
        <v>6.74288535853213e-5</v>
      </c>
      <c r="HL1213" s="172">
        <f t="array" ref="HL1213:HN1216">HL$3:HN$6*HM1205</f>
        <v>0.00375042910124236</v>
      </c>
      <c r="HM1213" s="107">
        <v>0.00375042910124236</v>
      </c>
      <c r="HN1213" s="108">
        <v>0</v>
      </c>
      <c r="HO1213" s="87">
        <f>HM1205</f>
        <v>0.00375042910124236</v>
      </c>
      <c r="HP1213" s="172">
        <f t="array" ref="HP1213:HR1216">HP$3:HR$6*HQ1205</f>
        <v>0.00014194728673044</v>
      </c>
      <c r="HQ1213" s="107">
        <v>0.00014194728673044</v>
      </c>
      <c r="HR1213" s="108">
        <v>0</v>
      </c>
      <c r="HS1213" s="87">
        <f>HQ1205</f>
        <v>0.00014194728673044</v>
      </c>
      <c r="HT1213" s="172">
        <f t="array" ref="HT1213:HV1216">HT$3:HV$6*HU1205</f>
        <v>0</v>
      </c>
      <c r="HU1213" s="107">
        <v>0.000132108623762295</v>
      </c>
      <c r="HV1213" s="108">
        <v>0</v>
      </c>
      <c r="HW1213" s="87">
        <f>HU1205</f>
        <v>0.000132108623762295</v>
      </c>
      <c r="HX1213" s="172">
        <f t="array" ref="HX1213:HZ1216">HX$3:HZ$6*HY1205</f>
        <v>0.000292480908290418</v>
      </c>
      <c r="HY1213" s="107">
        <v>0</v>
      </c>
      <c r="HZ1213" s="108">
        <v>0</v>
      </c>
      <c r="IA1213" s="87">
        <f>HY1205</f>
        <v>0.000292480908290418</v>
      </c>
      <c r="IB1213" s="172">
        <f t="array" ref="IB1213:ID1216">IB$3:ID$6*IC1205</f>
        <v>0.000241569929807294</v>
      </c>
      <c r="IC1213" s="107">
        <v>0</v>
      </c>
      <c r="ID1213" s="108">
        <v>0</v>
      </c>
      <c r="IE1213" s="87">
        <f>IC1205</f>
        <v>0.000241569929807294</v>
      </c>
      <c r="IF1213" s="172">
        <f t="array" ref="IF1213:IH1216">IF$3:IH$6*IG1205</f>
        <v>0</v>
      </c>
      <c r="IG1213" s="107">
        <v>0.000511663044125803</v>
      </c>
      <c r="IH1213" s="108">
        <v>0</v>
      </c>
      <c r="II1213" s="87">
        <f>IG1205</f>
        <v>0.000511663044125803</v>
      </c>
      <c r="IJ1213" s="172">
        <f t="array" ref="IJ1213:IL1216">IJ$3:IL$6*IK1205</f>
        <v>0</v>
      </c>
      <c r="IK1213" s="107">
        <v>0.000425604709677988</v>
      </c>
      <c r="IL1213" s="108">
        <v>0</v>
      </c>
      <c r="IM1213" s="87">
        <f>IK1205</f>
        <v>0.000425604709677988</v>
      </c>
      <c r="IN1213" s="172">
        <f t="array" ref="IN1213:IP1216">IN$3:IP$6*IO1205</f>
        <v>0</v>
      </c>
      <c r="IO1213" s="107">
        <v>0</v>
      </c>
      <c r="IP1213" s="108">
        <v>0</v>
      </c>
      <c r="IQ1213" s="87">
        <f>IO1205</f>
        <v>0.000759872017150209</v>
      </c>
      <c r="IR1213" s="172">
        <f t="array" ref="IR1213:IT1216">IR$3:IT$6*IS1205</f>
        <v>0</v>
      </c>
      <c r="IS1213" s="107">
        <v>0</v>
      </c>
      <c r="IT1213" s="108">
        <v>0</v>
      </c>
      <c r="IU1213" s="87">
        <f>IS1205</f>
        <v>0.000185648373352823</v>
      </c>
      <c r="IV1213" s="172">
        <f t="array" ref="IV1213:IX1216">IV$3:IX$6*IW1205</f>
        <v>0</v>
      </c>
      <c r="IW1213" s="107">
        <v>1.10901975812812e-5</v>
      </c>
      <c r="IX1213" s="108">
        <v>0</v>
      </c>
      <c r="IY1213" s="87">
        <f>IW1205</f>
        <v>1.10901975812812e-5</v>
      </c>
      <c r="IZ1213" s="172">
        <f t="array" ref="IZ1213:JB1216">IZ$3:JB$6*JA1205</f>
        <v>0</v>
      </c>
      <c r="JA1213" s="107">
        <v>0.0907421624469119</v>
      </c>
      <c r="JB1213" s="108">
        <v>0</v>
      </c>
      <c r="JC1213" s="87">
        <f>JA1205</f>
        <v>0.0907421624469119</v>
      </c>
      <c r="JD1213" s="172">
        <f t="array" ref="JD1213:JF1216">JD$3:JF$6*JE1205</f>
        <v>0</v>
      </c>
      <c r="JE1213" s="107">
        <v>0.0478983125421779</v>
      </c>
      <c r="JF1213" s="108">
        <v>0</v>
      </c>
      <c r="JG1213" s="87">
        <f>JE1205</f>
        <v>0.0478983125421779</v>
      </c>
    </row>
    <row r="1214" spans="2:267">
      <c r="B1214" s="35"/>
      <c r="C1214" s="36"/>
      <c r="D1214" s="83">
        <f t="shared" si="8264"/>
        <v>-0.00886919882476964</v>
      </c>
      <c r="E1214" s="83">
        <f t="shared" si="8261"/>
        <v>-0.0222224158167679</v>
      </c>
      <c r="F1214" s="110">
        <f t="shared" si="8262"/>
        <v>0.027267063302888</v>
      </c>
      <c r="I1214" s="35"/>
      <c r="J1214" s="173"/>
      <c r="K1214" s="174"/>
      <c r="L1214" s="154">
        <v>-0.000142968885437581</v>
      </c>
      <c r="M1214" s="83">
        <v>0</v>
      </c>
      <c r="N1214" s="110">
        <v>-0.000142968885437581</v>
      </c>
      <c r="O1214" s="110"/>
      <c r="P1214" s="154">
        <v>-0.000250146994017915</v>
      </c>
      <c r="Q1214" s="83">
        <v>0</v>
      </c>
      <c r="R1214" s="110">
        <v>-0.000250146994017915</v>
      </c>
      <c r="S1214" s="110"/>
      <c r="T1214" s="154">
        <v>-0.000696575220377697</v>
      </c>
      <c r="U1214" s="83">
        <v>0</v>
      </c>
      <c r="V1214" s="110">
        <v>-0.000696575220377697</v>
      </c>
      <c r="W1214" s="110"/>
      <c r="X1214" s="154">
        <v>-8.01174018276931e-5</v>
      </c>
      <c r="Y1214" s="83">
        <v>0</v>
      </c>
      <c r="Z1214" s="110">
        <v>-8.01174018276931e-5</v>
      </c>
      <c r="AA1214" s="110"/>
      <c r="AB1214" s="154">
        <v>-0.000359907759559876</v>
      </c>
      <c r="AC1214" s="83">
        <v>0</v>
      </c>
      <c r="AD1214" s="110">
        <v>-0.000359907759559876</v>
      </c>
      <c r="AE1214" s="110"/>
      <c r="AF1214" s="154">
        <v>-0.001147759437532</v>
      </c>
      <c r="AG1214" s="83">
        <v>-0.001147759437532</v>
      </c>
      <c r="AH1214" s="110">
        <v>-0.001147759437532</v>
      </c>
      <c r="AI1214" s="110"/>
      <c r="AJ1214" s="154">
        <v>0</v>
      </c>
      <c r="AK1214" s="83">
        <v>-0.0181245941762092</v>
      </c>
      <c r="AL1214" s="110">
        <v>-0.0181245941762092</v>
      </c>
      <c r="AM1214" s="110"/>
      <c r="AN1214" s="154">
        <v>-0.0113558964024227</v>
      </c>
      <c r="AO1214" s="83">
        <v>-0.0113558964024227</v>
      </c>
      <c r="AP1214" s="110">
        <v>0</v>
      </c>
      <c r="AQ1214" s="110"/>
      <c r="AR1214" s="154">
        <v>-0.000754493269810136</v>
      </c>
      <c r="AS1214" s="83">
        <v>-0.000754493269810136</v>
      </c>
      <c r="AT1214" s="110">
        <v>-0.000754493269810136</v>
      </c>
      <c r="AU1214" s="110"/>
      <c r="AV1214" s="154">
        <v>-0.00388673148319269</v>
      </c>
      <c r="AW1214" s="83">
        <v>-0.00388673148319269</v>
      </c>
      <c r="AX1214" s="110">
        <v>-0.00388673148319269</v>
      </c>
      <c r="AY1214" s="110"/>
      <c r="AZ1214" s="154">
        <v>-0.00112832627133177</v>
      </c>
      <c r="BA1214" s="83">
        <v>0</v>
      </c>
      <c r="BB1214" s="110">
        <v>-0.00112832627133177</v>
      </c>
      <c r="BC1214" s="110"/>
      <c r="BD1214" s="154">
        <v>-0.00209720176719583</v>
      </c>
      <c r="BE1214" s="83">
        <v>0</v>
      </c>
      <c r="BF1214" s="110">
        <v>-0.00209720176719583</v>
      </c>
      <c r="BG1214" s="110"/>
      <c r="BH1214" s="154">
        <v>-0.0072408129774041</v>
      </c>
      <c r="BI1214" s="83">
        <v>0</v>
      </c>
      <c r="BJ1214" s="110">
        <v>-0.0072408129774041</v>
      </c>
      <c r="BK1214" s="110"/>
      <c r="BL1214" s="154">
        <v>-0.00498306790339596</v>
      </c>
      <c r="BM1214" s="83">
        <v>0</v>
      </c>
      <c r="BN1214" s="110">
        <v>-0.00498306790339596</v>
      </c>
      <c r="BO1214" s="110"/>
      <c r="BP1214" s="154">
        <v>-0.00686556161325005</v>
      </c>
      <c r="BQ1214" s="83">
        <v>0</v>
      </c>
      <c r="BR1214" s="110">
        <v>-0.00686556161325005</v>
      </c>
      <c r="BS1214" s="110"/>
      <c r="BT1214" s="154">
        <v>-2.06549633156595e-5</v>
      </c>
      <c r="BU1214" s="83">
        <v>0</v>
      </c>
      <c r="BV1214" s="110">
        <v>-2.06549633156595e-5</v>
      </c>
      <c r="BW1214" s="110"/>
      <c r="BX1214" s="154">
        <v>-0.00125029370550699</v>
      </c>
      <c r="BY1214" s="83">
        <v>0</v>
      </c>
      <c r="BZ1214" s="110">
        <v>0</v>
      </c>
      <c r="CA1214" s="110"/>
      <c r="CB1214" s="154">
        <v>-0.000396946669258209</v>
      </c>
      <c r="CC1214" s="83">
        <v>0</v>
      </c>
      <c r="CD1214" s="110">
        <v>-0.000396946669258209</v>
      </c>
      <c r="CE1214" s="110"/>
      <c r="CF1214" s="154">
        <v>-0.000278041772789155</v>
      </c>
      <c r="CG1214" s="83">
        <v>0</v>
      </c>
      <c r="CH1214" s="110">
        <v>-0.000278041772789155</v>
      </c>
      <c r="CI1214" s="110"/>
      <c r="CJ1214" s="154">
        <v>-0.000423097292752062</v>
      </c>
      <c r="CK1214" s="83">
        <v>0</v>
      </c>
      <c r="CL1214" s="110">
        <v>-0.000423097292752062</v>
      </c>
      <c r="CM1214" s="110"/>
      <c r="CN1214" s="154">
        <v>0</v>
      </c>
      <c r="CO1214" s="83">
        <v>0</v>
      </c>
      <c r="CP1214" s="110">
        <v>-0.00127476798545817</v>
      </c>
      <c r="CQ1214" s="110"/>
      <c r="CR1214" s="154">
        <v>-3.55202640887803e-5</v>
      </c>
      <c r="CS1214" s="83">
        <v>0</v>
      </c>
      <c r="CT1214" s="110">
        <v>-3.55202640887803e-5</v>
      </c>
      <c r="CU1214" s="110"/>
      <c r="CV1214" s="154">
        <v>-0.00192974450776286</v>
      </c>
      <c r="CW1214" s="83">
        <v>0</v>
      </c>
      <c r="CX1214" s="110">
        <v>0</v>
      </c>
      <c r="CY1214" s="110"/>
      <c r="CZ1214" s="154">
        <v>-0.000685864499557513</v>
      </c>
      <c r="DA1214" s="83">
        <v>0</v>
      </c>
      <c r="DB1214" s="110">
        <v>-0.000685864499557513</v>
      </c>
      <c r="DC1214" s="110"/>
      <c r="DD1214" s="154">
        <v>-0.000497807550316323</v>
      </c>
      <c r="DE1214" s="83">
        <v>0</v>
      </c>
      <c r="DF1214" s="110">
        <v>-0.000497807550316323</v>
      </c>
      <c r="DG1214" s="110"/>
      <c r="DH1214" s="154">
        <v>-0.00075710212289337</v>
      </c>
      <c r="DI1214" s="83">
        <v>0</v>
      </c>
      <c r="DJ1214" s="110">
        <v>-0.00075710212289337</v>
      </c>
      <c r="DK1214" s="110"/>
      <c r="DL1214" s="154">
        <v>0</v>
      </c>
      <c r="DM1214" s="83">
        <v>0</v>
      </c>
      <c r="DN1214" s="110">
        <v>-0.00248286348770464</v>
      </c>
      <c r="DO1214" s="110"/>
      <c r="DP1214" s="154">
        <v>-0.00747135712925855</v>
      </c>
      <c r="DQ1214" s="83">
        <v>0</v>
      </c>
      <c r="DR1214" s="110">
        <v>0</v>
      </c>
      <c r="DS1214" s="110"/>
      <c r="DT1214" s="154">
        <v>-0.00218238678064404</v>
      </c>
      <c r="DU1214" s="83">
        <v>0</v>
      </c>
      <c r="DV1214" s="110">
        <v>-0.00218238678064404</v>
      </c>
      <c r="DW1214" s="110"/>
      <c r="DX1214" s="154">
        <v>-0.00150794512907941</v>
      </c>
      <c r="DY1214" s="83">
        <v>0</v>
      </c>
      <c r="DZ1214" s="110">
        <v>-0.00150794512907941</v>
      </c>
      <c r="EA1214" s="110"/>
      <c r="EB1214" s="154">
        <v>-0.00227505167900109</v>
      </c>
      <c r="EC1214" s="83">
        <v>0</v>
      </c>
      <c r="ED1214" s="110">
        <v>-0.00227505167900109</v>
      </c>
      <c r="EE1214" s="110"/>
      <c r="EF1214" s="154">
        <v>0</v>
      </c>
      <c r="EG1214" s="83">
        <v>0</v>
      </c>
      <c r="EH1214" s="110">
        <v>-0.008872725380307</v>
      </c>
      <c r="EI1214" s="110"/>
      <c r="EJ1214" s="154">
        <v>0</v>
      </c>
      <c r="EK1214" s="83">
        <v>1.6218883701286e-5</v>
      </c>
      <c r="EL1214" s="110">
        <v>0</v>
      </c>
      <c r="EM1214" s="110"/>
      <c r="EN1214" s="154">
        <v>0</v>
      </c>
      <c r="EO1214" s="83">
        <v>2.4509269940947e-5</v>
      </c>
      <c r="EP1214" s="110">
        <v>0</v>
      </c>
      <c r="EQ1214" s="110"/>
      <c r="ER1214" s="154">
        <v>0</v>
      </c>
      <c r="ES1214" s="83">
        <v>1.6218883701286e-5</v>
      </c>
      <c r="ET1214" s="110">
        <v>0</v>
      </c>
      <c r="EU1214" s="110"/>
      <c r="EV1214" s="154">
        <v>0</v>
      </c>
      <c r="EW1214" s="83">
        <v>5.51775939192503e-5</v>
      </c>
      <c r="EX1214" s="110">
        <v>0</v>
      </c>
      <c r="EY1214" s="110"/>
      <c r="EZ1214" s="154">
        <v>0</v>
      </c>
      <c r="FA1214" s="83">
        <v>5.26417950775585e-6</v>
      </c>
      <c r="FB1214" s="110">
        <v>0</v>
      </c>
      <c r="FC1214" s="110"/>
      <c r="FD1214" s="154">
        <v>0</v>
      </c>
      <c r="FE1214" s="83">
        <v>7.4159798067494e-5</v>
      </c>
      <c r="FF1214" s="110">
        <v>0</v>
      </c>
      <c r="FG1214" s="110"/>
      <c r="FH1214" s="154">
        <v>0</v>
      </c>
      <c r="FI1214" s="83">
        <v>8.3378426872177e-6</v>
      </c>
      <c r="FJ1214" s="110">
        <v>0</v>
      </c>
      <c r="FK1214" s="110"/>
      <c r="FL1214" s="154">
        <v>0</v>
      </c>
      <c r="FM1214" s="83">
        <v>2.72994521906146e-5</v>
      </c>
      <c r="FN1214" s="110">
        <v>0</v>
      </c>
      <c r="FO1214" s="110"/>
      <c r="FP1214" s="154">
        <v>0</v>
      </c>
      <c r="FQ1214" s="83">
        <v>0.000367461639583039</v>
      </c>
      <c r="FR1214" s="110">
        <v>0.000367461639583039</v>
      </c>
      <c r="FS1214" s="110"/>
      <c r="FT1214" s="154">
        <v>0</v>
      </c>
      <c r="FU1214" s="83">
        <v>0.000109940836956698</v>
      </c>
      <c r="FV1214" s="110">
        <v>0</v>
      </c>
      <c r="FW1214" s="110"/>
      <c r="FX1214" s="154">
        <v>0</v>
      </c>
      <c r="FY1214" s="83">
        <v>0.00060792337306671</v>
      </c>
      <c r="FZ1214" s="110">
        <v>0.00060792337306671</v>
      </c>
      <c r="GA1214" s="110"/>
      <c r="GB1214" s="154">
        <v>0</v>
      </c>
      <c r="GC1214" s="83">
        <v>0.00015054350431099</v>
      </c>
      <c r="GD1214" s="110">
        <v>0</v>
      </c>
      <c r="GE1214" s="110"/>
      <c r="GF1214" s="154">
        <v>0</v>
      </c>
      <c r="GG1214" s="83">
        <v>0.00088024338268344</v>
      </c>
      <c r="GH1214" s="110">
        <v>0.00088024338268344</v>
      </c>
      <c r="GI1214" s="110"/>
      <c r="GJ1214" s="154">
        <v>0</v>
      </c>
      <c r="GK1214" s="83">
        <v>0.000349644090974219</v>
      </c>
      <c r="GL1214" s="110">
        <v>0</v>
      </c>
      <c r="GM1214" s="110"/>
      <c r="GN1214" s="154">
        <v>0</v>
      </c>
      <c r="GO1214" s="83">
        <v>1.96727668455277e-5</v>
      </c>
      <c r="GP1214" s="110">
        <v>0</v>
      </c>
      <c r="GQ1214" s="110"/>
      <c r="GR1214" s="154">
        <v>0</v>
      </c>
      <c r="GS1214" s="83">
        <v>0.000968670411451953</v>
      </c>
      <c r="GT1214" s="110">
        <v>0.000968670411451953</v>
      </c>
      <c r="GU1214" s="110"/>
      <c r="GV1214" s="154">
        <v>0</v>
      </c>
      <c r="GW1214" s="83">
        <v>2.4509269940947e-5</v>
      </c>
      <c r="GX1214" s="110">
        <v>0</v>
      </c>
      <c r="GY1214" s="110"/>
      <c r="GZ1214" s="154">
        <v>0</v>
      </c>
      <c r="HA1214" s="83">
        <v>0.0031496427868989</v>
      </c>
      <c r="HB1214" s="110">
        <v>0.0031496427868989</v>
      </c>
      <c r="HC1214" s="110"/>
      <c r="HD1214" s="154">
        <v>0.000183440984790182</v>
      </c>
      <c r="HE1214" s="83">
        <v>0.000183440984790182</v>
      </c>
      <c r="HF1214" s="110">
        <v>0</v>
      </c>
      <c r="HG1214" s="110"/>
      <c r="HH1214" s="154">
        <v>0</v>
      </c>
      <c r="HI1214" s="83">
        <v>6.74288535853213e-5</v>
      </c>
      <c r="HJ1214" s="110">
        <v>0</v>
      </c>
      <c r="HK1214" s="110"/>
      <c r="HL1214" s="154">
        <v>0.00375042910124236</v>
      </c>
      <c r="HM1214" s="83">
        <v>0.00375042910124236</v>
      </c>
      <c r="HN1214" s="110">
        <v>0</v>
      </c>
      <c r="HO1214" s="110"/>
      <c r="HP1214" s="154">
        <v>0</v>
      </c>
      <c r="HQ1214" s="83">
        <v>0.00014194728673044</v>
      </c>
      <c r="HR1214" s="110">
        <v>0</v>
      </c>
      <c r="HS1214" s="110"/>
      <c r="HT1214" s="154">
        <v>0</v>
      </c>
      <c r="HU1214" s="83">
        <v>0.000132108623762295</v>
      </c>
      <c r="HV1214" s="110">
        <v>0</v>
      </c>
      <c r="HW1214" s="110"/>
      <c r="HX1214" s="154">
        <v>0</v>
      </c>
      <c r="HY1214" s="83">
        <v>0.000292480908290418</v>
      </c>
      <c r="HZ1214" s="110">
        <v>0</v>
      </c>
      <c r="IA1214" s="110"/>
      <c r="IB1214" s="154">
        <v>0</v>
      </c>
      <c r="IC1214" s="83">
        <v>0.000241569929807294</v>
      </c>
      <c r="ID1214" s="110">
        <v>0</v>
      </c>
      <c r="IE1214" s="110"/>
      <c r="IF1214" s="154">
        <v>0</v>
      </c>
      <c r="IG1214" s="83">
        <v>0</v>
      </c>
      <c r="IH1214" s="110">
        <v>0</v>
      </c>
      <c r="II1214" s="110"/>
      <c r="IJ1214" s="154">
        <v>0</v>
      </c>
      <c r="IK1214" s="83">
        <v>0.000425604709677988</v>
      </c>
      <c r="IL1214" s="110">
        <v>0</v>
      </c>
      <c r="IM1214" s="110"/>
      <c r="IN1214" s="154">
        <v>0</v>
      </c>
      <c r="IO1214" s="83">
        <v>0.000759872017150209</v>
      </c>
      <c r="IP1214" s="110">
        <v>0</v>
      </c>
      <c r="IQ1214" s="110"/>
      <c r="IR1214" s="154">
        <v>0</v>
      </c>
      <c r="IS1214" s="83">
        <v>0.000185648373352823</v>
      </c>
      <c r="IT1214" s="110">
        <v>0</v>
      </c>
      <c r="IU1214" s="110"/>
      <c r="IV1214" s="154">
        <v>0</v>
      </c>
      <c r="IW1214" s="83">
        <v>1.10901975812812e-5</v>
      </c>
      <c r="IX1214" s="110">
        <v>0</v>
      </c>
      <c r="IY1214" s="110"/>
      <c r="IZ1214" s="154">
        <v>0</v>
      </c>
      <c r="JA1214" s="83">
        <v>0</v>
      </c>
      <c r="JB1214" s="110">
        <v>0.0907421624469119</v>
      </c>
      <c r="JC1214" s="110"/>
      <c r="JD1214" s="154">
        <v>0.0478983125421779</v>
      </c>
      <c r="JE1214" s="83">
        <v>0</v>
      </c>
      <c r="JF1214" s="110">
        <v>0</v>
      </c>
      <c r="JG1214" s="110"/>
    </row>
    <row r="1215" spans="2:267">
      <c r="B1215" s="35"/>
      <c r="C1215" s="36"/>
      <c r="D1215" s="83">
        <f t="shared" si="8264"/>
        <v>-0.0294193492777569</v>
      </c>
      <c r="E1215" s="83">
        <f t="shared" si="8261"/>
        <v>-0.00932380053246144</v>
      </c>
      <c r="F1215" s="110">
        <f t="shared" si="8262"/>
        <v>0.0122625374477013</v>
      </c>
      <c r="I1215" s="35"/>
      <c r="J1215" s="173"/>
      <c r="K1215" s="174"/>
      <c r="L1215" s="154">
        <v>-0.000142968885437581</v>
      </c>
      <c r="M1215" s="83">
        <v>0</v>
      </c>
      <c r="N1215" s="110">
        <v>-0.000142968885437581</v>
      </c>
      <c r="O1215" s="110"/>
      <c r="P1215" s="154">
        <v>-0.000250146994017915</v>
      </c>
      <c r="Q1215" s="83">
        <v>0</v>
      </c>
      <c r="R1215" s="110">
        <v>-0.000250146994017915</v>
      </c>
      <c r="S1215" s="110"/>
      <c r="T1215" s="154">
        <v>-0.000696575220377697</v>
      </c>
      <c r="U1215" s="83">
        <v>0</v>
      </c>
      <c r="V1215" s="110">
        <v>-0.000696575220377697</v>
      </c>
      <c r="W1215" s="110"/>
      <c r="X1215" s="154">
        <v>-8.01174018276931e-5</v>
      </c>
      <c r="Y1215" s="83">
        <v>0</v>
      </c>
      <c r="Z1215" s="110">
        <v>-8.01174018276931e-5</v>
      </c>
      <c r="AA1215" s="110"/>
      <c r="AB1215" s="154">
        <v>-0.000359907759559876</v>
      </c>
      <c r="AC1215" s="83">
        <v>0</v>
      </c>
      <c r="AD1215" s="110">
        <v>-0.000359907759559876</v>
      </c>
      <c r="AE1215" s="110"/>
      <c r="AF1215" s="154">
        <v>-0.001147759437532</v>
      </c>
      <c r="AG1215" s="83">
        <v>0</v>
      </c>
      <c r="AH1215" s="110">
        <v>-0.001147759437532</v>
      </c>
      <c r="AI1215" s="110"/>
      <c r="AJ1215" s="154">
        <v>-0.0181245941762092</v>
      </c>
      <c r="AK1215" s="83">
        <v>0</v>
      </c>
      <c r="AL1215" s="110">
        <v>-0.0181245941762092</v>
      </c>
      <c r="AM1215" s="110"/>
      <c r="AN1215" s="154">
        <v>-0.0113558964024227</v>
      </c>
      <c r="AO1215" s="83">
        <v>0</v>
      </c>
      <c r="AP1215" s="110">
        <v>-0.0113558964024227</v>
      </c>
      <c r="AQ1215" s="110"/>
      <c r="AR1215" s="154">
        <v>-0.000754493269810136</v>
      </c>
      <c r="AS1215" s="83">
        <v>0</v>
      </c>
      <c r="AT1215" s="110">
        <v>-0.000754493269810136</v>
      </c>
      <c r="AU1215" s="110"/>
      <c r="AV1215" s="154">
        <v>-0.00388673148319269</v>
      </c>
      <c r="AW1215" s="83">
        <v>0</v>
      </c>
      <c r="AX1215" s="110">
        <v>-0.00388673148319269</v>
      </c>
      <c r="AY1215" s="110"/>
      <c r="AZ1215" s="154">
        <v>-0.00112832627133177</v>
      </c>
      <c r="BA1215" s="83">
        <v>-0.00112832627133177</v>
      </c>
      <c r="BB1215" s="110">
        <v>-0.00112832627133177</v>
      </c>
      <c r="BC1215" s="110"/>
      <c r="BD1215" s="154">
        <v>-0.00209720176719583</v>
      </c>
      <c r="BE1215" s="83">
        <v>-0.00209720176719583</v>
      </c>
      <c r="BF1215" s="110">
        <v>-0.00209720176719583</v>
      </c>
      <c r="BG1215" s="110"/>
      <c r="BH1215" s="154">
        <v>-0.0072408129774041</v>
      </c>
      <c r="BI1215" s="83">
        <v>-0.0072408129774041</v>
      </c>
      <c r="BJ1215" s="110">
        <v>-0.0072408129774041</v>
      </c>
      <c r="BK1215" s="110"/>
      <c r="BL1215" s="154">
        <v>-0.00498306790339596</v>
      </c>
      <c r="BM1215" s="83">
        <v>-0.00498306790339596</v>
      </c>
      <c r="BN1215" s="110">
        <v>0</v>
      </c>
      <c r="BO1215" s="110"/>
      <c r="BP1215" s="154">
        <v>0</v>
      </c>
      <c r="BQ1215" s="83">
        <v>-0.00686556161325005</v>
      </c>
      <c r="BR1215" s="110">
        <v>-0.00686556161325005</v>
      </c>
      <c r="BS1215" s="110"/>
      <c r="BT1215" s="154">
        <v>-2.06549633156595e-5</v>
      </c>
      <c r="BU1215" s="83">
        <v>0</v>
      </c>
      <c r="BV1215" s="110">
        <v>-2.06549633156595e-5</v>
      </c>
      <c r="BW1215" s="110"/>
      <c r="BX1215" s="154">
        <v>-0.00125029370550699</v>
      </c>
      <c r="BY1215" s="83">
        <v>0</v>
      </c>
      <c r="BZ1215" s="110">
        <v>-0.00125029370550699</v>
      </c>
      <c r="CA1215" s="110"/>
      <c r="CB1215" s="154">
        <v>-0.000396946669258209</v>
      </c>
      <c r="CC1215" s="83">
        <v>0</v>
      </c>
      <c r="CD1215" s="110">
        <v>0</v>
      </c>
      <c r="CE1215" s="110"/>
      <c r="CF1215" s="154">
        <v>-0.000278041772789155</v>
      </c>
      <c r="CG1215" s="83">
        <v>0</v>
      </c>
      <c r="CH1215" s="110">
        <v>-0.000278041772789155</v>
      </c>
      <c r="CI1215" s="110"/>
      <c r="CJ1215" s="154">
        <v>0</v>
      </c>
      <c r="CK1215" s="83">
        <v>0</v>
      </c>
      <c r="CL1215" s="110">
        <v>-0.000423097292752062</v>
      </c>
      <c r="CM1215" s="110"/>
      <c r="CN1215" s="154">
        <v>-0.00127476798545817</v>
      </c>
      <c r="CO1215" s="83">
        <v>0</v>
      </c>
      <c r="CP1215" s="110">
        <v>-0.00127476798545817</v>
      </c>
      <c r="CQ1215" s="110"/>
      <c r="CR1215" s="154">
        <v>-3.55202640887803e-5</v>
      </c>
      <c r="CS1215" s="83">
        <v>0</v>
      </c>
      <c r="CT1215" s="110">
        <v>-3.55202640887803e-5</v>
      </c>
      <c r="CU1215" s="110"/>
      <c r="CV1215" s="154">
        <v>-0.00192974450776286</v>
      </c>
      <c r="CW1215" s="83">
        <v>0</v>
      </c>
      <c r="CX1215" s="110">
        <v>-0.00192974450776286</v>
      </c>
      <c r="CY1215" s="110"/>
      <c r="CZ1215" s="154">
        <v>-0.000685864499557513</v>
      </c>
      <c r="DA1215" s="83">
        <v>0</v>
      </c>
      <c r="DB1215" s="110">
        <v>0</v>
      </c>
      <c r="DC1215" s="110"/>
      <c r="DD1215" s="154">
        <v>-0.000497807550316323</v>
      </c>
      <c r="DE1215" s="83">
        <v>0</v>
      </c>
      <c r="DF1215" s="110">
        <v>-0.000497807550316323</v>
      </c>
      <c r="DG1215" s="110"/>
      <c r="DH1215" s="154">
        <v>0</v>
      </c>
      <c r="DI1215" s="83">
        <v>0</v>
      </c>
      <c r="DJ1215" s="110">
        <v>-0.00075710212289337</v>
      </c>
      <c r="DK1215" s="110"/>
      <c r="DL1215" s="154">
        <v>-0.00248286348770464</v>
      </c>
      <c r="DM1215" s="83">
        <v>0</v>
      </c>
      <c r="DN1215" s="110">
        <v>-0.00248286348770464</v>
      </c>
      <c r="DO1215" s="110"/>
      <c r="DP1215" s="154">
        <v>-0.00747135712925855</v>
      </c>
      <c r="DQ1215" s="83">
        <v>0</v>
      </c>
      <c r="DR1215" s="110">
        <v>-0.00747135712925855</v>
      </c>
      <c r="DS1215" s="110"/>
      <c r="DT1215" s="154">
        <v>-0.00218238678064404</v>
      </c>
      <c r="DU1215" s="83">
        <v>0</v>
      </c>
      <c r="DV1215" s="110">
        <v>0</v>
      </c>
      <c r="DW1215" s="110"/>
      <c r="DX1215" s="154">
        <v>-0.00150794512907941</v>
      </c>
      <c r="DY1215" s="83">
        <v>0</v>
      </c>
      <c r="DZ1215" s="110">
        <v>-0.00150794512907941</v>
      </c>
      <c r="EA1215" s="110"/>
      <c r="EB1215" s="154">
        <v>0</v>
      </c>
      <c r="EC1215" s="83">
        <v>0</v>
      </c>
      <c r="ED1215" s="110">
        <v>-0.00227505167900109</v>
      </c>
      <c r="EE1215" s="110"/>
      <c r="EF1215" s="154">
        <v>-0.008872725380307</v>
      </c>
      <c r="EG1215" s="83">
        <v>0</v>
      </c>
      <c r="EH1215" s="110">
        <v>-0.008872725380307</v>
      </c>
      <c r="EI1215" s="110"/>
      <c r="EJ1215" s="154">
        <v>0</v>
      </c>
      <c r="EK1215" s="83">
        <v>1.6218883701286e-5</v>
      </c>
      <c r="EL1215" s="110">
        <v>0</v>
      </c>
      <c r="EM1215" s="110"/>
      <c r="EN1215" s="154">
        <v>0</v>
      </c>
      <c r="EO1215" s="83">
        <v>2.4509269940947e-5</v>
      </c>
      <c r="EP1215" s="110">
        <v>0</v>
      </c>
      <c r="EQ1215" s="110"/>
      <c r="ER1215" s="154">
        <v>0</v>
      </c>
      <c r="ES1215" s="83">
        <v>1.6218883701286e-5</v>
      </c>
      <c r="ET1215" s="110">
        <v>0</v>
      </c>
      <c r="EU1215" s="110"/>
      <c r="EV1215" s="154">
        <v>0</v>
      </c>
      <c r="EW1215" s="83">
        <v>5.51775939192503e-5</v>
      </c>
      <c r="EX1215" s="110">
        <v>0</v>
      </c>
      <c r="EY1215" s="110"/>
      <c r="EZ1215" s="154">
        <v>0</v>
      </c>
      <c r="FA1215" s="83">
        <v>5.26417950775585e-6</v>
      </c>
      <c r="FB1215" s="110">
        <v>0</v>
      </c>
      <c r="FC1215" s="110"/>
      <c r="FD1215" s="154">
        <v>0</v>
      </c>
      <c r="FE1215" s="83">
        <v>7.4159798067494e-5</v>
      </c>
      <c r="FF1215" s="110">
        <v>0</v>
      </c>
      <c r="FG1215" s="110"/>
      <c r="FH1215" s="154">
        <v>0</v>
      </c>
      <c r="FI1215" s="83">
        <v>8.3378426872177e-6</v>
      </c>
      <c r="FJ1215" s="110">
        <v>0</v>
      </c>
      <c r="FK1215" s="110"/>
      <c r="FL1215" s="154">
        <v>0</v>
      </c>
      <c r="FM1215" s="83">
        <v>2.72994521906146e-5</v>
      </c>
      <c r="FN1215" s="110">
        <v>0</v>
      </c>
      <c r="FO1215" s="110"/>
      <c r="FP1215" s="154">
        <v>0</v>
      </c>
      <c r="FQ1215" s="83">
        <v>0.000367461639583039</v>
      </c>
      <c r="FR1215" s="110">
        <v>0</v>
      </c>
      <c r="FS1215" s="110"/>
      <c r="FT1215" s="154">
        <v>0</v>
      </c>
      <c r="FU1215" s="83">
        <v>0.000109940836956698</v>
      </c>
      <c r="FV1215" s="110">
        <v>0.000109940836956698</v>
      </c>
      <c r="FW1215" s="110"/>
      <c r="FX1215" s="154">
        <v>0</v>
      </c>
      <c r="FY1215" s="83">
        <v>0.00060792337306671</v>
      </c>
      <c r="FZ1215" s="110">
        <v>0</v>
      </c>
      <c r="GA1215" s="110"/>
      <c r="GB1215" s="154">
        <v>0</v>
      </c>
      <c r="GC1215" s="83">
        <v>0.00015054350431099</v>
      </c>
      <c r="GD1215" s="110">
        <v>0.00015054350431099</v>
      </c>
      <c r="GE1215" s="110"/>
      <c r="GF1215" s="154">
        <v>0</v>
      </c>
      <c r="GG1215" s="83">
        <v>0.00088024338268344</v>
      </c>
      <c r="GH1215" s="110">
        <v>0</v>
      </c>
      <c r="GI1215" s="110"/>
      <c r="GJ1215" s="154">
        <v>0</v>
      </c>
      <c r="GK1215" s="83">
        <v>0.000349644090974219</v>
      </c>
      <c r="GL1215" s="110">
        <v>0.000349644090974219</v>
      </c>
      <c r="GM1215" s="110"/>
      <c r="GN1215" s="154">
        <v>0</v>
      </c>
      <c r="GO1215" s="83">
        <v>1.96727668455277e-5</v>
      </c>
      <c r="GP1215" s="110">
        <v>0</v>
      </c>
      <c r="GQ1215" s="110"/>
      <c r="GR1215" s="154">
        <v>0</v>
      </c>
      <c r="GS1215" s="83">
        <v>0.000968670411451953</v>
      </c>
      <c r="GT1215" s="110">
        <v>0.000968670411451953</v>
      </c>
      <c r="GU1215" s="110"/>
      <c r="GV1215" s="154">
        <v>0</v>
      </c>
      <c r="GW1215" s="83">
        <v>2.4509269940947e-5</v>
      </c>
      <c r="GX1215" s="110">
        <v>0</v>
      </c>
      <c r="GY1215" s="110"/>
      <c r="GZ1215" s="154">
        <v>0</v>
      </c>
      <c r="HA1215" s="83">
        <v>0.0031496427868989</v>
      </c>
      <c r="HB1215" s="110">
        <v>0.0031496427868989</v>
      </c>
      <c r="HC1215" s="110"/>
      <c r="HD1215" s="154">
        <v>0</v>
      </c>
      <c r="HE1215" s="83">
        <v>0.000183440984790182</v>
      </c>
      <c r="HF1215" s="110">
        <v>0</v>
      </c>
      <c r="HG1215" s="110"/>
      <c r="HH1215" s="154">
        <v>6.74288535853213e-5</v>
      </c>
      <c r="HI1215" s="83">
        <v>6.74288535853213e-5</v>
      </c>
      <c r="HJ1215" s="110">
        <v>0</v>
      </c>
      <c r="HK1215" s="110"/>
      <c r="HL1215" s="154">
        <v>0.00375042910124236</v>
      </c>
      <c r="HM1215" s="83">
        <v>0.00375042910124236</v>
      </c>
      <c r="HN1215" s="110">
        <v>0</v>
      </c>
      <c r="HO1215" s="110"/>
      <c r="HP1215" s="154">
        <v>0</v>
      </c>
      <c r="HQ1215" s="83">
        <v>0</v>
      </c>
      <c r="HR1215" s="110">
        <v>0</v>
      </c>
      <c r="HS1215" s="110"/>
      <c r="HT1215" s="154">
        <v>0</v>
      </c>
      <c r="HU1215" s="83">
        <v>0.000132108623762295</v>
      </c>
      <c r="HV1215" s="110">
        <v>0</v>
      </c>
      <c r="HW1215" s="110"/>
      <c r="HX1215" s="154">
        <v>0</v>
      </c>
      <c r="HY1215" s="83">
        <v>0.000292480908290418</v>
      </c>
      <c r="HZ1215" s="110">
        <v>0</v>
      </c>
      <c r="IA1215" s="110"/>
      <c r="IB1215" s="154">
        <v>0</v>
      </c>
      <c r="IC1215" s="83">
        <v>0.000241569929807294</v>
      </c>
      <c r="ID1215" s="110">
        <v>0</v>
      </c>
      <c r="IE1215" s="110"/>
      <c r="IF1215" s="154">
        <v>0</v>
      </c>
      <c r="IG1215" s="83">
        <v>0.000511663044125803</v>
      </c>
      <c r="IH1215" s="110">
        <v>0</v>
      </c>
      <c r="II1215" s="110"/>
      <c r="IJ1215" s="154">
        <v>0</v>
      </c>
      <c r="IK1215" s="83">
        <v>0</v>
      </c>
      <c r="IL1215" s="110">
        <v>0</v>
      </c>
      <c r="IM1215" s="110"/>
      <c r="IN1215" s="154">
        <v>0</v>
      </c>
      <c r="IO1215" s="83">
        <v>0.000759872017150209</v>
      </c>
      <c r="IP1215" s="110">
        <v>0</v>
      </c>
      <c r="IQ1215" s="110"/>
      <c r="IR1215" s="154">
        <v>0</v>
      </c>
      <c r="IS1215" s="83">
        <v>0.000185648373352823</v>
      </c>
      <c r="IT1215" s="110">
        <v>0</v>
      </c>
      <c r="IU1215" s="110"/>
      <c r="IV1215" s="154">
        <v>0</v>
      </c>
      <c r="IW1215" s="83">
        <v>1.10901975812812e-5</v>
      </c>
      <c r="IX1215" s="110">
        <v>0</v>
      </c>
      <c r="IY1215" s="110"/>
      <c r="IZ1215" s="154">
        <v>0</v>
      </c>
      <c r="JA1215" s="83">
        <v>0</v>
      </c>
      <c r="JB1215" s="110">
        <v>0.0907421624469119</v>
      </c>
      <c r="JC1215" s="110"/>
      <c r="JD1215" s="154">
        <v>0.0478983125421779</v>
      </c>
      <c r="JE1215" s="83">
        <v>0</v>
      </c>
      <c r="JF1215" s="110">
        <v>0</v>
      </c>
      <c r="JG1215" s="110"/>
    </row>
    <row r="1216" spans="2:267">
      <c r="B1216" s="35"/>
      <c r="C1216" s="42"/>
      <c r="D1216" s="111">
        <f t="shared" si="8264"/>
        <v>-0.0579088481266895</v>
      </c>
      <c r="E1216" s="111">
        <f t="shared" si="8261"/>
        <v>0.0849568607365671</v>
      </c>
      <c r="F1216" s="112">
        <f t="shared" si="8262"/>
        <v>-0.0638862939090542</v>
      </c>
      <c r="I1216" s="35"/>
      <c r="J1216" s="173"/>
      <c r="K1216" s="175"/>
      <c r="L1216" s="176">
        <v>-0.000142968885437581</v>
      </c>
      <c r="M1216" s="111">
        <v>-0.000142968885437581</v>
      </c>
      <c r="N1216" s="112">
        <v>-0.000142968885437581</v>
      </c>
      <c r="O1216" s="110"/>
      <c r="P1216" s="176">
        <v>-0.000250146994017915</v>
      </c>
      <c r="Q1216" s="111">
        <v>-0.000250146994017915</v>
      </c>
      <c r="R1216" s="112">
        <v>-0.000250146994017915</v>
      </c>
      <c r="S1216" s="110"/>
      <c r="T1216" s="176">
        <v>-0.000696575220377697</v>
      </c>
      <c r="U1216" s="111">
        <v>-0.000696575220377697</v>
      </c>
      <c r="V1216" s="112">
        <v>-0.000696575220377697</v>
      </c>
      <c r="W1216" s="110"/>
      <c r="X1216" s="176">
        <v>-8.01174018276931e-5</v>
      </c>
      <c r="Y1216" s="111">
        <v>-8.01174018276931e-5</v>
      </c>
      <c r="Z1216" s="112">
        <v>0</v>
      </c>
      <c r="AA1216" s="110"/>
      <c r="AB1216" s="176">
        <v>0</v>
      </c>
      <c r="AC1216" s="111">
        <v>-0.000359907759559876</v>
      </c>
      <c r="AD1216" s="112">
        <v>-0.000359907759559876</v>
      </c>
      <c r="AE1216" s="110"/>
      <c r="AF1216" s="176">
        <v>-0.001147759437532</v>
      </c>
      <c r="AG1216" s="111">
        <v>-0.001147759437532</v>
      </c>
      <c r="AH1216" s="112">
        <v>-0.001147759437532</v>
      </c>
      <c r="AI1216" s="110"/>
      <c r="AJ1216" s="176">
        <v>-0.0181245941762092</v>
      </c>
      <c r="AK1216" s="111">
        <v>-0.0181245941762092</v>
      </c>
      <c r="AL1216" s="112">
        <v>-0.0181245941762092</v>
      </c>
      <c r="AM1216" s="110"/>
      <c r="AN1216" s="176">
        <v>-0.0113558964024227</v>
      </c>
      <c r="AO1216" s="111">
        <v>-0.0113558964024227</v>
      </c>
      <c r="AP1216" s="112">
        <v>-0.0113558964024227</v>
      </c>
      <c r="AQ1216" s="110"/>
      <c r="AR1216" s="176">
        <v>-0.000754493269810136</v>
      </c>
      <c r="AS1216" s="111">
        <v>-0.000754493269810136</v>
      </c>
      <c r="AT1216" s="112">
        <v>0</v>
      </c>
      <c r="AU1216" s="110"/>
      <c r="AV1216" s="176">
        <v>0</v>
      </c>
      <c r="AW1216" s="111">
        <v>-0.00388673148319269</v>
      </c>
      <c r="AX1216" s="112">
        <v>-0.00388673148319269</v>
      </c>
      <c r="AY1216" s="110"/>
      <c r="AZ1216" s="176">
        <v>0</v>
      </c>
      <c r="BA1216" s="111">
        <v>0</v>
      </c>
      <c r="BB1216" s="112">
        <v>0</v>
      </c>
      <c r="BC1216" s="110"/>
      <c r="BD1216" s="176">
        <v>0</v>
      </c>
      <c r="BE1216" s="111">
        <v>0</v>
      </c>
      <c r="BF1216" s="112">
        <v>0</v>
      </c>
      <c r="BG1216" s="110"/>
      <c r="BH1216" s="176">
        <v>0</v>
      </c>
      <c r="BI1216" s="111">
        <v>0</v>
      </c>
      <c r="BJ1216" s="112">
        <v>0</v>
      </c>
      <c r="BK1216" s="110"/>
      <c r="BL1216" s="176">
        <v>0</v>
      </c>
      <c r="BM1216" s="111">
        <v>0</v>
      </c>
      <c r="BN1216" s="112">
        <v>0</v>
      </c>
      <c r="BO1216" s="110"/>
      <c r="BP1216" s="176">
        <v>0</v>
      </c>
      <c r="BQ1216" s="111">
        <v>0</v>
      </c>
      <c r="BR1216" s="112">
        <v>0</v>
      </c>
      <c r="BS1216" s="110"/>
      <c r="BT1216" s="176">
        <v>-2.06549633156595e-5</v>
      </c>
      <c r="BU1216" s="111">
        <v>-2.06549633156595e-5</v>
      </c>
      <c r="BV1216" s="112">
        <v>-2.06549633156595e-5</v>
      </c>
      <c r="BW1216" s="110"/>
      <c r="BX1216" s="176">
        <v>-0.00125029370550699</v>
      </c>
      <c r="BY1216" s="111">
        <v>-0.00125029370550699</v>
      </c>
      <c r="BZ1216" s="112">
        <v>-0.00125029370550699</v>
      </c>
      <c r="CA1216" s="110"/>
      <c r="CB1216" s="176">
        <v>-0.000396946669258209</v>
      </c>
      <c r="CC1216" s="111">
        <v>-0.000396946669258209</v>
      </c>
      <c r="CD1216" s="112">
        <v>-0.000396946669258209</v>
      </c>
      <c r="CE1216" s="110"/>
      <c r="CF1216" s="176">
        <v>-0.000278041772789155</v>
      </c>
      <c r="CG1216" s="111">
        <v>0</v>
      </c>
      <c r="CH1216" s="112">
        <v>-0.000278041772789155</v>
      </c>
      <c r="CI1216" s="110"/>
      <c r="CJ1216" s="176">
        <v>-0.000423097292752062</v>
      </c>
      <c r="CK1216" s="111">
        <v>-0.000423097292752062</v>
      </c>
      <c r="CL1216" s="112">
        <v>-0.000423097292752062</v>
      </c>
      <c r="CM1216" s="110"/>
      <c r="CN1216" s="176">
        <v>-0.00127476798545817</v>
      </c>
      <c r="CO1216" s="111">
        <v>-0.00127476798545817</v>
      </c>
      <c r="CP1216" s="112">
        <v>-0.00127476798545817</v>
      </c>
      <c r="CQ1216" s="110"/>
      <c r="CR1216" s="176">
        <v>-3.55202640887803e-5</v>
      </c>
      <c r="CS1216" s="111">
        <v>-3.55202640887803e-5</v>
      </c>
      <c r="CT1216" s="112">
        <v>-3.55202640887803e-5</v>
      </c>
      <c r="CU1216" s="110"/>
      <c r="CV1216" s="176">
        <v>-0.00192974450776286</v>
      </c>
      <c r="CW1216" s="111">
        <v>-0.00192974450776286</v>
      </c>
      <c r="CX1216" s="112">
        <v>-0.00192974450776286</v>
      </c>
      <c r="CY1216" s="110"/>
      <c r="CZ1216" s="176">
        <v>-0.000685864499557513</v>
      </c>
      <c r="DA1216" s="111">
        <v>-0.000685864499557513</v>
      </c>
      <c r="DB1216" s="112">
        <v>-0.000685864499557513</v>
      </c>
      <c r="DC1216" s="110"/>
      <c r="DD1216" s="176">
        <v>-0.000497807550316323</v>
      </c>
      <c r="DE1216" s="111">
        <v>0</v>
      </c>
      <c r="DF1216" s="112">
        <v>-0.000497807550316323</v>
      </c>
      <c r="DG1216" s="110"/>
      <c r="DH1216" s="176">
        <v>-0.00075710212289337</v>
      </c>
      <c r="DI1216" s="111">
        <v>-0.00075710212289337</v>
      </c>
      <c r="DJ1216" s="112">
        <v>-0.00075710212289337</v>
      </c>
      <c r="DK1216" s="110"/>
      <c r="DL1216" s="176">
        <v>-0.00248286348770464</v>
      </c>
      <c r="DM1216" s="111">
        <v>-0.00248286348770464</v>
      </c>
      <c r="DN1216" s="112">
        <v>-0.00248286348770464</v>
      </c>
      <c r="DO1216" s="110"/>
      <c r="DP1216" s="176">
        <v>-0.00747135712925855</v>
      </c>
      <c r="DQ1216" s="111">
        <v>-0.00747135712925855</v>
      </c>
      <c r="DR1216" s="112">
        <v>-0.00747135712925855</v>
      </c>
      <c r="DS1216" s="110"/>
      <c r="DT1216" s="176">
        <v>-0.00218238678064404</v>
      </c>
      <c r="DU1216" s="111">
        <v>-0.00218238678064404</v>
      </c>
      <c r="DV1216" s="112">
        <v>-0.00218238678064404</v>
      </c>
      <c r="DW1216" s="110"/>
      <c r="DX1216" s="176">
        <v>-0.00150794512907941</v>
      </c>
      <c r="DY1216" s="111">
        <v>0</v>
      </c>
      <c r="DZ1216" s="112">
        <v>-0.00150794512907941</v>
      </c>
      <c r="EA1216" s="110"/>
      <c r="EB1216" s="176">
        <v>-0.00227505167900109</v>
      </c>
      <c r="EC1216" s="111">
        <v>-0.00227505167900109</v>
      </c>
      <c r="ED1216" s="112">
        <v>-0.00227505167900109</v>
      </c>
      <c r="EE1216" s="110"/>
      <c r="EF1216" s="176">
        <v>-0.008872725380307</v>
      </c>
      <c r="EG1216" s="111">
        <v>-0.008872725380307</v>
      </c>
      <c r="EH1216" s="112">
        <v>-0.008872725380307</v>
      </c>
      <c r="EI1216" s="110"/>
      <c r="EJ1216" s="176">
        <v>0</v>
      </c>
      <c r="EK1216" s="111">
        <v>1.6218883701286e-5</v>
      </c>
      <c r="EL1216" s="112">
        <v>0</v>
      </c>
      <c r="EM1216" s="110"/>
      <c r="EN1216" s="176">
        <v>0</v>
      </c>
      <c r="EO1216" s="111">
        <v>2.4509269940947e-5</v>
      </c>
      <c r="EP1216" s="112">
        <v>0</v>
      </c>
      <c r="EQ1216" s="110"/>
      <c r="ER1216" s="176">
        <v>0</v>
      </c>
      <c r="ES1216" s="111">
        <v>1.6218883701286e-5</v>
      </c>
      <c r="ET1216" s="112">
        <v>0</v>
      </c>
      <c r="EU1216" s="110"/>
      <c r="EV1216" s="176">
        <v>5.51775939192503e-5</v>
      </c>
      <c r="EW1216" s="111">
        <v>5.51775939192503e-5</v>
      </c>
      <c r="EX1216" s="112">
        <v>0</v>
      </c>
      <c r="EY1216" s="110"/>
      <c r="EZ1216" s="176">
        <v>0</v>
      </c>
      <c r="FA1216" s="111">
        <v>5.26417950775585e-6</v>
      </c>
      <c r="FB1216" s="112">
        <v>5.26417950775585e-6</v>
      </c>
      <c r="FC1216" s="110"/>
      <c r="FD1216" s="176">
        <v>7.4159798067494e-5</v>
      </c>
      <c r="FE1216" s="111">
        <v>7.4159798067494e-5</v>
      </c>
      <c r="FF1216" s="112">
        <v>0</v>
      </c>
      <c r="FG1216" s="110"/>
      <c r="FH1216" s="176">
        <v>0</v>
      </c>
      <c r="FI1216" s="111">
        <v>8.3378426872177e-6</v>
      </c>
      <c r="FJ1216" s="112">
        <v>8.3378426872177e-6</v>
      </c>
      <c r="FK1216" s="110"/>
      <c r="FL1216" s="176">
        <v>2.72994521906146e-5</v>
      </c>
      <c r="FM1216" s="111">
        <v>2.72994521906146e-5</v>
      </c>
      <c r="FN1216" s="112">
        <v>2.72994521906146e-5</v>
      </c>
      <c r="FO1216" s="110"/>
      <c r="FP1216" s="176">
        <v>0</v>
      </c>
      <c r="FQ1216" s="111">
        <v>0.000367461639583039</v>
      </c>
      <c r="FR1216" s="112">
        <v>0</v>
      </c>
      <c r="FS1216" s="110"/>
      <c r="FT1216" s="176">
        <v>0</v>
      </c>
      <c r="FU1216" s="111">
        <v>0.000109940836956698</v>
      </c>
      <c r="FV1216" s="112">
        <v>0</v>
      </c>
      <c r="FW1216" s="110"/>
      <c r="FX1216" s="176">
        <v>0</v>
      </c>
      <c r="FY1216" s="111">
        <v>0.00060792337306671</v>
      </c>
      <c r="FZ1216" s="112">
        <v>0</v>
      </c>
      <c r="GA1216" s="110"/>
      <c r="GB1216" s="176">
        <v>0</v>
      </c>
      <c r="GC1216" s="111">
        <v>0.00015054350431099</v>
      </c>
      <c r="GD1216" s="112">
        <v>0</v>
      </c>
      <c r="GE1216" s="110"/>
      <c r="GF1216" s="176">
        <v>0.00088024338268344</v>
      </c>
      <c r="GG1216" s="111">
        <v>0.00088024338268344</v>
      </c>
      <c r="GH1216" s="112">
        <v>0</v>
      </c>
      <c r="GI1216" s="110"/>
      <c r="GJ1216" s="176">
        <v>0.000349644090974219</v>
      </c>
      <c r="GK1216" s="111">
        <v>0.000349644090974219</v>
      </c>
      <c r="GL1216" s="112">
        <v>0</v>
      </c>
      <c r="GM1216" s="110"/>
      <c r="GN1216" s="176">
        <v>1.96727668455277e-5</v>
      </c>
      <c r="GO1216" s="111">
        <v>1.96727668455277e-5</v>
      </c>
      <c r="GP1216" s="112">
        <v>1.96727668455277e-5</v>
      </c>
      <c r="GQ1216" s="110"/>
      <c r="GR1216" s="176">
        <v>0</v>
      </c>
      <c r="GS1216" s="111">
        <v>0.000968670411451953</v>
      </c>
      <c r="GT1216" s="112">
        <v>0.000968670411451953</v>
      </c>
      <c r="GU1216" s="110"/>
      <c r="GV1216" s="176">
        <v>0</v>
      </c>
      <c r="GW1216" s="111">
        <v>2.4509269940947e-5</v>
      </c>
      <c r="GX1216" s="112">
        <v>0</v>
      </c>
      <c r="GY1216" s="110"/>
      <c r="GZ1216" s="176">
        <v>0</v>
      </c>
      <c r="HA1216" s="111">
        <v>0.0031496427868989</v>
      </c>
      <c r="HB1216" s="112">
        <v>0.0031496427868989</v>
      </c>
      <c r="HC1216" s="110"/>
      <c r="HD1216" s="176">
        <v>0</v>
      </c>
      <c r="HE1216" s="111">
        <v>0.000183440984790182</v>
      </c>
      <c r="HF1216" s="112">
        <v>0</v>
      </c>
      <c r="HG1216" s="110"/>
      <c r="HH1216" s="176">
        <v>0</v>
      </c>
      <c r="HI1216" s="111">
        <v>6.74288535853213e-5</v>
      </c>
      <c r="HJ1216" s="112">
        <v>0</v>
      </c>
      <c r="HK1216" s="110"/>
      <c r="HL1216" s="176">
        <v>0.00375042910124236</v>
      </c>
      <c r="HM1216" s="111">
        <v>0.00375042910124236</v>
      </c>
      <c r="HN1216" s="112">
        <v>0</v>
      </c>
      <c r="HO1216" s="110"/>
      <c r="HP1216" s="176">
        <v>0</v>
      </c>
      <c r="HQ1216" s="111">
        <v>0.00014194728673044</v>
      </c>
      <c r="HR1216" s="112">
        <v>0</v>
      </c>
      <c r="HS1216" s="110"/>
      <c r="HT1216" s="176">
        <v>0.000132108623762295</v>
      </c>
      <c r="HU1216" s="111">
        <v>0</v>
      </c>
      <c r="HV1216" s="112">
        <v>0</v>
      </c>
      <c r="HW1216" s="110"/>
      <c r="HX1216" s="176">
        <v>0</v>
      </c>
      <c r="HY1216" s="111">
        <v>0.000292480908290418</v>
      </c>
      <c r="HZ1216" s="112">
        <v>0</v>
      </c>
      <c r="IA1216" s="110"/>
      <c r="IB1216" s="176">
        <v>0</v>
      </c>
      <c r="IC1216" s="111">
        <v>0</v>
      </c>
      <c r="ID1216" s="112">
        <v>0.000241569929807294</v>
      </c>
      <c r="IE1216" s="110"/>
      <c r="IF1216" s="176">
        <v>0.000511663044125803</v>
      </c>
      <c r="IG1216" s="111">
        <v>0.000511663044125803</v>
      </c>
      <c r="IH1216" s="112">
        <v>0</v>
      </c>
      <c r="II1216" s="110"/>
      <c r="IJ1216" s="176">
        <v>0.000425604709677988</v>
      </c>
      <c r="IK1216" s="111">
        <v>0.000425604709677988</v>
      </c>
      <c r="IL1216" s="112">
        <v>0</v>
      </c>
      <c r="IM1216" s="110"/>
      <c r="IN1216" s="176">
        <v>0.000759872017150209</v>
      </c>
      <c r="IO1216" s="111">
        <v>0.000759872017150209</v>
      </c>
      <c r="IP1216" s="112">
        <v>0</v>
      </c>
      <c r="IQ1216" s="110"/>
      <c r="IR1216" s="176">
        <v>0</v>
      </c>
      <c r="IS1216" s="111">
        <v>0.000185648373352823</v>
      </c>
      <c r="IT1216" s="112">
        <v>0</v>
      </c>
      <c r="IU1216" s="110"/>
      <c r="IV1216" s="176">
        <v>0</v>
      </c>
      <c r="IW1216" s="111">
        <v>0</v>
      </c>
      <c r="IX1216" s="112">
        <v>0</v>
      </c>
      <c r="IY1216" s="110"/>
      <c r="IZ1216" s="176">
        <v>0</v>
      </c>
      <c r="JA1216" s="111">
        <v>0.0907421624469119</v>
      </c>
      <c r="JB1216" s="112">
        <v>0</v>
      </c>
      <c r="JC1216" s="110"/>
      <c r="JD1216" s="176">
        <v>0</v>
      </c>
      <c r="JE1216" s="111">
        <v>0.0478983125421779</v>
      </c>
      <c r="JF1216" s="112">
        <v>0</v>
      </c>
      <c r="JG1216" s="110"/>
    </row>
    <row r="1217" spans="2:267">
      <c r="B1217" s="35"/>
      <c r="C1217" s="29">
        <v>3</v>
      </c>
      <c r="D1217" s="107">
        <f t="shared" si="8264"/>
        <v>0.0486161893819594</v>
      </c>
      <c r="E1217" s="107">
        <f t="shared" si="8261"/>
        <v>-0.057800731127955</v>
      </c>
      <c r="F1217" s="108">
        <f t="shared" si="8262"/>
        <v>0.0485649337339383</v>
      </c>
      <c r="G1217" s="109">
        <f t="shared" ref="G1217" si="8266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0.0286101479972272</v>
      </c>
      <c r="I1217" s="35"/>
      <c r="J1217" s="173"/>
      <c r="K1217" s="171">
        <v>3</v>
      </c>
      <c r="L1217" s="172">
        <f t="array" ref="L1217:N1220">L$3:N$6*N1205</f>
        <v>0.000346769011442721</v>
      </c>
      <c r="M1217" s="107">
        <v>0.000346769011442721</v>
      </c>
      <c r="N1217" s="108">
        <v>0.000346769011442721</v>
      </c>
      <c r="O1217" s="87">
        <f>N1205</f>
        <v>0.000346769011442721</v>
      </c>
      <c r="P1217" s="172">
        <f t="array" ref="P1217:R1220">P$3:R$6*R1205</f>
        <v>0</v>
      </c>
      <c r="Q1217" s="107">
        <v>0.000363303043737217</v>
      </c>
      <c r="R1217" s="108">
        <v>0.000363303043737217</v>
      </c>
      <c r="S1217" s="87">
        <f>R1205</f>
        <v>0.000363303043737217</v>
      </c>
      <c r="T1217" s="172">
        <f t="array" ref="T1217:V1220">T$3:V$6*V1205</f>
        <v>0.000419110268812286</v>
      </c>
      <c r="U1217" s="107">
        <v>0.000419110268812286</v>
      </c>
      <c r="V1217" s="108">
        <v>0</v>
      </c>
      <c r="W1217" s="87">
        <f>V1205</f>
        <v>0.000419110268812286</v>
      </c>
      <c r="X1217" s="172">
        <f t="array" ref="X1217:Z1220">X$3:Z$6*Z1205</f>
        <v>0.00203096145354678</v>
      </c>
      <c r="Y1217" s="107">
        <v>0.00203096145354678</v>
      </c>
      <c r="Z1217" s="108">
        <v>0.00203096145354678</v>
      </c>
      <c r="AA1217" s="87">
        <f>Z1205</f>
        <v>0.00203096145354678</v>
      </c>
      <c r="AB1217" s="172">
        <f t="array" ref="AB1217:AD1220">AB$3:AD$6*AD1205</f>
        <v>0.00280672813743193</v>
      </c>
      <c r="AC1217" s="107">
        <v>0.00280672813743193</v>
      </c>
      <c r="AD1217" s="108">
        <v>0.00280672813743193</v>
      </c>
      <c r="AE1217" s="87">
        <f>AD1205</f>
        <v>0.00280672813743193</v>
      </c>
      <c r="AF1217" s="172">
        <f t="array" ref="AF1217:AH1220">AF$3:AH$6*AH1205</f>
        <v>0</v>
      </c>
      <c r="AG1217" s="107">
        <v>0</v>
      </c>
      <c r="AH1217" s="108">
        <v>0</v>
      </c>
      <c r="AI1217" s="87">
        <f>AH1205</f>
        <v>0.000844499823603313</v>
      </c>
      <c r="AJ1217" s="172">
        <f t="array" ref="AJ1217:AL1220">AJ$3:AL$6*AL1205</f>
        <v>0</v>
      </c>
      <c r="AK1217" s="107">
        <v>0</v>
      </c>
      <c r="AL1217" s="108">
        <v>0</v>
      </c>
      <c r="AM1217" s="87">
        <f>AL1205</f>
        <v>0.00833917213760232</v>
      </c>
      <c r="AN1217" s="172">
        <f t="array" ref="AN1217:AP1220">AN$3:AP$6*AP1205</f>
        <v>0</v>
      </c>
      <c r="AO1217" s="107">
        <v>0</v>
      </c>
      <c r="AP1217" s="108">
        <v>0</v>
      </c>
      <c r="AQ1217" s="87">
        <f>AP1205</f>
        <v>0.00959339768549989</v>
      </c>
      <c r="AR1217" s="172">
        <f t="array" ref="AR1217:AT1220">AR$3:AT$6*AT1205</f>
        <v>0</v>
      </c>
      <c r="AS1217" s="107">
        <v>0</v>
      </c>
      <c r="AT1217" s="108">
        <v>0</v>
      </c>
      <c r="AU1217" s="87">
        <f>AT1205</f>
        <v>0.00502398621412335</v>
      </c>
      <c r="AV1217" s="172">
        <f t="array" ref="AV1217:AX1220">AV$3:AX$6*AX1205</f>
        <v>0</v>
      </c>
      <c r="AW1217" s="107">
        <v>0</v>
      </c>
      <c r="AX1217" s="108">
        <v>0</v>
      </c>
      <c r="AY1217" s="87">
        <f>AX1205</f>
        <v>0.008537673547742</v>
      </c>
      <c r="AZ1217" s="172">
        <f t="array" ref="AZ1217:BB1220">AZ$3:BB$6*BB1205</f>
        <v>0.00228304896898311</v>
      </c>
      <c r="BA1217" s="107">
        <v>0.00228304896898311</v>
      </c>
      <c r="BB1217" s="108">
        <v>0.00228304896898311</v>
      </c>
      <c r="BC1217" s="87">
        <f>BB1205</f>
        <v>0.00228304896898311</v>
      </c>
      <c r="BD1217" s="172">
        <f t="array" ref="BD1217:BF1220">BD$3:BF$6*BF1205</f>
        <v>0</v>
      </c>
      <c r="BE1217" s="107">
        <v>0.0026439711347387</v>
      </c>
      <c r="BF1217" s="108">
        <v>0.0026439711347387</v>
      </c>
      <c r="BG1217" s="87">
        <f>BF1205</f>
        <v>0.0026439711347387</v>
      </c>
      <c r="BH1217" s="172">
        <f t="array" ref="BH1217:BJ1220">BH$3:BJ$6*BJ1205</f>
        <v>0.00437316410057128</v>
      </c>
      <c r="BI1217" s="107">
        <v>0.00437316410057128</v>
      </c>
      <c r="BJ1217" s="108">
        <v>0</v>
      </c>
      <c r="BK1217" s="87">
        <f>BJ1205</f>
        <v>0.00437316410057128</v>
      </c>
      <c r="BL1217" s="172">
        <f t="array" ref="BL1217:BN1220">BL$3:BN$6*BN1205</f>
        <v>0.00733492075835586</v>
      </c>
      <c r="BM1217" s="107">
        <v>0.00733492075835586</v>
      </c>
      <c r="BN1217" s="108">
        <v>0.00733492075835586</v>
      </c>
      <c r="BO1217" s="87">
        <f>BN1205</f>
        <v>0.00733492075835586</v>
      </c>
      <c r="BP1217" s="172">
        <f t="array" ref="BP1217:BR1220">BP$3:BR$6*BR1205</f>
        <v>0.0189518285235612</v>
      </c>
      <c r="BQ1217" s="107">
        <v>0.0189518285235612</v>
      </c>
      <c r="BR1217" s="108">
        <v>0.0189518285235612</v>
      </c>
      <c r="BS1217" s="87">
        <f>BR1205</f>
        <v>0.0189518285235612</v>
      </c>
      <c r="BT1217" s="172">
        <f t="array" ref="BT1217:BV1220">BT$3:BV$6*BV1205</f>
        <v>0.000226410404318207</v>
      </c>
      <c r="BU1217" s="107">
        <v>0</v>
      </c>
      <c r="BV1217" s="108">
        <v>0.000226410404318207</v>
      </c>
      <c r="BW1217" s="87">
        <f>BV1205</f>
        <v>0.000226410404318207</v>
      </c>
      <c r="BX1217" s="172">
        <f t="array" ref="BX1217:BZ1220">BX$3:BZ$6*BZ1205</f>
        <v>0.00311412821478143</v>
      </c>
      <c r="BY1217" s="107">
        <v>0.00311412821478143</v>
      </c>
      <c r="BZ1217" s="108">
        <v>0.00311412821478143</v>
      </c>
      <c r="CA1217" s="87">
        <f>BZ1205</f>
        <v>0.00311412821478143</v>
      </c>
      <c r="CB1217" s="172">
        <f t="array" ref="CB1217:CD1220">CB$3:CD$6*CD1205</f>
        <v>0.000689677555586904</v>
      </c>
      <c r="CC1217" s="107">
        <v>0.000689677555586904</v>
      </c>
      <c r="CD1217" s="108">
        <v>0.000689677555586904</v>
      </c>
      <c r="CE1217" s="87">
        <f>CD1205</f>
        <v>0.000689677555586904</v>
      </c>
      <c r="CF1217" s="172">
        <f t="array" ref="CF1217:CH1220">CF$3:CH$6*CH1205</f>
        <v>1.49447996146788e-5</v>
      </c>
      <c r="CG1217" s="107">
        <v>1.49447996146788e-5</v>
      </c>
      <c r="CH1217" s="108">
        <v>1.49447996146788e-5</v>
      </c>
      <c r="CI1217" s="87">
        <f>CH1205</f>
        <v>1.49447996146788e-5</v>
      </c>
      <c r="CJ1217" s="172">
        <f t="array" ref="CJ1217:CL1220">CJ$3:CL$6*CL1205</f>
        <v>0.00169964213749992</v>
      </c>
      <c r="CK1217" s="107">
        <v>0.00169964213749992</v>
      </c>
      <c r="CL1217" s="108">
        <v>0.00169964213749992</v>
      </c>
      <c r="CM1217" s="87">
        <f>CL1205</f>
        <v>0.00169964213749992</v>
      </c>
      <c r="CN1217" s="172">
        <f t="array" ref="CN1217:CP1220">CN$3:CP$6*CP1205</f>
        <v>0.00136627260061495</v>
      </c>
      <c r="CO1217" s="107">
        <v>0.00136627260061495</v>
      </c>
      <c r="CP1217" s="108">
        <v>0.00136627260061495</v>
      </c>
      <c r="CQ1217" s="87">
        <f>CP1205</f>
        <v>0.00136627260061495</v>
      </c>
      <c r="CR1217" s="172">
        <f t="array" ref="CR1217:CT1220">CR$3:CT$6*CT1205</f>
        <v>0</v>
      </c>
      <c r="CS1217" s="107">
        <v>0</v>
      </c>
      <c r="CT1217" s="108">
        <v>0.000230886859064679</v>
      </c>
      <c r="CU1217" s="87">
        <f>CT1205</f>
        <v>0.000230886859064679</v>
      </c>
      <c r="CV1217" s="172">
        <f t="array" ref="CV1217:CX1220">CV$3:CX$6*CX1205</f>
        <v>0</v>
      </c>
      <c r="CW1217" s="107">
        <v>0.00293980662632387</v>
      </c>
      <c r="CX1217" s="108">
        <v>0.00293980662632387</v>
      </c>
      <c r="CY1217" s="87">
        <f>CX1205</f>
        <v>0.00293980662632387</v>
      </c>
      <c r="CZ1217" s="172">
        <f t="array" ref="CZ1217:DB1220">CZ$3:DB$6*DB1205</f>
        <v>0</v>
      </c>
      <c r="DA1217" s="107">
        <v>0.000722727307410661</v>
      </c>
      <c r="DB1217" s="108">
        <v>0.000722727307410661</v>
      </c>
      <c r="DC1217" s="87">
        <f>DB1205</f>
        <v>0.000722727307410661</v>
      </c>
      <c r="DD1217" s="172">
        <f t="array" ref="DD1217:DF1220">DD$3:DF$6*DF1205</f>
        <v>0</v>
      </c>
      <c r="DE1217" s="107">
        <v>1.62396131558291e-5</v>
      </c>
      <c r="DF1217" s="108">
        <v>1.62396131558291e-5</v>
      </c>
      <c r="DG1217" s="87">
        <f>DF1205</f>
        <v>1.62396131558291e-5</v>
      </c>
      <c r="DH1217" s="172">
        <f t="array" ref="DH1217:DJ1220">DH$3:DJ$6*DJ1205</f>
        <v>0</v>
      </c>
      <c r="DI1217" s="107">
        <v>0.00184067043528131</v>
      </c>
      <c r="DJ1217" s="108">
        <v>0.00184067043528131</v>
      </c>
      <c r="DK1217" s="87">
        <f>DJ1205</f>
        <v>0.00184067043528131</v>
      </c>
      <c r="DL1217" s="172">
        <f t="array" ref="DL1217:DN1220">DL$3:DN$6*DN1205</f>
        <v>0</v>
      </c>
      <c r="DM1217" s="107">
        <v>0.00168874661470982</v>
      </c>
      <c r="DN1217" s="108">
        <v>0.00168874661470982</v>
      </c>
      <c r="DO1217" s="87">
        <f>DN1205</f>
        <v>0.00168874661470982</v>
      </c>
      <c r="DP1217" s="172">
        <f t="array" ref="DP1217:DR1220">DP$3:DR$6*DR1205</f>
        <v>0.00521200530387893</v>
      </c>
      <c r="DQ1217" s="107">
        <v>0.00521200530387893</v>
      </c>
      <c r="DR1217" s="108">
        <v>0</v>
      </c>
      <c r="DS1217" s="87">
        <f>DR1205</f>
        <v>0.00521200530387893</v>
      </c>
      <c r="DT1217" s="172">
        <f t="array" ref="DT1217:DV1220">DT$3:DV$6*DV1205</f>
        <v>0.00100282018402997</v>
      </c>
      <c r="DU1217" s="107">
        <v>0.00100282018402997</v>
      </c>
      <c r="DV1217" s="108">
        <v>0</v>
      </c>
      <c r="DW1217" s="87">
        <f>DV1205</f>
        <v>0.00100282018402997</v>
      </c>
      <c r="DX1217" s="172">
        <f t="array" ref="DX1217:DZ1220">DX$3:DZ$6*DZ1205</f>
        <v>2.13396694413229e-5</v>
      </c>
      <c r="DY1217" s="107">
        <v>2.13396694413229e-5</v>
      </c>
      <c r="DZ1217" s="108">
        <v>0</v>
      </c>
      <c r="EA1217" s="87">
        <f>DZ1205</f>
        <v>2.13396694413229e-5</v>
      </c>
      <c r="EB1217" s="172">
        <f t="array" ref="EB1217:ED1220">EB$3:ED$6*ED1205</f>
        <v>0.00239325766318374</v>
      </c>
      <c r="EC1217" s="107">
        <v>0.00239325766318374</v>
      </c>
      <c r="ED1217" s="108">
        <v>0</v>
      </c>
      <c r="EE1217" s="87">
        <f>ED1205</f>
        <v>0.00239325766318374</v>
      </c>
      <c r="EF1217" s="172">
        <f t="array" ref="EF1217:EH1220">EF$3:EH$6*EH1205</f>
        <v>0.00305616323848189</v>
      </c>
      <c r="EG1217" s="107">
        <v>0.00305616323848189</v>
      </c>
      <c r="EH1217" s="108">
        <v>0</v>
      </c>
      <c r="EI1217" s="87">
        <f>EH1205</f>
        <v>0.00305616323848189</v>
      </c>
      <c r="EJ1217" s="172">
        <f t="array" ref="EJ1217:EL1220">EJ$3:EL$6*EL1205</f>
        <v>0</v>
      </c>
      <c r="EK1217" s="107">
        <v>-5.95752002944796e-6</v>
      </c>
      <c r="EL1217" s="108">
        <v>0</v>
      </c>
      <c r="EM1217" s="87">
        <f>EL1205</f>
        <v>-5.95752002944796e-6</v>
      </c>
      <c r="EN1217" s="172">
        <f t="array" ref="EN1217:EP1220">EN$3:EP$6*EP1205</f>
        <v>-5.38327711112775e-6</v>
      </c>
      <c r="EO1217" s="107">
        <v>-5.38327711112775e-6</v>
      </c>
      <c r="EP1217" s="108">
        <v>0</v>
      </c>
      <c r="EQ1217" s="87">
        <f>EP1205</f>
        <v>-5.38327711112775e-6</v>
      </c>
      <c r="ER1217" s="172">
        <f t="array" ref="ER1217:ET1220">ER$3:ET$6*ET1205</f>
        <v>0</v>
      </c>
      <c r="ES1217" s="107">
        <v>-5.95752002944796e-6</v>
      </c>
      <c r="ET1217" s="108">
        <v>0</v>
      </c>
      <c r="EU1217" s="87">
        <f>ET1205</f>
        <v>-5.95752002944796e-6</v>
      </c>
      <c r="EV1217" s="172">
        <f t="array" ref="EV1217:EX1220">EV$3:EX$6*EX1205</f>
        <v>0</v>
      </c>
      <c r="EW1217" s="107">
        <v>-7.51411177200769e-5</v>
      </c>
      <c r="EX1217" s="108">
        <v>0</v>
      </c>
      <c r="EY1217" s="87">
        <f>EX1205</f>
        <v>-7.51411177200769e-5</v>
      </c>
      <c r="EZ1217" s="172">
        <f t="array" ref="EZ1217:FB1220">EZ$3:FB$6*FB1205</f>
        <v>0</v>
      </c>
      <c r="FA1217" s="107">
        <v>-2.23487189384369e-5</v>
      </c>
      <c r="FB1217" s="108">
        <v>0</v>
      </c>
      <c r="FC1217" s="87">
        <f>FB1205</f>
        <v>-2.23487189384369e-5</v>
      </c>
      <c r="FD1217" s="172">
        <f t="array" ref="FD1217:FF1220">FD$3:FF$6*FF1205</f>
        <v>-6.05484295562446e-5</v>
      </c>
      <c r="FE1217" s="107">
        <v>-6.05484295562446e-5</v>
      </c>
      <c r="FF1217" s="108">
        <v>0</v>
      </c>
      <c r="FG1217" s="87">
        <f>FF1205</f>
        <v>-6.05484295562446e-5</v>
      </c>
      <c r="FH1217" s="172">
        <f t="array" ref="FH1217:FJ1220">FH$3:FJ$6*FJ1205</f>
        <v>-2.10173588573061e-5</v>
      </c>
      <c r="FI1217" s="107">
        <v>-2.10173588573061e-5</v>
      </c>
      <c r="FJ1217" s="108">
        <v>0</v>
      </c>
      <c r="FK1217" s="87">
        <f>FJ1205</f>
        <v>-2.10173588573061e-5</v>
      </c>
      <c r="FL1217" s="172">
        <f t="array" ref="FL1217:FN1220">FL$3:FN$6*FN1205</f>
        <v>-0.000232139144799397</v>
      </c>
      <c r="FM1217" s="107">
        <v>-0.000232139144799397</v>
      </c>
      <c r="FN1217" s="108">
        <v>0</v>
      </c>
      <c r="FO1217" s="87">
        <f>FN1205</f>
        <v>-0.000232139144799397</v>
      </c>
      <c r="FP1217" s="172">
        <f t="array" ref="FP1217:FR1220">FP$3:FR$6*FR1205</f>
        <v>0</v>
      </c>
      <c r="FQ1217" s="107">
        <v>-0.000153747858432838</v>
      </c>
      <c r="FR1217" s="108">
        <v>0</v>
      </c>
      <c r="FS1217" s="87">
        <f>FR1205</f>
        <v>-0.000153747858432838</v>
      </c>
      <c r="FT1217" s="172">
        <f t="array" ref="FT1217:FV1220">FT$3:FV$6*FV1205</f>
        <v>0</v>
      </c>
      <c r="FU1217" s="107">
        <v>-3.0111256136094e-5</v>
      </c>
      <c r="FV1217" s="108">
        <v>0</v>
      </c>
      <c r="FW1217" s="87">
        <f>FV1205</f>
        <v>-3.0111256136094e-5</v>
      </c>
      <c r="FX1217" s="172">
        <f t="array" ref="FX1217:FZ1220">FX$3:FZ$6*FZ1205</f>
        <v>-0.000156873251445126</v>
      </c>
      <c r="FY1217" s="107">
        <v>-0.000156873251445126</v>
      </c>
      <c r="FZ1217" s="108">
        <v>0</v>
      </c>
      <c r="GA1217" s="87">
        <f>FZ1205</f>
        <v>-0.000156873251445126</v>
      </c>
      <c r="GB1217" s="172">
        <f t="array" ref="GB1217:GD1220">GB$3:GD$6*GD1205</f>
        <v>-2.49803964061519e-5</v>
      </c>
      <c r="GC1217" s="107">
        <v>-2.49803964061519e-5</v>
      </c>
      <c r="GD1217" s="108">
        <v>0</v>
      </c>
      <c r="GE1217" s="87">
        <f>GD1205</f>
        <v>-2.49803964061519e-5</v>
      </c>
      <c r="GF1217" s="172">
        <f t="array" ref="GF1217:GH1220">GF$3:GH$6*GH1205</f>
        <v>0</v>
      </c>
      <c r="GG1217" s="107">
        <v>-0.00129059853789064</v>
      </c>
      <c r="GH1217" s="108">
        <v>0</v>
      </c>
      <c r="GI1217" s="87">
        <f>GH1205</f>
        <v>-0.00129059853789064</v>
      </c>
      <c r="GJ1217" s="172">
        <f t="array" ref="GJ1217:GL1220">GJ$3:GL$6*GL1205</f>
        <v>0</v>
      </c>
      <c r="GK1217" s="107">
        <v>-0.000352034736402158</v>
      </c>
      <c r="GL1217" s="108">
        <v>0</v>
      </c>
      <c r="GM1217" s="87">
        <f>GL1205</f>
        <v>-0.000352034736402158</v>
      </c>
      <c r="GN1217" s="172">
        <f t="array" ref="GN1217:GP1220">GN$3:GP$6*GP1205</f>
        <v>0</v>
      </c>
      <c r="GO1217" s="107">
        <v>-0.00028239223639504</v>
      </c>
      <c r="GP1217" s="108">
        <v>0</v>
      </c>
      <c r="GQ1217" s="87">
        <f>GP1205</f>
        <v>-0.00028239223639504</v>
      </c>
      <c r="GR1217" s="172">
        <f t="array" ref="GR1217:GT1220">GR$3:GT$6*GT1205</f>
        <v>-0.00186869809224445</v>
      </c>
      <c r="GS1217" s="107">
        <v>-0.00186869809224445</v>
      </c>
      <c r="GT1217" s="108">
        <v>0</v>
      </c>
      <c r="GU1217" s="87">
        <f>GT1205</f>
        <v>-0.00186869809224445</v>
      </c>
      <c r="GV1217" s="172">
        <f t="array" ref="GV1217:GX1220">GV$3:GX$6*GX1205</f>
        <v>-5.38327711112775e-6</v>
      </c>
      <c r="GW1217" s="107">
        <v>-5.38327711112775e-6</v>
      </c>
      <c r="GX1217" s="108">
        <v>0</v>
      </c>
      <c r="GY1217" s="87">
        <f>GX1205</f>
        <v>-5.38327711112775e-6</v>
      </c>
      <c r="GZ1217" s="172">
        <f t="array" ref="GZ1217:HB1220">GZ$3:HB$6*HB1205</f>
        <v>0</v>
      </c>
      <c r="HA1217" s="107">
        <v>-0.00274675046622149</v>
      </c>
      <c r="HB1217" s="108">
        <v>-0.00274675046622149</v>
      </c>
      <c r="HC1217" s="87">
        <f>HB1205</f>
        <v>-0.00274675046622149</v>
      </c>
      <c r="HD1217" s="172">
        <f t="array" ref="HD1217:HF1220">HD$3:HF$6*HF1205</f>
        <v>-2.00967975783998e-5</v>
      </c>
      <c r="HE1217" s="107">
        <v>-2.00967975783998e-5</v>
      </c>
      <c r="HF1217" s="108">
        <v>0</v>
      </c>
      <c r="HG1217" s="87">
        <f>HF1205</f>
        <v>-2.00967975783998e-5</v>
      </c>
      <c r="HH1217" s="172">
        <f t="array" ref="HH1217:HJ1220">HH$3:HJ$6*HJ1205</f>
        <v>-2.70815549344166e-5</v>
      </c>
      <c r="HI1217" s="107">
        <v>-2.70815549344166e-5</v>
      </c>
      <c r="HJ1217" s="108">
        <v>0</v>
      </c>
      <c r="HK1217" s="87">
        <f>HJ1205</f>
        <v>-2.70815549344166e-5</v>
      </c>
      <c r="HL1217" s="172">
        <f t="array" ref="HL1217:HN1220">HL$3:HN$6*HN1205</f>
        <v>-0.00294571307042236</v>
      </c>
      <c r="HM1217" s="107">
        <v>-0.00294571307042236</v>
      </c>
      <c r="HN1217" s="108">
        <v>0</v>
      </c>
      <c r="HO1217" s="87">
        <f>HN1205</f>
        <v>-0.00294571307042236</v>
      </c>
      <c r="HP1217" s="172">
        <f t="array" ref="HP1217:HR1220">HP$3:HR$6*HR1205</f>
        <v>-3.17180736833188e-5</v>
      </c>
      <c r="HQ1217" s="107">
        <v>-3.17180736833188e-5</v>
      </c>
      <c r="HR1217" s="108">
        <v>0</v>
      </c>
      <c r="HS1217" s="87">
        <f>HR1205</f>
        <v>-3.17180736833188e-5</v>
      </c>
      <c r="HT1217" s="172">
        <f t="array" ref="HT1217:HV1220">HT$3:HV$6*HV1205</f>
        <v>0</v>
      </c>
      <c r="HU1217" s="107">
        <v>-0.00478232801678259</v>
      </c>
      <c r="HV1217" s="108">
        <v>0</v>
      </c>
      <c r="HW1217" s="87">
        <f>HV1205</f>
        <v>-0.00478232801678259</v>
      </c>
      <c r="HX1217" s="172">
        <f t="array" ref="HX1217:HZ1220">HX$3:HZ$6*HZ1205</f>
        <v>-1.67609093940001e-5</v>
      </c>
      <c r="HY1217" s="107">
        <v>0</v>
      </c>
      <c r="HZ1217" s="108">
        <v>0</v>
      </c>
      <c r="IA1217" s="87">
        <f>HZ1205</f>
        <v>-1.67609093940001e-5</v>
      </c>
      <c r="IB1217" s="172">
        <f t="array" ref="IB1217:ID1220">IB$3:ID$6*ID1205</f>
        <v>-0.00331060997863427</v>
      </c>
      <c r="IC1217" s="107">
        <v>0</v>
      </c>
      <c r="ID1217" s="108">
        <v>0</v>
      </c>
      <c r="IE1217" s="87">
        <f>ID1205</f>
        <v>-0.00331060997863427</v>
      </c>
      <c r="IF1217" s="172">
        <f t="array" ref="IF1217:IH1220">IF$3:IH$6*IH1205</f>
        <v>0</v>
      </c>
      <c r="IG1217" s="107">
        <v>-0.000340782102800934</v>
      </c>
      <c r="IH1217" s="108">
        <v>0</v>
      </c>
      <c r="II1217" s="87">
        <f>IH1205</f>
        <v>-0.000340782102800934</v>
      </c>
      <c r="IJ1217" s="172">
        <f t="array" ref="IJ1217:IL1220">IJ$3:IL$6*IL1205</f>
        <v>0</v>
      </c>
      <c r="IK1217" s="107">
        <v>-0.000544856325458114</v>
      </c>
      <c r="IL1217" s="108">
        <v>0</v>
      </c>
      <c r="IM1217" s="87">
        <f>IL1205</f>
        <v>-0.000544856325458114</v>
      </c>
      <c r="IN1217" s="172">
        <f t="array" ref="IN1217:IP1220">IN$3:IP$6*IP1205</f>
        <v>0</v>
      </c>
      <c r="IO1217" s="107">
        <v>0</v>
      </c>
      <c r="IP1217" s="108">
        <v>0</v>
      </c>
      <c r="IQ1217" s="87">
        <f>IP1205</f>
        <v>-0.000261395474298874</v>
      </c>
      <c r="IR1217" s="172">
        <f t="array" ref="IR1217:IT1220">IR$3:IT$6*IT1205</f>
        <v>0</v>
      </c>
      <c r="IS1217" s="107">
        <v>0</v>
      </c>
      <c r="IT1217" s="108">
        <v>0</v>
      </c>
      <c r="IU1217" s="87">
        <f>IT1205</f>
        <v>-1.66771788988057e-5</v>
      </c>
      <c r="IV1217" s="172">
        <f t="array" ref="IV1217:IX1220">IV$3:IX$6*IX1205</f>
        <v>0</v>
      </c>
      <c r="IW1217" s="107">
        <v>-0.000170487828169119</v>
      </c>
      <c r="IX1217" s="108">
        <v>0</v>
      </c>
      <c r="IY1217" s="87">
        <f>IX1205</f>
        <v>-0.000170487828169119</v>
      </c>
      <c r="IZ1217" s="172">
        <f t="array" ref="IZ1217:JB1220">IZ$3:JB$6*JB1205</f>
        <v>0</v>
      </c>
      <c r="JA1217" s="107">
        <v>-0.0573448824385843</v>
      </c>
      <c r="JB1217" s="108">
        <v>0</v>
      </c>
      <c r="JC1217" s="87">
        <f>JB1205</f>
        <v>-0.0573448824385843</v>
      </c>
      <c r="JD1217" s="172">
        <f t="array" ref="JD1217:JF1220">JD$3:JF$6*JF1205</f>
        <v>0</v>
      </c>
      <c r="JE1217" s="107">
        <v>-0.0515849690889912</v>
      </c>
      <c r="JF1217" s="108">
        <v>0</v>
      </c>
      <c r="JG1217" s="87">
        <f>JF1205</f>
        <v>-0.0515849690889912</v>
      </c>
    </row>
    <row r="1218" spans="2:267">
      <c r="B1218" s="35"/>
      <c r="C1218" s="36"/>
      <c r="D1218" s="83">
        <f t="shared" si="8264"/>
        <v>0.0311271404887291</v>
      </c>
      <c r="E1218" s="83">
        <f t="shared" si="8261"/>
        <v>0.01287094100459</v>
      </c>
      <c r="F1218" s="110">
        <f t="shared" si="8262"/>
        <v>0.0157073855618271</v>
      </c>
      <c r="I1218" s="35"/>
      <c r="J1218" s="173"/>
      <c r="K1218" s="174"/>
      <c r="L1218" s="154">
        <v>0.000346769011442721</v>
      </c>
      <c r="M1218" s="83">
        <v>0</v>
      </c>
      <c r="N1218" s="110">
        <v>0.000346769011442721</v>
      </c>
      <c r="O1218" s="110"/>
      <c r="P1218" s="154">
        <v>0.000363303043737217</v>
      </c>
      <c r="Q1218" s="83">
        <v>0</v>
      </c>
      <c r="R1218" s="110">
        <v>0.000363303043737217</v>
      </c>
      <c r="S1218" s="110"/>
      <c r="T1218" s="154">
        <v>0.000419110268812286</v>
      </c>
      <c r="U1218" s="83">
        <v>0</v>
      </c>
      <c r="V1218" s="110">
        <v>0.000419110268812286</v>
      </c>
      <c r="W1218" s="110"/>
      <c r="X1218" s="154">
        <v>0.00203096145354678</v>
      </c>
      <c r="Y1218" s="83">
        <v>0</v>
      </c>
      <c r="Z1218" s="110">
        <v>0.00203096145354678</v>
      </c>
      <c r="AA1218" s="110"/>
      <c r="AB1218" s="154">
        <v>0.00280672813743193</v>
      </c>
      <c r="AC1218" s="83">
        <v>0</v>
      </c>
      <c r="AD1218" s="110">
        <v>0.00280672813743193</v>
      </c>
      <c r="AE1218" s="110"/>
      <c r="AF1218" s="154">
        <v>0.000844499823603313</v>
      </c>
      <c r="AG1218" s="83">
        <v>0.000844499823603313</v>
      </c>
      <c r="AH1218" s="110">
        <v>0.000844499823603313</v>
      </c>
      <c r="AI1218" s="110"/>
      <c r="AJ1218" s="154">
        <v>0</v>
      </c>
      <c r="AK1218" s="83">
        <v>0.00833917213760232</v>
      </c>
      <c r="AL1218" s="110">
        <v>0.00833917213760232</v>
      </c>
      <c r="AM1218" s="110"/>
      <c r="AN1218" s="154">
        <v>0.00959339768549989</v>
      </c>
      <c r="AO1218" s="83">
        <v>0.00959339768549989</v>
      </c>
      <c r="AP1218" s="110">
        <v>0</v>
      </c>
      <c r="AQ1218" s="110"/>
      <c r="AR1218" s="154">
        <v>0.00502398621412335</v>
      </c>
      <c r="AS1218" s="83">
        <v>0.00502398621412335</v>
      </c>
      <c r="AT1218" s="110">
        <v>0.00502398621412335</v>
      </c>
      <c r="AU1218" s="110"/>
      <c r="AV1218" s="154">
        <v>0.008537673547742</v>
      </c>
      <c r="AW1218" s="83">
        <v>0.008537673547742</v>
      </c>
      <c r="AX1218" s="110">
        <v>0.008537673547742</v>
      </c>
      <c r="AY1218" s="110"/>
      <c r="AZ1218" s="154">
        <v>0.00228304896898311</v>
      </c>
      <c r="BA1218" s="83">
        <v>0</v>
      </c>
      <c r="BB1218" s="110">
        <v>0.00228304896898311</v>
      </c>
      <c r="BC1218" s="110"/>
      <c r="BD1218" s="154">
        <v>0.0026439711347387</v>
      </c>
      <c r="BE1218" s="83">
        <v>0</v>
      </c>
      <c r="BF1218" s="110">
        <v>0.0026439711347387</v>
      </c>
      <c r="BG1218" s="110"/>
      <c r="BH1218" s="154">
        <v>0.00437316410057128</v>
      </c>
      <c r="BI1218" s="83">
        <v>0</v>
      </c>
      <c r="BJ1218" s="110">
        <v>0.00437316410057128</v>
      </c>
      <c r="BK1218" s="110"/>
      <c r="BL1218" s="154">
        <v>0.00733492075835586</v>
      </c>
      <c r="BM1218" s="83">
        <v>0</v>
      </c>
      <c r="BN1218" s="110">
        <v>0.00733492075835586</v>
      </c>
      <c r="BO1218" s="110"/>
      <c r="BP1218" s="154">
        <v>0.0189518285235612</v>
      </c>
      <c r="BQ1218" s="83">
        <v>0</v>
      </c>
      <c r="BR1218" s="110">
        <v>0.0189518285235612</v>
      </c>
      <c r="BS1218" s="110"/>
      <c r="BT1218" s="154">
        <v>0.000226410404318207</v>
      </c>
      <c r="BU1218" s="83">
        <v>0</v>
      </c>
      <c r="BV1218" s="110">
        <v>0.000226410404318207</v>
      </c>
      <c r="BW1218" s="110"/>
      <c r="BX1218" s="154">
        <v>0.00311412821478143</v>
      </c>
      <c r="BY1218" s="83">
        <v>0</v>
      </c>
      <c r="BZ1218" s="110">
        <v>0</v>
      </c>
      <c r="CA1218" s="110"/>
      <c r="CB1218" s="154">
        <v>0.000689677555586904</v>
      </c>
      <c r="CC1218" s="83">
        <v>0</v>
      </c>
      <c r="CD1218" s="110">
        <v>0.000689677555586904</v>
      </c>
      <c r="CE1218" s="110"/>
      <c r="CF1218" s="154">
        <v>1.49447996146788e-5</v>
      </c>
      <c r="CG1218" s="83">
        <v>0</v>
      </c>
      <c r="CH1218" s="110">
        <v>1.49447996146788e-5</v>
      </c>
      <c r="CI1218" s="110"/>
      <c r="CJ1218" s="154">
        <v>0.00169964213749992</v>
      </c>
      <c r="CK1218" s="83">
        <v>0</v>
      </c>
      <c r="CL1218" s="110">
        <v>0.00169964213749992</v>
      </c>
      <c r="CM1218" s="110"/>
      <c r="CN1218" s="154">
        <v>0</v>
      </c>
      <c r="CO1218" s="83">
        <v>0</v>
      </c>
      <c r="CP1218" s="110">
        <v>0.00136627260061495</v>
      </c>
      <c r="CQ1218" s="110"/>
      <c r="CR1218" s="154">
        <v>0.000230886859064679</v>
      </c>
      <c r="CS1218" s="83">
        <v>0</v>
      </c>
      <c r="CT1218" s="110">
        <v>0.000230886859064679</v>
      </c>
      <c r="CU1218" s="110"/>
      <c r="CV1218" s="154">
        <v>0.00293980662632387</v>
      </c>
      <c r="CW1218" s="83">
        <v>0</v>
      </c>
      <c r="CX1218" s="110">
        <v>0</v>
      </c>
      <c r="CY1218" s="110"/>
      <c r="CZ1218" s="154">
        <v>0.000722727307410661</v>
      </c>
      <c r="DA1218" s="83">
        <v>0</v>
      </c>
      <c r="DB1218" s="110">
        <v>0.000722727307410661</v>
      </c>
      <c r="DC1218" s="110"/>
      <c r="DD1218" s="154">
        <v>1.62396131558291e-5</v>
      </c>
      <c r="DE1218" s="83">
        <v>0</v>
      </c>
      <c r="DF1218" s="110">
        <v>1.62396131558291e-5</v>
      </c>
      <c r="DG1218" s="110"/>
      <c r="DH1218" s="154">
        <v>0.00184067043528131</v>
      </c>
      <c r="DI1218" s="83">
        <v>0</v>
      </c>
      <c r="DJ1218" s="110">
        <v>0.00184067043528131</v>
      </c>
      <c r="DK1218" s="110"/>
      <c r="DL1218" s="154">
        <v>0</v>
      </c>
      <c r="DM1218" s="83">
        <v>0</v>
      </c>
      <c r="DN1218" s="110">
        <v>0.00168874661470982</v>
      </c>
      <c r="DO1218" s="110"/>
      <c r="DP1218" s="154">
        <v>0.00521200530387893</v>
      </c>
      <c r="DQ1218" s="83">
        <v>0</v>
      </c>
      <c r="DR1218" s="110">
        <v>0</v>
      </c>
      <c r="DS1218" s="110"/>
      <c r="DT1218" s="154">
        <v>0.00100282018402997</v>
      </c>
      <c r="DU1218" s="83">
        <v>0</v>
      </c>
      <c r="DV1218" s="110">
        <v>0.00100282018402997</v>
      </c>
      <c r="DW1218" s="110"/>
      <c r="DX1218" s="154">
        <v>2.13396694413229e-5</v>
      </c>
      <c r="DY1218" s="83">
        <v>0</v>
      </c>
      <c r="DZ1218" s="110">
        <v>2.13396694413229e-5</v>
      </c>
      <c r="EA1218" s="110"/>
      <c r="EB1218" s="154">
        <v>0.00239325766318374</v>
      </c>
      <c r="EC1218" s="83">
        <v>0</v>
      </c>
      <c r="ED1218" s="110">
        <v>0.00239325766318374</v>
      </c>
      <c r="EE1218" s="110"/>
      <c r="EF1218" s="154">
        <v>0</v>
      </c>
      <c r="EG1218" s="83">
        <v>0</v>
      </c>
      <c r="EH1218" s="110">
        <v>0.00305616323848189</v>
      </c>
      <c r="EI1218" s="110"/>
      <c r="EJ1218" s="154">
        <v>0</v>
      </c>
      <c r="EK1218" s="83">
        <v>-5.95752002944796e-6</v>
      </c>
      <c r="EL1218" s="110">
        <v>0</v>
      </c>
      <c r="EM1218" s="110"/>
      <c r="EN1218" s="154">
        <v>0</v>
      </c>
      <c r="EO1218" s="83">
        <v>-5.38327711112775e-6</v>
      </c>
      <c r="EP1218" s="110">
        <v>0</v>
      </c>
      <c r="EQ1218" s="110"/>
      <c r="ER1218" s="154">
        <v>0</v>
      </c>
      <c r="ES1218" s="83">
        <v>-5.95752002944796e-6</v>
      </c>
      <c r="ET1218" s="110">
        <v>0</v>
      </c>
      <c r="EU1218" s="110"/>
      <c r="EV1218" s="154">
        <v>0</v>
      </c>
      <c r="EW1218" s="83">
        <v>-7.51411177200769e-5</v>
      </c>
      <c r="EX1218" s="110">
        <v>0</v>
      </c>
      <c r="EY1218" s="110"/>
      <c r="EZ1218" s="154">
        <v>0</v>
      </c>
      <c r="FA1218" s="83">
        <v>-2.23487189384369e-5</v>
      </c>
      <c r="FB1218" s="110">
        <v>0</v>
      </c>
      <c r="FC1218" s="110"/>
      <c r="FD1218" s="154">
        <v>0</v>
      </c>
      <c r="FE1218" s="83">
        <v>-6.05484295562446e-5</v>
      </c>
      <c r="FF1218" s="110">
        <v>0</v>
      </c>
      <c r="FG1218" s="110"/>
      <c r="FH1218" s="154">
        <v>0</v>
      </c>
      <c r="FI1218" s="83">
        <v>-2.10173588573061e-5</v>
      </c>
      <c r="FJ1218" s="110">
        <v>0</v>
      </c>
      <c r="FK1218" s="110"/>
      <c r="FL1218" s="154">
        <v>0</v>
      </c>
      <c r="FM1218" s="83">
        <v>-0.000232139144799397</v>
      </c>
      <c r="FN1218" s="110">
        <v>0</v>
      </c>
      <c r="FO1218" s="110"/>
      <c r="FP1218" s="154">
        <v>0</v>
      </c>
      <c r="FQ1218" s="83">
        <v>-0.000153747858432838</v>
      </c>
      <c r="FR1218" s="110">
        <v>-0.000153747858432838</v>
      </c>
      <c r="FS1218" s="110"/>
      <c r="FT1218" s="154">
        <v>0</v>
      </c>
      <c r="FU1218" s="83">
        <v>-3.0111256136094e-5</v>
      </c>
      <c r="FV1218" s="110">
        <v>0</v>
      </c>
      <c r="FW1218" s="110"/>
      <c r="FX1218" s="154">
        <v>0</v>
      </c>
      <c r="FY1218" s="83">
        <v>-0.000156873251445126</v>
      </c>
      <c r="FZ1218" s="110">
        <v>-0.000156873251445126</v>
      </c>
      <c r="GA1218" s="110"/>
      <c r="GB1218" s="154">
        <v>0</v>
      </c>
      <c r="GC1218" s="83">
        <v>-2.49803964061519e-5</v>
      </c>
      <c r="GD1218" s="110">
        <v>0</v>
      </c>
      <c r="GE1218" s="110"/>
      <c r="GF1218" s="154">
        <v>0</v>
      </c>
      <c r="GG1218" s="83">
        <v>-0.00129059853789064</v>
      </c>
      <c r="GH1218" s="110">
        <v>-0.00129059853789064</v>
      </c>
      <c r="GI1218" s="110"/>
      <c r="GJ1218" s="154">
        <v>0</v>
      </c>
      <c r="GK1218" s="83">
        <v>-0.000352034736402158</v>
      </c>
      <c r="GL1218" s="110">
        <v>0</v>
      </c>
      <c r="GM1218" s="110"/>
      <c r="GN1218" s="154">
        <v>0</v>
      </c>
      <c r="GO1218" s="83">
        <v>-0.00028239223639504</v>
      </c>
      <c r="GP1218" s="110">
        <v>0</v>
      </c>
      <c r="GQ1218" s="110"/>
      <c r="GR1218" s="154">
        <v>0</v>
      </c>
      <c r="GS1218" s="83">
        <v>-0.00186869809224445</v>
      </c>
      <c r="GT1218" s="110">
        <v>-0.00186869809224445</v>
      </c>
      <c r="GU1218" s="110"/>
      <c r="GV1218" s="154">
        <v>0</v>
      </c>
      <c r="GW1218" s="83">
        <v>-5.38327711112775e-6</v>
      </c>
      <c r="GX1218" s="110">
        <v>0</v>
      </c>
      <c r="GY1218" s="110"/>
      <c r="GZ1218" s="154">
        <v>0</v>
      </c>
      <c r="HA1218" s="83">
        <v>-0.00274675046622149</v>
      </c>
      <c r="HB1218" s="110">
        <v>-0.00274675046622149</v>
      </c>
      <c r="HC1218" s="110"/>
      <c r="HD1218" s="154">
        <v>-2.00967975783998e-5</v>
      </c>
      <c r="HE1218" s="83">
        <v>-2.00967975783998e-5</v>
      </c>
      <c r="HF1218" s="110">
        <v>0</v>
      </c>
      <c r="HG1218" s="110"/>
      <c r="HH1218" s="154">
        <v>0</v>
      </c>
      <c r="HI1218" s="83">
        <v>-2.70815549344166e-5</v>
      </c>
      <c r="HJ1218" s="110">
        <v>0</v>
      </c>
      <c r="HK1218" s="110"/>
      <c r="HL1218" s="154">
        <v>-0.00294571307042236</v>
      </c>
      <c r="HM1218" s="83">
        <v>-0.00294571307042236</v>
      </c>
      <c r="HN1218" s="110">
        <v>0</v>
      </c>
      <c r="HO1218" s="110"/>
      <c r="HP1218" s="154">
        <v>0</v>
      </c>
      <c r="HQ1218" s="83">
        <v>-3.17180736833188e-5</v>
      </c>
      <c r="HR1218" s="110">
        <v>0</v>
      </c>
      <c r="HS1218" s="110"/>
      <c r="HT1218" s="154">
        <v>0</v>
      </c>
      <c r="HU1218" s="83">
        <v>-0.00478232801678259</v>
      </c>
      <c r="HV1218" s="110">
        <v>0</v>
      </c>
      <c r="HW1218" s="110"/>
      <c r="HX1218" s="154">
        <v>0</v>
      </c>
      <c r="HY1218" s="83">
        <v>-1.67609093940001e-5</v>
      </c>
      <c r="HZ1218" s="110">
        <v>0</v>
      </c>
      <c r="IA1218" s="110"/>
      <c r="IB1218" s="154">
        <v>0</v>
      </c>
      <c r="IC1218" s="83">
        <v>-0.00331060997863427</v>
      </c>
      <c r="ID1218" s="110">
        <v>0</v>
      </c>
      <c r="IE1218" s="110"/>
      <c r="IF1218" s="154">
        <v>0</v>
      </c>
      <c r="IG1218" s="83">
        <v>0</v>
      </c>
      <c r="IH1218" s="110">
        <v>0</v>
      </c>
      <c r="II1218" s="110"/>
      <c r="IJ1218" s="154">
        <v>0</v>
      </c>
      <c r="IK1218" s="83">
        <v>-0.000544856325458114</v>
      </c>
      <c r="IL1218" s="110">
        <v>0</v>
      </c>
      <c r="IM1218" s="110"/>
      <c r="IN1218" s="154">
        <v>0</v>
      </c>
      <c r="IO1218" s="83">
        <v>-0.000261395474298874</v>
      </c>
      <c r="IP1218" s="110">
        <v>0</v>
      </c>
      <c r="IQ1218" s="110"/>
      <c r="IR1218" s="154">
        <v>0</v>
      </c>
      <c r="IS1218" s="83">
        <v>-1.66771788988057e-5</v>
      </c>
      <c r="IT1218" s="110">
        <v>0</v>
      </c>
      <c r="IU1218" s="110"/>
      <c r="IV1218" s="154">
        <v>0</v>
      </c>
      <c r="IW1218" s="83">
        <v>-0.000170487828169119</v>
      </c>
      <c r="IX1218" s="110">
        <v>0</v>
      </c>
      <c r="IY1218" s="110"/>
      <c r="IZ1218" s="154">
        <v>0</v>
      </c>
      <c r="JA1218" s="83">
        <v>0</v>
      </c>
      <c r="JB1218" s="110">
        <v>-0.0573448824385843</v>
      </c>
      <c r="JC1218" s="110"/>
      <c r="JD1218" s="154">
        <v>-0.0515849690889912</v>
      </c>
      <c r="JE1218" s="83">
        <v>0</v>
      </c>
      <c r="JF1218" s="110">
        <v>0</v>
      </c>
      <c r="JG1218" s="110"/>
    </row>
    <row r="1219" spans="2:267">
      <c r="B1219" s="35"/>
      <c r="C1219" s="36"/>
      <c r="D1219" s="83">
        <f t="shared" si="8264"/>
        <v>0.0206851115632559</v>
      </c>
      <c r="E1219" s="83">
        <f t="shared" si="8261"/>
        <v>0.0163549373785698</v>
      </c>
      <c r="F1219" s="110">
        <f t="shared" si="8262"/>
        <v>0.028010670845752</v>
      </c>
      <c r="I1219" s="35"/>
      <c r="J1219" s="173"/>
      <c r="K1219" s="174"/>
      <c r="L1219" s="154">
        <v>0.000346769011442721</v>
      </c>
      <c r="M1219" s="83">
        <v>0</v>
      </c>
      <c r="N1219" s="110">
        <v>0.000346769011442721</v>
      </c>
      <c r="O1219" s="110"/>
      <c r="P1219" s="154">
        <v>0.000363303043737217</v>
      </c>
      <c r="Q1219" s="83">
        <v>0</v>
      </c>
      <c r="R1219" s="110">
        <v>0.000363303043737217</v>
      </c>
      <c r="S1219" s="110"/>
      <c r="T1219" s="154">
        <v>0.000419110268812286</v>
      </c>
      <c r="U1219" s="83">
        <v>0</v>
      </c>
      <c r="V1219" s="110">
        <v>0.000419110268812286</v>
      </c>
      <c r="W1219" s="110"/>
      <c r="X1219" s="154">
        <v>0.00203096145354678</v>
      </c>
      <c r="Y1219" s="83">
        <v>0</v>
      </c>
      <c r="Z1219" s="110">
        <v>0.00203096145354678</v>
      </c>
      <c r="AA1219" s="110"/>
      <c r="AB1219" s="154">
        <v>0.00280672813743193</v>
      </c>
      <c r="AC1219" s="83">
        <v>0</v>
      </c>
      <c r="AD1219" s="110">
        <v>0.00280672813743193</v>
      </c>
      <c r="AE1219" s="110"/>
      <c r="AF1219" s="154">
        <v>0.000844499823603313</v>
      </c>
      <c r="AG1219" s="83">
        <v>0</v>
      </c>
      <c r="AH1219" s="110">
        <v>0.000844499823603313</v>
      </c>
      <c r="AI1219" s="110"/>
      <c r="AJ1219" s="154">
        <v>0.00833917213760232</v>
      </c>
      <c r="AK1219" s="83">
        <v>0</v>
      </c>
      <c r="AL1219" s="110">
        <v>0.00833917213760232</v>
      </c>
      <c r="AM1219" s="110"/>
      <c r="AN1219" s="154">
        <v>0.00959339768549989</v>
      </c>
      <c r="AO1219" s="83">
        <v>0</v>
      </c>
      <c r="AP1219" s="110">
        <v>0.00959339768549989</v>
      </c>
      <c r="AQ1219" s="110"/>
      <c r="AR1219" s="154">
        <v>0.00502398621412335</v>
      </c>
      <c r="AS1219" s="83">
        <v>0</v>
      </c>
      <c r="AT1219" s="110">
        <v>0.00502398621412335</v>
      </c>
      <c r="AU1219" s="110"/>
      <c r="AV1219" s="154">
        <v>0.008537673547742</v>
      </c>
      <c r="AW1219" s="83">
        <v>0</v>
      </c>
      <c r="AX1219" s="110">
        <v>0.008537673547742</v>
      </c>
      <c r="AY1219" s="110"/>
      <c r="AZ1219" s="154">
        <v>0.00228304896898311</v>
      </c>
      <c r="BA1219" s="83">
        <v>0.00228304896898311</v>
      </c>
      <c r="BB1219" s="110">
        <v>0.00228304896898311</v>
      </c>
      <c r="BC1219" s="110"/>
      <c r="BD1219" s="154">
        <v>0.0026439711347387</v>
      </c>
      <c r="BE1219" s="83">
        <v>0.0026439711347387</v>
      </c>
      <c r="BF1219" s="110">
        <v>0.0026439711347387</v>
      </c>
      <c r="BG1219" s="110"/>
      <c r="BH1219" s="154">
        <v>0.00437316410057128</v>
      </c>
      <c r="BI1219" s="83">
        <v>0.00437316410057128</v>
      </c>
      <c r="BJ1219" s="110">
        <v>0.00437316410057128</v>
      </c>
      <c r="BK1219" s="110"/>
      <c r="BL1219" s="154">
        <v>0.00733492075835586</v>
      </c>
      <c r="BM1219" s="83">
        <v>0.00733492075835586</v>
      </c>
      <c r="BN1219" s="110">
        <v>0</v>
      </c>
      <c r="BO1219" s="110"/>
      <c r="BP1219" s="154">
        <v>0</v>
      </c>
      <c r="BQ1219" s="83">
        <v>0.0189518285235612</v>
      </c>
      <c r="BR1219" s="110">
        <v>0.0189518285235612</v>
      </c>
      <c r="BS1219" s="110"/>
      <c r="BT1219" s="154">
        <v>0.000226410404318207</v>
      </c>
      <c r="BU1219" s="83">
        <v>0</v>
      </c>
      <c r="BV1219" s="110">
        <v>0.000226410404318207</v>
      </c>
      <c r="BW1219" s="110"/>
      <c r="BX1219" s="154">
        <v>0.00311412821478143</v>
      </c>
      <c r="BY1219" s="83">
        <v>0</v>
      </c>
      <c r="BZ1219" s="110">
        <v>0.00311412821478143</v>
      </c>
      <c r="CA1219" s="110"/>
      <c r="CB1219" s="154">
        <v>0.000689677555586904</v>
      </c>
      <c r="CC1219" s="83">
        <v>0</v>
      </c>
      <c r="CD1219" s="110">
        <v>0</v>
      </c>
      <c r="CE1219" s="110"/>
      <c r="CF1219" s="154">
        <v>1.49447996146788e-5</v>
      </c>
      <c r="CG1219" s="83">
        <v>0</v>
      </c>
      <c r="CH1219" s="110">
        <v>1.49447996146788e-5</v>
      </c>
      <c r="CI1219" s="110"/>
      <c r="CJ1219" s="154">
        <v>0</v>
      </c>
      <c r="CK1219" s="83">
        <v>0</v>
      </c>
      <c r="CL1219" s="110">
        <v>0.00169964213749992</v>
      </c>
      <c r="CM1219" s="110"/>
      <c r="CN1219" s="154">
        <v>0.00136627260061495</v>
      </c>
      <c r="CO1219" s="83">
        <v>0</v>
      </c>
      <c r="CP1219" s="110">
        <v>0.00136627260061495</v>
      </c>
      <c r="CQ1219" s="110"/>
      <c r="CR1219" s="154">
        <v>0.000230886859064679</v>
      </c>
      <c r="CS1219" s="83">
        <v>0</v>
      </c>
      <c r="CT1219" s="110">
        <v>0.000230886859064679</v>
      </c>
      <c r="CU1219" s="110"/>
      <c r="CV1219" s="154">
        <v>0.00293980662632387</v>
      </c>
      <c r="CW1219" s="83">
        <v>0</v>
      </c>
      <c r="CX1219" s="110">
        <v>0.00293980662632387</v>
      </c>
      <c r="CY1219" s="110"/>
      <c r="CZ1219" s="154">
        <v>0.000722727307410661</v>
      </c>
      <c r="DA1219" s="83">
        <v>0</v>
      </c>
      <c r="DB1219" s="110">
        <v>0</v>
      </c>
      <c r="DC1219" s="110"/>
      <c r="DD1219" s="154">
        <v>1.62396131558291e-5</v>
      </c>
      <c r="DE1219" s="83">
        <v>0</v>
      </c>
      <c r="DF1219" s="110">
        <v>1.62396131558291e-5</v>
      </c>
      <c r="DG1219" s="110"/>
      <c r="DH1219" s="154">
        <v>0</v>
      </c>
      <c r="DI1219" s="83">
        <v>0</v>
      </c>
      <c r="DJ1219" s="110">
        <v>0.00184067043528131</v>
      </c>
      <c r="DK1219" s="110"/>
      <c r="DL1219" s="154">
        <v>0.00168874661470982</v>
      </c>
      <c r="DM1219" s="83">
        <v>0</v>
      </c>
      <c r="DN1219" s="110">
        <v>0.00168874661470982</v>
      </c>
      <c r="DO1219" s="110"/>
      <c r="DP1219" s="154">
        <v>0.00521200530387893</v>
      </c>
      <c r="DQ1219" s="83">
        <v>0</v>
      </c>
      <c r="DR1219" s="110">
        <v>0.00521200530387893</v>
      </c>
      <c r="DS1219" s="110"/>
      <c r="DT1219" s="154">
        <v>0.00100282018402997</v>
      </c>
      <c r="DU1219" s="83">
        <v>0</v>
      </c>
      <c r="DV1219" s="110">
        <v>0</v>
      </c>
      <c r="DW1219" s="110"/>
      <c r="DX1219" s="154">
        <v>2.13396694413229e-5</v>
      </c>
      <c r="DY1219" s="83">
        <v>0</v>
      </c>
      <c r="DZ1219" s="110">
        <v>2.13396694413229e-5</v>
      </c>
      <c r="EA1219" s="110"/>
      <c r="EB1219" s="154">
        <v>0</v>
      </c>
      <c r="EC1219" s="83">
        <v>0</v>
      </c>
      <c r="ED1219" s="110">
        <v>0.00239325766318374</v>
      </c>
      <c r="EE1219" s="110"/>
      <c r="EF1219" s="154">
        <v>0.00305616323848189</v>
      </c>
      <c r="EG1219" s="83">
        <v>0</v>
      </c>
      <c r="EH1219" s="110">
        <v>0.00305616323848189</v>
      </c>
      <c r="EI1219" s="110"/>
      <c r="EJ1219" s="154">
        <v>0</v>
      </c>
      <c r="EK1219" s="83">
        <v>-5.95752002944796e-6</v>
      </c>
      <c r="EL1219" s="110">
        <v>0</v>
      </c>
      <c r="EM1219" s="110"/>
      <c r="EN1219" s="154">
        <v>0</v>
      </c>
      <c r="EO1219" s="83">
        <v>-5.38327711112775e-6</v>
      </c>
      <c r="EP1219" s="110">
        <v>0</v>
      </c>
      <c r="EQ1219" s="110"/>
      <c r="ER1219" s="154">
        <v>0</v>
      </c>
      <c r="ES1219" s="83">
        <v>-5.95752002944796e-6</v>
      </c>
      <c r="ET1219" s="110">
        <v>0</v>
      </c>
      <c r="EU1219" s="110"/>
      <c r="EV1219" s="154">
        <v>0</v>
      </c>
      <c r="EW1219" s="83">
        <v>-7.51411177200769e-5</v>
      </c>
      <c r="EX1219" s="110">
        <v>0</v>
      </c>
      <c r="EY1219" s="110"/>
      <c r="EZ1219" s="154">
        <v>0</v>
      </c>
      <c r="FA1219" s="83">
        <v>-2.23487189384369e-5</v>
      </c>
      <c r="FB1219" s="110">
        <v>0</v>
      </c>
      <c r="FC1219" s="110"/>
      <c r="FD1219" s="154">
        <v>0</v>
      </c>
      <c r="FE1219" s="83">
        <v>-6.05484295562446e-5</v>
      </c>
      <c r="FF1219" s="110">
        <v>0</v>
      </c>
      <c r="FG1219" s="110"/>
      <c r="FH1219" s="154">
        <v>0</v>
      </c>
      <c r="FI1219" s="83">
        <v>-2.10173588573061e-5</v>
      </c>
      <c r="FJ1219" s="110">
        <v>0</v>
      </c>
      <c r="FK1219" s="110"/>
      <c r="FL1219" s="154">
        <v>0</v>
      </c>
      <c r="FM1219" s="83">
        <v>-0.000232139144799397</v>
      </c>
      <c r="FN1219" s="110">
        <v>0</v>
      </c>
      <c r="FO1219" s="110"/>
      <c r="FP1219" s="154">
        <v>0</v>
      </c>
      <c r="FQ1219" s="83">
        <v>-0.000153747858432838</v>
      </c>
      <c r="FR1219" s="110">
        <v>0</v>
      </c>
      <c r="FS1219" s="110"/>
      <c r="FT1219" s="154">
        <v>0</v>
      </c>
      <c r="FU1219" s="83">
        <v>-3.0111256136094e-5</v>
      </c>
      <c r="FV1219" s="110">
        <v>-3.0111256136094e-5</v>
      </c>
      <c r="FW1219" s="110"/>
      <c r="FX1219" s="154">
        <v>0</v>
      </c>
      <c r="FY1219" s="83">
        <v>-0.000156873251445126</v>
      </c>
      <c r="FZ1219" s="110">
        <v>0</v>
      </c>
      <c r="GA1219" s="110"/>
      <c r="GB1219" s="154">
        <v>0</v>
      </c>
      <c r="GC1219" s="83">
        <v>-2.49803964061519e-5</v>
      </c>
      <c r="GD1219" s="110">
        <v>-2.49803964061519e-5</v>
      </c>
      <c r="GE1219" s="110"/>
      <c r="GF1219" s="154">
        <v>0</v>
      </c>
      <c r="GG1219" s="83">
        <v>-0.00129059853789064</v>
      </c>
      <c r="GH1219" s="110">
        <v>0</v>
      </c>
      <c r="GI1219" s="110"/>
      <c r="GJ1219" s="154">
        <v>0</v>
      </c>
      <c r="GK1219" s="83">
        <v>-0.000352034736402158</v>
      </c>
      <c r="GL1219" s="110">
        <v>-0.000352034736402158</v>
      </c>
      <c r="GM1219" s="110"/>
      <c r="GN1219" s="154">
        <v>0</v>
      </c>
      <c r="GO1219" s="83">
        <v>-0.00028239223639504</v>
      </c>
      <c r="GP1219" s="110">
        <v>0</v>
      </c>
      <c r="GQ1219" s="110"/>
      <c r="GR1219" s="154">
        <v>0</v>
      </c>
      <c r="GS1219" s="83">
        <v>-0.00186869809224445</v>
      </c>
      <c r="GT1219" s="110">
        <v>-0.00186869809224445</v>
      </c>
      <c r="GU1219" s="110"/>
      <c r="GV1219" s="154">
        <v>0</v>
      </c>
      <c r="GW1219" s="83">
        <v>-5.38327711112775e-6</v>
      </c>
      <c r="GX1219" s="110">
        <v>0</v>
      </c>
      <c r="GY1219" s="110"/>
      <c r="GZ1219" s="154">
        <v>0</v>
      </c>
      <c r="HA1219" s="83">
        <v>-0.00274675046622149</v>
      </c>
      <c r="HB1219" s="110">
        <v>-0.00274675046622149</v>
      </c>
      <c r="HC1219" s="110"/>
      <c r="HD1219" s="154">
        <v>0</v>
      </c>
      <c r="HE1219" s="83">
        <v>-2.00967975783998e-5</v>
      </c>
      <c r="HF1219" s="110">
        <v>0</v>
      </c>
      <c r="HG1219" s="110"/>
      <c r="HH1219" s="154">
        <v>-2.70815549344166e-5</v>
      </c>
      <c r="HI1219" s="83">
        <v>-2.70815549344166e-5</v>
      </c>
      <c r="HJ1219" s="110">
        <v>0</v>
      </c>
      <c r="HK1219" s="110"/>
      <c r="HL1219" s="154">
        <v>-0.00294571307042236</v>
      </c>
      <c r="HM1219" s="83">
        <v>-0.00294571307042236</v>
      </c>
      <c r="HN1219" s="110">
        <v>0</v>
      </c>
      <c r="HO1219" s="110"/>
      <c r="HP1219" s="154">
        <v>0</v>
      </c>
      <c r="HQ1219" s="83">
        <v>0</v>
      </c>
      <c r="HR1219" s="110">
        <v>0</v>
      </c>
      <c r="HS1219" s="110"/>
      <c r="HT1219" s="154">
        <v>0</v>
      </c>
      <c r="HU1219" s="83">
        <v>-0.00478232801678259</v>
      </c>
      <c r="HV1219" s="110">
        <v>0</v>
      </c>
      <c r="HW1219" s="110"/>
      <c r="HX1219" s="154">
        <v>0</v>
      </c>
      <c r="HY1219" s="83">
        <v>-1.67609093940001e-5</v>
      </c>
      <c r="HZ1219" s="110">
        <v>0</v>
      </c>
      <c r="IA1219" s="110"/>
      <c r="IB1219" s="154">
        <v>0</v>
      </c>
      <c r="IC1219" s="83">
        <v>-0.00331060997863427</v>
      </c>
      <c r="ID1219" s="110">
        <v>0</v>
      </c>
      <c r="IE1219" s="110"/>
      <c r="IF1219" s="154">
        <v>0</v>
      </c>
      <c r="IG1219" s="83">
        <v>-0.000340782102800934</v>
      </c>
      <c r="IH1219" s="110">
        <v>0</v>
      </c>
      <c r="II1219" s="110"/>
      <c r="IJ1219" s="154">
        <v>0</v>
      </c>
      <c r="IK1219" s="83">
        <v>0</v>
      </c>
      <c r="IL1219" s="110">
        <v>0</v>
      </c>
      <c r="IM1219" s="110"/>
      <c r="IN1219" s="154">
        <v>0</v>
      </c>
      <c r="IO1219" s="83">
        <v>-0.000261395474298874</v>
      </c>
      <c r="IP1219" s="110">
        <v>0</v>
      </c>
      <c r="IQ1219" s="110"/>
      <c r="IR1219" s="154">
        <v>0</v>
      </c>
      <c r="IS1219" s="83">
        <v>-1.66771788988057e-5</v>
      </c>
      <c r="IT1219" s="110">
        <v>0</v>
      </c>
      <c r="IU1219" s="110"/>
      <c r="IV1219" s="154">
        <v>0</v>
      </c>
      <c r="IW1219" s="83">
        <v>-0.000170487828169119</v>
      </c>
      <c r="IX1219" s="110">
        <v>0</v>
      </c>
      <c r="IY1219" s="110"/>
      <c r="IZ1219" s="154">
        <v>0</v>
      </c>
      <c r="JA1219" s="83">
        <v>0</v>
      </c>
      <c r="JB1219" s="110">
        <v>-0.0573448824385843</v>
      </c>
      <c r="JC1219" s="110"/>
      <c r="JD1219" s="154">
        <v>-0.0515849690889912</v>
      </c>
      <c r="JE1219" s="83">
        <v>0</v>
      </c>
      <c r="JF1219" s="110">
        <v>0</v>
      </c>
      <c r="JG1219" s="110"/>
    </row>
    <row r="1220" spans="2:267">
      <c r="B1220" s="45"/>
      <c r="C1220" s="42"/>
      <c r="D1220" s="111">
        <f t="shared" si="8264"/>
        <v>0.0420290096732196</v>
      </c>
      <c r="E1220" s="111">
        <f t="shared" si="8261"/>
        <v>-0.0559861797420632</v>
      </c>
      <c r="F1220" s="112">
        <f t="shared" si="8262"/>
        <v>0.0490024368871594</v>
      </c>
      <c r="G1220" s="83"/>
      <c r="I1220" s="35"/>
      <c r="J1220" s="177"/>
      <c r="K1220" s="175"/>
      <c r="L1220" s="176">
        <v>0.000346769011442721</v>
      </c>
      <c r="M1220" s="111">
        <v>0.000346769011442721</v>
      </c>
      <c r="N1220" s="112">
        <v>0.000346769011442721</v>
      </c>
      <c r="O1220" s="110"/>
      <c r="P1220" s="176">
        <v>0.000363303043737217</v>
      </c>
      <c r="Q1220" s="111">
        <v>0.000363303043737217</v>
      </c>
      <c r="R1220" s="112">
        <v>0.000363303043737217</v>
      </c>
      <c r="S1220" s="110"/>
      <c r="T1220" s="176">
        <v>0.000419110268812286</v>
      </c>
      <c r="U1220" s="111">
        <v>0.000419110268812286</v>
      </c>
      <c r="V1220" s="112">
        <v>0.000419110268812286</v>
      </c>
      <c r="W1220" s="110"/>
      <c r="X1220" s="176">
        <v>0.00203096145354678</v>
      </c>
      <c r="Y1220" s="111">
        <v>0.00203096145354678</v>
      </c>
      <c r="Z1220" s="112">
        <v>0</v>
      </c>
      <c r="AA1220" s="110"/>
      <c r="AB1220" s="176">
        <v>0</v>
      </c>
      <c r="AC1220" s="111">
        <v>0.00280672813743193</v>
      </c>
      <c r="AD1220" s="112">
        <v>0.00280672813743193</v>
      </c>
      <c r="AE1220" s="110"/>
      <c r="AF1220" s="176">
        <v>0.000844499823603313</v>
      </c>
      <c r="AG1220" s="111">
        <v>0.000844499823603313</v>
      </c>
      <c r="AH1220" s="112">
        <v>0.000844499823603313</v>
      </c>
      <c r="AI1220" s="110"/>
      <c r="AJ1220" s="176">
        <v>0.00833917213760232</v>
      </c>
      <c r="AK1220" s="111">
        <v>0.00833917213760232</v>
      </c>
      <c r="AL1220" s="112">
        <v>0.00833917213760232</v>
      </c>
      <c r="AM1220" s="110"/>
      <c r="AN1220" s="176">
        <v>0.00959339768549989</v>
      </c>
      <c r="AO1220" s="111">
        <v>0.00959339768549989</v>
      </c>
      <c r="AP1220" s="112">
        <v>0.00959339768549989</v>
      </c>
      <c r="AQ1220" s="110"/>
      <c r="AR1220" s="176">
        <v>0.00502398621412335</v>
      </c>
      <c r="AS1220" s="111">
        <v>0.00502398621412335</v>
      </c>
      <c r="AT1220" s="112">
        <v>0</v>
      </c>
      <c r="AU1220" s="110"/>
      <c r="AV1220" s="176">
        <v>0</v>
      </c>
      <c r="AW1220" s="111">
        <v>0.008537673547742</v>
      </c>
      <c r="AX1220" s="112">
        <v>0.008537673547742</v>
      </c>
      <c r="AY1220" s="110"/>
      <c r="AZ1220" s="176">
        <v>0</v>
      </c>
      <c r="BA1220" s="111">
        <v>0</v>
      </c>
      <c r="BB1220" s="112">
        <v>0</v>
      </c>
      <c r="BC1220" s="110"/>
      <c r="BD1220" s="176">
        <v>0</v>
      </c>
      <c r="BE1220" s="111">
        <v>0</v>
      </c>
      <c r="BF1220" s="112">
        <v>0</v>
      </c>
      <c r="BG1220" s="110"/>
      <c r="BH1220" s="176">
        <v>0</v>
      </c>
      <c r="BI1220" s="111">
        <v>0</v>
      </c>
      <c r="BJ1220" s="112">
        <v>0</v>
      </c>
      <c r="BK1220" s="110"/>
      <c r="BL1220" s="176">
        <v>0</v>
      </c>
      <c r="BM1220" s="111">
        <v>0</v>
      </c>
      <c r="BN1220" s="112">
        <v>0</v>
      </c>
      <c r="BO1220" s="110"/>
      <c r="BP1220" s="176">
        <v>0</v>
      </c>
      <c r="BQ1220" s="111">
        <v>0</v>
      </c>
      <c r="BR1220" s="112">
        <v>0</v>
      </c>
      <c r="BS1220" s="110"/>
      <c r="BT1220" s="176">
        <v>0.000226410404318207</v>
      </c>
      <c r="BU1220" s="111">
        <v>0.000226410404318207</v>
      </c>
      <c r="BV1220" s="112">
        <v>0.000226410404318207</v>
      </c>
      <c r="BW1220" s="110"/>
      <c r="BX1220" s="176">
        <v>0.00311412821478143</v>
      </c>
      <c r="BY1220" s="111">
        <v>0.00311412821478143</v>
      </c>
      <c r="BZ1220" s="112">
        <v>0.00311412821478143</v>
      </c>
      <c r="CA1220" s="110"/>
      <c r="CB1220" s="176">
        <v>0.000689677555586904</v>
      </c>
      <c r="CC1220" s="111">
        <v>0.000689677555586904</v>
      </c>
      <c r="CD1220" s="112">
        <v>0.000689677555586904</v>
      </c>
      <c r="CE1220" s="110"/>
      <c r="CF1220" s="176">
        <v>1.49447996146788e-5</v>
      </c>
      <c r="CG1220" s="111">
        <v>0</v>
      </c>
      <c r="CH1220" s="112">
        <v>1.49447996146788e-5</v>
      </c>
      <c r="CI1220" s="110"/>
      <c r="CJ1220" s="176">
        <v>0.00169964213749992</v>
      </c>
      <c r="CK1220" s="111">
        <v>0.00169964213749992</v>
      </c>
      <c r="CL1220" s="112">
        <v>0.00169964213749992</v>
      </c>
      <c r="CM1220" s="110"/>
      <c r="CN1220" s="176">
        <v>0.00136627260061495</v>
      </c>
      <c r="CO1220" s="111">
        <v>0.00136627260061495</v>
      </c>
      <c r="CP1220" s="112">
        <v>0.00136627260061495</v>
      </c>
      <c r="CQ1220" s="110"/>
      <c r="CR1220" s="176">
        <v>0.000230886859064679</v>
      </c>
      <c r="CS1220" s="111">
        <v>0.000230886859064679</v>
      </c>
      <c r="CT1220" s="112">
        <v>0.000230886859064679</v>
      </c>
      <c r="CU1220" s="110"/>
      <c r="CV1220" s="176">
        <v>0.00293980662632387</v>
      </c>
      <c r="CW1220" s="111">
        <v>0.00293980662632387</v>
      </c>
      <c r="CX1220" s="112">
        <v>0.00293980662632387</v>
      </c>
      <c r="CY1220" s="110"/>
      <c r="CZ1220" s="176">
        <v>0.000722727307410661</v>
      </c>
      <c r="DA1220" s="111">
        <v>0.000722727307410661</v>
      </c>
      <c r="DB1220" s="112">
        <v>0.000722727307410661</v>
      </c>
      <c r="DC1220" s="110"/>
      <c r="DD1220" s="176">
        <v>1.62396131558291e-5</v>
      </c>
      <c r="DE1220" s="111">
        <v>0</v>
      </c>
      <c r="DF1220" s="112">
        <v>1.62396131558291e-5</v>
      </c>
      <c r="DG1220" s="110"/>
      <c r="DH1220" s="176">
        <v>0.00184067043528131</v>
      </c>
      <c r="DI1220" s="111">
        <v>0.00184067043528131</v>
      </c>
      <c r="DJ1220" s="112">
        <v>0.00184067043528131</v>
      </c>
      <c r="DK1220" s="110"/>
      <c r="DL1220" s="176">
        <v>0.00168874661470982</v>
      </c>
      <c r="DM1220" s="111">
        <v>0.00168874661470982</v>
      </c>
      <c r="DN1220" s="112">
        <v>0.00168874661470982</v>
      </c>
      <c r="DO1220" s="110"/>
      <c r="DP1220" s="176">
        <v>0.00521200530387893</v>
      </c>
      <c r="DQ1220" s="111">
        <v>0.00521200530387893</v>
      </c>
      <c r="DR1220" s="112">
        <v>0.00521200530387893</v>
      </c>
      <c r="DS1220" s="110"/>
      <c r="DT1220" s="176">
        <v>0.00100282018402997</v>
      </c>
      <c r="DU1220" s="111">
        <v>0.00100282018402997</v>
      </c>
      <c r="DV1220" s="112">
        <v>0.00100282018402997</v>
      </c>
      <c r="DW1220" s="110"/>
      <c r="DX1220" s="176">
        <v>2.13396694413229e-5</v>
      </c>
      <c r="DY1220" s="111">
        <v>0</v>
      </c>
      <c r="DZ1220" s="112">
        <v>2.13396694413229e-5</v>
      </c>
      <c r="EA1220" s="110"/>
      <c r="EB1220" s="176">
        <v>0.00239325766318374</v>
      </c>
      <c r="EC1220" s="111">
        <v>0.00239325766318374</v>
      </c>
      <c r="ED1220" s="112">
        <v>0.00239325766318374</v>
      </c>
      <c r="EE1220" s="110"/>
      <c r="EF1220" s="176">
        <v>0.00305616323848189</v>
      </c>
      <c r="EG1220" s="111">
        <v>0.00305616323848189</v>
      </c>
      <c r="EH1220" s="112">
        <v>0.00305616323848189</v>
      </c>
      <c r="EI1220" s="110"/>
      <c r="EJ1220" s="176">
        <v>0</v>
      </c>
      <c r="EK1220" s="111">
        <v>-5.95752002944796e-6</v>
      </c>
      <c r="EL1220" s="112">
        <v>0</v>
      </c>
      <c r="EM1220" s="110"/>
      <c r="EN1220" s="176">
        <v>0</v>
      </c>
      <c r="EO1220" s="111">
        <v>-5.38327711112775e-6</v>
      </c>
      <c r="EP1220" s="112">
        <v>0</v>
      </c>
      <c r="EQ1220" s="110"/>
      <c r="ER1220" s="176">
        <v>0</v>
      </c>
      <c r="ES1220" s="111">
        <v>-5.95752002944796e-6</v>
      </c>
      <c r="ET1220" s="112">
        <v>0</v>
      </c>
      <c r="EU1220" s="110"/>
      <c r="EV1220" s="176">
        <v>-7.51411177200769e-5</v>
      </c>
      <c r="EW1220" s="111">
        <v>-7.51411177200769e-5</v>
      </c>
      <c r="EX1220" s="112">
        <v>0</v>
      </c>
      <c r="EY1220" s="110"/>
      <c r="EZ1220" s="176">
        <v>0</v>
      </c>
      <c r="FA1220" s="111">
        <v>-2.23487189384369e-5</v>
      </c>
      <c r="FB1220" s="112">
        <v>-2.23487189384369e-5</v>
      </c>
      <c r="FC1220" s="110"/>
      <c r="FD1220" s="176">
        <v>-6.05484295562446e-5</v>
      </c>
      <c r="FE1220" s="111">
        <v>-6.05484295562446e-5</v>
      </c>
      <c r="FF1220" s="112">
        <v>0</v>
      </c>
      <c r="FG1220" s="110"/>
      <c r="FH1220" s="176">
        <v>0</v>
      </c>
      <c r="FI1220" s="111">
        <v>-2.10173588573061e-5</v>
      </c>
      <c r="FJ1220" s="112">
        <v>-2.10173588573061e-5</v>
      </c>
      <c r="FK1220" s="110"/>
      <c r="FL1220" s="176">
        <v>-0.000232139144799397</v>
      </c>
      <c r="FM1220" s="111">
        <v>-0.000232139144799397</v>
      </c>
      <c r="FN1220" s="112">
        <v>-0.000232139144799397</v>
      </c>
      <c r="FO1220" s="110"/>
      <c r="FP1220" s="176">
        <v>0</v>
      </c>
      <c r="FQ1220" s="111">
        <v>-0.000153747858432838</v>
      </c>
      <c r="FR1220" s="112">
        <v>0</v>
      </c>
      <c r="FS1220" s="110"/>
      <c r="FT1220" s="176">
        <v>0</v>
      </c>
      <c r="FU1220" s="111">
        <v>-3.0111256136094e-5</v>
      </c>
      <c r="FV1220" s="112">
        <v>0</v>
      </c>
      <c r="FW1220" s="110"/>
      <c r="FX1220" s="176">
        <v>0</v>
      </c>
      <c r="FY1220" s="111">
        <v>-0.000156873251445126</v>
      </c>
      <c r="FZ1220" s="112">
        <v>0</v>
      </c>
      <c r="GA1220" s="110"/>
      <c r="GB1220" s="176">
        <v>0</v>
      </c>
      <c r="GC1220" s="111">
        <v>-2.49803964061519e-5</v>
      </c>
      <c r="GD1220" s="112">
        <v>0</v>
      </c>
      <c r="GE1220" s="110"/>
      <c r="GF1220" s="176">
        <v>-0.00129059853789064</v>
      </c>
      <c r="GG1220" s="111">
        <v>-0.00129059853789064</v>
      </c>
      <c r="GH1220" s="112">
        <v>0</v>
      </c>
      <c r="GI1220" s="110"/>
      <c r="GJ1220" s="176">
        <v>-0.000352034736402158</v>
      </c>
      <c r="GK1220" s="111">
        <v>-0.000352034736402158</v>
      </c>
      <c r="GL1220" s="112">
        <v>0</v>
      </c>
      <c r="GM1220" s="110"/>
      <c r="GN1220" s="176">
        <v>-0.00028239223639504</v>
      </c>
      <c r="GO1220" s="111">
        <v>-0.00028239223639504</v>
      </c>
      <c r="GP1220" s="112">
        <v>-0.00028239223639504</v>
      </c>
      <c r="GQ1220" s="110"/>
      <c r="GR1220" s="176">
        <v>0</v>
      </c>
      <c r="GS1220" s="111">
        <v>-0.00186869809224445</v>
      </c>
      <c r="GT1220" s="112">
        <v>-0.00186869809224445</v>
      </c>
      <c r="GU1220" s="110"/>
      <c r="GV1220" s="176">
        <v>0</v>
      </c>
      <c r="GW1220" s="111">
        <v>-5.38327711112775e-6</v>
      </c>
      <c r="GX1220" s="112">
        <v>0</v>
      </c>
      <c r="GY1220" s="110"/>
      <c r="GZ1220" s="176">
        <v>0</v>
      </c>
      <c r="HA1220" s="111">
        <v>-0.00274675046622149</v>
      </c>
      <c r="HB1220" s="112">
        <v>-0.00274675046622149</v>
      </c>
      <c r="HC1220" s="110"/>
      <c r="HD1220" s="176">
        <v>0</v>
      </c>
      <c r="HE1220" s="111">
        <v>-2.00967975783998e-5</v>
      </c>
      <c r="HF1220" s="112">
        <v>0</v>
      </c>
      <c r="HG1220" s="110"/>
      <c r="HH1220" s="176">
        <v>0</v>
      </c>
      <c r="HI1220" s="111">
        <v>-2.70815549344166e-5</v>
      </c>
      <c r="HJ1220" s="112">
        <v>0</v>
      </c>
      <c r="HK1220" s="110"/>
      <c r="HL1220" s="176">
        <v>-0.00294571307042236</v>
      </c>
      <c r="HM1220" s="111">
        <v>-0.00294571307042236</v>
      </c>
      <c r="HN1220" s="112">
        <v>0</v>
      </c>
      <c r="HO1220" s="110"/>
      <c r="HP1220" s="176">
        <v>0</v>
      </c>
      <c r="HQ1220" s="111">
        <v>-3.17180736833188e-5</v>
      </c>
      <c r="HR1220" s="112">
        <v>0</v>
      </c>
      <c r="HS1220" s="110"/>
      <c r="HT1220" s="176">
        <v>-0.00478232801678259</v>
      </c>
      <c r="HU1220" s="111">
        <v>0</v>
      </c>
      <c r="HV1220" s="112">
        <v>0</v>
      </c>
      <c r="HW1220" s="110"/>
      <c r="HX1220" s="176">
        <v>0</v>
      </c>
      <c r="HY1220" s="111">
        <v>-1.67609093940001e-5</v>
      </c>
      <c r="HZ1220" s="112">
        <v>0</v>
      </c>
      <c r="IA1220" s="110"/>
      <c r="IB1220" s="176">
        <v>0</v>
      </c>
      <c r="IC1220" s="111">
        <v>0</v>
      </c>
      <c r="ID1220" s="112">
        <v>-0.00331060997863427</v>
      </c>
      <c r="IE1220" s="110"/>
      <c r="IF1220" s="176">
        <v>-0.000340782102800934</v>
      </c>
      <c r="IG1220" s="111">
        <v>-0.000340782102800934</v>
      </c>
      <c r="IH1220" s="112">
        <v>0</v>
      </c>
      <c r="II1220" s="110"/>
      <c r="IJ1220" s="176">
        <v>-0.000544856325458114</v>
      </c>
      <c r="IK1220" s="111">
        <v>-0.000544856325458114</v>
      </c>
      <c r="IL1220" s="112">
        <v>0</v>
      </c>
      <c r="IM1220" s="110"/>
      <c r="IN1220" s="176">
        <v>-0.000261395474298874</v>
      </c>
      <c r="IO1220" s="111">
        <v>-0.000261395474298874</v>
      </c>
      <c r="IP1220" s="112">
        <v>0</v>
      </c>
      <c r="IQ1220" s="110"/>
      <c r="IR1220" s="176">
        <v>0</v>
      </c>
      <c r="IS1220" s="111">
        <v>-1.66771788988057e-5</v>
      </c>
      <c r="IT1220" s="112">
        <v>0</v>
      </c>
      <c r="IU1220" s="110"/>
      <c r="IV1220" s="176">
        <v>0</v>
      </c>
      <c r="IW1220" s="111">
        <v>0</v>
      </c>
      <c r="IX1220" s="112">
        <v>0</v>
      </c>
      <c r="IY1220" s="110"/>
      <c r="IZ1220" s="176">
        <v>0</v>
      </c>
      <c r="JA1220" s="111">
        <v>-0.0573448824385843</v>
      </c>
      <c r="JB1220" s="112">
        <v>0</v>
      </c>
      <c r="JC1220" s="110"/>
      <c r="JD1220" s="176">
        <v>0</v>
      </c>
      <c r="JE1220" s="111">
        <v>-0.0515849690889912</v>
      </c>
      <c r="JF1220" s="112">
        <v>0</v>
      </c>
      <c r="JG1220" s="110"/>
    </row>
    <row r="1221" ht="16.5" customHeight="1" spans="2:267">
      <c r="B1221" s="49" t="s">
        <v>23</v>
      </c>
      <c r="C1221" s="50">
        <v>1</v>
      </c>
      <c r="D1221" s="113">
        <f t="shared" si="8264"/>
        <v>0.0438024312816358</v>
      </c>
      <c r="E1221" s="113">
        <f t="shared" si="8261"/>
        <v>-0.0886407364988887</v>
      </c>
      <c r="F1221" s="109">
        <f t="shared" si="8262"/>
        <v>0.121944255630466</v>
      </c>
      <c r="G1221" s="114">
        <f t="shared" ref="G1221:G1222" si="8267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-0.040488087741709</v>
      </c>
      <c r="H1221" s="20"/>
      <c r="I1221" s="35"/>
      <c r="J1221" s="178" t="s">
        <v>40</v>
      </c>
      <c r="K1221" s="179">
        <v>1</v>
      </c>
      <c r="L1221" s="180">
        <f t="array" ref="L1221:N1222">MMULT(TRANSPOSE(L1203:M1203),L1196:N1196)</f>
        <v>-2.54972703016597e-5</v>
      </c>
      <c r="M1221" s="25">
        <v>-0.00278069542174455</v>
      </c>
      <c r="N1221" s="26">
        <v>-6.1884136190567e-5</v>
      </c>
      <c r="O1221" s="109">
        <f>L1203</f>
        <v>-0.00280913335008711</v>
      </c>
      <c r="P1221" s="180">
        <f t="array" ref="P1221:R1222">MMULT(TRANSPOSE(P1203:Q1203),P1196:R1196)</f>
        <v>-1.66689874869197e-5</v>
      </c>
      <c r="Q1221" s="25">
        <v>-0.00286912377399892</v>
      </c>
      <c r="R1221" s="26">
        <v>-6.5355646229038e-5</v>
      </c>
      <c r="S1221" s="109">
        <f>P1203</f>
        <v>-0.00291949190662703</v>
      </c>
      <c r="T1221" s="180">
        <f t="array" ref="T1221:V1222">MMULT(TRANSPOSE(T1203:U1203),T1196:V1196)</f>
        <v>-3.41064456481344e-5</v>
      </c>
      <c r="U1221" s="25">
        <v>-0.00329838477390051</v>
      </c>
      <c r="V1221" s="26">
        <v>-7.73021386034956e-5</v>
      </c>
      <c r="W1221" s="109">
        <f>T1203</f>
        <v>-0.00344468492136328</v>
      </c>
      <c r="X1221" s="180">
        <f t="array" ref="X1221:Z1222">MMULT(TRANSPOSE(X1203:Y1203),X1196:Z1196)</f>
        <v>-1.76855466116115e-5</v>
      </c>
      <c r="Y1221" s="25">
        <v>-0.00384020836921665</v>
      </c>
      <c r="Z1221" s="26">
        <v>-0.000360375453460374</v>
      </c>
      <c r="AA1221" s="109">
        <f>X1203</f>
        <v>-0.00385521120024611</v>
      </c>
      <c r="AB1221" s="180">
        <f t="array" ref="AB1221:AD1222">MMULT(TRANSPOSE(AB1203:AC1203),AB1196:AD1196)</f>
        <v>-0.000170618156232278</v>
      </c>
      <c r="AC1221" s="25">
        <v>-0.00463815443714123</v>
      </c>
      <c r="AD1221" s="26">
        <v>-0.000501478202592935</v>
      </c>
      <c r="AE1221" s="109">
        <f>AB1203</f>
        <v>-0.00470592053284112</v>
      </c>
      <c r="AF1221" s="180">
        <f t="array" ref="AF1221:AH1222">MMULT(TRANSPOSE(AF1203:AG1203),AF1196:AH1196)</f>
        <v>-1.57830348652983e-5</v>
      </c>
      <c r="AG1221" s="25">
        <v>-0.00385951926681305</v>
      </c>
      <c r="AH1221" s="26">
        <v>-0.000158696201602479</v>
      </c>
      <c r="AI1221" s="109">
        <f>AF1203</f>
        <v>-0.00410535158556724</v>
      </c>
      <c r="AJ1221" s="180">
        <f t="array" ref="AJ1221:AL1222">MMULT(TRANSPOSE(AJ1203:AK1203),AJ1196:AL1196)</f>
        <v>-3.14291648310552e-5</v>
      </c>
      <c r="AK1221" s="25">
        <v>-0.0139154974573249</v>
      </c>
      <c r="AL1221" s="26">
        <v>-0.00189458521284426</v>
      </c>
      <c r="AM1221" s="109">
        <f>AJ1203</f>
        <v>-0.0194375124271023</v>
      </c>
      <c r="AN1221" s="180">
        <f t="array" ref="AN1221:AP1222">MMULT(TRANSPOSE(AN1203:AO1203),AN1196:AP1196)</f>
        <v>-0.00211173853330215</v>
      </c>
      <c r="AO1221" s="25">
        <v>-0.013053295863788</v>
      </c>
      <c r="AP1221" s="26">
        <v>-0.00197648474326188</v>
      </c>
      <c r="AQ1221" s="109">
        <f>AN1203</f>
        <v>-0.0158211366343825</v>
      </c>
      <c r="AR1221" s="180">
        <f t="array" ref="AR1221:AT1222">MMULT(TRANSPOSE(AR1203:AS1203),AR1196:AT1196)</f>
        <v>-1.14186562366723e-5</v>
      </c>
      <c r="AS1221" s="25">
        <v>-0.00575198455316022</v>
      </c>
      <c r="AT1221" s="26">
        <v>-0.000915936512623619</v>
      </c>
      <c r="AU1221" s="109">
        <f>AR1203</f>
        <v>-0.00589194243782281</v>
      </c>
      <c r="AV1221" s="180">
        <f t="array" ref="AV1221:AX1222">MMULT(TRANSPOSE(AV1203:AW1203),AV1196:AX1196)</f>
        <v>-0.000147779994624078</v>
      </c>
      <c r="AW1221" s="25">
        <v>-0.00868102692850316</v>
      </c>
      <c r="AX1221" s="26">
        <v>-0.00166251384775024</v>
      </c>
      <c r="AY1221" s="109">
        <f>AV1203</f>
        <v>-0.00947097691030811</v>
      </c>
      <c r="AZ1221" s="180">
        <f t="array" ref="AZ1221:BB1222">MMULT(TRANSPOSE(AZ1203:BA1203),AZ1196:BB1196)</f>
        <v>-0.000143951688110443</v>
      </c>
      <c r="BA1221" s="25">
        <v>-0.00477365590741467</v>
      </c>
      <c r="BB1221" s="26">
        <v>-0.000421947204704121</v>
      </c>
      <c r="BC1221" s="109">
        <f>AZ1203</f>
        <v>-0.00500176411382724</v>
      </c>
      <c r="BD1221" s="180">
        <f t="array" ref="BD1221:BF1222">MMULT(TRANSPOSE(BD1203:BE1203),BD1196:BF1196)</f>
        <v>-0.000107521421165179</v>
      </c>
      <c r="BE1221" s="25">
        <v>-0.00544838538513883</v>
      </c>
      <c r="BF1221" s="26">
        <v>-0.000504849348691348</v>
      </c>
      <c r="BG1221" s="109">
        <f>BD1203</f>
        <v>-0.00589529495031488</v>
      </c>
      <c r="BH1221" s="180">
        <f t="array" ref="BH1221:BJ1222">MMULT(TRANSPOSE(BH1203:BI1203),BH1196:BJ1196)</f>
        <v>-0.000331878814192989</v>
      </c>
      <c r="BI1221" s="25">
        <v>-0.00877218898150687</v>
      </c>
      <c r="BJ1221" s="26">
        <v>-0.000908986773149724</v>
      </c>
      <c r="BK1221" s="109">
        <f>BH1203</f>
        <v>-0.0105902007530431</v>
      </c>
      <c r="BL1221" s="180">
        <f t="array" ref="BL1221:BN1222">MMULT(TRANSPOSE(BL1203:BM1203),BL1196:BN1196)</f>
        <v>-0.00182694892383293</v>
      </c>
      <c r="BM1221" s="25">
        <v>-0.00995319957571749</v>
      </c>
      <c r="BN1221" s="26">
        <v>-0.00139926708525766</v>
      </c>
      <c r="BO1221" s="109">
        <f>BL1203</f>
        <v>-0.0110049282211369</v>
      </c>
      <c r="BP1221" s="180">
        <f t="array" ref="BP1221:BR1222">MMULT(TRANSPOSE(BP1203:BQ1203),BP1196:BR1196)</f>
        <v>-0.000680731181328661</v>
      </c>
      <c r="BQ1221" s="25">
        <v>-0.0135722061221107</v>
      </c>
      <c r="BR1221" s="26">
        <v>-0.00377304593026119</v>
      </c>
      <c r="BS1221" s="109">
        <f>BP1203</f>
        <v>-0.0149053753133122</v>
      </c>
      <c r="BT1221" s="180">
        <f t="array" ref="BT1221:BV1222">MMULT(TRANSPOSE(BT1203:BU1203),BT1196:BV1196)</f>
        <v>-1.0782392801297e-5</v>
      </c>
      <c r="BU1221" s="25">
        <v>-0.00254642132142449</v>
      </c>
      <c r="BV1221" s="26">
        <v>-4.00806907751649e-5</v>
      </c>
      <c r="BW1221" s="109">
        <f>BT1203</f>
        <v>-0.00255049038417242</v>
      </c>
      <c r="BX1221" s="180">
        <f t="array" ref="BX1221:BZ1222">MMULT(TRANSPOSE(BX1203:BY1203),BX1196:BZ1196)</f>
        <v>-0.00197146070807705</v>
      </c>
      <c r="BY1221" s="25">
        <v>-0.00712160166395135</v>
      </c>
      <c r="BZ1221" s="26">
        <v>-0.000545329405180877</v>
      </c>
      <c r="CA1221" s="109">
        <f>BX1203</f>
        <v>-0.00736406013844621</v>
      </c>
      <c r="CB1221" s="180">
        <f t="array" ref="CB1221:CD1222">MMULT(TRANSPOSE(CB1203:CC1203),CB1196:CD1196)</f>
        <v>-0.000208330275764137</v>
      </c>
      <c r="CC1221" s="25">
        <v>-0.00351469660075463</v>
      </c>
      <c r="CD1221" s="26">
        <v>-0.000123607801224442</v>
      </c>
      <c r="CE1221" s="109">
        <f>CB1203</f>
        <v>-0.00359418130578596</v>
      </c>
      <c r="CF1221" s="180">
        <f t="array" ref="CF1221:CH1222">MMULT(TRANSPOSE(CF1203:CG1203),CF1196:CH1196)</f>
        <v>-2.83648773363279e-5</v>
      </c>
      <c r="CG1221" s="25">
        <v>-0.0026500866688654</v>
      </c>
      <c r="CH1221" s="26">
        <v>-2.69751364226729e-6</v>
      </c>
      <c r="CI1221" s="109">
        <f>CF1203</f>
        <v>-0.00270721123392694</v>
      </c>
      <c r="CJ1221" s="180">
        <f t="array" ref="CJ1221:CL1222">MMULT(TRANSPOSE(CJ1203:CK1203),CJ1196:CL1196)</f>
        <v>-5.83879705576985e-5</v>
      </c>
      <c r="CK1221" s="25">
        <v>-0.00392306707953968</v>
      </c>
      <c r="CL1221" s="26">
        <v>-0.000306523436022566</v>
      </c>
      <c r="CM1221" s="109">
        <f>CJ1203</f>
        <v>-0.00400554074397244</v>
      </c>
      <c r="CN1221" s="180">
        <f t="array" ref="CN1221:CP1222">MMULT(TRANSPOSE(CN1203:CO1203),CN1196:CP1196)</f>
        <v>-1.72463303077736e-5</v>
      </c>
      <c r="CO1221" s="25">
        <v>-0.00423423202403231</v>
      </c>
      <c r="CP1221" s="26">
        <v>-0.000256947864691432</v>
      </c>
      <c r="CQ1221" s="109">
        <f>CN1203</f>
        <v>-0.00450401358628021</v>
      </c>
      <c r="CR1221" s="180">
        <f t="array" ref="CR1221:CT1222">MMULT(TRANSPOSE(CR1203:CS1203),CR1196:CT1196)</f>
        <v>-6.80348592240383e-6</v>
      </c>
      <c r="CS1221" s="25">
        <v>-0.00255597977510924</v>
      </c>
      <c r="CT1221" s="26">
        <v>-4.09329253449543e-5</v>
      </c>
      <c r="CU1221" s="109">
        <f>CR1203</f>
        <v>-0.00256299083327473</v>
      </c>
      <c r="CV1221" s="180">
        <f t="array" ref="CV1221:CX1222">MMULT(TRANSPOSE(CV1203:CW1203),CV1196:CX1196)</f>
        <v>-0.00132456889678938</v>
      </c>
      <c r="CW1221" s="25">
        <v>-0.00671165472411</v>
      </c>
      <c r="CX1221" s="26">
        <v>-0.000534113306415255</v>
      </c>
      <c r="CY1221" s="109">
        <f>CV1203</f>
        <v>-0.00710389422576373</v>
      </c>
      <c r="CZ1221" s="180">
        <f t="array" ref="CZ1221:DB1222">MMULT(TRANSPOSE(CZ1203:DA1203),CZ1196:DB1196)</f>
        <v>-0.000140360360961298</v>
      </c>
      <c r="DA1221" s="25">
        <v>-0.0036378890410724</v>
      </c>
      <c r="DB1221" s="26">
        <v>-0.000132043128972105</v>
      </c>
      <c r="DC1221" s="109">
        <f>CZ1203</f>
        <v>-0.00377911261768162</v>
      </c>
      <c r="DD1221" s="180">
        <f t="array" ref="DD1221:DF1222">MMULT(TRANSPOSE(DD1203:DE1203),DD1196:DF1196)</f>
        <v>-1.93765557820379e-5</v>
      </c>
      <c r="DE1221" s="25">
        <v>-0.00283354290664683</v>
      </c>
      <c r="DF1221" s="26">
        <v>-2.97625992072385e-6</v>
      </c>
      <c r="DG1221" s="109">
        <f>DD1203</f>
        <v>-0.00293838957975267</v>
      </c>
      <c r="DH1221" s="180">
        <f t="array" ref="DH1221:DJ1222">MMULT(TRANSPOSE(DH1203:DI1203),DH1196:DJ1196)</f>
        <v>-3.98986951938351e-5</v>
      </c>
      <c r="DI1221" s="25">
        <v>-0.00419106551533986</v>
      </c>
      <c r="DJ1221" s="26">
        <v>-0.000337365613107187</v>
      </c>
      <c r="DK1221" s="109">
        <f>DH1203</f>
        <v>-0.0043423087785934</v>
      </c>
      <c r="DL1221" s="180">
        <f t="array" ref="DL1221:DN1222">MMULT(TRANSPOSE(DL1203:DM1203),DL1196:DN1196)</f>
        <v>-1.36828924367021e-5</v>
      </c>
      <c r="DM1221" s="25">
        <v>-0.00513069300319319</v>
      </c>
      <c r="DN1221" s="26">
        <v>-0.00032977314725809</v>
      </c>
      <c r="DO1221" s="109">
        <f>DL1203</f>
        <v>-0.00569183874820798</v>
      </c>
      <c r="DP1221" s="180">
        <f t="array" ref="DP1221:DR1222">MMULT(TRANSPOSE(DP1203:DQ1203),DP1196:DR1196)</f>
        <v>-0.00377989895027137</v>
      </c>
      <c r="DQ1221" s="25">
        <v>-0.011545405873197</v>
      </c>
      <c r="DR1221" s="26">
        <v>-0.000998544286679392</v>
      </c>
      <c r="DS1221" s="109">
        <f>DP1203</f>
        <v>-0.0132501837782189</v>
      </c>
      <c r="DT1221" s="180">
        <f t="array" ref="DT1221:DV1222">MMULT(TRANSPOSE(DT1203:DU1203),DT1196:DV1196)</f>
        <v>-0.000344899688740339</v>
      </c>
      <c r="DU1221" s="25">
        <v>-0.00498978375796788</v>
      </c>
      <c r="DV1221" s="26">
        <v>-0.000191909027941567</v>
      </c>
      <c r="DW1221" s="109">
        <f>DT1203</f>
        <v>-0.00547919773009667</v>
      </c>
      <c r="DX1221" s="180">
        <f t="array" ref="DX1221:DZ1222">MMULT(TRANSPOSE(DX1203:DY1203),DX1196:DZ1196)</f>
        <v>-4.61130145696808e-5</v>
      </c>
      <c r="DY1221" s="25">
        <v>-0.0036901190555325</v>
      </c>
      <c r="DZ1221" s="26">
        <v>-4.0973766516914e-6</v>
      </c>
      <c r="EA1221" s="109">
        <f>DX1203</f>
        <v>-0.00403510557122082</v>
      </c>
      <c r="EB1221" s="180">
        <f t="array" ref="EB1221:ED1222">MMULT(TRANSPOSE(EB1203:EC1203),EB1196:ED1196)</f>
        <v>-9.39578831939851e-5</v>
      </c>
      <c r="EC1221" s="25">
        <v>-0.00541787342322194</v>
      </c>
      <c r="ED1221" s="26">
        <v>-0.000460373392235187</v>
      </c>
      <c r="EE1221" s="109">
        <f>EB1203</f>
        <v>-0.0059118624762572</v>
      </c>
      <c r="EF1221" s="180">
        <f t="array" ref="EF1221:EH1222">MMULT(TRANSPOSE(EF1203:EG1203),EF1196:EH1196)</f>
        <v>-4.73615560644799e-5</v>
      </c>
      <c r="EG1221" s="25">
        <v>-0.00887952064912728</v>
      </c>
      <c r="EH1221" s="26">
        <v>-0.000658179554383193</v>
      </c>
      <c r="EI1221" s="109">
        <f>EF1203</f>
        <v>-0.0113332465513488</v>
      </c>
      <c r="EJ1221" s="180">
        <f t="array" ref="EJ1221:EL1222">MMULT(TRANSPOSE(EJ1203:EK1203),EJ1196:EL1196)</f>
        <v>0.000185902645615847</v>
      </c>
      <c r="EK1221" s="25">
        <v>2.66613141136238e-6</v>
      </c>
      <c r="EL1221" s="26">
        <v>0.000229021061180936</v>
      </c>
      <c r="EM1221" s="109">
        <f>EJ1203</f>
        <v>0.000229809020176072</v>
      </c>
      <c r="EN1221" s="180">
        <f t="array" ref="EN1221:EP1222">MMULT(TRANSPOSE(EN1203:EO1203),EN1196:EP1196)</f>
        <v>0.00018217454969457</v>
      </c>
      <c r="EO1221" s="25">
        <v>4.1308061046456e-6</v>
      </c>
      <c r="EP1221" s="26">
        <v>0.000208419098943348</v>
      </c>
      <c r="EQ1221" s="109">
        <f>EN1203</f>
        <v>0.000209148040724676</v>
      </c>
      <c r="ER1221" s="180">
        <f t="array" ref="ER1221:ET1222">MMULT(TRANSPOSE(ER1203:ES1203),ER1196:ET1196)</f>
        <v>0.000185902645615847</v>
      </c>
      <c r="ES1221" s="25">
        <v>2.66613141136238e-6</v>
      </c>
      <c r="ET1221" s="26">
        <v>0.000229021061180936</v>
      </c>
      <c r="EU1221" s="109">
        <f>ER1203</f>
        <v>0.000229809020176072</v>
      </c>
      <c r="EV1221" s="180">
        <f t="array" ref="EV1221:EX1222">MMULT(TRANSPOSE(EV1203:EW1203),EV1196:EX1196)</f>
        <v>0.000266670494279061</v>
      </c>
      <c r="EW1221" s="25">
        <v>8.66419104565294e-6</v>
      </c>
      <c r="EX1221" s="26">
        <v>0.000515946370022985</v>
      </c>
      <c r="EY1221" s="109">
        <f>EV1203</f>
        <v>0.000525345662020318</v>
      </c>
      <c r="EZ1221" s="180">
        <f t="array" ref="EZ1221:FB1222">MMULT(TRANSPOSE(EZ1203:FA1203),EZ1196:FB1196)</f>
        <v>0.000170889879246189</v>
      </c>
      <c r="FA1221" s="25">
        <v>8.53481210286313e-7</v>
      </c>
      <c r="FB1221" s="26">
        <v>0.000188232189811805</v>
      </c>
      <c r="FC1221" s="109">
        <f>EZ1203</f>
        <v>0.000191196811264121</v>
      </c>
      <c r="FD1221" s="180">
        <f t="array" ref="FD1221:FF1222">MMULT(TRANSPOSE(FD1203:FE1203),FD1196:FF1196)</f>
        <v>0.000269250248509223</v>
      </c>
      <c r="FE1221" s="25">
        <v>1.21148014110697e-5</v>
      </c>
      <c r="FF1221" s="26">
        <v>0.000425113254558401</v>
      </c>
      <c r="FG1221" s="109">
        <f>FD1203</f>
        <v>0.000432985930242622</v>
      </c>
      <c r="FH1221" s="180">
        <f t="array" ref="FH1221:FJ1222">MMULT(TRANSPOSE(FH1203:FI1203),FH1196:FJ1196)</f>
        <v>0.000166592553048451</v>
      </c>
      <c r="FI1221" s="25">
        <v>1.36725320374028e-6</v>
      </c>
      <c r="FJ1221" s="26">
        <v>0.000176182350405443</v>
      </c>
      <c r="FK1221" s="109">
        <f>FH1203</f>
        <v>0.000179003102286755</v>
      </c>
      <c r="FL1221" s="180">
        <f t="array" ref="FL1221:FN1222">MMULT(TRANSPOSE(FL1203:FM1203),FL1196:FN1196)</f>
        <v>0.000291907559333605</v>
      </c>
      <c r="FM1221" s="25">
        <v>4.14637682895659e-6</v>
      </c>
      <c r="FN1221" s="26">
        <v>0.000351429145650406</v>
      </c>
      <c r="FO1221" s="109">
        <f>FL1203</f>
        <v>0.000381221350734823</v>
      </c>
      <c r="FP1221" s="180">
        <f t="array" ref="FP1221:FR1222">MMULT(TRANSPOSE(FP1203:FQ1203),FP1196:FR1196)</f>
        <v>0.000146208679460367</v>
      </c>
      <c r="FQ1221" s="25">
        <v>5.73274555324398e-5</v>
      </c>
      <c r="FR1221" s="26">
        <v>0.00150604888920715</v>
      </c>
      <c r="FS1221" s="109">
        <f>FP1203</f>
        <v>0.00152444565016006</v>
      </c>
      <c r="FT1221" s="180">
        <f t="array" ref="FT1221:FV1222">MMULT(TRANSPOSE(FT1203:FU1203),FT1196:FV1196)</f>
        <v>0.000267349333975503</v>
      </c>
      <c r="FU1221" s="25">
        <v>1.7494429051694e-5</v>
      </c>
      <c r="FV1221" s="26">
        <v>0.000687762806154359</v>
      </c>
      <c r="FW1221" s="109">
        <f>FT1203</f>
        <v>0.000691504172535625</v>
      </c>
      <c r="FX1221" s="180">
        <f t="array" ref="FX1221:FZ1222">MMULT(TRANSPOSE(FX1203:FY1203),FX1196:FZ1196)</f>
        <v>0.000231805499795321</v>
      </c>
      <c r="FY1221" s="25">
        <v>0.000100679592017536</v>
      </c>
      <c r="FZ1221" s="26">
        <v>0.00158203884682687</v>
      </c>
      <c r="GA1221" s="109">
        <f>FX1203</f>
        <v>0.00160168359984961</v>
      </c>
      <c r="GB1221" s="180">
        <f t="array" ref="GB1221:GD1222">MMULT(TRANSPOSE(GB1203:GC1203),GB1196:GD1196)</f>
        <v>0.000296502719997322</v>
      </c>
      <c r="GC1221" s="25">
        <v>2.52261514706027e-5</v>
      </c>
      <c r="GD1221" s="26">
        <v>0.00058815480432863</v>
      </c>
      <c r="GE1221" s="109">
        <f>GB1203</f>
        <v>0.000591407252145985</v>
      </c>
      <c r="GF1221" s="180">
        <f t="array" ref="GF1221:GH1222">MMULT(TRANSPOSE(GF1203:GG1203),GF1196:GH1196)</f>
        <v>6.40254222481252e-5</v>
      </c>
      <c r="GG1221" s="25">
        <v>0.000134445051776349</v>
      </c>
      <c r="GH1221" s="26">
        <v>0.00238834607270782</v>
      </c>
      <c r="GI1221" s="109">
        <f>GF1203</f>
        <v>0.00254282240049512</v>
      </c>
      <c r="GJ1221" s="180">
        <f t="array" ref="GJ1221:GL1222">MMULT(TRANSPOSE(GJ1203:GK1203),GJ1196:GL1196)</f>
        <v>0.000200168055915934</v>
      </c>
      <c r="GK1221" s="25">
        <v>5.37931227773699e-5</v>
      </c>
      <c r="GL1221" s="26">
        <v>0.00146234757289973</v>
      </c>
      <c r="GM1221" s="109">
        <f>GJ1203</f>
        <v>0.00150446914264418</v>
      </c>
      <c r="GN1221" s="180">
        <f t="array" ref="GN1221:GP1222">MMULT(TRANSPOSE(GN1203:GO1203),GN1196:GP1196)</f>
        <v>0.00030857409781869</v>
      </c>
      <c r="GO1221" s="25">
        <v>2.92269379981384e-6</v>
      </c>
      <c r="GP1221" s="26">
        <v>0.000423829133535917</v>
      </c>
      <c r="GQ1221" s="109">
        <f>GN1203</f>
        <v>0.000459174178931281</v>
      </c>
      <c r="GR1221" s="180">
        <f t="array" ref="GR1221:GT1222">MMULT(TRANSPOSE(GR1203:GS1203),GR1196:GT1196)</f>
        <v>0.000129528683273873</v>
      </c>
      <c r="GS1221" s="25">
        <v>0.000145673129081249</v>
      </c>
      <c r="GT1221" s="26">
        <v>0.00249260632848036</v>
      </c>
      <c r="GU1221" s="109">
        <f>GR1203</f>
        <v>0.00271662985994852</v>
      </c>
      <c r="GV1221" s="180">
        <f t="array" ref="GV1221:GX1222">MMULT(TRANSPOSE(GV1203:GW1203),GV1196:GX1196)</f>
        <v>0.00018217454969457</v>
      </c>
      <c r="GW1221" s="25">
        <v>4.1308061046456e-6</v>
      </c>
      <c r="GX1221" s="26">
        <v>0.000208419098943348</v>
      </c>
      <c r="GY1221" s="109">
        <f>GV1203</f>
        <v>0.000209148040724676</v>
      </c>
      <c r="GZ1221" s="180">
        <f t="array" ref="GZ1221:HB1222">MMULT(TRANSPOSE(GZ1203:HA1203),GZ1196:HB1196)</f>
        <v>0.000123316404036908</v>
      </c>
      <c r="HA1221" s="25">
        <v>0.000552601830186049</v>
      </c>
      <c r="HB1221" s="26">
        <v>0.00404791089452845</v>
      </c>
      <c r="HC1221" s="109">
        <f>GZ1203</f>
        <v>0.00441263250893588</v>
      </c>
      <c r="HD1221" s="180">
        <f t="array" ref="HD1221:HF1222">MMULT(TRANSPOSE(HD1203:HE1203),HD1196:HF1196)</f>
        <v>0.000314885681674907</v>
      </c>
      <c r="HE1221" s="25">
        <v>3.73004356827699e-5</v>
      </c>
      <c r="HF1221" s="26">
        <v>0.000331338435202414</v>
      </c>
      <c r="HG1221" s="109">
        <f>HD1203</f>
        <v>0.000334450881756236</v>
      </c>
      <c r="HH1221" s="180">
        <f t="array" ref="HH1221:HJ1222">MMULT(TRANSPOSE(HH1203:HI1203),HH1196:HJ1196)</f>
        <v>0.000236065507737436</v>
      </c>
      <c r="HI1221" s="25">
        <v>1.16334541475664e-5</v>
      </c>
      <c r="HJ1221" s="26">
        <v>0.000288796696323619</v>
      </c>
      <c r="HK1221" s="109">
        <f>HH1203</f>
        <v>0.000292512421601471</v>
      </c>
      <c r="HL1221" s="180">
        <f t="array" ref="HL1221:HN1222">MMULT(TRANSPOSE(HL1203:HM1203),HL1196:HN1196)</f>
        <v>0.00241693758671429</v>
      </c>
      <c r="HM1221" s="25">
        <v>0.000919291812536233</v>
      </c>
      <c r="HN1221" s="26">
        <v>0.00288511444048283</v>
      </c>
      <c r="HO1221" s="109">
        <f>HL1203</f>
        <v>0.00341301431864457</v>
      </c>
      <c r="HP1221" s="180">
        <f t="array" ref="HP1221:HR1222">MMULT(TRANSPOSE(HP1203:HQ1203),HP1196:HR1196)</f>
        <v>0.00029081618020981</v>
      </c>
      <c r="HQ1221" s="25">
        <v>2.64119735082986e-5</v>
      </c>
      <c r="HR1221" s="26">
        <v>0.000344539909513245</v>
      </c>
      <c r="HS1221" s="109">
        <f>HP1203</f>
        <v>0.00034913211020648</v>
      </c>
      <c r="HT1221" s="180">
        <f t="array" ref="HT1221:HV1222">MMULT(TRANSPOSE(HT1203:HU1203),HT1196:HV1196)</f>
        <v>0.00106774531633849</v>
      </c>
      <c r="HU1221" s="25">
        <v>1.54997543224813e-5</v>
      </c>
      <c r="HV1221" s="26">
        <v>0.00139129660459563</v>
      </c>
      <c r="HW1221" s="109">
        <f>HT1203</f>
        <v>0.00196371966363665</v>
      </c>
      <c r="HX1221" s="180">
        <f t="array" ref="HX1221:HZ1222">MMULT(TRANSPOSE(HX1203:HY1203),HX1196:HZ1196)</f>
        <v>0.00038922164770076</v>
      </c>
      <c r="HY1221" s="25">
        <v>5.86595597876997e-5</v>
      </c>
      <c r="HZ1221" s="26">
        <v>0.000511035758104594</v>
      </c>
      <c r="IA1221" s="109">
        <f>HX1203</f>
        <v>0.000513557480643426</v>
      </c>
      <c r="IB1221" s="180">
        <f t="array" ref="IB1221:ID1222">MMULT(TRANSPOSE(IB1203:IC1203),IB1196:ID1196)</f>
        <v>0.00112313862531154</v>
      </c>
      <c r="IC1221" s="25">
        <v>2.9215870644475e-5</v>
      </c>
      <c r="ID1221" s="26">
        <v>0.000847131382005488</v>
      </c>
      <c r="IE1221" s="109">
        <f>IB1203</f>
        <v>0.00127929753775336</v>
      </c>
      <c r="IF1221" s="180">
        <f t="array" ref="IF1221:IH1222">MMULT(TRANSPOSE(IF1203:IG1203),IF1196:IH1196)</f>
        <v>0.000473625004649069</v>
      </c>
      <c r="IG1221" s="25">
        <v>8.9289332991647e-5</v>
      </c>
      <c r="IH1221" s="26">
        <v>0.00103784510427936</v>
      </c>
      <c r="II1221" s="109">
        <f>IF1203</f>
        <v>0.00108380986156895</v>
      </c>
      <c r="IJ1221" s="180">
        <f t="array" ref="IJ1221:IL1222">MMULT(TRANSPOSE(IJ1203:IK1203),IJ1196:IL1196)</f>
        <v>0.000473777293755233</v>
      </c>
      <c r="IK1221" s="25">
        <v>6.99038005944126e-5</v>
      </c>
      <c r="IL1221" s="26">
        <v>0.00102502033102404</v>
      </c>
      <c r="IM1221" s="109">
        <f>IJ1203</f>
        <v>0.00109618248000382</v>
      </c>
      <c r="IN1221" s="180">
        <f t="array" ref="IN1221:IP1222">MMULT(TRANSPOSE(IN1203:IO1203),IN1196:IP1196)</f>
        <v>0.000456312693873477</v>
      </c>
      <c r="IO1221" s="25">
        <v>0.000136781577117968</v>
      </c>
      <c r="IP1221" s="26">
        <v>0.0013759229691582</v>
      </c>
      <c r="IQ1221" s="109">
        <f>IN1203</f>
        <v>0.00141128810916325</v>
      </c>
      <c r="IR1221" s="180">
        <f t="array" ref="IR1221:IT1222">MMULT(TRANSPOSE(IR1203:IS1203),IR1196:IT1196)</f>
        <v>0.000318835896051554</v>
      </c>
      <c r="IS1221" s="25">
        <v>3.36296070704091e-5</v>
      </c>
      <c r="IT1221" s="26">
        <v>0.000478975573522514</v>
      </c>
      <c r="IU1221" s="109">
        <f>IR1203</f>
        <v>0.000481300623228804</v>
      </c>
      <c r="IV1221" s="180">
        <f t="array" ref="IV1221:IX1222">MMULT(TRANSPOSE(IV1203:IW1203),IV1196:IX1196)</f>
        <v>0.000253603722752395</v>
      </c>
      <c r="IW1221" s="25">
        <v>1.69139994230997e-6</v>
      </c>
      <c r="IX1221" s="26">
        <v>0.000283396910923017</v>
      </c>
      <c r="IY1221" s="109">
        <f>IV1203</f>
        <v>0.000305417560291707</v>
      </c>
      <c r="IZ1221" s="180">
        <f t="array" ref="IZ1221:JB1222">MMULT(TRANSPOSE(IZ1203:JA1203),IZ1196:JB1196)</f>
        <v>0.000703624137193072</v>
      </c>
      <c r="JA1221" s="25">
        <v>0.0527659686957529</v>
      </c>
      <c r="JB1221" s="26">
        <v>0.0685753043710834</v>
      </c>
      <c r="JC1221" s="109">
        <f>IZ1203</f>
        <v>0.0808457756263127</v>
      </c>
      <c r="JD1221" s="180">
        <f t="array" ref="JD1221:JF1222">MMULT(TRANSPOSE(JD1203:JE1203),JD1196:JF1196)</f>
        <v>0.0454401503196542</v>
      </c>
      <c r="JE1221" s="25">
        <v>0.0448142426931531</v>
      </c>
      <c r="JF1221" s="26">
        <v>0.0445059113325503</v>
      </c>
      <c r="JG1221" s="109">
        <f>JD1203</f>
        <v>0.0585225713804658</v>
      </c>
    </row>
    <row r="1222" ht="16.5" customHeight="1" spans="2:267">
      <c r="B1222" s="54"/>
      <c r="C1222" s="55">
        <v>2</v>
      </c>
      <c r="D1222" s="113">
        <f t="shared" si="8264"/>
        <v>-0.029839742354812</v>
      </c>
      <c r="E1222" s="113">
        <f t="shared" si="8261"/>
        <v>0.0796638248634331</v>
      </c>
      <c r="F1222" s="109">
        <f t="shared" si="8262"/>
        <v>-0.0963993941208666</v>
      </c>
      <c r="G1222" s="87">
        <f t="shared" si="8267"/>
        <v>0.0260408775484175</v>
      </c>
      <c r="I1222" s="45"/>
      <c r="J1222" s="181"/>
      <c r="K1222" s="96">
        <v>2</v>
      </c>
      <c r="L1222" s="180">
        <v>1.93218342676808e-5</v>
      </c>
      <c r="M1222" s="25">
        <v>0.00210721129956996</v>
      </c>
      <c r="N1222" s="26">
        <v>4.68958052813554e-5</v>
      </c>
      <c r="O1222" s="112">
        <f>M1203</f>
        <v>0.00212876156482778</v>
      </c>
      <c r="P1222" s="180">
        <v>1.24436102621087e-5</v>
      </c>
      <c r="Q1222" s="25">
        <v>0.00214183723308982</v>
      </c>
      <c r="R1222" s="26">
        <v>4.87888176015834e-5</v>
      </c>
      <c r="S1222" s="112">
        <f>Q1203</f>
        <v>0.00217943768198009</v>
      </c>
      <c r="T1222" s="180">
        <v>2.42247347574915e-5</v>
      </c>
      <c r="U1222" s="25">
        <v>0.00234273887992368</v>
      </c>
      <c r="V1222" s="26">
        <v>5.4905275770328e-5</v>
      </c>
      <c r="W1222" s="112">
        <f>U1203</f>
        <v>0.00244665126950044</v>
      </c>
      <c r="X1222" s="180">
        <v>1.56325932587566e-5</v>
      </c>
      <c r="Y1222" s="25">
        <v>0.00339443370245748</v>
      </c>
      <c r="Z1222" s="26">
        <v>0.000318542763088094</v>
      </c>
      <c r="AA1222" s="112">
        <f>Y1203</f>
        <v>0.00340769499204971</v>
      </c>
      <c r="AB1222" s="180">
        <v>0.000152918128060274</v>
      </c>
      <c r="AC1222" s="25">
        <v>0.00415698955987142</v>
      </c>
      <c r="AD1222" s="26">
        <v>0.000449454558043307</v>
      </c>
      <c r="AE1222" s="112">
        <f>AC1203</f>
        <v>0.00421772556082945</v>
      </c>
      <c r="AF1222" s="180">
        <v>1.11664147698962e-5</v>
      </c>
      <c r="AG1222" s="25">
        <v>0.00273058973216845</v>
      </c>
      <c r="AH1222" s="26">
        <v>0.000112276734140437</v>
      </c>
      <c r="AI1222" s="112">
        <f>AG1203</f>
        <v>0.00290451481428875</v>
      </c>
      <c r="AJ1222" s="180">
        <v>1.6876829951083e-5</v>
      </c>
      <c r="AK1222" s="25">
        <v>0.00747234250526268</v>
      </c>
      <c r="AL1222" s="26">
        <v>0.00101735418796158</v>
      </c>
      <c r="AM1222" s="112">
        <f>AK1203</f>
        <v>0.0104375535801743</v>
      </c>
      <c r="AN1222" s="180">
        <v>0.00150018641628963</v>
      </c>
      <c r="AO1222" s="25">
        <v>0.00927310688982089</v>
      </c>
      <c r="AP1222" s="26">
        <v>0.00140410165230475</v>
      </c>
      <c r="AQ1222" s="112">
        <f>AO1203</f>
        <v>0.0112393906228764</v>
      </c>
      <c r="AR1222" s="180">
        <v>1.09148583866817e-5</v>
      </c>
      <c r="AS1222" s="25">
        <v>0.00549820360109385</v>
      </c>
      <c r="AT1222" s="26">
        <v>0.000875524853298446</v>
      </c>
      <c r="AU1222" s="112">
        <f>AS1203</f>
        <v>0.00563198646131216</v>
      </c>
      <c r="AV1222" s="180">
        <v>0.00013108371719172</v>
      </c>
      <c r="AW1222" s="25">
        <v>0.00770023900545064</v>
      </c>
      <c r="AX1222" s="26">
        <v>0.00147468197979148</v>
      </c>
      <c r="AY1222" s="112">
        <f>AW1203</f>
        <v>0.00840093993776514</v>
      </c>
      <c r="AZ1222" s="180">
        <v>0.000115777420049905</v>
      </c>
      <c r="BA1222" s="25">
        <v>0.00383935452526563</v>
      </c>
      <c r="BB1222" s="26">
        <v>0.000339363569814004</v>
      </c>
      <c r="BC1222" s="112">
        <f>BA1203</f>
        <v>0.00402281732432913</v>
      </c>
      <c r="BD1222" s="180">
        <v>8.14211821332319e-5</v>
      </c>
      <c r="BE1222" s="25">
        <v>0.00412581952478037</v>
      </c>
      <c r="BF1222" s="26">
        <v>0.000382299920557169</v>
      </c>
      <c r="BG1222" s="112">
        <f>BE1203</f>
        <v>0.00446424422851808</v>
      </c>
      <c r="BH1222" s="180">
        <v>0.000211366583871054</v>
      </c>
      <c r="BI1222" s="25">
        <v>0.00558682126968857</v>
      </c>
      <c r="BJ1222" s="26">
        <v>0.000578914413358444</v>
      </c>
      <c r="BK1222" s="112">
        <f>BI1203</f>
        <v>0.0067446744412487</v>
      </c>
      <c r="BL1222" s="180">
        <v>0.00151494751023421</v>
      </c>
      <c r="BM1222" s="25">
        <v>0.0082534189759737</v>
      </c>
      <c r="BN1222" s="26">
        <v>0.00116030402345152</v>
      </c>
      <c r="BO1222" s="112">
        <f>BM1203</f>
        <v>0.00912553623772908</v>
      </c>
      <c r="BP1222" s="180">
        <v>0.000691350926785171</v>
      </c>
      <c r="BQ1222" s="25">
        <v>0.0137839392970459</v>
      </c>
      <c r="BR1222" s="26">
        <v>0.00383190732588125</v>
      </c>
      <c r="BS1222" s="112">
        <f>BQ1203</f>
        <v>0.0151379065915947</v>
      </c>
      <c r="BT1222" s="180">
        <v>8.19688882813826e-6</v>
      </c>
      <c r="BU1222" s="25">
        <v>0.00193581636896095</v>
      </c>
      <c r="BV1222" s="26">
        <v>3.04697642252e-5</v>
      </c>
      <c r="BW1222" s="112">
        <f>BU1203</f>
        <v>0.00193890971341558</v>
      </c>
      <c r="BX1222" s="180">
        <v>0.00171730901161734</v>
      </c>
      <c r="BY1222" s="25">
        <v>0.00620351735367923</v>
      </c>
      <c r="BZ1222" s="26">
        <v>0.000475028032757752</v>
      </c>
      <c r="CA1222" s="112">
        <f>BY1203</f>
        <v>0.00641471919071668</v>
      </c>
      <c r="CB1222" s="180">
        <v>0.000160491165718443</v>
      </c>
      <c r="CC1222" s="25">
        <v>0.00270761295991557</v>
      </c>
      <c r="CD1222" s="26">
        <v>9.52236060632112e-5</v>
      </c>
      <c r="CE1222" s="112">
        <f>CC1203</f>
        <v>0.00276884550482761</v>
      </c>
      <c r="CF1222" s="180">
        <v>2.01434522807642e-5</v>
      </c>
      <c r="CG1222" s="25">
        <v>0.00188197162713662</v>
      </c>
      <c r="CH1222" s="26">
        <v>1.91565211742094e-6</v>
      </c>
      <c r="CI1222" s="112">
        <f>CG1203</f>
        <v>0.00192253890816987</v>
      </c>
      <c r="CJ1222" s="180">
        <v>4.83986177499645e-5</v>
      </c>
      <c r="CK1222" s="25">
        <v>0.00325188599940259</v>
      </c>
      <c r="CL1222" s="26">
        <v>0.00025408162794084</v>
      </c>
      <c r="CM1222" s="112">
        <f>CK1203</f>
        <v>0.00332024959075872</v>
      </c>
      <c r="CN1222" s="180">
        <v>1.26640929288471e-5</v>
      </c>
      <c r="CO1222" s="25">
        <v>0.00310922421626563</v>
      </c>
      <c r="CP1222" s="26">
        <v>0.000188678494395669</v>
      </c>
      <c r="CQ1222" s="112">
        <f>CO1203</f>
        <v>0.00330732657855525</v>
      </c>
      <c r="CR1222" s="180">
        <v>5.15994088200217e-6</v>
      </c>
      <c r="CS1222" s="25">
        <v>0.00193852161753236</v>
      </c>
      <c r="CT1222" s="26">
        <v>3.10445964489843e-5</v>
      </c>
      <c r="CU1222" s="112">
        <f>CS1203</f>
        <v>0.00194383898660856</v>
      </c>
      <c r="CV1222" s="180">
        <v>0.00107983664775426</v>
      </c>
      <c r="CW1222" s="25">
        <v>0.00547158457044714</v>
      </c>
      <c r="CX1222" s="26">
        <v>0.000435428556202993</v>
      </c>
      <c r="CY1222" s="112">
        <f>CW1203</f>
        <v>0.00579135245085655</v>
      </c>
      <c r="CZ1222" s="180">
        <v>0.000104251351699634</v>
      </c>
      <c r="DA1222" s="25">
        <v>0.00270200822559623</v>
      </c>
      <c r="DB1222" s="26">
        <v>9.80738050523161e-5</v>
      </c>
      <c r="DC1222" s="112">
        <f>DA1203</f>
        <v>0.00280690072268399</v>
      </c>
      <c r="DD1222" s="180">
        <v>1.33397885312517e-5</v>
      </c>
      <c r="DE1222" s="25">
        <v>0.00195075242442914</v>
      </c>
      <c r="DF1222" s="26">
        <v>2.04900594321828e-6</v>
      </c>
      <c r="DG1222" s="112">
        <f>DE1203</f>
        <v>0.00202293410951137</v>
      </c>
      <c r="DH1222" s="180">
        <v>3.21554439036996e-5</v>
      </c>
      <c r="DI1222" s="25">
        <v>0.00337769371706331</v>
      </c>
      <c r="DJ1222" s="26">
        <v>0.000271892125659828</v>
      </c>
      <c r="DK1222" s="112">
        <f>DI1203</f>
        <v>0.00349958477750363</v>
      </c>
      <c r="DL1222" s="180">
        <v>9.32773655353884e-6</v>
      </c>
      <c r="DM1222" s="25">
        <v>0.0034976342094527</v>
      </c>
      <c r="DN1222" s="26">
        <v>0.000224808976193064</v>
      </c>
      <c r="DO1222" s="112">
        <f>DM1203</f>
        <v>0.00388017172495617</v>
      </c>
      <c r="DP1222" s="180">
        <v>0.00278148080806498</v>
      </c>
      <c r="DQ1222" s="25">
        <v>0.00849581570303956</v>
      </c>
      <c r="DR1222" s="26">
        <v>0.000734789952308716</v>
      </c>
      <c r="DS1222" s="112">
        <f>DQ1203</f>
        <v>0.00975029554157896</v>
      </c>
      <c r="DT1222" s="180">
        <v>0.000233271001130826</v>
      </c>
      <c r="DU1222" s="25">
        <v>0.00337481270829388</v>
      </c>
      <c r="DV1222" s="26">
        <v>0.000129796611987308</v>
      </c>
      <c r="DW1222" s="112">
        <f>DU1203</f>
        <v>0.00370582514748413</v>
      </c>
      <c r="DX1222" s="180">
        <v>2.87794563625463e-5</v>
      </c>
      <c r="DY1222" s="25">
        <v>0.00230302922769929</v>
      </c>
      <c r="DZ1222" s="26">
        <v>2.55720155467348e-6</v>
      </c>
      <c r="EA1222" s="112">
        <f>DY1203</f>
        <v>0.00251833773586277</v>
      </c>
      <c r="EB1222" s="180">
        <v>6.89576784946394e-5</v>
      </c>
      <c r="EC1222" s="25">
        <v>0.00397629193999452</v>
      </c>
      <c r="ED1222" s="26">
        <v>0.000337877773424262</v>
      </c>
      <c r="EE1222" s="112">
        <f>EC1203</f>
        <v>0.00433884095814074</v>
      </c>
      <c r="EF1222" s="180">
        <v>2.60785860689801e-5</v>
      </c>
      <c r="EG1222" s="25">
        <v>0.00488931029175413</v>
      </c>
      <c r="EH1222" s="26">
        <v>0.000362411913461137</v>
      </c>
      <c r="EI1222" s="112">
        <f>EG1203</f>
        <v>0.00624039981346775</v>
      </c>
      <c r="EJ1222" s="180">
        <v>-0.000230265023155281</v>
      </c>
      <c r="EK1222" s="25">
        <v>-3.30235650567874e-6</v>
      </c>
      <c r="EL1222" s="26">
        <v>-0.000283672885779415</v>
      </c>
      <c r="EM1222" s="112">
        <f>EK1203</f>
        <v>-0.000284648877248818</v>
      </c>
      <c r="EN1222" s="180">
        <v>-0.000217353439269055</v>
      </c>
      <c r="EO1222" s="25">
        <v>-4.92848707628831e-6</v>
      </c>
      <c r="EP1222" s="26">
        <v>-0.000248665952739526</v>
      </c>
      <c r="EQ1222" s="112">
        <f>EO1203</f>
        <v>-0.000249535657116257</v>
      </c>
      <c r="ER1222" s="180">
        <v>-0.000230265023155281</v>
      </c>
      <c r="ES1222" s="25">
        <v>-3.30235650567874e-6</v>
      </c>
      <c r="ET1222" s="26">
        <v>-0.000283672885779415</v>
      </c>
      <c r="EU1222" s="112">
        <f>ES1203</f>
        <v>-0.000284648877248818</v>
      </c>
      <c r="EV1222" s="180">
        <v>-0.000368509666512482</v>
      </c>
      <c r="EW1222" s="25">
        <v>-1.19729712185286e-5</v>
      </c>
      <c r="EX1222" s="26">
        <v>-0.000712981859014858</v>
      </c>
      <c r="EY1222" s="112">
        <f>EW1203</f>
        <v>-0.000725970659927215</v>
      </c>
      <c r="EZ1222" s="180">
        <v>-0.0002147889235777</v>
      </c>
      <c r="FA1222" s="25">
        <v>-1.0727277195105e-6</v>
      </c>
      <c r="FB1222" s="26">
        <v>-0.000236586213359692</v>
      </c>
      <c r="FC1222" s="112">
        <f>FA1203</f>
        <v>-0.000240312401553909</v>
      </c>
      <c r="FD1222" s="180">
        <v>-0.000350699935600882</v>
      </c>
      <c r="FE1222" s="25">
        <v>-1.57795957411497e-5</v>
      </c>
      <c r="FF1222" s="26">
        <v>-0.000553712361723618</v>
      </c>
      <c r="FG1222" s="112">
        <f>FE1203</f>
        <v>-0.000563966565278674</v>
      </c>
      <c r="FH1222" s="180">
        <v>-0.000205637742127968</v>
      </c>
      <c r="FI1222" s="25">
        <v>-1.6877036613552e-6</v>
      </c>
      <c r="FJ1222" s="26">
        <v>-0.000217475151663213</v>
      </c>
      <c r="FK1222" s="112">
        <f>FI1203</f>
        <v>-0.000220957018273467</v>
      </c>
      <c r="FL1222" s="180">
        <v>-0.000427006654067565</v>
      </c>
      <c r="FM1222" s="25">
        <v>-6.06538076738393e-6</v>
      </c>
      <c r="FN1222" s="26">
        <v>-0.000514075702488075</v>
      </c>
      <c r="FO1222" s="112">
        <f>FM1203</f>
        <v>-0.000557656176523874</v>
      </c>
      <c r="FP1222" s="180">
        <v>-0.000214138183449092</v>
      </c>
      <c r="FQ1222" s="25">
        <v>-8.3962164454149e-5</v>
      </c>
      <c r="FR1222" s="26">
        <v>-0.00220576900434808</v>
      </c>
      <c r="FS1222" s="112">
        <f>FQ1203</f>
        <v>-0.00223271302016401</v>
      </c>
      <c r="FT1222" s="180">
        <v>-0.000366125155479314</v>
      </c>
      <c r="FU1222" s="25">
        <v>-2.39579820952918e-5</v>
      </c>
      <c r="FV1222" s="26">
        <v>-0.000941866061874035</v>
      </c>
      <c r="FW1222" s="112">
        <f>FU1203</f>
        <v>-0.000946989726585209</v>
      </c>
      <c r="FX1222" s="180">
        <v>-0.000317010028954728</v>
      </c>
      <c r="FY1222" s="25">
        <v>-0.000137686294798056</v>
      </c>
      <c r="FZ1222" s="26">
        <v>-0.00216354737520431</v>
      </c>
      <c r="GA1222" s="112">
        <f>FY1203</f>
        <v>-0.00219041293158691</v>
      </c>
      <c r="GB1222" s="180">
        <v>-0.000377718595764924</v>
      </c>
      <c r="GC1222" s="25">
        <v>-3.21359160216653e-5</v>
      </c>
      <c r="GD1222" s="26">
        <v>-0.00074925790490357</v>
      </c>
      <c r="GE1222" s="112">
        <f>GC1203</f>
        <v>-0.000753401239650655</v>
      </c>
      <c r="GF1222" s="180">
        <v>-0.000100993954827341</v>
      </c>
      <c r="GG1222" s="25">
        <v>-0.000212074157562588</v>
      </c>
      <c r="GH1222" s="26">
        <v>-0.00376738656161185</v>
      </c>
      <c r="GI1222" s="112">
        <f>GG1203</f>
        <v>-0.00401105813335069</v>
      </c>
      <c r="GJ1222" s="180">
        <v>-0.00030036672065534</v>
      </c>
      <c r="GK1222" s="25">
        <v>-8.07204916314646e-5</v>
      </c>
      <c r="GL1222" s="26">
        <v>-0.00219435884971906</v>
      </c>
      <c r="GM1222" s="112">
        <f>GK1203</f>
        <v>-0.00225756532747146</v>
      </c>
      <c r="GN1222" s="180">
        <v>-0.000467636283073029</v>
      </c>
      <c r="GO1222" s="25">
        <v>-4.42926893335228e-6</v>
      </c>
      <c r="GP1222" s="26">
        <v>-0.000642302390465886</v>
      </c>
      <c r="GQ1222" s="112">
        <f>GO1203</f>
        <v>-0.000695866917659116</v>
      </c>
      <c r="GR1222" s="180">
        <v>-0.000210898830446589</v>
      </c>
      <c r="GS1222" s="25">
        <v>-0.000237185245570448</v>
      </c>
      <c r="GT1222" s="26">
        <v>-0.00405846601813106</v>
      </c>
      <c r="GU1222" s="112">
        <f>GS1203</f>
        <v>-0.00442322152698814</v>
      </c>
      <c r="GV1222" s="180">
        <v>-0.000217353439269055</v>
      </c>
      <c r="GW1222" s="25">
        <v>-4.92848707628831e-6</v>
      </c>
      <c r="GX1222" s="26">
        <v>-0.000248665952739526</v>
      </c>
      <c r="GY1222" s="112">
        <f>GW1203</f>
        <v>-0.000249535657116257</v>
      </c>
      <c r="GZ1222" s="180">
        <v>-0.00017263457166815</v>
      </c>
      <c r="HA1222" s="25">
        <v>-0.000773604947389252</v>
      </c>
      <c r="HB1222" s="26">
        <v>-0.00566679971643193</v>
      </c>
      <c r="HC1222" s="112">
        <f>HA1203</f>
        <v>-0.00617738515048738</v>
      </c>
      <c r="HD1222" s="180">
        <v>-0.000302855243551525</v>
      </c>
      <c r="HE1222" s="25">
        <v>-3.58753452147947e-5</v>
      </c>
      <c r="HF1222" s="26">
        <v>-0.000318679407578806</v>
      </c>
      <c r="HG1222" s="112">
        <f>HE1203</f>
        <v>-0.000321672940832161</v>
      </c>
      <c r="HH1222" s="180">
        <v>-0.000279893679751634</v>
      </c>
      <c r="HI1222" s="25">
        <v>-1.3793333557251e-5</v>
      </c>
      <c r="HJ1222" s="26">
        <v>-0.000342414996620508</v>
      </c>
      <c r="HK1222" s="112">
        <f>HI1203</f>
        <v>-0.000346820587386106</v>
      </c>
      <c r="HL1222" s="180">
        <v>-0.00237685167552518</v>
      </c>
      <c r="HM1222" s="25">
        <v>-0.00090404497697177</v>
      </c>
      <c r="HN1222" s="26">
        <v>-0.00283726362221291</v>
      </c>
      <c r="HO1222" s="112">
        <f>HM1203</f>
        <v>-0.00335640806219161</v>
      </c>
      <c r="HP1222" s="180">
        <v>-0.000315958602935943</v>
      </c>
      <c r="HQ1222" s="25">
        <v>-2.86954124919824e-5</v>
      </c>
      <c r="HR1222" s="26">
        <v>-0.000374327000605481</v>
      </c>
      <c r="HS1222" s="112">
        <f>HQ1203</f>
        <v>-0.000379316218586369</v>
      </c>
      <c r="HT1222" s="180">
        <v>-0.00248516340719646</v>
      </c>
      <c r="HU1222" s="25">
        <v>-3.60754776193786e-5</v>
      </c>
      <c r="HV1222" s="26">
        <v>-0.00323822484387431</v>
      </c>
      <c r="HW1222" s="112">
        <f>HU1203</f>
        <v>-0.00457053210666096</v>
      </c>
      <c r="HX1222" s="180">
        <v>-0.000390662087239384</v>
      </c>
      <c r="HY1222" s="25">
        <v>-5.88766483020093e-5</v>
      </c>
      <c r="HZ1222" s="26">
        <v>-0.000512927009827033</v>
      </c>
      <c r="IA1222" s="112">
        <f>HY1203</f>
        <v>-0.000515458064808887</v>
      </c>
      <c r="IB1222" s="180">
        <v>-0.00254914355030161</v>
      </c>
      <c r="IC1222" s="25">
        <v>-6.63101121637158e-5</v>
      </c>
      <c r="ID1222" s="26">
        <v>-0.00192270076910442</v>
      </c>
      <c r="IE1222" s="112">
        <f>IC1203</f>
        <v>-0.00290357129012115</v>
      </c>
      <c r="IF1222" s="180">
        <v>-0.000605733490028975</v>
      </c>
      <c r="IG1222" s="25">
        <v>-0.000114194856193169</v>
      </c>
      <c r="IH1222" s="26">
        <v>-0.00132733181515707</v>
      </c>
      <c r="II1222" s="112">
        <f>IG1203</f>
        <v>-0.00138611754770509</v>
      </c>
      <c r="IJ1222" s="180">
        <v>-0.000660612969194521</v>
      </c>
      <c r="IK1222" s="25">
        <v>-9.74706003798364e-5</v>
      </c>
      <c r="IL1222" s="26">
        <v>-0.00142924055941012</v>
      </c>
      <c r="IM1222" s="112">
        <f>IK1203</f>
        <v>-0.00152846574210975</v>
      </c>
      <c r="IN1222" s="180">
        <v>-0.000564565465310159</v>
      </c>
      <c r="IO1222" s="25">
        <v>-0.000169230783557546</v>
      </c>
      <c r="IP1222" s="26">
        <v>-0.00170233833453058</v>
      </c>
      <c r="IQ1222" s="112">
        <f>IO1203</f>
        <v>-0.00174609327931028</v>
      </c>
      <c r="IR1222" s="180">
        <v>-0.000363625712475664</v>
      </c>
      <c r="IS1222" s="25">
        <v>-3.83538678758958e-5</v>
      </c>
      <c r="IT1222" s="26">
        <v>-0.000546261686144656</v>
      </c>
      <c r="IU1222" s="112">
        <f>IS1203</f>
        <v>-0.000548913357008762</v>
      </c>
      <c r="IV1222" s="180">
        <v>-0.000363835092449458</v>
      </c>
      <c r="IW1222" s="25">
        <v>-2.42658367826954e-6</v>
      </c>
      <c r="IX1222" s="26">
        <v>-0.000406578184919776</v>
      </c>
      <c r="IY1222" s="112">
        <f>IW1203</f>
        <v>-0.000438170327621389</v>
      </c>
      <c r="IZ1222" s="180">
        <v>-0.000493104631433327</v>
      </c>
      <c r="JA1222" s="25">
        <v>-0.0369787535284653</v>
      </c>
      <c r="JB1222" s="26">
        <v>-0.0480580446290924</v>
      </c>
      <c r="JC1222" s="112">
        <f>JA1203</f>
        <v>-0.0566572752210963</v>
      </c>
      <c r="JD1222" s="180">
        <v>-0.0239578090052032</v>
      </c>
      <c r="JE1222" s="25">
        <v>-0.0236278062374938</v>
      </c>
      <c r="JF1222" s="26">
        <v>-0.0234652419898918</v>
      </c>
      <c r="JG1222" s="112">
        <f>JE1203</f>
        <v>-0.030855368606035</v>
      </c>
    </row>
    <row r="1223" ht="15.75" customHeight="1" spans="2:15">
      <c r="B1223" s="83"/>
      <c r="C1223" s="115"/>
      <c r="D1223" s="108"/>
      <c r="E1223" s="116" t="str">
        <f>I1193&amp;"次"</f>
        <v>38次</v>
      </c>
      <c r="F1223" s="117" t="s">
        <v>39</v>
      </c>
      <c r="G1223" s="118">
        <f>SUM(L1201:JG1201)</f>
        <v>0.406165682011872</v>
      </c>
      <c r="I1223" s="130"/>
      <c r="J1223" s="182"/>
      <c r="K1223" s="122"/>
      <c r="L1223" s="107"/>
      <c r="M1223" s="183"/>
      <c r="N1223" s="183"/>
      <c r="O1223" s="83"/>
    </row>
    <row r="1224" s="83" customFormat="1" spans="3:14">
      <c r="C1224" s="115"/>
      <c r="E1224" s="119"/>
      <c r="F1224" s="115"/>
      <c r="H1224" s="93"/>
      <c r="I1224" s="130"/>
      <c r="J1224" s="182"/>
      <c r="K1224" s="120"/>
      <c r="M1224" s="115"/>
      <c r="N1224" s="115"/>
    </row>
    <row r="1225" s="92" customFormat="1" ht="13.5" customHeight="1" spans="2:267">
      <c r="B1225" s="22" t="str">
        <f>B1193</f>
        <v>w、b值</v>
      </c>
      <c r="C1225" s="23"/>
      <c r="D1225" s="24" t="s">
        <v>15</v>
      </c>
      <c r="E1225" s="25"/>
      <c r="F1225" s="26"/>
      <c r="G1225" s="27" t="s">
        <v>16</v>
      </c>
      <c r="H1225" s="95"/>
      <c r="I1225" s="149">
        <f>I1193+1</f>
        <v>39</v>
      </c>
      <c r="J1225" s="150" t="s">
        <v>17</v>
      </c>
      <c r="K1225" s="151"/>
      <c r="L1225" s="152"/>
      <c r="M1225" s="152"/>
      <c r="N1225" s="152"/>
      <c r="O1225" s="153"/>
      <c r="P1225" s="152"/>
      <c r="Q1225" s="152"/>
      <c r="R1225" s="152"/>
      <c r="S1225" s="153"/>
      <c r="T1225" s="152"/>
      <c r="U1225" s="152"/>
      <c r="V1225" s="152"/>
      <c r="W1225" s="153"/>
      <c r="X1225" s="152"/>
      <c r="Y1225" s="152"/>
      <c r="Z1225" s="152"/>
      <c r="AA1225" s="153"/>
      <c r="AB1225" s="152"/>
      <c r="AC1225" s="152"/>
      <c r="AD1225" s="152"/>
      <c r="AE1225" s="153"/>
      <c r="AF1225" s="152"/>
      <c r="AG1225" s="152"/>
      <c r="AH1225" s="152"/>
      <c r="AI1225" s="153"/>
      <c r="AJ1225" s="152"/>
      <c r="AK1225" s="152"/>
      <c r="AL1225" s="152"/>
      <c r="AM1225" s="153"/>
      <c r="AN1225" s="152"/>
      <c r="AO1225" s="152"/>
      <c r="AP1225" s="152"/>
      <c r="AQ1225" s="153"/>
      <c r="AR1225" s="152"/>
      <c r="AS1225" s="152"/>
      <c r="AT1225" s="152"/>
      <c r="AU1225" s="153"/>
      <c r="AV1225" s="152"/>
      <c r="AW1225" s="152"/>
      <c r="AX1225" s="152"/>
      <c r="AY1225" s="153"/>
      <c r="AZ1225" s="152"/>
      <c r="BA1225" s="152"/>
      <c r="BB1225" s="152"/>
      <c r="BC1225" s="153"/>
      <c r="BD1225" s="152"/>
      <c r="BE1225" s="152"/>
      <c r="BF1225" s="152"/>
      <c r="BG1225" s="153"/>
      <c r="BH1225" s="152"/>
      <c r="BI1225" s="152"/>
      <c r="BJ1225" s="152"/>
      <c r="BK1225" s="153"/>
      <c r="BL1225" s="152"/>
      <c r="BM1225" s="152"/>
      <c r="BN1225" s="152"/>
      <c r="BO1225" s="153"/>
      <c r="BP1225" s="152"/>
      <c r="BQ1225" s="152"/>
      <c r="BR1225" s="152"/>
      <c r="BS1225" s="153"/>
      <c r="BT1225" s="152"/>
      <c r="BU1225" s="152"/>
      <c r="BV1225" s="152"/>
      <c r="BW1225" s="153"/>
      <c r="BX1225" s="152"/>
      <c r="BY1225" s="152"/>
      <c r="BZ1225" s="152"/>
      <c r="CA1225" s="153"/>
      <c r="CB1225" s="152"/>
      <c r="CC1225" s="152"/>
      <c r="CD1225" s="152"/>
      <c r="CE1225" s="153"/>
      <c r="CF1225" s="152"/>
      <c r="CG1225" s="152"/>
      <c r="CH1225" s="152"/>
      <c r="CI1225" s="153"/>
      <c r="CJ1225" s="152"/>
      <c r="CK1225" s="152"/>
      <c r="CL1225" s="152"/>
      <c r="CM1225" s="153"/>
      <c r="CN1225" s="152"/>
      <c r="CO1225" s="152"/>
      <c r="CP1225" s="152"/>
      <c r="CQ1225" s="153"/>
      <c r="CR1225" s="152"/>
      <c r="CS1225" s="152"/>
      <c r="CT1225" s="152"/>
      <c r="CU1225" s="153"/>
      <c r="CV1225" s="152"/>
      <c r="CW1225" s="152"/>
      <c r="CX1225" s="152"/>
      <c r="CY1225" s="153"/>
      <c r="CZ1225" s="152"/>
      <c r="DA1225" s="152"/>
      <c r="DB1225" s="152"/>
      <c r="DC1225" s="153"/>
      <c r="DD1225" s="152"/>
      <c r="DE1225" s="152"/>
      <c r="DF1225" s="152"/>
      <c r="DG1225" s="153"/>
      <c r="DH1225" s="152"/>
      <c r="DI1225" s="152"/>
      <c r="DJ1225" s="152"/>
      <c r="DK1225" s="153"/>
      <c r="DL1225" s="152"/>
      <c r="DM1225" s="152"/>
      <c r="DN1225" s="152"/>
      <c r="DO1225" s="153"/>
      <c r="DP1225" s="152"/>
      <c r="DQ1225" s="152"/>
      <c r="DR1225" s="152"/>
      <c r="DS1225" s="153"/>
      <c r="DT1225" s="152"/>
      <c r="DU1225" s="152"/>
      <c r="DV1225" s="152"/>
      <c r="DW1225" s="153"/>
      <c r="DX1225" s="152"/>
      <c r="DY1225" s="152"/>
      <c r="DZ1225" s="152"/>
      <c r="EA1225" s="153"/>
      <c r="EB1225" s="152"/>
      <c r="EC1225" s="152"/>
      <c r="ED1225" s="152"/>
      <c r="EE1225" s="153"/>
      <c r="EF1225" s="152"/>
      <c r="EG1225" s="152"/>
      <c r="EH1225" s="152"/>
      <c r="EI1225" s="153"/>
      <c r="EJ1225" s="152"/>
      <c r="EK1225" s="152"/>
      <c r="EL1225" s="152"/>
      <c r="EM1225" s="153"/>
      <c r="EN1225" s="152"/>
      <c r="EO1225" s="152"/>
      <c r="EP1225" s="152"/>
      <c r="EQ1225" s="153"/>
      <c r="ER1225" s="152"/>
      <c r="ES1225" s="152"/>
      <c r="ET1225" s="152"/>
      <c r="EU1225" s="153"/>
      <c r="EV1225" s="152"/>
      <c r="EW1225" s="152"/>
      <c r="EX1225" s="152"/>
      <c r="EY1225" s="153"/>
      <c r="EZ1225" s="152"/>
      <c r="FA1225" s="152"/>
      <c r="FB1225" s="152"/>
      <c r="FC1225" s="153"/>
      <c r="FD1225" s="152"/>
      <c r="FE1225" s="152"/>
      <c r="FF1225" s="152"/>
      <c r="FG1225" s="153"/>
      <c r="FH1225" s="152"/>
      <c r="FI1225" s="152"/>
      <c r="FJ1225" s="152"/>
      <c r="FK1225" s="153"/>
      <c r="FL1225" s="152"/>
      <c r="FM1225" s="152"/>
      <c r="FN1225" s="152"/>
      <c r="FO1225" s="153"/>
      <c r="FP1225" s="152"/>
      <c r="FQ1225" s="152"/>
      <c r="FR1225" s="152"/>
      <c r="FS1225" s="153"/>
      <c r="FT1225" s="152"/>
      <c r="FU1225" s="152"/>
      <c r="FV1225" s="152"/>
      <c r="FW1225" s="153"/>
      <c r="FX1225" s="152"/>
      <c r="FY1225" s="152"/>
      <c r="FZ1225" s="152"/>
      <c r="GA1225" s="153"/>
      <c r="GB1225" s="152"/>
      <c r="GC1225" s="152"/>
      <c r="GD1225" s="152"/>
      <c r="GE1225" s="153"/>
      <c r="GF1225" s="152"/>
      <c r="GG1225" s="152"/>
      <c r="GH1225" s="152"/>
      <c r="GI1225" s="153"/>
      <c r="GJ1225" s="152"/>
      <c r="GK1225" s="152"/>
      <c r="GL1225" s="152"/>
      <c r="GM1225" s="153"/>
      <c r="GN1225" s="152"/>
      <c r="GO1225" s="152"/>
      <c r="GP1225" s="152"/>
      <c r="GQ1225" s="153"/>
      <c r="GR1225" s="152"/>
      <c r="GS1225" s="152"/>
      <c r="GT1225" s="152"/>
      <c r="GU1225" s="153"/>
      <c r="GV1225" s="152"/>
      <c r="GW1225" s="152"/>
      <c r="GX1225" s="152"/>
      <c r="GY1225" s="153"/>
      <c r="GZ1225" s="152"/>
      <c r="HA1225" s="152"/>
      <c r="HB1225" s="152"/>
      <c r="HC1225" s="153"/>
      <c r="HD1225" s="152"/>
      <c r="HE1225" s="152"/>
      <c r="HF1225" s="152"/>
      <c r="HG1225" s="153"/>
      <c r="HH1225" s="152"/>
      <c r="HI1225" s="152"/>
      <c r="HJ1225" s="152"/>
      <c r="HK1225" s="153"/>
      <c r="HL1225" s="152"/>
      <c r="HM1225" s="152"/>
      <c r="HN1225" s="152"/>
      <c r="HO1225" s="153"/>
      <c r="HP1225" s="152"/>
      <c r="HQ1225" s="152"/>
      <c r="HR1225" s="152"/>
      <c r="HS1225" s="153"/>
      <c r="HT1225" s="152"/>
      <c r="HU1225" s="152"/>
      <c r="HV1225" s="152"/>
      <c r="HW1225" s="153"/>
      <c r="HX1225" s="152"/>
      <c r="HY1225" s="152"/>
      <c r="HZ1225" s="152"/>
      <c r="IA1225" s="153"/>
      <c r="IB1225" s="152"/>
      <c r="IC1225" s="152"/>
      <c r="ID1225" s="152"/>
      <c r="IE1225" s="153"/>
      <c r="IF1225" s="152"/>
      <c r="IG1225" s="152"/>
      <c r="IH1225" s="152"/>
      <c r="II1225" s="153"/>
      <c r="IJ1225" s="152"/>
      <c r="IK1225" s="152"/>
      <c r="IL1225" s="152"/>
      <c r="IM1225" s="153"/>
      <c r="IN1225" s="152"/>
      <c r="IO1225" s="152"/>
      <c r="IP1225" s="152"/>
      <c r="IQ1225" s="153"/>
      <c r="IR1225" s="152"/>
      <c r="IS1225" s="152"/>
      <c r="IT1225" s="152"/>
      <c r="IU1225" s="153"/>
      <c r="IV1225" s="152"/>
      <c r="IW1225" s="152"/>
      <c r="IX1225" s="152"/>
      <c r="IY1225" s="153"/>
      <c r="IZ1225" s="152"/>
      <c r="JA1225" s="152"/>
      <c r="JB1225" s="152"/>
      <c r="JC1225" s="153"/>
      <c r="JD1225" s="152"/>
      <c r="JE1225" s="152"/>
      <c r="JF1225" s="152"/>
      <c r="JG1225" s="153"/>
    </row>
    <row r="1226" spans="2:267">
      <c r="B1226" s="28" t="s">
        <v>18</v>
      </c>
      <c r="C1226" s="29">
        <v>1</v>
      </c>
      <c r="D1226" s="30">
        <f>D1194-$F$6*D1209</f>
        <v>0.464326511709741</v>
      </c>
      <c r="E1226" s="31">
        <f t="shared" ref="E1226:G1226" si="8268">E1194-$F$6*E1209</f>
        <v>0.771193081408459</v>
      </c>
      <c r="F1226" s="32">
        <f t="shared" si="8268"/>
        <v>-0.0904477156905127</v>
      </c>
      <c r="G1226" s="33">
        <f t="shared" si="8268"/>
        <v>0.233830141079068</v>
      </c>
      <c r="H1226" s="20"/>
      <c r="I1226" s="82"/>
      <c r="K1226" s="154"/>
      <c r="L1226" s="55">
        <v>1</v>
      </c>
      <c r="M1226" s="55">
        <v>2</v>
      </c>
      <c r="N1226" s="55">
        <v>3</v>
      </c>
      <c r="O1226" s="110"/>
      <c r="P1226" s="55">
        <v>1</v>
      </c>
      <c r="Q1226" s="55">
        <v>2</v>
      </c>
      <c r="R1226" s="55">
        <v>3</v>
      </c>
      <c r="S1226" s="110"/>
      <c r="T1226" s="55">
        <v>1</v>
      </c>
      <c r="U1226" s="55">
        <v>2</v>
      </c>
      <c r="V1226" s="55">
        <v>3</v>
      </c>
      <c r="W1226" s="110"/>
      <c r="X1226" s="55">
        <v>1</v>
      </c>
      <c r="Y1226" s="55">
        <v>2</v>
      </c>
      <c r="Z1226" s="55">
        <v>3</v>
      </c>
      <c r="AA1226" s="110"/>
      <c r="AB1226" s="55">
        <v>1</v>
      </c>
      <c r="AC1226" s="55">
        <v>2</v>
      </c>
      <c r="AD1226" s="55">
        <v>3</v>
      </c>
      <c r="AE1226" s="110"/>
      <c r="AF1226" s="55">
        <v>1</v>
      </c>
      <c r="AG1226" s="55">
        <v>2</v>
      </c>
      <c r="AH1226" s="55">
        <v>3</v>
      </c>
      <c r="AI1226" s="110"/>
      <c r="AJ1226" s="55">
        <v>1</v>
      </c>
      <c r="AK1226" s="55">
        <v>2</v>
      </c>
      <c r="AL1226" s="55">
        <v>3</v>
      </c>
      <c r="AM1226" s="110"/>
      <c r="AN1226" s="55">
        <v>1</v>
      </c>
      <c r="AO1226" s="55">
        <v>2</v>
      </c>
      <c r="AP1226" s="55">
        <v>3</v>
      </c>
      <c r="AQ1226" s="110"/>
      <c r="AR1226" s="55">
        <v>1</v>
      </c>
      <c r="AS1226" s="55">
        <v>2</v>
      </c>
      <c r="AT1226" s="55">
        <v>3</v>
      </c>
      <c r="AU1226" s="110"/>
      <c r="AV1226" s="55">
        <v>1</v>
      </c>
      <c r="AW1226" s="55">
        <v>2</v>
      </c>
      <c r="AX1226" s="55">
        <v>3</v>
      </c>
      <c r="AY1226" s="110"/>
      <c r="AZ1226" s="55">
        <v>1</v>
      </c>
      <c r="BA1226" s="55">
        <v>2</v>
      </c>
      <c r="BB1226" s="55">
        <v>3</v>
      </c>
      <c r="BC1226" s="110"/>
      <c r="BD1226" s="55">
        <v>1</v>
      </c>
      <c r="BE1226" s="55">
        <v>2</v>
      </c>
      <c r="BF1226" s="55">
        <v>3</v>
      </c>
      <c r="BG1226" s="110"/>
      <c r="BH1226" s="55">
        <v>1</v>
      </c>
      <c r="BI1226" s="55">
        <v>2</v>
      </c>
      <c r="BJ1226" s="55">
        <v>3</v>
      </c>
      <c r="BK1226" s="110"/>
      <c r="BL1226" s="55">
        <v>1</v>
      </c>
      <c r="BM1226" s="55">
        <v>2</v>
      </c>
      <c r="BN1226" s="55">
        <v>3</v>
      </c>
      <c r="BO1226" s="110"/>
      <c r="BP1226" s="55">
        <v>1</v>
      </c>
      <c r="BQ1226" s="55">
        <v>2</v>
      </c>
      <c r="BR1226" s="55">
        <v>3</v>
      </c>
      <c r="BS1226" s="110"/>
      <c r="BT1226" s="55">
        <v>1</v>
      </c>
      <c r="BU1226" s="55">
        <v>2</v>
      </c>
      <c r="BV1226" s="55">
        <v>3</v>
      </c>
      <c r="BW1226" s="110"/>
      <c r="BX1226" s="55">
        <v>1</v>
      </c>
      <c r="BY1226" s="55">
        <v>2</v>
      </c>
      <c r="BZ1226" s="55">
        <v>3</v>
      </c>
      <c r="CA1226" s="110"/>
      <c r="CB1226" s="55">
        <v>1</v>
      </c>
      <c r="CC1226" s="55">
        <v>2</v>
      </c>
      <c r="CD1226" s="55">
        <v>3</v>
      </c>
      <c r="CE1226" s="110"/>
      <c r="CF1226" s="55">
        <v>1</v>
      </c>
      <c r="CG1226" s="55">
        <v>2</v>
      </c>
      <c r="CH1226" s="55">
        <v>3</v>
      </c>
      <c r="CI1226" s="110"/>
      <c r="CJ1226" s="55">
        <v>1</v>
      </c>
      <c r="CK1226" s="55">
        <v>2</v>
      </c>
      <c r="CL1226" s="55">
        <v>3</v>
      </c>
      <c r="CM1226" s="110"/>
      <c r="CN1226" s="55">
        <v>1</v>
      </c>
      <c r="CO1226" s="55">
        <v>2</v>
      </c>
      <c r="CP1226" s="55">
        <v>3</v>
      </c>
      <c r="CQ1226" s="110"/>
      <c r="CR1226" s="55">
        <v>1</v>
      </c>
      <c r="CS1226" s="55">
        <v>2</v>
      </c>
      <c r="CT1226" s="55">
        <v>3</v>
      </c>
      <c r="CU1226" s="110"/>
      <c r="CV1226" s="55">
        <v>1</v>
      </c>
      <c r="CW1226" s="55">
        <v>2</v>
      </c>
      <c r="CX1226" s="55">
        <v>3</v>
      </c>
      <c r="CY1226" s="110"/>
      <c r="CZ1226" s="55">
        <v>1</v>
      </c>
      <c r="DA1226" s="55">
        <v>2</v>
      </c>
      <c r="DB1226" s="55">
        <v>3</v>
      </c>
      <c r="DC1226" s="110"/>
      <c r="DD1226" s="55">
        <v>1</v>
      </c>
      <c r="DE1226" s="55">
        <v>2</v>
      </c>
      <c r="DF1226" s="55">
        <v>3</v>
      </c>
      <c r="DG1226" s="110"/>
      <c r="DH1226" s="55">
        <v>1</v>
      </c>
      <c r="DI1226" s="55">
        <v>2</v>
      </c>
      <c r="DJ1226" s="55">
        <v>3</v>
      </c>
      <c r="DK1226" s="110"/>
      <c r="DL1226" s="55">
        <v>1</v>
      </c>
      <c r="DM1226" s="55">
        <v>2</v>
      </c>
      <c r="DN1226" s="55">
        <v>3</v>
      </c>
      <c r="DO1226" s="110"/>
      <c r="DP1226" s="55">
        <v>1</v>
      </c>
      <c r="DQ1226" s="55">
        <v>2</v>
      </c>
      <c r="DR1226" s="55">
        <v>3</v>
      </c>
      <c r="DS1226" s="110"/>
      <c r="DT1226" s="55">
        <v>1</v>
      </c>
      <c r="DU1226" s="55">
        <v>2</v>
      </c>
      <c r="DV1226" s="55">
        <v>3</v>
      </c>
      <c r="DW1226" s="110"/>
      <c r="DX1226" s="55">
        <v>1</v>
      </c>
      <c r="DY1226" s="55">
        <v>2</v>
      </c>
      <c r="DZ1226" s="55">
        <v>3</v>
      </c>
      <c r="EA1226" s="110"/>
      <c r="EB1226" s="55">
        <v>1</v>
      </c>
      <c r="EC1226" s="55">
        <v>2</v>
      </c>
      <c r="ED1226" s="55">
        <v>3</v>
      </c>
      <c r="EE1226" s="110"/>
      <c r="EF1226" s="55">
        <v>1</v>
      </c>
      <c r="EG1226" s="55">
        <v>2</v>
      </c>
      <c r="EH1226" s="55">
        <v>3</v>
      </c>
      <c r="EI1226" s="110"/>
      <c r="EJ1226" s="55">
        <v>1</v>
      </c>
      <c r="EK1226" s="55">
        <v>2</v>
      </c>
      <c r="EL1226" s="55">
        <v>3</v>
      </c>
      <c r="EM1226" s="110"/>
      <c r="EN1226" s="55">
        <v>1</v>
      </c>
      <c r="EO1226" s="55">
        <v>2</v>
      </c>
      <c r="EP1226" s="55">
        <v>3</v>
      </c>
      <c r="EQ1226" s="110"/>
      <c r="ER1226" s="55">
        <v>1</v>
      </c>
      <c r="ES1226" s="55">
        <v>2</v>
      </c>
      <c r="ET1226" s="55">
        <v>3</v>
      </c>
      <c r="EU1226" s="110"/>
      <c r="EV1226" s="55">
        <v>1</v>
      </c>
      <c r="EW1226" s="55">
        <v>2</v>
      </c>
      <c r="EX1226" s="55">
        <v>3</v>
      </c>
      <c r="EY1226" s="110"/>
      <c r="EZ1226" s="55">
        <v>1</v>
      </c>
      <c r="FA1226" s="55">
        <v>2</v>
      </c>
      <c r="FB1226" s="55">
        <v>3</v>
      </c>
      <c r="FC1226" s="110"/>
      <c r="FD1226" s="55">
        <v>1</v>
      </c>
      <c r="FE1226" s="55">
        <v>2</v>
      </c>
      <c r="FF1226" s="55">
        <v>3</v>
      </c>
      <c r="FG1226" s="110"/>
      <c r="FH1226" s="55">
        <v>1</v>
      </c>
      <c r="FI1226" s="55">
        <v>2</v>
      </c>
      <c r="FJ1226" s="55">
        <v>3</v>
      </c>
      <c r="FK1226" s="110"/>
      <c r="FL1226" s="55">
        <v>1</v>
      </c>
      <c r="FM1226" s="55">
        <v>2</v>
      </c>
      <c r="FN1226" s="55">
        <v>3</v>
      </c>
      <c r="FO1226" s="110"/>
      <c r="FP1226" s="55">
        <v>1</v>
      </c>
      <c r="FQ1226" s="55">
        <v>2</v>
      </c>
      <c r="FR1226" s="55">
        <v>3</v>
      </c>
      <c r="FS1226" s="110"/>
      <c r="FT1226" s="55">
        <v>1</v>
      </c>
      <c r="FU1226" s="55">
        <v>2</v>
      </c>
      <c r="FV1226" s="55">
        <v>3</v>
      </c>
      <c r="FW1226" s="110"/>
      <c r="FX1226" s="55">
        <v>1</v>
      </c>
      <c r="FY1226" s="55">
        <v>2</v>
      </c>
      <c r="FZ1226" s="55">
        <v>3</v>
      </c>
      <c r="GA1226" s="110"/>
      <c r="GB1226" s="55">
        <v>1</v>
      </c>
      <c r="GC1226" s="55">
        <v>2</v>
      </c>
      <c r="GD1226" s="55">
        <v>3</v>
      </c>
      <c r="GE1226" s="110"/>
      <c r="GF1226" s="55">
        <v>1</v>
      </c>
      <c r="GG1226" s="55">
        <v>2</v>
      </c>
      <c r="GH1226" s="55">
        <v>3</v>
      </c>
      <c r="GI1226" s="110"/>
      <c r="GJ1226" s="55">
        <v>1</v>
      </c>
      <c r="GK1226" s="55">
        <v>2</v>
      </c>
      <c r="GL1226" s="55">
        <v>3</v>
      </c>
      <c r="GM1226" s="110"/>
      <c r="GN1226" s="55">
        <v>1</v>
      </c>
      <c r="GO1226" s="55">
        <v>2</v>
      </c>
      <c r="GP1226" s="55">
        <v>3</v>
      </c>
      <c r="GQ1226" s="110"/>
      <c r="GR1226" s="55">
        <v>1</v>
      </c>
      <c r="GS1226" s="55">
        <v>2</v>
      </c>
      <c r="GT1226" s="55">
        <v>3</v>
      </c>
      <c r="GU1226" s="110"/>
      <c r="GV1226" s="55">
        <v>1</v>
      </c>
      <c r="GW1226" s="55">
        <v>2</v>
      </c>
      <c r="GX1226" s="55">
        <v>3</v>
      </c>
      <c r="GY1226" s="110"/>
      <c r="GZ1226" s="55">
        <v>1</v>
      </c>
      <c r="HA1226" s="55">
        <v>2</v>
      </c>
      <c r="HB1226" s="55">
        <v>3</v>
      </c>
      <c r="HC1226" s="110"/>
      <c r="HD1226" s="55">
        <v>1</v>
      </c>
      <c r="HE1226" s="55">
        <v>2</v>
      </c>
      <c r="HF1226" s="55">
        <v>3</v>
      </c>
      <c r="HG1226" s="110"/>
      <c r="HH1226" s="55">
        <v>1</v>
      </c>
      <c r="HI1226" s="55">
        <v>2</v>
      </c>
      <c r="HJ1226" s="55">
        <v>3</v>
      </c>
      <c r="HK1226" s="110"/>
      <c r="HL1226" s="55">
        <v>1</v>
      </c>
      <c r="HM1226" s="55">
        <v>2</v>
      </c>
      <c r="HN1226" s="55">
        <v>3</v>
      </c>
      <c r="HO1226" s="110"/>
      <c r="HP1226" s="55">
        <v>1</v>
      </c>
      <c r="HQ1226" s="55">
        <v>2</v>
      </c>
      <c r="HR1226" s="55">
        <v>3</v>
      </c>
      <c r="HS1226" s="110"/>
      <c r="HT1226" s="55">
        <v>1</v>
      </c>
      <c r="HU1226" s="55">
        <v>2</v>
      </c>
      <c r="HV1226" s="55">
        <v>3</v>
      </c>
      <c r="HW1226" s="110"/>
      <c r="HX1226" s="55">
        <v>1</v>
      </c>
      <c r="HY1226" s="55">
        <v>2</v>
      </c>
      <c r="HZ1226" s="55">
        <v>3</v>
      </c>
      <c r="IA1226" s="110"/>
      <c r="IB1226" s="55">
        <v>1</v>
      </c>
      <c r="IC1226" s="55">
        <v>2</v>
      </c>
      <c r="ID1226" s="55">
        <v>3</v>
      </c>
      <c r="IE1226" s="110"/>
      <c r="IF1226" s="55">
        <v>1</v>
      </c>
      <c r="IG1226" s="55">
        <v>2</v>
      </c>
      <c r="IH1226" s="55">
        <v>3</v>
      </c>
      <c r="II1226" s="110"/>
      <c r="IJ1226" s="55">
        <v>1</v>
      </c>
      <c r="IK1226" s="55">
        <v>2</v>
      </c>
      <c r="IL1226" s="55">
        <v>3</v>
      </c>
      <c r="IM1226" s="110"/>
      <c r="IN1226" s="55">
        <v>1</v>
      </c>
      <c r="IO1226" s="55">
        <v>2</v>
      </c>
      <c r="IP1226" s="55">
        <v>3</v>
      </c>
      <c r="IQ1226" s="110"/>
      <c r="IR1226" s="55">
        <v>1</v>
      </c>
      <c r="IS1226" s="55">
        <v>2</v>
      </c>
      <c r="IT1226" s="55">
        <v>3</v>
      </c>
      <c r="IU1226" s="110"/>
      <c r="IV1226" s="55">
        <v>1</v>
      </c>
      <c r="IW1226" s="55">
        <v>2</v>
      </c>
      <c r="IX1226" s="55">
        <v>3</v>
      </c>
      <c r="IY1226" s="110"/>
      <c r="IZ1226" s="55">
        <v>1</v>
      </c>
      <c r="JA1226" s="55">
        <v>2</v>
      </c>
      <c r="JB1226" s="55">
        <v>3</v>
      </c>
      <c r="JC1226" s="110"/>
      <c r="JD1226" s="55">
        <v>1</v>
      </c>
      <c r="JE1226" s="55">
        <v>2</v>
      </c>
      <c r="JF1226" s="55">
        <v>3</v>
      </c>
      <c r="JG1226" s="110"/>
    </row>
    <row r="1227" ht="18.75" spans="2:267">
      <c r="B1227" s="35"/>
      <c r="C1227" s="36"/>
      <c r="D1227" s="37">
        <f t="shared" ref="D1227:F1227" si="8269">D1195-$F$6*D1210</f>
        <v>0.867515682880796</v>
      </c>
      <c r="E1227" s="38">
        <f t="shared" si="8269"/>
        <v>0.285410814857295</v>
      </c>
      <c r="F1227" s="39">
        <f t="shared" si="8269"/>
        <v>-3.68795943855392</v>
      </c>
      <c r="G1227" s="40"/>
      <c r="H1227" s="34"/>
      <c r="I1227" s="155" t="s">
        <v>19</v>
      </c>
      <c r="J1227" s="156" t="s">
        <v>41</v>
      </c>
      <c r="K1227" s="86" t="s">
        <v>20</v>
      </c>
      <c r="L1227" s="87">
        <f>SUMPRODUCT(L$3:N$6,$D1226:$F1229)+$G1226</f>
        <v>-4.70318573417043</v>
      </c>
      <c r="M1227" s="87">
        <f>SUMPRODUCT(L$3:N$6,$D1230:$F1233)+$G1230</f>
        <v>4.57152119552387</v>
      </c>
      <c r="N1227" s="87">
        <f>SUMPRODUCT(L$3:N$6,$D1234:$F1237)+$G1234</f>
        <v>-3.82136070244481</v>
      </c>
      <c r="O1227" s="110"/>
      <c r="P1227" s="87">
        <f>SUMPRODUCT(P$3:R$6,$D1226:$F1229)+$G1226</f>
        <v>-5.16751224588017</v>
      </c>
      <c r="Q1227" s="87">
        <f>SUMPRODUCT(P$3:R$6,$D1230:$F1233)+$G1230</f>
        <v>4.02301442723962</v>
      </c>
      <c r="R1227" s="87">
        <f>SUMPRODUCT(P$3:R$6,$D1234:$F1237)+$G1234</f>
        <v>-3.7952266303615</v>
      </c>
      <c r="S1227" s="110"/>
      <c r="T1227" s="87">
        <f>SUMPRODUCT(T$3:V$6,$D1226:$F1229)+$G1226</f>
        <v>-4.61273801847992</v>
      </c>
      <c r="U1227" s="87">
        <f>SUMPRODUCT(T$3:V$6,$D1230:$F1233)+$G1230</f>
        <v>3.09975840468311</v>
      </c>
      <c r="V1227" s="87">
        <f>SUMPRODUCT(T$3:V$6,$D1234:$F1237)+$G1234</f>
        <v>-3.79272565490818</v>
      </c>
      <c r="W1227" s="110"/>
      <c r="X1227" s="87">
        <f>SUMPRODUCT(X$3:Z$6,$D1226:$F1229)+$G1226</f>
        <v>-5.38660041024721</v>
      </c>
      <c r="Y1227" s="87">
        <f>SUMPRODUCT(X$3:Z$6,$D1230:$F1233)+$G1230</f>
        <v>5.52105435716176</v>
      </c>
      <c r="Z1227" s="87">
        <f>SUMPRODUCT(X$3:Z$6,$D1234:$F1237)+$G1234</f>
        <v>-2.2903639191528</v>
      </c>
      <c r="AA1227" s="110"/>
      <c r="AB1227" s="87">
        <f>SUMPRODUCT(AB$3:AD$6,$D1226:$F1229)+$G1226</f>
        <v>-3.2884323006319</v>
      </c>
      <c r="AC1227" s="87">
        <f>SUMPRODUCT(AB$3:AD$6,$D1230:$F1233)+$G1230</f>
        <v>4.20321666701389</v>
      </c>
      <c r="AD1227" s="87">
        <f>SUMPRODUCT(AB$3:AD$6,$D1234:$F1237)+$G1234</f>
        <v>-2.14620016286408</v>
      </c>
      <c r="AE1227" s="110"/>
      <c r="AF1227" s="87">
        <f>SUMPRODUCT(AF$3:AH$6,$D1226:$F1229)+$G1226</f>
        <v>-5.56284679674082</v>
      </c>
      <c r="AG1227" s="87">
        <f>SUMPRODUCT(AF$3:AH$6,$D1230:$F1233)+$G1230</f>
        <v>2.75306359598368</v>
      </c>
      <c r="AH1227" s="87">
        <f>SUMPRODUCT(AF$3:AH$6,$D1234:$F1237)+$G1234</f>
        <v>-3.23659934183613</v>
      </c>
      <c r="AI1227" s="110"/>
      <c r="AJ1227" s="87">
        <f>SUMPRODUCT(AJ$3:AL$6,$D1226:$F1229)+$G1226</f>
        <v>-6.43036247962162</v>
      </c>
      <c r="AK1227" s="87">
        <f>SUMPRODUCT(AJ$3:AL$6,$D1230:$F1233)+$G1230</f>
        <v>0.921901835846543</v>
      </c>
      <c r="AL1227" s="87">
        <f>SUMPRODUCT(AJ$3:AL$6,$D1234:$F1237)+$G1234</f>
        <v>-2.2423927769742</v>
      </c>
      <c r="AM1227" s="110"/>
      <c r="AN1227" s="87">
        <f>SUMPRODUCT(AN$3:AP$6,$D1226:$F1229)+$G1226</f>
        <v>-1.8748873581869</v>
      </c>
      <c r="AO1227" s="87">
        <f>SUMPRODUCT(AN$3:AP$6,$D1230:$F1233)+$G1230</f>
        <v>1.55584191612078</v>
      </c>
      <c r="AP1227" s="87">
        <f>SUMPRODUCT(AN$3:AP$6,$D1234:$F1237)+$G1234</f>
        <v>-1.96640492490269</v>
      </c>
      <c r="AQ1227" s="110"/>
      <c r="AR1227" s="87">
        <f>SUMPRODUCT(AR$3:AT$6,$D1226:$F1229)+$G1226</f>
        <v>-6.2462614728176</v>
      </c>
      <c r="AS1227" s="87">
        <f>SUMPRODUCT(AR$3:AT$6,$D1230:$F1233)+$G1230</f>
        <v>3.70259675762157</v>
      </c>
      <c r="AT1227" s="87">
        <f>SUMPRODUCT(AR$3:AT$6,$D1234:$F1237)+$G1234</f>
        <v>-1.70560255854412</v>
      </c>
      <c r="AU1227" s="110"/>
      <c r="AV1227" s="87">
        <f>SUMPRODUCT(AV$3:AX$6,$D1226:$F1229)+$G1226</f>
        <v>-4.14809336320229</v>
      </c>
      <c r="AW1227" s="87">
        <f>SUMPRODUCT(AV$3:AX$6,$D1230:$F1233)+$G1230</f>
        <v>2.3847590674737</v>
      </c>
      <c r="AX1227" s="87">
        <f>SUMPRODUCT(AV$3:AX$6,$D1234:$F1237)+$G1234</f>
        <v>-1.56143880225541</v>
      </c>
      <c r="AY1227" s="110"/>
      <c r="AZ1227" s="87">
        <f>SUMPRODUCT(AZ$3:BB$6,$D1226:$F1229)+$G1226</f>
        <v>-3.52493724804594</v>
      </c>
      <c r="BA1227" s="87">
        <f>SUMPRODUCT(AZ$3:BB$6,$D1230:$F1233)+$G1230</f>
        <v>3.02433335348591</v>
      </c>
      <c r="BB1227" s="87">
        <f>SUMPRODUCT(AZ$3:BB$6,$D1234:$F1237)+$G1234</f>
        <v>-2.40906519922771</v>
      </c>
      <c r="BC1227" s="110"/>
      <c r="BD1227" s="87">
        <f>SUMPRODUCT(BD$3:BF$6,$D1226:$F1229)+$G1226</f>
        <v>-3.98926375975568</v>
      </c>
      <c r="BE1227" s="87">
        <f>SUMPRODUCT(BD$3:BF$6,$D1230:$F1233)+$G1230</f>
        <v>2.47582658520166</v>
      </c>
      <c r="BF1227" s="87">
        <f>SUMPRODUCT(BD$3:BF$6,$D1234:$F1237)+$G1234</f>
        <v>-2.3829311271444</v>
      </c>
      <c r="BG1227" s="110"/>
      <c r="BH1227" s="87">
        <f>SUMPRODUCT(BH$3:BJ$6,$D1226:$F1229)+$G1226</f>
        <v>-3.43448953235542</v>
      </c>
      <c r="BI1227" s="87">
        <f>SUMPRODUCT(BH$3:BJ$6,$D1230:$F1233)+$G1230</f>
        <v>1.55257056264515</v>
      </c>
      <c r="BJ1227" s="87">
        <f>SUMPRODUCT(BH$3:BJ$6,$D1234:$F1237)+$G1234</f>
        <v>-2.38043015169108</v>
      </c>
      <c r="BK1227" s="110"/>
      <c r="BL1227" s="87">
        <f>SUMPRODUCT(BL$3:BN$6,$D1226:$F1229)+$G1226</f>
        <v>-1.61680036173535</v>
      </c>
      <c r="BM1227" s="87">
        <f>SUMPRODUCT(BL$3:BN$6,$D1230:$F1233)+$G1230</f>
        <v>2.23319716439638</v>
      </c>
      <c r="BN1227" s="87">
        <f>SUMPRODUCT(BL$3:BN$6,$D1234:$F1237)+$G1234</f>
        <v>-1.94533300110731</v>
      </c>
      <c r="BO1227" s="110"/>
      <c r="BP1227" s="87">
        <f>SUMPRODUCT(BP$3:BR$6,$D1226:$F1229)+$G1226</f>
        <v>-3.04520516983963</v>
      </c>
      <c r="BQ1227" s="87">
        <f>SUMPRODUCT(BP$3:BR$6,$D1230:$F1233)+$G1230</f>
        <v>2.29786693743701</v>
      </c>
      <c r="BR1227" s="87">
        <f>SUMPRODUCT(BP$3:BR$6,$D1234:$F1237)+$G1234</f>
        <v>-1.1023648934124</v>
      </c>
      <c r="BS1227" s="110"/>
      <c r="BT1227" s="87">
        <f>SUMPRODUCT(BT$3:BV$6,$D1226:$F1229)+$G1226</f>
        <v>-5.47437881557889</v>
      </c>
      <c r="BU1227" s="87">
        <f>SUMPRODUCT(BT$3:BV$6,$D1230:$F1233)+$G1230</f>
        <v>6.44673797548619</v>
      </c>
      <c r="BV1227" s="87">
        <f>SUMPRODUCT(BT$3:BV$6,$D1234:$F1237)+$G1234</f>
        <v>-4.17713586180914</v>
      </c>
      <c r="BW1227" s="110"/>
      <c r="BX1227" s="87">
        <f>SUMPRODUCT(BX$3:BZ$6,$D1226:$F1229)+$G1226</f>
        <v>-1.01522629561651</v>
      </c>
      <c r="BY1227" s="87">
        <f>SUMPRODUCT(BX$3:BZ$6,$D1230:$F1233)+$G1230</f>
        <v>3.37429951566097</v>
      </c>
      <c r="BZ1227" s="87">
        <f>SUMPRODUCT(BX$3:BZ$6,$D1234:$F1237)+$G1234</f>
        <v>-2.55116628551137</v>
      </c>
      <c r="CA1227" s="110"/>
      <c r="CB1227" s="87">
        <f>SUMPRODUCT(CB$3:CD$6,$D1226:$F1229)+$G1226</f>
        <v>-2.79504884785984</v>
      </c>
      <c r="CC1227" s="87">
        <f>SUMPRODUCT(CB$3:CD$6,$D1230:$F1233)+$G1230</f>
        <v>3.78038500643434</v>
      </c>
      <c r="CD1227" s="87">
        <f>SUMPRODUCT(CB$3:CD$6,$D1234:$F1237)+$G1234</f>
        <v>-3.35762850432441</v>
      </c>
      <c r="CE1227" s="110"/>
      <c r="CF1227" s="87">
        <f>SUMPRODUCT(CF$3:CH$6,$D1226:$F1229)+$G1226</f>
        <v>-4.56074945914502</v>
      </c>
      <c r="CG1227" s="87">
        <f>SUMPRODUCT(CF$3:CH$6,$D1230:$F1233)+$G1230</f>
        <v>3.84289338805019</v>
      </c>
      <c r="CH1227" s="87">
        <f>SUMPRODUCT(CF$3:CH$6,$D1234:$F1237)+$G1234</f>
        <v>-6.94981332872074</v>
      </c>
      <c r="CI1227" s="110"/>
      <c r="CJ1227" s="87">
        <f>SUMPRODUCT(CJ$3:CL$6,$D1226:$F1229)+$G1226</f>
        <v>-4.22345365596413</v>
      </c>
      <c r="CK1227" s="87">
        <f>SUMPRODUCT(CJ$3:CL$6,$D1230:$F1233)+$G1230</f>
        <v>3.84505477947498</v>
      </c>
      <c r="CL1227" s="87">
        <f>SUMPRODUCT(CJ$3:CL$6,$D1234:$F1237)+$G1234</f>
        <v>-2.5146603966295</v>
      </c>
      <c r="CM1227" s="110"/>
      <c r="CN1227" s="87">
        <f>SUMPRODUCT(CN$3:CP$6,$D1226:$F1229)+$G1226</f>
        <v>-5.57070141705123</v>
      </c>
      <c r="CO1227" s="87">
        <f>SUMPRODUCT(CN$3:CP$6,$D1230:$F1233)+$G1230</f>
        <v>2.74035943538673</v>
      </c>
      <c r="CP1227" s="87">
        <f>SUMPRODUCT(CN$3:CP$6,$D1234:$F1237)+$G1234</f>
        <v>-2.82715413758287</v>
      </c>
      <c r="CQ1227" s="110"/>
      <c r="CR1227" s="87">
        <f>SUMPRODUCT(CR$3:CT$6,$D1226:$F1229)+$G1226</f>
        <v>-5.93870532728863</v>
      </c>
      <c r="CS1227" s="87">
        <f>SUMPRODUCT(CR$3:CT$6,$D1230:$F1233)+$G1230</f>
        <v>5.89823120720193</v>
      </c>
      <c r="CT1227" s="87">
        <f>SUMPRODUCT(CR$3:CT$6,$D1234:$F1237)+$G1234</f>
        <v>-4.15100178972584</v>
      </c>
      <c r="CU1227" s="110"/>
      <c r="CV1227" s="87">
        <f>SUMPRODUCT(CV$3:CX$6,$D1226:$F1229)+$G1226</f>
        <v>-1.47955280732625</v>
      </c>
      <c r="CW1227" s="87">
        <f>SUMPRODUCT(CV$3:CX$6,$D1230:$F1233)+$G1230</f>
        <v>2.82579274737672</v>
      </c>
      <c r="CX1227" s="87">
        <f>SUMPRODUCT(CV$3:CX$6,$D1234:$F1237)+$G1234</f>
        <v>-2.52503221342806</v>
      </c>
      <c r="CY1227" s="110"/>
      <c r="CZ1227" s="87">
        <f>SUMPRODUCT(CZ$3:DB$6,$D1226:$F1229)+$G1226</f>
        <v>-3.25937535956958</v>
      </c>
      <c r="DA1227" s="87">
        <f>SUMPRODUCT(CZ$3:DB$6,$D1230:$F1233)+$G1230</f>
        <v>3.23187823815008</v>
      </c>
      <c r="DB1227" s="87">
        <f>SUMPRODUCT(CZ$3:DB$6,$D1234:$F1237)+$G1234</f>
        <v>-3.3314944322411</v>
      </c>
      <c r="DC1227" s="110"/>
      <c r="DD1227" s="87">
        <f>SUMPRODUCT(DD$3:DF$6,$D1226:$F1229)+$G1226</f>
        <v>-5.02507597085476</v>
      </c>
      <c r="DE1227" s="87">
        <f>SUMPRODUCT(DD$3:DF$6,$D1230:$F1233)+$G1230</f>
        <v>3.29438661976594</v>
      </c>
      <c r="DF1227" s="87">
        <f>SUMPRODUCT(DD$3:DF$6,$D1234:$F1237)+$G1234</f>
        <v>-6.92367925663743</v>
      </c>
      <c r="DG1227" s="110"/>
      <c r="DH1227" s="87">
        <f>SUMPRODUCT(DH$3:DJ$6,$D1226:$F1229)+$G1226</f>
        <v>-4.68778016767387</v>
      </c>
      <c r="DI1227" s="87">
        <f>SUMPRODUCT(DH$3:DJ$6,$D1230:$F1233)+$G1230</f>
        <v>3.29654801119072</v>
      </c>
      <c r="DJ1227" s="87">
        <f>SUMPRODUCT(DH$3:DJ$6,$D1234:$F1237)+$G1234</f>
        <v>-2.48852632454619</v>
      </c>
      <c r="DK1227" s="110"/>
      <c r="DL1227" s="87">
        <f>SUMPRODUCT(DL$3:DN$6,$D1226:$F1229)+$G1226</f>
        <v>-6.03502792876097</v>
      </c>
      <c r="DM1227" s="87">
        <f>SUMPRODUCT(DL$3:DN$6,$D1230:$F1233)+$G1230</f>
        <v>2.19185266710248</v>
      </c>
      <c r="DN1227" s="87">
        <f>SUMPRODUCT(DL$3:DN$6,$D1234:$F1237)+$G1234</f>
        <v>-2.80102006549957</v>
      </c>
      <c r="DO1227" s="110"/>
      <c r="DP1227" s="87">
        <f>SUMPRODUCT(DP$3:DR$6,$D1226:$F1229)+$G1226</f>
        <v>-0.924778579925994</v>
      </c>
      <c r="DQ1227" s="87">
        <f>SUMPRODUCT(DP$3:DR$6,$D1230:$F1233)+$G1230</f>
        <v>1.90253672482022</v>
      </c>
      <c r="DR1227" s="87">
        <f>SUMPRODUCT(DP$3:DR$6,$D1234:$F1237)+$G1234</f>
        <v>-2.52253123797474</v>
      </c>
      <c r="DS1227" s="110"/>
      <c r="DT1227" s="87">
        <f>SUMPRODUCT(DT$3:DV$6,$D1226:$F1229)+$G1226</f>
        <v>-2.70460113216933</v>
      </c>
      <c r="DU1227" s="87">
        <f>SUMPRODUCT(DT$3:DV$6,$D1230:$F1233)+$G1230</f>
        <v>2.30862221559358</v>
      </c>
      <c r="DV1227" s="87">
        <f>SUMPRODUCT(DT$3:DV$6,$D1234:$F1237)+$G1234</f>
        <v>-3.32899345678778</v>
      </c>
      <c r="DW1227" s="110"/>
      <c r="DX1227" s="87">
        <f>SUMPRODUCT(DX$3:DZ$6,$D1226:$F1229)+$G1226</f>
        <v>-4.4703017434545</v>
      </c>
      <c r="DY1227" s="87">
        <f>SUMPRODUCT(DX$3:DZ$6,$D1230:$F1233)+$G1230</f>
        <v>2.37113059720943</v>
      </c>
      <c r="DZ1227" s="87">
        <f>SUMPRODUCT(DX$3:DZ$6,$D1234:$F1237)+$G1234</f>
        <v>-6.92117828118411</v>
      </c>
      <c r="EA1227" s="110"/>
      <c r="EB1227" s="87">
        <f>SUMPRODUCT(EB$3:ED$6,$D1226:$F1229)+$G1226</f>
        <v>-4.13300594027362</v>
      </c>
      <c r="EC1227" s="87">
        <f>SUMPRODUCT(EB$3:ED$6,$D1230:$F1233)+$G1230</f>
        <v>2.37329198863422</v>
      </c>
      <c r="ED1227" s="87">
        <f>SUMPRODUCT(EB$3:ED$6,$D1234:$F1237)+$G1234</f>
        <v>-2.48602534909287</v>
      </c>
      <c r="EE1227" s="110"/>
      <c r="EF1227" s="87">
        <f>SUMPRODUCT(EF$3:EH$6,$D1226:$F1229)+$G1226</f>
        <v>-5.48025370136071</v>
      </c>
      <c r="EG1227" s="87">
        <f>SUMPRODUCT(EF$3:EH$6,$D1230:$F1233)+$G1230</f>
        <v>1.26859664454597</v>
      </c>
      <c r="EH1227" s="87">
        <f>SUMPRODUCT(EF$3:EH$6,$D1234:$F1237)+$G1234</f>
        <v>-2.79851909004625</v>
      </c>
      <c r="EI1227" s="110"/>
      <c r="EJ1227" s="87">
        <f>SUMPRODUCT(EJ$3:EL$6,$D1226:$F1229)+$G1226</f>
        <v>1.45247121595674</v>
      </c>
      <c r="EK1227" s="87">
        <f>SUMPRODUCT(EJ$3:EL$6,$D1230:$F1233)+$G1230</f>
        <v>-4.48669926368138</v>
      </c>
      <c r="EL1227" s="87">
        <f>SUMPRODUCT(EJ$3:EL$6,$D1234:$F1237)+$G1234</f>
        <v>5.69475743275231</v>
      </c>
      <c r="EM1227" s="110"/>
      <c r="EN1227" s="87">
        <f>SUMPRODUCT(EN$3:EP$6,$D1226:$F1229)+$G1226</f>
        <v>1.91679772766648</v>
      </c>
      <c r="EO1227" s="87">
        <f>SUMPRODUCT(EN$3:EP$6,$D1230:$F1233)+$G1230</f>
        <v>-3.93819249539713</v>
      </c>
      <c r="EP1227" s="87">
        <f>SUMPRODUCT(EN$3:EP$6,$D1234:$F1237)+$G1234</f>
        <v>5.668623360669</v>
      </c>
      <c r="EQ1227" s="110"/>
      <c r="ER1227" s="87">
        <f>SUMPRODUCT(ER$3:ET$6,$D1226:$F1229)+$G1226</f>
        <v>1.45247121595674</v>
      </c>
      <c r="ES1227" s="87">
        <f>SUMPRODUCT(ER$3:ET$6,$D1230:$F1233)+$G1230</f>
        <v>-4.48669926368138</v>
      </c>
      <c r="ET1227" s="87">
        <f>SUMPRODUCT(ER$3:ET$6,$D1234:$F1237)+$G1234</f>
        <v>5.69475743275231</v>
      </c>
      <c r="EU1227" s="110"/>
      <c r="EV1227" s="87">
        <f>SUMPRODUCT(EV$3:EX$6,$D1226:$F1229)+$G1226</f>
        <v>0.0377177824182112</v>
      </c>
      <c r="EW1227" s="87">
        <f>SUMPRODUCT(EV$3:EX$6,$D1230:$F1233)+$G1230</f>
        <v>-4.1183947351714</v>
      </c>
      <c r="EX1227" s="87">
        <f>SUMPRODUCT(EV$3:EX$6,$D1234:$F1237)+$G1234</f>
        <v>4.01959689317158</v>
      </c>
      <c r="EY1227" s="110"/>
      <c r="EZ1227" s="87">
        <f>SUMPRODUCT(EZ$3:FB$6,$D1226:$F1229)+$G1226</f>
        <v>2.13588589203352</v>
      </c>
      <c r="FA1227" s="87">
        <f>SUMPRODUCT(EZ$3:FB$6,$D1230:$F1233)+$G1230</f>
        <v>-5.43623242531927</v>
      </c>
      <c r="FB1227" s="87">
        <f>SUMPRODUCT(EZ$3:FB$6,$D1234:$F1237)+$G1234</f>
        <v>4.1637606494603</v>
      </c>
      <c r="FC1227" s="110"/>
      <c r="FD1227" s="87">
        <f>SUMPRODUCT(FD$3:FF$6,$D1226:$F1229)+$G1226</f>
        <v>0.502044294127952</v>
      </c>
      <c r="FE1227" s="87">
        <f>SUMPRODUCT(FD$3:FF$6,$D1230:$F1233)+$G1230</f>
        <v>-3.56988796688714</v>
      </c>
      <c r="FF1227" s="87">
        <f>SUMPRODUCT(FD$3:FF$6,$D1234:$F1237)+$G1234</f>
        <v>3.99346282108827</v>
      </c>
      <c r="FG1227" s="110"/>
      <c r="FH1227" s="87">
        <f>SUMPRODUCT(FH$3:FJ$6,$D1226:$F1229)+$G1226</f>
        <v>2.60021240374326</v>
      </c>
      <c r="FI1227" s="87">
        <f>SUMPRODUCT(FH$3:FJ$6,$D1230:$F1233)+$G1230</f>
        <v>-4.88772565703501</v>
      </c>
      <c r="FJ1227" s="87">
        <f>SUMPRODUCT(FH$3:FJ$6,$D1234:$F1237)+$G1234</f>
        <v>4.13762657737699</v>
      </c>
      <c r="FK1227" s="110"/>
      <c r="FL1227" s="87">
        <f>SUMPRODUCT(FL$3:FN$6,$D1226:$F1229)+$G1226</f>
        <v>1.18545897020473</v>
      </c>
      <c r="FM1227" s="87">
        <f>SUMPRODUCT(FL$3:FN$6,$D1230:$F1233)+$G1230</f>
        <v>-4.51942112852503</v>
      </c>
      <c r="FN1227" s="87">
        <f>SUMPRODUCT(FL$3:FN$6,$D1234:$F1237)+$G1234</f>
        <v>2.46246603779626</v>
      </c>
      <c r="FO1227" s="110"/>
      <c r="FP1227" s="87">
        <f>SUMPRODUCT(FP$3:FR$6,$D1226:$F1229)+$G1226</f>
        <v>-2.23548822259718</v>
      </c>
      <c r="FQ1227" s="87">
        <f>SUMPRODUCT(FP$3:FR$6,$D1230:$F1233)+$G1230</f>
        <v>-3.28947758381848</v>
      </c>
      <c r="FR1227" s="87">
        <f>SUMPRODUCT(FP$3:FR$6,$D1234:$F1237)+$G1234</f>
        <v>4.42456301581887</v>
      </c>
      <c r="FS1227" s="110"/>
      <c r="FT1227" s="87">
        <f>SUMPRODUCT(FT$3:FV$6,$D1226:$F1229)+$G1226</f>
        <v>-0.455665670353851</v>
      </c>
      <c r="FU1227" s="87">
        <f>SUMPRODUCT(FT$3:FV$6,$D1230:$F1233)+$G1230</f>
        <v>-3.69556307459185</v>
      </c>
      <c r="FV1227" s="87">
        <f>SUMPRODUCT(FT$3:FV$6,$D1234:$F1237)+$G1234</f>
        <v>5.23102523463191</v>
      </c>
      <c r="FW1227" s="110"/>
      <c r="FX1227" s="87">
        <f>SUMPRODUCT(FX$3:FZ$6,$D1226:$F1229)+$G1226</f>
        <v>-1.77116171088744</v>
      </c>
      <c r="FY1227" s="87">
        <f>SUMPRODUCT(FX$3:FZ$6,$D1230:$F1233)+$G1230</f>
        <v>-2.74097081553423</v>
      </c>
      <c r="FZ1227" s="87">
        <f>SUMPRODUCT(FX$3:FZ$6,$D1234:$F1237)+$G1234</f>
        <v>4.39842894373556</v>
      </c>
      <c r="GA1227" s="110"/>
      <c r="GB1227" s="87">
        <f>SUMPRODUCT(GB$3:GD$6,$D1226:$F1229)+$G1226</f>
        <v>0.00866084135588963</v>
      </c>
      <c r="GC1227" s="87">
        <f>SUMPRODUCT(GB$3:GD$6,$D1230:$F1233)+$G1230</f>
        <v>-3.14705630630759</v>
      </c>
      <c r="GD1227" s="87">
        <f>SUMPRODUCT(GB$3:GD$6,$D1234:$F1237)+$G1234</f>
        <v>5.2048911625486</v>
      </c>
      <c r="GE1227" s="110"/>
      <c r="GF1227" s="87">
        <f>SUMPRODUCT(GF$3:GH$6,$D1226:$F1229)+$G1226</f>
        <v>-3.65024165613571</v>
      </c>
      <c r="GG1227" s="87">
        <f>SUMPRODUCT(GF$3:GH$6,$D1230:$F1233)+$G1230</f>
        <v>-2.9211730553085</v>
      </c>
      <c r="GH1227" s="87">
        <f>SUMPRODUCT(GF$3:GH$6,$D1234:$F1237)+$G1234</f>
        <v>2.74940247623814</v>
      </c>
      <c r="GI1227" s="110"/>
      <c r="GJ1227" s="87">
        <f>SUMPRODUCT(GJ$3:GL$6,$D1226:$F1229)+$G1226</f>
        <v>-1.87041910389238</v>
      </c>
      <c r="GK1227" s="87">
        <f>SUMPRODUCT(GJ$3:GL$6,$D1230:$F1233)+$G1230</f>
        <v>-3.32725854608186</v>
      </c>
      <c r="GL1227" s="87">
        <f>SUMPRODUCT(GJ$3:GL$6,$D1234:$F1237)+$G1234</f>
        <v>3.55586469505118</v>
      </c>
      <c r="GM1227" s="110"/>
      <c r="GN1227" s="87">
        <f>SUMPRODUCT(GN$3:GP$6,$D1226:$F1229)+$G1226</f>
        <v>0.721132458494989</v>
      </c>
      <c r="GO1227" s="87">
        <f>SUMPRODUCT(GN$3:GP$6,$D1230:$F1233)+$G1230</f>
        <v>-5.06792789680928</v>
      </c>
      <c r="GP1227" s="87">
        <f>SUMPRODUCT(GN$3:GP$6,$D1234:$F1237)+$G1234</f>
        <v>2.48860010987957</v>
      </c>
      <c r="GQ1227" s="110"/>
      <c r="GR1227" s="87">
        <f>SUMPRODUCT(GR$3:GT$6,$D1226:$F1229)+$G1226</f>
        <v>-2.99588392112126</v>
      </c>
      <c r="GS1227" s="87">
        <f>SUMPRODUCT(GR$3:GT$6,$D1230:$F1233)+$G1230</f>
        <v>-2.89936778808258</v>
      </c>
      <c r="GT1227" s="87">
        <f>SUMPRODUCT(GR$3:GT$6,$D1234:$F1237)+$G1234</f>
        <v>2.40369996232315</v>
      </c>
      <c r="GU1227" s="110"/>
      <c r="GV1227" s="87">
        <f>SUMPRODUCT(GV$3:GX$6,$D1226:$F1229)+$G1226</f>
        <v>1.91679772766648</v>
      </c>
      <c r="GW1227" s="87">
        <f>SUMPRODUCT(GV$3:GX$6,$D1230:$F1233)+$G1230</f>
        <v>-3.93819249539713</v>
      </c>
      <c r="GX1227" s="87">
        <f>SUMPRODUCT(GV$3:GX$6,$D1234:$F1237)+$G1234</f>
        <v>5.668623360669</v>
      </c>
      <c r="GY1227" s="110"/>
      <c r="GZ1227" s="87">
        <f>SUMPRODUCT(GZ$3:HB$6,$D1226:$F1229)+$G1226</f>
        <v>-3.55065814852151</v>
      </c>
      <c r="HA1227" s="87">
        <f>SUMPRODUCT(GZ$3:HB$6,$D1230:$F1233)+$G1230</f>
        <v>-1.97611176552607</v>
      </c>
      <c r="HB1227" s="87">
        <f>SUMPRODUCT(GZ$3:HB$6,$D1234:$F1237)+$G1234</f>
        <v>2.40119898686983</v>
      </c>
      <c r="HC1227" s="110"/>
      <c r="HD1227" s="87">
        <f>SUMPRODUCT(HD$3:HF$6,$D1226:$F1229)+$G1226</f>
        <v>2.78431341054728</v>
      </c>
      <c r="HE1227" s="87">
        <f>SUMPRODUCT(HD$3:HF$6,$D1230:$F1233)+$G1230</f>
        <v>-2.10703073525999</v>
      </c>
      <c r="HF1227" s="87">
        <f>SUMPRODUCT(HD$3:HF$6,$D1234:$F1237)+$G1234</f>
        <v>4.67441679580707</v>
      </c>
      <c r="HG1227" s="110"/>
      <c r="HH1227" s="87">
        <f>SUMPRODUCT(HH$3:HJ$6,$D1226:$F1229)+$G1226</f>
        <v>1.43706564946018</v>
      </c>
      <c r="HI1227" s="87">
        <f>SUMPRODUCT(HH$3:HJ$6,$D1230:$F1233)+$G1230</f>
        <v>-3.21172607934823</v>
      </c>
      <c r="HJ1227" s="87">
        <f>SUMPRODUCT(HH$3:HJ$6,$D1234:$F1237)+$G1234</f>
        <v>4.36192305485369</v>
      </c>
      <c r="HK1227" s="110"/>
      <c r="HL1227" s="87">
        <f>SUMPRODUCT(HL$3:HN$6,$D1226:$F1229)+$G1226</f>
        <v>0.889827898802444</v>
      </c>
      <c r="HM1227" s="87">
        <f>SUMPRODUCT(HL$3:HN$6,$D1230:$F1233)+$G1230</f>
        <v>-1.0122597907011</v>
      </c>
      <c r="HN1227" s="87">
        <f>SUMPRODUCT(HL$3:HN$6,$D1234:$F1237)+$G1234</f>
        <v>1.69255595041103</v>
      </c>
      <c r="HO1227" s="110"/>
      <c r="HP1227" s="87">
        <f>SUMPRODUCT(HP$3:HR$6,$D1226:$F1229)+$G1226</f>
        <v>1.61232427402915</v>
      </c>
      <c r="HQ1227" s="87">
        <f>SUMPRODUCT(HP$3:HR$6,$D1230:$F1233)+$G1230</f>
        <v>-2.53840382770495</v>
      </c>
      <c r="HR1227" s="87">
        <f>SUMPRODUCT(HP$3:HR$6,$D1234:$F1237)+$G1234</f>
        <v>4.33403255404871</v>
      </c>
      <c r="HS1227" s="110"/>
      <c r="HT1227" s="87">
        <f>SUMPRODUCT(HT$3:HV$6,$D1226:$F1229)+$G1226</f>
        <v>0.180154057443625</v>
      </c>
      <c r="HU1227" s="87">
        <f>SUMPRODUCT(HT$3:HV$6,$D1230:$F1233)+$G1230</f>
        <v>-4.84702254264508</v>
      </c>
      <c r="HV1227" s="87">
        <f>SUMPRODUCT(HT$3:HV$6,$D1234:$F1237)+$G1234</f>
        <v>0.89114426689565</v>
      </c>
      <c r="HW1227" s="110"/>
      <c r="HX1227" s="87">
        <f>SUMPRODUCT(HX$3:HZ$6,$D1226:$F1229)+$G1226</f>
        <v>1.14560464625802</v>
      </c>
      <c r="HY1227" s="87">
        <f>SUMPRODUCT(HX$3:HZ$6,$D1230:$F1233)+$G1230</f>
        <v>-2.06297571543482</v>
      </c>
      <c r="HZ1227" s="87">
        <f>SUMPRODUCT(HX$3:HZ$6,$D1234:$F1237)+$G1234</f>
        <v>5.31284820130466</v>
      </c>
      <c r="IA1227" s="110"/>
      <c r="IB1227" s="87">
        <f>SUMPRODUCT(IB$3:ID$6,$D1226:$F1229)+$G1226</f>
        <v>1.97145559736021</v>
      </c>
      <c r="IC1227" s="87">
        <f>SUMPRODUCT(IB$3:ID$6,$D1230:$F1233)+$G1230</f>
        <v>-3.74113668454638</v>
      </c>
      <c r="ID1227" s="87">
        <f>SUMPRODUCT(IB$3:ID$6,$D1234:$F1237)+$G1234</f>
        <v>0.653398791736725</v>
      </c>
      <c r="IE1227" s="110"/>
      <c r="IF1227" s="87">
        <f>SUMPRODUCT(IF$3:IH$6,$D1226:$F1229)+$G1226</f>
        <v>-0.247693032439084</v>
      </c>
      <c r="IG1227" s="87">
        <f>SUMPRODUCT(IF$3:IH$6,$D1230:$F1233)+$G1230</f>
        <v>-2.44498991479391</v>
      </c>
      <c r="IH1227" s="87">
        <f>SUMPRODUCT(IF$3:IH$6,$D1234:$F1237)+$G1234</f>
        <v>3.1338294928185</v>
      </c>
      <c r="II1227" s="110"/>
      <c r="IJ1227" s="87">
        <f>SUMPRODUCT(IJ$3:IL$6,$D1226:$F1229)+$G1226</f>
        <v>-0.266755671219119</v>
      </c>
      <c r="IK1227" s="87">
        <f>SUMPRODUCT(IJ$3:IL$6,$D1230:$F1233)+$G1230</f>
        <v>-2.71860606747922</v>
      </c>
      <c r="IL1227" s="87">
        <f>SUMPRODUCT(IJ$3:IL$6,$D1234:$F1237)+$G1234</f>
        <v>2.68500608655129</v>
      </c>
      <c r="IM1227" s="110"/>
      <c r="IN1227" s="87">
        <f>SUMPRODUCT(IN$3:IP$6,$D1226:$F1229)+$G1226</f>
        <v>-0.733475298990248</v>
      </c>
      <c r="IO1227" s="87">
        <f>SUMPRODUCT(IN$3:IP$6,$D1230:$F1233)+$G1230</f>
        <v>-2.24317795520909</v>
      </c>
      <c r="IP1227" s="87">
        <f>SUMPRODUCT(IN$3:IP$6,$D1234:$F1237)+$G1234</f>
        <v>3.66382173380724</v>
      </c>
      <c r="IQ1227" s="110"/>
      <c r="IR1227" s="87">
        <f>SUMPRODUCT(IR$3:IT$6,$D1226:$F1229)+$G1226</f>
        <v>0.68127813454828</v>
      </c>
      <c r="IS1227" s="87">
        <f>SUMPRODUCT(IR$3:IT$6,$D1230:$F1233)+$G1230</f>
        <v>-2.61148248371907</v>
      </c>
      <c r="IT1227" s="87">
        <f>SUMPRODUCT(IR$3:IT$6,$D1234:$F1237)+$G1234</f>
        <v>5.33898227338797</v>
      </c>
      <c r="IU1227" s="110"/>
      <c r="IV1227" s="87">
        <f>SUMPRODUCT(IV$3:IX$6,$D1226:$F1229)+$G1226</f>
        <v>1.59490749098215</v>
      </c>
      <c r="IW1227" s="87">
        <f>SUMPRODUCT(IV$3:IX$6,$D1230:$F1233)+$G1230</f>
        <v>-5.21532707115506</v>
      </c>
      <c r="IX1227" s="87">
        <f>SUMPRODUCT(IV$3:IX$6,$D1234:$F1237)+$G1234</f>
        <v>2.56630480647638</v>
      </c>
      <c r="IY1227" s="110"/>
      <c r="IZ1227" s="87">
        <f>SUMPRODUCT(IZ$3:JB$6,$D1226:$F1229)+$G1226</f>
        <v>-4.7335093774024</v>
      </c>
      <c r="JA1227" s="87">
        <f>SUMPRODUCT(IZ$3:JB$6,$D1230:$F1233)+$G1230</f>
        <v>0.574852093340721</v>
      </c>
      <c r="JB1227" s="87">
        <f>SUMPRODUCT(IZ$3:JB$6,$D1234:$F1237)+$G1234</f>
        <v>1.7404726107251</v>
      </c>
      <c r="JC1227" s="110"/>
      <c r="JD1227" s="87">
        <f>SUMPRODUCT(JD$3:JF$6,$D1226:$F1229)+$G1226</f>
        <v>1.25037055213661</v>
      </c>
      <c r="JE1227" s="87">
        <f>SUMPRODUCT(JD$3:JF$6,$D1230:$F1233)+$G1230</f>
        <v>1.14412240057432</v>
      </c>
      <c r="JF1227" s="87">
        <f>SUMPRODUCT(JD$3:JF$6,$D1234:$F1237)+$G1234</f>
        <v>1.1734923551017</v>
      </c>
      <c r="JG1227" s="110"/>
    </row>
    <row r="1228" ht="18.75" spans="2:267">
      <c r="B1228" s="35"/>
      <c r="C1228" s="36"/>
      <c r="D1228" s="37">
        <f t="shared" ref="D1228:F1228" si="8270">D1196-$F$6*D1211</f>
        <v>-0.479732078206303</v>
      </c>
      <c r="E1228" s="38">
        <f t="shared" si="8270"/>
        <v>0.30447345363733</v>
      </c>
      <c r="F1228" s="39">
        <f t="shared" si="8270"/>
        <v>-1.90813688631059</v>
      </c>
      <c r="G1228" s="41"/>
      <c r="H1228" s="34"/>
      <c r="I1228" s="157"/>
      <c r="J1228" s="158"/>
      <c r="K1228" s="86" t="s">
        <v>21</v>
      </c>
      <c r="L1228" s="87">
        <f>1/(1+EXP(-L1227))</f>
        <v>0.00898488794967776</v>
      </c>
      <c r="M1228" s="87">
        <f>1/(1+EXP(-M1227))</f>
        <v>0.98976365130726</v>
      </c>
      <c r="N1228" s="87">
        <f>1/(1+EXP(-N1227))</f>
        <v>0.0214287378153232</v>
      </c>
      <c r="O1228" s="110"/>
      <c r="P1228" s="87">
        <f>1/(1+EXP(-P1227))</f>
        <v>0.00566643675088925</v>
      </c>
      <c r="Q1228" s="87">
        <f>1/(1+EXP(-Q1227))</f>
        <v>0.98241580964786</v>
      </c>
      <c r="R1228" s="87">
        <f>1/(1+EXP(-R1227))</f>
        <v>0.0219836663850365</v>
      </c>
      <c r="S1228" s="110"/>
      <c r="T1228" s="87">
        <f>1/(1+EXP(-T1227))</f>
        <v>0.00982707742997175</v>
      </c>
      <c r="U1228" s="87">
        <f>1/(1+EXP(-U1227))</f>
        <v>0.95688277838887</v>
      </c>
      <c r="V1228" s="87">
        <f>1/(1+EXP(-V1227))</f>
        <v>0.0220375026532317</v>
      </c>
      <c r="W1228" s="110"/>
      <c r="X1228" s="87">
        <f>1/(1+EXP(-X1227))</f>
        <v>0.00455665045877732</v>
      </c>
      <c r="Y1228" s="87">
        <f>1/(1+EXP(-Y1227))</f>
        <v>0.996014322619091</v>
      </c>
      <c r="Z1228" s="87">
        <f>1/(1+EXP(-Z1227))</f>
        <v>0.0919241675901488</v>
      </c>
      <c r="AA1228" s="110"/>
      <c r="AB1228" s="87">
        <f>1/(1+EXP(-AB1227))</f>
        <v>0.0359701683919287</v>
      </c>
      <c r="AC1228" s="87">
        <f>1/(1+EXP(-AC1227))</f>
        <v>0.985272716333641</v>
      </c>
      <c r="AD1228" s="87">
        <f>1/(1+EXP(-AD1227))</f>
        <v>0.104686837762695</v>
      </c>
      <c r="AE1228" s="110"/>
      <c r="AF1228" s="87">
        <f>1/(1+EXP(-AF1227))</f>
        <v>0.00382316262598082</v>
      </c>
      <c r="AG1228" s="87">
        <f>1/(1+EXP(-AG1227))</f>
        <v>0.94008613721865</v>
      </c>
      <c r="AH1228" s="87">
        <f>1/(1+EXP(-AH1227))</f>
        <v>0.0378114180108195</v>
      </c>
      <c r="AI1228" s="110"/>
      <c r="AJ1228" s="87">
        <f>1/(1+EXP(-AJ1227))</f>
        <v>0.00160927252742498</v>
      </c>
      <c r="AK1228" s="87">
        <f>1/(1+EXP(-AK1227))</f>
        <v>0.71542945932903</v>
      </c>
      <c r="AL1228" s="87">
        <f>1/(1+EXP(-AL1227))</f>
        <v>0.09600767128094</v>
      </c>
      <c r="AM1228" s="110"/>
      <c r="AN1228" s="87">
        <f>1/(1+EXP(-AN1227))</f>
        <v>0.132977226618099</v>
      </c>
      <c r="AO1228" s="87">
        <f>1/(1+EXP(-AO1227))</f>
        <v>0.825755885111798</v>
      </c>
      <c r="AP1228" s="87">
        <f>1/(1+EXP(-AP1227))</f>
        <v>0.12277555779491</v>
      </c>
      <c r="AQ1228" s="110"/>
      <c r="AR1228" s="87">
        <f>1/(1+EXP(-AR1227))</f>
        <v>0.00193393733810769</v>
      </c>
      <c r="AS1228" s="87">
        <f>1/(1+EXP(-AS1227))</f>
        <v>0.975934043508413</v>
      </c>
      <c r="AT1228" s="87">
        <f>1/(1+EXP(-AT1227))</f>
        <v>0.153734954442973</v>
      </c>
      <c r="AU1228" s="110"/>
      <c r="AV1228" s="87">
        <f>1/(1+EXP(-AV1227))</f>
        <v>0.0155489148048636</v>
      </c>
      <c r="AW1228" s="87">
        <f>1/(1+EXP(-AW1227))</f>
        <v>0.915657698541418</v>
      </c>
      <c r="AX1228" s="87">
        <f>1/(1+EXP(-AX1227))</f>
        <v>0.17344028519783</v>
      </c>
      <c r="AY1228" s="110"/>
      <c r="AZ1228" s="87">
        <f>1/(1+EXP(-AZ1227))</f>
        <v>0.0286109582745675</v>
      </c>
      <c r="BA1228" s="87">
        <f>1/(1+EXP(-BA1227))</f>
        <v>0.953661399060104</v>
      </c>
      <c r="BB1228" s="87">
        <f>1/(1+EXP(-BB1227))</f>
        <v>0.0824840366371143</v>
      </c>
      <c r="BC1228" s="110"/>
      <c r="BD1228" s="87">
        <f>1/(1+EXP(-BD1227))</f>
        <v>0.0181768256274834</v>
      </c>
      <c r="BE1228" s="87">
        <f>1/(1+EXP(-BE1227))</f>
        <v>0.922429702870905</v>
      </c>
      <c r="BF1228" s="87">
        <f>1/(1+EXP(-BF1227))</f>
        <v>0.0844835781753782</v>
      </c>
      <c r="BG1228" s="110"/>
      <c r="BH1228" s="87">
        <f>1/(1+EXP(-BH1227))</f>
        <v>0.0312347963888707</v>
      </c>
      <c r="BI1228" s="87">
        <f>1/(1+EXP(-BI1227))</f>
        <v>0.825284690907838</v>
      </c>
      <c r="BJ1228" s="87">
        <f>1/(1+EXP(-BJ1227))</f>
        <v>0.0846772200118366</v>
      </c>
      <c r="BK1228" s="110"/>
      <c r="BL1228" s="87">
        <f>1/(1+EXP(-BL1227))</f>
        <v>0.165646612237778</v>
      </c>
      <c r="BM1228" s="87">
        <f>1/(1+EXP(-BM1227))</f>
        <v>0.903191269423562</v>
      </c>
      <c r="BN1228" s="87">
        <f>1/(1+EXP(-BN1227))</f>
        <v>0.125063139220312</v>
      </c>
      <c r="BO1228" s="110"/>
      <c r="BP1228" s="87">
        <f>1/(1+EXP(-BP1227))</f>
        <v>0.0454249319712667</v>
      </c>
      <c r="BQ1228" s="87">
        <f>1/(1+EXP(-BQ1227))</f>
        <v>0.908700225524673</v>
      </c>
      <c r="BR1228" s="87">
        <f>1/(1+EXP(-BR1227))</f>
        <v>0.249297046911636</v>
      </c>
      <c r="BS1228" s="110"/>
      <c r="BT1228" s="87">
        <f>1/(1+EXP(-BT1227))</f>
        <v>0.00417532582247186</v>
      </c>
      <c r="BU1228" s="87">
        <f>1/(1+EXP(-BU1227))</f>
        <v>0.998416824131309</v>
      </c>
      <c r="BV1228" s="87">
        <f>1/(1+EXP(-BV1227))</f>
        <v>0.0151105554201698</v>
      </c>
      <c r="BW1228" s="110"/>
      <c r="BX1228" s="87">
        <f>1/(1+EXP(-BX1227))</f>
        <v>0.265958302693743</v>
      </c>
      <c r="BY1228" s="87">
        <f>1/(1+EXP(-BY1227))</f>
        <v>0.966891604878333</v>
      </c>
      <c r="BZ1228" s="87">
        <f>1/(1+EXP(-BZ1227))</f>
        <v>0.072348172324818</v>
      </c>
      <c r="CA1228" s="110"/>
      <c r="CB1228" s="87">
        <f>1/(1+EXP(-CB1227))</f>
        <v>0.0575923139716926</v>
      </c>
      <c r="CC1228" s="87">
        <f>1/(1+EXP(-CC1227))</f>
        <v>0.977694958883237</v>
      </c>
      <c r="CD1228" s="87">
        <f>1/(1+EXP(-CD1227))</f>
        <v>0.0336462452889556</v>
      </c>
      <c r="CE1228" s="110"/>
      <c r="CF1228" s="87">
        <f>1/(1+EXP(-CF1227))</f>
        <v>0.0103460609871647</v>
      </c>
      <c r="CG1228" s="87">
        <f>1/(1+EXP(-CG1227))</f>
        <v>0.979018170226588</v>
      </c>
      <c r="CH1228" s="87">
        <f>1/(1+EXP(-CH1227))</f>
        <v>0.000957895676148103</v>
      </c>
      <c r="CI1228" s="110"/>
      <c r="CJ1228" s="87">
        <f>1/(1+EXP(-CJ1227))</f>
        <v>0.0144365025758002</v>
      </c>
      <c r="CK1228" s="87">
        <f>1/(1+EXP(-CK1227))</f>
        <v>0.979062522711246</v>
      </c>
      <c r="CL1228" s="87">
        <f>1/(1+EXP(-CL1227))</f>
        <v>0.0748368010485641</v>
      </c>
      <c r="CM1228" s="110"/>
      <c r="CN1228" s="87">
        <f>1/(1+EXP(-CN1227))</f>
        <v>0.00379336422871427</v>
      </c>
      <c r="CO1228" s="87">
        <f>1/(1+EXP(-CO1227))</f>
        <v>0.939366572284485</v>
      </c>
      <c r="CP1228" s="87">
        <f>1/(1+EXP(-CP1227))</f>
        <v>0.0558743343727456</v>
      </c>
      <c r="CQ1228" s="110"/>
      <c r="CR1228" s="87">
        <f>1/(1+EXP(-CR1227))</f>
        <v>0.00262851219001892</v>
      </c>
      <c r="CS1228" s="87">
        <f>1/(1+EXP(-CS1227))</f>
        <v>0.997263215924891</v>
      </c>
      <c r="CT1228" s="87">
        <f>1/(1+EXP(-CT1227))</f>
        <v>0.015504457766161</v>
      </c>
      <c r="CU1228" s="110"/>
      <c r="CV1228" s="87">
        <f>1/(1+EXP(-CV1227))</f>
        <v>0.185494974606288</v>
      </c>
      <c r="CW1228" s="87">
        <f>1/(1+EXP(-CW1227))</f>
        <v>0.944053805598384</v>
      </c>
      <c r="CX1228" s="87">
        <f>1/(1+EXP(-CX1227))</f>
        <v>0.0741218544234706</v>
      </c>
      <c r="CY1228" s="110"/>
      <c r="CZ1228" s="87">
        <f>1/(1+EXP(-CZ1227))</f>
        <v>0.0369914544825955</v>
      </c>
      <c r="DA1228" s="87">
        <f>1/(1+EXP(-DA1227))</f>
        <v>0.962016444851476</v>
      </c>
      <c r="DB1228" s="87">
        <f>1/(1+EXP(-DB1227))</f>
        <v>0.0345064075572145</v>
      </c>
      <c r="DC1228" s="110"/>
      <c r="DD1228" s="87">
        <f>1/(1+EXP(-DD1227))</f>
        <v>0.00652818995894843</v>
      </c>
      <c r="DE1228" s="87">
        <f>1/(1+EXP(-DE1227))</f>
        <v>0.964235735937984</v>
      </c>
      <c r="DF1228" s="87">
        <f>1/(1+EXP(-DF1227))</f>
        <v>0.000983234437129815</v>
      </c>
      <c r="DG1228" s="110"/>
      <c r="DH1228" s="87">
        <f>1/(1+EXP(-DH1227))</f>
        <v>0.00912310436055295</v>
      </c>
      <c r="DI1228" s="87">
        <f>1/(1+EXP(-DI1227))</f>
        <v>0.964310197170486</v>
      </c>
      <c r="DJ1228" s="87">
        <f>1/(1+EXP(-DJ1227))</f>
        <v>0.0766664518730661</v>
      </c>
      <c r="DK1228" s="110"/>
      <c r="DL1228" s="87">
        <f>1/(1+EXP(-DL1227))</f>
        <v>0.00238771485329098</v>
      </c>
      <c r="DM1228" s="87">
        <f>1/(1+EXP(-DM1227))</f>
        <v>0.899515488142427</v>
      </c>
      <c r="DN1228" s="87">
        <f>1/(1+EXP(-DN1227))</f>
        <v>0.0572690783668715</v>
      </c>
      <c r="DO1228" s="110"/>
      <c r="DP1228" s="87">
        <f>1/(1+EXP(-DP1227))</f>
        <v>0.283985227061155</v>
      </c>
      <c r="DQ1228" s="87">
        <f>1/(1+EXP(-DQ1227))</f>
        <v>0.870178363512303</v>
      </c>
      <c r="DR1228" s="87">
        <f>1/(1+EXP(-DR1227))</f>
        <v>0.0742936737966007</v>
      </c>
      <c r="DS1228" s="110"/>
      <c r="DT1228" s="87">
        <f>1/(1+EXP(-DT1227))</f>
        <v>0.0627023990958295</v>
      </c>
      <c r="DU1228" s="87">
        <f>1/(1+EXP(-DU1227))</f>
        <v>0.909588614133233</v>
      </c>
      <c r="DV1228" s="87">
        <f>1/(1+EXP(-DV1227))</f>
        <v>0.034589826415383</v>
      </c>
      <c r="DW1228" s="110"/>
      <c r="DX1228" s="87">
        <f>1/(1+EXP(-DX1227))</f>
        <v>0.0113143819903673</v>
      </c>
      <c r="DY1228" s="87">
        <f>1/(1+EXP(-DY1227))</f>
        <v>0.914599210085032</v>
      </c>
      <c r="DZ1228" s="87">
        <f>1/(1+EXP(-DZ1227))</f>
        <v>0.000985694132992916</v>
      </c>
      <c r="EA1228" s="110"/>
      <c r="EB1228" s="87">
        <f>1/(1+EXP(-EB1227))</f>
        <v>0.015781556181567</v>
      </c>
      <c r="EC1228" s="87">
        <f>1/(1+EXP(-EC1227))</f>
        <v>0.914767879742501</v>
      </c>
      <c r="ED1228" s="87">
        <f>1/(1+EXP(-ED1227))</f>
        <v>0.0768436802393106</v>
      </c>
      <c r="EE1228" s="110"/>
      <c r="EF1228" s="87">
        <f>1/(1+EXP(-EF1227))</f>
        <v>0.00415096969641489</v>
      </c>
      <c r="EG1228" s="87">
        <f>1/(1+EXP(-EG1227))</f>
        <v>0.780502421955812</v>
      </c>
      <c r="EH1228" s="87">
        <f>1/(1+EXP(-EH1227))</f>
        <v>0.057404253962477</v>
      </c>
      <c r="EI1228" s="110"/>
      <c r="EJ1228" s="87">
        <f>1/(1+EXP(-EJ1227))</f>
        <v>0.81037846519472</v>
      </c>
      <c r="EK1228" s="87">
        <f>1/(1+EXP(-EK1227))</f>
        <v>0.0111324155320358</v>
      </c>
      <c r="EL1228" s="87">
        <f>1/(1+EXP(-EL1227))</f>
        <v>0.996647722594654</v>
      </c>
      <c r="EM1228" s="110"/>
      <c r="EN1228" s="87">
        <f>1/(1+EXP(-EN1227))</f>
        <v>0.871780912982628</v>
      </c>
      <c r="EO1228" s="87">
        <f>1/(1+EXP(-EO1227))</f>
        <v>0.019111051033782</v>
      </c>
      <c r="EP1228" s="87">
        <f>1/(1+EXP(-EP1227))</f>
        <v>0.996559264523321</v>
      </c>
      <c r="EQ1228" s="110"/>
      <c r="ER1228" s="87">
        <f>1/(1+EXP(-ER1227))</f>
        <v>0.81037846519472</v>
      </c>
      <c r="ES1228" s="87">
        <f>1/(1+EXP(-ES1227))</f>
        <v>0.0111324155320358</v>
      </c>
      <c r="ET1228" s="87">
        <f>1/(1+EXP(-ET1227))</f>
        <v>0.996647722594654</v>
      </c>
      <c r="EU1228" s="110"/>
      <c r="EV1228" s="87">
        <f>1/(1+EXP(-EV1227))</f>
        <v>0.509428327878341</v>
      </c>
      <c r="EW1228" s="87">
        <f>1/(1+EXP(-EW1227))</f>
        <v>0.0160101177153715</v>
      </c>
      <c r="EX1228" s="87">
        <f>1/(1+EXP(-EX1227))</f>
        <v>0.982356674355451</v>
      </c>
      <c r="EY1228" s="110"/>
      <c r="EZ1228" s="87">
        <f>1/(1+EXP(-EZ1227))</f>
        <v>0.894342482165725</v>
      </c>
      <c r="FA1228" s="87">
        <f>1/(1+EXP(-FA1227))</f>
        <v>0.00433697217688253</v>
      </c>
      <c r="FB1228" s="87">
        <f>1/(1+EXP(-FB1227))</f>
        <v>0.98468909526114</v>
      </c>
      <c r="FC1228" s="110"/>
      <c r="FD1228" s="87">
        <f>1/(1+EXP(-FD1227))</f>
        <v>0.622939627504721</v>
      </c>
      <c r="FE1228" s="87">
        <f>1/(1+EXP(-FE1227))</f>
        <v>0.0273877950969908</v>
      </c>
      <c r="FF1228" s="87">
        <f>1/(1+EXP(-FF1227))</f>
        <v>0.981897961201954</v>
      </c>
      <c r="FG1228" s="110"/>
      <c r="FH1228" s="87">
        <f>1/(1+EXP(-FH1227))</f>
        <v>0.930875248349344</v>
      </c>
      <c r="FI1228" s="87">
        <f>1/(1+EXP(-FI1227))</f>
        <v>0.00748214373536785</v>
      </c>
      <c r="FJ1228" s="87">
        <f>1/(1+EXP(-FJ1227))</f>
        <v>0.984290053511307</v>
      </c>
      <c r="FK1228" s="110"/>
      <c r="FL1228" s="87">
        <f>1/(1+EXP(-FL1227))</f>
        <v>0.765927921115388</v>
      </c>
      <c r="FM1228" s="87">
        <f>1/(1+EXP(-FM1227))</f>
        <v>0.0107779000730277</v>
      </c>
      <c r="FN1228" s="87">
        <f>1/(1+EXP(-FN1227))</f>
        <v>0.921468301927975</v>
      </c>
      <c r="FO1228" s="110"/>
      <c r="FP1228" s="87">
        <f>1/(1+EXP(-FP1227))</f>
        <v>0.0966085927399483</v>
      </c>
      <c r="FQ1228" s="87">
        <f>1/(1+EXP(-FQ1227))</f>
        <v>0.035933939398395</v>
      </c>
      <c r="FR1228" s="87">
        <f>1/(1+EXP(-FR1227))</f>
        <v>0.988162363332059</v>
      </c>
      <c r="FS1228" s="110"/>
      <c r="FT1228" s="87">
        <f>1/(1+EXP(-FT1227))</f>
        <v>0.388014549630961</v>
      </c>
      <c r="FU1228" s="87">
        <f>1/(1+EXP(-FU1227))</f>
        <v>0.0242317092869148</v>
      </c>
      <c r="FV1228" s="87">
        <f>1/(1+EXP(-FV1227))</f>
        <v>0.994680409882333</v>
      </c>
      <c r="FW1228" s="110"/>
      <c r="FX1228" s="87">
        <f>1/(1+EXP(-FX1227))</f>
        <v>0.145397918331737</v>
      </c>
      <c r="FY1228" s="87">
        <f>1/(1+EXP(-FY1227))</f>
        <v>0.0605986146797485</v>
      </c>
      <c r="FZ1228" s="87">
        <f>1/(1+EXP(-FZ1227))</f>
        <v>0.987852727227876</v>
      </c>
      <c r="GA1228" s="110"/>
      <c r="GB1228" s="87">
        <f>1/(1+EXP(-GB1227))</f>
        <v>0.502165196804674</v>
      </c>
      <c r="GC1228" s="87">
        <f>1/(1+EXP(-GC1227))</f>
        <v>0.0412074247472544</v>
      </c>
      <c r="GD1228" s="87">
        <f>1/(1+EXP(-GD1227))</f>
        <v>0.994540323812153</v>
      </c>
      <c r="GE1228" s="110"/>
      <c r="GF1228" s="87">
        <f>1/(1+EXP(-GF1227))</f>
        <v>0.0253267371898965</v>
      </c>
      <c r="GG1228" s="87">
        <f>1/(1+EXP(-GG1227))</f>
        <v>0.051116773250261</v>
      </c>
      <c r="GH1228" s="87">
        <f>1/(1+EXP(-GH1227))</f>
        <v>0.939879595056106</v>
      </c>
      <c r="GI1228" s="110"/>
      <c r="GJ1228" s="87">
        <f>1/(1+EXP(-GJ1227))</f>
        <v>0.133493236168806</v>
      </c>
      <c r="GK1228" s="87">
        <f>1/(1+EXP(-GK1227))</f>
        <v>0.034647807733252</v>
      </c>
      <c r="GL1228" s="87">
        <f>1/(1+EXP(-GL1227))</f>
        <v>0.972236171114123</v>
      </c>
      <c r="GM1228" s="110"/>
      <c r="GN1228" s="87">
        <f>1/(1+EXP(-GN1227))</f>
        <v>0.672856343386541</v>
      </c>
      <c r="GO1228" s="87">
        <f>1/(1+EXP(-GO1227))</f>
        <v>0.00625606669586201</v>
      </c>
      <c r="GP1228" s="87">
        <f>1/(1+EXP(-GP1227))</f>
        <v>0.923338771132134</v>
      </c>
      <c r="GQ1228" s="110"/>
      <c r="GR1228" s="87">
        <f>1/(1+EXP(-GR1227))</f>
        <v>0.0476121706501456</v>
      </c>
      <c r="GS1228" s="87">
        <f>1/(1+EXP(-GS1227))</f>
        <v>0.0521848244199232</v>
      </c>
      <c r="GT1228" s="87">
        <f>1/(1+EXP(-GT1227))</f>
        <v>0.917109009348632</v>
      </c>
      <c r="GU1228" s="110"/>
      <c r="GV1228" s="87">
        <f>1/(1+EXP(-GV1227))</f>
        <v>0.871780912982628</v>
      </c>
      <c r="GW1228" s="87">
        <f>1/(1+EXP(-GW1227))</f>
        <v>0.019111051033782</v>
      </c>
      <c r="GX1228" s="87">
        <f>1/(1+EXP(-GX1227))</f>
        <v>0.996559264523321</v>
      </c>
      <c r="GY1228" s="110"/>
      <c r="GZ1228" s="87">
        <f>1/(1+EXP(-GZ1227))</f>
        <v>0.0279047152713935</v>
      </c>
      <c r="HA1228" s="87">
        <f>1/(1+EXP(-HA1227))</f>
        <v>0.121733936600823</v>
      </c>
      <c r="HB1228" s="87">
        <f>1/(1+EXP(-HB1227))</f>
        <v>0.916918686567197</v>
      </c>
      <c r="HC1228" s="110"/>
      <c r="HD1228" s="87">
        <f>1/(1+EXP(-HD1227))</f>
        <v>0.941822240536087</v>
      </c>
      <c r="HE1228" s="87">
        <f>1/(1+EXP(-HE1227))</f>
        <v>0.108415346686109</v>
      </c>
      <c r="HF1228" s="87">
        <f>1/(1+EXP(-HF1227))</f>
        <v>0.99075529659833</v>
      </c>
      <c r="HG1228" s="110"/>
      <c r="HH1228" s="87">
        <f>1/(1+EXP(-HH1227))</f>
        <v>0.807999839118776</v>
      </c>
      <c r="HI1228" s="87">
        <f>1/(1+EXP(-HI1227))</f>
        <v>0.0387268264162091</v>
      </c>
      <c r="HJ1228" s="87">
        <f>1/(1+EXP(-HJ1227))</f>
        <v>0.987406774235658</v>
      </c>
      <c r="HK1228" s="110"/>
      <c r="HL1228" s="87">
        <f>1/(1+EXP(-HL1227))</f>
        <v>0.708854655643664</v>
      </c>
      <c r="HM1228" s="87">
        <f>1/(1+EXP(-HM1227))</f>
        <v>0.266537839023775</v>
      </c>
      <c r="HN1228" s="87">
        <f>1/(1+EXP(-HN1227))</f>
        <v>0.844559996560346</v>
      </c>
      <c r="HO1228" s="110"/>
      <c r="HP1228" s="87">
        <f>1/(1+EXP(-HP1227))</f>
        <v>0.833733831282853</v>
      </c>
      <c r="HQ1228" s="87">
        <f>1/(1+EXP(-HQ1227))</f>
        <v>0.0732093996168531</v>
      </c>
      <c r="HR1228" s="87">
        <f>1/(1+EXP(-HR1227))</f>
        <v>0.987055209611425</v>
      </c>
      <c r="HS1228" s="110"/>
      <c r="HT1228" s="87">
        <f>1/(1+EXP(-HT1227))</f>
        <v>0.544917096180867</v>
      </c>
      <c r="HU1228" s="87">
        <f>1/(1+EXP(-HU1227))</f>
        <v>0.00779055170627344</v>
      </c>
      <c r="HV1228" s="87">
        <f>1/(1+EXP(-HV1227))</f>
        <v>0.709126252629756</v>
      </c>
      <c r="HW1228" s="110"/>
      <c r="HX1228" s="87">
        <f>1/(1+EXP(-HX1227))</f>
        <v>0.758707172146249</v>
      </c>
      <c r="HY1228" s="87">
        <f>1/(1+EXP(-HY1227))</f>
        <v>0.112747808969517</v>
      </c>
      <c r="HZ1228" s="87">
        <f>1/(1+EXP(-HZ1227))</f>
        <v>0.995096293691194</v>
      </c>
      <c r="IA1228" s="110"/>
      <c r="IB1228" s="87">
        <f>1/(1+EXP(-IB1227))</f>
        <v>0.87776737275138</v>
      </c>
      <c r="IC1228" s="87">
        <f>1/(1+EXP(-IC1227))</f>
        <v>0.0231771896461188</v>
      </c>
      <c r="ID1228" s="87">
        <f>1/(1+EXP(-ID1227))</f>
        <v>0.657775963380615</v>
      </c>
      <c r="IE1228" s="110"/>
      <c r="IF1228" s="87">
        <f>1/(1+EXP(-IF1227))</f>
        <v>0.438391403666601</v>
      </c>
      <c r="IG1228" s="87">
        <f>1/(1+EXP(-IG1227))</f>
        <v>0.0798056998624086</v>
      </c>
      <c r="IH1228" s="87">
        <f>1/(1+EXP(-IH1227))</f>
        <v>0.958266809272311</v>
      </c>
      <c r="II1228" s="110"/>
      <c r="IJ1228" s="87">
        <f>1/(1+EXP(-IJ1227))</f>
        <v>0.433703745729688</v>
      </c>
      <c r="IK1228" s="87">
        <f>1/(1+EXP(-IK1227))</f>
        <v>0.0618843411516628</v>
      </c>
      <c r="IL1228" s="87">
        <f>1/(1+EXP(-IL1227))</f>
        <v>0.936136068384096</v>
      </c>
      <c r="IM1228" s="110"/>
      <c r="IN1228" s="87">
        <f>1/(1+EXP(-IN1227))</f>
        <v>0.324432560759675</v>
      </c>
      <c r="IO1228" s="87">
        <f>1/(1+EXP(-IO1227))</f>
        <v>0.0959395471190967</v>
      </c>
      <c r="IP1228" s="87">
        <f>1/(1+EXP(-IP1227))</f>
        <v>0.975006338853993</v>
      </c>
      <c r="IQ1228" s="110"/>
      <c r="IR1228" s="87">
        <f>1/(1+EXP(-IR1227))</f>
        <v>0.66402390406584</v>
      </c>
      <c r="IS1228" s="87">
        <f>1/(1+EXP(-IS1227))</f>
        <v>0.0684030733275258</v>
      </c>
      <c r="IT1228" s="87">
        <f>1/(1+EXP(-IT1227))</f>
        <v>0.995222183044152</v>
      </c>
      <c r="IU1228" s="110"/>
      <c r="IV1228" s="87">
        <f>1/(1+EXP(-IV1227))</f>
        <v>0.831305432839465</v>
      </c>
      <c r="IW1228" s="87">
        <f>1/(1+EXP(-IW1227))</f>
        <v>0.00540330203772282</v>
      </c>
      <c r="IX1228" s="87">
        <f>1/(1+EXP(-IX1227))</f>
        <v>0.928661278593766</v>
      </c>
      <c r="IY1228" s="110"/>
      <c r="IZ1228" s="87">
        <f>1/(1+EXP(-IZ1227))</f>
        <v>0.0087188627182079</v>
      </c>
      <c r="JA1228" s="87">
        <f>1/(1+EXP(-JA1227))</f>
        <v>0.639882014864473</v>
      </c>
      <c r="JB1228" s="87">
        <f>1/(1+EXP(-JB1227))</f>
        <v>0.850747085864545</v>
      </c>
      <c r="JC1228" s="110"/>
      <c r="JD1228" s="87">
        <f>1/(1+EXP(-JD1227))</f>
        <v>0.77736399893222</v>
      </c>
      <c r="JE1228" s="87">
        <f>1/(1+EXP(-JE1227))</f>
        <v>0.758435712494674</v>
      </c>
      <c r="JF1228" s="87">
        <f>1/(1+EXP(-JF1227))</f>
        <v>0.763775695095272</v>
      </c>
      <c r="JG1228" s="110"/>
    </row>
    <row r="1229" ht="18.75" spans="2:267">
      <c r="B1229" s="35"/>
      <c r="C1229" s="42"/>
      <c r="D1229" s="37">
        <f t="shared" ref="D1229:F1229" si="8271">D1197-$F$6*D1212</f>
        <v>-1.41475343353853</v>
      </c>
      <c r="E1229" s="38">
        <f t="shared" si="8271"/>
        <v>-0.142436275025414</v>
      </c>
      <c r="F1229" s="39">
        <f t="shared" si="8271"/>
        <v>0.683414676076778</v>
      </c>
      <c r="G1229" s="43"/>
      <c r="H1229" s="34"/>
      <c r="I1229" s="157"/>
      <c r="J1229" s="159"/>
      <c r="K1229" s="86" t="s">
        <v>22</v>
      </c>
      <c r="L1229" s="87">
        <f>L1228*(1-L1228)</f>
        <v>0.0089041597382095</v>
      </c>
      <c r="M1229" s="87">
        <f t="shared" ref="M1229:N1229" si="8272">M1228*(1-M1228)</f>
        <v>0.0101315658581808</v>
      </c>
      <c r="N1229" s="87">
        <f t="shared" si="8272"/>
        <v>0.0209695470109653</v>
      </c>
      <c r="O1229" s="110"/>
      <c r="P1229" s="87">
        <f>P1228*(1-P1228)</f>
        <v>0.00563432824543742</v>
      </c>
      <c r="Q1229" s="87">
        <f t="shared" ref="Q1229:R1229" si="8273">Q1228*(1-Q1228)</f>
        <v>0.0172749866017998</v>
      </c>
      <c r="R1229" s="87">
        <f t="shared" si="8273"/>
        <v>0.021500384797308</v>
      </c>
      <c r="S1229" s="110"/>
      <c r="T1229" s="87">
        <f>T1228*(1-T1228)</f>
        <v>0.00973050597915709</v>
      </c>
      <c r="U1229" s="87">
        <f t="shared" ref="U1229:V1229" si="8274">U1228*(1-U1228)</f>
        <v>0.0412581268116671</v>
      </c>
      <c r="V1229" s="87">
        <f t="shared" si="8274"/>
        <v>0.0215518511300405</v>
      </c>
      <c r="W1229" s="110"/>
      <c r="X1229" s="87">
        <f>X1228*(1-X1228)</f>
        <v>0.00453588739537384</v>
      </c>
      <c r="Y1229" s="87">
        <f t="shared" ref="Y1229:Z1229" si="8275">Y1228*(1-Y1228)</f>
        <v>0.00396979175672469</v>
      </c>
      <c r="Z1229" s="87">
        <f t="shared" si="8275"/>
        <v>0.083474115003007</v>
      </c>
      <c r="AA1229" s="110"/>
      <c r="AB1229" s="87">
        <f>AB1228*(1-AB1228)</f>
        <v>0.034676315377785</v>
      </c>
      <c r="AC1229" s="87">
        <f t="shared" ref="AC1229:AD1229" si="8276">AC1228*(1-AC1228)</f>
        <v>0.0145103907821696</v>
      </c>
      <c r="AD1229" s="87">
        <f t="shared" si="8276"/>
        <v>0.0937275037619419</v>
      </c>
      <c r="AE1229" s="110"/>
      <c r="AF1229" s="87">
        <f>AF1228*(1-AF1228)</f>
        <v>0.00380854605351613</v>
      </c>
      <c r="AG1229" s="87">
        <f t="shared" ref="AG1229:AH1229" si="8277">AG1228*(1-AG1228)</f>
        <v>0.0563241918279677</v>
      </c>
      <c r="AH1229" s="87">
        <f t="shared" si="8277"/>
        <v>0.0363817146788306</v>
      </c>
      <c r="AI1229" s="110"/>
      <c r="AJ1229" s="87">
        <f>AJ1228*(1-AJ1228)</f>
        <v>0.00160668276935745</v>
      </c>
      <c r="AK1229" s="87">
        <f t="shared" ref="AK1229:AL1229" si="8278">AK1228*(1-AK1228)</f>
        <v>0.203590148053202</v>
      </c>
      <c r="AL1229" s="87">
        <f t="shared" si="8278"/>
        <v>0.086790198336151</v>
      </c>
      <c r="AM1229" s="110"/>
      <c r="AN1229" s="87">
        <f>AN1228*(1-AN1228)</f>
        <v>0.115294283819058</v>
      </c>
      <c r="AO1229" s="87">
        <f t="shared" ref="AO1229:AP1229" si="8279">AO1228*(1-AO1228)</f>
        <v>0.143883103315029</v>
      </c>
      <c r="AP1229" s="87">
        <f t="shared" si="8279"/>
        <v>0.107701720203059</v>
      </c>
      <c r="AQ1229" s="110"/>
      <c r="AR1229" s="87">
        <f>AR1228*(1-AR1228)</f>
        <v>0.00193019722447997</v>
      </c>
      <c r="AS1229" s="87">
        <f t="shared" ref="AS1229:AT1229" si="8280">AS1228*(1-AS1228)</f>
        <v>0.0234867862297323</v>
      </c>
      <c r="AT1229" s="87">
        <f t="shared" si="8280"/>
        <v>0.13010051822539</v>
      </c>
      <c r="AU1229" s="110"/>
      <c r="AV1229" s="87">
        <f>AV1228*(1-AV1228)</f>
        <v>0.0153071460532547</v>
      </c>
      <c r="AW1229" s="87">
        <f t="shared" ref="AW1229:AX1229" si="8281">AW1228*(1-AW1228)</f>
        <v>0.0772286776432516</v>
      </c>
      <c r="AX1229" s="87">
        <f t="shared" si="8281"/>
        <v>0.143358752668326</v>
      </c>
      <c r="AY1229" s="110"/>
      <c r="AZ1229" s="87">
        <f>AZ1228*(1-AZ1228)</f>
        <v>0.0277923713411785</v>
      </c>
      <c r="BA1229" s="87">
        <f t="shared" ref="BA1229:BB1229" si="8282">BA1228*(1-BA1228)</f>
        <v>0.0441913350028288</v>
      </c>
      <c r="BB1229" s="87">
        <f t="shared" si="8282"/>
        <v>0.0756804203371614</v>
      </c>
      <c r="BC1229" s="110"/>
      <c r="BD1229" s="87">
        <f>BD1228*(1-BD1228)</f>
        <v>0.0178464286375914</v>
      </c>
      <c r="BE1229" s="87">
        <f t="shared" ref="BE1229:BF1229" si="8283">BE1228*(1-BE1228)</f>
        <v>0.0715531461323987</v>
      </c>
      <c r="BF1229" s="87">
        <f t="shared" si="8283"/>
        <v>0.0773461031940629</v>
      </c>
      <c r="BG1229" s="110"/>
      <c r="BH1229" s="87">
        <f>BH1228*(1-BH1228)</f>
        <v>0.0302591838834165</v>
      </c>
      <c r="BI1229" s="87">
        <f t="shared" ref="BI1229:BJ1229" si="8284">BI1228*(1-BI1228)</f>
        <v>0.144189869860992</v>
      </c>
      <c r="BJ1229" s="87">
        <f t="shared" si="8284"/>
        <v>0.0775069884229036</v>
      </c>
      <c r="BK1229" s="110"/>
      <c r="BL1229" s="87">
        <f>BL1228*(1-BL1228)</f>
        <v>0.138207812091925</v>
      </c>
      <c r="BM1229" s="87">
        <f t="shared" ref="BM1229:BN1229" si="8285">BM1228*(1-BM1228)</f>
        <v>0.0874368002606166</v>
      </c>
      <c r="BN1229" s="87">
        <f t="shared" si="8285"/>
        <v>0.109422350428673</v>
      </c>
      <c r="BO1229" s="110"/>
      <c r="BP1229" s="87">
        <f>BP1228*(1-BP1228)</f>
        <v>0.0433615075266725</v>
      </c>
      <c r="BQ1229" s="87">
        <f t="shared" ref="BQ1229:BR1229" si="8286">BQ1228*(1-BQ1228)</f>
        <v>0.0829641256560816</v>
      </c>
      <c r="BR1229" s="87">
        <f t="shared" si="8286"/>
        <v>0.187148029312774</v>
      </c>
      <c r="BS1229" s="110"/>
      <c r="BT1229" s="87">
        <f>BT1228*(1-BT1228)</f>
        <v>0.00415789247674806</v>
      </c>
      <c r="BU1229" s="87">
        <f t="shared" ref="BU1229:BV1229" si="8287">BU1228*(1-BU1228)</f>
        <v>0.00158066942286018</v>
      </c>
      <c r="BV1229" s="87">
        <f t="shared" si="8287"/>
        <v>0.0148822265350638</v>
      </c>
      <c r="BW1229" s="110"/>
      <c r="BX1229" s="87">
        <f>BX1228*(1-BX1228)</f>
        <v>0.195224483922006</v>
      </c>
      <c r="BY1229" s="87">
        <f t="shared" ref="BY1229:BZ1229" si="8288">BY1228*(1-BY1228)</f>
        <v>0.0320122292941345</v>
      </c>
      <c r="BZ1229" s="87">
        <f t="shared" si="8288"/>
        <v>0.0671139142860764</v>
      </c>
      <c r="CA1229" s="110"/>
      <c r="CB1229" s="87">
        <f>CB1228*(1-CB1228)</f>
        <v>0.0542754393430786</v>
      </c>
      <c r="CC1229" s="87">
        <f t="shared" ref="CC1229:CD1229" si="8289">CC1228*(1-CC1228)</f>
        <v>0.0218075262575427</v>
      </c>
      <c r="CD1229" s="87">
        <f t="shared" si="8289"/>
        <v>0.032514175466911</v>
      </c>
      <c r="CE1229" s="110"/>
      <c r="CF1229" s="87">
        <f>CF1228*(1-CF1228)</f>
        <v>0.0102390200092145</v>
      </c>
      <c r="CG1229" s="87">
        <f t="shared" ref="CG1229:CH1229" si="8290">CG1228*(1-CG1228)</f>
        <v>0.0205415925927714</v>
      </c>
      <c r="CH1229" s="87">
        <f t="shared" si="8290"/>
        <v>0.00095697811202172</v>
      </c>
      <c r="CI1229" s="110"/>
      <c r="CJ1229" s="87">
        <f>CJ1228*(1-CJ1228)</f>
        <v>0.0142280899691791</v>
      </c>
      <c r="CK1229" s="87">
        <f t="shared" ref="CK1229:CL1229" si="8291">CK1228*(1-CK1228)</f>
        <v>0.0204990993335368</v>
      </c>
      <c r="CL1229" s="87">
        <f t="shared" si="8291"/>
        <v>0.0692362542573817</v>
      </c>
      <c r="CM1229" s="110"/>
      <c r="CN1229" s="87">
        <f>CN1228*(1-CN1228)</f>
        <v>0.00377897461654258</v>
      </c>
      <c r="CO1229" s="87">
        <f t="shared" ref="CO1229:CP1229" si="8292">CO1228*(1-CO1228)</f>
        <v>0.0569570151589827</v>
      </c>
      <c r="CP1229" s="87">
        <f t="shared" si="8292"/>
        <v>0.0527523931311482</v>
      </c>
      <c r="CQ1229" s="110"/>
      <c r="CR1229" s="87">
        <f>CR1228*(1-CR1228)</f>
        <v>0.00262160311368584</v>
      </c>
      <c r="CS1229" s="87">
        <f t="shared" ref="CS1229:CT1229" si="8293">CS1228*(1-CS1228)</f>
        <v>0.00272929408803536</v>
      </c>
      <c r="CT1229" s="87">
        <f t="shared" si="8293"/>
        <v>0.0152640695555384</v>
      </c>
      <c r="CU1229" s="110"/>
      <c r="CV1229" s="87">
        <f>CV1228*(1-CV1228)</f>
        <v>0.1510865890021</v>
      </c>
      <c r="CW1229" s="87">
        <f t="shared" ref="CW1229:CX1229" si="8294">CW1228*(1-CW1228)</f>
        <v>0.0528162177335928</v>
      </c>
      <c r="CX1229" s="87">
        <f t="shared" si="8294"/>
        <v>0.0686278051202965</v>
      </c>
      <c r="CY1229" s="110"/>
      <c r="CZ1229" s="87">
        <f>CZ1228*(1-CZ1228)</f>
        <v>0.0356230867778576</v>
      </c>
      <c r="DA1229" s="87">
        <f t="shared" ref="DA1229:DB1229" si="8295">DA1228*(1-DA1228)</f>
        <v>0.0365408046868034</v>
      </c>
      <c r="DB1229" s="87">
        <f t="shared" si="8295"/>
        <v>0.0333157153947099</v>
      </c>
      <c r="DC1229" s="110"/>
      <c r="DD1229" s="87">
        <f>DD1228*(1-DD1228)</f>
        <v>0.00648557269480831</v>
      </c>
      <c r="DE1229" s="87">
        <f t="shared" ref="DE1229:DF1229" si="8296">DE1228*(1-DE1228)</f>
        <v>0.0344851814781183</v>
      </c>
      <c r="DF1229" s="87">
        <f t="shared" si="8296"/>
        <v>0.000982267687171457</v>
      </c>
      <c r="DG1229" s="110"/>
      <c r="DH1229" s="87">
        <f>DH1228*(1-DH1228)</f>
        <v>0.00903987332737941</v>
      </c>
      <c r="DI1229" s="87">
        <f t="shared" ref="DI1229:DJ1229" si="8297">DI1228*(1-DI1228)</f>
        <v>0.0344160408035041</v>
      </c>
      <c r="DJ1229" s="87">
        <f t="shared" si="8297"/>
        <v>0.0707887070302609</v>
      </c>
      <c r="DK1229" s="110"/>
      <c r="DL1229" s="87">
        <f>DL1228*(1-DL1228)</f>
        <v>0.00238201367107036</v>
      </c>
      <c r="DM1229" s="87">
        <f t="shared" ref="DM1229:DN1229" si="8298">DM1228*(1-DM1228)</f>
        <v>0.0903873747343181</v>
      </c>
      <c r="DN1229" s="87">
        <f t="shared" si="8298"/>
        <v>0.0539893310298806</v>
      </c>
      <c r="DO1229" s="110"/>
      <c r="DP1229" s="87">
        <f>DP1228*(1-DP1228)</f>
        <v>0.203337617872179</v>
      </c>
      <c r="DQ1229" s="87">
        <f t="shared" ref="DQ1229:DR1229" si="8299">DQ1228*(1-DQ1228)</f>
        <v>0.112967979187353</v>
      </c>
      <c r="DR1229" s="87">
        <f t="shared" si="8299"/>
        <v>0.068774123830405</v>
      </c>
      <c r="DS1229" s="110"/>
      <c r="DT1229" s="87">
        <f>DT1228*(1-DT1228)</f>
        <v>0.0587708082434568</v>
      </c>
      <c r="DU1229" s="87">
        <f t="shared" ref="DU1229:DV1229" si="8300">DU1228*(1-DU1228)</f>
        <v>0.0822371671724174</v>
      </c>
      <c r="DV1229" s="87">
        <f t="shared" si="8300"/>
        <v>0.0333933703239366</v>
      </c>
      <c r="DW1229" s="110"/>
      <c r="DX1229" s="87">
        <f>DX1228*(1-DX1228)</f>
        <v>0.0111863667505434</v>
      </c>
      <c r="DY1229" s="87">
        <f t="shared" ref="DY1229:DZ1229" si="8301">DY1228*(1-DY1228)</f>
        <v>0.0781074949968677</v>
      </c>
      <c r="DZ1229" s="87">
        <f t="shared" si="8301"/>
        <v>0.000984722540069099</v>
      </c>
      <c r="EA1229" s="110"/>
      <c r="EB1229" s="87">
        <f>EB1228*(1-EB1228)</f>
        <v>0.015532498666055</v>
      </c>
      <c r="EC1229" s="87">
        <f t="shared" ref="EC1229:ED1229" si="8302">EC1228*(1-EC1228)</f>
        <v>0.0779676059339105</v>
      </c>
      <c r="ED1229" s="87">
        <f t="shared" si="8302"/>
        <v>0.0709387290465892</v>
      </c>
      <c r="EE1229" s="110"/>
      <c r="EF1229" s="87">
        <f>EF1228*(1-EF1228)</f>
        <v>0.00413373914699434</v>
      </c>
      <c r="EG1229" s="87">
        <f t="shared" ref="EG1229:EH1229" si="8303">EG1228*(1-EG1228)</f>
        <v>0.171318391276923</v>
      </c>
      <c r="EH1229" s="87">
        <f t="shared" si="8303"/>
        <v>0.0541090055894885</v>
      </c>
      <c r="EI1229" s="110"/>
      <c r="EJ1229" s="87">
        <f>EJ1228*(1-EJ1228)</f>
        <v>0.15366520834337</v>
      </c>
      <c r="EK1229" s="87">
        <f t="shared" ref="EK1229:EL1229" si="8304">EK1228*(1-EK1228)</f>
        <v>0.0110084848564579</v>
      </c>
      <c r="EL1229" s="87">
        <f t="shared" si="8304"/>
        <v>0.00334103964154332</v>
      </c>
      <c r="EM1229" s="110"/>
      <c r="EN1229" s="87">
        <f>EN1228*(1-EN1228)</f>
        <v>0.111778952741804</v>
      </c>
      <c r="EO1229" s="87">
        <f t="shared" ref="EO1229:EP1229" si="8305">EO1228*(1-EO1228)</f>
        <v>0.0187458187621662</v>
      </c>
      <c r="EP1229" s="87">
        <f t="shared" si="8305"/>
        <v>0.00342889681605819</v>
      </c>
      <c r="EQ1229" s="110"/>
      <c r="ER1229" s="87">
        <f>ER1228*(1-ER1228)</f>
        <v>0.15366520834337</v>
      </c>
      <c r="ES1229" s="87">
        <f t="shared" ref="ES1229:ET1229" si="8306">ES1228*(1-ES1228)</f>
        <v>0.0110084848564579</v>
      </c>
      <c r="ET1229" s="87">
        <f t="shared" si="8306"/>
        <v>0.00334103964154332</v>
      </c>
      <c r="EU1229" s="110"/>
      <c r="EV1229" s="87">
        <f>EV1228*(1-EV1228)</f>
        <v>0.249911106633419</v>
      </c>
      <c r="EW1229" s="87">
        <f t="shared" ref="EW1229:EX1229" si="8307">EW1228*(1-EW1228)</f>
        <v>0.0157537938461114</v>
      </c>
      <c r="EX1229" s="87">
        <f t="shared" si="8307"/>
        <v>0.0173320387047491</v>
      </c>
      <c r="EY1229" s="110"/>
      <c r="EZ1229" s="87">
        <f>EZ1228*(1-EZ1228)</f>
        <v>0.094494006759375</v>
      </c>
      <c r="FA1229" s="87">
        <f t="shared" ref="FA1229:FB1229" si="8308">FA1228*(1-FA1228)</f>
        <v>0.00431816284921947</v>
      </c>
      <c r="FB1229" s="87">
        <f t="shared" si="8308"/>
        <v>0.0150764809349372</v>
      </c>
      <c r="FC1229" s="110"/>
      <c r="FD1229" s="87">
        <f>FD1228*(1-FD1228)</f>
        <v>0.234885847989</v>
      </c>
      <c r="FE1229" s="87">
        <f t="shared" ref="FE1229:FF1229" si="8309">FE1228*(1-FE1228)</f>
        <v>0.026637703776716</v>
      </c>
      <c r="FF1229" s="87">
        <f t="shared" si="8309"/>
        <v>0.0177743549893997</v>
      </c>
      <c r="FG1229" s="110"/>
      <c r="FH1229" s="87">
        <f>FH1228*(1-FH1228)</f>
        <v>0.0643465203598911</v>
      </c>
      <c r="FI1229" s="87">
        <f t="shared" ref="FI1229:FJ1229" si="8310">FI1228*(1-FI1228)</f>
        <v>0.00742616126049115</v>
      </c>
      <c r="FJ1229" s="87">
        <f t="shared" si="8310"/>
        <v>0.0154631440700149</v>
      </c>
      <c r="FK1229" s="110"/>
      <c r="FL1229" s="87">
        <f>FL1228*(1-FL1228)</f>
        <v>0.179282340771248</v>
      </c>
      <c r="FM1229" s="87">
        <f t="shared" ref="FM1229:FN1229" si="8311">FM1228*(1-FM1228)</f>
        <v>0.0106617369430435</v>
      </c>
      <c r="FN1229" s="87">
        <f t="shared" si="8311"/>
        <v>0.0723644704699495</v>
      </c>
      <c r="FO1229" s="110"/>
      <c r="FP1229" s="87">
        <f>FP1228*(1-FP1228)</f>
        <v>0.0872753725487551</v>
      </c>
      <c r="FQ1229" s="87">
        <f t="shared" ref="FQ1229:FR1229" si="8312">FQ1228*(1-FQ1228)</f>
        <v>0.0346426913977075</v>
      </c>
      <c r="FR1229" s="87">
        <f t="shared" si="8312"/>
        <v>0.0116975070260588</v>
      </c>
      <c r="FS1229" s="110"/>
      <c r="FT1229" s="87">
        <f>FT1228*(1-FT1228)</f>
        <v>0.237459258905644</v>
      </c>
      <c r="FU1229" s="87">
        <f t="shared" ref="FU1229:FV1229" si="8313">FU1228*(1-FU1228)</f>
        <v>0.0236445335519493</v>
      </c>
      <c r="FV1229" s="87">
        <f t="shared" si="8313"/>
        <v>0.00529129207864672</v>
      </c>
      <c r="FW1229" s="110"/>
      <c r="FX1229" s="87">
        <f>FX1228*(1-FX1228)</f>
        <v>0.124257363676535</v>
      </c>
      <c r="FY1229" s="87">
        <f t="shared" ref="FY1229:FZ1229" si="8314">FY1228*(1-FY1228)</f>
        <v>0.0569264225786439</v>
      </c>
      <c r="FZ1229" s="87">
        <f t="shared" si="8314"/>
        <v>0.011999716536324</v>
      </c>
      <c r="GA1229" s="110"/>
      <c r="GB1229" s="87">
        <f>GB1228*(1-GB1228)</f>
        <v>0.249995311922797</v>
      </c>
      <c r="GC1229" s="87">
        <f t="shared" ref="GC1229:GD1229" si="8315">GC1228*(1-GC1228)</f>
        <v>0.0395093728929537</v>
      </c>
      <c r="GD1229" s="87">
        <f t="shared" si="8315"/>
        <v>0.00542986812377123</v>
      </c>
      <c r="GE1229" s="110"/>
      <c r="GF1229" s="87">
        <f>GF1228*(1-GF1228)</f>
        <v>0.0246852935732104</v>
      </c>
      <c r="GG1229" s="87">
        <f t="shared" ref="GG1229:GH1229" si="8316">GG1228*(1-GG1228)</f>
        <v>0.0485038487427424</v>
      </c>
      <c r="GH1229" s="87">
        <f t="shared" si="8316"/>
        <v>0.0565059418532758</v>
      </c>
      <c r="GI1229" s="110"/>
      <c r="GJ1229" s="87">
        <f>GJ1228*(1-GJ1228)</f>
        <v>0.115672792065985</v>
      </c>
      <c r="GK1229" s="87">
        <f t="shared" ref="GK1229:GL1229" si="8317">GK1228*(1-GK1228)</f>
        <v>0.0334473371525316</v>
      </c>
      <c r="GL1229" s="87">
        <f t="shared" si="8317"/>
        <v>0.0269929986914732</v>
      </c>
      <c r="GM1229" s="110"/>
      <c r="GN1229" s="87">
        <f>GN1228*(1-GN1228)</f>
        <v>0.220120684551034</v>
      </c>
      <c r="GO1229" s="87">
        <f t="shared" ref="GO1229:GP1229" si="8318">GO1228*(1-GO1228)</f>
        <v>0.00621692832535894</v>
      </c>
      <c r="GP1229" s="87">
        <f t="shared" si="8318"/>
        <v>0.0707842848563345</v>
      </c>
      <c r="GQ1229" s="110"/>
      <c r="GR1229" s="87">
        <f>GR1228*(1-GR1228)</f>
        <v>0.045345251856127</v>
      </c>
      <c r="GS1229" s="87">
        <f t="shared" ref="GS1229:GT1229" si="8319">GS1228*(1-GS1228)</f>
        <v>0.049461568520185</v>
      </c>
      <c r="GT1229" s="87">
        <f t="shared" si="8319"/>
        <v>0.0760200743202029</v>
      </c>
      <c r="GU1229" s="110"/>
      <c r="GV1229" s="87">
        <f>GV1228*(1-GV1228)</f>
        <v>0.111778952741804</v>
      </c>
      <c r="GW1229" s="87">
        <f t="shared" ref="GW1229:GX1229" si="8320">GW1228*(1-GW1228)</f>
        <v>0.0187458187621662</v>
      </c>
      <c r="GX1229" s="87">
        <f t="shared" si="8320"/>
        <v>0.00342889681605819</v>
      </c>
      <c r="GY1229" s="110"/>
      <c r="GZ1229" s="87">
        <f>GZ1228*(1-GZ1228)</f>
        <v>0.0271260421370159</v>
      </c>
      <c r="HA1229" s="87">
        <f t="shared" ref="HA1229:HB1229" si="8321">HA1228*(1-HA1228)</f>
        <v>0.10691478528049</v>
      </c>
      <c r="HB1229" s="87">
        <f t="shared" si="8321"/>
        <v>0.0761788087910831</v>
      </c>
      <c r="HC1229" s="110"/>
      <c r="HD1229" s="87">
        <f>HD1228*(1-HD1228)</f>
        <v>0.0547931077676717</v>
      </c>
      <c r="HE1229" s="87">
        <f t="shared" ref="HE1229:HF1229" si="8322">HE1228*(1-HE1228)</f>
        <v>0.09666145928904</v>
      </c>
      <c r="HF1229" s="87">
        <f t="shared" si="8322"/>
        <v>0.00915923886068498</v>
      </c>
      <c r="HG1229" s="110"/>
      <c r="HH1229" s="87">
        <f>HH1228*(1-HH1228)</f>
        <v>0.155136099102808</v>
      </c>
      <c r="HI1229" s="87">
        <f t="shared" ref="HI1229:HJ1229" si="8323">HI1228*(1-HI1228)</f>
        <v>0.0372270593319379</v>
      </c>
      <c r="HJ1229" s="87">
        <f t="shared" si="8323"/>
        <v>0.01243463642919</v>
      </c>
      <c r="HK1229" s="110"/>
      <c r="HL1229" s="87">
        <f>HL1228*(1-HL1228)</f>
        <v>0.206379732815967</v>
      </c>
      <c r="HM1229" s="87">
        <f t="shared" ref="HM1229:HN1229" si="8324">HM1228*(1-HM1228)</f>
        <v>0.195495419392311</v>
      </c>
      <c r="HN1229" s="87">
        <f t="shared" si="8324"/>
        <v>0.131278408770335</v>
      </c>
      <c r="HO1229" s="110"/>
      <c r="HP1229" s="87">
        <f>HP1228*(1-HP1228)</f>
        <v>0.138621729857268</v>
      </c>
      <c r="HQ1229" s="87">
        <f t="shared" ref="HQ1229:HR1229" si="8325">HQ1228*(1-HQ1228)</f>
        <v>0.067849783424593</v>
      </c>
      <c r="HR1229" s="87">
        <f t="shared" si="8325"/>
        <v>0.0127772227903708</v>
      </c>
      <c r="HS1229" s="110"/>
      <c r="HT1229" s="87">
        <f>HT1228*(1-HT1228)</f>
        <v>0.247982454470679</v>
      </c>
      <c r="HU1229" s="87">
        <f t="shared" ref="HU1229:HV1229" si="8326">HU1228*(1-HU1228)</f>
        <v>0.00772985901038532</v>
      </c>
      <c r="HV1229" s="87">
        <f t="shared" si="8326"/>
        <v>0.206266210461036</v>
      </c>
      <c r="HW1229" s="110"/>
      <c r="HX1229" s="87">
        <f>HX1228*(1-HX1228)</f>
        <v>0.183070599080091</v>
      </c>
      <c r="HY1229" s="87">
        <f t="shared" ref="HY1229:HZ1229" si="8327">HY1228*(1-HY1228)</f>
        <v>0.10003574054209</v>
      </c>
      <c r="HZ1229" s="87">
        <f t="shared" si="8327"/>
        <v>0.00487965997324274</v>
      </c>
      <c r="IA1229" s="110"/>
      <c r="IB1229" s="87">
        <f>IB1228*(1-IB1228)</f>
        <v>0.10729181208452</v>
      </c>
      <c r="IC1229" s="87">
        <f t="shared" ref="IC1229:ID1229" si="8328">IC1228*(1-IC1228)</f>
        <v>0.0226400075262266</v>
      </c>
      <c r="ID1229" s="87">
        <f t="shared" si="8328"/>
        <v>0.225106745379319</v>
      </c>
      <c r="IE1229" s="110"/>
      <c r="IF1229" s="87">
        <f>IF1228*(1-IF1228)</f>
        <v>0.246204380857828</v>
      </c>
      <c r="IG1229" s="87">
        <f t="shared" ref="IG1229:IH1229" si="8329">IG1228*(1-IG1228)</f>
        <v>0.0734367501318798</v>
      </c>
      <c r="IH1229" s="87">
        <f t="shared" si="8329"/>
        <v>0.0399915315193757</v>
      </c>
      <c r="II1229" s="110"/>
      <c r="IJ1229" s="87">
        <f>IJ1228*(1-IJ1228)</f>
        <v>0.245604806669726</v>
      </c>
      <c r="IK1229" s="87">
        <f t="shared" ref="IK1229:IL1229" si="8330">IK1228*(1-IK1228)</f>
        <v>0.0580546694718874</v>
      </c>
      <c r="IL1229" s="87">
        <f t="shared" si="8330"/>
        <v>0.0597853298544629</v>
      </c>
      <c r="IM1229" s="110"/>
      <c r="IN1229" s="87">
        <f>IN1228*(1-IN1228)</f>
        <v>0.219176074278595</v>
      </c>
      <c r="IO1229" s="87">
        <f t="shared" ref="IO1229:IP1229" si="8331">IO1228*(1-IO1228)</f>
        <v>0.0867351504176793</v>
      </c>
      <c r="IP1229" s="87">
        <f t="shared" si="8331"/>
        <v>0.0243689780485254</v>
      </c>
      <c r="IQ1229" s="110"/>
      <c r="IR1229" s="87">
        <f>IR1228*(1-IR1228)</f>
        <v>0.223096158895</v>
      </c>
      <c r="IS1229" s="87">
        <f t="shared" ref="IS1229:IT1229" si="8332">IS1228*(1-IS1228)</f>
        <v>0.0637240928868749</v>
      </c>
      <c r="IT1229" s="87">
        <f t="shared" si="8332"/>
        <v>0.00475498942098397</v>
      </c>
      <c r="IU1229" s="110"/>
      <c r="IV1229" s="87">
        <f>IV1228*(1-IV1228)</f>
        <v>0.140236710171055</v>
      </c>
      <c r="IW1229" s="87">
        <f t="shared" ref="IW1229:IX1229" si="8333">IW1228*(1-IW1228)</f>
        <v>0.00537410636481196</v>
      </c>
      <c r="IX1229" s="87">
        <f t="shared" si="8333"/>
        <v>0.0662495082343573</v>
      </c>
      <c r="IY1229" s="110"/>
      <c r="IZ1229" s="87">
        <f>IZ1228*(1-IZ1228)</f>
        <v>0.00864284415110895</v>
      </c>
      <c r="JA1229" s="87">
        <f t="shared" ref="JA1229:JB1229" si="8334">JA1228*(1-JA1228)</f>
        <v>0.230433021917455</v>
      </c>
      <c r="JB1229" s="87">
        <f t="shared" si="8334"/>
        <v>0.12697648175753</v>
      </c>
      <c r="JC1229" s="110"/>
      <c r="JD1229" s="87">
        <f>JD1228*(1-JD1228)</f>
        <v>0.173069212096328</v>
      </c>
      <c r="JE1229" s="87">
        <f t="shared" ref="JE1229:JF1229" si="8335">JE1228*(1-JE1228)</f>
        <v>0.18321098250737</v>
      </c>
      <c r="JF1229" s="87">
        <f t="shared" si="8335"/>
        <v>0.180422382677006</v>
      </c>
      <c r="JG1229" s="110"/>
    </row>
    <row r="1230" ht="18.75" spans="2:267">
      <c r="B1230" s="35"/>
      <c r="C1230" s="29">
        <v>2</v>
      </c>
      <c r="D1230" s="30">
        <f t="shared" ref="D1230:G1230" si="8336">D1198-$F$6*D1213</f>
        <v>0.548506768284254</v>
      </c>
      <c r="E1230" s="31">
        <f t="shared" si="8336"/>
        <v>-1.87521677996231</v>
      </c>
      <c r="F1230" s="32">
        <f t="shared" si="8336"/>
        <v>1.47176279084076</v>
      </c>
      <c r="G1230" s="33">
        <f t="shared" si="8336"/>
        <v>-0.266916803123087</v>
      </c>
      <c r="H1230" s="34"/>
      <c r="I1230" s="157"/>
      <c r="J1230" s="160" t="s">
        <v>40</v>
      </c>
      <c r="K1230" s="86" t="s">
        <v>24</v>
      </c>
      <c r="L1230" s="87">
        <f>SUMPRODUCT($D1238:$F1238,L1228:N1228)+$G1238</f>
        <v>2.87982266534425</v>
      </c>
      <c r="M1230" s="87">
        <f>SUMPRODUCT($D1239:$F1239,L1228:N1228)+$G1239</f>
        <v>-3.02617888722172</v>
      </c>
      <c r="N1230" s="83"/>
      <c r="O1230" s="110"/>
      <c r="P1230" s="87">
        <f>SUMPRODUCT($D1238:$F1238,P1228:R1228)+$G1238</f>
        <v>2.85735045640432</v>
      </c>
      <c r="Q1230" s="87">
        <f>SUMPRODUCT($D1239:$F1239,P1228:R1228)+$G1239</f>
        <v>-3.01208024753804</v>
      </c>
      <c r="R1230" s="83"/>
      <c r="S1230" s="110"/>
      <c r="T1230" s="87">
        <f>SUMPRODUCT($D1238:$F1238,T1228:V1228)+$G1238</f>
        <v>2.76523899777034</v>
      </c>
      <c r="U1230" s="87">
        <f>SUMPRODUCT($D1239:$F1239,T1228:V1228)+$G1239</f>
        <v>-2.9485485102527</v>
      </c>
      <c r="V1230" s="83"/>
      <c r="W1230" s="110"/>
      <c r="X1230" s="87">
        <f>SUMPRODUCT($D1238:$F1238,X1228:Z1228)+$G1238</f>
        <v>2.70720631643799</v>
      </c>
      <c r="Y1230" s="87">
        <f>SUMPRODUCT($D1239:$F1239,X1228:Z1228)+$G1239</f>
        <v>-2.77280965158947</v>
      </c>
      <c r="Z1230" s="83"/>
      <c r="AA1230" s="110"/>
      <c r="AB1230" s="87">
        <f>SUMPRODUCT($D1238:$F1238,AB1228:AD1228)+$G1238</f>
        <v>2.59590596210266</v>
      </c>
      <c r="AC1230" s="87">
        <f>SUMPRODUCT($D1239:$F1239,AB1228:AD1228)+$G1239</f>
        <v>-2.65539557746701</v>
      </c>
      <c r="AD1230" s="83"/>
      <c r="AE1230" s="110"/>
      <c r="AF1230" s="87">
        <f>SUMPRODUCT($D1238:$F1238,AF1228:AH1228)+$G1238</f>
        <v>2.67090700300965</v>
      </c>
      <c r="AG1230" s="87">
        <f>SUMPRODUCT($D1239:$F1239,AF1228:AH1228)+$G1239</f>
        <v>-2.85782163823436</v>
      </c>
      <c r="AH1230" s="83"/>
      <c r="AI1230" s="110"/>
      <c r="AJ1230" s="87">
        <f>SUMPRODUCT($D1238:$F1238,AJ1228:AL1228)+$G1238</f>
        <v>1.74504204466004</v>
      </c>
      <c r="AK1230" s="87">
        <f>SUMPRODUCT($D1239:$F1239,AJ1228:AL1228)+$G1239</f>
        <v>-2.12876267473628</v>
      </c>
      <c r="AL1230" s="83"/>
      <c r="AM1230" s="110"/>
      <c r="AN1230" s="87">
        <f>SUMPRODUCT($D1238:$F1238,AN1228:AP1228)+$G1238</f>
        <v>1.88280186309233</v>
      </c>
      <c r="AO1230" s="87">
        <f>SUMPRODUCT($D1239:$F1239,AN1228:AP1228)+$G1239</f>
        <v>-2.09085463411255</v>
      </c>
      <c r="AP1230" s="83"/>
      <c r="AQ1230" s="110"/>
      <c r="AR1230" s="87">
        <f>SUMPRODUCT($D1238:$F1238,AR1228:AT1228)+$G1238</f>
        <v>2.46737314263008</v>
      </c>
      <c r="AS1230" s="87">
        <f>SUMPRODUCT($D1239:$F1239,AR1228:AT1228)+$G1239</f>
        <v>-2.49130112810597</v>
      </c>
      <c r="AT1230" s="83"/>
      <c r="AU1230" s="110"/>
      <c r="AV1230" s="87">
        <f>SUMPRODUCT($D1238:$F1238,AV1228:AX1228)+$G1238</f>
        <v>2.18989538247041</v>
      </c>
      <c r="AW1230" s="87">
        <f>SUMPRODUCT($D1239:$F1239,AV1228:AX1228)+$G1239</f>
        <v>-2.26005910281548</v>
      </c>
      <c r="AX1230" s="83"/>
      <c r="AY1230" s="110"/>
      <c r="AZ1230" s="87">
        <f>SUMPRODUCT($D1238:$F1238,AZ1228:BB1228)+$G1238</f>
        <v>2.56023924408425</v>
      </c>
      <c r="BA1230" s="87">
        <f>SUMPRODUCT($D1239:$F1239,AZ1228:BB1228)+$G1239</f>
        <v>-2.68056585955671</v>
      </c>
      <c r="BB1230" s="83"/>
      <c r="BC1230" s="110"/>
      <c r="BD1230" s="87">
        <f>SUMPRODUCT($D1238:$F1238,BD1228:BF1228)+$G1238</f>
        <v>2.46121739093306</v>
      </c>
      <c r="BE1230" s="87">
        <f>SUMPRODUCT($D1239:$F1239,BD1228:BF1228)+$G1239</f>
        <v>-2.61693082794366</v>
      </c>
      <c r="BF1230" s="83"/>
      <c r="BG1230" s="110"/>
      <c r="BH1230" s="87">
        <f>SUMPRODUCT($D1238:$F1238,BH1228:BJ1228)+$G1238</f>
        <v>2.11420773705817</v>
      </c>
      <c r="BI1230" s="87">
        <f>SUMPRODUCT($D1239:$F1239,BH1228:BJ1228)+$G1239</f>
        <v>-2.37911000932715</v>
      </c>
      <c r="BJ1230" s="83"/>
      <c r="BK1230" s="110"/>
      <c r="BL1230" s="87">
        <f>SUMPRODUCT($D1238:$F1238,BL1228:BN1228)+$G1238</f>
        <v>2.09945671155995</v>
      </c>
      <c r="BM1230" s="87">
        <f>SUMPRODUCT($D1239:$F1239,BL1228:BN1228)+$G1239</f>
        <v>-2.21105722006621</v>
      </c>
      <c r="BN1230" s="83"/>
      <c r="BO1230" s="110"/>
      <c r="BP1230" s="87">
        <f>SUMPRODUCT($D1238:$F1238,BP1228:BR1228)+$G1238</f>
        <v>1.9149579884544</v>
      </c>
      <c r="BQ1230" s="87">
        <f>SUMPRODUCT($D1239:$F1239,BP1228:BR1228)+$G1239</f>
        <v>-1.90842517694382</v>
      </c>
      <c r="BR1230" s="83"/>
      <c r="BS1230" s="110"/>
      <c r="BT1230" s="87">
        <f>SUMPRODUCT($D1238:$F1238,BT1228:BV1228)+$G1238</f>
        <v>2.9330386719839</v>
      </c>
      <c r="BU1230" s="87">
        <f>SUMPRODUCT($D1239:$F1239,BT1228:BV1228)+$G1239</f>
        <v>-3.07688776773114</v>
      </c>
      <c r="BV1230" s="83"/>
      <c r="BW1230" s="110"/>
      <c r="BX1230" s="87">
        <f>SUMPRODUCT($D1238:$F1238,BX1228:BZ1228)+$G1238</f>
        <v>2.3416265553064</v>
      </c>
      <c r="BY1230" s="87">
        <f>SUMPRODUCT($D1239:$F1239,BX1228:BZ1228)+$G1239</f>
        <v>-2.41974769772425</v>
      </c>
      <c r="BZ1230" s="83"/>
      <c r="CA1230" s="110"/>
      <c r="CB1230" s="87">
        <f>SUMPRODUCT($D1238:$F1238,CB1228:CD1228)+$G1238</f>
        <v>2.74437805916723</v>
      </c>
      <c r="CC1230" s="87">
        <f>SUMPRODUCT($D1239:$F1239,CB1228:CD1228)+$G1239</f>
        <v>-2.8839863168449</v>
      </c>
      <c r="CD1230" s="83"/>
      <c r="CE1230" s="110"/>
      <c r="CF1230" s="87">
        <f>SUMPRODUCT($D1238:$F1238,CF1228:CH1228)+$G1238</f>
        <v>2.89948370907602</v>
      </c>
      <c r="CG1230" s="87">
        <f>SUMPRODUCT($D1239:$F1239,CF1228:CH1228)+$G1239</f>
        <v>-3.07952443046042</v>
      </c>
      <c r="CH1230" s="83"/>
      <c r="CI1230" s="110"/>
      <c r="CJ1230" s="87">
        <f>SUMPRODUCT($D1238:$F1238,CJ1228:CL1228)+$G1238</f>
        <v>2.68570349241335</v>
      </c>
      <c r="CK1230" s="87">
        <f>SUMPRODUCT($D1239:$F1239,CJ1228:CL1228)+$G1239</f>
        <v>-2.78719404935799</v>
      </c>
      <c r="CL1230" s="83"/>
      <c r="CM1230" s="110"/>
      <c r="CN1230" s="87">
        <f>SUMPRODUCT($D1238:$F1238,CN1228:CP1228)+$G1238</f>
        <v>2.61742324270337</v>
      </c>
      <c r="CO1230" s="87">
        <f>SUMPRODUCT($D1239:$F1239,CN1228:CP1228)+$G1239</f>
        <v>-2.78613457217608</v>
      </c>
      <c r="CP1230" s="83"/>
      <c r="CQ1230" s="110"/>
      <c r="CR1230" s="87">
        <f>SUMPRODUCT($D1238:$F1238,CR1228:CT1228)+$G1238</f>
        <v>2.92990630219263</v>
      </c>
      <c r="CS1230" s="87">
        <f>SUMPRODUCT($D1239:$F1239,CR1228:CT1228)+$G1239</f>
        <v>-3.07490974149071</v>
      </c>
      <c r="CT1230" s="83"/>
      <c r="CU1230" s="110"/>
      <c r="CV1230" s="87">
        <f>SUMPRODUCT($D1238:$F1238,CV1228:CX1228)+$G1238</f>
        <v>2.35802351623521</v>
      </c>
      <c r="CW1230" s="87">
        <f>SUMPRODUCT($D1239:$F1239,CV1228:CX1228)+$G1239</f>
        <v>-2.4732629851297</v>
      </c>
      <c r="CX1230" s="83"/>
      <c r="CY1230" s="110"/>
      <c r="CZ1230" s="87">
        <f>SUMPRODUCT($D1238:$F1238,CZ1228:DB1228)+$G1238</f>
        <v>2.71399219364834</v>
      </c>
      <c r="DA1230" s="87">
        <f>SUMPRODUCT($D1239:$F1239,CZ1228:DB1228)+$G1239</f>
        <v>-2.87395676875653</v>
      </c>
      <c r="DB1230" s="83"/>
      <c r="DC1230" s="110"/>
      <c r="DD1230" s="87">
        <f>SUMPRODUCT($D1238:$F1238,DD1228:DF1228)+$G1238</f>
        <v>2.8538394311007</v>
      </c>
      <c r="DE1230" s="87">
        <f>SUMPRODUCT($D1239:$F1239,DD1228:DF1228)+$G1239</f>
        <v>-3.05142180153908</v>
      </c>
      <c r="DF1230" s="83"/>
      <c r="DG1230" s="110"/>
      <c r="DH1230" s="87">
        <f>SUMPRODUCT($D1238:$F1238,DH1228:DJ1228)+$G1238</f>
        <v>2.63690145841487</v>
      </c>
      <c r="DI1230" s="87">
        <f>SUMPRODUCT($D1239:$F1239,DH1228:DJ1228)+$G1239</f>
        <v>-2.75423541496646</v>
      </c>
      <c r="DJ1230" s="83"/>
      <c r="DK1230" s="110"/>
      <c r="DL1230" s="87">
        <f>SUMPRODUCT($D1238:$F1238,DL1228:DN1228)+$G1238</f>
        <v>2.4796800173289</v>
      </c>
      <c r="DM1230" s="87">
        <f>SUMPRODUCT($D1239:$F1239,DL1228:DN1228)+$G1239</f>
        <v>-2.69287135432268</v>
      </c>
      <c r="DN1230" s="83"/>
      <c r="DO1230" s="110"/>
      <c r="DP1230" s="87">
        <f>SUMPRODUCT($D1238:$F1238,DP1228:DR1228)+$G1238</f>
        <v>1.9850131846638</v>
      </c>
      <c r="DQ1230" s="87">
        <f>SUMPRODUCT($D1239:$F1239,DP1228:DR1228)+$G1239</f>
        <v>-2.16919234855092</v>
      </c>
      <c r="DR1230" s="83"/>
      <c r="DS1230" s="110"/>
      <c r="DT1230" s="87">
        <f>SUMPRODUCT($D1238:$F1238,DT1228:DV1228)+$G1238</f>
        <v>2.50379314171157</v>
      </c>
      <c r="DU1230" s="87">
        <f>SUMPRODUCT($D1239:$F1239,DT1228:DV1228)+$G1239</f>
        <v>-2.71974270767853</v>
      </c>
      <c r="DV1230" s="83"/>
      <c r="DW1230" s="110"/>
      <c r="DX1230" s="87">
        <f>SUMPRODUCT($D1238:$F1238,DX1228:DZ1228)+$G1238</f>
        <v>2.67912882001286</v>
      </c>
      <c r="DY1230" s="87">
        <f>SUMPRODUCT($D1239:$F1239,DX1228:DZ1228)+$G1239</f>
        <v>-2.9329027935645</v>
      </c>
      <c r="DZ1230" s="83"/>
      <c r="EA1230" s="110"/>
      <c r="EB1230" s="87">
        <f>SUMPRODUCT($D1238:$F1238,EB1228:ED1228)+$G1238</f>
        <v>2.4597116003484</v>
      </c>
      <c r="EC1230" s="87">
        <f>SUMPRODUCT($D1239:$F1239,EB1228:ED1228)+$G1239</f>
        <v>-2.63264747108721</v>
      </c>
      <c r="ED1230" s="83"/>
      <c r="EE1230" s="110"/>
      <c r="EF1230" s="87">
        <f>SUMPRODUCT($D1238:$F1238,EF1228:EH1228)+$G1238</f>
        <v>2.07237230592022</v>
      </c>
      <c r="EG1230" s="87">
        <f>SUMPRODUCT($D1239:$F1239,EF1228:EH1228)+$G1239</f>
        <v>-2.42170048465273</v>
      </c>
      <c r="EH1230" s="83"/>
      <c r="EI1230" s="110"/>
      <c r="EJ1230" s="87">
        <f>SUMPRODUCT($D1238:$F1238,EJ1228:EL1228)+$G1238</f>
        <v>-4.19270581831171</v>
      </c>
      <c r="EK1230" s="87">
        <f>SUMPRODUCT($D1239:$F1239,EJ1228:EL1228)+$G1239</f>
        <v>4.07837855003448</v>
      </c>
      <c r="EL1230" s="83"/>
      <c r="EM1230" s="110"/>
      <c r="EN1230" s="87">
        <f>SUMPRODUCT($D1238:$F1238,EN1228:EP1228)+$G1238</f>
        <v>-4.24093129076671</v>
      </c>
      <c r="EO1230" s="87">
        <f>SUMPRODUCT($D1239:$F1239,EN1228:EP1228)+$G1239</f>
        <v>4.1454202273228</v>
      </c>
      <c r="EP1230" s="83"/>
      <c r="EQ1230" s="110"/>
      <c r="ER1230" s="87">
        <f>SUMPRODUCT($D1238:$F1238,ER1228:ET1228)+$G1238</f>
        <v>-4.19270581831171</v>
      </c>
      <c r="ES1230" s="87">
        <f>SUMPRODUCT($D1239:$F1239,ER1228:ET1228)+$G1239</f>
        <v>4.07837855003448</v>
      </c>
      <c r="ET1230" s="83"/>
      <c r="EU1230" s="110"/>
      <c r="EV1230" s="87">
        <f>SUMPRODUCT($D1238:$F1238,EV1228:EX1228)+$G1238</f>
        <v>-3.76512213944197</v>
      </c>
      <c r="EW1230" s="87">
        <f>SUMPRODUCT($D1239:$F1239,EV1228:EX1228)+$G1239</f>
        <v>3.59352325020107</v>
      </c>
      <c r="EX1230" s="83"/>
      <c r="EY1230" s="110"/>
      <c r="EZ1230" s="87">
        <f>SUMPRODUCT($D1238:$F1238,EZ1228:FB1228)+$G1238</f>
        <v>-4.28539571646825</v>
      </c>
      <c r="FA1230" s="87">
        <f>SUMPRODUCT($D1239:$F1239,EZ1228:FB1228)+$G1239</f>
        <v>4.16400844343145</v>
      </c>
      <c r="FB1230" s="83"/>
      <c r="FC1230" s="110"/>
      <c r="FD1230" s="87">
        <f>SUMPRODUCT($D1238:$F1238,FD1228:FF1228)+$G1238</f>
        <v>-3.86490710778927</v>
      </c>
      <c r="FE1230" s="87">
        <f>SUMPRODUCT($D1239:$F1239,FD1228:FF1228)+$G1239</f>
        <v>3.72391252102875</v>
      </c>
      <c r="FF1230" s="83"/>
      <c r="FG1230" s="110"/>
      <c r="FH1230" s="87">
        <f>SUMPRODUCT($D1238:$F1238,FH1228:FJ1228)+$G1238</f>
        <v>-4.3185569867698</v>
      </c>
      <c r="FI1230" s="87">
        <f>SUMPRODUCT($D1239:$F1239,FH1228:FJ1228)+$G1239</f>
        <v>4.20616174070573</v>
      </c>
      <c r="FJ1230" s="83"/>
      <c r="FK1230" s="110"/>
      <c r="FL1230" s="87">
        <f>SUMPRODUCT($D1238:$F1238,FL1228:FN1228)+$G1238</f>
        <v>-3.92660421277925</v>
      </c>
      <c r="FM1230" s="87">
        <f>SUMPRODUCT($D1239:$F1239,FL1228:FN1228)+$G1239</f>
        <v>3.7255888185347</v>
      </c>
      <c r="FN1230" s="83"/>
      <c r="FO1230" s="110"/>
      <c r="FP1230" s="87">
        <f>SUMPRODUCT($D1238:$F1238,FP1228:FR1228)+$G1238</f>
        <v>-3.20543669218821</v>
      </c>
      <c r="FQ1230" s="87">
        <f>SUMPRODUCT($D1239:$F1239,FP1228:FR1228)+$G1239</f>
        <v>2.99723564318917</v>
      </c>
      <c r="FR1230" s="83"/>
      <c r="FS1230" s="110"/>
      <c r="FT1230" s="87">
        <f>SUMPRODUCT($D1238:$F1238,FT1228:FV1228)+$G1238</f>
        <v>-3.62249913976847</v>
      </c>
      <c r="FU1230" s="87">
        <f>SUMPRODUCT($D1239:$F1239,FT1228:FV1228)+$G1239</f>
        <v>3.45403207434124</v>
      </c>
      <c r="FV1230" s="83"/>
      <c r="FW1230" s="110"/>
      <c r="FX1230" s="87">
        <f>SUMPRODUCT($D1238:$F1238,FX1228:FZ1228)+$G1238</f>
        <v>-3.1807571838058</v>
      </c>
      <c r="FY1230" s="87">
        <f>SUMPRODUCT($D1239:$F1239,FX1228:FZ1228)+$G1239</f>
        <v>3.00828163224621</v>
      </c>
      <c r="FZ1230" s="83"/>
      <c r="GA1230" s="110"/>
      <c r="GB1230" s="87">
        <f>SUMPRODUCT($D1238:$F1238,GB1228:GD1228)+$G1238</f>
        <v>-3.70493382328994</v>
      </c>
      <c r="GC1230" s="87">
        <f>SUMPRODUCT($D1239:$F1239,GB1228:GD1228)+$G1239</f>
        <v>3.57393174714239</v>
      </c>
      <c r="GD1230" s="83"/>
      <c r="GE1230" s="110"/>
      <c r="GF1230" s="87">
        <f>SUMPRODUCT($D1238:$F1238,GF1228:GH1228)+$G1238</f>
        <v>-2.92950481374176</v>
      </c>
      <c r="GG1230" s="87">
        <f>SUMPRODUCT($D1239:$F1239,GF1228:GH1228)+$G1239</f>
        <v>2.67652342005025</v>
      </c>
      <c r="GH1230" s="83"/>
      <c r="GI1230" s="110"/>
      <c r="GJ1230" s="87">
        <f>SUMPRODUCT($D1238:$F1238,GJ1228:GL1228)+$G1238</f>
        <v>-3.21019844182612</v>
      </c>
      <c r="GK1230" s="87">
        <f>SUMPRODUCT($D1239:$F1239,GJ1228:GL1228)+$G1239</f>
        <v>2.9895990575294</v>
      </c>
      <c r="GL1230" s="83"/>
      <c r="GM1230" s="110"/>
      <c r="GN1230" s="87">
        <f>SUMPRODUCT($D1238:$F1238,GN1228:GP1228)+$G1238</f>
        <v>-3.83266407115411</v>
      </c>
      <c r="GO1230" s="87">
        <f>SUMPRODUCT($D1239:$F1239,GN1228:GP1228)+$G1239</f>
        <v>3.6136457003039</v>
      </c>
      <c r="GP1230" s="83"/>
      <c r="GQ1230" s="110"/>
      <c r="GR1230" s="87">
        <f>SUMPRODUCT($D1238:$F1238,GR1228:GT1228)+$G1238</f>
        <v>-2.88893019560934</v>
      </c>
      <c r="GS1230" s="87">
        <f>SUMPRODUCT($D1239:$F1239,GR1228:GT1228)+$G1239</f>
        <v>2.61672024185938</v>
      </c>
      <c r="GT1230" s="83"/>
      <c r="GU1230" s="110"/>
      <c r="GV1230" s="87">
        <f>SUMPRODUCT($D1238:$F1238,GV1228:GX1228)+$G1238</f>
        <v>-4.24093129076671</v>
      </c>
      <c r="GW1230" s="87">
        <f>SUMPRODUCT($D1239:$F1239,GV1228:GX1228)+$G1239</f>
        <v>4.1454202273228</v>
      </c>
      <c r="GX1230" s="83"/>
      <c r="GY1230" s="110"/>
      <c r="GZ1230" s="87">
        <f>SUMPRODUCT($D1238:$F1238,GZ1228:HB1228)+$G1238</f>
        <v>-2.62759334661942</v>
      </c>
      <c r="HA1230" s="87">
        <f>SUMPRODUCT($D1239:$F1239,GZ1228:HB1228)+$G1239</f>
        <v>2.43185496221697</v>
      </c>
      <c r="HB1230" s="83"/>
      <c r="HC1230" s="110"/>
      <c r="HD1230" s="87">
        <f>SUMPRODUCT($D1238:$F1238,HD1228:HF1228)+$G1238</f>
        <v>-4.00705157525189</v>
      </c>
      <c r="HE1230" s="87">
        <f>SUMPRODUCT($D1239:$F1239,HD1228:HF1228)+$G1239</f>
        <v>4.01902207726201</v>
      </c>
      <c r="HF1230" s="83"/>
      <c r="HG1230" s="110"/>
      <c r="HH1230" s="87">
        <f>SUMPRODUCT($D1238:$F1238,HH1228:HJ1228)+$G1238</f>
        <v>-4.06980137123122</v>
      </c>
      <c r="HI1230" s="87">
        <f>SUMPRODUCT($D1239:$F1239,HH1228:HJ1228)+$G1239</f>
        <v>3.97702134533008</v>
      </c>
      <c r="HJ1230" s="83"/>
      <c r="HK1230" s="110"/>
      <c r="HL1230" s="87">
        <f>SUMPRODUCT($D1238:$F1238,HL1228:HN1228)+$G1238</f>
        <v>-2.76904518746115</v>
      </c>
      <c r="HM1230" s="87">
        <f>SUMPRODUCT($D1239:$F1239,HL1228:HN1228)+$G1239</f>
        <v>2.77138851192766</v>
      </c>
      <c r="HN1230" s="83"/>
      <c r="HO1230" s="110"/>
      <c r="HP1230" s="87">
        <f>SUMPRODUCT($D1238:$F1238,HP1228:HR1228)+$G1238</f>
        <v>-3.98322330734314</v>
      </c>
      <c r="HQ1230" s="87">
        <f>SUMPRODUCT($D1239:$F1239,HP1228:HR1228)+$G1239</f>
        <v>3.93372736539748</v>
      </c>
      <c r="HR1230" s="83"/>
      <c r="HS1230" s="110"/>
      <c r="HT1230" s="87">
        <f>SUMPRODUCT($D1238:$F1238,HT1228:HV1228)+$G1238</f>
        <v>-3.06421207665459</v>
      </c>
      <c r="HU1230" s="87">
        <f>SUMPRODUCT($D1239:$F1239,HT1228:HV1228)+$G1239</f>
        <v>2.6009046461994</v>
      </c>
      <c r="HV1230" s="83"/>
      <c r="HW1230" s="110"/>
      <c r="HX1230" s="87">
        <f>SUMPRODUCT($D1238:$F1238,HX1228:HZ1228)+$G1238</f>
        <v>-3.77910554230492</v>
      </c>
      <c r="HY1230" s="87">
        <f>SUMPRODUCT($D1239:$F1239,HX1228:HZ1228)+$G1239</f>
        <v>3.77153164329068</v>
      </c>
      <c r="HZ1230" s="83"/>
      <c r="IA1230" s="110"/>
      <c r="IB1230" s="87">
        <f>SUMPRODUCT($D1238:$F1238,IB1228:ID1228)+$G1238</f>
        <v>-3.27655755050518</v>
      </c>
      <c r="IC1230" s="87">
        <f>SUMPRODUCT($D1239:$F1239,IB1228:ID1228)+$G1239</f>
        <v>2.82967222013292</v>
      </c>
      <c r="ID1230" s="83"/>
      <c r="IE1230" s="110"/>
      <c r="IF1230" s="87">
        <f>SUMPRODUCT($D1238:$F1238,IF1228:IH1228)+$G1238</f>
        <v>-3.39256959755958</v>
      </c>
      <c r="IG1230" s="87">
        <f>SUMPRODUCT($D1239:$F1239,IF1228:IH1228)+$G1239</f>
        <v>3.25750222334826</v>
      </c>
      <c r="IH1230" s="83"/>
      <c r="II1230" s="110"/>
      <c r="IJ1230" s="87">
        <f>SUMPRODUCT($D1238:$F1238,IJ1228:IL1228)+$G1238</f>
        <v>-3.385171296174</v>
      </c>
      <c r="IK1230" s="87">
        <f>SUMPRODUCT($D1239:$F1239,IJ1228:IL1228)+$G1239</f>
        <v>3.20547555721084</v>
      </c>
      <c r="IL1230" s="83"/>
      <c r="IM1230" s="110"/>
      <c r="IN1230" s="87">
        <f>SUMPRODUCT($D1238:$F1238,IN1228:IP1228)+$G1238</f>
        <v>-3.24470330329075</v>
      </c>
      <c r="IO1230" s="87">
        <f>SUMPRODUCT($D1239:$F1239,IN1228:IP1228)+$G1239</f>
        <v>3.12768394587688</v>
      </c>
      <c r="IP1230" s="83"/>
      <c r="IQ1230" s="110"/>
      <c r="IR1230" s="87">
        <f>SUMPRODUCT($D1238:$F1238,IR1228:IT1228)+$G1238</f>
        <v>-3.81368256203715</v>
      </c>
      <c r="IS1230" s="87">
        <f>SUMPRODUCT($D1239:$F1239,IR1228:IT1228)+$G1239</f>
        <v>3.74031723978663</v>
      </c>
      <c r="IT1230" s="83"/>
      <c r="IU1230" s="110"/>
      <c r="IV1230" s="87">
        <f>SUMPRODUCT($D1238:$F1238,IV1228:IX1228)+$G1238</f>
        <v>-4.04572625917291</v>
      </c>
      <c r="IW1230" s="87">
        <f>SUMPRODUCT($D1239:$F1239,IV1228:IX1228)+$G1239</f>
        <v>3.85650939573096</v>
      </c>
      <c r="IX1230" s="83"/>
      <c r="IY1230" s="110"/>
      <c r="IZ1230" s="87">
        <f>SUMPRODUCT($D1238:$F1238,IZ1228:JB1228)+$G1238</f>
        <v>-0.654684930161462</v>
      </c>
      <c r="JA1230" s="87">
        <f>SUMPRODUCT($D1239:$F1239,IZ1228:JB1228)+$G1239</f>
        <v>0.980710384866279</v>
      </c>
      <c r="JB1230" s="83"/>
      <c r="JC1230" s="110"/>
      <c r="JD1230" s="87">
        <f>SUMPRODUCT($D1238:$F1238,JD1228:JF1228)+$G1238</f>
        <v>-0.952080896338825</v>
      </c>
      <c r="JE1230" s="87">
        <f>SUMPRODUCT($D1239:$F1239,JD1228:JF1228)+$G1239</f>
        <v>1.44460106610995</v>
      </c>
      <c r="JF1230" s="83"/>
      <c r="JG1230" s="110"/>
    </row>
    <row r="1231" ht="18.75" spans="2:267">
      <c r="B1231" s="35"/>
      <c r="C1231" s="36"/>
      <c r="D1231" s="37">
        <f t="shared" ref="D1231:F1231" si="8337">D1199-$F$6*D1214</f>
        <v>1.83116176013714</v>
      </c>
      <c r="E1231" s="38">
        <f t="shared" si="8337"/>
        <v>-1.67340482037749</v>
      </c>
      <c r="F1231" s="39">
        <f t="shared" si="8337"/>
        <v>1.1972216798629</v>
      </c>
      <c r="G1231" s="40"/>
      <c r="H1231" s="34"/>
      <c r="I1231" s="157"/>
      <c r="J1231" s="60"/>
      <c r="K1231" s="86" t="s">
        <v>25</v>
      </c>
      <c r="L1231" s="87">
        <f>1/(1+EXP(-L1230))</f>
        <v>0.946839938334311</v>
      </c>
      <c r="M1231" s="87">
        <f t="shared" ref="M1231" si="8338">1/(1+EXP(-M1230))</f>
        <v>0.0462571125893579</v>
      </c>
      <c r="N1231" s="83"/>
      <c r="O1231" s="110"/>
      <c r="P1231" s="87">
        <f>1/(1+EXP(-P1230))</f>
        <v>0.945697395871292</v>
      </c>
      <c r="Q1231" s="87">
        <f t="shared" ref="Q1231" si="8339">1/(1+EXP(-Q1230))</f>
        <v>0.0468831019884231</v>
      </c>
      <c r="R1231" s="83"/>
      <c r="S1231" s="110"/>
      <c r="T1231" s="87">
        <f>1/(1+EXP(-T1230))</f>
        <v>0.940768243578455</v>
      </c>
      <c r="U1231" s="87">
        <f t="shared" ref="U1231" si="8340">1/(1+EXP(-U1230))</f>
        <v>0.0498051578670254</v>
      </c>
      <c r="V1231" s="83"/>
      <c r="W1231" s="110"/>
      <c r="X1231" s="87">
        <f>1/(1+EXP(-X1230))</f>
        <v>0.937450535373574</v>
      </c>
      <c r="Y1231" s="87">
        <f t="shared" ref="Y1231" si="8341">1/(1+EXP(-Y1230))</f>
        <v>0.0588112992211952</v>
      </c>
      <c r="Z1231" s="83"/>
      <c r="AA1231" s="110"/>
      <c r="AB1231" s="87">
        <f>1/(1+EXP(-AB1230))</f>
        <v>0.93059762911033</v>
      </c>
      <c r="AC1231" s="87">
        <f t="shared" ref="AC1231" si="8342">1/(1+EXP(-AC1230))</f>
        <v>0.0656572337244695</v>
      </c>
      <c r="AD1231" s="83"/>
      <c r="AE1231" s="110"/>
      <c r="AF1231" s="87">
        <f>1/(1+EXP(-AF1230))</f>
        <v>0.935287948885654</v>
      </c>
      <c r="AG1231" s="87">
        <f t="shared" ref="AG1231" si="8343">1/(1+EXP(-AG1230))</f>
        <v>0.0542784122173477</v>
      </c>
      <c r="AH1231" s="83"/>
      <c r="AI1231" s="110"/>
      <c r="AJ1231" s="87">
        <f>1/(1+EXP(-AJ1230))</f>
        <v>0.851326367078231</v>
      </c>
      <c r="AK1231" s="87">
        <f t="shared" ref="AK1231" si="8344">1/(1+EXP(-AK1230))</f>
        <v>0.106332512374614</v>
      </c>
      <c r="AL1231" s="83"/>
      <c r="AM1231" s="110"/>
      <c r="AN1231" s="87">
        <f>1/(1+EXP(-AN1230))</f>
        <v>0.867932622873368</v>
      </c>
      <c r="AO1231" s="87">
        <f t="shared" ref="AO1231" si="8345">1/(1+EXP(-AO1230))</f>
        <v>0.109988885202367</v>
      </c>
      <c r="AP1231" s="83"/>
      <c r="AQ1231" s="110"/>
      <c r="AR1231" s="87">
        <f>1/(1+EXP(-AR1230))</f>
        <v>0.921822668362916</v>
      </c>
      <c r="AS1231" s="87">
        <f t="shared" ref="AS1231" si="8346">1/(1+EXP(-AS1230))</f>
        <v>0.0764702577055901</v>
      </c>
      <c r="AT1231" s="83"/>
      <c r="AU1231" s="110"/>
      <c r="AV1231" s="87">
        <f>1/(1+EXP(-AV1230))</f>
        <v>0.899338435930724</v>
      </c>
      <c r="AW1231" s="87">
        <f t="shared" ref="AW1231" si="8347">1/(1+EXP(-AW1230))</f>
        <v>0.094485312119856</v>
      </c>
      <c r="AX1231" s="83"/>
      <c r="AY1231" s="110"/>
      <c r="AZ1231" s="87">
        <f>1/(1+EXP(-AZ1230))</f>
        <v>0.928258391768697</v>
      </c>
      <c r="BA1231" s="87">
        <f t="shared" ref="BA1231" si="8348">1/(1+EXP(-BA1230))</f>
        <v>0.0641299066866147</v>
      </c>
      <c r="BB1231" s="83"/>
      <c r="BC1231" s="110"/>
      <c r="BD1231" s="87">
        <f>1/(1+EXP(-BD1230))</f>
        <v>0.921377896693544</v>
      </c>
      <c r="BE1231" s="87">
        <f t="shared" ref="BE1231" si="8349">1/(1+EXP(-BE1230))</f>
        <v>0.0680566978888115</v>
      </c>
      <c r="BF1231" s="83"/>
      <c r="BG1231" s="110"/>
      <c r="BH1231" s="87">
        <f>1/(1+EXP(-BH1230))</f>
        <v>0.892276445595913</v>
      </c>
      <c r="BI1231" s="87">
        <f t="shared" ref="BI1231" si="8350">1/(1+EXP(-BI1230))</f>
        <v>0.0847795963873375</v>
      </c>
      <c r="BJ1231" s="83"/>
      <c r="BK1231" s="110"/>
      <c r="BL1231" s="87">
        <f>1/(1+EXP(-BL1230))</f>
        <v>0.890850362829437</v>
      </c>
      <c r="BM1231" s="87">
        <f t="shared" ref="BM1231" si="8351">1/(1+EXP(-BM1230))</f>
        <v>0.098761932195283</v>
      </c>
      <c r="BN1231" s="83"/>
      <c r="BO1231" s="110"/>
      <c r="BP1231" s="87">
        <f>1/(1+EXP(-BP1230))</f>
        <v>0.871575128165542</v>
      </c>
      <c r="BQ1231" s="87">
        <f t="shared" ref="BQ1231" si="8352">1/(1+EXP(-BQ1230))</f>
        <v>0.129157878712981</v>
      </c>
      <c r="BR1231" s="83"/>
      <c r="BS1231" s="110"/>
      <c r="BT1231" s="87">
        <f>1/(1+EXP(-BT1230))</f>
        <v>0.949455698964362</v>
      </c>
      <c r="BU1231" s="87">
        <f t="shared" ref="BU1231" si="8353">1/(1+EXP(-BU1230))</f>
        <v>0.0440707432264331</v>
      </c>
      <c r="BV1231" s="83"/>
      <c r="BW1231" s="110"/>
      <c r="BX1231" s="87">
        <f>1/(1+EXP(-BX1230))</f>
        <v>0.912266356213305</v>
      </c>
      <c r="BY1231" s="87">
        <f t="shared" ref="BY1231" si="8354">1/(1+EXP(-BY1230))</f>
        <v>0.0816791780752108</v>
      </c>
      <c r="BZ1231" s="83"/>
      <c r="CA1231" s="110"/>
      <c r="CB1231" s="87">
        <f>1/(1+EXP(-CB1230))</f>
        <v>0.939595057368129</v>
      </c>
      <c r="CC1231" s="87">
        <f t="shared" ref="CC1231" si="8355">1/(1+EXP(-CC1230))</f>
        <v>0.0529508776277713</v>
      </c>
      <c r="CD1231" s="83"/>
      <c r="CE1231" s="110"/>
      <c r="CF1231" s="87">
        <f>1/(1+EXP(-CF1230))</f>
        <v>0.947820908916606</v>
      </c>
      <c r="CG1231" s="87">
        <f t="shared" ref="CG1231" si="8356">1/(1+EXP(-CG1230))</f>
        <v>0.0439597979819131</v>
      </c>
      <c r="CH1231" s="83"/>
      <c r="CI1231" s="110"/>
      <c r="CJ1231" s="87">
        <f>1/(1+EXP(-CJ1230))</f>
        <v>0.936177750343767</v>
      </c>
      <c r="CK1231" s="87">
        <f t="shared" ref="CK1231" si="8357">1/(1+EXP(-CK1230))</f>
        <v>0.0580201210513082</v>
      </c>
      <c r="CL1231" s="83"/>
      <c r="CM1231" s="110"/>
      <c r="CN1231" s="87">
        <f>1/(1+EXP(-CN1230))</f>
        <v>0.931974526867338</v>
      </c>
      <c r="CO1231" s="87">
        <f t="shared" ref="CO1231" si="8358">1/(1+EXP(-CO1230))</f>
        <v>0.0580780526131751</v>
      </c>
      <c r="CP1231" s="83"/>
      <c r="CQ1231" s="110"/>
      <c r="CR1231" s="87">
        <f>1/(1+EXP(-CR1230))</f>
        <v>0.949305166063989</v>
      </c>
      <c r="CS1231" s="87">
        <f t="shared" ref="CS1231" si="8359">1/(1+EXP(-CS1230))</f>
        <v>0.0441541497223798</v>
      </c>
      <c r="CT1231" s="83"/>
      <c r="CU1231" s="110"/>
      <c r="CV1231" s="87">
        <f>1/(1+EXP(-CV1230))</f>
        <v>0.913569869934475</v>
      </c>
      <c r="CW1231" s="87">
        <f t="shared" ref="CW1231" si="8360">1/(1+EXP(-CW1230))</f>
        <v>0.0777539295421335</v>
      </c>
      <c r="CX1231" s="83"/>
      <c r="CY1231" s="110"/>
      <c r="CZ1231" s="87">
        <f>1/(1+EXP(-CZ1230))</f>
        <v>0.937847259859736</v>
      </c>
      <c r="DA1231" s="87">
        <f t="shared" ref="DA1231" si="8361">1/(1+EXP(-DA1230))</f>
        <v>0.0534560911914212</v>
      </c>
      <c r="DB1231" s="83"/>
      <c r="DC1231" s="110"/>
      <c r="DD1231" s="87">
        <f>1/(1+EXP(-DD1230))</f>
        <v>0.945516808863173</v>
      </c>
      <c r="DE1231" s="87">
        <f t="shared" ref="DE1231" si="8362">1/(1+EXP(-DE1230))</f>
        <v>0.0451561299293479</v>
      </c>
      <c r="DF1231" s="83"/>
      <c r="DG1231" s="110"/>
      <c r="DH1231" s="87">
        <f>1/(1+EXP(-DH1230))</f>
        <v>0.933199064853353</v>
      </c>
      <c r="DI1231" s="87">
        <f t="shared" ref="DI1231" si="8363">1/(1+EXP(-DI1230))</f>
        <v>0.0598478950513685</v>
      </c>
      <c r="DJ1231" s="83"/>
      <c r="DK1231" s="110"/>
      <c r="DL1231" s="87">
        <f>1/(1+EXP(-DL1230))</f>
        <v>0.922704979625732</v>
      </c>
      <c r="DM1231" s="87">
        <f t="shared" ref="DM1231" si="8364">1/(1+EXP(-DM1230))</f>
        <v>0.0633953139155471</v>
      </c>
      <c r="DN1231" s="83"/>
      <c r="DO1231" s="110"/>
      <c r="DP1231" s="87">
        <f>1/(1+EXP(-DP1230))</f>
        <v>0.879214556775567</v>
      </c>
      <c r="DQ1231" s="87">
        <f t="shared" ref="DQ1231" si="8365">1/(1+EXP(-DQ1230))</f>
        <v>0.102551341436017</v>
      </c>
      <c r="DR1231" s="83"/>
      <c r="DS1231" s="110"/>
      <c r="DT1231" s="87">
        <f>1/(1+EXP(-DT1230))</f>
        <v>0.924407305870129</v>
      </c>
      <c r="DU1231" s="87">
        <f t="shared" ref="DU1231" si="8366">1/(1+EXP(-DU1230))</f>
        <v>0.0618183867316576</v>
      </c>
      <c r="DV1231" s="83"/>
      <c r="DW1231" s="110"/>
      <c r="DX1231" s="87">
        <f>1/(1+EXP(-DX1230))</f>
        <v>0.935783792093929</v>
      </c>
      <c r="DY1231" s="87">
        <f t="shared" ref="DY1231" si="8367">1/(1+EXP(-DY1230))</f>
        <v>0.0505508221814368</v>
      </c>
      <c r="DZ1231" s="83"/>
      <c r="EA1231" s="110"/>
      <c r="EB1231" s="87">
        <f>1/(1+EXP(-EB1230))</f>
        <v>0.921268746981837</v>
      </c>
      <c r="EC1231" s="87">
        <f t="shared" ref="EC1231" si="8368">1/(1+EXP(-EC1230))</f>
        <v>0.0670666118288852</v>
      </c>
      <c r="ED1231" s="83"/>
      <c r="EE1231" s="110"/>
      <c r="EF1231" s="87">
        <f>1/(1+EXP(-EF1230))</f>
        <v>0.888188770952835</v>
      </c>
      <c r="EG1231" s="87">
        <f t="shared" ref="EG1231" si="8369">1/(1+EXP(-EG1230))</f>
        <v>0.0815328236409449</v>
      </c>
      <c r="EH1231" s="83"/>
      <c r="EI1231" s="110"/>
      <c r="EJ1231" s="87">
        <f>1/(1+EXP(-EJ1230))</f>
        <v>0.0148805806882518</v>
      </c>
      <c r="EK1231" s="87">
        <f t="shared" ref="EK1231" si="8370">1/(1+EXP(-EK1230))</f>
        <v>0.98334711252569</v>
      </c>
      <c r="EL1231" s="83"/>
      <c r="EM1231" s="110"/>
      <c r="EN1231" s="87">
        <f>1/(1+EXP(-EN1230))</f>
        <v>0.0141899280471644</v>
      </c>
      <c r="EO1231" s="87">
        <f t="shared" ref="EO1231" si="8371">1/(1+EXP(-EO1230))</f>
        <v>0.984410114080466</v>
      </c>
      <c r="EP1231" s="83"/>
      <c r="EQ1231" s="110"/>
      <c r="ER1231" s="87">
        <f>1/(1+EXP(-ER1230))</f>
        <v>0.0148805806882518</v>
      </c>
      <c r="ES1231" s="87">
        <f t="shared" ref="ES1231" si="8372">1/(1+EXP(-ES1230))</f>
        <v>0.98334711252569</v>
      </c>
      <c r="ET1231" s="83"/>
      <c r="EU1231" s="110"/>
      <c r="EV1231" s="87">
        <f>1/(1+EXP(-EV1230))</f>
        <v>0.0226403245302217</v>
      </c>
      <c r="EW1231" s="87">
        <f t="shared" ref="EW1231" si="8373">1/(1+EXP(-EW1230))</f>
        <v>0.973234810885039</v>
      </c>
      <c r="EX1231" s="83"/>
      <c r="EY1231" s="110"/>
      <c r="EZ1231" s="87">
        <f>1/(1+EXP(-EZ1230))</f>
        <v>0.0135811840704132</v>
      </c>
      <c r="FA1231" s="87">
        <f t="shared" ref="FA1231" si="8374">1/(1+EXP(-FA1230))</f>
        <v>0.984692830673569</v>
      </c>
      <c r="FB1231" s="83"/>
      <c r="FC1231" s="110"/>
      <c r="FD1231" s="87">
        <f>1/(1+EXP(-FD1230))</f>
        <v>0.0205343694376177</v>
      </c>
      <c r="FE1231" s="87">
        <f t="shared" ref="FE1231" si="8375">1/(1+EXP(-FE1230))</f>
        <v>0.976429635789298</v>
      </c>
      <c r="FF1231" s="83"/>
      <c r="FG1231" s="110"/>
      <c r="FH1231" s="87">
        <f>1/(1+EXP(-FH1230))</f>
        <v>0.0131440228894275</v>
      </c>
      <c r="FI1231" s="87">
        <f t="shared" ref="FI1231" si="8376">1/(1+EXP(-FI1230))</f>
        <v>0.985315389486019</v>
      </c>
      <c r="FJ1231" s="83"/>
      <c r="FK1231" s="110"/>
      <c r="FL1231" s="87">
        <f>1/(1+EXP(-FL1230))</f>
        <v>0.0193294977680393</v>
      </c>
      <c r="FM1231" s="87">
        <f t="shared" ref="FM1231" si="8377">1/(1+EXP(-FM1230))</f>
        <v>0.976468184649124</v>
      </c>
      <c r="FN1231" s="83"/>
      <c r="FO1231" s="110"/>
      <c r="FP1231" s="87">
        <f>1/(1+EXP(-FP1230))</f>
        <v>0.0389616422613922</v>
      </c>
      <c r="FQ1231" s="87">
        <f t="shared" ref="FQ1231" si="8378">1/(1+EXP(-FQ1230))</f>
        <v>0.952449086059498</v>
      </c>
      <c r="FR1231" s="83"/>
      <c r="FS1231" s="110"/>
      <c r="FT1231" s="87">
        <f>1/(1+EXP(-FT1230))</f>
        <v>0.0260206628963585</v>
      </c>
      <c r="FU1231" s="87">
        <f t="shared" ref="FU1231" si="8379">1/(1+EXP(-FU1230))</f>
        <v>0.969351158481512</v>
      </c>
      <c r="FV1231" s="83"/>
      <c r="FW1231" s="110"/>
      <c r="FX1231" s="87">
        <f>1/(1+EXP(-FX1230))</f>
        <v>0.039896320220582</v>
      </c>
      <c r="FY1231" s="87">
        <f t="shared" ref="FY1231" si="8380">1/(1+EXP(-FY1230))</f>
        <v>0.952946864135067</v>
      </c>
      <c r="FZ1231" s="83"/>
      <c r="GA1231" s="110"/>
      <c r="GB1231" s="87">
        <f>1/(1+EXP(-GB1230))</f>
        <v>0.024011127340653</v>
      </c>
      <c r="GC1231" s="87">
        <f t="shared" ref="GC1231" si="8381">1/(1+EXP(-GC1230))</f>
        <v>0.972719716307747</v>
      </c>
      <c r="GD1231" s="83"/>
      <c r="GE1231" s="110"/>
      <c r="GF1231" s="87">
        <f>1/(1+EXP(-GF1230))</f>
        <v>0.0507141590004165</v>
      </c>
      <c r="GG1231" s="87">
        <f t="shared" ref="GG1231" si="8382">1/(1+EXP(-GG1230))</f>
        <v>0.935627049255969</v>
      </c>
      <c r="GH1231" s="83"/>
      <c r="GI1231" s="110"/>
      <c r="GJ1231" s="87">
        <f>1/(1+EXP(-GJ1230))</f>
        <v>0.0387837359595917</v>
      </c>
      <c r="GK1231" s="87">
        <f t="shared" ref="GK1231" si="8383">1/(1+EXP(-GK1230))</f>
        <v>0.952102028981742</v>
      </c>
      <c r="GL1231" s="83"/>
      <c r="GM1231" s="110"/>
      <c r="GN1231" s="87">
        <f>1/(1+EXP(-GN1230))</f>
        <v>0.0211929890789558</v>
      </c>
      <c r="GO1231" s="87">
        <f t="shared" ref="GO1231" si="8384">1/(1+EXP(-GO1230))</f>
        <v>0.973754015123972</v>
      </c>
      <c r="GP1231" s="83"/>
      <c r="GQ1231" s="110"/>
      <c r="GR1231" s="87">
        <f>1/(1+EXP(-GR1230))</f>
        <v>0.0527035037718858</v>
      </c>
      <c r="GS1231" s="87">
        <f t="shared" ref="GS1231" si="8385">1/(1+EXP(-GS1230))</f>
        <v>0.931929944477234</v>
      </c>
      <c r="GT1231" s="83"/>
      <c r="GU1231" s="110"/>
      <c r="GV1231" s="87">
        <f>1/(1+EXP(-GV1230))</f>
        <v>0.0141899280471644</v>
      </c>
      <c r="GW1231" s="87">
        <f t="shared" ref="GW1231" si="8386">1/(1+EXP(-GW1230))</f>
        <v>0.984410114080466</v>
      </c>
      <c r="GX1231" s="83"/>
      <c r="GY1231" s="110"/>
      <c r="GZ1231" s="87">
        <f>1/(1+EXP(-GZ1230))</f>
        <v>0.0673835345161608</v>
      </c>
      <c r="HA1231" s="87">
        <f t="shared" ref="HA1231" si="8387">1/(1+EXP(-HA1230))</f>
        <v>0.919224372596734</v>
      </c>
      <c r="HB1231" s="83"/>
      <c r="HC1231" s="110"/>
      <c r="HD1231" s="87">
        <f>1/(1+EXP(-HD1230))</f>
        <v>0.0178620824783457</v>
      </c>
      <c r="HE1231" s="87">
        <f t="shared" ref="HE1231" si="8388">1/(1+EXP(-HE1230))</f>
        <v>0.982346708861037</v>
      </c>
      <c r="HF1231" s="83"/>
      <c r="HG1231" s="110"/>
      <c r="HH1231" s="87">
        <f>1/(1+EXP(-HH1230))</f>
        <v>0.016793927508729</v>
      </c>
      <c r="HI1231" s="87">
        <f t="shared" ref="HI1231" si="8389">1/(1+EXP(-HI1230))</f>
        <v>0.981603397347951</v>
      </c>
      <c r="HJ1231" s="83"/>
      <c r="HK1231" s="110"/>
      <c r="HL1231" s="87">
        <f>1/(1+EXP(-HL1230))</f>
        <v>0.0590200182381487</v>
      </c>
      <c r="HM1231" s="87">
        <f t="shared" ref="HM1231" si="8390">1/(1+EXP(-HM1230))</f>
        <v>0.941109987763521</v>
      </c>
      <c r="HN1231" s="83"/>
      <c r="HO1231" s="110"/>
      <c r="HP1231" s="87">
        <f>1/(1+EXP(-HP1230))</f>
        <v>0.018284940462324</v>
      </c>
      <c r="HQ1231" s="87">
        <f t="shared" ref="HQ1231" si="8391">1/(1+EXP(-HQ1230))</f>
        <v>0.980805066472715</v>
      </c>
      <c r="HR1231" s="83"/>
      <c r="HS1231" s="110"/>
      <c r="HT1231" s="87">
        <f>1/(1+EXP(-HT1230))</f>
        <v>0.044607848095266</v>
      </c>
      <c r="HU1231" s="87">
        <f t="shared" ref="HU1231" si="8392">1/(1+EXP(-HU1230))</f>
        <v>0.930919778458862</v>
      </c>
      <c r="HV1231" s="83"/>
      <c r="HW1231" s="110"/>
      <c r="HX1231" s="87">
        <f>1/(1+EXP(-HX1230))</f>
        <v>0.0223329601244702</v>
      </c>
      <c r="HY1231" s="87">
        <f t="shared" ref="HY1231" si="8393">1/(1+EXP(-HY1230))</f>
        <v>0.977501070205118</v>
      </c>
      <c r="HZ1231" s="83"/>
      <c r="IA1231" s="110"/>
      <c r="IB1231" s="87">
        <f>1/(1+EXP(-IB1230))</f>
        <v>0.0363842176168521</v>
      </c>
      <c r="IC1231" s="87">
        <f t="shared" ref="IC1231" si="8394">1/(1+EXP(-IC1230))</f>
        <v>0.944258352048552</v>
      </c>
      <c r="ID1231" s="83"/>
      <c r="IE1231" s="110"/>
      <c r="IF1231" s="87">
        <f>1/(1+EXP(-IF1230))</f>
        <v>0.0325284918619429</v>
      </c>
      <c r="IG1231" s="87">
        <f t="shared" ref="IG1231" si="8395">1/(1+EXP(-IG1230))</f>
        <v>0.962941760721784</v>
      </c>
      <c r="IH1231" s="83"/>
      <c r="II1231" s="110"/>
      <c r="IJ1231" s="87">
        <f>1/(1+EXP(-IJ1230))</f>
        <v>0.0327621262427736</v>
      </c>
      <c r="IK1231" s="87">
        <f t="shared" ref="IK1231" si="8396">1/(1+EXP(-IK1230))</f>
        <v>0.961039812960164</v>
      </c>
      <c r="IL1231" s="83"/>
      <c r="IM1231" s="110"/>
      <c r="IN1231" s="87">
        <f>1/(1+EXP(-IN1230))</f>
        <v>0.0375176838036134</v>
      </c>
      <c r="IO1231" s="87">
        <f t="shared" ref="IO1231" si="8397">1/(1+EXP(-IO1230))</f>
        <v>0.958020346099507</v>
      </c>
      <c r="IP1231" s="83"/>
      <c r="IQ1231" s="110"/>
      <c r="IR1231" s="87">
        <f>1/(1+EXP(-IR1230))</f>
        <v>0.0215903379533893</v>
      </c>
      <c r="IS1231" s="87">
        <f t="shared" ref="IS1231" si="8398">1/(1+EXP(-IS1230))</f>
        <v>0.976804250867644</v>
      </c>
      <c r="IT1231" s="83"/>
      <c r="IU1231" s="110"/>
      <c r="IV1231" s="87">
        <f>1/(1+EXP(-IV1230))</f>
        <v>0.017196112435267</v>
      </c>
      <c r="IW1231" s="87">
        <f t="shared" ref="IW1231" si="8399">1/(1+EXP(-IW1230))</f>
        <v>0.979296048009553</v>
      </c>
      <c r="IX1231" s="83"/>
      <c r="IY1231" s="110"/>
      <c r="IZ1231" s="87">
        <f>1/(1+EXP(-IZ1230))</f>
        <v>0.34193457696204</v>
      </c>
      <c r="JA1231" s="87">
        <f t="shared" ref="JA1231" si="8400">1/(1+EXP(-JA1230))</f>
        <v>0.727249149482974</v>
      </c>
      <c r="JB1231" s="83"/>
      <c r="JC1231" s="110"/>
      <c r="JD1231" s="87">
        <f>1/(1+EXP(-JD1230))</f>
        <v>0.278466529528543</v>
      </c>
      <c r="JE1231" s="87">
        <f t="shared" ref="JE1231" si="8401">1/(1+EXP(-JE1230))</f>
        <v>0.809166141863802</v>
      </c>
      <c r="JF1231" s="83"/>
      <c r="JG1231" s="110"/>
    </row>
    <row r="1232" ht="18.75" spans="2:267">
      <c r="B1232" s="35"/>
      <c r="C1232" s="36"/>
      <c r="D1232" s="37">
        <f t="shared" ref="D1232:F1232" si="8402">D1200-$F$6*D1215</f>
        <v>0.726466416048899</v>
      </c>
      <c r="E1232" s="38">
        <f t="shared" si="8402"/>
        <v>-1.39978866769218</v>
      </c>
      <c r="F1232" s="39">
        <f t="shared" si="8402"/>
        <v>0.791136189089537</v>
      </c>
      <c r="G1232" s="41"/>
      <c r="H1232" s="34"/>
      <c r="I1232" s="157"/>
      <c r="J1232" s="60"/>
      <c r="K1232" s="86" t="s">
        <v>26</v>
      </c>
      <c r="L1232" s="87">
        <f>L1231*(1-L1231)</f>
        <v>0.0503340695093894</v>
      </c>
      <c r="M1232" s="87">
        <f t="shared" ref="M1232" si="8403">M1231*(1-M1231)</f>
        <v>0.0441173921242534</v>
      </c>
      <c r="N1232" s="83"/>
      <c r="O1232" s="110"/>
      <c r="P1232" s="87">
        <f>P1231*(1-P1231)</f>
        <v>0.0513538313135485</v>
      </c>
      <c r="Q1232" s="87">
        <f t="shared" ref="Q1232" si="8404">Q1231*(1-Q1231)</f>
        <v>0.0446850767363662</v>
      </c>
      <c r="R1232" s="83"/>
      <c r="S1232" s="110"/>
      <c r="T1232" s="87">
        <f>T1231*(1-T1231)</f>
        <v>0.0557233554527636</v>
      </c>
      <c r="U1232" s="87">
        <f t="shared" ref="U1232" si="8405">U1231*(1-U1231)</f>
        <v>0.0473246041168661</v>
      </c>
      <c r="V1232" s="83"/>
      <c r="W1232" s="110"/>
      <c r="X1232" s="87">
        <f>X1231*(1-X1231)</f>
        <v>0.0586370291013735</v>
      </c>
      <c r="Y1232" s="87">
        <f t="shared" ref="Y1232" si="8406">Y1231*(1-Y1231)</f>
        <v>0.0553525303051103</v>
      </c>
      <c r="Z1232" s="83"/>
      <c r="AA1232" s="110"/>
      <c r="AB1232" s="87">
        <f>AB1231*(1-AB1231)</f>
        <v>0.0645856818045626</v>
      </c>
      <c r="AC1232" s="87">
        <f t="shared" ref="AC1232" si="8407">AC1231*(1-AC1231)</f>
        <v>0.0613463613841199</v>
      </c>
      <c r="AD1232" s="83"/>
      <c r="AE1232" s="110"/>
      <c r="AF1232" s="87">
        <f>AF1231*(1-AF1231)</f>
        <v>0.0605244015549202</v>
      </c>
      <c r="AG1232" s="87">
        <f t="shared" ref="AG1232" si="8408">AG1231*(1-AG1231)</f>
        <v>0.0513322661845114</v>
      </c>
      <c r="AH1232" s="83"/>
      <c r="AI1232" s="110"/>
      <c r="AJ1232" s="87">
        <f>AJ1231*(1-AJ1231)</f>
        <v>0.126569783795612</v>
      </c>
      <c r="AK1232" s="87">
        <f t="shared" ref="AK1232" si="8409">AK1231*(1-AK1231)</f>
        <v>0.0950259091867163</v>
      </c>
      <c r="AL1232" s="83"/>
      <c r="AM1232" s="110"/>
      <c r="AN1232" s="87">
        <f>AN1231*(1-AN1231)</f>
        <v>0.114625585025524</v>
      </c>
      <c r="AO1232" s="87">
        <f t="shared" ref="AO1232" si="8410">AO1231*(1-AO1231)</f>
        <v>0.0978913303343076</v>
      </c>
      <c r="AP1232" s="83"/>
      <c r="AQ1232" s="110"/>
      <c r="AR1232" s="87">
        <f>AR1231*(1-AR1231)</f>
        <v>0.0720656364551895</v>
      </c>
      <c r="AS1232" s="87">
        <f t="shared" ref="AS1232" si="8411">AS1231*(1-AS1231)</f>
        <v>0.0706225573920307</v>
      </c>
      <c r="AT1232" s="83"/>
      <c r="AU1232" s="110"/>
      <c r="AV1232" s="87">
        <f>AV1231*(1-AV1231)</f>
        <v>0.0905288135884027</v>
      </c>
      <c r="AW1232" s="87">
        <f t="shared" ref="AW1232" si="8412">AW1231*(1-AW1231)</f>
        <v>0.0855578379134694</v>
      </c>
      <c r="AX1232" s="83"/>
      <c r="AY1232" s="110"/>
      <c r="AZ1232" s="87">
        <f>AZ1231*(1-AZ1231)</f>
        <v>0.0665947498796891</v>
      </c>
      <c r="BA1232" s="87">
        <f t="shared" ref="BA1232" si="8413">BA1231*(1-BA1231)</f>
        <v>0.0600172617549808</v>
      </c>
      <c r="BB1232" s="83"/>
      <c r="BC1232" s="110"/>
      <c r="BD1232" s="87">
        <f>BD1231*(1-BD1231)</f>
        <v>0.0724406681781253</v>
      </c>
      <c r="BE1232" s="87">
        <f t="shared" ref="BE1232" si="8414">BE1231*(1-BE1231)</f>
        <v>0.0634249837612826</v>
      </c>
      <c r="BF1232" s="83"/>
      <c r="BG1232" s="110"/>
      <c r="BH1232" s="87">
        <f>BH1231*(1-BH1231)</f>
        <v>0.0961191902306367</v>
      </c>
      <c r="BI1232" s="87">
        <f t="shared" ref="BI1232" si="8415">BI1231*(1-BI1231)</f>
        <v>0.0775920164237377</v>
      </c>
      <c r="BJ1232" s="83"/>
      <c r="BK1232" s="110"/>
      <c r="BL1232" s="87">
        <f>BL1231*(1-BL1231)</f>
        <v>0.0972359938760974</v>
      </c>
      <c r="BM1232" s="87">
        <f t="shared" ref="BM1232" si="8416">BM1231*(1-BM1231)</f>
        <v>0.0890080129443373</v>
      </c>
      <c r="BN1232" s="83"/>
      <c r="BO1232" s="110"/>
      <c r="BP1232" s="87">
        <f>BP1231*(1-BP1231)</f>
        <v>0.111931924128761</v>
      </c>
      <c r="BQ1232" s="87">
        <f t="shared" ref="BQ1232" si="8417">BQ1231*(1-BQ1231)</f>
        <v>0.112476121079344</v>
      </c>
      <c r="BR1232" s="83"/>
      <c r="BS1232" s="110"/>
      <c r="BT1232" s="87">
        <f>BT1231*(1-BT1231)</f>
        <v>0.0479895746684571</v>
      </c>
      <c r="BU1232" s="87">
        <f t="shared" ref="BU1232" si="8418">BU1231*(1-BU1231)</f>
        <v>0.0421285128179029</v>
      </c>
      <c r="BV1232" s="83"/>
      <c r="BW1232" s="110"/>
      <c r="BX1232" s="87">
        <f>BX1231*(1-BX1231)</f>
        <v>0.0800364515346045</v>
      </c>
      <c r="BY1232" s="87">
        <f t="shared" ref="BY1232" si="8419">BY1231*(1-BY1231)</f>
        <v>0.0750076899441688</v>
      </c>
      <c r="BZ1232" s="83"/>
      <c r="CA1232" s="110"/>
      <c r="CB1232" s="87">
        <f>CB1231*(1-CB1231)</f>
        <v>0.056756185537511</v>
      </c>
      <c r="CC1232" s="87">
        <f t="shared" ref="CC1232" si="8420">CC1231*(1-CC1231)</f>
        <v>0.0501470821862201</v>
      </c>
      <c r="CD1232" s="83"/>
      <c r="CE1232" s="110"/>
      <c r="CF1232" s="87">
        <f>CF1231*(1-CF1231)</f>
        <v>0.0494564335371046</v>
      </c>
      <c r="CG1232" s="87">
        <f t="shared" ref="CG1232" si="8421">CG1231*(1-CG1231)</f>
        <v>0.0420273341433025</v>
      </c>
      <c r="CH1232" s="83"/>
      <c r="CI1232" s="110"/>
      <c r="CJ1232" s="87">
        <f>CJ1231*(1-CJ1231)</f>
        <v>0.0597489701050502</v>
      </c>
      <c r="CK1232" s="87">
        <f t="shared" ref="CK1232" si="8422">CK1231*(1-CK1231)</f>
        <v>0.0546537866044998</v>
      </c>
      <c r="CL1232" s="83"/>
      <c r="CM1232" s="110"/>
      <c r="CN1232" s="87">
        <f>CN1231*(1-CN1231)</f>
        <v>0.0633980081377395</v>
      </c>
      <c r="CO1232" s="87">
        <f t="shared" ref="CO1232" si="8423">CO1231*(1-CO1231)</f>
        <v>0.0547049924178364</v>
      </c>
      <c r="CP1232" s="83"/>
      <c r="CQ1232" s="110"/>
      <c r="CR1232" s="87">
        <f>CR1231*(1-CR1231)</f>
        <v>0.0481248677482115</v>
      </c>
      <c r="CS1232" s="87">
        <f t="shared" ref="CS1232" si="8424">CS1231*(1-CS1231)</f>
        <v>0.0422045607846734</v>
      </c>
      <c r="CT1232" s="83"/>
      <c r="CU1232" s="110"/>
      <c r="CV1232" s="87">
        <f>CV1231*(1-CV1231)</f>
        <v>0.0789599626823817</v>
      </c>
      <c r="CW1232" s="87">
        <f t="shared" ref="CW1232" si="8425">CW1231*(1-CW1231)</f>
        <v>0.0717082559828905</v>
      </c>
      <c r="CX1232" s="83"/>
      <c r="CY1232" s="110"/>
      <c r="CZ1232" s="87">
        <f>CZ1231*(1-CZ1231)</f>
        <v>0.0582897770333204</v>
      </c>
      <c r="DA1232" s="87">
        <f t="shared" ref="DA1232" si="8426">DA1231*(1-DA1231)</f>
        <v>0.0505985375059557</v>
      </c>
      <c r="DB1232" s="83"/>
      <c r="DC1232" s="110"/>
      <c r="DD1232" s="87">
        <f>DD1231*(1-DD1231)</f>
        <v>0.0515147730203754</v>
      </c>
      <c r="DE1232" s="87">
        <f t="shared" ref="DE1232" si="8427">DE1231*(1-DE1231)</f>
        <v>0.0431170538591518</v>
      </c>
      <c r="DF1232" s="83"/>
      <c r="DG1232" s="110"/>
      <c r="DH1232" s="87">
        <f>DH1231*(1-DH1231)</f>
        <v>0.0623385702101803</v>
      </c>
      <c r="DI1232" s="87">
        <f t="shared" ref="DI1232" si="8428">DI1231*(1-DI1231)</f>
        <v>0.0562661245092889</v>
      </c>
      <c r="DJ1232" s="83"/>
      <c r="DK1232" s="110"/>
      <c r="DL1232" s="87">
        <f>DL1231*(1-DL1231)</f>
        <v>0.0713205001996094</v>
      </c>
      <c r="DM1232" s="87">
        <f t="shared" ref="DM1232" si="8429">DM1231*(1-DM1231)</f>
        <v>0.0593763480890963</v>
      </c>
      <c r="DN1232" s="83"/>
      <c r="DO1232" s="110"/>
      <c r="DP1232" s="87">
        <f>DP1231*(1-DP1231)</f>
        <v>0.10619631992951</v>
      </c>
      <c r="DQ1232" s="87">
        <f t="shared" ref="DQ1232" si="8430">DQ1231*(1-DQ1231)</f>
        <v>0.0920345638056901</v>
      </c>
      <c r="DR1232" s="83"/>
      <c r="DS1232" s="110"/>
      <c r="DT1232" s="87">
        <f>DT1231*(1-DT1231)</f>
        <v>0.0698784387240585</v>
      </c>
      <c r="DU1232" s="87">
        <f t="shared" ref="DU1232" si="8431">DU1231*(1-DU1231)</f>
        <v>0.0579968737935529</v>
      </c>
      <c r="DV1232" s="83"/>
      <c r="DW1232" s="110"/>
      <c r="DX1232" s="87">
        <f>DX1231*(1-DX1231)</f>
        <v>0.0600924865482353</v>
      </c>
      <c r="DY1232" s="87">
        <f t="shared" ref="DY1232" si="8432">DY1231*(1-DY1231)</f>
        <v>0.0479954365582176</v>
      </c>
      <c r="DZ1232" s="83"/>
      <c r="EA1232" s="110"/>
      <c r="EB1232" s="87">
        <f>EB1231*(1-EB1231)</f>
        <v>0.0725326428163531</v>
      </c>
      <c r="EC1232" s="87">
        <f t="shared" ref="EC1232" si="8433">EC1231*(1-EC1231)</f>
        <v>0.0625686814066788</v>
      </c>
      <c r="ED1232" s="83"/>
      <c r="EE1232" s="110"/>
      <c r="EF1232" s="87">
        <f>EF1231*(1-EF1231)</f>
        <v>0.0993094781061272</v>
      </c>
      <c r="EG1232" s="87">
        <f t="shared" ref="EG1232" si="8434">EG1231*(1-EG1231)</f>
        <v>0.0748852223100795</v>
      </c>
      <c r="EH1232" s="83"/>
      <c r="EI1232" s="110"/>
      <c r="EJ1232" s="87">
        <f>EJ1231*(1-EJ1231)</f>
        <v>0.0146591490066322</v>
      </c>
      <c r="EK1232" s="87">
        <f t="shared" ref="EK1232" si="8435">EK1231*(1-EK1231)</f>
        <v>0.0163755688130777</v>
      </c>
      <c r="EL1232" s="83"/>
      <c r="EM1232" s="110"/>
      <c r="EN1232" s="87">
        <f>EN1231*(1-EN1231)</f>
        <v>0.0139885739891807</v>
      </c>
      <c r="EO1232" s="87">
        <f t="shared" ref="EO1232" si="8436">EO1231*(1-EO1231)</f>
        <v>0.0153468413765502</v>
      </c>
      <c r="EP1232" s="83"/>
      <c r="EQ1232" s="110"/>
      <c r="ER1232" s="87">
        <f>ER1231*(1-ER1231)</f>
        <v>0.0146591490066322</v>
      </c>
      <c r="ES1232" s="87">
        <f t="shared" ref="ES1232" si="8437">ES1231*(1-ES1231)</f>
        <v>0.0163755688130777</v>
      </c>
      <c r="ET1232" s="83"/>
      <c r="EU1232" s="110"/>
      <c r="EV1232" s="87">
        <f>EV1231*(1-EV1231)</f>
        <v>0.0221277402353879</v>
      </c>
      <c r="EW1232" s="87">
        <f t="shared" ref="EW1232" si="8438">EW1231*(1-EW1231)</f>
        <v>0.026048813766601</v>
      </c>
      <c r="EX1232" s="83"/>
      <c r="EY1232" s="110"/>
      <c r="EZ1232" s="87">
        <f>EZ1231*(1-EZ1231)</f>
        <v>0.0133967355096588</v>
      </c>
      <c r="FA1232" s="87">
        <f t="shared" ref="FA1232" si="8439">FA1231*(1-FA1231)</f>
        <v>0.015072859893643</v>
      </c>
      <c r="FB1232" s="83"/>
      <c r="FC1232" s="110"/>
      <c r="FD1232" s="87">
        <f>FD1231*(1-FD1231)</f>
        <v>0.0201127091094171</v>
      </c>
      <c r="FE1232" s="87">
        <f t="shared" ref="FE1232" si="8440">FE1231*(1-FE1231)</f>
        <v>0.0230148021416768</v>
      </c>
      <c r="FF1232" s="83"/>
      <c r="FG1232" s="110"/>
      <c r="FH1232" s="87">
        <f>FH1231*(1-FH1231)</f>
        <v>0.0129712575517097</v>
      </c>
      <c r="FI1232" s="87">
        <f t="shared" ref="FI1232" si="8441">FI1231*(1-FI1231)</f>
        <v>0.0144689727280337</v>
      </c>
      <c r="FJ1232" s="83"/>
      <c r="FK1232" s="110"/>
      <c r="FL1232" s="87">
        <f>FL1231*(1-FL1231)</f>
        <v>0.0189558682840747</v>
      </c>
      <c r="FM1232" s="87">
        <f t="shared" ref="FM1232" si="8442">FM1231*(1-FM1231)</f>
        <v>0.0229780690171681</v>
      </c>
      <c r="FN1232" s="83"/>
      <c r="FO1232" s="110"/>
      <c r="FP1232" s="87">
        <f>FP1231*(1-FP1231)</f>
        <v>0.0374436326936875</v>
      </c>
      <c r="FQ1232" s="87">
        <f t="shared" ref="FQ1232" si="8443">FQ1231*(1-FQ1231)</f>
        <v>0.0452898245239246</v>
      </c>
      <c r="FR1232" s="83"/>
      <c r="FS1232" s="110"/>
      <c r="FT1232" s="87">
        <f>FT1231*(1-FT1231)</f>
        <v>0.0253435879987926</v>
      </c>
      <c r="FU1232" s="87">
        <f t="shared" ref="FU1232" si="8444">FU1231*(1-FU1231)</f>
        <v>0.0297094900320629</v>
      </c>
      <c r="FV1232" s="83"/>
      <c r="FW1232" s="110"/>
      <c r="FX1232" s="87">
        <f>FX1231*(1-FX1231)</f>
        <v>0.0383046038534388</v>
      </c>
      <c r="FY1232" s="87">
        <f t="shared" ref="FY1232" si="8445">FY1231*(1-FY1231)</f>
        <v>0.0448391382702092</v>
      </c>
      <c r="FZ1232" s="83"/>
      <c r="GA1232" s="110"/>
      <c r="GB1232" s="87">
        <f>GB1231*(1-GB1231)</f>
        <v>0.023434593104484</v>
      </c>
      <c r="GC1232" s="87">
        <f t="shared" ref="GC1232" si="8446">GC1231*(1-GC1231)</f>
        <v>0.0265360698139229</v>
      </c>
      <c r="GD1232" s="83"/>
      <c r="GE1232" s="110"/>
      <c r="GF1232" s="87">
        <f>GF1231*(1-GF1231)</f>
        <v>0.048142233077297</v>
      </c>
      <c r="GG1232" s="87">
        <f t="shared" ref="GG1232" si="8447">GG1231*(1-GG1231)</f>
        <v>0.0602290739565377</v>
      </c>
      <c r="GH1232" s="83"/>
      <c r="GI1232" s="110"/>
      <c r="GJ1232" s="87">
        <f>GJ1231*(1-GJ1231)</f>
        <v>0.0372795577846084</v>
      </c>
      <c r="GK1232" s="87">
        <f t="shared" ref="GK1232" si="8448">GK1231*(1-GK1231)</f>
        <v>0.0456037553905922</v>
      </c>
      <c r="GL1232" s="83"/>
      <c r="GM1232" s="110"/>
      <c r="GN1232" s="87">
        <f>GN1231*(1-GN1231)</f>
        <v>0.0207438462928551</v>
      </c>
      <c r="GO1232" s="87">
        <f t="shared" ref="GO1232" si="8449">GO1231*(1-GO1231)</f>
        <v>0.025557133153915</v>
      </c>
      <c r="GP1232" s="83"/>
      <c r="GQ1232" s="110"/>
      <c r="GR1232" s="87">
        <f>GR1231*(1-GR1231)</f>
        <v>0.0499258444620526</v>
      </c>
      <c r="GS1232" s="87">
        <f t="shared" ref="GS1232" si="8450">GS1231*(1-GS1231)</f>
        <v>0.0634365230638933</v>
      </c>
      <c r="GT1232" s="83"/>
      <c r="GU1232" s="110"/>
      <c r="GV1232" s="87">
        <f>GV1231*(1-GV1231)</f>
        <v>0.0139885739891807</v>
      </c>
      <c r="GW1232" s="87">
        <f t="shared" ref="GW1232" si="8451">GW1231*(1-GW1231)</f>
        <v>0.0153468413765502</v>
      </c>
      <c r="GX1232" s="83"/>
      <c r="GY1232" s="110"/>
      <c r="GZ1232" s="87">
        <f>GZ1231*(1-GZ1231)</f>
        <v>0.0628429937922701</v>
      </c>
      <c r="HA1232" s="87">
        <f t="shared" ref="HA1232" si="8452">HA1231*(1-HA1231)</f>
        <v>0.0742509254208751</v>
      </c>
      <c r="HB1232" s="83"/>
      <c r="HC1232" s="110"/>
      <c r="HD1232" s="87">
        <f>HD1231*(1-HD1231)</f>
        <v>0.0175430284878825</v>
      </c>
      <c r="HE1232" s="87">
        <f t="shared" ref="HE1232" si="8453">HE1231*(1-HE1231)</f>
        <v>0.017341652450926</v>
      </c>
      <c r="HF1232" s="83"/>
      <c r="HG1232" s="110"/>
      <c r="HH1232" s="87">
        <f>HH1231*(1-HH1231)</f>
        <v>0.0165118915075605</v>
      </c>
      <c r="HI1232" s="87">
        <f t="shared" ref="HI1232" si="8454">HI1231*(1-HI1231)</f>
        <v>0.0180581676629115</v>
      </c>
      <c r="HJ1232" s="83"/>
      <c r="HK1232" s="110"/>
      <c r="HL1232" s="87">
        <f>HL1231*(1-HL1231)</f>
        <v>0.0555366556853173</v>
      </c>
      <c r="HM1232" s="87">
        <f t="shared" ref="HM1232" si="8455">HM1231*(1-HM1231)</f>
        <v>0.0554219786952666</v>
      </c>
      <c r="HN1232" s="83"/>
      <c r="HO1232" s="110"/>
      <c r="HP1232" s="87">
        <f>HP1231*(1-HP1231)</f>
        <v>0.0179506014146133</v>
      </c>
      <c r="HQ1232" s="87">
        <f t="shared" ref="HQ1232" si="8456">HQ1231*(1-HQ1231)</f>
        <v>0.0188264880541684</v>
      </c>
      <c r="HR1232" s="83"/>
      <c r="HS1232" s="110"/>
      <c r="HT1232" s="87">
        <f>HT1231*(1-HT1231)</f>
        <v>0.0426179879835756</v>
      </c>
      <c r="HU1232" s="87">
        <f t="shared" ref="HU1232" si="8457">HU1231*(1-HU1231)</f>
        <v>0.0643081445329654</v>
      </c>
      <c r="HV1232" s="83"/>
      <c r="HW1232" s="110"/>
      <c r="HX1232" s="87">
        <f>HX1231*(1-HX1231)</f>
        <v>0.0218341990165491</v>
      </c>
      <c r="HY1232" s="87">
        <f t="shared" ref="HY1232" si="8458">HY1231*(1-HY1231)</f>
        <v>0.0219927279529671</v>
      </c>
      <c r="HZ1232" s="83"/>
      <c r="IA1232" s="110"/>
      <c r="IB1232" s="87">
        <f>IB1231*(1-IB1231)</f>
        <v>0.0350604063252616</v>
      </c>
      <c r="IC1232" s="87">
        <f t="shared" ref="IC1232" si="8459">IC1231*(1-IC1231)</f>
        <v>0.0526345166351044</v>
      </c>
      <c r="ID1232" s="83"/>
      <c r="IE1232" s="110"/>
      <c r="IF1232" s="87">
        <f>IF1231*(1-IF1231)</f>
        <v>0.0314703890791304</v>
      </c>
      <c r="IG1232" s="87">
        <f t="shared" ref="IG1232" si="8460">IG1231*(1-IG1231)</f>
        <v>0.035684926179815</v>
      </c>
      <c r="IH1232" s="83"/>
      <c r="II1232" s="110"/>
      <c r="IJ1232" s="87">
        <f>IJ1231*(1-IJ1231)</f>
        <v>0.0316887693268262</v>
      </c>
      <c r="IK1232" s="87">
        <f t="shared" ref="IK1232" si="8461">IK1231*(1-IK1231)</f>
        <v>0.0374422908656565</v>
      </c>
      <c r="IL1232" s="83"/>
      <c r="IM1232" s="110"/>
      <c r="IN1232" s="87">
        <f>IN1231*(1-IN1231)</f>
        <v>0.0361101072056255</v>
      </c>
      <c r="IO1232" s="87">
        <f t="shared" ref="IO1232" si="8462">IO1231*(1-IO1231)</f>
        <v>0.0402173625588877</v>
      </c>
      <c r="IP1232" s="83"/>
      <c r="IQ1232" s="110"/>
      <c r="IR1232" s="87">
        <f>IR1231*(1-IR1231)</f>
        <v>0.0211241952604477</v>
      </c>
      <c r="IS1232" s="87">
        <f t="shared" ref="IS1232" si="8463">IS1231*(1-IS1231)</f>
        <v>0.0226577063545444</v>
      </c>
      <c r="IT1232" s="83"/>
      <c r="IU1232" s="110"/>
      <c r="IV1232" s="87">
        <f>IV1231*(1-IV1231)</f>
        <v>0.0169004061523807</v>
      </c>
      <c r="IW1232" s="87">
        <f t="shared" ref="IW1232" si="8464">IW1231*(1-IW1231)</f>
        <v>0.0202752983624242</v>
      </c>
      <c r="IX1232" s="83"/>
      <c r="IY1232" s="110"/>
      <c r="IZ1232" s="87">
        <f>IZ1231*(1-IZ1231)</f>
        <v>0.225015322039831</v>
      </c>
      <c r="JA1232" s="87">
        <f t="shared" ref="JA1232" si="8465">JA1231*(1-JA1231)</f>
        <v>0.198357824059265</v>
      </c>
      <c r="JB1232" s="83"/>
      <c r="JC1232" s="110"/>
      <c r="JD1232" s="87">
        <f>JD1231*(1-JD1231)</f>
        <v>0.200922921460872</v>
      </c>
      <c r="JE1232" s="87">
        <f t="shared" ref="JE1232" si="8466">JE1231*(1-JE1231)</f>
        <v>0.154416296725051</v>
      </c>
      <c r="JF1232" s="83"/>
      <c r="JG1232" s="110"/>
    </row>
    <row r="1233" spans="2:267">
      <c r="B1233" s="35"/>
      <c r="C1233" s="42"/>
      <c r="D1233" s="37">
        <f t="shared" ref="D1233:F1233" si="8467">D1201-$F$6*D1216</f>
        <v>0.368304528509985</v>
      </c>
      <c r="E1233" s="38">
        <f t="shared" si="8467"/>
        <v>0.728627807473682</v>
      </c>
      <c r="F1233" s="39">
        <f t="shared" si="8467"/>
        <v>-0.949533161637884</v>
      </c>
      <c r="G1233" s="43"/>
      <c r="H1233" s="34"/>
      <c r="I1233" s="157"/>
      <c r="J1233" s="184" t="s">
        <v>27</v>
      </c>
      <c r="K1233" s="162"/>
      <c r="L1233" s="163">
        <f>((O$7-L1231)^2+(O$8-M1231)^2)/2</f>
        <v>0.00248285631070221</v>
      </c>
      <c r="M1233" s="83"/>
      <c r="N1233" s="83"/>
      <c r="O1233" s="110"/>
      <c r="P1233" s="163">
        <f>((S$7-P1231)^2+(S$8-Q1231)^2)/2</f>
        <v>0.00257339903360801</v>
      </c>
      <c r="Q1233" s="83"/>
      <c r="R1233" s="83"/>
      <c r="S1233" s="110"/>
      <c r="T1233" s="163">
        <f>((W$7-T1231)^2+(W$8-U1231)^2)/2</f>
        <v>0.00299447735947027</v>
      </c>
      <c r="U1233" s="83"/>
      <c r="V1233" s="83"/>
      <c r="W1233" s="110"/>
      <c r="X1233" s="163">
        <f>((AA$7-X1231)^2+(AA$8-Y1231)^2)/2</f>
        <v>0.00368560222056874</v>
      </c>
      <c r="Y1233" s="83"/>
      <c r="Z1233" s="83"/>
      <c r="AA1233" s="110"/>
      <c r="AB1233" s="163">
        <f>((AE$7-AB1231)^2+(AE$8-AC1231)^2)/2</f>
        <v>0.00456378071272846</v>
      </c>
      <c r="AC1233" s="83"/>
      <c r="AD1233" s="83"/>
      <c r="AE1233" s="110"/>
      <c r="AF1233" s="163">
        <f>((AI$7-AF1231)^2+(AI$8-AG1231)^2)/2</f>
        <v>0.00356689779613102</v>
      </c>
      <c r="AG1233" s="83"/>
      <c r="AH1233" s="83"/>
      <c r="AI1233" s="110"/>
      <c r="AJ1233" s="163">
        <f>((AM$7-AJ1231)^2+(AM$8-AK1231)^2)/2</f>
        <v>0.0167052261570271</v>
      </c>
      <c r="AK1233" s="83"/>
      <c r="AL1233" s="83"/>
      <c r="AM1233" s="110"/>
      <c r="AN1233" s="163">
        <f>((AQ$7-AN1231)^2+(AQ$8-AO1231)^2)/2</f>
        <v>0.0147696734845837</v>
      </c>
      <c r="AO1233" s="83"/>
      <c r="AP1233" s="83"/>
      <c r="AQ1233" s="110"/>
      <c r="AR1233" s="163">
        <f>((AU$7-AR1231)^2+(AU$8-AS1231)^2)/2</f>
        <v>0.005979697747727</v>
      </c>
      <c r="AS1233" s="83"/>
      <c r="AT1233" s="83"/>
      <c r="AU1233" s="110"/>
      <c r="AV1233" s="163">
        <f>((AY$7-AV1231)^2+(AY$8-AW1231)^2)/2</f>
        <v>0.00953011234362974</v>
      </c>
      <c r="AW1233" s="83"/>
      <c r="AX1233" s="83"/>
      <c r="AY1233" s="110"/>
      <c r="AZ1233" s="163">
        <f>((BC$7-AZ1231)^2+(BC$8-BA1231)^2)/2</f>
        <v>0.00462975164162382</v>
      </c>
      <c r="BA1233" s="83"/>
      <c r="BB1233" s="83"/>
      <c r="BC1233" s="110"/>
      <c r="BD1233" s="163">
        <f>((BG$7-BD1231)^2+(BG$8-BE1231)^2)/2</f>
        <v>0.00540657462793003</v>
      </c>
      <c r="BE1233" s="83"/>
      <c r="BF1233" s="83"/>
      <c r="BG1233" s="110"/>
      <c r="BH1233" s="163">
        <f>((BK$7-BH1231)^2+(BK$8-BI1231)^2)/2</f>
        <v>0.00939597206852507</v>
      </c>
      <c r="BI1233" s="83"/>
      <c r="BJ1233" s="83"/>
      <c r="BK1233" s="110"/>
      <c r="BL1233" s="163">
        <f>((BO$7-BL1231)^2+(BO$8-BM1231)^2)/2</f>
        <v>0.0108337812727056</v>
      </c>
      <c r="BM1233" s="83"/>
      <c r="BN1233" s="83"/>
      <c r="BO1233" s="110"/>
      <c r="BP1233" s="163">
        <f>((BS$7-BP1231)^2+(BS$8-BQ1231)^2)/2</f>
        <v>0.016587352669667</v>
      </c>
      <c r="BQ1233" s="83"/>
      <c r="BR1233" s="83"/>
      <c r="BS1233" s="110"/>
      <c r="BT1233" s="163">
        <f>((BW$7-BT1231)^2+(BW$8-BU1231)^2)/2</f>
        <v>0.00224847838785571</v>
      </c>
      <c r="BU1233" s="83"/>
      <c r="BV1233" s="83"/>
      <c r="BW1233" s="110"/>
      <c r="BX1233" s="163">
        <f>((CA$7-BX1231)^2+(CA$8-BY1231)^2)/2</f>
        <v>0.00718434019156636</v>
      </c>
      <c r="BY1233" s="83"/>
      <c r="BZ1233" s="83"/>
      <c r="CA1233" s="110"/>
      <c r="CB1233" s="163">
        <f>((CE$7-CB1231)^2+(CE$8-CC1231)^2)/2</f>
        <v>0.00322627626795539</v>
      </c>
      <c r="CC1233" s="83"/>
      <c r="CD1233" s="83"/>
      <c r="CE1233" s="110"/>
      <c r="CF1233" s="163">
        <f>((CI$7-CF1231)^2+(CI$8-CG1231)^2)/2</f>
        <v>0.00232756069244985</v>
      </c>
      <c r="CG1233" s="83"/>
      <c r="CH1233" s="83"/>
      <c r="CI1233" s="110"/>
      <c r="CJ1233" s="163">
        <f>((CM$7-CJ1231)^2+(CM$8-CK1231)^2)/2</f>
        <v>0.00371980699899548</v>
      </c>
      <c r="CK1233" s="83"/>
      <c r="CL1233" s="83"/>
      <c r="CM1233" s="110"/>
      <c r="CN1233" s="163">
        <f>((CQ$7-CN1231)^2+(CQ$8-CO1231)^2)/2</f>
        <v>0.00400026259513063</v>
      </c>
      <c r="CO1233" s="83"/>
      <c r="CP1233" s="83"/>
      <c r="CQ1233" s="110"/>
      <c r="CR1233" s="163">
        <f>((CU$7-CR1231)^2+(CU$8-CS1231)^2)/2</f>
        <v>0.00225977756275304</v>
      </c>
      <c r="CS1233" s="83"/>
      <c r="CT1233" s="83"/>
      <c r="CU1233" s="110"/>
      <c r="CV1233" s="163">
        <f>((CY$7-CV1231)^2+(CY$8-CW1231)^2)/2</f>
        <v>0.00675792047119335</v>
      </c>
      <c r="CW1233" s="83"/>
      <c r="CX1233" s="83"/>
      <c r="CY1233" s="110"/>
      <c r="CZ1233" s="163">
        <f>((DC$7-CZ1231)^2+(DC$8-DA1231)^2)/2</f>
        <v>0.00336025839620433</v>
      </c>
      <c r="DA1233" s="83"/>
      <c r="DB1233" s="83"/>
      <c r="DC1233" s="110"/>
      <c r="DD1233" s="163">
        <f>((DG$7-DD1231)^2+(DG$8-DE1231)^2)/2</f>
        <v>0.00250374709332411</v>
      </c>
      <c r="DE1233" s="83"/>
      <c r="DF1233" s="83"/>
      <c r="DG1233" s="110"/>
      <c r="DH1233" s="163">
        <f>((DK$7-DH1231)^2+(DK$8-DI1231)^2)/2</f>
        <v>0.00402206773927307</v>
      </c>
      <c r="DI1233" s="83"/>
      <c r="DJ1233" s="83"/>
      <c r="DK1233" s="110"/>
      <c r="DL1233" s="163">
        <f>((DO$7-DL1231)^2+(DO$8-DM1231)^2)/2</f>
        <v>0.00499674300055462</v>
      </c>
      <c r="DM1233" s="83"/>
      <c r="DN1233" s="83"/>
      <c r="DO1233" s="110"/>
      <c r="DP1233" s="163">
        <f>((DS$7-DP1231)^2+(DS$8-DQ1231)^2)/2</f>
        <v>0.0125529504626246</v>
      </c>
      <c r="DQ1233" s="83"/>
      <c r="DR1233" s="83"/>
      <c r="DS1233" s="110"/>
      <c r="DT1233" s="163">
        <f>((DW$7-DT1231)^2+(DW$8-DU1231)^2)/2</f>
        <v>0.00476788417195849</v>
      </c>
      <c r="DU1233" s="83"/>
      <c r="DV1233" s="83"/>
      <c r="DW1233" s="110"/>
      <c r="DX1233" s="163">
        <f>((EA$7-DX1231)^2+(EA$8-DY1231)^2)/2</f>
        <v>0.00333955349052749</v>
      </c>
      <c r="DY1233" s="83"/>
      <c r="DZ1233" s="83"/>
      <c r="EA1233" s="110"/>
      <c r="EB1233" s="163">
        <f>((EE$7-EB1231)^2+(EE$8-EC1231)^2)/2</f>
        <v>0.00534827031200819</v>
      </c>
      <c r="EC1233" s="83"/>
      <c r="ED1233" s="83"/>
      <c r="EE1233" s="110"/>
      <c r="EF1233" s="163">
        <f>((EI$7-EF1231)^2+(EI$8-EG1231)^2)/2</f>
        <v>0.00957467613595147</v>
      </c>
      <c r="EG1233" s="83"/>
      <c r="EH1233" s="83"/>
      <c r="EI1233" s="110"/>
      <c r="EJ1233" s="163">
        <f>((EM$7-EJ1231)^2+(EM$8-EK1231)^2)/2</f>
        <v>0.000249375171425797</v>
      </c>
      <c r="EK1233" s="83"/>
      <c r="EL1233" s="83"/>
      <c r="EM1233" s="110"/>
      <c r="EN1233" s="163">
        <f>((EQ$7-EN1231)^2+(EQ$8-EO1231)^2)/2</f>
        <v>0.000222199300483898</v>
      </c>
      <c r="EO1233" s="83"/>
      <c r="EP1233" s="83"/>
      <c r="EQ1233" s="110"/>
      <c r="ER1233" s="163">
        <f>((EU$7-ER1231)^2+(EU$8-ES1231)^2)/2</f>
        <v>0.000249375171425797</v>
      </c>
      <c r="ES1233" s="83"/>
      <c r="ET1233" s="83"/>
      <c r="EU1233" s="110"/>
      <c r="EV1233" s="163">
        <f>((EY$7-EV1231)^2+(EY$8-EW1231)^2)/2</f>
        <v>0.000614479821596682</v>
      </c>
      <c r="EW1233" s="83"/>
      <c r="EX1233" s="83"/>
      <c r="EY1233" s="110"/>
      <c r="EZ1233" s="163">
        <f>((FC$7-EZ1231)^2+(FC$8-FA1231)^2)/2</f>
        <v>0.000209378996771239</v>
      </c>
      <c r="FA1233" s="83"/>
      <c r="FB1233" s="83"/>
      <c r="FC1233" s="110"/>
      <c r="FD1233" s="163">
        <f>((FG$7-FD1231)^2+(FG$8-FE1231)^2)/2</f>
        <v>0.000488611198612852</v>
      </c>
      <c r="FE1233" s="83"/>
      <c r="FF1233" s="83"/>
      <c r="FG1233" s="110"/>
      <c r="FH1233" s="163">
        <f>((FK$7-FH1231)^2+(FK$8-FI1231)^2)/2</f>
        <v>0.000194201561832559</v>
      </c>
      <c r="FI1233" s="83"/>
      <c r="FJ1233" s="83"/>
      <c r="FK1233" s="110"/>
      <c r="FL1233" s="163">
        <f>((FO$7-FL1231)^2+(FO$8-FM1231)^2)/2</f>
        <v>0.000463687908836175</v>
      </c>
      <c r="FM1233" s="83"/>
      <c r="FN1233" s="83"/>
      <c r="FO1233" s="110"/>
      <c r="FP1233" s="163">
        <f>((FS$7-FP1231)^2+(FS$8-FQ1231)^2)/2</f>
        <v>0.00188954949214084</v>
      </c>
      <c r="FQ1233" s="83"/>
      <c r="FR1233" s="83"/>
      <c r="FS1233" s="110"/>
      <c r="FT1233" s="163">
        <f>((FW$7-FT1231)^2+(FW$8-FU1231)^2)/2</f>
        <v>0.000808213191995673</v>
      </c>
      <c r="FU1233" s="83"/>
      <c r="FV1233" s="83"/>
      <c r="FW1233" s="110"/>
      <c r="FX1233" s="163">
        <f>((GA$7-FX1231)^2+(GA$8-FY1231)^2)/2</f>
        <v>0.00190285698093354</v>
      </c>
      <c r="FY1233" s="83"/>
      <c r="FZ1233" s="83"/>
      <c r="GA1233" s="110"/>
      <c r="GB1233" s="163">
        <f>((GE$7-GB1231)^2+(GE$8-GC1231)^2)/2</f>
        <v>0.000660374057249421</v>
      </c>
      <c r="GC1233" s="83"/>
      <c r="GD1233" s="83"/>
      <c r="GE1233" s="110"/>
      <c r="GF1233" s="163">
        <f>((GI$7-GF1231)^2+(GI$8-GG1231)^2)/2</f>
        <v>0.00335790135530649</v>
      </c>
      <c r="GG1233" s="83"/>
      <c r="GH1233" s="83"/>
      <c r="GI1233" s="110"/>
      <c r="GJ1233" s="163">
        <f>((GM$7-GJ1231)^2+(GM$8-GK1231)^2)/2</f>
        <v>0.00189919690132461</v>
      </c>
      <c r="GK1233" s="83"/>
      <c r="GL1233" s="83"/>
      <c r="GM1233" s="110"/>
      <c r="GN1233" s="163">
        <f>((GQ$7-GN1231)^2+(GQ$8-GO1231)^2)/2</f>
        <v>0.000568997254106707</v>
      </c>
      <c r="GO1233" s="83"/>
      <c r="GP1233" s="83"/>
      <c r="GQ1233" s="110"/>
      <c r="GR1233" s="163">
        <f>((GU$7-GR1231)^2+(GU$8-GS1231)^2)/2</f>
        <v>0.00370559588435279</v>
      </c>
      <c r="GS1233" s="83"/>
      <c r="GT1233" s="83"/>
      <c r="GU1233" s="110"/>
      <c r="GV1233" s="163">
        <f>((GY$7-GV1231)^2+(GY$8-GW1231)^2)/2</f>
        <v>0.000222199300483898</v>
      </c>
      <c r="GW1233" s="83"/>
      <c r="GX1233" s="83"/>
      <c r="GY1233" s="110"/>
      <c r="GZ1233" s="163">
        <f>((HC$7-GZ1231)^2+(HC$8-HA1231)^2)/2</f>
        <v>0.00553262135314098</v>
      </c>
      <c r="HA1233" s="83"/>
      <c r="HB1233" s="83"/>
      <c r="HC1233" s="110"/>
      <c r="HD1233" s="163">
        <f>((HG$7-HD1231)^2+(HG$8-HE1231)^2)/2</f>
        <v>0.000315346339250107</v>
      </c>
      <c r="HE1233" s="83"/>
      <c r="HF1233" s="83"/>
      <c r="HG1233" s="110"/>
      <c r="HH1233" s="163">
        <f>((HK$7-HH1231)^2+(HK$8-HI1231)^2)/2</f>
        <v>0.000310235495152908</v>
      </c>
      <c r="HI1233" s="83"/>
      <c r="HJ1233" s="83"/>
      <c r="HK1233" s="110"/>
      <c r="HL1233" s="163">
        <f>((HO$7-HL1231)^2+(HO$8-HM1231)^2)/2</f>
        <v>0.00347569804702204</v>
      </c>
      <c r="HM1233" s="83"/>
      <c r="HN1233" s="83"/>
      <c r="HO1233" s="110"/>
      <c r="HP1233" s="163">
        <f>((HS$7-HP1231)^2+(HS$8-HQ1231)^2)/2</f>
        <v>0.000351392260413817</v>
      </c>
      <c r="HQ1233" s="83"/>
      <c r="HR1233" s="83"/>
      <c r="HS1233" s="110"/>
      <c r="HT1233" s="163">
        <f>((HW$7-HT1231)^2+(HW$8-HU1231)^2)/2</f>
        <v>0.00338096855993152</v>
      </c>
      <c r="HU1233" s="83"/>
      <c r="HV1233" s="83"/>
      <c r="HW1233" s="110"/>
      <c r="HX1233" s="163">
        <f>((IA$7-HX1231)^2+(IA$8-HY1231)^2)/2</f>
        <v>0.000502481474918106</v>
      </c>
      <c r="HY1233" s="83"/>
      <c r="HZ1233" s="83"/>
      <c r="IA1233" s="110"/>
      <c r="IB1233" s="163">
        <f>((IE$7-IB1231)^2+(IE$8-IC1231)^2)/2</f>
        <v>0.00221547130396678</v>
      </c>
      <c r="IC1233" s="83"/>
      <c r="ID1233" s="83"/>
      <c r="IE1233" s="110"/>
      <c r="IF1233" s="163">
        <f>((II$7-IF1231)^2+(II$8-IG1231)^2)/2</f>
        <v>0.00121570794060702</v>
      </c>
      <c r="IG1233" s="83"/>
      <c r="IH1233" s="83"/>
      <c r="II1233" s="110"/>
      <c r="IJ1233" s="163">
        <f>((IM$7-IJ1231)^2+(IM$8-IK1231)^2)/2</f>
        <v>0.0012956265450632</v>
      </c>
      <c r="IK1233" s="83"/>
      <c r="IL1233" s="83"/>
      <c r="IM1233" s="110"/>
      <c r="IN1233" s="163">
        <f>((IQ$7-IN1231)^2+(IQ$8-IO1231)^2)/2</f>
        <v>0.00158493396979654</v>
      </c>
      <c r="IO1233" s="83"/>
      <c r="IP1233" s="83"/>
      <c r="IQ1233" s="110"/>
      <c r="IR1233" s="163">
        <f>((IU$7-IR1231)^2+(IU$8-IS1231)^2)/2</f>
        <v>0.000502092735376367</v>
      </c>
      <c r="IS1233" s="83"/>
      <c r="IT1233" s="83"/>
      <c r="IU1233" s="110"/>
      <c r="IV1233" s="163">
        <f>((IY$7-IV1231)^2+(IY$8-IW1231)^2)/2</f>
        <v>0.000362179955454539</v>
      </c>
      <c r="IW1233" s="83"/>
      <c r="IX1233" s="83"/>
      <c r="IY1233" s="110"/>
      <c r="IZ1233" s="163">
        <f>((JC$7-IZ1231)^2+(JC$8-JA1231)^2)/2</f>
        <v>0.0956561406899854</v>
      </c>
      <c r="JA1233" s="83"/>
      <c r="JB1233" s="83"/>
      <c r="JC1233" s="110"/>
      <c r="JD1233" s="163">
        <f>((JG$7-JD1231)^2+(JG$8-JE1231)^2)/2</f>
        <v>0.0569805847394088</v>
      </c>
      <c r="JE1233" s="83"/>
      <c r="JF1233" s="83"/>
      <c r="JG1233" s="110"/>
    </row>
    <row r="1234" ht="15.75" spans="2:267">
      <c r="B1234" s="35"/>
      <c r="C1234" s="29">
        <v>3</v>
      </c>
      <c r="D1234" s="30">
        <f t="shared" ref="D1234:G1234" si="8468">D1202-$F$6*D1217</f>
        <v>-0.0261340720833063</v>
      </c>
      <c r="E1234" s="31">
        <f t="shared" si="8468"/>
        <v>0.355775159364335</v>
      </c>
      <c r="F1234" s="32">
        <f t="shared" si="8468"/>
        <v>-0.0286350475366287</v>
      </c>
      <c r="G1234" s="33">
        <f t="shared" si="8468"/>
        <v>-0.0098285598613226</v>
      </c>
      <c r="H1234" s="34"/>
      <c r="I1234" s="164" t="s">
        <v>28</v>
      </c>
      <c r="J1234" s="156" t="s">
        <v>40</v>
      </c>
      <c r="K1234" s="86" t="s">
        <v>29</v>
      </c>
      <c r="L1234" s="87">
        <f>L1231-O$7</f>
        <v>-0.0531600616656893</v>
      </c>
      <c r="M1234" s="87">
        <f>M1231-O$8</f>
        <v>0.0462571125893579</v>
      </c>
      <c r="N1234" s="83"/>
      <c r="O1234" s="110"/>
      <c r="P1234" s="87">
        <f>P1231-S$7</f>
        <v>-0.0543026041287077</v>
      </c>
      <c r="Q1234" s="87">
        <f>Q1231-S$8</f>
        <v>0.0468831019884231</v>
      </c>
      <c r="R1234" s="83"/>
      <c r="S1234" s="110"/>
      <c r="T1234" s="87">
        <f>T1231-W$7</f>
        <v>-0.0592317564215448</v>
      </c>
      <c r="U1234" s="87">
        <f>U1231-W$8</f>
        <v>0.0498051578670254</v>
      </c>
      <c r="V1234" s="83"/>
      <c r="W1234" s="110"/>
      <c r="X1234" s="87">
        <f>X1231-AA$7</f>
        <v>-0.0625494646264261</v>
      </c>
      <c r="Y1234" s="87">
        <f>Y1231-AA$8</f>
        <v>0.0588112992211952</v>
      </c>
      <c r="Z1234" s="83"/>
      <c r="AA1234" s="110"/>
      <c r="AB1234" s="87">
        <f>AB1231-AE$7</f>
        <v>-0.0694023708896699</v>
      </c>
      <c r="AC1234" s="87">
        <f>AC1231-AE$8</f>
        <v>0.0656572337244695</v>
      </c>
      <c r="AD1234" s="83"/>
      <c r="AE1234" s="110"/>
      <c r="AF1234" s="87">
        <f>AF1231-AI$7</f>
        <v>-0.0647120511143459</v>
      </c>
      <c r="AG1234" s="87">
        <f>AG1231-AI$8</f>
        <v>0.0542784122173477</v>
      </c>
      <c r="AH1234" s="83"/>
      <c r="AI1234" s="110"/>
      <c r="AJ1234" s="87">
        <f>AJ1231-AM$7</f>
        <v>-0.148673632921769</v>
      </c>
      <c r="AK1234" s="87">
        <f>AK1231-AM$8</f>
        <v>0.106332512374614</v>
      </c>
      <c r="AL1234" s="83"/>
      <c r="AM1234" s="110"/>
      <c r="AN1234" s="87">
        <f>AN1231-AQ$7</f>
        <v>-0.132067377126632</v>
      </c>
      <c r="AO1234" s="87">
        <f>AO1231-AQ$8</f>
        <v>0.109988885202367</v>
      </c>
      <c r="AP1234" s="83"/>
      <c r="AQ1234" s="110"/>
      <c r="AR1234" s="87">
        <f>AR1231-AU$7</f>
        <v>-0.0781773316370842</v>
      </c>
      <c r="AS1234" s="87">
        <f>AS1231-AU$8</f>
        <v>0.0764702577055901</v>
      </c>
      <c r="AT1234" s="83"/>
      <c r="AU1234" s="110"/>
      <c r="AV1234" s="87">
        <f>AV1231-AY$7</f>
        <v>-0.100661564069276</v>
      </c>
      <c r="AW1234" s="87">
        <f>AW1231-AY$8</f>
        <v>0.094485312119856</v>
      </c>
      <c r="AX1234" s="83"/>
      <c r="AY1234" s="110"/>
      <c r="AZ1234" s="87">
        <f>AZ1231-BC$7</f>
        <v>-0.0717416082313028</v>
      </c>
      <c r="BA1234" s="87">
        <f>BA1231-BC$8</f>
        <v>0.0641299066866147</v>
      </c>
      <c r="BB1234" s="83"/>
      <c r="BC1234" s="110"/>
      <c r="BD1234" s="87">
        <f>BD1231-BG$7</f>
        <v>-0.0786221033064564</v>
      </c>
      <c r="BE1234" s="87">
        <f>BE1231-BG$8</f>
        <v>0.0680566978888115</v>
      </c>
      <c r="BF1234" s="83"/>
      <c r="BG1234" s="110"/>
      <c r="BH1234" s="87">
        <f>BH1231-BK$7</f>
        <v>-0.107723554404087</v>
      </c>
      <c r="BI1234" s="87">
        <f>BI1231-BK$8</f>
        <v>0.0847795963873375</v>
      </c>
      <c r="BJ1234" s="83"/>
      <c r="BK1234" s="110"/>
      <c r="BL1234" s="87">
        <f>BL1231-BO$7</f>
        <v>-0.109149637170563</v>
      </c>
      <c r="BM1234" s="87">
        <f>BM1231-BO$8</f>
        <v>0.098761932195283</v>
      </c>
      <c r="BN1234" s="83"/>
      <c r="BO1234" s="110"/>
      <c r="BP1234" s="87">
        <f>BP1231-BS$7</f>
        <v>-0.128424871834458</v>
      </c>
      <c r="BQ1234" s="87">
        <f>BQ1231-BS$8</f>
        <v>0.129157878712981</v>
      </c>
      <c r="BR1234" s="83"/>
      <c r="BS1234" s="110"/>
      <c r="BT1234" s="87">
        <f>BT1231-BW$7</f>
        <v>-0.0505443010356383</v>
      </c>
      <c r="BU1234" s="87">
        <f>BU1231-BW$8</f>
        <v>0.0440707432264331</v>
      </c>
      <c r="BV1234" s="83"/>
      <c r="BW1234" s="110"/>
      <c r="BX1234" s="87">
        <f>BX1231-CA$7</f>
        <v>-0.0877336437866952</v>
      </c>
      <c r="BY1234" s="87">
        <f>BY1231-CA$8</f>
        <v>0.0816791780752108</v>
      </c>
      <c r="BZ1234" s="83"/>
      <c r="CA1234" s="110"/>
      <c r="CB1234" s="87">
        <f>CB1231-CE$7</f>
        <v>-0.0604049426318706</v>
      </c>
      <c r="CC1234" s="87">
        <f>CC1231-CE$8</f>
        <v>0.0529508776277713</v>
      </c>
      <c r="CD1234" s="83"/>
      <c r="CE1234" s="110"/>
      <c r="CF1234" s="87">
        <f>CF1231-CI$7</f>
        <v>-0.0521790910833937</v>
      </c>
      <c r="CG1234" s="87">
        <f>CG1231-CI$8</f>
        <v>0.0439597979819131</v>
      </c>
      <c r="CH1234" s="83"/>
      <c r="CI1234" s="110"/>
      <c r="CJ1234" s="87">
        <f>CJ1231-CM$7</f>
        <v>-0.0638222496562327</v>
      </c>
      <c r="CK1234" s="87">
        <f>CK1231-CM$8</f>
        <v>0.0580201210513082</v>
      </c>
      <c r="CL1234" s="83"/>
      <c r="CM1234" s="110"/>
      <c r="CN1234" s="87">
        <f>CN1231-CQ$7</f>
        <v>-0.0680254731326621</v>
      </c>
      <c r="CO1234" s="87">
        <f>CO1231-CQ$8</f>
        <v>0.0580780526131751</v>
      </c>
      <c r="CP1234" s="83"/>
      <c r="CQ1234" s="110"/>
      <c r="CR1234" s="87">
        <f>CR1231-CU$7</f>
        <v>-0.0506948339360113</v>
      </c>
      <c r="CS1234" s="87">
        <f>CS1231-CU$8</f>
        <v>0.0441541497223798</v>
      </c>
      <c r="CT1234" s="83"/>
      <c r="CU1234" s="110"/>
      <c r="CV1234" s="87">
        <f>CV1231-CY$7</f>
        <v>-0.0864301300655254</v>
      </c>
      <c r="CW1234" s="87">
        <f>CW1231-CY$8</f>
        <v>0.0777539295421335</v>
      </c>
      <c r="CX1234" s="83"/>
      <c r="CY1234" s="110"/>
      <c r="CZ1234" s="87">
        <f>CZ1231-DC$7</f>
        <v>-0.0621527401402635</v>
      </c>
      <c r="DA1234" s="87">
        <f>DA1231-DC$8</f>
        <v>0.0534560911914212</v>
      </c>
      <c r="DB1234" s="83"/>
      <c r="DC1234" s="110"/>
      <c r="DD1234" s="87">
        <f>DD1231-DG$7</f>
        <v>-0.0544831911368274</v>
      </c>
      <c r="DE1234" s="87">
        <f>DE1231-DG$8</f>
        <v>0.0451561299293479</v>
      </c>
      <c r="DF1234" s="83"/>
      <c r="DG1234" s="110"/>
      <c r="DH1234" s="87">
        <f>DH1231-DK$7</f>
        <v>-0.0668009351466469</v>
      </c>
      <c r="DI1234" s="87">
        <f>DI1231-DK$8</f>
        <v>0.0598478950513685</v>
      </c>
      <c r="DJ1234" s="83"/>
      <c r="DK1234" s="110"/>
      <c r="DL1234" s="87">
        <f>DL1231-DO$7</f>
        <v>-0.0772950203742678</v>
      </c>
      <c r="DM1234" s="87">
        <f>DM1231-DO$8</f>
        <v>0.0633953139155471</v>
      </c>
      <c r="DN1234" s="83"/>
      <c r="DO1234" s="110"/>
      <c r="DP1234" s="87">
        <f>DP1231-DS$7</f>
        <v>-0.120785443224433</v>
      </c>
      <c r="DQ1234" s="87">
        <f>DQ1231-DS$8</f>
        <v>0.102551341436017</v>
      </c>
      <c r="DR1234" s="83"/>
      <c r="DS1234" s="110"/>
      <c r="DT1234" s="87">
        <f>DT1231-DW$7</f>
        <v>-0.0755926941298707</v>
      </c>
      <c r="DU1234" s="87">
        <f>DU1231-DW$8</f>
        <v>0.0618183867316576</v>
      </c>
      <c r="DV1234" s="83"/>
      <c r="DW1234" s="110"/>
      <c r="DX1234" s="87">
        <f>DX1231-EA$7</f>
        <v>-0.0642162079060711</v>
      </c>
      <c r="DY1234" s="87">
        <f>DY1231-EA$8</f>
        <v>0.0505508221814368</v>
      </c>
      <c r="DZ1234" s="83"/>
      <c r="EA1234" s="110"/>
      <c r="EB1234" s="87">
        <f>EB1231-EE$7</f>
        <v>-0.0787312530181631</v>
      </c>
      <c r="EC1234" s="87">
        <f>EC1231-EE$8</f>
        <v>0.0670666118288852</v>
      </c>
      <c r="ED1234" s="83"/>
      <c r="EE1234" s="110"/>
      <c r="EF1234" s="87">
        <f>EF1231-EI$7</f>
        <v>-0.111811229047165</v>
      </c>
      <c r="EG1234" s="87">
        <f>EG1231-EI$8</f>
        <v>0.0815328236409449</v>
      </c>
      <c r="EH1234" s="83"/>
      <c r="EI1234" s="110"/>
      <c r="EJ1234" s="87">
        <f>EJ1231-EM$7</f>
        <v>0.0148805806882518</v>
      </c>
      <c r="EK1234" s="87">
        <f>EK1231-EM$8</f>
        <v>-0.0166528874743097</v>
      </c>
      <c r="EL1234" s="83"/>
      <c r="EM1234" s="110"/>
      <c r="EN1234" s="87">
        <f>EN1231-EQ$7</f>
        <v>0.0141899280471644</v>
      </c>
      <c r="EO1234" s="87">
        <f>EO1231-EQ$8</f>
        <v>-0.0155898859195343</v>
      </c>
      <c r="EP1234" s="83"/>
      <c r="EQ1234" s="110"/>
      <c r="ER1234" s="87">
        <f>ER1231-EU$7</f>
        <v>0.0148805806882518</v>
      </c>
      <c r="ES1234" s="87">
        <f>ES1231-EU$8</f>
        <v>-0.0166528874743097</v>
      </c>
      <c r="ET1234" s="83"/>
      <c r="EU1234" s="110"/>
      <c r="EV1234" s="87">
        <f>EV1231-EY$7</f>
        <v>0.0226403245302217</v>
      </c>
      <c r="EW1234" s="87">
        <f>EW1231-EY$8</f>
        <v>-0.0267651891149606</v>
      </c>
      <c r="EX1234" s="83"/>
      <c r="EY1234" s="110"/>
      <c r="EZ1234" s="87">
        <f>EZ1231-FC$7</f>
        <v>0.0135811840704132</v>
      </c>
      <c r="FA1234" s="87">
        <f>FA1231-FC$8</f>
        <v>-0.0153071693264311</v>
      </c>
      <c r="FB1234" s="83"/>
      <c r="FC1234" s="110"/>
      <c r="FD1234" s="87">
        <f>FD1231-FG$7</f>
        <v>0.0205343694376177</v>
      </c>
      <c r="FE1234" s="87">
        <f>FE1231-FG$8</f>
        <v>-0.0235703642107019</v>
      </c>
      <c r="FF1234" s="83"/>
      <c r="FG1234" s="110"/>
      <c r="FH1234" s="87">
        <f>FH1231-FK$7</f>
        <v>0.0131440228894275</v>
      </c>
      <c r="FI1234" s="87">
        <f>FI1231-FK$8</f>
        <v>-0.0146846105139811</v>
      </c>
      <c r="FJ1234" s="83"/>
      <c r="FK1234" s="110"/>
      <c r="FL1234" s="87">
        <f>FL1231-FO$7</f>
        <v>0.0193294977680393</v>
      </c>
      <c r="FM1234" s="87">
        <f>FM1231-FO$8</f>
        <v>-0.0235318153508758</v>
      </c>
      <c r="FN1234" s="83"/>
      <c r="FO1234" s="110"/>
      <c r="FP1234" s="87">
        <f>FP1231-FS$7</f>
        <v>0.0389616422613922</v>
      </c>
      <c r="FQ1234" s="87">
        <f>FQ1231-FS$8</f>
        <v>-0.0475509139405016</v>
      </c>
      <c r="FR1234" s="83"/>
      <c r="FS1234" s="110"/>
      <c r="FT1234" s="87">
        <f>FT1231-FW$7</f>
        <v>0.0260206628963585</v>
      </c>
      <c r="FU1234" s="87">
        <f>FU1231-FW$8</f>
        <v>-0.0306488415184883</v>
      </c>
      <c r="FV1234" s="83"/>
      <c r="FW1234" s="110"/>
      <c r="FX1234" s="87">
        <f>FX1231-GA$7</f>
        <v>0.039896320220582</v>
      </c>
      <c r="FY1234" s="87">
        <f>FY1231-GA$8</f>
        <v>-0.0470531358649331</v>
      </c>
      <c r="FZ1234" s="83"/>
      <c r="GA1234" s="110"/>
      <c r="GB1234" s="87">
        <f>GB1231-GE$7</f>
        <v>0.024011127340653</v>
      </c>
      <c r="GC1234" s="87">
        <f>GC1231-GE$8</f>
        <v>-0.0272802836922527</v>
      </c>
      <c r="GD1234" s="83"/>
      <c r="GE1234" s="110"/>
      <c r="GF1234" s="87">
        <f>GF1231-GI$7</f>
        <v>0.0507141590004165</v>
      </c>
      <c r="GG1234" s="87">
        <f>GG1231-GI$8</f>
        <v>-0.0643729507440312</v>
      </c>
      <c r="GH1234" s="83"/>
      <c r="GI1234" s="110"/>
      <c r="GJ1234" s="87">
        <f>GJ1231-GM$7</f>
        <v>0.0387837359595917</v>
      </c>
      <c r="GK1234" s="87">
        <f>GK1231-GM$8</f>
        <v>-0.0478979710182581</v>
      </c>
      <c r="GL1234" s="83"/>
      <c r="GM1234" s="110"/>
      <c r="GN1234" s="87">
        <f>GN1231-GQ$7</f>
        <v>0.0211929890789558</v>
      </c>
      <c r="GO1234" s="87">
        <f>GO1231-GQ$8</f>
        <v>-0.0262459848760277</v>
      </c>
      <c r="GP1234" s="83"/>
      <c r="GQ1234" s="110"/>
      <c r="GR1234" s="87">
        <f>GR1231-GU$7</f>
        <v>0.0527035037718858</v>
      </c>
      <c r="GS1234" s="87">
        <f>GS1231-GU$8</f>
        <v>-0.0680700555227657</v>
      </c>
      <c r="GT1234" s="83"/>
      <c r="GU1234" s="110"/>
      <c r="GV1234" s="87">
        <f>GV1231-GY$7</f>
        <v>0.0141899280471644</v>
      </c>
      <c r="GW1234" s="87">
        <f>GW1231-GY$8</f>
        <v>-0.0155898859195343</v>
      </c>
      <c r="GX1234" s="83"/>
      <c r="GY1234" s="110"/>
      <c r="GZ1234" s="87">
        <f>GZ1231-HC$7</f>
        <v>0.0673835345161608</v>
      </c>
      <c r="HA1234" s="87">
        <f>HA1231-HC$8</f>
        <v>-0.0807756274032665</v>
      </c>
      <c r="HB1234" s="83"/>
      <c r="HC1234" s="110"/>
      <c r="HD1234" s="87">
        <f>HD1231-HG$7</f>
        <v>0.0178620824783457</v>
      </c>
      <c r="HE1234" s="87">
        <f>HE1231-HG$8</f>
        <v>-0.017653291138963</v>
      </c>
      <c r="HF1234" s="83"/>
      <c r="HG1234" s="110"/>
      <c r="HH1234" s="87">
        <f>HH1231-HK$7</f>
        <v>0.016793927508729</v>
      </c>
      <c r="HI1234" s="87">
        <f>HI1231-HK$8</f>
        <v>-0.0183966026520489</v>
      </c>
      <c r="HJ1234" s="83"/>
      <c r="HK1234" s="110"/>
      <c r="HL1234" s="87">
        <f>HL1231-HO$7</f>
        <v>0.0590200182381487</v>
      </c>
      <c r="HM1234" s="87">
        <f>HM1231-HO$8</f>
        <v>-0.0588900122364793</v>
      </c>
      <c r="HN1234" s="83"/>
      <c r="HO1234" s="110"/>
      <c r="HP1234" s="87">
        <f>HP1231-HS$7</f>
        <v>0.018284940462324</v>
      </c>
      <c r="HQ1234" s="87">
        <f>HQ1231-HS$8</f>
        <v>-0.0191949335272853</v>
      </c>
      <c r="HR1234" s="83"/>
      <c r="HS1234" s="110"/>
      <c r="HT1234" s="87">
        <f>HT1231-HW$7</f>
        <v>0.044607848095266</v>
      </c>
      <c r="HU1234" s="87">
        <f>HU1231-HW$8</f>
        <v>-0.0690802215411381</v>
      </c>
      <c r="HV1234" s="83"/>
      <c r="HW1234" s="110"/>
      <c r="HX1234" s="87">
        <f>HX1231-IA$7</f>
        <v>0.0223329601244702</v>
      </c>
      <c r="HY1234" s="87">
        <f>HY1231-IA$8</f>
        <v>-0.0224989297948821</v>
      </c>
      <c r="HZ1234" s="83"/>
      <c r="IA1234" s="110"/>
      <c r="IB1234" s="87">
        <f>IB1231-IE$7</f>
        <v>0.0363842176168521</v>
      </c>
      <c r="IC1234" s="87">
        <f>IC1231-IE$8</f>
        <v>-0.0557416479514475</v>
      </c>
      <c r="ID1234" s="83"/>
      <c r="IE1234" s="110"/>
      <c r="IF1234" s="87">
        <f>IF1231-II$7</f>
        <v>0.0325284918619429</v>
      </c>
      <c r="IG1234" s="87">
        <f>IG1231-II$8</f>
        <v>-0.0370582392782165</v>
      </c>
      <c r="IH1234" s="83"/>
      <c r="II1234" s="110"/>
      <c r="IJ1234" s="87">
        <f>IJ1231-IM$7</f>
        <v>0.0327621262427736</v>
      </c>
      <c r="IK1234" s="87">
        <f>IK1231-IM$8</f>
        <v>-0.0389601870398355</v>
      </c>
      <c r="IL1234" s="83"/>
      <c r="IM1234" s="110"/>
      <c r="IN1234" s="87">
        <f>IN1231-IQ$7</f>
        <v>0.0375176838036134</v>
      </c>
      <c r="IO1234" s="87">
        <f>IO1231-IQ$8</f>
        <v>-0.0419796539004929</v>
      </c>
      <c r="IP1234" s="83"/>
      <c r="IQ1234" s="110"/>
      <c r="IR1234" s="87">
        <f>IR1231-IU$7</f>
        <v>0.0215903379533893</v>
      </c>
      <c r="IS1234" s="87">
        <f>IS1231-IU$8</f>
        <v>-0.0231957491323556</v>
      </c>
      <c r="IT1234" s="83"/>
      <c r="IU1234" s="110"/>
      <c r="IV1234" s="87">
        <f>IV1231-IY$7</f>
        <v>0.017196112435267</v>
      </c>
      <c r="IW1234" s="87">
        <f>IW1231-IY$8</f>
        <v>-0.0207039519904469</v>
      </c>
      <c r="IX1234" s="83"/>
      <c r="IY1234" s="110"/>
      <c r="IZ1234" s="87">
        <f>IZ1231-JC$7</f>
        <v>0.34193457696204</v>
      </c>
      <c r="JA1234" s="87">
        <f>JA1231-JC$8</f>
        <v>-0.272750850517026</v>
      </c>
      <c r="JB1234" s="83"/>
      <c r="JC1234" s="110"/>
      <c r="JD1234" s="87">
        <f>JD1231-JG$7</f>
        <v>0.278466529528543</v>
      </c>
      <c r="JE1234" s="87">
        <f>JE1231-JG$8</f>
        <v>-0.190833858136198</v>
      </c>
      <c r="JF1234" s="83"/>
      <c r="JG1234" s="110"/>
    </row>
    <row r="1235" ht="15.75" spans="2:267">
      <c r="B1235" s="35"/>
      <c r="C1235" s="36"/>
      <c r="D1235" s="37">
        <f t="shared" ref="D1235:F1235" si="8469">D1203-$F$6*D1218</f>
        <v>-0.994206564861932</v>
      </c>
      <c r="E1235" s="38">
        <f t="shared" si="8469"/>
        <v>0.885767400353075</v>
      </c>
      <c r="F1235" s="39">
        <f t="shared" si="8469"/>
        <v>-1.27019441693344</v>
      </c>
      <c r="G1235" s="40"/>
      <c r="H1235" s="34"/>
      <c r="I1235" s="157"/>
      <c r="J1235" s="159"/>
      <c r="K1235" s="86" t="s">
        <v>30</v>
      </c>
      <c r="L1235" s="87">
        <f>L1234*L1232</f>
        <v>-0.00267576223900423</v>
      </c>
      <c r="M1235" s="87">
        <f>M1234*M1232</f>
        <v>0.00204074317464044</v>
      </c>
      <c r="N1235" s="83"/>
      <c r="O1235" s="110"/>
      <c r="P1235" s="87">
        <f>P1234*P1232</f>
        <v>-0.00278864677231206</v>
      </c>
      <c r="Q1235" s="87">
        <f>Q1234*Q1232</f>
        <v>0.00209497500999157</v>
      </c>
      <c r="R1235" s="83"/>
      <c r="S1235" s="110"/>
      <c r="T1235" s="87">
        <f>T1234*T1232</f>
        <v>-0.00330059221716925</v>
      </c>
      <c r="U1235" s="87">
        <f>U1234*U1232</f>
        <v>0.002357009379035</v>
      </c>
      <c r="V1235" s="83"/>
      <c r="W1235" s="110"/>
      <c r="X1235" s="87">
        <f>X1234*X1232</f>
        <v>-0.00366771477757508</v>
      </c>
      <c r="Y1235" s="87">
        <f>Y1234*Y1232</f>
        <v>0.00325535422242412</v>
      </c>
      <c r="Z1235" s="83"/>
      <c r="AA1235" s="110"/>
      <c r="AB1235" s="87">
        <f>AB1234*AB1232</f>
        <v>-0.00448239944276246</v>
      </c>
      <c r="AC1235" s="87">
        <f>AC1234*AC1232</f>
        <v>0.00402783238754293</v>
      </c>
      <c r="AD1235" s="83"/>
      <c r="AE1235" s="110"/>
      <c r="AF1235" s="87">
        <f>AF1234*AF1232</f>
        <v>-0.00391665816708719</v>
      </c>
      <c r="AG1235" s="87">
        <f>AG1234*AG1232</f>
        <v>0.00278623390401353</v>
      </c>
      <c r="AH1235" s="83"/>
      <c r="AI1235" s="110"/>
      <c r="AJ1235" s="87">
        <f>AJ1234*AJ1232</f>
        <v>-0.0188175895750165</v>
      </c>
      <c r="AK1235" s="87">
        <f>AK1234*AK1232</f>
        <v>0.0101043436645054</v>
      </c>
      <c r="AL1235" s="83"/>
      <c r="AM1235" s="110"/>
      <c r="AN1235" s="87">
        <f>AN1234*AN1232</f>
        <v>-0.0151383003659266</v>
      </c>
      <c r="AO1235" s="87">
        <f>AO1234*AO1232</f>
        <v>0.0107669582944472</v>
      </c>
      <c r="AP1235" s="83"/>
      <c r="AQ1235" s="110"/>
      <c r="AR1235" s="87">
        <f>AR1234*AR1232</f>
        <v>-0.0056338991607949</v>
      </c>
      <c r="AS1235" s="87">
        <f>AS1234*AS1232</f>
        <v>0.00540052516359642</v>
      </c>
      <c r="AT1235" s="83"/>
      <c r="AU1235" s="110"/>
      <c r="AV1235" s="87">
        <f>AV1234*AV1232</f>
        <v>-0.00911277196914451</v>
      </c>
      <c r="AW1235" s="87">
        <f>AW1234*AW1232</f>
        <v>0.0080839590195542</v>
      </c>
      <c r="AX1235" s="83"/>
      <c r="AY1235" s="110"/>
      <c r="AZ1235" s="87">
        <f>AZ1234*AZ1232</f>
        <v>-0.00477761445613025</v>
      </c>
      <c r="BA1235" s="87">
        <f>BA1234*BA1232</f>
        <v>0.00384890139593305</v>
      </c>
      <c r="BB1235" s="83"/>
      <c r="BC1235" s="110"/>
      <c r="BD1235" s="87">
        <f>BD1234*BD1232</f>
        <v>-0.00569543769708929</v>
      </c>
      <c r="BE1235" s="87">
        <f>BE1234*BE1232</f>
        <v>0.00431649495844439</v>
      </c>
      <c r="BF1235" s="83"/>
      <c r="BG1235" s="110"/>
      <c r="BH1235" s="87">
        <f>BH1234*BH1232</f>
        <v>-0.0103543008180868</v>
      </c>
      <c r="BI1235" s="87">
        <f>BI1234*BI1232</f>
        <v>0.00657821983528414</v>
      </c>
      <c r="BJ1235" s="83"/>
      <c r="BK1235" s="110"/>
      <c r="BL1235" s="87">
        <f>BL1234*BL1232</f>
        <v>-0.0106132734514951</v>
      </c>
      <c r="BM1235" s="87">
        <f>BM1234*BM1232</f>
        <v>0.00879060333924551</v>
      </c>
      <c r="BN1235" s="83"/>
      <c r="BO1235" s="110"/>
      <c r="BP1235" s="87">
        <f>BP1234*BP1232</f>
        <v>-0.0143748430104204</v>
      </c>
      <c r="BQ1235" s="87">
        <f>BQ1234*BQ1232</f>
        <v>0.0145271772044725</v>
      </c>
      <c r="BR1235" s="83"/>
      <c r="BS1235" s="110"/>
      <c r="BT1235" s="87">
        <f>BT1234*BT1232</f>
        <v>-0.00242559950861474</v>
      </c>
      <c r="BU1235" s="87">
        <f>BU1234*BU1232</f>
        <v>0.00185663487090929</v>
      </c>
      <c r="BV1235" s="83"/>
      <c r="BW1235" s="110"/>
      <c r="BX1235" s="87">
        <f>BX1234*BX1232</f>
        <v>-0.00702188952888809</v>
      </c>
      <c r="BY1235" s="87">
        <f>BY1234*BY1232</f>
        <v>0.00612656646395996</v>
      </c>
      <c r="BZ1235" s="83"/>
      <c r="CA1235" s="110"/>
      <c r="CB1235" s="87">
        <f>CB1234*CB1232</f>
        <v>-0.00342835413139715</v>
      </c>
      <c r="CC1235" s="87">
        <f>CC1234*CC1232</f>
        <v>0.00265533201223233</v>
      </c>
      <c r="CD1235" s="83"/>
      <c r="CE1235" s="110"/>
      <c r="CF1235" s="87">
        <f>CF1234*CF1232</f>
        <v>-0.00258059175019239</v>
      </c>
      <c r="CG1235" s="87">
        <f>CG1234*CG1232</f>
        <v>0.00184751311865794</v>
      </c>
      <c r="CH1235" s="83"/>
      <c r="CI1235" s="110"/>
      <c r="CJ1235" s="87">
        <f>CJ1234*CJ1232</f>
        <v>-0.0038133136867473</v>
      </c>
      <c r="CK1235" s="87">
        <f>CK1234*CK1232</f>
        <v>0.00317101931470544</v>
      </c>
      <c r="CL1235" s="83"/>
      <c r="CM1235" s="110"/>
      <c r="CN1235" s="87">
        <f>CN1234*CN1232</f>
        <v>-0.00431267949923809</v>
      </c>
      <c r="CO1235" s="87">
        <f>CO1234*CO1232</f>
        <v>0.00317715942784645</v>
      </c>
      <c r="CP1235" s="83"/>
      <c r="CQ1235" s="110"/>
      <c r="CR1235" s="87">
        <f>CR1234*CR1232</f>
        <v>-0.00243968217868809</v>
      </c>
      <c r="CS1235" s="87">
        <f>CS1234*CS1232</f>
        <v>0.00186350649585375</v>
      </c>
      <c r="CT1235" s="83"/>
      <c r="CU1235" s="110"/>
      <c r="CV1235" s="87">
        <f>CV1234*CV1232</f>
        <v>-0.00682451984460728</v>
      </c>
      <c r="CW1235" s="87">
        <f>CW1234*CW1232</f>
        <v>0.00557559868328294</v>
      </c>
      <c r="CX1235" s="83"/>
      <c r="CY1235" s="110"/>
      <c r="CZ1235" s="87">
        <f>CZ1234*CZ1232</f>
        <v>-0.00362286936478586</v>
      </c>
      <c r="DA1235" s="87">
        <f>DA1234*DA1232</f>
        <v>0.00270480003507092</v>
      </c>
      <c r="DB1235" s="83"/>
      <c r="DC1235" s="110"/>
      <c r="DD1235" s="87">
        <f>DD1234*DD1232</f>
        <v>-0.00280668922483939</v>
      </c>
      <c r="DE1235" s="87">
        <f>DE1234*DE1232</f>
        <v>0.00194699928623455</v>
      </c>
      <c r="DF1235" s="83"/>
      <c r="DG1235" s="110"/>
      <c r="DH1235" s="87">
        <f>DH1234*DH1232</f>
        <v>-0.00416427478574495</v>
      </c>
      <c r="DI1235" s="87">
        <f>DI1234*DI1232</f>
        <v>0.00336740911457916</v>
      </c>
      <c r="DJ1235" s="83"/>
      <c r="DK1235" s="110"/>
      <c r="DL1235" s="87">
        <f>DL1234*DL1232</f>
        <v>-0.00551271951603178</v>
      </c>
      <c r="DM1235" s="87">
        <f>DM1234*DM1232</f>
        <v>0.00376418222626706</v>
      </c>
      <c r="DN1235" s="83"/>
      <c r="DO1235" s="110"/>
      <c r="DP1235" s="87">
        <f>DP1234*DP1232</f>
        <v>-0.0128269695714896</v>
      </c>
      <c r="DQ1235" s="87">
        <f>DQ1234*DQ1232</f>
        <v>0.00943826797675218</v>
      </c>
      <c r="DR1235" s="83"/>
      <c r="DS1235" s="110"/>
      <c r="DT1235" s="87">
        <f>DT1234*DT1232</f>
        <v>-0.00528229944474067</v>
      </c>
      <c r="DU1235" s="87">
        <f>DU1234*DU1232</f>
        <v>0.00358527317339699</v>
      </c>
      <c r="DV1235" s="83"/>
      <c r="DW1235" s="110"/>
      <c r="DX1235" s="87">
        <f>DX1234*DX1232</f>
        <v>-0.00385891160977426</v>
      </c>
      <c r="DY1235" s="87">
        <f>DY1234*DY1232</f>
        <v>0.00242620877897489</v>
      </c>
      <c r="DZ1235" s="83"/>
      <c r="EA1235" s="110"/>
      <c r="EB1235" s="87">
        <f>EB1234*EB1232</f>
        <v>-0.00571058585365034</v>
      </c>
      <c r="EC1235" s="87">
        <f>EC1234*EC1232</f>
        <v>0.00419626946854691</v>
      </c>
      <c r="ED1235" s="83"/>
      <c r="EE1235" s="110"/>
      <c r="EF1235" s="87">
        <f>EF1234*EF1232</f>
        <v>-0.0111039148030786</v>
      </c>
      <c r="EG1235" s="87">
        <f>EG1234*EG1232</f>
        <v>0.00610560362392067</v>
      </c>
      <c r="EH1235" s="83"/>
      <c r="EI1235" s="110"/>
      <c r="EJ1235" s="87">
        <f>EJ1234*EJ1232</f>
        <v>0.000218136649614297</v>
      </c>
      <c r="EK1235" s="87">
        <f>EK1234*EK1232</f>
        <v>-0.000272700504771998</v>
      </c>
      <c r="EL1235" s="83"/>
      <c r="EM1235" s="110"/>
      <c r="EN1235" s="87">
        <f>EN1234*EN1232</f>
        <v>0.000198496858388909</v>
      </c>
      <c r="EO1235" s="87">
        <f>EO1234*EO1232</f>
        <v>-0.000239255506285605</v>
      </c>
      <c r="EP1235" s="83"/>
      <c r="EQ1235" s="110"/>
      <c r="ER1235" s="87">
        <f>ER1234*ER1232</f>
        <v>0.000218136649614297</v>
      </c>
      <c r="ES1235" s="87">
        <f>ES1234*ES1232</f>
        <v>-0.000272700504771998</v>
      </c>
      <c r="ET1235" s="83"/>
      <c r="EU1235" s="110"/>
      <c r="EV1235" s="87">
        <f>EV1234*EV1232</f>
        <v>0.000500979220049627</v>
      </c>
      <c r="EW1235" s="87">
        <f>EW1234*EW1232</f>
        <v>-0.000697201426683466</v>
      </c>
      <c r="EX1235" s="83"/>
      <c r="EY1235" s="110"/>
      <c r="EZ1235" s="87">
        <f>EZ1234*EZ1232</f>
        <v>0.000181943530899317</v>
      </c>
      <c r="FA1235" s="87">
        <f>FA1234*FA1232</f>
        <v>-0.000230722818625565</v>
      </c>
      <c r="FB1235" s="83"/>
      <c r="FC1235" s="110"/>
      <c r="FD1235" s="87">
        <f>FD1234*FD1232</f>
        <v>0.00041300179924411</v>
      </c>
      <c r="FE1235" s="87">
        <f>FE1234*FE1232</f>
        <v>-0.000542467268716564</v>
      </c>
      <c r="FF1235" s="83"/>
      <c r="FG1235" s="110"/>
      <c r="FH1235" s="87">
        <f>FH1234*FH1232</f>
        <v>0.000170494506164332</v>
      </c>
      <c r="FI1235" s="87">
        <f>FI1234*FI1232</f>
        <v>-0.00021247122904859</v>
      </c>
      <c r="FJ1235" s="83"/>
      <c r="FK1235" s="110"/>
      <c r="FL1235" s="87">
        <f>FL1234*FL1232</f>
        <v>0.000366407413688269</v>
      </c>
      <c r="FM1235" s="87">
        <f>FM1234*FM1232</f>
        <v>-0.000540715677231679</v>
      </c>
      <c r="FN1235" s="83"/>
      <c r="FO1235" s="110"/>
      <c r="FP1235" s="87">
        <f>FP1234*FP1232</f>
        <v>0.00145886542197842</v>
      </c>
      <c r="FQ1235" s="87">
        <f>FQ1234*FQ1232</f>
        <v>-0.00215357254831756</v>
      </c>
      <c r="FR1235" s="83"/>
      <c r="FS1235" s="110"/>
      <c r="FT1235" s="87">
        <f>FT1234*FT1232</f>
        <v>0.000659456959900781</v>
      </c>
      <c r="FU1235" s="87">
        <f>FU1234*FU1232</f>
        <v>-0.000910561451587806</v>
      </c>
      <c r="FV1235" s="83"/>
      <c r="FW1235" s="110"/>
      <c r="FX1235" s="87">
        <f>FX1234*FX1232</f>
        <v>0.00152821274125934</v>
      </c>
      <c r="FY1235" s="87">
        <f>FY1234*FY1232</f>
        <v>-0.00210982206509468</v>
      </c>
      <c r="FZ1235" s="83"/>
      <c r="GA1235" s="110"/>
      <c r="GB1235" s="87">
        <f>GB1234*GB1232</f>
        <v>0.000562690999208154</v>
      </c>
      <c r="GC1235" s="87">
        <f>GC1234*GC1232</f>
        <v>-0.000723911512601238</v>
      </c>
      <c r="GD1235" s="83"/>
      <c r="GE1235" s="110"/>
      <c r="GF1235" s="87">
        <f>GF1234*GF1232</f>
        <v>0.00244149286291715</v>
      </c>
      <c r="GG1235" s="87">
        <f>GG1234*GG1232</f>
        <v>-0.00387712321116281</v>
      </c>
      <c r="GH1235" s="83"/>
      <c r="GI1235" s="110"/>
      <c r="GJ1235" s="87">
        <f>GJ1234*GJ1232</f>
        <v>0.00144584052580859</v>
      </c>
      <c r="GK1235" s="87">
        <f>GK1234*GK1232</f>
        <v>-0.00218432735402232</v>
      </c>
      <c r="GL1235" s="83"/>
      <c r="GM1235" s="110"/>
      <c r="GN1235" s="87">
        <f>GN1234*GN1232</f>
        <v>0.000439624107940015</v>
      </c>
      <c r="GO1235" s="87">
        <f>GO1234*GO1232</f>
        <v>-0.00067077213023228</v>
      </c>
      <c r="GP1235" s="83"/>
      <c r="GQ1235" s="110"/>
      <c r="GR1235" s="87">
        <f>GR1234*GR1232</f>
        <v>0.00263126693192038</v>
      </c>
      <c r="GS1235" s="87">
        <f>GS1234*GS1232</f>
        <v>-0.00431812764713042</v>
      </c>
      <c r="GT1235" s="83"/>
      <c r="GU1235" s="110"/>
      <c r="GV1235" s="87">
        <f>GV1234*GV1232</f>
        <v>0.000198496858388909</v>
      </c>
      <c r="GW1235" s="87">
        <f>GW1234*GW1232</f>
        <v>-0.000239255506285605</v>
      </c>
      <c r="GX1235" s="83"/>
      <c r="GY1235" s="110"/>
      <c r="GZ1235" s="87">
        <f>GZ1234*GZ1232</f>
        <v>0.00423458304130031</v>
      </c>
      <c r="HA1235" s="87">
        <f>HA1234*HA1232</f>
        <v>-0.00599766508614434</v>
      </c>
      <c r="HB1235" s="83"/>
      <c r="HC1235" s="110"/>
      <c r="HD1235" s="87">
        <f>HD1234*HD1232</f>
        <v>0.000313355021770526</v>
      </c>
      <c r="HE1235" s="87">
        <f>HE1234*HE1232</f>
        <v>-0.000306137239546907</v>
      </c>
      <c r="HF1235" s="83"/>
      <c r="HG1235" s="110"/>
      <c r="HH1235" s="87">
        <f>HH1234*HH1232</f>
        <v>0.000277299509009969</v>
      </c>
      <c r="HI1235" s="87">
        <f>HI1234*HI1232</f>
        <v>-0.000332208935118662</v>
      </c>
      <c r="HJ1235" s="83"/>
      <c r="HK1235" s="110"/>
      <c r="HL1235" s="87">
        <f>HL1234*HL1232</f>
        <v>0.00327777443143321</v>
      </c>
      <c r="HM1235" s="87">
        <f>HM1234*HM1232</f>
        <v>-0.00326380100353414</v>
      </c>
      <c r="HN1235" s="83"/>
      <c r="HO1235" s="110"/>
      <c r="HP1235" s="87">
        <f>HP1234*HP1232</f>
        <v>0.000328225678129112</v>
      </c>
      <c r="HQ1235" s="87">
        <f>HQ1234*HQ1232</f>
        <v>-0.000361373186751993</v>
      </c>
      <c r="HR1235" s="83"/>
      <c r="HS1235" s="110"/>
      <c r="HT1235" s="87">
        <f>HT1234*HT1232</f>
        <v>0.00190109673409721</v>
      </c>
      <c r="HU1235" s="87">
        <f>HU1234*HU1232</f>
        <v>-0.00444242087123678</v>
      </c>
      <c r="HV1235" s="83"/>
      <c r="HW1235" s="110"/>
      <c r="HX1235" s="87">
        <f>HX1234*HX1232</f>
        <v>0.000487622295986338</v>
      </c>
      <c r="HY1235" s="87">
        <f>HY1234*HY1232</f>
        <v>-0.000494812842211747</v>
      </c>
      <c r="HZ1235" s="83"/>
      <c r="IA1235" s="110"/>
      <c r="IB1235" s="87">
        <f>IB1234*IB1232</f>
        <v>0.00127564545347358</v>
      </c>
      <c r="IC1235" s="87">
        <f>IC1234*IC1232</f>
        <v>-0.0029339346963686</v>
      </c>
      <c r="ID1235" s="83"/>
      <c r="IE1235" s="110"/>
      <c r="IF1235" s="87">
        <f>IF1234*IF1232</f>
        <v>0.00102368429505267</v>
      </c>
      <c r="IG1235" s="87">
        <f>IG1234*IG1232</f>
        <v>-0.00132242053299707</v>
      </c>
      <c r="IH1235" s="83"/>
      <c r="II1235" s="110"/>
      <c r="IJ1235" s="87">
        <f>IJ1234*IJ1232</f>
        <v>0.00103819146116361</v>
      </c>
      <c r="IK1235" s="87">
        <f>IK1234*IK1232</f>
        <v>-0.0014587586553259</v>
      </c>
      <c r="IL1235" s="83"/>
      <c r="IM1235" s="110"/>
      <c r="IN1235" s="87">
        <f>IN1234*IN1232</f>
        <v>0.00135476758425524</v>
      </c>
      <c r="IO1235" s="87">
        <f>IO1234*IO1232</f>
        <v>-0.00168831096101274</v>
      </c>
      <c r="IP1235" s="83"/>
      <c r="IQ1235" s="110"/>
      <c r="IR1235" s="87">
        <f>IR1234*IR1232</f>
        <v>0.00045607851466645</v>
      </c>
      <c r="IS1235" s="87">
        <f>IS1234*IS1232</f>
        <v>-0.00052556247251459</v>
      </c>
      <c r="IT1235" s="83"/>
      <c r="IU1235" s="110"/>
      <c r="IV1235" s="87">
        <f>IV1234*IV1232</f>
        <v>0.000290621284398017</v>
      </c>
      <c r="IW1235" s="87">
        <f>IW1234*IW1232</f>
        <v>-0.000419778803887618</v>
      </c>
      <c r="IX1235" s="83"/>
      <c r="IY1235" s="110"/>
      <c r="IZ1235" s="87">
        <f>IZ1234*IZ1232</f>
        <v>0.0769405189516668</v>
      </c>
      <c r="JA1235" s="87">
        <f>JA1234*JA1232</f>
        <v>-0.0541022652188713</v>
      </c>
      <c r="JB1235" s="83"/>
      <c r="JC1235" s="110"/>
      <c r="JD1235" s="87">
        <f>JD1234*JD1232</f>
        <v>0.0559503086419452</v>
      </c>
      <c r="JE1235" s="87">
        <f>JE1234*JE1232</f>
        <v>-0.0294678576631455</v>
      </c>
      <c r="JF1235" s="83"/>
      <c r="JG1235" s="110"/>
    </row>
    <row r="1236" ht="15.75" spans="2:267">
      <c r="B1236" s="35"/>
      <c r="C1236" s="36"/>
      <c r="D1236" s="37">
        <f t="shared" ref="D1236:F1236" si="8470">D1204-$F$6*D1219</f>
        <v>-1.30670030581531</v>
      </c>
      <c r="E1236" s="38">
        <f t="shared" si="8470"/>
        <v>1.33459080662029</v>
      </c>
      <c r="F1236" s="39">
        <f t="shared" si="8470"/>
        <v>-0.463732198120398</v>
      </c>
      <c r="G1236" s="41"/>
      <c r="H1236" s="34"/>
      <c r="I1236" s="157"/>
      <c r="J1236" s="156" t="s">
        <v>41</v>
      </c>
      <c r="K1236" s="86" t="s">
        <v>31</v>
      </c>
      <c r="L1236" s="87">
        <f t="array" ref="L1236:N1236">MMULT(L1235:M1235,$D1238:$F1239)</f>
        <v>0.00613204916110592</v>
      </c>
      <c r="M1236" s="87">
        <v>-0.0136988567199171</v>
      </c>
      <c r="N1236" s="87">
        <v>0.0154864374995798</v>
      </c>
      <c r="O1236" s="110"/>
      <c r="P1236" s="87">
        <f t="array" ref="P1236:R1236">MMULT(P1235:Q1235,$D1238:$F1239)</f>
        <v>0.00634644979937205</v>
      </c>
      <c r="Q1236" s="87">
        <v>-0.0142049792422781</v>
      </c>
      <c r="R1236" s="87">
        <v>0.0160161089584522</v>
      </c>
      <c r="S1236" s="110"/>
      <c r="T1236" s="87">
        <f t="array" ref="T1236:V1236">MMULT(T1235:U1235,$D1238:$F1239)</f>
        <v>0.00734114733618192</v>
      </c>
      <c r="U1236" s="87">
        <v>-0.0165365582056555</v>
      </c>
      <c r="V1236" s="87">
        <v>0.0184806700305893</v>
      </c>
      <c r="W1236" s="110"/>
      <c r="X1236" s="87">
        <f t="array" ref="X1236:Z1236">MMULT(X1235:Y1235,$D1238:$F1239)</f>
        <v>0.00904214253575192</v>
      </c>
      <c r="Y1236" s="87">
        <v>-0.0198095255323058</v>
      </c>
      <c r="Z1236" s="87">
        <v>0.0230054308127952</v>
      </c>
      <c r="AA1236" s="110"/>
      <c r="AB1236" s="87">
        <f t="array" ref="AB1236:AD1236">MMULT(AB1235:AC1235,$D1238:$F1239)</f>
        <v>0.0111192746671392</v>
      </c>
      <c r="AC1236" s="87">
        <v>-0.0243209776084511</v>
      </c>
      <c r="AD1236" s="87">
        <v>0.0283071607872341</v>
      </c>
      <c r="AE1236" s="110"/>
      <c r="AF1236" s="87">
        <f t="array" ref="AF1236:AH1236">MMULT(AF1235:AG1235,$D1238:$F1239)</f>
        <v>0.00869649395134531</v>
      </c>
      <c r="AG1236" s="87">
        <v>-0.0195990044459257</v>
      </c>
      <c r="AH1236" s="87">
        <v>0.0218885432372441</v>
      </c>
      <c r="AI1236" s="110"/>
      <c r="AJ1236" s="87">
        <f t="array" ref="AJ1236:AL1236">MMULT(AJ1235:AK1235,$D1238:$F1239)</f>
        <v>0.0372193466320276</v>
      </c>
      <c r="AK1236" s="87">
        <v>-0.0867672144683772</v>
      </c>
      <c r="AL1236" s="87">
        <v>0.092424755813768</v>
      </c>
      <c r="AM1236" s="110"/>
      <c r="AN1236" s="87">
        <f t="array" ref="AN1236:AP1236">MMULT(AN1235:AO1235,$D1238:$F1239)</f>
        <v>0.0336099099123617</v>
      </c>
      <c r="AO1236" s="87">
        <v>-0.0757474320048268</v>
      </c>
      <c r="AP1236" s="87">
        <v>0.0845932724054074</v>
      </c>
      <c r="AQ1236" s="110"/>
      <c r="AR1236" s="87">
        <f t="array" ref="AR1236:AT1236">MMULT(AR1235:AS1235,$D1238:$F1239)</f>
        <v>0.014445605933007</v>
      </c>
      <c r="AS1236" s="87">
        <v>-0.0313304897786446</v>
      </c>
      <c r="AT1236" s="87">
        <v>0.0368908340821354</v>
      </c>
      <c r="AU1236" s="110"/>
      <c r="AV1236" s="87">
        <f t="array" ref="AV1236:AX1236">MMULT(AV1235:AW1235,$D1238:$F1239)</f>
        <v>0.022460097884719</v>
      </c>
      <c r="AW1236" s="87">
        <v>-0.0492089610661716</v>
      </c>
      <c r="AX1236" s="87">
        <v>0.057142535976966</v>
      </c>
      <c r="AY1236" s="110"/>
      <c r="AZ1236" s="87">
        <f t="array" ref="AZ1236:BB1236">MMULT(AZ1235:BA1235,$D1238:$F1239)</f>
        <v>0.0112340403399772</v>
      </c>
      <c r="BA1236" s="87">
        <v>-0.0249217617233262</v>
      </c>
      <c r="BB1236" s="87">
        <v>0.0284474087847697</v>
      </c>
      <c r="BC1236" s="110"/>
      <c r="BD1236" s="87">
        <f t="array" ref="BD1236:BF1236">MMULT(BD1235:BE1235,$D1238:$F1239)</f>
        <v>0.013014310208485</v>
      </c>
      <c r="BE1236" s="87">
        <v>-0.0290969254790211</v>
      </c>
      <c r="BF1236" s="87">
        <v>0.032857427354687</v>
      </c>
      <c r="BG1236" s="110"/>
      <c r="BH1236" s="87">
        <f t="array" ref="BH1236:BJ1236">MMULT(BH1235:BI1235,$D1238:$F1239)</f>
        <v>0.0218955483669907</v>
      </c>
      <c r="BI1236" s="87">
        <v>-0.0500381353776435</v>
      </c>
      <c r="BJ1236" s="87">
        <v>0.0548088120320525</v>
      </c>
      <c r="BK1236" s="110"/>
      <c r="BL1236" s="87">
        <f t="array" ref="BL1236:BN1236">MMULT(BL1235:BM1235,$D1238:$F1239)</f>
        <v>0.0252902119139861</v>
      </c>
      <c r="BM1236" s="87">
        <v>-0.0559044672052987</v>
      </c>
      <c r="BN1236" s="87">
        <v>0.0641279085793989</v>
      </c>
      <c r="BO1236" s="110"/>
      <c r="BP1236" s="87">
        <f t="array" ref="BP1236:BR1236">MMULT(BP1235:BQ1235,$D1238:$F1239)</f>
        <v>0.0378974432491467</v>
      </c>
      <c r="BQ1236" s="87">
        <v>-0.0816245912718419</v>
      </c>
      <c r="BR1236" s="87">
        <v>0.0970289860294108</v>
      </c>
      <c r="BS1236" s="110"/>
      <c r="BT1236" s="87">
        <f t="array" ref="BT1236:BV1236">MMULT(BT1235:BU1235,$D1238:$F1239)</f>
        <v>0.00556804479533681</v>
      </c>
      <c r="BU1236" s="87">
        <v>-0.0124331862230245</v>
      </c>
      <c r="BV1236" s="87">
        <v>0.014064524147111</v>
      </c>
      <c r="BW1236" s="110"/>
      <c r="BX1236" s="87">
        <f t="array" ref="BX1236:BZ1236">MMULT(BX1235:BY1235,$D1238:$F1239)</f>
        <v>0.0171641416519507</v>
      </c>
      <c r="BY1236" s="87">
        <v>-0.03768706522528</v>
      </c>
      <c r="BZ1236" s="87">
        <v>0.0436333640030516</v>
      </c>
      <c r="CA1236" s="110"/>
      <c r="CB1236" s="87">
        <f t="array" ref="CB1236:CD1236">MMULT(CB1235:CC1235,$D1238:$F1239)</f>
        <v>0.0079132151928563</v>
      </c>
      <c r="CC1236" s="87">
        <v>-0.0176433339221403</v>
      </c>
      <c r="CD1236" s="87">
        <v>0.0199997885975702</v>
      </c>
      <c r="CE1236" s="110"/>
      <c r="CF1236" s="87">
        <f t="array" ref="CF1236:CH1236">MMULT(CF1235:CG1235,$D1238:$F1239)</f>
        <v>0.00574621905033819</v>
      </c>
      <c r="CG1236" s="87">
        <v>-0.0129397470815266</v>
      </c>
      <c r="CH1236" s="87">
        <v>0.0144673639749825</v>
      </c>
      <c r="CI1236" s="110"/>
      <c r="CJ1236" s="87">
        <f t="array" ref="CJ1236:CL1236">MMULT(CJ1235:CK1235,$D1238:$F1239)</f>
        <v>0.00910418480986925</v>
      </c>
      <c r="CK1236" s="87">
        <v>-0.0201146482378524</v>
      </c>
      <c r="CL1236" s="87">
        <v>0.0230897886312475</v>
      </c>
      <c r="CM1236" s="110"/>
      <c r="CN1236" s="87">
        <f t="array" ref="CN1236:CP1236">MMULT(CN1235:CO1235,$D1238:$F1239)</f>
        <v>0.00972763478674352</v>
      </c>
      <c r="CO1236" s="87">
        <v>-0.0218267894881823</v>
      </c>
      <c r="CP1236" s="87">
        <v>0.0245255871812221</v>
      </c>
      <c r="CQ1236" s="110"/>
      <c r="CR1236" s="87">
        <f t="array" ref="CR1236:CT1236">MMULT(CR1235:CS1235,$D1238:$F1239)</f>
        <v>0.00559493932405467</v>
      </c>
      <c r="CS1236" s="87">
        <v>-0.0124965654400118</v>
      </c>
      <c r="CT1236" s="87">
        <v>0.0141310137830969</v>
      </c>
      <c r="CU1236" s="110"/>
      <c r="CV1236" s="87">
        <f t="array" ref="CV1236:CX1236">MMULT(CV1235:CW1235,$D1238:$F1239)</f>
        <v>0.0161551194758967</v>
      </c>
      <c r="CW1236" s="87">
        <v>-0.0357742253397973</v>
      </c>
      <c r="CX1236" s="87">
        <v>0.0409368453270733</v>
      </c>
      <c r="CY1236" s="110"/>
      <c r="CZ1236" s="87">
        <f t="array" ref="CZ1236:DB1236">MMULT(CZ1235:DA1235,$D1238:$F1239)</f>
        <v>0.00822151210258675</v>
      </c>
      <c r="DA1236" s="87">
        <v>-0.0184163409433236</v>
      </c>
      <c r="DB1236" s="87">
        <v>0.0207417829288522</v>
      </c>
      <c r="DC1236" s="110"/>
      <c r="DD1236" s="87">
        <f t="array" ref="DD1236:DF1236">MMULT(DD1235:DE1235,$D1238:$F1239)</f>
        <v>0.00616294374610731</v>
      </c>
      <c r="DE1236" s="87">
        <v>-0.0139328782957781</v>
      </c>
      <c r="DF1236" s="87">
        <v>0.0154927914069062</v>
      </c>
      <c r="DG1236" s="110"/>
      <c r="DH1236" s="87">
        <f t="array" ref="DH1236:DJ1236">MMULT(DH1235:DI1235,$D1238:$F1239)</f>
        <v>0.00980938555774763</v>
      </c>
      <c r="DI1236" s="87">
        <v>-0.0217508024403585</v>
      </c>
      <c r="DJ1236" s="87">
        <v>0.0248443791900662</v>
      </c>
      <c r="DK1236" s="110"/>
      <c r="DL1236" s="87">
        <f t="array" ref="DL1236:DN1236">MMULT(DL1235:DM1235,$D1238:$F1239)</f>
        <v>0.0120214599160411</v>
      </c>
      <c r="DM1236" s="87">
        <v>-0.0272308833886004</v>
      </c>
      <c r="DN1236" s="87">
        <v>0.0301971159937545</v>
      </c>
      <c r="DO1236" s="110"/>
      <c r="DP1236" s="87">
        <f t="array" ref="DP1236:DR1236">MMULT(DP1235:DQ1235,$D1238:$F1239)</f>
        <v>0.0289165495986725</v>
      </c>
      <c r="DQ1236" s="87">
        <v>-0.0648925830543489</v>
      </c>
      <c r="DR1236" s="87">
        <v>0.0729009379846106</v>
      </c>
      <c r="DS1236" s="110"/>
      <c r="DT1236" s="87">
        <f t="array" ref="DT1236:DV1236">MMULT(DT1235:DU1235,$D1238:$F1239)</f>
        <v>0.0114889947094619</v>
      </c>
      <c r="DU1236" s="87">
        <v>-0.0260440726146092</v>
      </c>
      <c r="DV1236" s="87">
        <v>0.0288512050865458</v>
      </c>
      <c r="DW1236" s="110"/>
      <c r="DX1236" s="87">
        <f t="array" ref="DX1236:DZ1236">MMULT(DX1235:DY1235,$D1238:$F1239)</f>
        <v>0.00812486032608511</v>
      </c>
      <c r="DY1236" s="87">
        <v>-0.0185912995524193</v>
      </c>
      <c r="DZ1236" s="87">
        <v>0.020327910831779</v>
      </c>
      <c r="EA1236" s="110"/>
      <c r="EB1236" s="87">
        <f t="array" ref="EB1236:ED1236">MMULT(EB1235:EC1235,$D1238:$F1239)</f>
        <v>0.012865819928907</v>
      </c>
      <c r="EC1236" s="87">
        <v>-0.0288775161525444</v>
      </c>
      <c r="ED1236" s="87">
        <v>0.0324336321256678</v>
      </c>
      <c r="EE1236" s="110"/>
      <c r="EF1236" s="87">
        <f t="array" ref="EF1236:EH1236">MMULT(EF1235:EG1235,$D1238:$F1239)</f>
        <v>0.0221615599921683</v>
      </c>
      <c r="EG1236" s="87">
        <v>-0.0515224783565574</v>
      </c>
      <c r="EH1236" s="87">
        <v>0.0550940124166567</v>
      </c>
      <c r="EI1236" s="110"/>
      <c r="EJ1236" s="87">
        <f t="array" ref="EJ1236:EL1236">MMULT(EJ1235:EK1235,$D1238:$F1239)</f>
        <v>-0.000647733153328065</v>
      </c>
      <c r="EK1236" s="87">
        <v>0.00135639398077593</v>
      </c>
      <c r="EL1236" s="87">
        <v>-0.00167520873372545</v>
      </c>
      <c r="EM1236" s="110"/>
      <c r="EN1236" s="87">
        <f t="array" ref="EN1236:EP1236">MMULT(EN1235:EO1235,$D1238:$F1239)</f>
        <v>-0.000577051997676415</v>
      </c>
      <c r="EO1236" s="87">
        <v>0.0012142325707716</v>
      </c>
      <c r="EP1236" s="87">
        <v>-0.00148986792526338</v>
      </c>
      <c r="EQ1236" s="110"/>
      <c r="ER1236" s="87">
        <f t="array" ref="ER1236:ET1236">MMULT(ER1235:ES1235,$D1238:$F1239)</f>
        <v>-0.000647733153328065</v>
      </c>
      <c r="ES1236" s="87">
        <v>0.00135639398077593</v>
      </c>
      <c r="ET1236" s="87">
        <v>-0.00167520873372545</v>
      </c>
      <c r="EU1236" s="110"/>
      <c r="EV1236" s="87">
        <f t="array" ref="EV1236:EX1236">MMULT(EV1235:EW1235,$D1238:$F1239)</f>
        <v>-0.00158618509745558</v>
      </c>
      <c r="EW1236" s="87">
        <v>0.00327492864647394</v>
      </c>
      <c r="EX1236" s="87">
        <v>-0.00412255240072354</v>
      </c>
      <c r="EY1236" s="110"/>
      <c r="EZ1236" s="87">
        <f t="array" ref="EZ1236:FB1236">MMULT(EZ1235:FA1235,$D1238:$F1239)</f>
        <v>-0.000544805834642465</v>
      </c>
      <c r="FA1236" s="87">
        <v>0.00113870764915264</v>
      </c>
      <c r="FB1236" s="87">
        <v>-0.00140994543027627</v>
      </c>
      <c r="FC1236" s="110"/>
      <c r="FD1236" s="87">
        <f t="array" ref="FD1236:FF1236">MMULT(FD1235:FE1235,$D1238:$F1239)</f>
        <v>-0.00126273139744575</v>
      </c>
      <c r="FE1236" s="87">
        <v>0.00262703222938141</v>
      </c>
      <c r="FF1236" s="87">
        <v>-0.00327323019592999</v>
      </c>
      <c r="FG1236" s="110"/>
      <c r="FH1236" s="87">
        <f t="array" ref="FH1236:FJ1236">MMULT(FH1235:FI1235,$D1238:$F1239)</f>
        <v>-0.000505333346054195</v>
      </c>
      <c r="FI1236" s="87">
        <v>0.00105864061080459</v>
      </c>
      <c r="FJ1236" s="87">
        <v>-0.00130673382542225</v>
      </c>
      <c r="FK1236" s="110"/>
      <c r="FL1236" s="87">
        <f t="array" ref="FL1236:FN1236">MMULT(FL1235:FM1235,$D1238:$F1239)</f>
        <v>-0.00120292042203877</v>
      </c>
      <c r="FM1236" s="87">
        <v>0.0024646211273156</v>
      </c>
      <c r="FN1236" s="87">
        <v>-0.00313468521845965</v>
      </c>
      <c r="FO1236" s="110"/>
      <c r="FP1236" s="87">
        <f t="array" ref="FP1236:FR1236">MMULT(FP1235:FQ1235,$D1238:$F1239)</f>
        <v>-0.00479043663367754</v>
      </c>
      <c r="FQ1236" s="87">
        <v>0.00981454458441528</v>
      </c>
      <c r="FR1236" s="87">
        <v>-0.0124835572932291</v>
      </c>
      <c r="FS1236" s="110"/>
      <c r="FT1236" s="87">
        <f t="array" ref="FT1236:FV1236">MMULT(FT1235:FU1235,$D1238:$F1239)</f>
        <v>-0.00207795677589581</v>
      </c>
      <c r="FU1236" s="87">
        <v>0.00429470405641001</v>
      </c>
      <c r="FV1236" s="87">
        <v>-0.00539875822329547</v>
      </c>
      <c r="FW1236" s="110"/>
      <c r="FX1236" s="87">
        <f t="array" ref="FX1236:FZ1236">MMULT(FX1235:FY1235,$D1238:$F1239)</f>
        <v>-0.00481500604103513</v>
      </c>
      <c r="FY1236" s="87">
        <v>0.00995179814949914</v>
      </c>
      <c r="FZ1236" s="87">
        <v>-0.0125098310625559</v>
      </c>
      <c r="GA1236" s="110"/>
      <c r="GB1236" s="87">
        <f t="array" ref="GB1236:GD1236">MMULT(GB1235:GC1235,$D1238:$F1239)</f>
        <v>-0.0016993100296759</v>
      </c>
      <c r="GC1236" s="87">
        <v>0.00354499657457505</v>
      </c>
      <c r="GD1236" s="87">
        <v>-0.00440071264507679</v>
      </c>
      <c r="GE1236" s="110"/>
      <c r="GF1236" s="87">
        <f t="array" ref="GF1236:GH1236">MMULT(GF1235:GG1235,$D1238:$F1239)</f>
        <v>-0.00839660077559946</v>
      </c>
      <c r="GG1236" s="87">
        <v>0.0170403902071171</v>
      </c>
      <c r="GH1236" s="87">
        <v>-0.0219515130817049</v>
      </c>
      <c r="GI1236" s="110"/>
      <c r="GJ1236" s="87">
        <f t="array" ref="GJ1236:GL1236">MMULT(GJ1235:GK1235,$D1238:$F1239)</f>
        <v>-0.00481715480315918</v>
      </c>
      <c r="GK1236" s="87">
        <v>0.00983955359059415</v>
      </c>
      <c r="GL1236" s="87">
        <v>-0.0125660966732648</v>
      </c>
      <c r="GM1236" s="110"/>
      <c r="GN1236" s="87">
        <f t="array" ref="GN1236:GP1236">MMULT(GN1235:GO1235,$D1238:$F1239)</f>
        <v>-0.0014738897289135</v>
      </c>
      <c r="GO1236" s="87">
        <v>0.00300670647194393</v>
      </c>
      <c r="GP1236" s="87">
        <v>-0.00384649045807057</v>
      </c>
      <c r="GQ1236" s="110"/>
      <c r="GR1236" s="87">
        <f t="array" ref="GR1236:GT1236">MMULT(GR1235:GS1235,$D1238:$F1239)</f>
        <v>-0.0092433931897269</v>
      </c>
      <c r="GS1236" s="87">
        <v>0.0186795966045318</v>
      </c>
      <c r="GT1236" s="87">
        <v>-0.0241997581464411</v>
      </c>
      <c r="GU1236" s="110"/>
      <c r="GV1236" s="87">
        <f t="array" ref="GV1236:GX1236">MMULT(GV1235:GW1235,$D1238:$F1239)</f>
        <v>-0.000577051997676415</v>
      </c>
      <c r="GW1236" s="87">
        <v>0.0012142325707716</v>
      </c>
      <c r="GX1236" s="87">
        <v>-0.00148986792526338</v>
      </c>
      <c r="GY1236" s="110"/>
      <c r="GZ1236" s="87">
        <f t="array" ref="GZ1236:HB1236">MMULT(GZ1235:HA1235,$D1238:$F1239)</f>
        <v>-0.0135526772606209</v>
      </c>
      <c r="HA1236" s="87">
        <v>0.0279171730566343</v>
      </c>
      <c r="HB1236" s="87">
        <v>-0.0352518969868282</v>
      </c>
      <c r="HC1236" s="110"/>
      <c r="HD1236" s="87">
        <f t="array" ref="HD1236:HF1236">MMULT(HD1235:HE1235,$D1238:$F1239)</f>
        <v>-0.000811469470582461</v>
      </c>
      <c r="HE1236" s="87">
        <v>0.00175557368532067</v>
      </c>
      <c r="HF1236" s="87">
        <v>-0.0020742174666087</v>
      </c>
      <c r="HG1236" s="110"/>
      <c r="HH1236" s="87">
        <f t="array" ref="HH1236:HJ1236">MMULT(HH1235:HI1235,$D1238:$F1239)</f>
        <v>-0.000803317290387985</v>
      </c>
      <c r="HI1236" s="87">
        <v>0.00169170399748804</v>
      </c>
      <c r="HJ1236" s="87">
        <v>-0.00207346091249464</v>
      </c>
      <c r="HK1236" s="110"/>
      <c r="HL1236" s="87">
        <f t="array" ref="HL1236:HN1236">MMULT(HL1235:HM1235,$D1238:$F1239)</f>
        <v>-0.00857371733723556</v>
      </c>
      <c r="HM1236" s="87">
        <v>0.0185024032741855</v>
      </c>
      <c r="HN1236" s="87">
        <v>-0.0219356506265422</v>
      </c>
      <c r="HO1236" s="110"/>
      <c r="HP1236" s="87">
        <f t="array" ref="HP1236:HR1236">MMULT(HP1235:HQ1235,$D1238:$F1239)</f>
        <v>-0.000906572843911004</v>
      </c>
      <c r="HQ1236" s="87">
        <v>0.00193062133872322</v>
      </c>
      <c r="HR1236" s="87">
        <v>-0.00233064988861943</v>
      </c>
      <c r="HS1236" s="110"/>
      <c r="HT1236" s="87">
        <f t="array" ref="HT1236:HV1236">MMULT(HT1235:HU1235,$D1238:$F1239)</f>
        <v>-0.00851706820156088</v>
      </c>
      <c r="HU1236" s="87">
        <v>0.0164764377921968</v>
      </c>
      <c r="HV1236" s="87">
        <v>-0.0226176017438855</v>
      </c>
      <c r="HW1236" s="110"/>
      <c r="HX1236" s="87">
        <f t="array" ref="HX1236:HZ1236">MMULT(HX1235:HY1235,$D1238:$F1239)</f>
        <v>-0.00128836667932404</v>
      </c>
      <c r="HY1236" s="87">
        <v>0.00277342196343625</v>
      </c>
      <c r="HZ1236" s="87">
        <v>-0.00329926174600868</v>
      </c>
      <c r="IA1236" s="110"/>
      <c r="IB1236" s="87">
        <f t="array" ref="IB1236:ID1236">MMULT(IB1235:IC1235,$D1238:$F1239)</f>
        <v>-0.00564972046291609</v>
      </c>
      <c r="IC1236" s="87">
        <v>0.0109499665536326</v>
      </c>
      <c r="ID1236" s="87">
        <v>-0.0149942911368432</v>
      </c>
      <c r="IE1236" s="110"/>
      <c r="IF1236" s="87">
        <f t="array" ref="IF1236:IH1236">MMULT(IF1235:IG1235,$D1238:$F1239)</f>
        <v>-0.00309904971639439</v>
      </c>
      <c r="IG1236" s="87">
        <v>0.00646153375004675</v>
      </c>
      <c r="IH1236" s="87">
        <v>-0.00802715266314694</v>
      </c>
      <c r="II1236" s="110"/>
      <c r="IJ1236" s="87">
        <f t="array" ref="IJ1236:IL1236">MMULT(IJ1235:IK1235,$D1238:$F1239)</f>
        <v>-0.00330645783727573</v>
      </c>
      <c r="IK1236" s="87">
        <v>0.00681810820778696</v>
      </c>
      <c r="IL1236" s="87">
        <v>-0.0085973363214034</v>
      </c>
      <c r="IM1236" s="110"/>
      <c r="IN1236" s="87">
        <f t="array" ref="IN1236:IP1236">MMULT(IN1235:IO1235,$D1238:$F1239)</f>
        <v>-0.00401542148905197</v>
      </c>
      <c r="IO1236" s="87">
        <v>0.00841205316502481</v>
      </c>
      <c r="IP1236" s="87">
        <v>-0.010383415115305</v>
      </c>
      <c r="IQ1236" s="110"/>
      <c r="IR1236" s="87">
        <f t="array" ref="IR1236:IT1236">MMULT(IR1235:IS1235,$D1238:$F1239)</f>
        <v>-0.00129227369805923</v>
      </c>
      <c r="IS1236" s="87">
        <v>0.00273543800873063</v>
      </c>
      <c r="IT1236" s="87">
        <v>-0.00332941850881319</v>
      </c>
      <c r="IU1236" s="110"/>
      <c r="IV1236" s="87">
        <f t="array" ref="IV1236:IX1236">MMULT(IV1235:IW1235,$D1238:$F1239)</f>
        <v>-0.000941465641395291</v>
      </c>
      <c r="IW1236" s="87">
        <v>0.00193434822154038</v>
      </c>
      <c r="IX1236" s="87">
        <v>-0.00245101035116545</v>
      </c>
      <c r="IY1236" s="110"/>
      <c r="IZ1236" s="87">
        <f t="array" ref="IZ1236:JB1236">MMULT(IZ1235:JA1235,$D1238:$F1239)</f>
        <v>-0.169959431318092</v>
      </c>
      <c r="JA1236" s="87">
        <v>0.383587720424259</v>
      </c>
      <c r="JB1236" s="87">
        <v>-0.427536120149348</v>
      </c>
      <c r="JC1236" s="110"/>
      <c r="JD1236" s="87">
        <f t="array" ref="JD1236:JF1236">MMULT(JD1235:JE1235,$D1238:$F1239)</f>
        <v>-0.109864313255764</v>
      </c>
      <c r="JE1236" s="87">
        <v>0.25668822513216</v>
      </c>
      <c r="JF1236" s="87">
        <v>-0.272573209737825</v>
      </c>
      <c r="JG1236" s="110"/>
    </row>
    <row r="1237" ht="15.75" spans="2:267">
      <c r="B1237" s="45"/>
      <c r="C1237" s="42"/>
      <c r="D1237" s="46">
        <f t="shared" ref="D1237:F1237" si="8471">D1205-$F$6*D1220</f>
        <v>-1.67516053958073</v>
      </c>
      <c r="E1237" s="47">
        <f t="shared" si="8471"/>
        <v>3.12845262627593</v>
      </c>
      <c r="F1237" s="48">
        <f t="shared" si="8471"/>
        <v>-1.53099678329201</v>
      </c>
      <c r="G1237" s="43"/>
      <c r="H1237" s="34"/>
      <c r="I1237" s="165"/>
      <c r="J1237" s="159"/>
      <c r="K1237" s="86" t="s">
        <v>32</v>
      </c>
      <c r="L1237" s="87">
        <f>L1236*L1229</f>
        <v>5.46007452530406e-5</v>
      </c>
      <c r="M1237" s="87">
        <f>M1236*M1229</f>
        <v>-0.000138790869039622</v>
      </c>
      <c r="N1237" s="87">
        <f>N1236*N1229</f>
        <v>0.000324743579179815</v>
      </c>
      <c r="O1237" s="110"/>
      <c r="P1237" s="87">
        <f>P1236*P1229</f>
        <v>3.57579813628526e-5</v>
      </c>
      <c r="Q1237" s="87">
        <f>Q1236*Q1229</f>
        <v>-0.000245390826089198</v>
      </c>
      <c r="R1237" s="87">
        <f>R1236*R1229</f>
        <v>0.000344352505562334</v>
      </c>
      <c r="S1237" s="110"/>
      <c r="T1237" s="87">
        <f>T1236*T1229</f>
        <v>7.14330780485913e-5</v>
      </c>
      <c r="U1237" s="87">
        <f>U1236*U1229</f>
        <v>-0.000682267415477447</v>
      </c>
      <c r="V1237" s="87">
        <f>V1236*V1229</f>
        <v>0.000398292649282663</v>
      </c>
      <c r="W1237" s="110"/>
      <c r="X1237" s="87">
        <f>X1236*X1229</f>
        <v>4.10141403550908e-5</v>
      </c>
      <c r="Y1237" s="87">
        <f>Y1236*Y1229</f>
        <v>-7.86396911627746e-5</v>
      </c>
      <c r="Z1237" s="87">
        <f>Z1236*Z1229</f>
        <v>0.00192035797736099</v>
      </c>
      <c r="AA1237" s="110"/>
      <c r="AB1237" s="87">
        <f>AB1236*AB1229</f>
        <v>0.000385575475129935</v>
      </c>
      <c r="AC1237" s="87">
        <f>AC1236*AC1229</f>
        <v>-0.000352906889303022</v>
      </c>
      <c r="AD1237" s="87">
        <f>AD1236*AD1229</f>
        <v>0.00265315951917538</v>
      </c>
      <c r="AE1237" s="110"/>
      <c r="AF1237" s="87">
        <f>AF1236*AF1229</f>
        <v>3.3120997717823e-5</v>
      </c>
      <c r="AG1237" s="87">
        <f>AG1236*AG1229</f>
        <v>-0.00110389808604951</v>
      </c>
      <c r="AH1237" s="87">
        <f>AH1236*AH1229</f>
        <v>0.000796342734792661</v>
      </c>
      <c r="AI1237" s="110"/>
      <c r="AJ1237" s="87">
        <f>AJ1236*AJ1229</f>
        <v>5.97996829204211e-5</v>
      </c>
      <c r="AK1237" s="87">
        <f>AK1236*AK1229</f>
        <v>-0.0176649500397808</v>
      </c>
      <c r="AL1237" s="87">
        <f>AL1236*AL1229</f>
        <v>0.00802156288824725</v>
      </c>
      <c r="AM1237" s="110"/>
      <c r="AN1237" s="87">
        <f>AN1236*AN1229</f>
        <v>0.0038750304925688</v>
      </c>
      <c r="AO1237" s="87">
        <f>AO1236*AO1229</f>
        <v>-0.0108987755849986</v>
      </c>
      <c r="AP1237" s="87">
        <f>AP1236*AP1229</f>
        <v>0.00911084095566833</v>
      </c>
      <c r="AQ1237" s="110"/>
      <c r="AR1237" s="87">
        <f>AR1236*AR1229</f>
        <v>2.78828684778215e-5</v>
      </c>
      <c r="AS1237" s="87">
        <f>AS1236*AS1229</f>
        <v>-0.000735852515903838</v>
      </c>
      <c r="AT1237" s="87">
        <f>AT1236*AT1229</f>
        <v>0.00479951663185269</v>
      </c>
      <c r="AU1237" s="110"/>
      <c r="AV1237" s="87">
        <f>AV1236*AV1229</f>
        <v>0.000343799998691791</v>
      </c>
      <c r="AW1237" s="87">
        <f>AW1236*AW1229</f>
        <v>-0.00380034299133868</v>
      </c>
      <c r="AX1237" s="87">
        <f>AX1236*AX1229</f>
        <v>0.00819188268196276</v>
      </c>
      <c r="AY1237" s="110"/>
      <c r="AZ1237" s="87">
        <f>AZ1236*AZ1229</f>
        <v>0.000312220620790426</v>
      </c>
      <c r="BA1237" s="87">
        <f>BA1236*BA1229</f>
        <v>-0.00110132592117619</v>
      </c>
      <c r="BB1237" s="87">
        <f>BB1236*BB1229</f>
        <v>0.00215291185433443</v>
      </c>
      <c r="BC1237" s="110"/>
      <c r="BD1237" s="87">
        <f>BD1236*BD1229</f>
        <v>0.000232258958403205</v>
      </c>
      <c r="BE1237" s="87">
        <f>BE1236*BE1229</f>
        <v>-0.00208197656080391</v>
      </c>
      <c r="BF1237" s="87">
        <f>BF1236*BF1229</f>
        <v>0.00254139396686705</v>
      </c>
      <c r="BG1237" s="110"/>
      <c r="BH1237" s="87">
        <f>BH1236*BH1229</f>
        <v>0.000662541424265013</v>
      </c>
      <c r="BI1237" s="87">
        <f>BI1236*BI1229</f>
        <v>-0.00721499222818912</v>
      </c>
      <c r="BJ1237" s="87">
        <f>BJ1236*BJ1229</f>
        <v>0.00424806595964139</v>
      </c>
      <c r="BK1237" s="110"/>
      <c r="BL1237" s="87">
        <f>BL1236*BL1229</f>
        <v>0.00349530485597316</v>
      </c>
      <c r="BM1237" s="87">
        <f>BM1236*BM1229</f>
        <v>-0.00488810773270589</v>
      </c>
      <c r="BN1237" s="87">
        <f>BN1236*BN1229</f>
        <v>0.00701702648483288</v>
      </c>
      <c r="BO1237" s="110"/>
      <c r="BP1237" s="87">
        <f>BP1236*BP1229</f>
        <v>0.00164329027068952</v>
      </c>
      <c r="BQ1237" s="87">
        <f>BQ1236*BQ1229</f>
        <v>-0.0067719128469034</v>
      </c>
      <c r="BR1237" s="87">
        <f>BR1236*BR1229</f>
        <v>0.0181587835216209</v>
      </c>
      <c r="BS1237" s="110"/>
      <c r="BT1237" s="87">
        <f>BT1236*BT1229</f>
        <v>2.31513315647271e-5</v>
      </c>
      <c r="BU1237" s="87">
        <f>BU1236*BU1229</f>
        <v>-1.96527572914613e-5</v>
      </c>
      <c r="BV1237" s="87">
        <f>BV1236*BV1229</f>
        <v>0.00020931143446518</v>
      </c>
      <c r="BW1237" s="110"/>
      <c r="BX1237" s="87">
        <f>BX1236*BX1229</f>
        <v>0.0033508606959663</v>
      </c>
      <c r="BY1237" s="87">
        <f>BY1236*BY1229</f>
        <v>-0.00120644697341467</v>
      </c>
      <c r="BZ1237" s="87">
        <f>BZ1236*BZ1229</f>
        <v>0.00292840585171398</v>
      </c>
      <c r="CA1237" s="110"/>
      <c r="CB1237" s="87">
        <f>CB1236*CB1229</f>
        <v>0.0004294932312086</v>
      </c>
      <c r="CC1237" s="87">
        <f>CC1236*CC1229</f>
        <v>-0.000384757467777669</v>
      </c>
      <c r="CD1237" s="87">
        <f>CD1236*CD1229</f>
        <v>0.000650276635762522</v>
      </c>
      <c r="CE1237" s="110"/>
      <c r="CF1237" s="87">
        <f>CF1236*CF1229</f>
        <v>5.88356518337425e-5</v>
      </c>
      <c r="CG1237" s="87">
        <f>CG1236*CG1229</f>
        <v>-0.000265803012802222</v>
      </c>
      <c r="CH1237" s="87">
        <f>CH1236*CH1229</f>
        <v>1.38449506627098e-5</v>
      </c>
      <c r="CI1237" s="110"/>
      <c r="CJ1237" s="87">
        <f>CJ1236*CJ1229</f>
        <v>0.000129535160570854</v>
      </c>
      <c r="CK1237" s="87">
        <f>CK1236*CK1229</f>
        <v>-0.000412332172286886</v>
      </c>
      <c r="CL1237" s="87">
        <f>CL1236*CL1229</f>
        <v>0.00159865047642225</v>
      </c>
      <c r="CM1237" s="110"/>
      <c r="CN1237" s="87">
        <f>CN1236*CN1229</f>
        <v>3.67604849381003e-5</v>
      </c>
      <c r="CO1237" s="87">
        <f>CO1236*CO1229</f>
        <v>-0.00124318877975032</v>
      </c>
      <c r="CP1237" s="87">
        <f>CP1236*CP1229</f>
        <v>0.00129378341675608</v>
      </c>
      <c r="CQ1237" s="110"/>
      <c r="CR1237" s="87">
        <f>CR1236*CR1229</f>
        <v>1.46677103528251e-5</v>
      </c>
      <c r="CS1237" s="87">
        <f>CS1236*CS1229</f>
        <v>-3.41068021761713e-5</v>
      </c>
      <c r="CT1237" s="87">
        <f>CT1236*CT1229</f>
        <v>0.000215696777275462</v>
      </c>
      <c r="CU1237" s="110"/>
      <c r="CV1237" s="87">
        <f>CV1236*CV1229</f>
        <v>0.00244082189653463</v>
      </c>
      <c r="CW1237" s="87">
        <f>CW1236*CW1229</f>
        <v>-0.00188945927479735</v>
      </c>
      <c r="CX1237" s="87">
        <f>CX1236*CX1229</f>
        <v>0.00280940584334611</v>
      </c>
      <c r="CY1237" s="110"/>
      <c r="CZ1237" s="87">
        <f>CZ1236*CZ1229</f>
        <v>0.000292875639075654</v>
      </c>
      <c r="DA1237" s="87">
        <f>DA1236*DA1229</f>
        <v>-0.000672947917455567</v>
      </c>
      <c r="DB1237" s="87">
        <f>DB1236*DB1229</f>
        <v>0.000691027336836492</v>
      </c>
      <c r="DC1237" s="110"/>
      <c r="DD1237" s="87">
        <f>DD1236*DD1229</f>
        <v>3.99702196793932e-5</v>
      </c>
      <c r="DE1237" s="87">
        <f>DE1236*DE1229</f>
        <v>-0.000480477836542445</v>
      </c>
      <c r="DF1237" s="87">
        <f>DF1236*DF1229</f>
        <v>1.52180683830916e-5</v>
      </c>
      <c r="DG1237" s="110"/>
      <c r="DH1237" s="87">
        <f>DH1236*DH1229</f>
        <v>8.86756028614635e-5</v>
      </c>
      <c r="DI1237" s="87">
        <f>DI1236*DI1229</f>
        <v>-0.000748576504296334</v>
      </c>
      <c r="DJ1237" s="87">
        <f>DJ1236*DJ1229</f>
        <v>0.00175870147983431</v>
      </c>
      <c r="DK1237" s="110"/>
      <c r="DL1237" s="87">
        <f>DL1236*DL1229</f>
        <v>2.86352818662343e-5</v>
      </c>
      <c r="DM1237" s="87">
        <f>DM1236*DM1229</f>
        <v>-0.00246132806119194</v>
      </c>
      <c r="DN1237" s="87">
        <f>DN1236*DN1229</f>
        <v>0.00163032209153451</v>
      </c>
      <c r="DO1237" s="110"/>
      <c r="DP1237" s="87">
        <f>DP1236*DP1229</f>
        <v>0.00587982231247678</v>
      </c>
      <c r="DQ1237" s="87">
        <f>DQ1236*DQ1229</f>
        <v>-0.00733078397189728</v>
      </c>
      <c r="DR1237" s="87">
        <f>DR1236*DR1229</f>
        <v>0.00501369813630628</v>
      </c>
      <c r="DS1237" s="110"/>
      <c r="DT1237" s="87">
        <f>DT1236*DT1229</f>
        <v>0.000675217504979875</v>
      </c>
      <c r="DU1237" s="87">
        <f>DU1236*DU1229</f>
        <v>-0.00214179075345819</v>
      </c>
      <c r="DV1237" s="87">
        <f>DV1236*DV1229</f>
        <v>0.000963438975746869</v>
      </c>
      <c r="DW1237" s="110"/>
      <c r="DX1237" s="87">
        <f>DX1236*DX1229</f>
        <v>9.08876674045274e-5</v>
      </c>
      <c r="DY1237" s="87">
        <f>DY1236*DY1229</f>
        <v>-0.00145211983677586</v>
      </c>
      <c r="DZ1237" s="87">
        <f>DZ1236*DZ1229</f>
        <v>2.00173519885676e-5</v>
      </c>
      <c r="EA1237" s="110"/>
      <c r="EB1237" s="87">
        <f>EB1236*EB1229</f>
        <v>0.000199838330883452</v>
      </c>
      <c r="EC1237" s="87">
        <f>EC1236*EC1229</f>
        <v>-0.00225151079973171</v>
      </c>
      <c r="ED1237" s="87">
        <f>ED1236*ED1229</f>
        <v>0.0023008006413595</v>
      </c>
      <c r="EE1237" s="110"/>
      <c r="EF1237" s="87">
        <f>EF1236*EF1229</f>
        <v>9.16101080980897e-5</v>
      </c>
      <c r="EG1237" s="87">
        <f>EG1236*EG1229</f>
        <v>-0.00882674810664552</v>
      </c>
      <c r="EH1237" s="87">
        <f>EH1236*EH1229</f>
        <v>0.00298108222580023</v>
      </c>
      <c r="EI1237" s="110"/>
      <c r="EJ1237" s="87">
        <f>EJ1236*EJ1229</f>
        <v>-9.95340499570651e-5</v>
      </c>
      <c r="EK1237" s="87">
        <f>EK1236*EK1229</f>
        <v>1.49318425967625e-5</v>
      </c>
      <c r="EL1237" s="87">
        <f>EL1236*EL1229</f>
        <v>-5.59693878723632e-6</v>
      </c>
      <c r="EM1237" s="110"/>
      <c r="EN1237" s="87">
        <f>EN1236*EN1229</f>
        <v>-6.45022679778354e-5</v>
      </c>
      <c r="EO1237" s="87">
        <f>EO1236*EO1229</f>
        <v>2.27617837068035e-5</v>
      </c>
      <c r="EP1237" s="87">
        <f>EP1236*EP1229</f>
        <v>-5.10860338528283e-6</v>
      </c>
      <c r="EQ1237" s="110"/>
      <c r="ER1237" s="87">
        <f>ER1236*ER1229</f>
        <v>-9.95340499570651e-5</v>
      </c>
      <c r="ES1237" s="87">
        <f>ES1236*ES1229</f>
        <v>1.49318425967625e-5</v>
      </c>
      <c r="ET1237" s="87">
        <f>ET1236*ET1229</f>
        <v>-5.59693878723632e-6</v>
      </c>
      <c r="EU1237" s="110"/>
      <c r="EV1237" s="87">
        <f>EV1236*EV1229</f>
        <v>-0.000396405273030561</v>
      </c>
      <c r="EW1237" s="87">
        <f>EW1236*EW1229</f>
        <v>5.15925507572751e-5</v>
      </c>
      <c r="EX1237" s="87">
        <f>EX1236*EX1229</f>
        <v>-7.14522377716969e-5</v>
      </c>
      <c r="EY1237" s="110"/>
      <c r="EZ1237" s="87">
        <f>EZ1236*EZ1229</f>
        <v>-5.1480886221252e-5</v>
      </c>
      <c r="FA1237" s="87">
        <f>FA1236*FA1229</f>
        <v>4.91712506669299e-6</v>
      </c>
      <c r="FB1237" s="87">
        <f>FB1236*FB1229</f>
        <v>-2.12570153988621e-5</v>
      </c>
      <c r="FC1237" s="110"/>
      <c r="FD1237" s="87">
        <f>FD1236*FD1229</f>
        <v>-0.000296597735071382</v>
      </c>
      <c r="FE1237" s="87">
        <f>FE1236*FE1229</f>
        <v>6.99781063381479e-5</v>
      </c>
      <c r="FF1237" s="87">
        <f>FF1236*FF1229</f>
        <v>-5.81795554644818e-5</v>
      </c>
      <c r="FG1237" s="110"/>
      <c r="FH1237" s="87">
        <f>FH1236*FH1229</f>
        <v>-3.25164424404082e-5</v>
      </c>
      <c r="FI1237" s="87">
        <f>FI1236*FI1229</f>
        <v>7.86163589273975e-6</v>
      </c>
      <c r="FJ1237" s="87">
        <f>FJ1236*FJ1229</f>
        <v>-2.0206213403666e-5</v>
      </c>
      <c r="FK1237" s="110"/>
      <c r="FL1237" s="87">
        <f>FL1236*FL1229</f>
        <v>-0.000215662389024648</v>
      </c>
      <c r="FM1237" s="87">
        <f>FM1236*FM1229</f>
        <v>2.62771421237062e-5</v>
      </c>
      <c r="FN1237" s="87">
        <f>FN1236*FN1229</f>
        <v>-0.00022683983592381</v>
      </c>
      <c r="FO1237" s="110"/>
      <c r="FP1237" s="87">
        <f>FP1236*FP1229</f>
        <v>-0.000418087141875411</v>
      </c>
      <c r="FQ1237" s="87">
        <f>FQ1236*FQ1229</f>
        <v>0.00034000223924694</v>
      </c>
      <c r="FR1237" s="87">
        <f>FR1236*FR1229</f>
        <v>-0.000146026499147756</v>
      </c>
      <c r="FS1237" s="110"/>
      <c r="FT1237" s="87">
        <f>FT1236*FT1229</f>
        <v>-0.000493430076042179</v>
      </c>
      <c r="FU1237" s="87">
        <f>FU1236*FU1229</f>
        <v>0.000101546274157479</v>
      </c>
      <c r="FV1237" s="87">
        <f>FV1236*FV1229</f>
        <v>-2.85664066214522e-5</v>
      </c>
      <c r="FW1237" s="110"/>
      <c r="FX1237" s="87">
        <f>FX1236*FX1229</f>
        <v>-0.000598299956745613</v>
      </c>
      <c r="FY1237" s="87">
        <f>FY1236*FY1229</f>
        <v>0.000566520266875754</v>
      </c>
      <c r="FZ1237" s="87">
        <f>FZ1236*FZ1229</f>
        <v>-0.000150114426667971</v>
      </c>
      <c r="GA1237" s="110"/>
      <c r="GB1237" s="87">
        <f>GB1236*GB1229</f>
        <v>-0.000424819540922363</v>
      </c>
      <c r="GC1237" s="87">
        <f>GC1236*GC1229</f>
        <v>0.000140060591569129</v>
      </c>
      <c r="GD1237" s="87">
        <f>GD1236*GD1229</f>
        <v>-2.38952893133794e-5</v>
      </c>
      <c r="GE1237" s="110"/>
      <c r="GF1237" s="87">
        <f>GF1236*GF1229</f>
        <v>-0.000207272555162719</v>
      </c>
      <c r="GG1237" s="87">
        <f>GG1236*GG1229</f>
        <v>0.000826524509123316</v>
      </c>
      <c r="GH1237" s="87">
        <f>GH1236*GH1229</f>
        <v>-0.00124039092178624</v>
      </c>
      <c r="GI1237" s="110"/>
      <c r="GJ1237" s="87">
        <f>GJ1236*GJ1229</f>
        <v>-0.000557213745895493</v>
      </c>
      <c r="GK1237" s="87">
        <f>GK1236*GK1229</f>
        <v>0.000329106866375006</v>
      </c>
      <c r="GL1237" s="87">
        <f>GL1236*GL1229</f>
        <v>-0.000339196631058362</v>
      </c>
      <c r="GM1237" s="110"/>
      <c r="GN1237" s="87">
        <f>GN1236*GN1229</f>
        <v>-0.000324433616081178</v>
      </c>
      <c r="GO1237" s="87">
        <f>GO1236*GO1229</f>
        <v>1.86924786314683e-5</v>
      </c>
      <c r="GP1237" s="87">
        <f>GP1236*GP1229</f>
        <v>-0.000272271076281239</v>
      </c>
      <c r="GQ1237" s="110"/>
      <c r="GR1237" s="87">
        <f>GR1236*GR1229</f>
        <v>-0.000419143992193375</v>
      </c>
      <c r="GS1237" s="87">
        <f>GS1236*GS1229</f>
        <v>0.000923922147384464</v>
      </c>
      <c r="GT1237" s="87">
        <f>GT1236*GT1229</f>
        <v>-0.00183966741282338</v>
      </c>
      <c r="GU1237" s="110"/>
      <c r="GV1237" s="87">
        <f>GV1236*GV1229</f>
        <v>-6.45022679778354e-5</v>
      </c>
      <c r="GW1237" s="87">
        <f>GW1236*GW1229</f>
        <v>2.27617837068035e-5</v>
      </c>
      <c r="GX1237" s="87">
        <f>GX1236*GX1229</f>
        <v>-5.10860338528283e-6</v>
      </c>
      <c r="GY1237" s="110"/>
      <c r="GZ1237" s="87">
        <f>GZ1236*GZ1229</f>
        <v>-0.000367630494440981</v>
      </c>
      <c r="HA1237" s="87">
        <f>HA1236*HA1229</f>
        <v>0.00298475856298833</v>
      </c>
      <c r="HB1237" s="87">
        <f>HB1236*HB1229</f>
        <v>-0.00268544752008254</v>
      </c>
      <c r="HC1237" s="110"/>
      <c r="HD1237" s="87">
        <f>HD1236*HD1229</f>
        <v>-4.44629341518003e-5</v>
      </c>
      <c r="HE1237" s="87">
        <f>HE1236*HE1229</f>
        <v>0.000169696314312533</v>
      </c>
      <c r="HF1237" s="87">
        <f>HF1236*HF1229</f>
        <v>-1.8998253225674e-5</v>
      </c>
      <c r="HG1237" s="110"/>
      <c r="HH1237" s="87">
        <f>HH1236*HH1229</f>
        <v>-0.00012462351077263</v>
      </c>
      <c r="HI1237" s="87">
        <f>HI1236*HI1229</f>
        <v>6.29771650865636e-5</v>
      </c>
      <c r="HJ1237" s="87">
        <f>HJ1236*HJ1229</f>
        <v>-2.57827325970073e-5</v>
      </c>
      <c r="HK1237" s="110"/>
      <c r="HL1237" s="87">
        <f>HL1236*HL1229</f>
        <v>-0.00176944149329829</v>
      </c>
      <c r="HM1237" s="87">
        <f>HM1236*HM1229</f>
        <v>0.00361713508785255</v>
      </c>
      <c r="HN1237" s="87">
        <f>HN1236*HN1229</f>
        <v>-0.00287967730959446</v>
      </c>
      <c r="HO1237" s="110"/>
      <c r="HP1237" s="87">
        <f>HP1236*HP1229</f>
        <v>-0.000125670695864567</v>
      </c>
      <c r="HQ1237" s="87">
        <f>HQ1236*HQ1229</f>
        <v>0.000130992239707269</v>
      </c>
      <c r="HR1237" s="87">
        <f>HR1236*HR1229</f>
        <v>-2.97792328732435e-5</v>
      </c>
      <c r="HS1237" s="110"/>
      <c r="HT1237" s="87">
        <f>HT1236*HT1229</f>
        <v>-0.00211208347751724</v>
      </c>
      <c r="HU1237" s="87">
        <f>HU1236*HU1229</f>
        <v>0.000127360541127065</v>
      </c>
      <c r="HV1237" s="87">
        <f>HV1236*HV1229</f>
        <v>-0.00466524700142818</v>
      </c>
      <c r="HW1237" s="110"/>
      <c r="HX1237" s="87">
        <f>HX1236*HX1229</f>
        <v>-0.00023586205981868</v>
      </c>
      <c r="HY1237" s="87">
        <f>HY1236*HY1229</f>
        <v>0.000277441319948042</v>
      </c>
      <c r="HZ1237" s="87">
        <f>HZ1236*HZ1229</f>
        <v>-1.60992754832495e-5</v>
      </c>
      <c r="IA1237" s="110"/>
      <c r="IB1237" s="87">
        <f>IB1236*IB1229</f>
        <v>-0.000606168746237261</v>
      </c>
      <c r="IC1237" s="87">
        <f>IC1236*IC1229</f>
        <v>0.000247907325186171</v>
      </c>
      <c r="ID1237" s="87">
        <f>ID1236*ID1229</f>
        <v>-0.00337531607708475</v>
      </c>
      <c r="IE1237" s="110"/>
      <c r="IF1237" s="87">
        <f>IF1236*IF1229</f>
        <v>-0.00076299961667251</v>
      </c>
      <c r="IG1237" s="87">
        <f>IG1236*IG1229</f>
        <v>0.000474514039470891</v>
      </c>
      <c r="IH1237" s="87">
        <f>IH1236*IH1229</f>
        <v>-0.000321018128739082</v>
      </c>
      <c r="II1237" s="110"/>
      <c r="IJ1237" s="87">
        <f>IJ1236*IJ1229</f>
        <v>-0.000812081937885706</v>
      </c>
      <c r="IK1237" s="87">
        <f>IK1236*IK1229</f>
        <v>0.000395823018426635</v>
      </c>
      <c r="IL1237" s="87">
        <f>IL1236*IL1229</f>
        <v>-0.000513994587844857</v>
      </c>
      <c r="IM1237" s="110"/>
      <c r="IN1237" s="87">
        <f>IN1236*IN1229</f>
        <v>-0.000880084318544319</v>
      </c>
      <c r="IO1237" s="87">
        <f>IO1236*IO1229</f>
        <v>0.000729620696589943</v>
      </c>
      <c r="IP1237" s="87">
        <f>IP1236*IP1229</f>
        <v>-0.000253033215013594</v>
      </c>
      <c r="IQ1237" s="110"/>
      <c r="IR1237" s="87">
        <f>IR1236*IR1229</f>
        <v>-0.000288301298278051</v>
      </c>
      <c r="IS1237" s="87">
        <f>IS1236*IS1229</f>
        <v>0.000174313305754639</v>
      </c>
      <c r="IT1237" s="87">
        <f>IT1236*IT1229</f>
        <v>-1.5831349787435e-5</v>
      </c>
      <c r="IU1237" s="110"/>
      <c r="IV1237" s="87">
        <f>IV1236*IV1229</f>
        <v>-0.000132028044288358</v>
      </c>
      <c r="IW1237" s="87">
        <f>IW1236*IW1229</f>
        <v>1.03953930891429e-5</v>
      </c>
      <c r="IX1237" s="87">
        <f>IX1236*IX1229</f>
        <v>-0.000162378230442031</v>
      </c>
      <c r="IY1237" s="110"/>
      <c r="IZ1237" s="87">
        <f>IZ1236*IZ1229</f>
        <v>-0.00146893287689337</v>
      </c>
      <c r="JA1237" s="87">
        <f>JA1236*JA1229</f>
        <v>0.0883912775877901</v>
      </c>
      <c r="JB1237" s="87">
        <f>JB1236*JB1229</f>
        <v>-0.0542870323608287</v>
      </c>
      <c r="JC1237" s="110"/>
      <c r="JD1237" s="87">
        <f>JD1236*JD1229</f>
        <v>-0.0190141301326792</v>
      </c>
      <c r="JE1237" s="87">
        <f>JE1236*JE1229</f>
        <v>0.0470281019245361</v>
      </c>
      <c r="JF1237" s="87">
        <f>JF1236*JF1229</f>
        <v>-0.0491783079548178</v>
      </c>
      <c r="JG1237" s="110"/>
    </row>
    <row r="1238" ht="16.5" customHeight="1" spans="2:267">
      <c r="B1238" s="49" t="s">
        <v>23</v>
      </c>
      <c r="C1238" s="50">
        <v>1</v>
      </c>
      <c r="D1238" s="51">
        <f t="shared" ref="D1238:G1238" si="8472">D1206-$F$6*D1221</f>
        <v>-1.23138922544129</v>
      </c>
      <c r="E1238" s="52">
        <f t="shared" si="8472"/>
        <v>3.40092276902527</v>
      </c>
      <c r="F1238" s="53">
        <f t="shared" si="8472"/>
        <v>-2.82752064726797</v>
      </c>
      <c r="G1238" s="33">
        <f t="shared" si="8472"/>
        <v>-0.414632979509455</v>
      </c>
      <c r="H1238" s="34"/>
      <c r="I1238" s="88"/>
      <c r="J1238" s="83"/>
      <c r="K1238" s="166"/>
      <c r="L1238" s="83"/>
      <c r="M1238" s="83"/>
      <c r="N1238" s="83"/>
      <c r="O1238" s="110"/>
      <c r="P1238" s="83"/>
      <c r="Q1238" s="83"/>
      <c r="R1238" s="83"/>
      <c r="S1238" s="110"/>
      <c r="T1238" s="83"/>
      <c r="U1238" s="83"/>
      <c r="V1238" s="83"/>
      <c r="W1238" s="110"/>
      <c r="X1238" s="83"/>
      <c r="Y1238" s="83"/>
      <c r="Z1238" s="83"/>
      <c r="AA1238" s="110"/>
      <c r="AB1238" s="83"/>
      <c r="AC1238" s="83"/>
      <c r="AD1238" s="83"/>
      <c r="AE1238" s="110"/>
      <c r="AF1238" s="83"/>
      <c r="AG1238" s="83"/>
      <c r="AH1238" s="83"/>
      <c r="AI1238" s="110"/>
      <c r="AJ1238" s="83"/>
      <c r="AK1238" s="83"/>
      <c r="AL1238" s="83"/>
      <c r="AM1238" s="110"/>
      <c r="AN1238" s="83"/>
      <c r="AO1238" s="83"/>
      <c r="AP1238" s="83"/>
      <c r="AQ1238" s="110"/>
      <c r="AR1238" s="83"/>
      <c r="AS1238" s="83"/>
      <c r="AT1238" s="83"/>
      <c r="AU1238" s="110"/>
      <c r="AV1238" s="83"/>
      <c r="AW1238" s="83"/>
      <c r="AX1238" s="83"/>
      <c r="AY1238" s="110"/>
      <c r="AZ1238" s="83"/>
      <c r="BA1238" s="83"/>
      <c r="BB1238" s="83"/>
      <c r="BC1238" s="110"/>
      <c r="BD1238" s="83"/>
      <c r="BE1238" s="83"/>
      <c r="BF1238" s="83"/>
      <c r="BG1238" s="110"/>
      <c r="BH1238" s="83"/>
      <c r="BI1238" s="83"/>
      <c r="BJ1238" s="83"/>
      <c r="BK1238" s="110"/>
      <c r="BL1238" s="83"/>
      <c r="BM1238" s="83"/>
      <c r="BN1238" s="83"/>
      <c r="BO1238" s="110"/>
      <c r="BP1238" s="83"/>
      <c r="BQ1238" s="83"/>
      <c r="BR1238" s="83"/>
      <c r="BS1238" s="110"/>
      <c r="BT1238" s="83"/>
      <c r="BU1238" s="83"/>
      <c r="BV1238" s="83"/>
      <c r="BW1238" s="110"/>
      <c r="BX1238" s="83"/>
      <c r="BY1238" s="83"/>
      <c r="BZ1238" s="83"/>
      <c r="CA1238" s="110"/>
      <c r="CB1238" s="83"/>
      <c r="CC1238" s="83"/>
      <c r="CD1238" s="83"/>
      <c r="CE1238" s="110"/>
      <c r="CF1238" s="83"/>
      <c r="CG1238" s="83"/>
      <c r="CH1238" s="83"/>
      <c r="CI1238" s="110"/>
      <c r="CJ1238" s="83"/>
      <c r="CK1238" s="83"/>
      <c r="CL1238" s="83"/>
      <c r="CM1238" s="110"/>
      <c r="CN1238" s="83"/>
      <c r="CO1238" s="83"/>
      <c r="CP1238" s="83"/>
      <c r="CQ1238" s="110"/>
      <c r="CR1238" s="83"/>
      <c r="CS1238" s="83"/>
      <c r="CT1238" s="83"/>
      <c r="CU1238" s="110"/>
      <c r="CV1238" s="83"/>
      <c r="CW1238" s="83"/>
      <c r="CX1238" s="83"/>
      <c r="CY1238" s="110"/>
      <c r="CZ1238" s="83"/>
      <c r="DA1238" s="83"/>
      <c r="DB1238" s="83"/>
      <c r="DC1238" s="110"/>
      <c r="DD1238" s="83"/>
      <c r="DE1238" s="83"/>
      <c r="DF1238" s="83"/>
      <c r="DG1238" s="110"/>
      <c r="DH1238" s="83"/>
      <c r="DI1238" s="83"/>
      <c r="DJ1238" s="83"/>
      <c r="DK1238" s="110"/>
      <c r="DL1238" s="83"/>
      <c r="DM1238" s="83"/>
      <c r="DN1238" s="83"/>
      <c r="DO1238" s="110"/>
      <c r="DP1238" s="83"/>
      <c r="DQ1238" s="83"/>
      <c r="DR1238" s="83"/>
      <c r="DS1238" s="110"/>
      <c r="DT1238" s="83"/>
      <c r="DU1238" s="83"/>
      <c r="DV1238" s="83"/>
      <c r="DW1238" s="110"/>
      <c r="DX1238" s="83"/>
      <c r="DY1238" s="83"/>
      <c r="DZ1238" s="83"/>
      <c r="EA1238" s="110"/>
      <c r="EB1238" s="83"/>
      <c r="EC1238" s="83"/>
      <c r="ED1238" s="83"/>
      <c r="EE1238" s="110"/>
      <c r="EF1238" s="83"/>
      <c r="EG1238" s="83"/>
      <c r="EH1238" s="83"/>
      <c r="EI1238" s="110"/>
      <c r="EJ1238" s="83"/>
      <c r="EK1238" s="83"/>
      <c r="EL1238" s="83"/>
      <c r="EM1238" s="110"/>
      <c r="EN1238" s="83"/>
      <c r="EO1238" s="83"/>
      <c r="EP1238" s="83"/>
      <c r="EQ1238" s="110"/>
      <c r="ER1238" s="83"/>
      <c r="ES1238" s="83"/>
      <c r="ET1238" s="83"/>
      <c r="EU1238" s="110"/>
      <c r="EV1238" s="83"/>
      <c r="EW1238" s="83"/>
      <c r="EX1238" s="83"/>
      <c r="EY1238" s="110"/>
      <c r="EZ1238" s="83"/>
      <c r="FA1238" s="83"/>
      <c r="FB1238" s="83"/>
      <c r="FC1238" s="110"/>
      <c r="FD1238" s="83"/>
      <c r="FE1238" s="83"/>
      <c r="FF1238" s="83"/>
      <c r="FG1238" s="110"/>
      <c r="FH1238" s="83"/>
      <c r="FI1238" s="83"/>
      <c r="FJ1238" s="83"/>
      <c r="FK1238" s="110"/>
      <c r="FL1238" s="83"/>
      <c r="FM1238" s="83"/>
      <c r="FN1238" s="83"/>
      <c r="FO1238" s="110"/>
      <c r="FP1238" s="83"/>
      <c r="FQ1238" s="83"/>
      <c r="FR1238" s="83"/>
      <c r="FS1238" s="110"/>
      <c r="FT1238" s="83"/>
      <c r="FU1238" s="83"/>
      <c r="FV1238" s="83"/>
      <c r="FW1238" s="110"/>
      <c r="FX1238" s="83"/>
      <c r="FY1238" s="83"/>
      <c r="FZ1238" s="83"/>
      <c r="GA1238" s="110"/>
      <c r="GB1238" s="83"/>
      <c r="GC1238" s="83"/>
      <c r="GD1238" s="83"/>
      <c r="GE1238" s="110"/>
      <c r="GF1238" s="83"/>
      <c r="GG1238" s="83"/>
      <c r="GH1238" s="83"/>
      <c r="GI1238" s="110"/>
      <c r="GJ1238" s="83"/>
      <c r="GK1238" s="83"/>
      <c r="GL1238" s="83"/>
      <c r="GM1238" s="110"/>
      <c r="GN1238" s="83"/>
      <c r="GO1238" s="83"/>
      <c r="GP1238" s="83"/>
      <c r="GQ1238" s="110"/>
      <c r="GR1238" s="83"/>
      <c r="GS1238" s="83"/>
      <c r="GT1238" s="83"/>
      <c r="GU1238" s="110"/>
      <c r="GV1238" s="83"/>
      <c r="GW1238" s="83"/>
      <c r="GX1238" s="83"/>
      <c r="GY1238" s="110"/>
      <c r="GZ1238" s="83"/>
      <c r="HA1238" s="83"/>
      <c r="HB1238" s="83"/>
      <c r="HC1238" s="110"/>
      <c r="HD1238" s="83"/>
      <c r="HE1238" s="83"/>
      <c r="HF1238" s="83"/>
      <c r="HG1238" s="110"/>
      <c r="HH1238" s="83"/>
      <c r="HI1238" s="83"/>
      <c r="HJ1238" s="83"/>
      <c r="HK1238" s="110"/>
      <c r="HL1238" s="83"/>
      <c r="HM1238" s="83"/>
      <c r="HN1238" s="83"/>
      <c r="HO1238" s="110"/>
      <c r="HP1238" s="83"/>
      <c r="HQ1238" s="83"/>
      <c r="HR1238" s="83"/>
      <c r="HS1238" s="110"/>
      <c r="HT1238" s="83"/>
      <c r="HU1238" s="83"/>
      <c r="HV1238" s="83"/>
      <c r="HW1238" s="110"/>
      <c r="HX1238" s="83"/>
      <c r="HY1238" s="83"/>
      <c r="HZ1238" s="83"/>
      <c r="IA1238" s="110"/>
      <c r="IB1238" s="83"/>
      <c r="IC1238" s="83"/>
      <c r="ID1238" s="83"/>
      <c r="IE1238" s="110"/>
      <c r="IF1238" s="83"/>
      <c r="IG1238" s="83"/>
      <c r="IH1238" s="83"/>
      <c r="II1238" s="110"/>
      <c r="IJ1238" s="83"/>
      <c r="IK1238" s="83"/>
      <c r="IL1238" s="83"/>
      <c r="IM1238" s="110"/>
      <c r="IN1238" s="83"/>
      <c r="IO1238" s="83"/>
      <c r="IP1238" s="83"/>
      <c r="IQ1238" s="110"/>
      <c r="IR1238" s="83"/>
      <c r="IS1238" s="83"/>
      <c r="IT1238" s="83"/>
      <c r="IU1238" s="110"/>
      <c r="IV1238" s="83"/>
      <c r="IW1238" s="83"/>
      <c r="IX1238" s="83"/>
      <c r="IY1238" s="110"/>
      <c r="IZ1238" s="83"/>
      <c r="JA1238" s="83"/>
      <c r="JB1238" s="83"/>
      <c r="JC1238" s="110"/>
      <c r="JD1238" s="83"/>
      <c r="JE1238" s="83"/>
      <c r="JF1238" s="83"/>
      <c r="JG1238" s="110"/>
    </row>
    <row r="1239" ht="16.5" customHeight="1" spans="2:267">
      <c r="B1239" s="99"/>
      <c r="C1239" s="50">
        <v>2</v>
      </c>
      <c r="D1239" s="37">
        <f t="shared" ref="D1239:G1239" si="8473">D1207-$F$6*D1222</f>
        <v>1.39025057410927</v>
      </c>
      <c r="E1239" s="38">
        <f t="shared" si="8473"/>
        <v>-2.25349081351198</v>
      </c>
      <c r="F1239" s="39">
        <f t="shared" si="8473"/>
        <v>3.8812647372989</v>
      </c>
      <c r="G1239" s="100">
        <f t="shared" si="8473"/>
        <v>-0.891417441530513</v>
      </c>
      <c r="H1239" s="101"/>
      <c r="I1239" s="88"/>
      <c r="J1239" s="83"/>
      <c r="K1239" s="166"/>
      <c r="L1239" s="83"/>
      <c r="M1239" s="83"/>
      <c r="N1239" s="83"/>
      <c r="O1239" s="110"/>
      <c r="P1239" s="83"/>
      <c r="Q1239" s="83"/>
      <c r="R1239" s="83"/>
      <c r="S1239" s="110"/>
      <c r="T1239" s="83"/>
      <c r="U1239" s="83"/>
      <c r="V1239" s="83"/>
      <c r="W1239" s="110"/>
      <c r="X1239" s="83"/>
      <c r="Y1239" s="83"/>
      <c r="Z1239" s="83"/>
      <c r="AA1239" s="110"/>
      <c r="AB1239" s="83"/>
      <c r="AC1239" s="83"/>
      <c r="AD1239" s="83"/>
      <c r="AE1239" s="110"/>
      <c r="AF1239" s="83"/>
      <c r="AG1239" s="83"/>
      <c r="AH1239" s="83"/>
      <c r="AI1239" s="110"/>
      <c r="AJ1239" s="83"/>
      <c r="AK1239" s="83"/>
      <c r="AL1239" s="83"/>
      <c r="AM1239" s="110"/>
      <c r="AN1239" s="83"/>
      <c r="AO1239" s="83"/>
      <c r="AP1239" s="83"/>
      <c r="AQ1239" s="110"/>
      <c r="AR1239" s="83"/>
      <c r="AS1239" s="83"/>
      <c r="AT1239" s="83"/>
      <c r="AU1239" s="110"/>
      <c r="AV1239" s="83"/>
      <c r="AW1239" s="83"/>
      <c r="AX1239" s="83"/>
      <c r="AY1239" s="110"/>
      <c r="AZ1239" s="83"/>
      <c r="BA1239" s="83"/>
      <c r="BB1239" s="83"/>
      <c r="BC1239" s="110"/>
      <c r="BD1239" s="83"/>
      <c r="BE1239" s="83"/>
      <c r="BF1239" s="83"/>
      <c r="BG1239" s="110"/>
      <c r="BH1239" s="83"/>
      <c r="BI1239" s="83"/>
      <c r="BJ1239" s="83"/>
      <c r="BK1239" s="110"/>
      <c r="BL1239" s="83"/>
      <c r="BM1239" s="83"/>
      <c r="BN1239" s="83"/>
      <c r="BO1239" s="110"/>
      <c r="BP1239" s="83"/>
      <c r="BQ1239" s="83"/>
      <c r="BR1239" s="83"/>
      <c r="BS1239" s="110"/>
      <c r="BT1239" s="83"/>
      <c r="BU1239" s="83"/>
      <c r="BV1239" s="83"/>
      <c r="BW1239" s="110"/>
      <c r="BX1239" s="83"/>
      <c r="BY1239" s="83"/>
      <c r="BZ1239" s="83"/>
      <c r="CA1239" s="110"/>
      <c r="CB1239" s="83"/>
      <c r="CC1239" s="83"/>
      <c r="CD1239" s="83"/>
      <c r="CE1239" s="110"/>
      <c r="CF1239" s="83"/>
      <c r="CG1239" s="83"/>
      <c r="CH1239" s="83"/>
      <c r="CI1239" s="110"/>
      <c r="CJ1239" s="83"/>
      <c r="CK1239" s="83"/>
      <c r="CL1239" s="83"/>
      <c r="CM1239" s="110"/>
      <c r="CN1239" s="83"/>
      <c r="CO1239" s="83"/>
      <c r="CP1239" s="83"/>
      <c r="CQ1239" s="110"/>
      <c r="CR1239" s="83"/>
      <c r="CS1239" s="83"/>
      <c r="CT1239" s="83"/>
      <c r="CU1239" s="110"/>
      <c r="CV1239" s="83"/>
      <c r="CW1239" s="83"/>
      <c r="CX1239" s="83"/>
      <c r="CY1239" s="110"/>
      <c r="CZ1239" s="83"/>
      <c r="DA1239" s="83"/>
      <c r="DB1239" s="83"/>
      <c r="DC1239" s="110"/>
      <c r="DD1239" s="83"/>
      <c r="DE1239" s="83"/>
      <c r="DF1239" s="83"/>
      <c r="DG1239" s="110"/>
      <c r="DH1239" s="83"/>
      <c r="DI1239" s="83"/>
      <c r="DJ1239" s="83"/>
      <c r="DK1239" s="110"/>
      <c r="DL1239" s="83"/>
      <c r="DM1239" s="83"/>
      <c r="DN1239" s="83"/>
      <c r="DO1239" s="110"/>
      <c r="DP1239" s="83"/>
      <c r="DQ1239" s="83"/>
      <c r="DR1239" s="83"/>
      <c r="DS1239" s="110"/>
      <c r="DT1239" s="83"/>
      <c r="DU1239" s="83"/>
      <c r="DV1239" s="83"/>
      <c r="DW1239" s="110"/>
      <c r="DX1239" s="83"/>
      <c r="DY1239" s="83"/>
      <c r="DZ1239" s="83"/>
      <c r="EA1239" s="110"/>
      <c r="EB1239" s="83"/>
      <c r="EC1239" s="83"/>
      <c r="ED1239" s="83"/>
      <c r="EE1239" s="110"/>
      <c r="EF1239" s="83"/>
      <c r="EG1239" s="83"/>
      <c r="EH1239" s="83"/>
      <c r="EI1239" s="110"/>
      <c r="EJ1239" s="83"/>
      <c r="EK1239" s="83"/>
      <c r="EL1239" s="83"/>
      <c r="EM1239" s="110"/>
      <c r="EN1239" s="83"/>
      <c r="EO1239" s="83"/>
      <c r="EP1239" s="83"/>
      <c r="EQ1239" s="110"/>
      <c r="ER1239" s="83"/>
      <c r="ES1239" s="83"/>
      <c r="ET1239" s="83"/>
      <c r="EU1239" s="110"/>
      <c r="EV1239" s="83"/>
      <c r="EW1239" s="83"/>
      <c r="EX1239" s="83"/>
      <c r="EY1239" s="110"/>
      <c r="EZ1239" s="83"/>
      <c r="FA1239" s="83"/>
      <c r="FB1239" s="83"/>
      <c r="FC1239" s="110"/>
      <c r="FD1239" s="83"/>
      <c r="FE1239" s="83"/>
      <c r="FF1239" s="83"/>
      <c r="FG1239" s="110"/>
      <c r="FH1239" s="83"/>
      <c r="FI1239" s="83"/>
      <c r="FJ1239" s="83"/>
      <c r="FK1239" s="110"/>
      <c r="FL1239" s="83"/>
      <c r="FM1239" s="83"/>
      <c r="FN1239" s="83"/>
      <c r="FO1239" s="110"/>
      <c r="FP1239" s="83"/>
      <c r="FQ1239" s="83"/>
      <c r="FR1239" s="83"/>
      <c r="FS1239" s="110"/>
      <c r="FT1239" s="83"/>
      <c r="FU1239" s="83"/>
      <c r="FV1239" s="83"/>
      <c r="FW1239" s="110"/>
      <c r="FX1239" s="83"/>
      <c r="FY1239" s="83"/>
      <c r="FZ1239" s="83"/>
      <c r="GA1239" s="110"/>
      <c r="GB1239" s="83"/>
      <c r="GC1239" s="83"/>
      <c r="GD1239" s="83"/>
      <c r="GE1239" s="110"/>
      <c r="GF1239" s="83"/>
      <c r="GG1239" s="83"/>
      <c r="GH1239" s="83"/>
      <c r="GI1239" s="110"/>
      <c r="GJ1239" s="83"/>
      <c r="GK1239" s="83"/>
      <c r="GL1239" s="83"/>
      <c r="GM1239" s="110"/>
      <c r="GN1239" s="83"/>
      <c r="GO1239" s="83"/>
      <c r="GP1239" s="83"/>
      <c r="GQ1239" s="110"/>
      <c r="GR1239" s="83"/>
      <c r="GS1239" s="83"/>
      <c r="GT1239" s="83"/>
      <c r="GU1239" s="110"/>
      <c r="GV1239" s="83"/>
      <c r="GW1239" s="83"/>
      <c r="GX1239" s="83"/>
      <c r="GY1239" s="110"/>
      <c r="GZ1239" s="83"/>
      <c r="HA1239" s="83"/>
      <c r="HB1239" s="83"/>
      <c r="HC1239" s="110"/>
      <c r="HD1239" s="83"/>
      <c r="HE1239" s="83"/>
      <c r="HF1239" s="83"/>
      <c r="HG1239" s="110"/>
      <c r="HH1239" s="83"/>
      <c r="HI1239" s="83"/>
      <c r="HJ1239" s="83"/>
      <c r="HK1239" s="110"/>
      <c r="HL1239" s="83"/>
      <c r="HM1239" s="83"/>
      <c r="HN1239" s="83"/>
      <c r="HO1239" s="110"/>
      <c r="HP1239" s="83"/>
      <c r="HQ1239" s="83"/>
      <c r="HR1239" s="83"/>
      <c r="HS1239" s="110"/>
      <c r="HT1239" s="83"/>
      <c r="HU1239" s="83"/>
      <c r="HV1239" s="83"/>
      <c r="HW1239" s="110"/>
      <c r="HX1239" s="83"/>
      <c r="HY1239" s="83"/>
      <c r="HZ1239" s="83"/>
      <c r="IA1239" s="110"/>
      <c r="IB1239" s="83"/>
      <c r="IC1239" s="83"/>
      <c r="ID1239" s="83"/>
      <c r="IE1239" s="110"/>
      <c r="IF1239" s="83"/>
      <c r="IG1239" s="83"/>
      <c r="IH1239" s="83"/>
      <c r="II1239" s="110"/>
      <c r="IJ1239" s="83"/>
      <c r="IK1239" s="83"/>
      <c r="IL1239" s="83"/>
      <c r="IM1239" s="110"/>
      <c r="IN1239" s="83"/>
      <c r="IO1239" s="83"/>
      <c r="IP1239" s="83"/>
      <c r="IQ1239" s="110"/>
      <c r="IR1239" s="83"/>
      <c r="IS1239" s="83"/>
      <c r="IT1239" s="83"/>
      <c r="IU1239" s="110"/>
      <c r="IV1239" s="83"/>
      <c r="IW1239" s="83"/>
      <c r="IX1239" s="83"/>
      <c r="IY1239" s="110"/>
      <c r="IZ1239" s="83"/>
      <c r="JA1239" s="83"/>
      <c r="JB1239" s="83"/>
      <c r="JC1239" s="110"/>
      <c r="JD1239" s="83"/>
      <c r="JE1239" s="83"/>
      <c r="JF1239" s="83"/>
      <c r="JG1239" s="110"/>
    </row>
    <row r="1240" ht="15.75" customHeight="1" spans="2:267">
      <c r="B1240" s="102" t="s">
        <v>33</v>
      </c>
      <c r="C1240" s="103"/>
      <c r="D1240" s="102" t="s">
        <v>34</v>
      </c>
      <c r="E1240" s="104"/>
      <c r="F1240" s="105"/>
      <c r="G1240" s="106" t="s">
        <v>35</v>
      </c>
      <c r="H1240" s="20"/>
      <c r="I1240" s="167" t="s">
        <v>36</v>
      </c>
      <c r="J1240" s="168"/>
      <c r="K1240" s="169"/>
      <c r="L1240" s="24" t="s">
        <v>37</v>
      </c>
      <c r="M1240" s="25"/>
      <c r="N1240" s="26"/>
      <c r="O1240" s="27" t="s">
        <v>38</v>
      </c>
      <c r="P1240" s="24" t="s">
        <v>37</v>
      </c>
      <c r="Q1240" s="25"/>
      <c r="R1240" s="26"/>
      <c r="S1240" s="27" t="s">
        <v>38</v>
      </c>
      <c r="T1240" s="24" t="s">
        <v>37</v>
      </c>
      <c r="U1240" s="25"/>
      <c r="V1240" s="26"/>
      <c r="W1240" s="27" t="s">
        <v>38</v>
      </c>
      <c r="X1240" s="24" t="s">
        <v>37</v>
      </c>
      <c r="Y1240" s="25"/>
      <c r="Z1240" s="26"/>
      <c r="AA1240" s="27" t="s">
        <v>38</v>
      </c>
      <c r="AB1240" s="24" t="s">
        <v>37</v>
      </c>
      <c r="AC1240" s="25"/>
      <c r="AD1240" s="26"/>
      <c r="AE1240" s="27" t="s">
        <v>38</v>
      </c>
      <c r="AF1240" s="24" t="s">
        <v>37</v>
      </c>
      <c r="AG1240" s="25"/>
      <c r="AH1240" s="26"/>
      <c r="AI1240" s="27" t="s">
        <v>38</v>
      </c>
      <c r="AJ1240" s="24" t="s">
        <v>37</v>
      </c>
      <c r="AK1240" s="25"/>
      <c r="AL1240" s="26"/>
      <c r="AM1240" s="27" t="s">
        <v>38</v>
      </c>
      <c r="AN1240" s="24" t="s">
        <v>37</v>
      </c>
      <c r="AO1240" s="25"/>
      <c r="AP1240" s="26"/>
      <c r="AQ1240" s="27" t="s">
        <v>38</v>
      </c>
      <c r="AR1240" s="24" t="s">
        <v>37</v>
      </c>
      <c r="AS1240" s="25"/>
      <c r="AT1240" s="26"/>
      <c r="AU1240" s="27" t="s">
        <v>38</v>
      </c>
      <c r="AV1240" s="24" t="s">
        <v>37</v>
      </c>
      <c r="AW1240" s="25"/>
      <c r="AX1240" s="26"/>
      <c r="AY1240" s="27" t="s">
        <v>38</v>
      </c>
      <c r="AZ1240" s="24" t="s">
        <v>37</v>
      </c>
      <c r="BA1240" s="25"/>
      <c r="BB1240" s="26"/>
      <c r="BC1240" s="27" t="s">
        <v>38</v>
      </c>
      <c r="BD1240" s="24" t="s">
        <v>37</v>
      </c>
      <c r="BE1240" s="25"/>
      <c r="BF1240" s="26"/>
      <c r="BG1240" s="27" t="s">
        <v>38</v>
      </c>
      <c r="BH1240" s="24" t="s">
        <v>37</v>
      </c>
      <c r="BI1240" s="25"/>
      <c r="BJ1240" s="26"/>
      <c r="BK1240" s="27" t="s">
        <v>38</v>
      </c>
      <c r="BL1240" s="24" t="s">
        <v>37</v>
      </c>
      <c r="BM1240" s="25"/>
      <c r="BN1240" s="26"/>
      <c r="BO1240" s="27" t="s">
        <v>38</v>
      </c>
      <c r="BP1240" s="24" t="s">
        <v>37</v>
      </c>
      <c r="BQ1240" s="25"/>
      <c r="BR1240" s="26"/>
      <c r="BS1240" s="27" t="s">
        <v>38</v>
      </c>
      <c r="BT1240" s="24" t="s">
        <v>37</v>
      </c>
      <c r="BU1240" s="25"/>
      <c r="BV1240" s="26"/>
      <c r="BW1240" s="27" t="s">
        <v>38</v>
      </c>
      <c r="BX1240" s="24" t="s">
        <v>37</v>
      </c>
      <c r="BY1240" s="25"/>
      <c r="BZ1240" s="26"/>
      <c r="CA1240" s="27" t="s">
        <v>38</v>
      </c>
      <c r="CB1240" s="24" t="s">
        <v>37</v>
      </c>
      <c r="CC1240" s="25"/>
      <c r="CD1240" s="26"/>
      <c r="CE1240" s="27" t="s">
        <v>38</v>
      </c>
      <c r="CF1240" s="24" t="s">
        <v>37</v>
      </c>
      <c r="CG1240" s="25"/>
      <c r="CH1240" s="26"/>
      <c r="CI1240" s="27" t="s">
        <v>38</v>
      </c>
      <c r="CJ1240" s="24" t="s">
        <v>37</v>
      </c>
      <c r="CK1240" s="25"/>
      <c r="CL1240" s="26"/>
      <c r="CM1240" s="27" t="s">
        <v>38</v>
      </c>
      <c r="CN1240" s="24" t="s">
        <v>37</v>
      </c>
      <c r="CO1240" s="25"/>
      <c r="CP1240" s="26"/>
      <c r="CQ1240" s="27" t="s">
        <v>38</v>
      </c>
      <c r="CR1240" s="24" t="s">
        <v>37</v>
      </c>
      <c r="CS1240" s="25"/>
      <c r="CT1240" s="26"/>
      <c r="CU1240" s="27" t="s">
        <v>38</v>
      </c>
      <c r="CV1240" s="24" t="s">
        <v>37</v>
      </c>
      <c r="CW1240" s="25"/>
      <c r="CX1240" s="26"/>
      <c r="CY1240" s="27" t="s">
        <v>38</v>
      </c>
      <c r="CZ1240" s="24" t="s">
        <v>37</v>
      </c>
      <c r="DA1240" s="25"/>
      <c r="DB1240" s="26"/>
      <c r="DC1240" s="27" t="s">
        <v>38</v>
      </c>
      <c r="DD1240" s="24" t="s">
        <v>37</v>
      </c>
      <c r="DE1240" s="25"/>
      <c r="DF1240" s="26"/>
      <c r="DG1240" s="27" t="s">
        <v>38</v>
      </c>
      <c r="DH1240" s="24" t="s">
        <v>37</v>
      </c>
      <c r="DI1240" s="25"/>
      <c r="DJ1240" s="26"/>
      <c r="DK1240" s="27" t="s">
        <v>38</v>
      </c>
      <c r="DL1240" s="24" t="s">
        <v>37</v>
      </c>
      <c r="DM1240" s="25"/>
      <c r="DN1240" s="26"/>
      <c r="DO1240" s="27" t="s">
        <v>38</v>
      </c>
      <c r="DP1240" s="24" t="s">
        <v>37</v>
      </c>
      <c r="DQ1240" s="25"/>
      <c r="DR1240" s="26"/>
      <c r="DS1240" s="27" t="s">
        <v>38</v>
      </c>
      <c r="DT1240" s="24" t="s">
        <v>37</v>
      </c>
      <c r="DU1240" s="25"/>
      <c r="DV1240" s="26"/>
      <c r="DW1240" s="27" t="s">
        <v>38</v>
      </c>
      <c r="DX1240" s="24" t="s">
        <v>37</v>
      </c>
      <c r="DY1240" s="25"/>
      <c r="DZ1240" s="26"/>
      <c r="EA1240" s="27" t="s">
        <v>38</v>
      </c>
      <c r="EB1240" s="24" t="s">
        <v>37</v>
      </c>
      <c r="EC1240" s="25"/>
      <c r="ED1240" s="26"/>
      <c r="EE1240" s="27" t="s">
        <v>38</v>
      </c>
      <c r="EF1240" s="24" t="s">
        <v>37</v>
      </c>
      <c r="EG1240" s="25"/>
      <c r="EH1240" s="26"/>
      <c r="EI1240" s="27" t="s">
        <v>38</v>
      </c>
      <c r="EJ1240" s="24" t="s">
        <v>37</v>
      </c>
      <c r="EK1240" s="25"/>
      <c r="EL1240" s="26"/>
      <c r="EM1240" s="27" t="s">
        <v>38</v>
      </c>
      <c r="EN1240" s="24" t="s">
        <v>37</v>
      </c>
      <c r="EO1240" s="25"/>
      <c r="EP1240" s="26"/>
      <c r="EQ1240" s="27" t="s">
        <v>38</v>
      </c>
      <c r="ER1240" s="24" t="s">
        <v>37</v>
      </c>
      <c r="ES1240" s="25"/>
      <c r="ET1240" s="26"/>
      <c r="EU1240" s="27" t="s">
        <v>38</v>
      </c>
      <c r="EV1240" s="24" t="s">
        <v>37</v>
      </c>
      <c r="EW1240" s="25"/>
      <c r="EX1240" s="26"/>
      <c r="EY1240" s="27" t="s">
        <v>38</v>
      </c>
      <c r="EZ1240" s="24" t="s">
        <v>37</v>
      </c>
      <c r="FA1240" s="25"/>
      <c r="FB1240" s="26"/>
      <c r="FC1240" s="27" t="s">
        <v>38</v>
      </c>
      <c r="FD1240" s="24" t="s">
        <v>37</v>
      </c>
      <c r="FE1240" s="25"/>
      <c r="FF1240" s="26"/>
      <c r="FG1240" s="27" t="s">
        <v>38</v>
      </c>
      <c r="FH1240" s="24" t="s">
        <v>37</v>
      </c>
      <c r="FI1240" s="25"/>
      <c r="FJ1240" s="26"/>
      <c r="FK1240" s="27" t="s">
        <v>38</v>
      </c>
      <c r="FL1240" s="24" t="s">
        <v>37</v>
      </c>
      <c r="FM1240" s="25"/>
      <c r="FN1240" s="26"/>
      <c r="FO1240" s="27" t="s">
        <v>38</v>
      </c>
      <c r="FP1240" s="24" t="s">
        <v>37</v>
      </c>
      <c r="FQ1240" s="25"/>
      <c r="FR1240" s="26"/>
      <c r="FS1240" s="27" t="s">
        <v>38</v>
      </c>
      <c r="FT1240" s="24" t="s">
        <v>37</v>
      </c>
      <c r="FU1240" s="25"/>
      <c r="FV1240" s="26"/>
      <c r="FW1240" s="27" t="s">
        <v>38</v>
      </c>
      <c r="FX1240" s="24" t="s">
        <v>37</v>
      </c>
      <c r="FY1240" s="25"/>
      <c r="FZ1240" s="26"/>
      <c r="GA1240" s="27" t="s">
        <v>38</v>
      </c>
      <c r="GB1240" s="24" t="s">
        <v>37</v>
      </c>
      <c r="GC1240" s="25"/>
      <c r="GD1240" s="26"/>
      <c r="GE1240" s="27" t="s">
        <v>38</v>
      </c>
      <c r="GF1240" s="24" t="s">
        <v>37</v>
      </c>
      <c r="GG1240" s="25"/>
      <c r="GH1240" s="26"/>
      <c r="GI1240" s="27" t="s">
        <v>38</v>
      </c>
      <c r="GJ1240" s="24" t="s">
        <v>37</v>
      </c>
      <c r="GK1240" s="25"/>
      <c r="GL1240" s="26"/>
      <c r="GM1240" s="27" t="s">
        <v>38</v>
      </c>
      <c r="GN1240" s="24" t="s">
        <v>37</v>
      </c>
      <c r="GO1240" s="25"/>
      <c r="GP1240" s="26"/>
      <c r="GQ1240" s="27" t="s">
        <v>38</v>
      </c>
      <c r="GR1240" s="24" t="s">
        <v>37</v>
      </c>
      <c r="GS1240" s="25"/>
      <c r="GT1240" s="26"/>
      <c r="GU1240" s="27" t="s">
        <v>38</v>
      </c>
      <c r="GV1240" s="24" t="s">
        <v>37</v>
      </c>
      <c r="GW1240" s="25"/>
      <c r="GX1240" s="26"/>
      <c r="GY1240" s="27" t="s">
        <v>38</v>
      </c>
      <c r="GZ1240" s="24" t="s">
        <v>37</v>
      </c>
      <c r="HA1240" s="25"/>
      <c r="HB1240" s="26"/>
      <c r="HC1240" s="27" t="s">
        <v>38</v>
      </c>
      <c r="HD1240" s="24" t="s">
        <v>37</v>
      </c>
      <c r="HE1240" s="25"/>
      <c r="HF1240" s="26"/>
      <c r="HG1240" s="27" t="s">
        <v>38</v>
      </c>
      <c r="HH1240" s="24" t="s">
        <v>37</v>
      </c>
      <c r="HI1240" s="25"/>
      <c r="HJ1240" s="26"/>
      <c r="HK1240" s="27" t="s">
        <v>38</v>
      </c>
      <c r="HL1240" s="24" t="s">
        <v>37</v>
      </c>
      <c r="HM1240" s="25"/>
      <c r="HN1240" s="26"/>
      <c r="HO1240" s="27" t="s">
        <v>38</v>
      </c>
      <c r="HP1240" s="24" t="s">
        <v>37</v>
      </c>
      <c r="HQ1240" s="25"/>
      <c r="HR1240" s="26"/>
      <c r="HS1240" s="27" t="s">
        <v>38</v>
      </c>
      <c r="HT1240" s="24" t="s">
        <v>37</v>
      </c>
      <c r="HU1240" s="25"/>
      <c r="HV1240" s="26"/>
      <c r="HW1240" s="27" t="s">
        <v>38</v>
      </c>
      <c r="HX1240" s="24" t="s">
        <v>37</v>
      </c>
      <c r="HY1240" s="25"/>
      <c r="HZ1240" s="26"/>
      <c r="IA1240" s="27" t="s">
        <v>38</v>
      </c>
      <c r="IB1240" s="24" t="s">
        <v>37</v>
      </c>
      <c r="IC1240" s="25"/>
      <c r="ID1240" s="26"/>
      <c r="IE1240" s="27" t="s">
        <v>38</v>
      </c>
      <c r="IF1240" s="24" t="s">
        <v>37</v>
      </c>
      <c r="IG1240" s="25"/>
      <c r="IH1240" s="26"/>
      <c r="II1240" s="27" t="s">
        <v>38</v>
      </c>
      <c r="IJ1240" s="24" t="s">
        <v>37</v>
      </c>
      <c r="IK1240" s="25"/>
      <c r="IL1240" s="26"/>
      <c r="IM1240" s="27" t="s">
        <v>38</v>
      </c>
      <c r="IN1240" s="24" t="s">
        <v>37</v>
      </c>
      <c r="IO1240" s="25"/>
      <c r="IP1240" s="26"/>
      <c r="IQ1240" s="27" t="s">
        <v>38</v>
      </c>
      <c r="IR1240" s="24" t="s">
        <v>37</v>
      </c>
      <c r="IS1240" s="25"/>
      <c r="IT1240" s="26"/>
      <c r="IU1240" s="27" t="s">
        <v>38</v>
      </c>
      <c r="IV1240" s="24" t="s">
        <v>37</v>
      </c>
      <c r="IW1240" s="25"/>
      <c r="IX1240" s="26"/>
      <c r="IY1240" s="27" t="s">
        <v>38</v>
      </c>
      <c r="IZ1240" s="24" t="s">
        <v>37</v>
      </c>
      <c r="JA1240" s="25"/>
      <c r="JB1240" s="26"/>
      <c r="JC1240" s="27" t="s">
        <v>38</v>
      </c>
      <c r="JD1240" s="24" t="s">
        <v>37</v>
      </c>
      <c r="JE1240" s="25"/>
      <c r="JF1240" s="26"/>
      <c r="JG1240" s="27" t="s">
        <v>38</v>
      </c>
    </row>
    <row r="1241" spans="2:267">
      <c r="B1241" s="28" t="s">
        <v>18</v>
      </c>
      <c r="C1241" s="29">
        <v>1</v>
      </c>
      <c r="D1241" s="107">
        <f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0.0126097190579331</v>
      </c>
      <c r="E1241" s="107">
        <f t="shared" ref="E1241:E1254" si="8474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-0.0107296838623925</v>
      </c>
      <c r="F1241" s="108">
        <f t="shared" ref="F1241:F1254" si="8475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0.0127666754599688</v>
      </c>
      <c r="G1241" s="109">
        <f t="shared" ref="G1241" si="8476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-0.00836264720297666</v>
      </c>
      <c r="I1241" s="35"/>
      <c r="J1241" s="170" t="s">
        <v>18</v>
      </c>
      <c r="K1241" s="171">
        <v>1</v>
      </c>
      <c r="L1241" s="172">
        <f t="array" ref="L1241:N1244">L$3:N$6*L1237</f>
        <v>5.46007452530406e-5</v>
      </c>
      <c r="M1241" s="107">
        <v>5.46007452530406e-5</v>
      </c>
      <c r="N1241" s="108">
        <v>5.46007452530406e-5</v>
      </c>
      <c r="O1241" s="87">
        <f>L1237</f>
        <v>5.46007452530406e-5</v>
      </c>
      <c r="P1241" s="172">
        <f t="array" ref="P1241:R1244">P$3:R$6*P1237</f>
        <v>0</v>
      </c>
      <c r="Q1241" s="107">
        <v>3.57579813628526e-5</v>
      </c>
      <c r="R1241" s="108">
        <v>3.57579813628526e-5</v>
      </c>
      <c r="S1241" s="87">
        <f>P1237</f>
        <v>3.57579813628526e-5</v>
      </c>
      <c r="T1241" s="172">
        <f t="array" ref="T1241:V1244">T$3:V$6*T1237</f>
        <v>7.14330780485913e-5</v>
      </c>
      <c r="U1241" s="107">
        <v>7.14330780485913e-5</v>
      </c>
      <c r="V1241" s="108">
        <v>0</v>
      </c>
      <c r="W1241" s="87">
        <f>T1237</f>
        <v>7.14330780485913e-5</v>
      </c>
      <c r="X1241" s="172">
        <f t="array" ref="X1241:Z1244">X$3:Z$6*X1237</f>
        <v>4.10141403550908e-5</v>
      </c>
      <c r="Y1241" s="107">
        <v>4.10141403550908e-5</v>
      </c>
      <c r="Z1241" s="108">
        <v>4.10141403550908e-5</v>
      </c>
      <c r="AA1241" s="87">
        <f>X1237</f>
        <v>4.10141403550908e-5</v>
      </c>
      <c r="AB1241" s="172">
        <f t="array" ref="AB1241:AD1244">AB$3:AD$6*AB1237</f>
        <v>0.000385575475129935</v>
      </c>
      <c r="AC1241" s="107">
        <v>0.000385575475129935</v>
      </c>
      <c r="AD1241" s="108">
        <v>0.000385575475129935</v>
      </c>
      <c r="AE1241" s="87">
        <f>AB1237</f>
        <v>0.000385575475129935</v>
      </c>
      <c r="AF1241" s="172">
        <f t="array" ref="AF1241:AH1244">AF$3:AH$6*AF1237</f>
        <v>0</v>
      </c>
      <c r="AG1241" s="107">
        <v>0</v>
      </c>
      <c r="AH1241" s="108">
        <v>0</v>
      </c>
      <c r="AI1241" s="87">
        <f>AF1237</f>
        <v>3.3120997717823e-5</v>
      </c>
      <c r="AJ1241" s="172">
        <f t="array" ref="AJ1241:AL1244">AJ$3:AL$6*AJ1237</f>
        <v>0</v>
      </c>
      <c r="AK1241" s="107">
        <v>0</v>
      </c>
      <c r="AL1241" s="108">
        <v>0</v>
      </c>
      <c r="AM1241" s="87">
        <f>AJ1237</f>
        <v>5.97996829204211e-5</v>
      </c>
      <c r="AN1241" s="172">
        <f t="array" ref="AN1241:AP1244">AN$3:AP$6*AN1237</f>
        <v>0</v>
      </c>
      <c r="AO1241" s="107">
        <v>0</v>
      </c>
      <c r="AP1241" s="108">
        <v>0</v>
      </c>
      <c r="AQ1241" s="87">
        <f>AN1237</f>
        <v>0.0038750304925688</v>
      </c>
      <c r="AR1241" s="172">
        <f t="array" ref="AR1241:AT1244">AR$3:AT$6*AR1237</f>
        <v>0</v>
      </c>
      <c r="AS1241" s="107">
        <v>0</v>
      </c>
      <c r="AT1241" s="108">
        <v>0</v>
      </c>
      <c r="AU1241" s="87">
        <f>AR1237</f>
        <v>2.78828684778215e-5</v>
      </c>
      <c r="AV1241" s="172">
        <f t="array" ref="AV1241:AX1244">AV$3:AX$6*AV1237</f>
        <v>0</v>
      </c>
      <c r="AW1241" s="107">
        <v>0</v>
      </c>
      <c r="AX1241" s="108">
        <v>0</v>
      </c>
      <c r="AY1241" s="87">
        <f>AV1237</f>
        <v>0.000343799998691791</v>
      </c>
      <c r="AZ1241" s="172">
        <f t="array" ref="AZ1241:BB1244">AZ$3:BB$6*AZ1237</f>
        <v>0.000312220620790426</v>
      </c>
      <c r="BA1241" s="107">
        <v>0.000312220620790426</v>
      </c>
      <c r="BB1241" s="108">
        <v>0.000312220620790426</v>
      </c>
      <c r="BC1241" s="87">
        <f>AZ1237</f>
        <v>0.000312220620790426</v>
      </c>
      <c r="BD1241" s="172">
        <f t="array" ref="BD1241:BF1244">BD$3:BF$6*BD1237</f>
        <v>0</v>
      </c>
      <c r="BE1241" s="107">
        <v>0.000232258958403205</v>
      </c>
      <c r="BF1241" s="108">
        <v>0.000232258958403205</v>
      </c>
      <c r="BG1241" s="87">
        <f>BD1237</f>
        <v>0.000232258958403205</v>
      </c>
      <c r="BH1241" s="172">
        <f t="array" ref="BH1241:BJ1244">BH$3:BJ$6*BH1237</f>
        <v>0.000662541424265013</v>
      </c>
      <c r="BI1241" s="107">
        <v>0.000662541424265013</v>
      </c>
      <c r="BJ1241" s="108">
        <v>0</v>
      </c>
      <c r="BK1241" s="87">
        <f>BH1237</f>
        <v>0.000662541424265013</v>
      </c>
      <c r="BL1241" s="172">
        <f t="array" ref="BL1241:BN1244">BL$3:BN$6*BL1237</f>
        <v>0.00349530485597316</v>
      </c>
      <c r="BM1241" s="107">
        <v>0.00349530485597316</v>
      </c>
      <c r="BN1241" s="108">
        <v>0.00349530485597316</v>
      </c>
      <c r="BO1241" s="87">
        <f>BL1237</f>
        <v>0.00349530485597316</v>
      </c>
      <c r="BP1241" s="172">
        <f t="array" ref="BP1241:BR1244">BP$3:BR$6*BP1237</f>
        <v>0.00164329027068952</v>
      </c>
      <c r="BQ1241" s="107">
        <v>0.00164329027068952</v>
      </c>
      <c r="BR1241" s="108">
        <v>0.00164329027068952</v>
      </c>
      <c r="BS1241" s="87">
        <f>BP1237</f>
        <v>0.00164329027068952</v>
      </c>
      <c r="BT1241" s="172">
        <f t="array" ref="BT1241:BV1244">BT$3:BV$6*BT1237</f>
        <v>2.31513315647271e-5</v>
      </c>
      <c r="BU1241" s="107">
        <v>0</v>
      </c>
      <c r="BV1241" s="108">
        <v>2.31513315647271e-5</v>
      </c>
      <c r="BW1241" s="87">
        <f>BT1237</f>
        <v>2.31513315647271e-5</v>
      </c>
      <c r="BX1241" s="172">
        <f t="array" ref="BX1241:BZ1244">BX$3:BZ$6*BX1237</f>
        <v>0.0033508606959663</v>
      </c>
      <c r="BY1241" s="107">
        <v>0.0033508606959663</v>
      </c>
      <c r="BZ1241" s="108">
        <v>0.0033508606959663</v>
      </c>
      <c r="CA1241" s="87">
        <f>BX1237</f>
        <v>0.0033508606959663</v>
      </c>
      <c r="CB1241" s="172">
        <f t="array" ref="CB1241:CD1244">CB$3:CD$6*CB1237</f>
        <v>0.0004294932312086</v>
      </c>
      <c r="CC1241" s="107">
        <v>0.0004294932312086</v>
      </c>
      <c r="CD1241" s="108">
        <v>0.0004294932312086</v>
      </c>
      <c r="CE1241" s="87">
        <f>CB1237</f>
        <v>0.0004294932312086</v>
      </c>
      <c r="CF1241" s="172">
        <f t="array" ref="CF1241:CH1244">CF$3:CH$6*CF1237</f>
        <v>5.88356518337425e-5</v>
      </c>
      <c r="CG1241" s="107">
        <v>5.88356518337425e-5</v>
      </c>
      <c r="CH1241" s="108">
        <v>5.88356518337425e-5</v>
      </c>
      <c r="CI1241" s="87">
        <f>CF1237</f>
        <v>5.88356518337425e-5</v>
      </c>
      <c r="CJ1241" s="172">
        <f t="array" ref="CJ1241:CL1244">CJ$3:CL$6*CJ1237</f>
        <v>0.000129535160570854</v>
      </c>
      <c r="CK1241" s="107">
        <v>0.000129535160570854</v>
      </c>
      <c r="CL1241" s="108">
        <v>0.000129535160570854</v>
      </c>
      <c r="CM1241" s="87">
        <f>CJ1237</f>
        <v>0.000129535160570854</v>
      </c>
      <c r="CN1241" s="172">
        <f t="array" ref="CN1241:CP1244">CN$3:CP$6*CN1237</f>
        <v>3.67604849381003e-5</v>
      </c>
      <c r="CO1241" s="107">
        <v>3.67604849381003e-5</v>
      </c>
      <c r="CP1241" s="108">
        <v>3.67604849381003e-5</v>
      </c>
      <c r="CQ1241" s="87">
        <f>CN1237</f>
        <v>3.67604849381003e-5</v>
      </c>
      <c r="CR1241" s="172">
        <f t="array" ref="CR1241:CT1244">CR$3:CT$6*CR1237</f>
        <v>0</v>
      </c>
      <c r="CS1241" s="107">
        <v>0</v>
      </c>
      <c r="CT1241" s="108">
        <v>1.46677103528251e-5</v>
      </c>
      <c r="CU1241" s="87">
        <f>CR1237</f>
        <v>1.46677103528251e-5</v>
      </c>
      <c r="CV1241" s="172">
        <f t="array" ref="CV1241:CX1244">CV$3:CX$6*CV1237</f>
        <v>0</v>
      </c>
      <c r="CW1241" s="107">
        <v>0.00244082189653463</v>
      </c>
      <c r="CX1241" s="108">
        <v>0.00244082189653463</v>
      </c>
      <c r="CY1241" s="87">
        <f>CV1237</f>
        <v>0.00244082189653463</v>
      </c>
      <c r="CZ1241" s="172">
        <f t="array" ref="CZ1241:DB1244">CZ$3:DB$6*CZ1237</f>
        <v>0</v>
      </c>
      <c r="DA1241" s="107">
        <v>0.000292875639075654</v>
      </c>
      <c r="DB1241" s="108">
        <v>0.000292875639075654</v>
      </c>
      <c r="DC1241" s="87">
        <f>CZ1237</f>
        <v>0.000292875639075654</v>
      </c>
      <c r="DD1241" s="172">
        <f t="array" ref="DD1241:DF1244">DD$3:DF$6*DD1237</f>
        <v>0</v>
      </c>
      <c r="DE1241" s="107">
        <v>3.99702196793932e-5</v>
      </c>
      <c r="DF1241" s="108">
        <v>3.99702196793932e-5</v>
      </c>
      <c r="DG1241" s="87">
        <f>DD1237</f>
        <v>3.99702196793932e-5</v>
      </c>
      <c r="DH1241" s="172">
        <f t="array" ref="DH1241:DJ1244">DH$3:DJ$6*DH1237</f>
        <v>0</v>
      </c>
      <c r="DI1241" s="107">
        <v>8.86756028614635e-5</v>
      </c>
      <c r="DJ1241" s="108">
        <v>8.86756028614635e-5</v>
      </c>
      <c r="DK1241" s="87">
        <f>DH1237</f>
        <v>8.86756028614635e-5</v>
      </c>
      <c r="DL1241" s="172">
        <f t="array" ref="DL1241:DN1244">DL$3:DN$6*DL1237</f>
        <v>0</v>
      </c>
      <c r="DM1241" s="107">
        <v>2.86352818662343e-5</v>
      </c>
      <c r="DN1241" s="108">
        <v>2.86352818662343e-5</v>
      </c>
      <c r="DO1241" s="87">
        <f>DL1237</f>
        <v>2.86352818662343e-5</v>
      </c>
      <c r="DP1241" s="172">
        <f t="array" ref="DP1241:DR1244">DP$3:DR$6*DP1237</f>
        <v>0.00587982231247678</v>
      </c>
      <c r="DQ1241" s="107">
        <v>0.00587982231247678</v>
      </c>
      <c r="DR1241" s="108">
        <v>0</v>
      </c>
      <c r="DS1241" s="87">
        <f>DP1237</f>
        <v>0.00587982231247678</v>
      </c>
      <c r="DT1241" s="172">
        <f t="array" ref="DT1241:DV1244">DT$3:DV$6*DT1237</f>
        <v>0.000675217504979875</v>
      </c>
      <c r="DU1241" s="107">
        <v>0.000675217504979875</v>
      </c>
      <c r="DV1241" s="108">
        <v>0</v>
      </c>
      <c r="DW1241" s="87">
        <f>DT1237</f>
        <v>0.000675217504979875</v>
      </c>
      <c r="DX1241" s="172">
        <f t="array" ref="DX1241:DZ1244">DX$3:DZ$6*DX1237</f>
        <v>9.08876674045274e-5</v>
      </c>
      <c r="DY1241" s="107">
        <v>9.08876674045274e-5</v>
      </c>
      <c r="DZ1241" s="108">
        <v>0</v>
      </c>
      <c r="EA1241" s="87">
        <f>DX1237</f>
        <v>9.08876674045274e-5</v>
      </c>
      <c r="EB1241" s="172">
        <f t="array" ref="EB1241:ED1244">EB$3:ED$6*EB1237</f>
        <v>0.000199838330883452</v>
      </c>
      <c r="EC1241" s="107">
        <v>0.000199838330883452</v>
      </c>
      <c r="ED1241" s="108">
        <v>0</v>
      </c>
      <c r="EE1241" s="87">
        <f>EB1237</f>
        <v>0.000199838330883452</v>
      </c>
      <c r="EF1241" s="172">
        <f t="array" ref="EF1241:EH1244">EF$3:EH$6*EF1237</f>
        <v>9.16101080980897e-5</v>
      </c>
      <c r="EG1241" s="107">
        <v>9.16101080980897e-5</v>
      </c>
      <c r="EH1241" s="108">
        <v>0</v>
      </c>
      <c r="EI1241" s="87">
        <f>EF1237</f>
        <v>9.16101080980897e-5</v>
      </c>
      <c r="EJ1241" s="172">
        <f t="array" ref="EJ1241:EL1244">EJ$3:EL$6*EJ1237</f>
        <v>0</v>
      </c>
      <c r="EK1241" s="107">
        <v>-9.95340499570651e-5</v>
      </c>
      <c r="EL1241" s="108">
        <v>0</v>
      </c>
      <c r="EM1241" s="87">
        <f>EJ1237</f>
        <v>-9.95340499570651e-5</v>
      </c>
      <c r="EN1241" s="172">
        <f t="array" ref="EN1241:EP1244">EN$3:EP$6*EN1237</f>
        <v>-6.45022679778354e-5</v>
      </c>
      <c r="EO1241" s="107">
        <v>-6.45022679778354e-5</v>
      </c>
      <c r="EP1241" s="108">
        <v>0</v>
      </c>
      <c r="EQ1241" s="87">
        <f>EN1237</f>
        <v>-6.45022679778354e-5</v>
      </c>
      <c r="ER1241" s="172">
        <f t="array" ref="ER1241:ET1244">ER$3:ET$6*ER1237</f>
        <v>0</v>
      </c>
      <c r="ES1241" s="107">
        <v>-9.95340499570651e-5</v>
      </c>
      <c r="ET1241" s="108">
        <v>0</v>
      </c>
      <c r="EU1241" s="87">
        <f>ER1237</f>
        <v>-9.95340499570651e-5</v>
      </c>
      <c r="EV1241" s="172">
        <f t="array" ref="EV1241:EX1244">EV$3:EX$6*EV1237</f>
        <v>0</v>
      </c>
      <c r="EW1241" s="107">
        <v>-0.000396405273030561</v>
      </c>
      <c r="EX1241" s="108">
        <v>0</v>
      </c>
      <c r="EY1241" s="87">
        <f>EV1237</f>
        <v>-0.000396405273030561</v>
      </c>
      <c r="EZ1241" s="172">
        <f t="array" ref="EZ1241:FB1244">EZ$3:FB$6*EZ1237</f>
        <v>0</v>
      </c>
      <c r="FA1241" s="107">
        <v>-5.1480886221252e-5</v>
      </c>
      <c r="FB1241" s="108">
        <v>0</v>
      </c>
      <c r="FC1241" s="87">
        <f>EZ1237</f>
        <v>-5.1480886221252e-5</v>
      </c>
      <c r="FD1241" s="172">
        <f t="array" ref="FD1241:FF1244">FD$3:FF$6*FD1237</f>
        <v>-0.000296597735071382</v>
      </c>
      <c r="FE1241" s="107">
        <v>-0.000296597735071382</v>
      </c>
      <c r="FF1241" s="108">
        <v>0</v>
      </c>
      <c r="FG1241" s="87">
        <f>FD1237</f>
        <v>-0.000296597735071382</v>
      </c>
      <c r="FH1241" s="172">
        <f t="array" ref="FH1241:FJ1244">FH$3:FJ$6*FH1237</f>
        <v>-3.25164424404082e-5</v>
      </c>
      <c r="FI1241" s="107">
        <v>-3.25164424404082e-5</v>
      </c>
      <c r="FJ1241" s="108">
        <v>0</v>
      </c>
      <c r="FK1241" s="87">
        <f>FH1237</f>
        <v>-3.25164424404082e-5</v>
      </c>
      <c r="FL1241" s="172">
        <f t="array" ref="FL1241:FN1244">FL$3:FN$6*FL1237</f>
        <v>-0.000215662389024648</v>
      </c>
      <c r="FM1241" s="107">
        <v>-0.000215662389024648</v>
      </c>
      <c r="FN1241" s="108">
        <v>0</v>
      </c>
      <c r="FO1241" s="87">
        <f>FL1237</f>
        <v>-0.000215662389024648</v>
      </c>
      <c r="FP1241" s="172">
        <f t="array" ref="FP1241:FR1244">FP$3:FR$6*FP1237</f>
        <v>0</v>
      </c>
      <c r="FQ1241" s="107">
        <v>-0.000418087141875411</v>
      </c>
      <c r="FR1241" s="108">
        <v>0</v>
      </c>
      <c r="FS1241" s="87">
        <f>FP1237</f>
        <v>-0.000418087141875411</v>
      </c>
      <c r="FT1241" s="172">
        <f t="array" ref="FT1241:FV1244">FT$3:FV$6*FT1237</f>
        <v>0</v>
      </c>
      <c r="FU1241" s="107">
        <v>-0.000493430076042179</v>
      </c>
      <c r="FV1241" s="108">
        <v>0</v>
      </c>
      <c r="FW1241" s="87">
        <f>FT1237</f>
        <v>-0.000493430076042179</v>
      </c>
      <c r="FX1241" s="172">
        <f t="array" ref="FX1241:FZ1244">FX$3:FZ$6*FX1237</f>
        <v>-0.000598299956745613</v>
      </c>
      <c r="FY1241" s="107">
        <v>-0.000598299956745613</v>
      </c>
      <c r="FZ1241" s="108">
        <v>0</v>
      </c>
      <c r="GA1241" s="87">
        <f>FX1237</f>
        <v>-0.000598299956745613</v>
      </c>
      <c r="GB1241" s="172">
        <f t="array" ref="GB1241:GD1244">GB$3:GD$6*GB1237</f>
        <v>-0.000424819540922363</v>
      </c>
      <c r="GC1241" s="107">
        <v>-0.000424819540922363</v>
      </c>
      <c r="GD1241" s="108">
        <v>0</v>
      </c>
      <c r="GE1241" s="87">
        <f>GB1237</f>
        <v>-0.000424819540922363</v>
      </c>
      <c r="GF1241" s="172">
        <f t="array" ref="GF1241:GH1244">GF$3:GH$6*GF1237</f>
        <v>0</v>
      </c>
      <c r="GG1241" s="107">
        <v>-0.000207272555162719</v>
      </c>
      <c r="GH1241" s="108">
        <v>0</v>
      </c>
      <c r="GI1241" s="87">
        <f>GF1237</f>
        <v>-0.000207272555162719</v>
      </c>
      <c r="GJ1241" s="172">
        <f t="array" ref="GJ1241:GL1244">GJ$3:GL$6*GJ1237</f>
        <v>0</v>
      </c>
      <c r="GK1241" s="107">
        <v>-0.000557213745895493</v>
      </c>
      <c r="GL1241" s="108">
        <v>0</v>
      </c>
      <c r="GM1241" s="87">
        <f>GJ1237</f>
        <v>-0.000557213745895493</v>
      </c>
      <c r="GN1241" s="172">
        <f t="array" ref="GN1241:GP1244">GN$3:GP$6*GN1237</f>
        <v>0</v>
      </c>
      <c r="GO1241" s="107">
        <v>-0.000324433616081178</v>
      </c>
      <c r="GP1241" s="108">
        <v>0</v>
      </c>
      <c r="GQ1241" s="87">
        <f>GN1237</f>
        <v>-0.000324433616081178</v>
      </c>
      <c r="GR1241" s="172">
        <f t="array" ref="GR1241:GT1244">GR$3:GT$6*GR1237</f>
        <v>-0.000419143992193375</v>
      </c>
      <c r="GS1241" s="107">
        <v>-0.000419143992193375</v>
      </c>
      <c r="GT1241" s="108">
        <v>0</v>
      </c>
      <c r="GU1241" s="87">
        <f>GR1237</f>
        <v>-0.000419143992193375</v>
      </c>
      <c r="GV1241" s="172">
        <f t="array" ref="GV1241:GX1244">GV$3:GX$6*GV1237</f>
        <v>-6.45022679778354e-5</v>
      </c>
      <c r="GW1241" s="107">
        <v>-6.45022679778354e-5</v>
      </c>
      <c r="GX1241" s="108">
        <v>0</v>
      </c>
      <c r="GY1241" s="87">
        <f>GV1237</f>
        <v>-6.45022679778354e-5</v>
      </c>
      <c r="GZ1241" s="172">
        <f t="array" ref="GZ1241:HB1244">GZ$3:HB$6*GZ1237</f>
        <v>0</v>
      </c>
      <c r="HA1241" s="107">
        <v>-0.000367630494440981</v>
      </c>
      <c r="HB1241" s="108">
        <v>-0.000367630494440981</v>
      </c>
      <c r="HC1241" s="87">
        <f>GZ1237</f>
        <v>-0.000367630494440981</v>
      </c>
      <c r="HD1241" s="172">
        <f t="array" ref="HD1241:HF1244">HD$3:HF$6*HD1237</f>
        <v>-4.44629341518003e-5</v>
      </c>
      <c r="HE1241" s="107">
        <v>-4.44629341518003e-5</v>
      </c>
      <c r="HF1241" s="108">
        <v>0</v>
      </c>
      <c r="HG1241" s="87">
        <f>HD1237</f>
        <v>-4.44629341518003e-5</v>
      </c>
      <c r="HH1241" s="172">
        <f t="array" ref="HH1241:HJ1244">HH$3:HJ$6*HH1237</f>
        <v>-0.00012462351077263</v>
      </c>
      <c r="HI1241" s="107">
        <v>-0.00012462351077263</v>
      </c>
      <c r="HJ1241" s="108">
        <v>0</v>
      </c>
      <c r="HK1241" s="87">
        <f>HH1237</f>
        <v>-0.00012462351077263</v>
      </c>
      <c r="HL1241" s="172">
        <f t="array" ref="HL1241:HN1244">HL$3:HN$6*HL1237</f>
        <v>-0.00176944149329829</v>
      </c>
      <c r="HM1241" s="107">
        <v>-0.00176944149329829</v>
      </c>
      <c r="HN1241" s="108">
        <v>0</v>
      </c>
      <c r="HO1241" s="87">
        <f>HL1237</f>
        <v>-0.00176944149329829</v>
      </c>
      <c r="HP1241" s="172">
        <f t="array" ref="HP1241:HR1244">HP$3:HR$6*HP1237</f>
        <v>-0.000125670695864567</v>
      </c>
      <c r="HQ1241" s="107">
        <v>-0.000125670695864567</v>
      </c>
      <c r="HR1241" s="108">
        <v>0</v>
      </c>
      <c r="HS1241" s="87">
        <f>HP1237</f>
        <v>-0.000125670695864567</v>
      </c>
      <c r="HT1241" s="172">
        <f t="array" ref="HT1241:HV1244">HT$3:HV$6*HT1237</f>
        <v>0</v>
      </c>
      <c r="HU1241" s="107">
        <v>-0.00211208347751724</v>
      </c>
      <c r="HV1241" s="108">
        <v>0</v>
      </c>
      <c r="HW1241" s="87">
        <f>HT1237</f>
        <v>-0.00211208347751724</v>
      </c>
      <c r="HX1241" s="172">
        <f t="array" ref="HX1241:HZ1244">HX$3:HZ$6*HX1237</f>
        <v>-0.00023586205981868</v>
      </c>
      <c r="HY1241" s="107">
        <v>0</v>
      </c>
      <c r="HZ1241" s="108">
        <v>0</v>
      </c>
      <c r="IA1241" s="87">
        <f>HX1237</f>
        <v>-0.00023586205981868</v>
      </c>
      <c r="IB1241" s="172">
        <f t="array" ref="IB1241:ID1244">IB$3:ID$6*IB1237</f>
        <v>-0.000606168746237261</v>
      </c>
      <c r="IC1241" s="107">
        <v>0</v>
      </c>
      <c r="ID1241" s="108">
        <v>0</v>
      </c>
      <c r="IE1241" s="87">
        <f>IB1237</f>
        <v>-0.000606168746237261</v>
      </c>
      <c r="IF1241" s="172">
        <f t="array" ref="IF1241:IH1244">IF$3:IH$6*IF1237</f>
        <v>0</v>
      </c>
      <c r="IG1241" s="107">
        <v>-0.00076299961667251</v>
      </c>
      <c r="IH1241" s="108">
        <v>0</v>
      </c>
      <c r="II1241" s="87">
        <f>IF1237</f>
        <v>-0.00076299961667251</v>
      </c>
      <c r="IJ1241" s="172">
        <f t="array" ref="IJ1241:IL1244">IJ$3:IL$6*IJ1237</f>
        <v>0</v>
      </c>
      <c r="IK1241" s="107">
        <v>-0.000812081937885706</v>
      </c>
      <c r="IL1241" s="108">
        <v>0</v>
      </c>
      <c r="IM1241" s="87">
        <f>IJ1237</f>
        <v>-0.000812081937885706</v>
      </c>
      <c r="IN1241" s="172">
        <f t="array" ref="IN1241:IP1244">IN$3:IP$6*IN1237</f>
        <v>0</v>
      </c>
      <c r="IO1241" s="107">
        <v>0</v>
      </c>
      <c r="IP1241" s="108">
        <v>0</v>
      </c>
      <c r="IQ1241" s="87">
        <f>IN1237</f>
        <v>-0.000880084318544319</v>
      </c>
      <c r="IR1241" s="172">
        <f t="array" ref="IR1241:IT1244">IR$3:IT$6*IR1237</f>
        <v>0</v>
      </c>
      <c r="IS1241" s="107">
        <v>0</v>
      </c>
      <c r="IT1241" s="108">
        <v>0</v>
      </c>
      <c r="IU1241" s="87">
        <f>IR1237</f>
        <v>-0.000288301298278051</v>
      </c>
      <c r="IV1241" s="172">
        <f t="array" ref="IV1241:IX1244">IV$3:IX$6*IV1237</f>
        <v>0</v>
      </c>
      <c r="IW1241" s="107">
        <v>-0.000132028044288358</v>
      </c>
      <c r="IX1241" s="108">
        <v>0</v>
      </c>
      <c r="IY1241" s="87">
        <f>IV1237</f>
        <v>-0.000132028044288358</v>
      </c>
      <c r="IZ1241" s="172">
        <f t="array" ref="IZ1241:JB1244">IZ$3:JB$6*IZ1237</f>
        <v>0</v>
      </c>
      <c r="JA1241" s="107">
        <v>-0.00146893287689337</v>
      </c>
      <c r="JB1241" s="108">
        <v>0</v>
      </c>
      <c r="JC1241" s="87">
        <f>IZ1237</f>
        <v>-0.00146893287689337</v>
      </c>
      <c r="JD1241" s="172">
        <f t="array" ref="JD1241:JF1244">JD$3:JF$6*JD1237</f>
        <v>0</v>
      </c>
      <c r="JE1241" s="107">
        <v>-0.0190141301326792</v>
      </c>
      <c r="JF1241" s="108">
        <v>0</v>
      </c>
      <c r="JG1241" s="87">
        <f>JD1237</f>
        <v>-0.0190141301326792</v>
      </c>
    </row>
    <row r="1242" ht="14.25" customHeight="1" spans="2:267">
      <c r="B1242" s="35"/>
      <c r="C1242" s="36"/>
      <c r="D1242" s="83">
        <f t="shared" ref="D1242:D1254" si="8477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0.00410045030299055</v>
      </c>
      <c r="E1242" s="83">
        <f t="shared" si="8474"/>
        <v>-0.00792224095729762</v>
      </c>
      <c r="F1242" s="110">
        <f t="shared" si="8475"/>
        <v>0.00611938800608475</v>
      </c>
      <c r="I1242" s="35"/>
      <c r="J1242" s="173"/>
      <c r="K1242" s="174"/>
      <c r="L1242" s="154">
        <v>5.46007452530406e-5</v>
      </c>
      <c r="M1242" s="83">
        <v>0</v>
      </c>
      <c r="N1242" s="110">
        <v>5.46007452530406e-5</v>
      </c>
      <c r="O1242" s="110"/>
      <c r="P1242" s="154">
        <v>3.57579813628526e-5</v>
      </c>
      <c r="Q1242" s="83">
        <v>0</v>
      </c>
      <c r="R1242" s="110">
        <v>3.57579813628526e-5</v>
      </c>
      <c r="S1242" s="110"/>
      <c r="T1242" s="154">
        <v>7.14330780485913e-5</v>
      </c>
      <c r="U1242" s="83">
        <v>0</v>
      </c>
      <c r="V1242" s="110">
        <v>7.14330780485913e-5</v>
      </c>
      <c r="W1242" s="110"/>
      <c r="X1242" s="154">
        <v>4.10141403550908e-5</v>
      </c>
      <c r="Y1242" s="83">
        <v>0</v>
      </c>
      <c r="Z1242" s="110">
        <v>4.10141403550908e-5</v>
      </c>
      <c r="AA1242" s="110"/>
      <c r="AB1242" s="154">
        <v>0.000385575475129935</v>
      </c>
      <c r="AC1242" s="83">
        <v>0</v>
      </c>
      <c r="AD1242" s="110">
        <v>0.000385575475129935</v>
      </c>
      <c r="AE1242" s="110"/>
      <c r="AF1242" s="154">
        <v>3.3120997717823e-5</v>
      </c>
      <c r="AG1242" s="83">
        <v>3.3120997717823e-5</v>
      </c>
      <c r="AH1242" s="110">
        <v>3.3120997717823e-5</v>
      </c>
      <c r="AI1242" s="110"/>
      <c r="AJ1242" s="154">
        <v>0</v>
      </c>
      <c r="AK1242" s="83">
        <v>5.97996829204211e-5</v>
      </c>
      <c r="AL1242" s="110">
        <v>5.97996829204211e-5</v>
      </c>
      <c r="AM1242" s="110"/>
      <c r="AN1242" s="154">
        <v>0.0038750304925688</v>
      </c>
      <c r="AO1242" s="83">
        <v>0.0038750304925688</v>
      </c>
      <c r="AP1242" s="110">
        <v>0</v>
      </c>
      <c r="AQ1242" s="110"/>
      <c r="AR1242" s="154">
        <v>2.78828684778215e-5</v>
      </c>
      <c r="AS1242" s="83">
        <v>2.78828684778215e-5</v>
      </c>
      <c r="AT1242" s="110">
        <v>2.78828684778215e-5</v>
      </c>
      <c r="AU1242" s="110"/>
      <c r="AV1242" s="154">
        <v>0.000343799998691791</v>
      </c>
      <c r="AW1242" s="83">
        <v>0.000343799998691791</v>
      </c>
      <c r="AX1242" s="110">
        <v>0.000343799998691791</v>
      </c>
      <c r="AY1242" s="110"/>
      <c r="AZ1242" s="154">
        <v>0.000312220620790426</v>
      </c>
      <c r="BA1242" s="83">
        <v>0</v>
      </c>
      <c r="BB1242" s="110">
        <v>0.000312220620790426</v>
      </c>
      <c r="BC1242" s="110"/>
      <c r="BD1242" s="154">
        <v>0.000232258958403205</v>
      </c>
      <c r="BE1242" s="83">
        <v>0</v>
      </c>
      <c r="BF1242" s="110">
        <v>0.000232258958403205</v>
      </c>
      <c r="BG1242" s="110"/>
      <c r="BH1242" s="154">
        <v>0.000662541424265013</v>
      </c>
      <c r="BI1242" s="83">
        <v>0</v>
      </c>
      <c r="BJ1242" s="110">
        <v>0.000662541424265013</v>
      </c>
      <c r="BK1242" s="110"/>
      <c r="BL1242" s="154">
        <v>0.00349530485597316</v>
      </c>
      <c r="BM1242" s="83">
        <v>0</v>
      </c>
      <c r="BN1242" s="110">
        <v>0.00349530485597316</v>
      </c>
      <c r="BO1242" s="110"/>
      <c r="BP1242" s="154">
        <v>0.00164329027068952</v>
      </c>
      <c r="BQ1242" s="83">
        <v>0</v>
      </c>
      <c r="BR1242" s="110">
        <v>0.00164329027068952</v>
      </c>
      <c r="BS1242" s="110"/>
      <c r="BT1242" s="154">
        <v>2.31513315647271e-5</v>
      </c>
      <c r="BU1242" s="83">
        <v>0</v>
      </c>
      <c r="BV1242" s="110">
        <v>2.31513315647271e-5</v>
      </c>
      <c r="BW1242" s="110"/>
      <c r="BX1242" s="154">
        <v>0.0033508606959663</v>
      </c>
      <c r="BY1242" s="83">
        <v>0</v>
      </c>
      <c r="BZ1242" s="110">
        <v>0</v>
      </c>
      <c r="CA1242" s="110"/>
      <c r="CB1242" s="154">
        <v>0.0004294932312086</v>
      </c>
      <c r="CC1242" s="83">
        <v>0</v>
      </c>
      <c r="CD1242" s="110">
        <v>0.0004294932312086</v>
      </c>
      <c r="CE1242" s="110"/>
      <c r="CF1242" s="154">
        <v>5.88356518337425e-5</v>
      </c>
      <c r="CG1242" s="83">
        <v>0</v>
      </c>
      <c r="CH1242" s="110">
        <v>5.88356518337425e-5</v>
      </c>
      <c r="CI1242" s="110"/>
      <c r="CJ1242" s="154">
        <v>0.000129535160570854</v>
      </c>
      <c r="CK1242" s="83">
        <v>0</v>
      </c>
      <c r="CL1242" s="110">
        <v>0.000129535160570854</v>
      </c>
      <c r="CM1242" s="110"/>
      <c r="CN1242" s="154">
        <v>0</v>
      </c>
      <c r="CO1242" s="83">
        <v>0</v>
      </c>
      <c r="CP1242" s="110">
        <v>3.67604849381003e-5</v>
      </c>
      <c r="CQ1242" s="110"/>
      <c r="CR1242" s="154">
        <v>1.46677103528251e-5</v>
      </c>
      <c r="CS1242" s="83">
        <v>0</v>
      </c>
      <c r="CT1242" s="110">
        <v>1.46677103528251e-5</v>
      </c>
      <c r="CU1242" s="110"/>
      <c r="CV1242" s="154">
        <v>0.00244082189653463</v>
      </c>
      <c r="CW1242" s="83">
        <v>0</v>
      </c>
      <c r="CX1242" s="110">
        <v>0</v>
      </c>
      <c r="CY1242" s="110"/>
      <c r="CZ1242" s="154">
        <v>0.000292875639075654</v>
      </c>
      <c r="DA1242" s="83">
        <v>0</v>
      </c>
      <c r="DB1242" s="110">
        <v>0.000292875639075654</v>
      </c>
      <c r="DC1242" s="110"/>
      <c r="DD1242" s="154">
        <v>3.99702196793932e-5</v>
      </c>
      <c r="DE1242" s="83">
        <v>0</v>
      </c>
      <c r="DF1242" s="110">
        <v>3.99702196793932e-5</v>
      </c>
      <c r="DG1242" s="110"/>
      <c r="DH1242" s="154">
        <v>8.86756028614635e-5</v>
      </c>
      <c r="DI1242" s="83">
        <v>0</v>
      </c>
      <c r="DJ1242" s="110">
        <v>8.86756028614635e-5</v>
      </c>
      <c r="DK1242" s="110"/>
      <c r="DL1242" s="154">
        <v>0</v>
      </c>
      <c r="DM1242" s="83">
        <v>0</v>
      </c>
      <c r="DN1242" s="110">
        <v>2.86352818662343e-5</v>
      </c>
      <c r="DO1242" s="110"/>
      <c r="DP1242" s="154">
        <v>0.00587982231247678</v>
      </c>
      <c r="DQ1242" s="83">
        <v>0</v>
      </c>
      <c r="DR1242" s="110">
        <v>0</v>
      </c>
      <c r="DS1242" s="110"/>
      <c r="DT1242" s="154">
        <v>0.000675217504979875</v>
      </c>
      <c r="DU1242" s="83">
        <v>0</v>
      </c>
      <c r="DV1242" s="110">
        <v>0.000675217504979875</v>
      </c>
      <c r="DW1242" s="110"/>
      <c r="DX1242" s="154">
        <v>9.08876674045274e-5</v>
      </c>
      <c r="DY1242" s="83">
        <v>0</v>
      </c>
      <c r="DZ1242" s="110">
        <v>9.08876674045274e-5</v>
      </c>
      <c r="EA1242" s="110"/>
      <c r="EB1242" s="154">
        <v>0.000199838330883452</v>
      </c>
      <c r="EC1242" s="83">
        <v>0</v>
      </c>
      <c r="ED1242" s="110">
        <v>0.000199838330883452</v>
      </c>
      <c r="EE1242" s="110"/>
      <c r="EF1242" s="154">
        <v>0</v>
      </c>
      <c r="EG1242" s="83">
        <v>0</v>
      </c>
      <c r="EH1242" s="110">
        <v>9.16101080980897e-5</v>
      </c>
      <c r="EI1242" s="110"/>
      <c r="EJ1242" s="154">
        <v>0</v>
      </c>
      <c r="EK1242" s="83">
        <v>-9.95340499570651e-5</v>
      </c>
      <c r="EL1242" s="110">
        <v>0</v>
      </c>
      <c r="EM1242" s="110"/>
      <c r="EN1242" s="154">
        <v>0</v>
      </c>
      <c r="EO1242" s="83">
        <v>-6.45022679778354e-5</v>
      </c>
      <c r="EP1242" s="110">
        <v>0</v>
      </c>
      <c r="EQ1242" s="110"/>
      <c r="ER1242" s="154">
        <v>0</v>
      </c>
      <c r="ES1242" s="83">
        <v>-9.95340499570651e-5</v>
      </c>
      <c r="ET1242" s="110">
        <v>0</v>
      </c>
      <c r="EU1242" s="110"/>
      <c r="EV1242" s="154">
        <v>0</v>
      </c>
      <c r="EW1242" s="83">
        <v>-0.000396405273030561</v>
      </c>
      <c r="EX1242" s="110">
        <v>0</v>
      </c>
      <c r="EY1242" s="110"/>
      <c r="EZ1242" s="154">
        <v>0</v>
      </c>
      <c r="FA1242" s="83">
        <v>-5.1480886221252e-5</v>
      </c>
      <c r="FB1242" s="110">
        <v>0</v>
      </c>
      <c r="FC1242" s="110"/>
      <c r="FD1242" s="154">
        <v>0</v>
      </c>
      <c r="FE1242" s="83">
        <v>-0.000296597735071382</v>
      </c>
      <c r="FF1242" s="110">
        <v>0</v>
      </c>
      <c r="FG1242" s="110"/>
      <c r="FH1242" s="154">
        <v>0</v>
      </c>
      <c r="FI1242" s="83">
        <v>-3.25164424404082e-5</v>
      </c>
      <c r="FJ1242" s="110">
        <v>0</v>
      </c>
      <c r="FK1242" s="110"/>
      <c r="FL1242" s="154">
        <v>0</v>
      </c>
      <c r="FM1242" s="83">
        <v>-0.000215662389024648</v>
      </c>
      <c r="FN1242" s="110">
        <v>0</v>
      </c>
      <c r="FO1242" s="110"/>
      <c r="FP1242" s="154">
        <v>0</v>
      </c>
      <c r="FQ1242" s="83">
        <v>-0.000418087141875411</v>
      </c>
      <c r="FR1242" s="110">
        <v>-0.000418087141875411</v>
      </c>
      <c r="FS1242" s="110"/>
      <c r="FT1242" s="154">
        <v>0</v>
      </c>
      <c r="FU1242" s="83">
        <v>-0.000493430076042179</v>
      </c>
      <c r="FV1242" s="110">
        <v>0</v>
      </c>
      <c r="FW1242" s="110"/>
      <c r="FX1242" s="154">
        <v>0</v>
      </c>
      <c r="FY1242" s="83">
        <v>-0.000598299956745613</v>
      </c>
      <c r="FZ1242" s="110">
        <v>-0.000598299956745613</v>
      </c>
      <c r="GA1242" s="110"/>
      <c r="GB1242" s="154">
        <v>0</v>
      </c>
      <c r="GC1242" s="83">
        <v>-0.000424819540922363</v>
      </c>
      <c r="GD1242" s="110">
        <v>0</v>
      </c>
      <c r="GE1242" s="110"/>
      <c r="GF1242" s="154">
        <v>0</v>
      </c>
      <c r="GG1242" s="83">
        <v>-0.000207272555162719</v>
      </c>
      <c r="GH1242" s="110">
        <v>-0.000207272555162719</v>
      </c>
      <c r="GI1242" s="110"/>
      <c r="GJ1242" s="154">
        <v>0</v>
      </c>
      <c r="GK1242" s="83">
        <v>-0.000557213745895493</v>
      </c>
      <c r="GL1242" s="110">
        <v>0</v>
      </c>
      <c r="GM1242" s="110"/>
      <c r="GN1242" s="154">
        <v>0</v>
      </c>
      <c r="GO1242" s="83">
        <v>-0.000324433616081178</v>
      </c>
      <c r="GP1242" s="110">
        <v>0</v>
      </c>
      <c r="GQ1242" s="110"/>
      <c r="GR1242" s="154">
        <v>0</v>
      </c>
      <c r="GS1242" s="83">
        <v>-0.000419143992193375</v>
      </c>
      <c r="GT1242" s="110">
        <v>-0.000419143992193375</v>
      </c>
      <c r="GU1242" s="110"/>
      <c r="GV1242" s="154">
        <v>0</v>
      </c>
      <c r="GW1242" s="83">
        <v>-6.45022679778354e-5</v>
      </c>
      <c r="GX1242" s="110">
        <v>0</v>
      </c>
      <c r="GY1242" s="110"/>
      <c r="GZ1242" s="154">
        <v>0</v>
      </c>
      <c r="HA1242" s="83">
        <v>-0.000367630494440981</v>
      </c>
      <c r="HB1242" s="110">
        <v>-0.000367630494440981</v>
      </c>
      <c r="HC1242" s="110"/>
      <c r="HD1242" s="154">
        <v>-4.44629341518003e-5</v>
      </c>
      <c r="HE1242" s="83">
        <v>-4.44629341518003e-5</v>
      </c>
      <c r="HF1242" s="110">
        <v>0</v>
      </c>
      <c r="HG1242" s="110"/>
      <c r="HH1242" s="154">
        <v>0</v>
      </c>
      <c r="HI1242" s="83">
        <v>-0.00012462351077263</v>
      </c>
      <c r="HJ1242" s="110">
        <v>0</v>
      </c>
      <c r="HK1242" s="110"/>
      <c r="HL1242" s="154">
        <v>-0.00176944149329829</v>
      </c>
      <c r="HM1242" s="83">
        <v>-0.00176944149329829</v>
      </c>
      <c r="HN1242" s="110">
        <v>0</v>
      </c>
      <c r="HO1242" s="110"/>
      <c r="HP1242" s="154">
        <v>0</v>
      </c>
      <c r="HQ1242" s="83">
        <v>-0.000125670695864567</v>
      </c>
      <c r="HR1242" s="110">
        <v>0</v>
      </c>
      <c r="HS1242" s="110"/>
      <c r="HT1242" s="154">
        <v>0</v>
      </c>
      <c r="HU1242" s="83">
        <v>-0.00211208347751724</v>
      </c>
      <c r="HV1242" s="110">
        <v>0</v>
      </c>
      <c r="HW1242" s="110"/>
      <c r="HX1242" s="154">
        <v>0</v>
      </c>
      <c r="HY1242" s="83">
        <v>-0.00023586205981868</v>
      </c>
      <c r="HZ1242" s="110">
        <v>0</v>
      </c>
      <c r="IA1242" s="110"/>
      <c r="IB1242" s="154">
        <v>0</v>
      </c>
      <c r="IC1242" s="83">
        <v>-0.000606168746237261</v>
      </c>
      <c r="ID1242" s="110">
        <v>0</v>
      </c>
      <c r="IE1242" s="110"/>
      <c r="IF1242" s="154">
        <v>0</v>
      </c>
      <c r="IG1242" s="83">
        <v>0</v>
      </c>
      <c r="IH1242" s="110">
        <v>0</v>
      </c>
      <c r="II1242" s="110"/>
      <c r="IJ1242" s="154">
        <v>0</v>
      </c>
      <c r="IK1242" s="83">
        <v>-0.000812081937885706</v>
      </c>
      <c r="IL1242" s="110">
        <v>0</v>
      </c>
      <c r="IM1242" s="110"/>
      <c r="IN1242" s="154">
        <v>0</v>
      </c>
      <c r="IO1242" s="83">
        <v>-0.000880084318544319</v>
      </c>
      <c r="IP1242" s="110">
        <v>0</v>
      </c>
      <c r="IQ1242" s="110"/>
      <c r="IR1242" s="154">
        <v>0</v>
      </c>
      <c r="IS1242" s="83">
        <v>-0.000288301298278051</v>
      </c>
      <c r="IT1242" s="110">
        <v>0</v>
      </c>
      <c r="IU1242" s="110"/>
      <c r="IV1242" s="154">
        <v>0</v>
      </c>
      <c r="IW1242" s="83">
        <v>-0.000132028044288358</v>
      </c>
      <c r="IX1242" s="110">
        <v>0</v>
      </c>
      <c r="IY1242" s="110"/>
      <c r="IZ1242" s="154">
        <v>0</v>
      </c>
      <c r="JA1242" s="83">
        <v>0</v>
      </c>
      <c r="JB1242" s="110">
        <v>-0.00146893287689337</v>
      </c>
      <c r="JC1242" s="110"/>
      <c r="JD1242" s="154">
        <v>-0.0190141301326792</v>
      </c>
      <c r="JE1242" s="83">
        <v>0</v>
      </c>
      <c r="JF1242" s="110">
        <v>0</v>
      </c>
      <c r="JG1242" s="110"/>
    </row>
    <row r="1243" spans="2:267">
      <c r="B1243" s="35"/>
      <c r="C1243" s="36"/>
      <c r="D1243" s="83">
        <f t="shared" si="8477"/>
        <v>0.00217575591918727</v>
      </c>
      <c r="E1243" s="83">
        <f t="shared" si="8474"/>
        <v>-0.00574150585047519</v>
      </c>
      <c r="F1243" s="110">
        <f t="shared" si="8475"/>
        <v>0.0165212284633177</v>
      </c>
      <c r="I1243" s="35"/>
      <c r="J1243" s="173"/>
      <c r="K1243" s="174"/>
      <c r="L1243" s="154">
        <v>5.46007452530406e-5</v>
      </c>
      <c r="M1243" s="83">
        <v>0</v>
      </c>
      <c r="N1243" s="110">
        <v>5.46007452530406e-5</v>
      </c>
      <c r="O1243" s="110"/>
      <c r="P1243" s="154">
        <v>3.57579813628526e-5</v>
      </c>
      <c r="Q1243" s="83">
        <v>0</v>
      </c>
      <c r="R1243" s="110">
        <v>3.57579813628526e-5</v>
      </c>
      <c r="S1243" s="110"/>
      <c r="T1243" s="154">
        <v>7.14330780485913e-5</v>
      </c>
      <c r="U1243" s="83">
        <v>0</v>
      </c>
      <c r="V1243" s="110">
        <v>7.14330780485913e-5</v>
      </c>
      <c r="W1243" s="110"/>
      <c r="X1243" s="154">
        <v>4.10141403550908e-5</v>
      </c>
      <c r="Y1243" s="83">
        <v>0</v>
      </c>
      <c r="Z1243" s="110">
        <v>4.10141403550908e-5</v>
      </c>
      <c r="AA1243" s="110"/>
      <c r="AB1243" s="154">
        <v>0.000385575475129935</v>
      </c>
      <c r="AC1243" s="83">
        <v>0</v>
      </c>
      <c r="AD1243" s="110">
        <v>0.000385575475129935</v>
      </c>
      <c r="AE1243" s="110"/>
      <c r="AF1243" s="154">
        <v>3.3120997717823e-5</v>
      </c>
      <c r="AG1243" s="83">
        <v>0</v>
      </c>
      <c r="AH1243" s="110">
        <v>3.3120997717823e-5</v>
      </c>
      <c r="AI1243" s="110"/>
      <c r="AJ1243" s="154">
        <v>5.97996829204211e-5</v>
      </c>
      <c r="AK1243" s="83">
        <v>0</v>
      </c>
      <c r="AL1243" s="110">
        <v>5.97996829204211e-5</v>
      </c>
      <c r="AM1243" s="110"/>
      <c r="AN1243" s="154">
        <v>0.0038750304925688</v>
      </c>
      <c r="AO1243" s="83">
        <v>0</v>
      </c>
      <c r="AP1243" s="110">
        <v>0.0038750304925688</v>
      </c>
      <c r="AQ1243" s="110"/>
      <c r="AR1243" s="154">
        <v>2.78828684778215e-5</v>
      </c>
      <c r="AS1243" s="83">
        <v>0</v>
      </c>
      <c r="AT1243" s="110">
        <v>2.78828684778215e-5</v>
      </c>
      <c r="AU1243" s="110"/>
      <c r="AV1243" s="154">
        <v>0.000343799998691791</v>
      </c>
      <c r="AW1243" s="83">
        <v>0</v>
      </c>
      <c r="AX1243" s="110">
        <v>0.000343799998691791</v>
      </c>
      <c r="AY1243" s="110"/>
      <c r="AZ1243" s="154">
        <v>0.000312220620790426</v>
      </c>
      <c r="BA1243" s="83">
        <v>0.000312220620790426</v>
      </c>
      <c r="BB1243" s="110">
        <v>0.000312220620790426</v>
      </c>
      <c r="BC1243" s="110"/>
      <c r="BD1243" s="154">
        <v>0.000232258958403205</v>
      </c>
      <c r="BE1243" s="83">
        <v>0.000232258958403205</v>
      </c>
      <c r="BF1243" s="110">
        <v>0.000232258958403205</v>
      </c>
      <c r="BG1243" s="110"/>
      <c r="BH1243" s="154">
        <v>0.000662541424265013</v>
      </c>
      <c r="BI1243" s="83">
        <v>0.000662541424265013</v>
      </c>
      <c r="BJ1243" s="110">
        <v>0.000662541424265013</v>
      </c>
      <c r="BK1243" s="110"/>
      <c r="BL1243" s="154">
        <v>0.00349530485597316</v>
      </c>
      <c r="BM1243" s="83">
        <v>0.00349530485597316</v>
      </c>
      <c r="BN1243" s="110">
        <v>0</v>
      </c>
      <c r="BO1243" s="110"/>
      <c r="BP1243" s="154">
        <v>0</v>
      </c>
      <c r="BQ1243" s="83">
        <v>0.00164329027068952</v>
      </c>
      <c r="BR1243" s="110">
        <v>0.00164329027068952</v>
      </c>
      <c r="BS1243" s="110"/>
      <c r="BT1243" s="154">
        <v>2.31513315647271e-5</v>
      </c>
      <c r="BU1243" s="83">
        <v>0</v>
      </c>
      <c r="BV1243" s="110">
        <v>2.31513315647271e-5</v>
      </c>
      <c r="BW1243" s="110"/>
      <c r="BX1243" s="154">
        <v>0.0033508606959663</v>
      </c>
      <c r="BY1243" s="83">
        <v>0</v>
      </c>
      <c r="BZ1243" s="110">
        <v>0.0033508606959663</v>
      </c>
      <c r="CA1243" s="110"/>
      <c r="CB1243" s="154">
        <v>0.0004294932312086</v>
      </c>
      <c r="CC1243" s="83">
        <v>0</v>
      </c>
      <c r="CD1243" s="110">
        <v>0</v>
      </c>
      <c r="CE1243" s="110"/>
      <c r="CF1243" s="154">
        <v>5.88356518337425e-5</v>
      </c>
      <c r="CG1243" s="83">
        <v>0</v>
      </c>
      <c r="CH1243" s="110">
        <v>5.88356518337425e-5</v>
      </c>
      <c r="CI1243" s="110"/>
      <c r="CJ1243" s="154">
        <v>0</v>
      </c>
      <c r="CK1243" s="83">
        <v>0</v>
      </c>
      <c r="CL1243" s="110">
        <v>0.000129535160570854</v>
      </c>
      <c r="CM1243" s="110"/>
      <c r="CN1243" s="154">
        <v>3.67604849381003e-5</v>
      </c>
      <c r="CO1243" s="83">
        <v>0</v>
      </c>
      <c r="CP1243" s="110">
        <v>3.67604849381003e-5</v>
      </c>
      <c r="CQ1243" s="110"/>
      <c r="CR1243" s="154">
        <v>1.46677103528251e-5</v>
      </c>
      <c r="CS1243" s="83">
        <v>0</v>
      </c>
      <c r="CT1243" s="110">
        <v>1.46677103528251e-5</v>
      </c>
      <c r="CU1243" s="110"/>
      <c r="CV1243" s="154">
        <v>0.00244082189653463</v>
      </c>
      <c r="CW1243" s="83">
        <v>0</v>
      </c>
      <c r="CX1243" s="110">
        <v>0.00244082189653463</v>
      </c>
      <c r="CY1243" s="110"/>
      <c r="CZ1243" s="154">
        <v>0.000292875639075654</v>
      </c>
      <c r="DA1243" s="83">
        <v>0</v>
      </c>
      <c r="DB1243" s="110">
        <v>0</v>
      </c>
      <c r="DC1243" s="110"/>
      <c r="DD1243" s="154">
        <v>3.99702196793932e-5</v>
      </c>
      <c r="DE1243" s="83">
        <v>0</v>
      </c>
      <c r="DF1243" s="110">
        <v>3.99702196793932e-5</v>
      </c>
      <c r="DG1243" s="110"/>
      <c r="DH1243" s="154">
        <v>0</v>
      </c>
      <c r="DI1243" s="83">
        <v>0</v>
      </c>
      <c r="DJ1243" s="110">
        <v>8.86756028614635e-5</v>
      </c>
      <c r="DK1243" s="110"/>
      <c r="DL1243" s="154">
        <v>2.86352818662343e-5</v>
      </c>
      <c r="DM1243" s="83">
        <v>0</v>
      </c>
      <c r="DN1243" s="110">
        <v>2.86352818662343e-5</v>
      </c>
      <c r="DO1243" s="110"/>
      <c r="DP1243" s="154">
        <v>0.00587982231247678</v>
      </c>
      <c r="DQ1243" s="83">
        <v>0</v>
      </c>
      <c r="DR1243" s="110">
        <v>0.00587982231247678</v>
      </c>
      <c r="DS1243" s="110"/>
      <c r="DT1243" s="154">
        <v>0.000675217504979875</v>
      </c>
      <c r="DU1243" s="83">
        <v>0</v>
      </c>
      <c r="DV1243" s="110">
        <v>0</v>
      </c>
      <c r="DW1243" s="110"/>
      <c r="DX1243" s="154">
        <v>9.08876674045274e-5</v>
      </c>
      <c r="DY1243" s="83">
        <v>0</v>
      </c>
      <c r="DZ1243" s="110">
        <v>9.08876674045274e-5</v>
      </c>
      <c r="EA1243" s="110"/>
      <c r="EB1243" s="154">
        <v>0</v>
      </c>
      <c r="EC1243" s="83">
        <v>0</v>
      </c>
      <c r="ED1243" s="110">
        <v>0.000199838330883452</v>
      </c>
      <c r="EE1243" s="110"/>
      <c r="EF1243" s="154">
        <v>9.16101080980897e-5</v>
      </c>
      <c r="EG1243" s="83">
        <v>0</v>
      </c>
      <c r="EH1243" s="110">
        <v>9.16101080980897e-5</v>
      </c>
      <c r="EI1243" s="110"/>
      <c r="EJ1243" s="154">
        <v>0</v>
      </c>
      <c r="EK1243" s="83">
        <v>-9.95340499570651e-5</v>
      </c>
      <c r="EL1243" s="110">
        <v>0</v>
      </c>
      <c r="EM1243" s="110"/>
      <c r="EN1243" s="154">
        <v>0</v>
      </c>
      <c r="EO1243" s="83">
        <v>-6.45022679778354e-5</v>
      </c>
      <c r="EP1243" s="110">
        <v>0</v>
      </c>
      <c r="EQ1243" s="110"/>
      <c r="ER1243" s="154">
        <v>0</v>
      </c>
      <c r="ES1243" s="83">
        <v>-9.95340499570651e-5</v>
      </c>
      <c r="ET1243" s="110">
        <v>0</v>
      </c>
      <c r="EU1243" s="110"/>
      <c r="EV1243" s="154">
        <v>0</v>
      </c>
      <c r="EW1243" s="83">
        <v>-0.000396405273030561</v>
      </c>
      <c r="EX1243" s="110">
        <v>0</v>
      </c>
      <c r="EY1243" s="110"/>
      <c r="EZ1243" s="154">
        <v>0</v>
      </c>
      <c r="FA1243" s="83">
        <v>-5.1480886221252e-5</v>
      </c>
      <c r="FB1243" s="110">
        <v>0</v>
      </c>
      <c r="FC1243" s="110"/>
      <c r="FD1243" s="154">
        <v>0</v>
      </c>
      <c r="FE1243" s="83">
        <v>-0.000296597735071382</v>
      </c>
      <c r="FF1243" s="110">
        <v>0</v>
      </c>
      <c r="FG1243" s="110"/>
      <c r="FH1243" s="154">
        <v>0</v>
      </c>
      <c r="FI1243" s="83">
        <v>-3.25164424404082e-5</v>
      </c>
      <c r="FJ1243" s="110">
        <v>0</v>
      </c>
      <c r="FK1243" s="110"/>
      <c r="FL1243" s="154">
        <v>0</v>
      </c>
      <c r="FM1243" s="83">
        <v>-0.000215662389024648</v>
      </c>
      <c r="FN1243" s="110">
        <v>0</v>
      </c>
      <c r="FO1243" s="110"/>
      <c r="FP1243" s="154">
        <v>0</v>
      </c>
      <c r="FQ1243" s="83">
        <v>-0.000418087141875411</v>
      </c>
      <c r="FR1243" s="110">
        <v>0</v>
      </c>
      <c r="FS1243" s="110"/>
      <c r="FT1243" s="154">
        <v>0</v>
      </c>
      <c r="FU1243" s="83">
        <v>-0.000493430076042179</v>
      </c>
      <c r="FV1243" s="110">
        <v>-0.000493430076042179</v>
      </c>
      <c r="FW1243" s="110"/>
      <c r="FX1243" s="154">
        <v>0</v>
      </c>
      <c r="FY1243" s="83">
        <v>-0.000598299956745613</v>
      </c>
      <c r="FZ1243" s="110">
        <v>0</v>
      </c>
      <c r="GA1243" s="110"/>
      <c r="GB1243" s="154">
        <v>0</v>
      </c>
      <c r="GC1243" s="83">
        <v>-0.000424819540922363</v>
      </c>
      <c r="GD1243" s="110">
        <v>-0.000424819540922363</v>
      </c>
      <c r="GE1243" s="110"/>
      <c r="GF1243" s="154">
        <v>0</v>
      </c>
      <c r="GG1243" s="83">
        <v>-0.000207272555162719</v>
      </c>
      <c r="GH1243" s="110">
        <v>0</v>
      </c>
      <c r="GI1243" s="110"/>
      <c r="GJ1243" s="154">
        <v>0</v>
      </c>
      <c r="GK1243" s="83">
        <v>-0.000557213745895493</v>
      </c>
      <c r="GL1243" s="110">
        <v>-0.000557213745895493</v>
      </c>
      <c r="GM1243" s="110"/>
      <c r="GN1243" s="154">
        <v>0</v>
      </c>
      <c r="GO1243" s="83">
        <v>-0.000324433616081178</v>
      </c>
      <c r="GP1243" s="110">
        <v>0</v>
      </c>
      <c r="GQ1243" s="110"/>
      <c r="GR1243" s="154">
        <v>0</v>
      </c>
      <c r="GS1243" s="83">
        <v>-0.000419143992193375</v>
      </c>
      <c r="GT1243" s="110">
        <v>-0.000419143992193375</v>
      </c>
      <c r="GU1243" s="110"/>
      <c r="GV1243" s="154">
        <v>0</v>
      </c>
      <c r="GW1243" s="83">
        <v>-6.45022679778354e-5</v>
      </c>
      <c r="GX1243" s="110">
        <v>0</v>
      </c>
      <c r="GY1243" s="110"/>
      <c r="GZ1243" s="154">
        <v>0</v>
      </c>
      <c r="HA1243" s="83">
        <v>-0.000367630494440981</v>
      </c>
      <c r="HB1243" s="110">
        <v>-0.000367630494440981</v>
      </c>
      <c r="HC1243" s="110"/>
      <c r="HD1243" s="154">
        <v>0</v>
      </c>
      <c r="HE1243" s="83">
        <v>-4.44629341518003e-5</v>
      </c>
      <c r="HF1243" s="110">
        <v>0</v>
      </c>
      <c r="HG1243" s="110"/>
      <c r="HH1243" s="154">
        <v>-0.00012462351077263</v>
      </c>
      <c r="HI1243" s="83">
        <v>-0.00012462351077263</v>
      </c>
      <c r="HJ1243" s="110">
        <v>0</v>
      </c>
      <c r="HK1243" s="110"/>
      <c r="HL1243" s="154">
        <v>-0.00176944149329829</v>
      </c>
      <c r="HM1243" s="83">
        <v>-0.00176944149329829</v>
      </c>
      <c r="HN1243" s="110">
        <v>0</v>
      </c>
      <c r="HO1243" s="110"/>
      <c r="HP1243" s="154">
        <v>0</v>
      </c>
      <c r="HQ1243" s="83">
        <v>0</v>
      </c>
      <c r="HR1243" s="110">
        <v>0</v>
      </c>
      <c r="HS1243" s="110"/>
      <c r="HT1243" s="154">
        <v>0</v>
      </c>
      <c r="HU1243" s="83">
        <v>-0.00211208347751724</v>
      </c>
      <c r="HV1243" s="110">
        <v>0</v>
      </c>
      <c r="HW1243" s="110"/>
      <c r="HX1243" s="154">
        <v>0</v>
      </c>
      <c r="HY1243" s="83">
        <v>-0.00023586205981868</v>
      </c>
      <c r="HZ1243" s="110">
        <v>0</v>
      </c>
      <c r="IA1243" s="110"/>
      <c r="IB1243" s="154">
        <v>0</v>
      </c>
      <c r="IC1243" s="83">
        <v>-0.000606168746237261</v>
      </c>
      <c r="ID1243" s="110">
        <v>0</v>
      </c>
      <c r="IE1243" s="110"/>
      <c r="IF1243" s="154">
        <v>0</v>
      </c>
      <c r="IG1243" s="83">
        <v>-0.00076299961667251</v>
      </c>
      <c r="IH1243" s="110">
        <v>0</v>
      </c>
      <c r="II1243" s="110"/>
      <c r="IJ1243" s="154">
        <v>0</v>
      </c>
      <c r="IK1243" s="83">
        <v>0</v>
      </c>
      <c r="IL1243" s="110">
        <v>0</v>
      </c>
      <c r="IM1243" s="110"/>
      <c r="IN1243" s="154">
        <v>0</v>
      </c>
      <c r="IO1243" s="83">
        <v>-0.000880084318544319</v>
      </c>
      <c r="IP1243" s="110">
        <v>0</v>
      </c>
      <c r="IQ1243" s="110"/>
      <c r="IR1243" s="154">
        <v>0</v>
      </c>
      <c r="IS1243" s="83">
        <v>-0.000288301298278051</v>
      </c>
      <c r="IT1243" s="110">
        <v>0</v>
      </c>
      <c r="IU1243" s="110"/>
      <c r="IV1243" s="154">
        <v>0</v>
      </c>
      <c r="IW1243" s="83">
        <v>-0.000132028044288358</v>
      </c>
      <c r="IX1243" s="110">
        <v>0</v>
      </c>
      <c r="IY1243" s="110"/>
      <c r="IZ1243" s="154">
        <v>0</v>
      </c>
      <c r="JA1243" s="83">
        <v>0</v>
      </c>
      <c r="JB1243" s="110">
        <v>-0.00146893287689337</v>
      </c>
      <c r="JC1243" s="110"/>
      <c r="JD1243" s="154">
        <v>-0.0190141301326792</v>
      </c>
      <c r="JE1243" s="83">
        <v>0</v>
      </c>
      <c r="JF1243" s="110">
        <v>0</v>
      </c>
      <c r="JG1243" s="110"/>
    </row>
    <row r="1244" spans="2:267">
      <c r="B1244" s="35"/>
      <c r="C1244" s="42"/>
      <c r="D1244" s="111">
        <f t="shared" si="8477"/>
        <v>0.00973602265881563</v>
      </c>
      <c r="E1244" s="111">
        <f t="shared" si="8474"/>
        <v>-0.0120476766039728</v>
      </c>
      <c r="F1244" s="112">
        <f t="shared" si="8475"/>
        <v>0.0167137407153494</v>
      </c>
      <c r="I1244" s="35"/>
      <c r="J1244" s="173"/>
      <c r="K1244" s="175"/>
      <c r="L1244" s="176">
        <v>5.46007452530406e-5</v>
      </c>
      <c r="M1244" s="111">
        <v>5.46007452530406e-5</v>
      </c>
      <c r="N1244" s="112">
        <v>5.46007452530406e-5</v>
      </c>
      <c r="O1244" s="110"/>
      <c r="P1244" s="176">
        <v>3.57579813628526e-5</v>
      </c>
      <c r="Q1244" s="111">
        <v>3.57579813628526e-5</v>
      </c>
      <c r="R1244" s="112">
        <v>3.57579813628526e-5</v>
      </c>
      <c r="S1244" s="110"/>
      <c r="T1244" s="176">
        <v>7.14330780485913e-5</v>
      </c>
      <c r="U1244" s="111">
        <v>7.14330780485913e-5</v>
      </c>
      <c r="V1244" s="112">
        <v>7.14330780485913e-5</v>
      </c>
      <c r="W1244" s="110"/>
      <c r="X1244" s="176">
        <v>4.10141403550908e-5</v>
      </c>
      <c r="Y1244" s="111">
        <v>4.10141403550908e-5</v>
      </c>
      <c r="Z1244" s="112">
        <v>0</v>
      </c>
      <c r="AA1244" s="110"/>
      <c r="AB1244" s="176">
        <v>0</v>
      </c>
      <c r="AC1244" s="111">
        <v>0.000385575475129935</v>
      </c>
      <c r="AD1244" s="112">
        <v>0.000385575475129935</v>
      </c>
      <c r="AE1244" s="110"/>
      <c r="AF1244" s="176">
        <v>3.3120997717823e-5</v>
      </c>
      <c r="AG1244" s="111">
        <v>3.3120997717823e-5</v>
      </c>
      <c r="AH1244" s="112">
        <v>3.3120997717823e-5</v>
      </c>
      <c r="AI1244" s="110"/>
      <c r="AJ1244" s="176">
        <v>5.97996829204211e-5</v>
      </c>
      <c r="AK1244" s="111">
        <v>5.97996829204211e-5</v>
      </c>
      <c r="AL1244" s="112">
        <v>5.97996829204211e-5</v>
      </c>
      <c r="AM1244" s="110"/>
      <c r="AN1244" s="176">
        <v>0.0038750304925688</v>
      </c>
      <c r="AO1244" s="111">
        <v>0.0038750304925688</v>
      </c>
      <c r="AP1244" s="112">
        <v>0.0038750304925688</v>
      </c>
      <c r="AQ1244" s="110"/>
      <c r="AR1244" s="176">
        <v>2.78828684778215e-5</v>
      </c>
      <c r="AS1244" s="111">
        <v>2.78828684778215e-5</v>
      </c>
      <c r="AT1244" s="112">
        <v>0</v>
      </c>
      <c r="AU1244" s="110"/>
      <c r="AV1244" s="176">
        <v>0</v>
      </c>
      <c r="AW1244" s="111">
        <v>0.000343799998691791</v>
      </c>
      <c r="AX1244" s="112">
        <v>0.000343799998691791</v>
      </c>
      <c r="AY1244" s="110"/>
      <c r="AZ1244" s="176">
        <v>0</v>
      </c>
      <c r="BA1244" s="111">
        <v>0</v>
      </c>
      <c r="BB1244" s="112">
        <v>0</v>
      </c>
      <c r="BC1244" s="110"/>
      <c r="BD1244" s="176">
        <v>0</v>
      </c>
      <c r="BE1244" s="111">
        <v>0</v>
      </c>
      <c r="BF1244" s="112">
        <v>0</v>
      </c>
      <c r="BG1244" s="110"/>
      <c r="BH1244" s="176">
        <v>0</v>
      </c>
      <c r="BI1244" s="111">
        <v>0</v>
      </c>
      <c r="BJ1244" s="112">
        <v>0</v>
      </c>
      <c r="BK1244" s="110"/>
      <c r="BL1244" s="176">
        <v>0</v>
      </c>
      <c r="BM1244" s="111">
        <v>0</v>
      </c>
      <c r="BN1244" s="112">
        <v>0</v>
      </c>
      <c r="BO1244" s="110"/>
      <c r="BP1244" s="176">
        <v>0</v>
      </c>
      <c r="BQ1244" s="111">
        <v>0</v>
      </c>
      <c r="BR1244" s="112">
        <v>0</v>
      </c>
      <c r="BS1244" s="110"/>
      <c r="BT1244" s="176">
        <v>2.31513315647271e-5</v>
      </c>
      <c r="BU1244" s="111">
        <v>2.31513315647271e-5</v>
      </c>
      <c r="BV1244" s="112">
        <v>2.31513315647271e-5</v>
      </c>
      <c r="BW1244" s="110"/>
      <c r="BX1244" s="176">
        <v>0.0033508606959663</v>
      </c>
      <c r="BY1244" s="111">
        <v>0.0033508606959663</v>
      </c>
      <c r="BZ1244" s="112">
        <v>0.0033508606959663</v>
      </c>
      <c r="CA1244" s="110"/>
      <c r="CB1244" s="176">
        <v>0.0004294932312086</v>
      </c>
      <c r="CC1244" s="111">
        <v>0.0004294932312086</v>
      </c>
      <c r="CD1244" s="112">
        <v>0.0004294932312086</v>
      </c>
      <c r="CE1244" s="110"/>
      <c r="CF1244" s="176">
        <v>5.88356518337425e-5</v>
      </c>
      <c r="CG1244" s="111">
        <v>0</v>
      </c>
      <c r="CH1244" s="112">
        <v>5.88356518337425e-5</v>
      </c>
      <c r="CI1244" s="110"/>
      <c r="CJ1244" s="176">
        <v>0.000129535160570854</v>
      </c>
      <c r="CK1244" s="111">
        <v>0.000129535160570854</v>
      </c>
      <c r="CL1244" s="112">
        <v>0.000129535160570854</v>
      </c>
      <c r="CM1244" s="110"/>
      <c r="CN1244" s="176">
        <v>3.67604849381003e-5</v>
      </c>
      <c r="CO1244" s="111">
        <v>3.67604849381003e-5</v>
      </c>
      <c r="CP1244" s="112">
        <v>3.67604849381003e-5</v>
      </c>
      <c r="CQ1244" s="110"/>
      <c r="CR1244" s="176">
        <v>1.46677103528251e-5</v>
      </c>
      <c r="CS1244" s="111">
        <v>1.46677103528251e-5</v>
      </c>
      <c r="CT1244" s="112">
        <v>1.46677103528251e-5</v>
      </c>
      <c r="CU1244" s="110"/>
      <c r="CV1244" s="176">
        <v>0.00244082189653463</v>
      </c>
      <c r="CW1244" s="111">
        <v>0.00244082189653463</v>
      </c>
      <c r="CX1244" s="112">
        <v>0.00244082189653463</v>
      </c>
      <c r="CY1244" s="110"/>
      <c r="CZ1244" s="176">
        <v>0.000292875639075654</v>
      </c>
      <c r="DA1244" s="111">
        <v>0.000292875639075654</v>
      </c>
      <c r="DB1244" s="112">
        <v>0.000292875639075654</v>
      </c>
      <c r="DC1244" s="110"/>
      <c r="DD1244" s="176">
        <v>3.99702196793932e-5</v>
      </c>
      <c r="DE1244" s="111">
        <v>0</v>
      </c>
      <c r="DF1244" s="112">
        <v>3.99702196793932e-5</v>
      </c>
      <c r="DG1244" s="110"/>
      <c r="DH1244" s="176">
        <v>8.86756028614635e-5</v>
      </c>
      <c r="DI1244" s="111">
        <v>8.86756028614635e-5</v>
      </c>
      <c r="DJ1244" s="112">
        <v>8.86756028614635e-5</v>
      </c>
      <c r="DK1244" s="110"/>
      <c r="DL1244" s="176">
        <v>2.86352818662343e-5</v>
      </c>
      <c r="DM1244" s="111">
        <v>2.86352818662343e-5</v>
      </c>
      <c r="DN1244" s="112">
        <v>2.86352818662343e-5</v>
      </c>
      <c r="DO1244" s="110"/>
      <c r="DP1244" s="176">
        <v>0.00587982231247678</v>
      </c>
      <c r="DQ1244" s="111">
        <v>0.00587982231247678</v>
      </c>
      <c r="DR1244" s="112">
        <v>0.00587982231247678</v>
      </c>
      <c r="DS1244" s="110"/>
      <c r="DT1244" s="176">
        <v>0.000675217504979875</v>
      </c>
      <c r="DU1244" s="111">
        <v>0.000675217504979875</v>
      </c>
      <c r="DV1244" s="112">
        <v>0.000675217504979875</v>
      </c>
      <c r="DW1244" s="110"/>
      <c r="DX1244" s="176">
        <v>9.08876674045274e-5</v>
      </c>
      <c r="DY1244" s="111">
        <v>0</v>
      </c>
      <c r="DZ1244" s="112">
        <v>9.08876674045274e-5</v>
      </c>
      <c r="EA1244" s="110"/>
      <c r="EB1244" s="176">
        <v>0.000199838330883452</v>
      </c>
      <c r="EC1244" s="111">
        <v>0.000199838330883452</v>
      </c>
      <c r="ED1244" s="112">
        <v>0.000199838330883452</v>
      </c>
      <c r="EE1244" s="110"/>
      <c r="EF1244" s="176">
        <v>9.16101080980897e-5</v>
      </c>
      <c r="EG1244" s="111">
        <v>9.16101080980897e-5</v>
      </c>
      <c r="EH1244" s="112">
        <v>9.16101080980897e-5</v>
      </c>
      <c r="EI1244" s="110"/>
      <c r="EJ1244" s="176">
        <v>0</v>
      </c>
      <c r="EK1244" s="111">
        <v>-9.95340499570651e-5</v>
      </c>
      <c r="EL1244" s="112">
        <v>0</v>
      </c>
      <c r="EM1244" s="110"/>
      <c r="EN1244" s="176">
        <v>0</v>
      </c>
      <c r="EO1244" s="111">
        <v>-6.45022679778354e-5</v>
      </c>
      <c r="EP1244" s="112">
        <v>0</v>
      </c>
      <c r="EQ1244" s="110"/>
      <c r="ER1244" s="176">
        <v>0</v>
      </c>
      <c r="ES1244" s="111">
        <v>-9.95340499570651e-5</v>
      </c>
      <c r="ET1244" s="112">
        <v>0</v>
      </c>
      <c r="EU1244" s="110"/>
      <c r="EV1244" s="176">
        <v>-0.000396405273030561</v>
      </c>
      <c r="EW1244" s="111">
        <v>-0.000396405273030561</v>
      </c>
      <c r="EX1244" s="112">
        <v>0</v>
      </c>
      <c r="EY1244" s="110"/>
      <c r="EZ1244" s="176">
        <v>0</v>
      </c>
      <c r="FA1244" s="111">
        <v>-5.1480886221252e-5</v>
      </c>
      <c r="FB1244" s="112">
        <v>-5.1480886221252e-5</v>
      </c>
      <c r="FC1244" s="110"/>
      <c r="FD1244" s="176">
        <v>-0.000296597735071382</v>
      </c>
      <c r="FE1244" s="111">
        <v>-0.000296597735071382</v>
      </c>
      <c r="FF1244" s="112">
        <v>0</v>
      </c>
      <c r="FG1244" s="110"/>
      <c r="FH1244" s="176">
        <v>0</v>
      </c>
      <c r="FI1244" s="111">
        <v>-3.25164424404082e-5</v>
      </c>
      <c r="FJ1244" s="112">
        <v>-3.25164424404082e-5</v>
      </c>
      <c r="FK1244" s="110"/>
      <c r="FL1244" s="176">
        <v>-0.000215662389024648</v>
      </c>
      <c r="FM1244" s="111">
        <v>-0.000215662389024648</v>
      </c>
      <c r="FN1244" s="112">
        <v>-0.000215662389024648</v>
      </c>
      <c r="FO1244" s="110"/>
      <c r="FP1244" s="176">
        <v>0</v>
      </c>
      <c r="FQ1244" s="111">
        <v>-0.000418087141875411</v>
      </c>
      <c r="FR1244" s="112">
        <v>0</v>
      </c>
      <c r="FS1244" s="110"/>
      <c r="FT1244" s="176">
        <v>0</v>
      </c>
      <c r="FU1244" s="111">
        <v>-0.000493430076042179</v>
      </c>
      <c r="FV1244" s="112">
        <v>0</v>
      </c>
      <c r="FW1244" s="110"/>
      <c r="FX1244" s="176">
        <v>0</v>
      </c>
      <c r="FY1244" s="111">
        <v>-0.000598299956745613</v>
      </c>
      <c r="FZ1244" s="112">
        <v>0</v>
      </c>
      <c r="GA1244" s="110"/>
      <c r="GB1244" s="176">
        <v>0</v>
      </c>
      <c r="GC1244" s="111">
        <v>-0.000424819540922363</v>
      </c>
      <c r="GD1244" s="112">
        <v>0</v>
      </c>
      <c r="GE1244" s="110"/>
      <c r="GF1244" s="176">
        <v>-0.000207272555162719</v>
      </c>
      <c r="GG1244" s="111">
        <v>-0.000207272555162719</v>
      </c>
      <c r="GH1244" s="112">
        <v>0</v>
      </c>
      <c r="GI1244" s="110"/>
      <c r="GJ1244" s="176">
        <v>-0.000557213745895493</v>
      </c>
      <c r="GK1244" s="111">
        <v>-0.000557213745895493</v>
      </c>
      <c r="GL1244" s="112">
        <v>0</v>
      </c>
      <c r="GM1244" s="110"/>
      <c r="GN1244" s="176">
        <v>-0.000324433616081178</v>
      </c>
      <c r="GO1244" s="111">
        <v>-0.000324433616081178</v>
      </c>
      <c r="GP1244" s="112">
        <v>-0.000324433616081178</v>
      </c>
      <c r="GQ1244" s="110"/>
      <c r="GR1244" s="176">
        <v>0</v>
      </c>
      <c r="GS1244" s="111">
        <v>-0.000419143992193375</v>
      </c>
      <c r="GT1244" s="112">
        <v>-0.000419143992193375</v>
      </c>
      <c r="GU1244" s="110"/>
      <c r="GV1244" s="176">
        <v>0</v>
      </c>
      <c r="GW1244" s="111">
        <v>-6.45022679778354e-5</v>
      </c>
      <c r="GX1244" s="112">
        <v>0</v>
      </c>
      <c r="GY1244" s="110"/>
      <c r="GZ1244" s="176">
        <v>0</v>
      </c>
      <c r="HA1244" s="111">
        <v>-0.000367630494440981</v>
      </c>
      <c r="HB1244" s="112">
        <v>-0.000367630494440981</v>
      </c>
      <c r="HC1244" s="110"/>
      <c r="HD1244" s="176">
        <v>0</v>
      </c>
      <c r="HE1244" s="111">
        <v>-4.44629341518003e-5</v>
      </c>
      <c r="HF1244" s="112">
        <v>0</v>
      </c>
      <c r="HG1244" s="110"/>
      <c r="HH1244" s="176">
        <v>0</v>
      </c>
      <c r="HI1244" s="111">
        <v>-0.00012462351077263</v>
      </c>
      <c r="HJ1244" s="112">
        <v>0</v>
      </c>
      <c r="HK1244" s="110"/>
      <c r="HL1244" s="176">
        <v>-0.00176944149329829</v>
      </c>
      <c r="HM1244" s="111">
        <v>-0.00176944149329829</v>
      </c>
      <c r="HN1244" s="112">
        <v>0</v>
      </c>
      <c r="HO1244" s="110"/>
      <c r="HP1244" s="176">
        <v>0</v>
      </c>
      <c r="HQ1244" s="111">
        <v>-0.000125670695864567</v>
      </c>
      <c r="HR1244" s="112">
        <v>0</v>
      </c>
      <c r="HS1244" s="110"/>
      <c r="HT1244" s="176">
        <v>-0.00211208347751724</v>
      </c>
      <c r="HU1244" s="111">
        <v>0</v>
      </c>
      <c r="HV1244" s="112">
        <v>0</v>
      </c>
      <c r="HW1244" s="110"/>
      <c r="HX1244" s="176">
        <v>0</v>
      </c>
      <c r="HY1244" s="111">
        <v>-0.00023586205981868</v>
      </c>
      <c r="HZ1244" s="112">
        <v>0</v>
      </c>
      <c r="IA1244" s="110"/>
      <c r="IB1244" s="176">
        <v>0</v>
      </c>
      <c r="IC1244" s="111">
        <v>0</v>
      </c>
      <c r="ID1244" s="112">
        <v>-0.000606168746237261</v>
      </c>
      <c r="IE1244" s="110"/>
      <c r="IF1244" s="176">
        <v>-0.00076299961667251</v>
      </c>
      <c r="IG1244" s="111">
        <v>-0.00076299961667251</v>
      </c>
      <c r="IH1244" s="112">
        <v>0</v>
      </c>
      <c r="II1244" s="110"/>
      <c r="IJ1244" s="176">
        <v>-0.000812081937885706</v>
      </c>
      <c r="IK1244" s="111">
        <v>-0.000812081937885706</v>
      </c>
      <c r="IL1244" s="112">
        <v>0</v>
      </c>
      <c r="IM1244" s="110"/>
      <c r="IN1244" s="176">
        <v>-0.000880084318544319</v>
      </c>
      <c r="IO1244" s="111">
        <v>-0.000880084318544319</v>
      </c>
      <c r="IP1244" s="112">
        <v>0</v>
      </c>
      <c r="IQ1244" s="110"/>
      <c r="IR1244" s="176">
        <v>0</v>
      </c>
      <c r="IS1244" s="111">
        <v>-0.000288301298278051</v>
      </c>
      <c r="IT1244" s="112">
        <v>0</v>
      </c>
      <c r="IU1244" s="110"/>
      <c r="IV1244" s="176">
        <v>0</v>
      </c>
      <c r="IW1244" s="111">
        <v>0</v>
      </c>
      <c r="IX1244" s="112">
        <v>0</v>
      </c>
      <c r="IY1244" s="110"/>
      <c r="IZ1244" s="176">
        <v>0</v>
      </c>
      <c r="JA1244" s="111">
        <v>-0.00146893287689337</v>
      </c>
      <c r="JB1244" s="112">
        <v>0</v>
      </c>
      <c r="JC1244" s="110"/>
      <c r="JD1244" s="176">
        <v>0</v>
      </c>
      <c r="JE1244" s="111">
        <v>-0.0190141301326792</v>
      </c>
      <c r="JF1244" s="112">
        <v>0</v>
      </c>
      <c r="JG1244" s="110"/>
    </row>
    <row r="1245" spans="2:267">
      <c r="B1245" s="35"/>
      <c r="C1245" s="29">
        <v>2</v>
      </c>
      <c r="D1245" s="107">
        <f t="shared" si="8477"/>
        <v>-0.0404777853160986</v>
      </c>
      <c r="E1245" s="107">
        <f t="shared" si="8474"/>
        <v>0.0915508386108619</v>
      </c>
      <c r="F1245" s="108">
        <f t="shared" si="8475"/>
        <v>-0.0224933703339787</v>
      </c>
      <c r="G1245" s="109">
        <f t="shared" ref="G1245" si="8478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0.0587225424808016</v>
      </c>
      <c r="I1245" s="35"/>
      <c r="J1245" s="173"/>
      <c r="K1245" s="171">
        <v>2</v>
      </c>
      <c r="L1245" s="172">
        <f t="array" ref="L1245:N1248">L$3:N$6*M1237</f>
        <v>-0.000138790869039622</v>
      </c>
      <c r="M1245" s="107">
        <v>-0.000138790869039622</v>
      </c>
      <c r="N1245" s="108">
        <v>-0.000138790869039622</v>
      </c>
      <c r="O1245" s="87">
        <f>M1237</f>
        <v>-0.000138790869039622</v>
      </c>
      <c r="P1245" s="172">
        <f t="array" ref="P1245:R1248">P$3:R$6*Q1237</f>
        <v>0</v>
      </c>
      <c r="Q1245" s="107">
        <v>-0.000245390826089198</v>
      </c>
      <c r="R1245" s="108">
        <v>-0.000245390826089198</v>
      </c>
      <c r="S1245" s="87">
        <f>Q1237</f>
        <v>-0.000245390826089198</v>
      </c>
      <c r="T1245" s="172">
        <f t="array" ref="T1245:V1248">T$3:V$6*U1237</f>
        <v>-0.000682267415477447</v>
      </c>
      <c r="U1245" s="107">
        <v>-0.000682267415477447</v>
      </c>
      <c r="V1245" s="108">
        <v>0</v>
      </c>
      <c r="W1245" s="87">
        <f>U1237</f>
        <v>-0.000682267415477447</v>
      </c>
      <c r="X1245" s="172">
        <f t="array" ref="X1245:Z1248">X$3:Z$6*Y1237</f>
        <v>-7.86396911627746e-5</v>
      </c>
      <c r="Y1245" s="107">
        <v>-7.86396911627746e-5</v>
      </c>
      <c r="Z1245" s="108">
        <v>-7.86396911627746e-5</v>
      </c>
      <c r="AA1245" s="87">
        <f>Y1237</f>
        <v>-7.86396911627746e-5</v>
      </c>
      <c r="AB1245" s="172">
        <f t="array" ref="AB1245:AD1248">AB$3:AD$6*AC1237</f>
        <v>-0.000352906889303022</v>
      </c>
      <c r="AC1245" s="107">
        <v>-0.000352906889303022</v>
      </c>
      <c r="AD1245" s="108">
        <v>-0.000352906889303022</v>
      </c>
      <c r="AE1245" s="87">
        <f>AC1237</f>
        <v>-0.000352906889303022</v>
      </c>
      <c r="AF1245" s="172">
        <f t="array" ref="AF1245:AH1248">AF$3:AH$6*AG1237</f>
        <v>0</v>
      </c>
      <c r="AG1245" s="107">
        <v>0</v>
      </c>
      <c r="AH1245" s="108">
        <v>0</v>
      </c>
      <c r="AI1245" s="87">
        <f>AG1237</f>
        <v>-0.00110389808604951</v>
      </c>
      <c r="AJ1245" s="172">
        <f t="array" ref="AJ1245:AL1248">AJ$3:AL$6*AK1237</f>
        <v>0</v>
      </c>
      <c r="AK1245" s="107">
        <v>0</v>
      </c>
      <c r="AL1245" s="108">
        <v>0</v>
      </c>
      <c r="AM1245" s="87">
        <f>AK1237</f>
        <v>-0.0176649500397808</v>
      </c>
      <c r="AN1245" s="172">
        <f t="array" ref="AN1245:AP1248">AN$3:AP$6*AO1237</f>
        <v>0</v>
      </c>
      <c r="AO1245" s="107">
        <v>0</v>
      </c>
      <c r="AP1245" s="108">
        <v>0</v>
      </c>
      <c r="AQ1245" s="87">
        <f>AO1237</f>
        <v>-0.0108987755849986</v>
      </c>
      <c r="AR1245" s="172">
        <f t="array" ref="AR1245:AT1248">AR$3:AT$6*AS1237</f>
        <v>0</v>
      </c>
      <c r="AS1245" s="107">
        <v>0</v>
      </c>
      <c r="AT1245" s="108">
        <v>0</v>
      </c>
      <c r="AU1245" s="87">
        <f>AS1237</f>
        <v>-0.000735852515903838</v>
      </c>
      <c r="AV1245" s="172">
        <f t="array" ref="AV1245:AX1248">AV$3:AX$6*AW1237</f>
        <v>0</v>
      </c>
      <c r="AW1245" s="107">
        <v>0</v>
      </c>
      <c r="AX1245" s="108">
        <v>0</v>
      </c>
      <c r="AY1245" s="87">
        <f>AW1237</f>
        <v>-0.00380034299133868</v>
      </c>
      <c r="AZ1245" s="172">
        <f t="array" ref="AZ1245:BB1248">AZ$3:BB$6*BA1237</f>
        <v>-0.00110132592117619</v>
      </c>
      <c r="BA1245" s="107">
        <v>-0.00110132592117619</v>
      </c>
      <c r="BB1245" s="108">
        <v>-0.00110132592117619</v>
      </c>
      <c r="BC1245" s="87">
        <f>BA1237</f>
        <v>-0.00110132592117619</v>
      </c>
      <c r="BD1245" s="172">
        <f t="array" ref="BD1245:BF1248">BD$3:BF$6*BE1237</f>
        <v>0</v>
      </c>
      <c r="BE1245" s="107">
        <v>-0.00208197656080391</v>
      </c>
      <c r="BF1245" s="108">
        <v>-0.00208197656080391</v>
      </c>
      <c r="BG1245" s="87">
        <f>BE1237</f>
        <v>-0.00208197656080391</v>
      </c>
      <c r="BH1245" s="172">
        <f t="array" ref="BH1245:BJ1248">BH$3:BJ$6*BI1237</f>
        <v>-0.00721499222818912</v>
      </c>
      <c r="BI1245" s="107">
        <v>-0.00721499222818912</v>
      </c>
      <c r="BJ1245" s="108">
        <v>0</v>
      </c>
      <c r="BK1245" s="87">
        <f>BI1237</f>
        <v>-0.00721499222818912</v>
      </c>
      <c r="BL1245" s="172">
        <f t="array" ref="BL1245:BN1248">BL$3:BN$6*BM1237</f>
        <v>-0.00488810773270589</v>
      </c>
      <c r="BM1245" s="107">
        <v>-0.00488810773270589</v>
      </c>
      <c r="BN1245" s="108">
        <v>-0.00488810773270589</v>
      </c>
      <c r="BO1245" s="87">
        <f>BM1237</f>
        <v>-0.00488810773270589</v>
      </c>
      <c r="BP1245" s="172">
        <f t="array" ref="BP1245:BR1248">BP$3:BR$6*BQ1237</f>
        <v>-0.0067719128469034</v>
      </c>
      <c r="BQ1245" s="107">
        <v>-0.0067719128469034</v>
      </c>
      <c r="BR1245" s="108">
        <v>-0.0067719128469034</v>
      </c>
      <c r="BS1245" s="87">
        <f>BQ1237</f>
        <v>-0.0067719128469034</v>
      </c>
      <c r="BT1245" s="172">
        <f t="array" ref="BT1245:BV1248">BT$3:BV$6*BU1237</f>
        <v>-1.96527572914613e-5</v>
      </c>
      <c r="BU1245" s="107">
        <v>0</v>
      </c>
      <c r="BV1245" s="108">
        <v>-1.96527572914613e-5</v>
      </c>
      <c r="BW1245" s="87">
        <f>BU1237</f>
        <v>-1.96527572914613e-5</v>
      </c>
      <c r="BX1245" s="172">
        <f t="array" ref="BX1245:BZ1248">BX$3:BZ$6*BY1237</f>
        <v>-0.00120644697341467</v>
      </c>
      <c r="BY1245" s="107">
        <v>-0.00120644697341467</v>
      </c>
      <c r="BZ1245" s="108">
        <v>-0.00120644697341467</v>
      </c>
      <c r="CA1245" s="87">
        <f>BY1237</f>
        <v>-0.00120644697341467</v>
      </c>
      <c r="CB1245" s="172">
        <f t="array" ref="CB1245:CD1248">CB$3:CD$6*CC1237</f>
        <v>-0.000384757467777669</v>
      </c>
      <c r="CC1245" s="107">
        <v>-0.000384757467777669</v>
      </c>
      <c r="CD1245" s="108">
        <v>-0.000384757467777669</v>
      </c>
      <c r="CE1245" s="87">
        <f>CC1237</f>
        <v>-0.000384757467777669</v>
      </c>
      <c r="CF1245" s="172">
        <f t="array" ref="CF1245:CH1248">CF$3:CH$6*CG1237</f>
        <v>-0.000265803012802222</v>
      </c>
      <c r="CG1245" s="107">
        <v>-0.000265803012802222</v>
      </c>
      <c r="CH1245" s="108">
        <v>-0.000265803012802222</v>
      </c>
      <c r="CI1245" s="87">
        <f>CG1237</f>
        <v>-0.000265803012802222</v>
      </c>
      <c r="CJ1245" s="172">
        <f t="array" ref="CJ1245:CL1248">CJ$3:CL$6*CK1237</f>
        <v>-0.000412332172286886</v>
      </c>
      <c r="CK1245" s="107">
        <v>-0.000412332172286886</v>
      </c>
      <c r="CL1245" s="108">
        <v>-0.000412332172286886</v>
      </c>
      <c r="CM1245" s="87">
        <f>CK1237</f>
        <v>-0.000412332172286886</v>
      </c>
      <c r="CN1245" s="172">
        <f t="array" ref="CN1245:CP1248">CN$3:CP$6*CO1237</f>
        <v>-0.00124318877975032</v>
      </c>
      <c r="CO1245" s="107">
        <v>-0.00124318877975032</v>
      </c>
      <c r="CP1245" s="108">
        <v>-0.00124318877975032</v>
      </c>
      <c r="CQ1245" s="87">
        <f>CO1237</f>
        <v>-0.00124318877975032</v>
      </c>
      <c r="CR1245" s="172">
        <f t="array" ref="CR1245:CT1248">CR$3:CT$6*CS1237</f>
        <v>0</v>
      </c>
      <c r="CS1245" s="107">
        <v>0</v>
      </c>
      <c r="CT1245" s="108">
        <v>-3.41068021761713e-5</v>
      </c>
      <c r="CU1245" s="87">
        <f>CS1237</f>
        <v>-3.41068021761713e-5</v>
      </c>
      <c r="CV1245" s="172">
        <f t="array" ref="CV1245:CX1248">CV$3:CX$6*CW1237</f>
        <v>0</v>
      </c>
      <c r="CW1245" s="107">
        <v>-0.00188945927479735</v>
      </c>
      <c r="CX1245" s="108">
        <v>-0.00188945927479735</v>
      </c>
      <c r="CY1245" s="87">
        <f>CW1237</f>
        <v>-0.00188945927479735</v>
      </c>
      <c r="CZ1245" s="172">
        <f t="array" ref="CZ1245:DB1248">CZ$3:DB$6*DA1237</f>
        <v>0</v>
      </c>
      <c r="DA1245" s="107">
        <v>-0.000672947917455567</v>
      </c>
      <c r="DB1245" s="108">
        <v>-0.000672947917455567</v>
      </c>
      <c r="DC1245" s="87">
        <f>DA1237</f>
        <v>-0.000672947917455567</v>
      </c>
      <c r="DD1245" s="172">
        <f t="array" ref="DD1245:DF1248">DD$3:DF$6*DE1237</f>
        <v>0</v>
      </c>
      <c r="DE1245" s="107">
        <v>-0.000480477836542445</v>
      </c>
      <c r="DF1245" s="108">
        <v>-0.000480477836542445</v>
      </c>
      <c r="DG1245" s="87">
        <f>DE1237</f>
        <v>-0.000480477836542445</v>
      </c>
      <c r="DH1245" s="172">
        <f t="array" ref="DH1245:DJ1248">DH$3:DJ$6*DI1237</f>
        <v>0</v>
      </c>
      <c r="DI1245" s="107">
        <v>-0.000748576504296334</v>
      </c>
      <c r="DJ1245" s="108">
        <v>-0.000748576504296334</v>
      </c>
      <c r="DK1245" s="87">
        <f>DI1237</f>
        <v>-0.000748576504296334</v>
      </c>
      <c r="DL1245" s="172">
        <f t="array" ref="DL1245:DN1248">DL$3:DN$6*DM1237</f>
        <v>0</v>
      </c>
      <c r="DM1245" s="107">
        <v>-0.00246132806119194</v>
      </c>
      <c r="DN1245" s="108">
        <v>-0.00246132806119194</v>
      </c>
      <c r="DO1245" s="87">
        <f>DM1237</f>
        <v>-0.00246132806119194</v>
      </c>
      <c r="DP1245" s="172">
        <f t="array" ref="DP1245:DR1248">DP$3:DR$6*DQ1237</f>
        <v>-0.00733078397189728</v>
      </c>
      <c r="DQ1245" s="107">
        <v>-0.00733078397189728</v>
      </c>
      <c r="DR1245" s="108">
        <v>0</v>
      </c>
      <c r="DS1245" s="87">
        <f>DQ1237</f>
        <v>-0.00733078397189728</v>
      </c>
      <c r="DT1245" s="172">
        <f t="array" ref="DT1245:DV1248">DT$3:DV$6*DU1237</f>
        <v>-0.00214179075345819</v>
      </c>
      <c r="DU1245" s="107">
        <v>-0.00214179075345819</v>
      </c>
      <c r="DV1245" s="108">
        <v>0</v>
      </c>
      <c r="DW1245" s="87">
        <f>DU1237</f>
        <v>-0.00214179075345819</v>
      </c>
      <c r="DX1245" s="172">
        <f t="array" ref="DX1245:DZ1248">DX$3:DZ$6*DY1237</f>
        <v>-0.00145211983677586</v>
      </c>
      <c r="DY1245" s="107">
        <v>-0.00145211983677586</v>
      </c>
      <c r="DZ1245" s="108">
        <v>0</v>
      </c>
      <c r="EA1245" s="87">
        <f>DY1237</f>
        <v>-0.00145211983677586</v>
      </c>
      <c r="EB1245" s="172">
        <f t="array" ref="EB1245:ED1248">EB$3:ED$6*EC1237</f>
        <v>-0.00225151079973171</v>
      </c>
      <c r="EC1245" s="107">
        <v>-0.00225151079973171</v>
      </c>
      <c r="ED1245" s="108">
        <v>0</v>
      </c>
      <c r="EE1245" s="87">
        <f>EC1237</f>
        <v>-0.00225151079973171</v>
      </c>
      <c r="EF1245" s="172">
        <f t="array" ref="EF1245:EH1248">EF$3:EH$6*EG1237</f>
        <v>-0.00882674810664552</v>
      </c>
      <c r="EG1245" s="107">
        <v>-0.00882674810664552</v>
      </c>
      <c r="EH1245" s="108">
        <v>0</v>
      </c>
      <c r="EI1245" s="87">
        <f>EG1237</f>
        <v>-0.00882674810664552</v>
      </c>
      <c r="EJ1245" s="172">
        <f t="array" ref="EJ1245:EL1248">EJ$3:EL$6*EK1237</f>
        <v>0</v>
      </c>
      <c r="EK1245" s="107">
        <v>1.49318425967625e-5</v>
      </c>
      <c r="EL1245" s="108">
        <v>0</v>
      </c>
      <c r="EM1245" s="87">
        <f>EK1237</f>
        <v>1.49318425967625e-5</v>
      </c>
      <c r="EN1245" s="172">
        <f t="array" ref="EN1245:EP1248">EN$3:EP$6*EO1237</f>
        <v>2.27617837068035e-5</v>
      </c>
      <c r="EO1245" s="107">
        <v>2.27617837068035e-5</v>
      </c>
      <c r="EP1245" s="108">
        <v>0</v>
      </c>
      <c r="EQ1245" s="87">
        <f>EO1237</f>
        <v>2.27617837068035e-5</v>
      </c>
      <c r="ER1245" s="172">
        <f t="array" ref="ER1245:ET1248">ER$3:ET$6*ES1237</f>
        <v>0</v>
      </c>
      <c r="ES1245" s="107">
        <v>1.49318425967625e-5</v>
      </c>
      <c r="ET1245" s="108">
        <v>0</v>
      </c>
      <c r="EU1245" s="87">
        <f>ES1237</f>
        <v>1.49318425967625e-5</v>
      </c>
      <c r="EV1245" s="172">
        <f t="array" ref="EV1245:EX1248">EV$3:EX$6*EW1237</f>
        <v>0</v>
      </c>
      <c r="EW1245" s="107">
        <v>5.15925507572751e-5</v>
      </c>
      <c r="EX1245" s="108">
        <v>0</v>
      </c>
      <c r="EY1245" s="87">
        <f>EW1237</f>
        <v>5.15925507572751e-5</v>
      </c>
      <c r="EZ1245" s="172">
        <f t="array" ref="EZ1245:FB1248">EZ$3:FB$6*FA1237</f>
        <v>0</v>
      </c>
      <c r="FA1245" s="107">
        <v>4.91712506669299e-6</v>
      </c>
      <c r="FB1245" s="108">
        <v>0</v>
      </c>
      <c r="FC1245" s="87">
        <f>FA1237</f>
        <v>4.91712506669299e-6</v>
      </c>
      <c r="FD1245" s="172">
        <f t="array" ref="FD1245:FF1248">FD$3:FF$6*FE1237</f>
        <v>6.99781063381479e-5</v>
      </c>
      <c r="FE1245" s="107">
        <v>6.99781063381479e-5</v>
      </c>
      <c r="FF1245" s="108">
        <v>0</v>
      </c>
      <c r="FG1245" s="87">
        <f>FE1237</f>
        <v>6.99781063381479e-5</v>
      </c>
      <c r="FH1245" s="172">
        <f t="array" ref="FH1245:FJ1248">FH$3:FJ$6*FI1237</f>
        <v>7.86163589273975e-6</v>
      </c>
      <c r="FI1245" s="107">
        <v>7.86163589273975e-6</v>
      </c>
      <c r="FJ1245" s="108">
        <v>0</v>
      </c>
      <c r="FK1245" s="87">
        <f>FI1237</f>
        <v>7.86163589273975e-6</v>
      </c>
      <c r="FL1245" s="172">
        <f t="array" ref="FL1245:FN1248">FL$3:FN$6*FM1237</f>
        <v>2.62771421237062e-5</v>
      </c>
      <c r="FM1245" s="107">
        <v>2.62771421237062e-5</v>
      </c>
      <c r="FN1245" s="108">
        <v>0</v>
      </c>
      <c r="FO1245" s="87">
        <f>FM1237</f>
        <v>2.62771421237062e-5</v>
      </c>
      <c r="FP1245" s="172">
        <f t="array" ref="FP1245:FR1248">FP$3:FR$6*FQ1237</f>
        <v>0</v>
      </c>
      <c r="FQ1245" s="107">
        <v>0.00034000223924694</v>
      </c>
      <c r="FR1245" s="108">
        <v>0</v>
      </c>
      <c r="FS1245" s="87">
        <f>FQ1237</f>
        <v>0.00034000223924694</v>
      </c>
      <c r="FT1245" s="172">
        <f t="array" ref="FT1245:FV1248">FT$3:FV$6*FU1237</f>
        <v>0</v>
      </c>
      <c r="FU1245" s="107">
        <v>0.000101546274157479</v>
      </c>
      <c r="FV1245" s="108">
        <v>0</v>
      </c>
      <c r="FW1245" s="87">
        <f>FU1237</f>
        <v>0.000101546274157479</v>
      </c>
      <c r="FX1245" s="172">
        <f t="array" ref="FX1245:FZ1248">FX$3:FZ$6*FY1237</f>
        <v>0.000566520266875754</v>
      </c>
      <c r="FY1245" s="107">
        <v>0.000566520266875754</v>
      </c>
      <c r="FZ1245" s="108">
        <v>0</v>
      </c>
      <c r="GA1245" s="87">
        <f>FY1237</f>
        <v>0.000566520266875754</v>
      </c>
      <c r="GB1245" s="172">
        <f t="array" ref="GB1245:GD1248">GB$3:GD$6*GC1237</f>
        <v>0.000140060591569129</v>
      </c>
      <c r="GC1245" s="107">
        <v>0.000140060591569129</v>
      </c>
      <c r="GD1245" s="108">
        <v>0</v>
      </c>
      <c r="GE1245" s="87">
        <f>GC1237</f>
        <v>0.000140060591569129</v>
      </c>
      <c r="GF1245" s="172">
        <f t="array" ref="GF1245:GH1248">GF$3:GH$6*GG1237</f>
        <v>0</v>
      </c>
      <c r="GG1245" s="107">
        <v>0.000826524509123316</v>
      </c>
      <c r="GH1245" s="108">
        <v>0</v>
      </c>
      <c r="GI1245" s="87">
        <f>GG1237</f>
        <v>0.000826524509123316</v>
      </c>
      <c r="GJ1245" s="172">
        <f t="array" ref="GJ1245:GL1248">GJ$3:GL$6*GK1237</f>
        <v>0</v>
      </c>
      <c r="GK1245" s="107">
        <v>0.000329106866375006</v>
      </c>
      <c r="GL1245" s="108">
        <v>0</v>
      </c>
      <c r="GM1245" s="87">
        <f>GK1237</f>
        <v>0.000329106866375006</v>
      </c>
      <c r="GN1245" s="172">
        <f t="array" ref="GN1245:GP1248">GN$3:GP$6*GO1237</f>
        <v>0</v>
      </c>
      <c r="GO1245" s="107">
        <v>1.86924786314683e-5</v>
      </c>
      <c r="GP1245" s="108">
        <v>0</v>
      </c>
      <c r="GQ1245" s="87">
        <f>GO1237</f>
        <v>1.86924786314683e-5</v>
      </c>
      <c r="GR1245" s="172">
        <f t="array" ref="GR1245:GT1248">GR$3:GT$6*GS1237</f>
        <v>0.000923922147384464</v>
      </c>
      <c r="GS1245" s="107">
        <v>0.000923922147384464</v>
      </c>
      <c r="GT1245" s="108">
        <v>0</v>
      </c>
      <c r="GU1245" s="87">
        <f>GS1237</f>
        <v>0.000923922147384464</v>
      </c>
      <c r="GV1245" s="172">
        <f t="array" ref="GV1245:GX1248">GV$3:GX$6*GW1237</f>
        <v>2.27617837068035e-5</v>
      </c>
      <c r="GW1245" s="107">
        <v>2.27617837068035e-5</v>
      </c>
      <c r="GX1245" s="108">
        <v>0</v>
      </c>
      <c r="GY1245" s="87">
        <f>GW1237</f>
        <v>2.27617837068035e-5</v>
      </c>
      <c r="GZ1245" s="172">
        <f t="array" ref="GZ1245:HB1248">GZ$3:HB$6*HA1237</f>
        <v>0</v>
      </c>
      <c r="HA1245" s="107">
        <v>0.00298475856298833</v>
      </c>
      <c r="HB1245" s="108">
        <v>0.00298475856298833</v>
      </c>
      <c r="HC1245" s="87">
        <f>HA1237</f>
        <v>0.00298475856298833</v>
      </c>
      <c r="HD1245" s="172">
        <f t="array" ref="HD1245:HF1248">HD$3:HF$6*HE1237</f>
        <v>0.000169696314312533</v>
      </c>
      <c r="HE1245" s="107">
        <v>0.000169696314312533</v>
      </c>
      <c r="HF1245" s="108">
        <v>0</v>
      </c>
      <c r="HG1245" s="87">
        <f>HE1237</f>
        <v>0.000169696314312533</v>
      </c>
      <c r="HH1245" s="172">
        <f t="array" ref="HH1245:HJ1248">HH$3:HJ$6*HI1237</f>
        <v>6.29771650865636e-5</v>
      </c>
      <c r="HI1245" s="107">
        <v>6.29771650865636e-5</v>
      </c>
      <c r="HJ1245" s="108">
        <v>0</v>
      </c>
      <c r="HK1245" s="87">
        <f>HI1237</f>
        <v>6.29771650865636e-5</v>
      </c>
      <c r="HL1245" s="172">
        <f t="array" ref="HL1245:HN1248">HL$3:HN$6*HM1237</f>
        <v>0.00361713508785255</v>
      </c>
      <c r="HM1245" s="107">
        <v>0.00361713508785255</v>
      </c>
      <c r="HN1245" s="108">
        <v>0</v>
      </c>
      <c r="HO1245" s="87">
        <f>HM1237</f>
        <v>0.00361713508785255</v>
      </c>
      <c r="HP1245" s="172">
        <f t="array" ref="HP1245:HR1248">HP$3:HR$6*HQ1237</f>
        <v>0.000130992239707269</v>
      </c>
      <c r="HQ1245" s="107">
        <v>0.000130992239707269</v>
      </c>
      <c r="HR1245" s="108">
        <v>0</v>
      </c>
      <c r="HS1245" s="87">
        <f>HQ1237</f>
        <v>0.000130992239707269</v>
      </c>
      <c r="HT1245" s="172">
        <f t="array" ref="HT1245:HV1248">HT$3:HV$6*HU1237</f>
        <v>0</v>
      </c>
      <c r="HU1245" s="107">
        <v>0.000127360541127065</v>
      </c>
      <c r="HV1245" s="108">
        <v>0</v>
      </c>
      <c r="HW1245" s="87">
        <f>HU1237</f>
        <v>0.000127360541127065</v>
      </c>
      <c r="HX1245" s="172">
        <f t="array" ref="HX1245:HZ1248">HX$3:HZ$6*HY1237</f>
        <v>0.000277441319948042</v>
      </c>
      <c r="HY1245" s="107">
        <v>0</v>
      </c>
      <c r="HZ1245" s="108">
        <v>0</v>
      </c>
      <c r="IA1245" s="87">
        <f>HY1237</f>
        <v>0.000277441319948042</v>
      </c>
      <c r="IB1245" s="172">
        <f t="array" ref="IB1245:ID1248">IB$3:ID$6*IC1237</f>
        <v>0.000247907325186171</v>
      </c>
      <c r="IC1245" s="107">
        <v>0</v>
      </c>
      <c r="ID1245" s="108">
        <v>0</v>
      </c>
      <c r="IE1245" s="87">
        <f>IC1237</f>
        <v>0.000247907325186171</v>
      </c>
      <c r="IF1245" s="172">
        <f t="array" ref="IF1245:IH1248">IF$3:IH$6*IG1237</f>
        <v>0</v>
      </c>
      <c r="IG1245" s="107">
        <v>0.000474514039470891</v>
      </c>
      <c r="IH1245" s="108">
        <v>0</v>
      </c>
      <c r="II1245" s="87">
        <f>IG1237</f>
        <v>0.000474514039470891</v>
      </c>
      <c r="IJ1245" s="172">
        <f t="array" ref="IJ1245:IL1248">IJ$3:IL$6*IK1237</f>
        <v>0</v>
      </c>
      <c r="IK1245" s="107">
        <v>0.000395823018426635</v>
      </c>
      <c r="IL1245" s="108">
        <v>0</v>
      </c>
      <c r="IM1245" s="87">
        <f>IK1237</f>
        <v>0.000395823018426635</v>
      </c>
      <c r="IN1245" s="172">
        <f t="array" ref="IN1245:IP1248">IN$3:IP$6*IO1237</f>
        <v>0</v>
      </c>
      <c r="IO1245" s="107">
        <v>0</v>
      </c>
      <c r="IP1245" s="108">
        <v>0</v>
      </c>
      <c r="IQ1245" s="87">
        <f>IO1237</f>
        <v>0.000729620696589943</v>
      </c>
      <c r="IR1245" s="172">
        <f t="array" ref="IR1245:IT1248">IR$3:IT$6*IS1237</f>
        <v>0</v>
      </c>
      <c r="IS1245" s="107">
        <v>0</v>
      </c>
      <c r="IT1245" s="108">
        <v>0</v>
      </c>
      <c r="IU1245" s="87">
        <f>IS1237</f>
        <v>0.000174313305754639</v>
      </c>
      <c r="IV1245" s="172">
        <f t="array" ref="IV1245:IX1248">IV$3:IX$6*IW1237</f>
        <v>0</v>
      </c>
      <c r="IW1245" s="107">
        <v>1.03953930891429e-5</v>
      </c>
      <c r="IX1245" s="108">
        <v>0</v>
      </c>
      <c r="IY1245" s="87">
        <f>IW1237</f>
        <v>1.03953930891429e-5</v>
      </c>
      <c r="IZ1245" s="172">
        <f t="array" ref="IZ1245:JB1248">IZ$3:JB$6*JA1237</f>
        <v>0</v>
      </c>
      <c r="JA1245" s="107">
        <v>0.0883912775877901</v>
      </c>
      <c r="JB1245" s="108">
        <v>0</v>
      </c>
      <c r="JC1245" s="87">
        <f>JA1237</f>
        <v>0.0883912775877901</v>
      </c>
      <c r="JD1245" s="172">
        <f t="array" ref="JD1245:JF1248">JD$3:JF$6*JE1237</f>
        <v>0</v>
      </c>
      <c r="JE1245" s="107">
        <v>0.0470281019245361</v>
      </c>
      <c r="JF1245" s="108">
        <v>0</v>
      </c>
      <c r="JG1245" s="87">
        <f>JE1237</f>
        <v>0.0470281019245361</v>
      </c>
    </row>
    <row r="1246" spans="2:267">
      <c r="B1246" s="35"/>
      <c r="C1246" s="36"/>
      <c r="D1246" s="83">
        <f t="shared" si="8477"/>
        <v>-0.00857101291314393</v>
      </c>
      <c r="E1246" s="83">
        <f t="shared" si="8474"/>
        <v>-0.0217930090618534</v>
      </c>
      <c r="F1246" s="110">
        <f t="shared" si="8475"/>
        <v>0.0257763098913032</v>
      </c>
      <c r="I1246" s="35"/>
      <c r="J1246" s="173"/>
      <c r="K1246" s="174"/>
      <c r="L1246" s="154">
        <v>-0.000138790869039622</v>
      </c>
      <c r="M1246" s="83">
        <v>0</v>
      </c>
      <c r="N1246" s="110">
        <v>-0.000138790869039622</v>
      </c>
      <c r="O1246" s="110"/>
      <c r="P1246" s="154">
        <v>-0.000245390826089198</v>
      </c>
      <c r="Q1246" s="83">
        <v>0</v>
      </c>
      <c r="R1246" s="110">
        <v>-0.000245390826089198</v>
      </c>
      <c r="S1246" s="110"/>
      <c r="T1246" s="154">
        <v>-0.000682267415477447</v>
      </c>
      <c r="U1246" s="83">
        <v>0</v>
      </c>
      <c r="V1246" s="110">
        <v>-0.000682267415477447</v>
      </c>
      <c r="W1246" s="110"/>
      <c r="X1246" s="154">
        <v>-7.86396911627746e-5</v>
      </c>
      <c r="Y1246" s="83">
        <v>0</v>
      </c>
      <c r="Z1246" s="110">
        <v>-7.86396911627746e-5</v>
      </c>
      <c r="AA1246" s="110"/>
      <c r="AB1246" s="154">
        <v>-0.000352906889303022</v>
      </c>
      <c r="AC1246" s="83">
        <v>0</v>
      </c>
      <c r="AD1246" s="110">
        <v>-0.000352906889303022</v>
      </c>
      <c r="AE1246" s="110"/>
      <c r="AF1246" s="154">
        <v>-0.00110389808604951</v>
      </c>
      <c r="AG1246" s="83">
        <v>-0.00110389808604951</v>
      </c>
      <c r="AH1246" s="110">
        <v>-0.00110389808604951</v>
      </c>
      <c r="AI1246" s="110"/>
      <c r="AJ1246" s="154">
        <v>0</v>
      </c>
      <c r="AK1246" s="83">
        <v>-0.0176649500397808</v>
      </c>
      <c r="AL1246" s="110">
        <v>-0.0176649500397808</v>
      </c>
      <c r="AM1246" s="110"/>
      <c r="AN1246" s="154">
        <v>-0.0108987755849986</v>
      </c>
      <c r="AO1246" s="83">
        <v>-0.0108987755849986</v>
      </c>
      <c r="AP1246" s="110">
        <v>0</v>
      </c>
      <c r="AQ1246" s="110"/>
      <c r="AR1246" s="154">
        <v>-0.000735852515903838</v>
      </c>
      <c r="AS1246" s="83">
        <v>-0.000735852515903838</v>
      </c>
      <c r="AT1246" s="110">
        <v>-0.000735852515903838</v>
      </c>
      <c r="AU1246" s="110"/>
      <c r="AV1246" s="154">
        <v>-0.00380034299133868</v>
      </c>
      <c r="AW1246" s="83">
        <v>-0.00380034299133868</v>
      </c>
      <c r="AX1246" s="110">
        <v>-0.00380034299133868</v>
      </c>
      <c r="AY1246" s="110"/>
      <c r="AZ1246" s="154">
        <v>-0.00110132592117619</v>
      </c>
      <c r="BA1246" s="83">
        <v>0</v>
      </c>
      <c r="BB1246" s="110">
        <v>-0.00110132592117619</v>
      </c>
      <c r="BC1246" s="110"/>
      <c r="BD1246" s="154">
        <v>-0.00208197656080391</v>
      </c>
      <c r="BE1246" s="83">
        <v>0</v>
      </c>
      <c r="BF1246" s="110">
        <v>-0.00208197656080391</v>
      </c>
      <c r="BG1246" s="110"/>
      <c r="BH1246" s="154">
        <v>-0.00721499222818912</v>
      </c>
      <c r="BI1246" s="83">
        <v>0</v>
      </c>
      <c r="BJ1246" s="110">
        <v>-0.00721499222818912</v>
      </c>
      <c r="BK1246" s="110"/>
      <c r="BL1246" s="154">
        <v>-0.00488810773270589</v>
      </c>
      <c r="BM1246" s="83">
        <v>0</v>
      </c>
      <c r="BN1246" s="110">
        <v>-0.00488810773270589</v>
      </c>
      <c r="BO1246" s="110"/>
      <c r="BP1246" s="154">
        <v>-0.0067719128469034</v>
      </c>
      <c r="BQ1246" s="83">
        <v>0</v>
      </c>
      <c r="BR1246" s="110">
        <v>-0.0067719128469034</v>
      </c>
      <c r="BS1246" s="110"/>
      <c r="BT1246" s="154">
        <v>-1.96527572914613e-5</v>
      </c>
      <c r="BU1246" s="83">
        <v>0</v>
      </c>
      <c r="BV1246" s="110">
        <v>-1.96527572914613e-5</v>
      </c>
      <c r="BW1246" s="110"/>
      <c r="BX1246" s="154">
        <v>-0.00120644697341467</v>
      </c>
      <c r="BY1246" s="83">
        <v>0</v>
      </c>
      <c r="BZ1246" s="110">
        <v>0</v>
      </c>
      <c r="CA1246" s="110"/>
      <c r="CB1246" s="154">
        <v>-0.000384757467777669</v>
      </c>
      <c r="CC1246" s="83">
        <v>0</v>
      </c>
      <c r="CD1246" s="110">
        <v>-0.000384757467777669</v>
      </c>
      <c r="CE1246" s="110"/>
      <c r="CF1246" s="154">
        <v>-0.000265803012802222</v>
      </c>
      <c r="CG1246" s="83">
        <v>0</v>
      </c>
      <c r="CH1246" s="110">
        <v>-0.000265803012802222</v>
      </c>
      <c r="CI1246" s="110"/>
      <c r="CJ1246" s="154">
        <v>-0.000412332172286886</v>
      </c>
      <c r="CK1246" s="83">
        <v>0</v>
      </c>
      <c r="CL1246" s="110">
        <v>-0.000412332172286886</v>
      </c>
      <c r="CM1246" s="110"/>
      <c r="CN1246" s="154">
        <v>0</v>
      </c>
      <c r="CO1246" s="83">
        <v>0</v>
      </c>
      <c r="CP1246" s="110">
        <v>-0.00124318877975032</v>
      </c>
      <c r="CQ1246" s="110"/>
      <c r="CR1246" s="154">
        <v>-3.41068021761713e-5</v>
      </c>
      <c r="CS1246" s="83">
        <v>0</v>
      </c>
      <c r="CT1246" s="110">
        <v>-3.41068021761713e-5</v>
      </c>
      <c r="CU1246" s="110"/>
      <c r="CV1246" s="154">
        <v>-0.00188945927479735</v>
      </c>
      <c r="CW1246" s="83">
        <v>0</v>
      </c>
      <c r="CX1246" s="110">
        <v>0</v>
      </c>
      <c r="CY1246" s="110"/>
      <c r="CZ1246" s="154">
        <v>-0.000672947917455567</v>
      </c>
      <c r="DA1246" s="83">
        <v>0</v>
      </c>
      <c r="DB1246" s="110">
        <v>-0.000672947917455567</v>
      </c>
      <c r="DC1246" s="110"/>
      <c r="DD1246" s="154">
        <v>-0.000480477836542445</v>
      </c>
      <c r="DE1246" s="83">
        <v>0</v>
      </c>
      <c r="DF1246" s="110">
        <v>-0.000480477836542445</v>
      </c>
      <c r="DG1246" s="110"/>
      <c r="DH1246" s="154">
        <v>-0.000748576504296334</v>
      </c>
      <c r="DI1246" s="83">
        <v>0</v>
      </c>
      <c r="DJ1246" s="110">
        <v>-0.000748576504296334</v>
      </c>
      <c r="DK1246" s="110"/>
      <c r="DL1246" s="154">
        <v>0</v>
      </c>
      <c r="DM1246" s="83">
        <v>0</v>
      </c>
      <c r="DN1246" s="110">
        <v>-0.00246132806119194</v>
      </c>
      <c r="DO1246" s="110"/>
      <c r="DP1246" s="154">
        <v>-0.00733078397189728</v>
      </c>
      <c r="DQ1246" s="83">
        <v>0</v>
      </c>
      <c r="DR1246" s="110">
        <v>0</v>
      </c>
      <c r="DS1246" s="110"/>
      <c r="DT1246" s="154">
        <v>-0.00214179075345819</v>
      </c>
      <c r="DU1246" s="83">
        <v>0</v>
      </c>
      <c r="DV1246" s="110">
        <v>-0.00214179075345819</v>
      </c>
      <c r="DW1246" s="110"/>
      <c r="DX1246" s="154">
        <v>-0.00145211983677586</v>
      </c>
      <c r="DY1246" s="83">
        <v>0</v>
      </c>
      <c r="DZ1246" s="110">
        <v>-0.00145211983677586</v>
      </c>
      <c r="EA1246" s="110"/>
      <c r="EB1246" s="154">
        <v>-0.00225151079973171</v>
      </c>
      <c r="EC1246" s="83">
        <v>0</v>
      </c>
      <c r="ED1246" s="110">
        <v>-0.00225151079973171</v>
      </c>
      <c r="EE1246" s="110"/>
      <c r="EF1246" s="154">
        <v>0</v>
      </c>
      <c r="EG1246" s="83">
        <v>0</v>
      </c>
      <c r="EH1246" s="110">
        <v>-0.00882674810664552</v>
      </c>
      <c r="EI1246" s="110"/>
      <c r="EJ1246" s="154">
        <v>0</v>
      </c>
      <c r="EK1246" s="83">
        <v>1.49318425967625e-5</v>
      </c>
      <c r="EL1246" s="110">
        <v>0</v>
      </c>
      <c r="EM1246" s="110"/>
      <c r="EN1246" s="154">
        <v>0</v>
      </c>
      <c r="EO1246" s="83">
        <v>2.27617837068035e-5</v>
      </c>
      <c r="EP1246" s="110">
        <v>0</v>
      </c>
      <c r="EQ1246" s="110"/>
      <c r="ER1246" s="154">
        <v>0</v>
      </c>
      <c r="ES1246" s="83">
        <v>1.49318425967625e-5</v>
      </c>
      <c r="ET1246" s="110">
        <v>0</v>
      </c>
      <c r="EU1246" s="110"/>
      <c r="EV1246" s="154">
        <v>0</v>
      </c>
      <c r="EW1246" s="83">
        <v>5.15925507572751e-5</v>
      </c>
      <c r="EX1246" s="110">
        <v>0</v>
      </c>
      <c r="EY1246" s="110"/>
      <c r="EZ1246" s="154">
        <v>0</v>
      </c>
      <c r="FA1246" s="83">
        <v>4.91712506669299e-6</v>
      </c>
      <c r="FB1246" s="110">
        <v>0</v>
      </c>
      <c r="FC1246" s="110"/>
      <c r="FD1246" s="154">
        <v>0</v>
      </c>
      <c r="FE1246" s="83">
        <v>6.99781063381479e-5</v>
      </c>
      <c r="FF1246" s="110">
        <v>0</v>
      </c>
      <c r="FG1246" s="110"/>
      <c r="FH1246" s="154">
        <v>0</v>
      </c>
      <c r="FI1246" s="83">
        <v>7.86163589273975e-6</v>
      </c>
      <c r="FJ1246" s="110">
        <v>0</v>
      </c>
      <c r="FK1246" s="110"/>
      <c r="FL1246" s="154">
        <v>0</v>
      </c>
      <c r="FM1246" s="83">
        <v>2.62771421237062e-5</v>
      </c>
      <c r="FN1246" s="110">
        <v>0</v>
      </c>
      <c r="FO1246" s="110"/>
      <c r="FP1246" s="154">
        <v>0</v>
      </c>
      <c r="FQ1246" s="83">
        <v>0.00034000223924694</v>
      </c>
      <c r="FR1246" s="110">
        <v>0.00034000223924694</v>
      </c>
      <c r="FS1246" s="110"/>
      <c r="FT1246" s="154">
        <v>0</v>
      </c>
      <c r="FU1246" s="83">
        <v>0.000101546274157479</v>
      </c>
      <c r="FV1246" s="110">
        <v>0</v>
      </c>
      <c r="FW1246" s="110"/>
      <c r="FX1246" s="154">
        <v>0</v>
      </c>
      <c r="FY1246" s="83">
        <v>0.000566520266875754</v>
      </c>
      <c r="FZ1246" s="110">
        <v>0.000566520266875754</v>
      </c>
      <c r="GA1246" s="110"/>
      <c r="GB1246" s="154">
        <v>0</v>
      </c>
      <c r="GC1246" s="83">
        <v>0.000140060591569129</v>
      </c>
      <c r="GD1246" s="110">
        <v>0</v>
      </c>
      <c r="GE1246" s="110"/>
      <c r="GF1246" s="154">
        <v>0</v>
      </c>
      <c r="GG1246" s="83">
        <v>0.000826524509123316</v>
      </c>
      <c r="GH1246" s="110">
        <v>0.000826524509123316</v>
      </c>
      <c r="GI1246" s="110"/>
      <c r="GJ1246" s="154">
        <v>0</v>
      </c>
      <c r="GK1246" s="83">
        <v>0.000329106866375006</v>
      </c>
      <c r="GL1246" s="110">
        <v>0</v>
      </c>
      <c r="GM1246" s="110"/>
      <c r="GN1246" s="154">
        <v>0</v>
      </c>
      <c r="GO1246" s="83">
        <v>1.86924786314683e-5</v>
      </c>
      <c r="GP1246" s="110">
        <v>0</v>
      </c>
      <c r="GQ1246" s="110"/>
      <c r="GR1246" s="154">
        <v>0</v>
      </c>
      <c r="GS1246" s="83">
        <v>0.000923922147384464</v>
      </c>
      <c r="GT1246" s="110">
        <v>0.000923922147384464</v>
      </c>
      <c r="GU1246" s="110"/>
      <c r="GV1246" s="154">
        <v>0</v>
      </c>
      <c r="GW1246" s="83">
        <v>2.27617837068035e-5</v>
      </c>
      <c r="GX1246" s="110">
        <v>0</v>
      </c>
      <c r="GY1246" s="110"/>
      <c r="GZ1246" s="154">
        <v>0</v>
      </c>
      <c r="HA1246" s="83">
        <v>0.00298475856298833</v>
      </c>
      <c r="HB1246" s="110">
        <v>0.00298475856298833</v>
      </c>
      <c r="HC1246" s="110"/>
      <c r="HD1246" s="154">
        <v>0.000169696314312533</v>
      </c>
      <c r="HE1246" s="83">
        <v>0.000169696314312533</v>
      </c>
      <c r="HF1246" s="110">
        <v>0</v>
      </c>
      <c r="HG1246" s="110"/>
      <c r="HH1246" s="154">
        <v>0</v>
      </c>
      <c r="HI1246" s="83">
        <v>6.29771650865636e-5</v>
      </c>
      <c r="HJ1246" s="110">
        <v>0</v>
      </c>
      <c r="HK1246" s="110"/>
      <c r="HL1246" s="154">
        <v>0.00361713508785255</v>
      </c>
      <c r="HM1246" s="83">
        <v>0.00361713508785255</v>
      </c>
      <c r="HN1246" s="110">
        <v>0</v>
      </c>
      <c r="HO1246" s="110"/>
      <c r="HP1246" s="154">
        <v>0</v>
      </c>
      <c r="HQ1246" s="83">
        <v>0.000130992239707269</v>
      </c>
      <c r="HR1246" s="110">
        <v>0</v>
      </c>
      <c r="HS1246" s="110"/>
      <c r="HT1246" s="154">
        <v>0</v>
      </c>
      <c r="HU1246" s="83">
        <v>0.000127360541127065</v>
      </c>
      <c r="HV1246" s="110">
        <v>0</v>
      </c>
      <c r="HW1246" s="110"/>
      <c r="HX1246" s="154">
        <v>0</v>
      </c>
      <c r="HY1246" s="83">
        <v>0.000277441319948042</v>
      </c>
      <c r="HZ1246" s="110">
        <v>0</v>
      </c>
      <c r="IA1246" s="110"/>
      <c r="IB1246" s="154">
        <v>0</v>
      </c>
      <c r="IC1246" s="83">
        <v>0.000247907325186171</v>
      </c>
      <c r="ID1246" s="110">
        <v>0</v>
      </c>
      <c r="IE1246" s="110"/>
      <c r="IF1246" s="154">
        <v>0</v>
      </c>
      <c r="IG1246" s="83">
        <v>0</v>
      </c>
      <c r="IH1246" s="110">
        <v>0</v>
      </c>
      <c r="II1246" s="110"/>
      <c r="IJ1246" s="154">
        <v>0</v>
      </c>
      <c r="IK1246" s="83">
        <v>0.000395823018426635</v>
      </c>
      <c r="IL1246" s="110">
        <v>0</v>
      </c>
      <c r="IM1246" s="110"/>
      <c r="IN1246" s="154">
        <v>0</v>
      </c>
      <c r="IO1246" s="83">
        <v>0.000729620696589943</v>
      </c>
      <c r="IP1246" s="110">
        <v>0</v>
      </c>
      <c r="IQ1246" s="110"/>
      <c r="IR1246" s="154">
        <v>0</v>
      </c>
      <c r="IS1246" s="83">
        <v>0.000174313305754639</v>
      </c>
      <c r="IT1246" s="110">
        <v>0</v>
      </c>
      <c r="IU1246" s="110"/>
      <c r="IV1246" s="154">
        <v>0</v>
      </c>
      <c r="IW1246" s="83">
        <v>1.03953930891429e-5</v>
      </c>
      <c r="IX1246" s="110">
        <v>0</v>
      </c>
      <c r="IY1246" s="110"/>
      <c r="IZ1246" s="154">
        <v>0</v>
      </c>
      <c r="JA1246" s="83">
        <v>0</v>
      </c>
      <c r="JB1246" s="110">
        <v>0.0883912775877901</v>
      </c>
      <c r="JC1246" s="110"/>
      <c r="JD1246" s="154">
        <v>0.0470281019245361</v>
      </c>
      <c r="JE1246" s="83">
        <v>0</v>
      </c>
      <c r="JF1246" s="110">
        <v>0</v>
      </c>
      <c r="JG1246" s="110"/>
    </row>
    <row r="1247" spans="2:267">
      <c r="B1247" s="35"/>
      <c r="C1247" s="36"/>
      <c r="D1247" s="83">
        <f t="shared" si="8477"/>
        <v>-0.0286896147265202</v>
      </c>
      <c r="E1247" s="83">
        <f t="shared" si="8474"/>
        <v>-0.00969980635222337</v>
      </c>
      <c r="F1247" s="110">
        <f t="shared" si="8475"/>
        <v>0.0113761146744482</v>
      </c>
      <c r="I1247" s="35"/>
      <c r="J1247" s="173"/>
      <c r="K1247" s="174"/>
      <c r="L1247" s="154">
        <v>-0.000138790869039622</v>
      </c>
      <c r="M1247" s="83">
        <v>0</v>
      </c>
      <c r="N1247" s="110">
        <v>-0.000138790869039622</v>
      </c>
      <c r="O1247" s="110"/>
      <c r="P1247" s="154">
        <v>-0.000245390826089198</v>
      </c>
      <c r="Q1247" s="83">
        <v>0</v>
      </c>
      <c r="R1247" s="110">
        <v>-0.000245390826089198</v>
      </c>
      <c r="S1247" s="110"/>
      <c r="T1247" s="154">
        <v>-0.000682267415477447</v>
      </c>
      <c r="U1247" s="83">
        <v>0</v>
      </c>
      <c r="V1247" s="110">
        <v>-0.000682267415477447</v>
      </c>
      <c r="W1247" s="110"/>
      <c r="X1247" s="154">
        <v>-7.86396911627746e-5</v>
      </c>
      <c r="Y1247" s="83">
        <v>0</v>
      </c>
      <c r="Z1247" s="110">
        <v>-7.86396911627746e-5</v>
      </c>
      <c r="AA1247" s="110"/>
      <c r="AB1247" s="154">
        <v>-0.000352906889303022</v>
      </c>
      <c r="AC1247" s="83">
        <v>0</v>
      </c>
      <c r="AD1247" s="110">
        <v>-0.000352906889303022</v>
      </c>
      <c r="AE1247" s="110"/>
      <c r="AF1247" s="154">
        <v>-0.00110389808604951</v>
      </c>
      <c r="AG1247" s="83">
        <v>0</v>
      </c>
      <c r="AH1247" s="110">
        <v>-0.00110389808604951</v>
      </c>
      <c r="AI1247" s="110"/>
      <c r="AJ1247" s="154">
        <v>-0.0176649500397808</v>
      </c>
      <c r="AK1247" s="83">
        <v>0</v>
      </c>
      <c r="AL1247" s="110">
        <v>-0.0176649500397808</v>
      </c>
      <c r="AM1247" s="110"/>
      <c r="AN1247" s="154">
        <v>-0.0108987755849986</v>
      </c>
      <c r="AO1247" s="83">
        <v>0</v>
      </c>
      <c r="AP1247" s="110">
        <v>-0.0108987755849986</v>
      </c>
      <c r="AQ1247" s="110"/>
      <c r="AR1247" s="154">
        <v>-0.000735852515903838</v>
      </c>
      <c r="AS1247" s="83">
        <v>0</v>
      </c>
      <c r="AT1247" s="110">
        <v>-0.000735852515903838</v>
      </c>
      <c r="AU1247" s="110"/>
      <c r="AV1247" s="154">
        <v>-0.00380034299133868</v>
      </c>
      <c r="AW1247" s="83">
        <v>0</v>
      </c>
      <c r="AX1247" s="110">
        <v>-0.00380034299133868</v>
      </c>
      <c r="AY1247" s="110"/>
      <c r="AZ1247" s="154">
        <v>-0.00110132592117619</v>
      </c>
      <c r="BA1247" s="83">
        <v>-0.00110132592117619</v>
      </c>
      <c r="BB1247" s="110">
        <v>-0.00110132592117619</v>
      </c>
      <c r="BC1247" s="110"/>
      <c r="BD1247" s="154">
        <v>-0.00208197656080391</v>
      </c>
      <c r="BE1247" s="83">
        <v>-0.00208197656080391</v>
      </c>
      <c r="BF1247" s="110">
        <v>-0.00208197656080391</v>
      </c>
      <c r="BG1247" s="110"/>
      <c r="BH1247" s="154">
        <v>-0.00721499222818912</v>
      </c>
      <c r="BI1247" s="83">
        <v>-0.00721499222818912</v>
      </c>
      <c r="BJ1247" s="110">
        <v>-0.00721499222818912</v>
      </c>
      <c r="BK1247" s="110"/>
      <c r="BL1247" s="154">
        <v>-0.00488810773270589</v>
      </c>
      <c r="BM1247" s="83">
        <v>-0.00488810773270589</v>
      </c>
      <c r="BN1247" s="110">
        <v>0</v>
      </c>
      <c r="BO1247" s="110"/>
      <c r="BP1247" s="154">
        <v>0</v>
      </c>
      <c r="BQ1247" s="83">
        <v>-0.0067719128469034</v>
      </c>
      <c r="BR1247" s="110">
        <v>-0.0067719128469034</v>
      </c>
      <c r="BS1247" s="110"/>
      <c r="BT1247" s="154">
        <v>-1.96527572914613e-5</v>
      </c>
      <c r="BU1247" s="83">
        <v>0</v>
      </c>
      <c r="BV1247" s="110">
        <v>-1.96527572914613e-5</v>
      </c>
      <c r="BW1247" s="110"/>
      <c r="BX1247" s="154">
        <v>-0.00120644697341467</v>
      </c>
      <c r="BY1247" s="83">
        <v>0</v>
      </c>
      <c r="BZ1247" s="110">
        <v>-0.00120644697341467</v>
      </c>
      <c r="CA1247" s="110"/>
      <c r="CB1247" s="154">
        <v>-0.000384757467777669</v>
      </c>
      <c r="CC1247" s="83">
        <v>0</v>
      </c>
      <c r="CD1247" s="110">
        <v>0</v>
      </c>
      <c r="CE1247" s="110"/>
      <c r="CF1247" s="154">
        <v>-0.000265803012802222</v>
      </c>
      <c r="CG1247" s="83">
        <v>0</v>
      </c>
      <c r="CH1247" s="110">
        <v>-0.000265803012802222</v>
      </c>
      <c r="CI1247" s="110"/>
      <c r="CJ1247" s="154">
        <v>0</v>
      </c>
      <c r="CK1247" s="83">
        <v>0</v>
      </c>
      <c r="CL1247" s="110">
        <v>-0.000412332172286886</v>
      </c>
      <c r="CM1247" s="110"/>
      <c r="CN1247" s="154">
        <v>-0.00124318877975032</v>
      </c>
      <c r="CO1247" s="83">
        <v>0</v>
      </c>
      <c r="CP1247" s="110">
        <v>-0.00124318877975032</v>
      </c>
      <c r="CQ1247" s="110"/>
      <c r="CR1247" s="154">
        <v>-3.41068021761713e-5</v>
      </c>
      <c r="CS1247" s="83">
        <v>0</v>
      </c>
      <c r="CT1247" s="110">
        <v>-3.41068021761713e-5</v>
      </c>
      <c r="CU1247" s="110"/>
      <c r="CV1247" s="154">
        <v>-0.00188945927479735</v>
      </c>
      <c r="CW1247" s="83">
        <v>0</v>
      </c>
      <c r="CX1247" s="110">
        <v>-0.00188945927479735</v>
      </c>
      <c r="CY1247" s="110"/>
      <c r="CZ1247" s="154">
        <v>-0.000672947917455567</v>
      </c>
      <c r="DA1247" s="83">
        <v>0</v>
      </c>
      <c r="DB1247" s="110">
        <v>0</v>
      </c>
      <c r="DC1247" s="110"/>
      <c r="DD1247" s="154">
        <v>-0.000480477836542445</v>
      </c>
      <c r="DE1247" s="83">
        <v>0</v>
      </c>
      <c r="DF1247" s="110">
        <v>-0.000480477836542445</v>
      </c>
      <c r="DG1247" s="110"/>
      <c r="DH1247" s="154">
        <v>0</v>
      </c>
      <c r="DI1247" s="83">
        <v>0</v>
      </c>
      <c r="DJ1247" s="110">
        <v>-0.000748576504296334</v>
      </c>
      <c r="DK1247" s="110"/>
      <c r="DL1247" s="154">
        <v>-0.00246132806119194</v>
      </c>
      <c r="DM1247" s="83">
        <v>0</v>
      </c>
      <c r="DN1247" s="110">
        <v>-0.00246132806119194</v>
      </c>
      <c r="DO1247" s="110"/>
      <c r="DP1247" s="154">
        <v>-0.00733078397189728</v>
      </c>
      <c r="DQ1247" s="83">
        <v>0</v>
      </c>
      <c r="DR1247" s="110">
        <v>-0.00733078397189728</v>
      </c>
      <c r="DS1247" s="110"/>
      <c r="DT1247" s="154">
        <v>-0.00214179075345819</v>
      </c>
      <c r="DU1247" s="83">
        <v>0</v>
      </c>
      <c r="DV1247" s="110">
        <v>0</v>
      </c>
      <c r="DW1247" s="110"/>
      <c r="DX1247" s="154">
        <v>-0.00145211983677586</v>
      </c>
      <c r="DY1247" s="83">
        <v>0</v>
      </c>
      <c r="DZ1247" s="110">
        <v>-0.00145211983677586</v>
      </c>
      <c r="EA1247" s="110"/>
      <c r="EB1247" s="154">
        <v>0</v>
      </c>
      <c r="EC1247" s="83">
        <v>0</v>
      </c>
      <c r="ED1247" s="110">
        <v>-0.00225151079973171</v>
      </c>
      <c r="EE1247" s="110"/>
      <c r="EF1247" s="154">
        <v>-0.00882674810664552</v>
      </c>
      <c r="EG1247" s="83">
        <v>0</v>
      </c>
      <c r="EH1247" s="110">
        <v>-0.00882674810664552</v>
      </c>
      <c r="EI1247" s="110"/>
      <c r="EJ1247" s="154">
        <v>0</v>
      </c>
      <c r="EK1247" s="83">
        <v>1.49318425967625e-5</v>
      </c>
      <c r="EL1247" s="110">
        <v>0</v>
      </c>
      <c r="EM1247" s="110"/>
      <c r="EN1247" s="154">
        <v>0</v>
      </c>
      <c r="EO1247" s="83">
        <v>2.27617837068035e-5</v>
      </c>
      <c r="EP1247" s="110">
        <v>0</v>
      </c>
      <c r="EQ1247" s="110"/>
      <c r="ER1247" s="154">
        <v>0</v>
      </c>
      <c r="ES1247" s="83">
        <v>1.49318425967625e-5</v>
      </c>
      <c r="ET1247" s="110">
        <v>0</v>
      </c>
      <c r="EU1247" s="110"/>
      <c r="EV1247" s="154">
        <v>0</v>
      </c>
      <c r="EW1247" s="83">
        <v>5.15925507572751e-5</v>
      </c>
      <c r="EX1247" s="110">
        <v>0</v>
      </c>
      <c r="EY1247" s="110"/>
      <c r="EZ1247" s="154">
        <v>0</v>
      </c>
      <c r="FA1247" s="83">
        <v>4.91712506669299e-6</v>
      </c>
      <c r="FB1247" s="110">
        <v>0</v>
      </c>
      <c r="FC1247" s="110"/>
      <c r="FD1247" s="154">
        <v>0</v>
      </c>
      <c r="FE1247" s="83">
        <v>6.99781063381479e-5</v>
      </c>
      <c r="FF1247" s="110">
        <v>0</v>
      </c>
      <c r="FG1247" s="110"/>
      <c r="FH1247" s="154">
        <v>0</v>
      </c>
      <c r="FI1247" s="83">
        <v>7.86163589273975e-6</v>
      </c>
      <c r="FJ1247" s="110">
        <v>0</v>
      </c>
      <c r="FK1247" s="110"/>
      <c r="FL1247" s="154">
        <v>0</v>
      </c>
      <c r="FM1247" s="83">
        <v>2.62771421237062e-5</v>
      </c>
      <c r="FN1247" s="110">
        <v>0</v>
      </c>
      <c r="FO1247" s="110"/>
      <c r="FP1247" s="154">
        <v>0</v>
      </c>
      <c r="FQ1247" s="83">
        <v>0.00034000223924694</v>
      </c>
      <c r="FR1247" s="110">
        <v>0</v>
      </c>
      <c r="FS1247" s="110"/>
      <c r="FT1247" s="154">
        <v>0</v>
      </c>
      <c r="FU1247" s="83">
        <v>0.000101546274157479</v>
      </c>
      <c r="FV1247" s="110">
        <v>0.000101546274157479</v>
      </c>
      <c r="FW1247" s="110"/>
      <c r="FX1247" s="154">
        <v>0</v>
      </c>
      <c r="FY1247" s="83">
        <v>0.000566520266875754</v>
      </c>
      <c r="FZ1247" s="110">
        <v>0</v>
      </c>
      <c r="GA1247" s="110"/>
      <c r="GB1247" s="154">
        <v>0</v>
      </c>
      <c r="GC1247" s="83">
        <v>0.000140060591569129</v>
      </c>
      <c r="GD1247" s="110">
        <v>0.000140060591569129</v>
      </c>
      <c r="GE1247" s="110"/>
      <c r="GF1247" s="154">
        <v>0</v>
      </c>
      <c r="GG1247" s="83">
        <v>0.000826524509123316</v>
      </c>
      <c r="GH1247" s="110">
        <v>0</v>
      </c>
      <c r="GI1247" s="110"/>
      <c r="GJ1247" s="154">
        <v>0</v>
      </c>
      <c r="GK1247" s="83">
        <v>0.000329106866375006</v>
      </c>
      <c r="GL1247" s="110">
        <v>0.000329106866375006</v>
      </c>
      <c r="GM1247" s="110"/>
      <c r="GN1247" s="154">
        <v>0</v>
      </c>
      <c r="GO1247" s="83">
        <v>1.86924786314683e-5</v>
      </c>
      <c r="GP1247" s="110">
        <v>0</v>
      </c>
      <c r="GQ1247" s="110"/>
      <c r="GR1247" s="154">
        <v>0</v>
      </c>
      <c r="GS1247" s="83">
        <v>0.000923922147384464</v>
      </c>
      <c r="GT1247" s="110">
        <v>0.000923922147384464</v>
      </c>
      <c r="GU1247" s="110"/>
      <c r="GV1247" s="154">
        <v>0</v>
      </c>
      <c r="GW1247" s="83">
        <v>2.27617837068035e-5</v>
      </c>
      <c r="GX1247" s="110">
        <v>0</v>
      </c>
      <c r="GY1247" s="110"/>
      <c r="GZ1247" s="154">
        <v>0</v>
      </c>
      <c r="HA1247" s="83">
        <v>0.00298475856298833</v>
      </c>
      <c r="HB1247" s="110">
        <v>0.00298475856298833</v>
      </c>
      <c r="HC1247" s="110"/>
      <c r="HD1247" s="154">
        <v>0</v>
      </c>
      <c r="HE1247" s="83">
        <v>0.000169696314312533</v>
      </c>
      <c r="HF1247" s="110">
        <v>0</v>
      </c>
      <c r="HG1247" s="110"/>
      <c r="HH1247" s="154">
        <v>6.29771650865636e-5</v>
      </c>
      <c r="HI1247" s="83">
        <v>6.29771650865636e-5</v>
      </c>
      <c r="HJ1247" s="110">
        <v>0</v>
      </c>
      <c r="HK1247" s="110"/>
      <c r="HL1247" s="154">
        <v>0.00361713508785255</v>
      </c>
      <c r="HM1247" s="83">
        <v>0.00361713508785255</v>
      </c>
      <c r="HN1247" s="110">
        <v>0</v>
      </c>
      <c r="HO1247" s="110"/>
      <c r="HP1247" s="154">
        <v>0</v>
      </c>
      <c r="HQ1247" s="83">
        <v>0</v>
      </c>
      <c r="HR1247" s="110">
        <v>0</v>
      </c>
      <c r="HS1247" s="110"/>
      <c r="HT1247" s="154">
        <v>0</v>
      </c>
      <c r="HU1247" s="83">
        <v>0.000127360541127065</v>
      </c>
      <c r="HV1247" s="110">
        <v>0</v>
      </c>
      <c r="HW1247" s="110"/>
      <c r="HX1247" s="154">
        <v>0</v>
      </c>
      <c r="HY1247" s="83">
        <v>0.000277441319948042</v>
      </c>
      <c r="HZ1247" s="110">
        <v>0</v>
      </c>
      <c r="IA1247" s="110"/>
      <c r="IB1247" s="154">
        <v>0</v>
      </c>
      <c r="IC1247" s="83">
        <v>0.000247907325186171</v>
      </c>
      <c r="ID1247" s="110">
        <v>0</v>
      </c>
      <c r="IE1247" s="110"/>
      <c r="IF1247" s="154">
        <v>0</v>
      </c>
      <c r="IG1247" s="83">
        <v>0.000474514039470891</v>
      </c>
      <c r="IH1247" s="110">
        <v>0</v>
      </c>
      <c r="II1247" s="110"/>
      <c r="IJ1247" s="154">
        <v>0</v>
      </c>
      <c r="IK1247" s="83">
        <v>0</v>
      </c>
      <c r="IL1247" s="110">
        <v>0</v>
      </c>
      <c r="IM1247" s="110"/>
      <c r="IN1247" s="154">
        <v>0</v>
      </c>
      <c r="IO1247" s="83">
        <v>0.000729620696589943</v>
      </c>
      <c r="IP1247" s="110">
        <v>0</v>
      </c>
      <c r="IQ1247" s="110"/>
      <c r="IR1247" s="154">
        <v>0</v>
      </c>
      <c r="IS1247" s="83">
        <v>0.000174313305754639</v>
      </c>
      <c r="IT1247" s="110">
        <v>0</v>
      </c>
      <c r="IU1247" s="110"/>
      <c r="IV1247" s="154">
        <v>0</v>
      </c>
      <c r="IW1247" s="83">
        <v>1.03953930891429e-5</v>
      </c>
      <c r="IX1247" s="110">
        <v>0</v>
      </c>
      <c r="IY1247" s="110"/>
      <c r="IZ1247" s="154">
        <v>0</v>
      </c>
      <c r="JA1247" s="83">
        <v>0</v>
      </c>
      <c r="JB1247" s="110">
        <v>0.0883912775877901</v>
      </c>
      <c r="JC1247" s="110"/>
      <c r="JD1247" s="154">
        <v>0.0470281019245361</v>
      </c>
      <c r="JE1247" s="83">
        <v>0</v>
      </c>
      <c r="JF1247" s="110">
        <v>0</v>
      </c>
      <c r="JG1247" s="110"/>
    </row>
    <row r="1248" spans="2:267">
      <c r="B1248" s="35"/>
      <c r="C1248" s="42"/>
      <c r="D1248" s="111">
        <f t="shared" si="8477"/>
        <v>-0.0567039710199774</v>
      </c>
      <c r="E1248" s="111">
        <f t="shared" si="8474"/>
        <v>0.0825935951972982</v>
      </c>
      <c r="F1248" s="112">
        <f t="shared" si="8475"/>
        <v>-0.062495017313095</v>
      </c>
      <c r="I1248" s="35"/>
      <c r="J1248" s="173"/>
      <c r="K1248" s="175"/>
      <c r="L1248" s="176">
        <v>-0.000138790869039622</v>
      </c>
      <c r="M1248" s="111">
        <v>-0.000138790869039622</v>
      </c>
      <c r="N1248" s="112">
        <v>-0.000138790869039622</v>
      </c>
      <c r="O1248" s="110"/>
      <c r="P1248" s="176">
        <v>-0.000245390826089198</v>
      </c>
      <c r="Q1248" s="111">
        <v>-0.000245390826089198</v>
      </c>
      <c r="R1248" s="112">
        <v>-0.000245390826089198</v>
      </c>
      <c r="S1248" s="110"/>
      <c r="T1248" s="176">
        <v>-0.000682267415477447</v>
      </c>
      <c r="U1248" s="111">
        <v>-0.000682267415477447</v>
      </c>
      <c r="V1248" s="112">
        <v>-0.000682267415477447</v>
      </c>
      <c r="W1248" s="110"/>
      <c r="X1248" s="176">
        <v>-7.86396911627746e-5</v>
      </c>
      <c r="Y1248" s="111">
        <v>-7.86396911627746e-5</v>
      </c>
      <c r="Z1248" s="112">
        <v>0</v>
      </c>
      <c r="AA1248" s="110"/>
      <c r="AB1248" s="176">
        <v>0</v>
      </c>
      <c r="AC1248" s="111">
        <v>-0.000352906889303022</v>
      </c>
      <c r="AD1248" s="112">
        <v>-0.000352906889303022</v>
      </c>
      <c r="AE1248" s="110"/>
      <c r="AF1248" s="176">
        <v>-0.00110389808604951</v>
      </c>
      <c r="AG1248" s="111">
        <v>-0.00110389808604951</v>
      </c>
      <c r="AH1248" s="112">
        <v>-0.00110389808604951</v>
      </c>
      <c r="AI1248" s="110"/>
      <c r="AJ1248" s="176">
        <v>-0.0176649500397808</v>
      </c>
      <c r="AK1248" s="111">
        <v>-0.0176649500397808</v>
      </c>
      <c r="AL1248" s="112">
        <v>-0.0176649500397808</v>
      </c>
      <c r="AM1248" s="110"/>
      <c r="AN1248" s="176">
        <v>-0.0108987755849986</v>
      </c>
      <c r="AO1248" s="111">
        <v>-0.0108987755849986</v>
      </c>
      <c r="AP1248" s="112">
        <v>-0.0108987755849986</v>
      </c>
      <c r="AQ1248" s="110"/>
      <c r="AR1248" s="176">
        <v>-0.000735852515903838</v>
      </c>
      <c r="AS1248" s="111">
        <v>-0.000735852515903838</v>
      </c>
      <c r="AT1248" s="112">
        <v>0</v>
      </c>
      <c r="AU1248" s="110"/>
      <c r="AV1248" s="176">
        <v>0</v>
      </c>
      <c r="AW1248" s="111">
        <v>-0.00380034299133868</v>
      </c>
      <c r="AX1248" s="112">
        <v>-0.00380034299133868</v>
      </c>
      <c r="AY1248" s="110"/>
      <c r="AZ1248" s="176">
        <v>0</v>
      </c>
      <c r="BA1248" s="111">
        <v>0</v>
      </c>
      <c r="BB1248" s="112">
        <v>0</v>
      </c>
      <c r="BC1248" s="110"/>
      <c r="BD1248" s="176">
        <v>0</v>
      </c>
      <c r="BE1248" s="111">
        <v>0</v>
      </c>
      <c r="BF1248" s="112">
        <v>0</v>
      </c>
      <c r="BG1248" s="110"/>
      <c r="BH1248" s="176">
        <v>0</v>
      </c>
      <c r="BI1248" s="111">
        <v>0</v>
      </c>
      <c r="BJ1248" s="112">
        <v>0</v>
      </c>
      <c r="BK1248" s="110"/>
      <c r="BL1248" s="176">
        <v>0</v>
      </c>
      <c r="BM1248" s="111">
        <v>0</v>
      </c>
      <c r="BN1248" s="112">
        <v>0</v>
      </c>
      <c r="BO1248" s="110"/>
      <c r="BP1248" s="176">
        <v>0</v>
      </c>
      <c r="BQ1248" s="111">
        <v>0</v>
      </c>
      <c r="BR1248" s="112">
        <v>0</v>
      </c>
      <c r="BS1248" s="110"/>
      <c r="BT1248" s="176">
        <v>-1.96527572914613e-5</v>
      </c>
      <c r="BU1248" s="111">
        <v>-1.96527572914613e-5</v>
      </c>
      <c r="BV1248" s="112">
        <v>-1.96527572914613e-5</v>
      </c>
      <c r="BW1248" s="110"/>
      <c r="BX1248" s="176">
        <v>-0.00120644697341467</v>
      </c>
      <c r="BY1248" s="111">
        <v>-0.00120644697341467</v>
      </c>
      <c r="BZ1248" s="112">
        <v>-0.00120644697341467</v>
      </c>
      <c r="CA1248" s="110"/>
      <c r="CB1248" s="176">
        <v>-0.000384757467777669</v>
      </c>
      <c r="CC1248" s="111">
        <v>-0.000384757467777669</v>
      </c>
      <c r="CD1248" s="112">
        <v>-0.000384757467777669</v>
      </c>
      <c r="CE1248" s="110"/>
      <c r="CF1248" s="176">
        <v>-0.000265803012802222</v>
      </c>
      <c r="CG1248" s="111">
        <v>0</v>
      </c>
      <c r="CH1248" s="112">
        <v>-0.000265803012802222</v>
      </c>
      <c r="CI1248" s="110"/>
      <c r="CJ1248" s="176">
        <v>-0.000412332172286886</v>
      </c>
      <c r="CK1248" s="111">
        <v>-0.000412332172286886</v>
      </c>
      <c r="CL1248" s="112">
        <v>-0.000412332172286886</v>
      </c>
      <c r="CM1248" s="110"/>
      <c r="CN1248" s="176">
        <v>-0.00124318877975032</v>
      </c>
      <c r="CO1248" s="111">
        <v>-0.00124318877975032</v>
      </c>
      <c r="CP1248" s="112">
        <v>-0.00124318877975032</v>
      </c>
      <c r="CQ1248" s="110"/>
      <c r="CR1248" s="176">
        <v>-3.41068021761713e-5</v>
      </c>
      <c r="CS1248" s="111">
        <v>-3.41068021761713e-5</v>
      </c>
      <c r="CT1248" s="112">
        <v>-3.41068021761713e-5</v>
      </c>
      <c r="CU1248" s="110"/>
      <c r="CV1248" s="176">
        <v>-0.00188945927479735</v>
      </c>
      <c r="CW1248" s="111">
        <v>-0.00188945927479735</v>
      </c>
      <c r="CX1248" s="112">
        <v>-0.00188945927479735</v>
      </c>
      <c r="CY1248" s="110"/>
      <c r="CZ1248" s="176">
        <v>-0.000672947917455567</v>
      </c>
      <c r="DA1248" s="111">
        <v>-0.000672947917455567</v>
      </c>
      <c r="DB1248" s="112">
        <v>-0.000672947917455567</v>
      </c>
      <c r="DC1248" s="110"/>
      <c r="DD1248" s="176">
        <v>-0.000480477836542445</v>
      </c>
      <c r="DE1248" s="111">
        <v>0</v>
      </c>
      <c r="DF1248" s="112">
        <v>-0.000480477836542445</v>
      </c>
      <c r="DG1248" s="110"/>
      <c r="DH1248" s="176">
        <v>-0.000748576504296334</v>
      </c>
      <c r="DI1248" s="111">
        <v>-0.000748576504296334</v>
      </c>
      <c r="DJ1248" s="112">
        <v>-0.000748576504296334</v>
      </c>
      <c r="DK1248" s="110"/>
      <c r="DL1248" s="176">
        <v>-0.00246132806119194</v>
      </c>
      <c r="DM1248" s="111">
        <v>-0.00246132806119194</v>
      </c>
      <c r="DN1248" s="112">
        <v>-0.00246132806119194</v>
      </c>
      <c r="DO1248" s="110"/>
      <c r="DP1248" s="176">
        <v>-0.00733078397189728</v>
      </c>
      <c r="DQ1248" s="111">
        <v>-0.00733078397189728</v>
      </c>
      <c r="DR1248" s="112">
        <v>-0.00733078397189728</v>
      </c>
      <c r="DS1248" s="110"/>
      <c r="DT1248" s="176">
        <v>-0.00214179075345819</v>
      </c>
      <c r="DU1248" s="111">
        <v>-0.00214179075345819</v>
      </c>
      <c r="DV1248" s="112">
        <v>-0.00214179075345819</v>
      </c>
      <c r="DW1248" s="110"/>
      <c r="DX1248" s="176">
        <v>-0.00145211983677586</v>
      </c>
      <c r="DY1248" s="111">
        <v>0</v>
      </c>
      <c r="DZ1248" s="112">
        <v>-0.00145211983677586</v>
      </c>
      <c r="EA1248" s="110"/>
      <c r="EB1248" s="176">
        <v>-0.00225151079973171</v>
      </c>
      <c r="EC1248" s="111">
        <v>-0.00225151079973171</v>
      </c>
      <c r="ED1248" s="112">
        <v>-0.00225151079973171</v>
      </c>
      <c r="EE1248" s="110"/>
      <c r="EF1248" s="176">
        <v>-0.00882674810664552</v>
      </c>
      <c r="EG1248" s="111">
        <v>-0.00882674810664552</v>
      </c>
      <c r="EH1248" s="112">
        <v>-0.00882674810664552</v>
      </c>
      <c r="EI1248" s="110"/>
      <c r="EJ1248" s="176">
        <v>0</v>
      </c>
      <c r="EK1248" s="111">
        <v>1.49318425967625e-5</v>
      </c>
      <c r="EL1248" s="112">
        <v>0</v>
      </c>
      <c r="EM1248" s="110"/>
      <c r="EN1248" s="176">
        <v>0</v>
      </c>
      <c r="EO1248" s="111">
        <v>2.27617837068035e-5</v>
      </c>
      <c r="EP1248" s="112">
        <v>0</v>
      </c>
      <c r="EQ1248" s="110"/>
      <c r="ER1248" s="176">
        <v>0</v>
      </c>
      <c r="ES1248" s="111">
        <v>1.49318425967625e-5</v>
      </c>
      <c r="ET1248" s="112">
        <v>0</v>
      </c>
      <c r="EU1248" s="110"/>
      <c r="EV1248" s="176">
        <v>5.15925507572751e-5</v>
      </c>
      <c r="EW1248" s="111">
        <v>5.15925507572751e-5</v>
      </c>
      <c r="EX1248" s="112">
        <v>0</v>
      </c>
      <c r="EY1248" s="110"/>
      <c r="EZ1248" s="176">
        <v>0</v>
      </c>
      <c r="FA1248" s="111">
        <v>4.91712506669299e-6</v>
      </c>
      <c r="FB1248" s="112">
        <v>4.91712506669299e-6</v>
      </c>
      <c r="FC1248" s="110"/>
      <c r="FD1248" s="176">
        <v>6.99781063381479e-5</v>
      </c>
      <c r="FE1248" s="111">
        <v>6.99781063381479e-5</v>
      </c>
      <c r="FF1248" s="112">
        <v>0</v>
      </c>
      <c r="FG1248" s="110"/>
      <c r="FH1248" s="176">
        <v>0</v>
      </c>
      <c r="FI1248" s="111">
        <v>7.86163589273975e-6</v>
      </c>
      <c r="FJ1248" s="112">
        <v>7.86163589273975e-6</v>
      </c>
      <c r="FK1248" s="110"/>
      <c r="FL1248" s="176">
        <v>2.62771421237062e-5</v>
      </c>
      <c r="FM1248" s="111">
        <v>2.62771421237062e-5</v>
      </c>
      <c r="FN1248" s="112">
        <v>2.62771421237062e-5</v>
      </c>
      <c r="FO1248" s="110"/>
      <c r="FP1248" s="176">
        <v>0</v>
      </c>
      <c r="FQ1248" s="111">
        <v>0.00034000223924694</v>
      </c>
      <c r="FR1248" s="112">
        <v>0</v>
      </c>
      <c r="FS1248" s="110"/>
      <c r="FT1248" s="176">
        <v>0</v>
      </c>
      <c r="FU1248" s="111">
        <v>0.000101546274157479</v>
      </c>
      <c r="FV1248" s="112">
        <v>0</v>
      </c>
      <c r="FW1248" s="110"/>
      <c r="FX1248" s="176">
        <v>0</v>
      </c>
      <c r="FY1248" s="111">
        <v>0.000566520266875754</v>
      </c>
      <c r="FZ1248" s="112">
        <v>0</v>
      </c>
      <c r="GA1248" s="110"/>
      <c r="GB1248" s="176">
        <v>0</v>
      </c>
      <c r="GC1248" s="111">
        <v>0.000140060591569129</v>
      </c>
      <c r="GD1248" s="112">
        <v>0</v>
      </c>
      <c r="GE1248" s="110"/>
      <c r="GF1248" s="176">
        <v>0.000826524509123316</v>
      </c>
      <c r="GG1248" s="111">
        <v>0.000826524509123316</v>
      </c>
      <c r="GH1248" s="112">
        <v>0</v>
      </c>
      <c r="GI1248" s="110"/>
      <c r="GJ1248" s="176">
        <v>0.000329106866375006</v>
      </c>
      <c r="GK1248" s="111">
        <v>0.000329106866375006</v>
      </c>
      <c r="GL1248" s="112">
        <v>0</v>
      </c>
      <c r="GM1248" s="110"/>
      <c r="GN1248" s="176">
        <v>1.86924786314683e-5</v>
      </c>
      <c r="GO1248" s="111">
        <v>1.86924786314683e-5</v>
      </c>
      <c r="GP1248" s="112">
        <v>1.86924786314683e-5</v>
      </c>
      <c r="GQ1248" s="110"/>
      <c r="GR1248" s="176">
        <v>0</v>
      </c>
      <c r="GS1248" s="111">
        <v>0.000923922147384464</v>
      </c>
      <c r="GT1248" s="112">
        <v>0.000923922147384464</v>
      </c>
      <c r="GU1248" s="110"/>
      <c r="GV1248" s="176">
        <v>0</v>
      </c>
      <c r="GW1248" s="111">
        <v>2.27617837068035e-5</v>
      </c>
      <c r="GX1248" s="112">
        <v>0</v>
      </c>
      <c r="GY1248" s="110"/>
      <c r="GZ1248" s="176">
        <v>0</v>
      </c>
      <c r="HA1248" s="111">
        <v>0.00298475856298833</v>
      </c>
      <c r="HB1248" s="112">
        <v>0.00298475856298833</v>
      </c>
      <c r="HC1248" s="110"/>
      <c r="HD1248" s="176">
        <v>0</v>
      </c>
      <c r="HE1248" s="111">
        <v>0.000169696314312533</v>
      </c>
      <c r="HF1248" s="112">
        <v>0</v>
      </c>
      <c r="HG1248" s="110"/>
      <c r="HH1248" s="176">
        <v>0</v>
      </c>
      <c r="HI1248" s="111">
        <v>6.29771650865636e-5</v>
      </c>
      <c r="HJ1248" s="112">
        <v>0</v>
      </c>
      <c r="HK1248" s="110"/>
      <c r="HL1248" s="176">
        <v>0.00361713508785255</v>
      </c>
      <c r="HM1248" s="111">
        <v>0.00361713508785255</v>
      </c>
      <c r="HN1248" s="112">
        <v>0</v>
      </c>
      <c r="HO1248" s="110"/>
      <c r="HP1248" s="176">
        <v>0</v>
      </c>
      <c r="HQ1248" s="111">
        <v>0.000130992239707269</v>
      </c>
      <c r="HR1248" s="112">
        <v>0</v>
      </c>
      <c r="HS1248" s="110"/>
      <c r="HT1248" s="176">
        <v>0.000127360541127065</v>
      </c>
      <c r="HU1248" s="111">
        <v>0</v>
      </c>
      <c r="HV1248" s="112">
        <v>0</v>
      </c>
      <c r="HW1248" s="110"/>
      <c r="HX1248" s="176">
        <v>0</v>
      </c>
      <c r="HY1248" s="111">
        <v>0.000277441319948042</v>
      </c>
      <c r="HZ1248" s="112">
        <v>0</v>
      </c>
      <c r="IA1248" s="110"/>
      <c r="IB1248" s="176">
        <v>0</v>
      </c>
      <c r="IC1248" s="111">
        <v>0</v>
      </c>
      <c r="ID1248" s="112">
        <v>0.000247907325186171</v>
      </c>
      <c r="IE1248" s="110"/>
      <c r="IF1248" s="176">
        <v>0.000474514039470891</v>
      </c>
      <c r="IG1248" s="111">
        <v>0.000474514039470891</v>
      </c>
      <c r="IH1248" s="112">
        <v>0</v>
      </c>
      <c r="II1248" s="110"/>
      <c r="IJ1248" s="176">
        <v>0.000395823018426635</v>
      </c>
      <c r="IK1248" s="111">
        <v>0.000395823018426635</v>
      </c>
      <c r="IL1248" s="112">
        <v>0</v>
      </c>
      <c r="IM1248" s="110"/>
      <c r="IN1248" s="176">
        <v>0.000729620696589943</v>
      </c>
      <c r="IO1248" s="111">
        <v>0.000729620696589943</v>
      </c>
      <c r="IP1248" s="112">
        <v>0</v>
      </c>
      <c r="IQ1248" s="110"/>
      <c r="IR1248" s="176">
        <v>0</v>
      </c>
      <c r="IS1248" s="111">
        <v>0.000174313305754639</v>
      </c>
      <c r="IT1248" s="112">
        <v>0</v>
      </c>
      <c r="IU1248" s="110"/>
      <c r="IV1248" s="176">
        <v>0</v>
      </c>
      <c r="IW1248" s="111">
        <v>0</v>
      </c>
      <c r="IX1248" s="112">
        <v>0</v>
      </c>
      <c r="IY1248" s="110"/>
      <c r="IZ1248" s="176">
        <v>0</v>
      </c>
      <c r="JA1248" s="111">
        <v>0.0883912775877901</v>
      </c>
      <c r="JB1248" s="112">
        <v>0</v>
      </c>
      <c r="JC1248" s="110"/>
      <c r="JD1248" s="176">
        <v>0</v>
      </c>
      <c r="JE1248" s="111">
        <v>0.0470281019245361</v>
      </c>
      <c r="JF1248" s="112">
        <v>0</v>
      </c>
      <c r="JG1248" s="110"/>
    </row>
    <row r="1249" spans="2:267">
      <c r="B1249" s="35"/>
      <c r="C1249" s="29">
        <v>3</v>
      </c>
      <c r="D1249" s="107">
        <f t="shared" si="8477"/>
        <v>0.046171878821187</v>
      </c>
      <c r="E1249" s="107">
        <f t="shared" si="8474"/>
        <v>-0.0547993764181697</v>
      </c>
      <c r="F1249" s="108">
        <f t="shared" si="8475"/>
        <v>0.0462419262518439</v>
      </c>
      <c r="G1249" s="109">
        <f t="shared" ref="G1249" si="8479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0.0271145022312743</v>
      </c>
      <c r="I1249" s="35"/>
      <c r="J1249" s="173"/>
      <c r="K1249" s="171">
        <v>3</v>
      </c>
      <c r="L1249" s="172">
        <f t="array" ref="L1249:N1252">L$3:N$6*N1237</f>
        <v>0.000324743579179815</v>
      </c>
      <c r="M1249" s="107">
        <v>0.000324743579179815</v>
      </c>
      <c r="N1249" s="108">
        <v>0.000324743579179815</v>
      </c>
      <c r="O1249" s="87">
        <f>N1237</f>
        <v>0.000324743579179815</v>
      </c>
      <c r="P1249" s="172">
        <f t="array" ref="P1249:R1252">P$3:R$6*R1237</f>
        <v>0</v>
      </c>
      <c r="Q1249" s="107">
        <v>0.000344352505562334</v>
      </c>
      <c r="R1249" s="108">
        <v>0.000344352505562334</v>
      </c>
      <c r="S1249" s="87">
        <f>R1237</f>
        <v>0.000344352505562334</v>
      </c>
      <c r="T1249" s="172">
        <f t="array" ref="T1249:V1252">T$3:V$6*V1237</f>
        <v>0.000398292649282663</v>
      </c>
      <c r="U1249" s="107">
        <v>0.000398292649282663</v>
      </c>
      <c r="V1249" s="108">
        <v>0</v>
      </c>
      <c r="W1249" s="87">
        <f>V1237</f>
        <v>0.000398292649282663</v>
      </c>
      <c r="X1249" s="172">
        <f t="array" ref="X1249:Z1252">X$3:Z$6*Z1237</f>
        <v>0.00192035797736099</v>
      </c>
      <c r="Y1249" s="107">
        <v>0.00192035797736099</v>
      </c>
      <c r="Z1249" s="108">
        <v>0.00192035797736099</v>
      </c>
      <c r="AA1249" s="87">
        <f>Z1237</f>
        <v>0.00192035797736099</v>
      </c>
      <c r="AB1249" s="172">
        <f t="array" ref="AB1249:AD1252">AB$3:AD$6*AD1237</f>
        <v>0.00265315951917538</v>
      </c>
      <c r="AC1249" s="107">
        <v>0.00265315951917538</v>
      </c>
      <c r="AD1249" s="108">
        <v>0.00265315951917538</v>
      </c>
      <c r="AE1249" s="87">
        <f>AD1237</f>
        <v>0.00265315951917538</v>
      </c>
      <c r="AF1249" s="172">
        <f t="array" ref="AF1249:AH1252">AF$3:AH$6*AH1237</f>
        <v>0</v>
      </c>
      <c r="AG1249" s="107">
        <v>0</v>
      </c>
      <c r="AH1249" s="108">
        <v>0</v>
      </c>
      <c r="AI1249" s="87">
        <f>AH1237</f>
        <v>0.000796342734792661</v>
      </c>
      <c r="AJ1249" s="172">
        <f t="array" ref="AJ1249:AL1252">AJ$3:AL$6*AL1237</f>
        <v>0</v>
      </c>
      <c r="AK1249" s="107">
        <v>0</v>
      </c>
      <c r="AL1249" s="108">
        <v>0</v>
      </c>
      <c r="AM1249" s="87">
        <f>AL1237</f>
        <v>0.00802156288824725</v>
      </c>
      <c r="AN1249" s="172">
        <f t="array" ref="AN1249:AP1252">AN$3:AP$6*AP1237</f>
        <v>0</v>
      </c>
      <c r="AO1249" s="107">
        <v>0</v>
      </c>
      <c r="AP1249" s="108">
        <v>0</v>
      </c>
      <c r="AQ1249" s="87">
        <f>AP1237</f>
        <v>0.00911084095566833</v>
      </c>
      <c r="AR1249" s="172">
        <f t="array" ref="AR1249:AT1252">AR$3:AT$6*AT1237</f>
        <v>0</v>
      </c>
      <c r="AS1249" s="107">
        <v>0</v>
      </c>
      <c r="AT1249" s="108">
        <v>0</v>
      </c>
      <c r="AU1249" s="87">
        <f>AT1237</f>
        <v>0.00479951663185269</v>
      </c>
      <c r="AV1249" s="172">
        <f t="array" ref="AV1249:AX1252">AV$3:AX$6*AX1237</f>
        <v>0</v>
      </c>
      <c r="AW1249" s="107">
        <v>0</v>
      </c>
      <c r="AX1249" s="108">
        <v>0</v>
      </c>
      <c r="AY1249" s="87">
        <f>AX1237</f>
        <v>0.00819188268196276</v>
      </c>
      <c r="AZ1249" s="172">
        <f t="array" ref="AZ1249:BB1252">AZ$3:BB$6*BB1237</f>
        <v>0.00215291185433443</v>
      </c>
      <c r="BA1249" s="107">
        <v>0.00215291185433443</v>
      </c>
      <c r="BB1249" s="108">
        <v>0.00215291185433443</v>
      </c>
      <c r="BC1249" s="87">
        <f>BB1237</f>
        <v>0.00215291185433443</v>
      </c>
      <c r="BD1249" s="172">
        <f t="array" ref="BD1249:BF1252">BD$3:BF$6*BF1237</f>
        <v>0</v>
      </c>
      <c r="BE1249" s="107">
        <v>0.00254139396686705</v>
      </c>
      <c r="BF1249" s="108">
        <v>0.00254139396686705</v>
      </c>
      <c r="BG1249" s="87">
        <f>BF1237</f>
        <v>0.00254139396686705</v>
      </c>
      <c r="BH1249" s="172">
        <f t="array" ref="BH1249:BJ1252">BH$3:BJ$6*BJ1237</f>
        <v>0.00424806595964139</v>
      </c>
      <c r="BI1249" s="107">
        <v>0.00424806595964139</v>
      </c>
      <c r="BJ1249" s="108">
        <v>0</v>
      </c>
      <c r="BK1249" s="87">
        <f>BJ1237</f>
        <v>0.00424806595964139</v>
      </c>
      <c r="BL1249" s="172">
        <f t="array" ref="BL1249:BN1252">BL$3:BN$6*BN1237</f>
        <v>0.00701702648483288</v>
      </c>
      <c r="BM1249" s="107">
        <v>0.00701702648483288</v>
      </c>
      <c r="BN1249" s="108">
        <v>0.00701702648483288</v>
      </c>
      <c r="BO1249" s="87">
        <f>BN1237</f>
        <v>0.00701702648483288</v>
      </c>
      <c r="BP1249" s="172">
        <f t="array" ref="BP1249:BR1252">BP$3:BR$6*BR1237</f>
        <v>0.0181587835216209</v>
      </c>
      <c r="BQ1249" s="107">
        <v>0.0181587835216209</v>
      </c>
      <c r="BR1249" s="108">
        <v>0.0181587835216209</v>
      </c>
      <c r="BS1249" s="87">
        <f>BR1237</f>
        <v>0.0181587835216209</v>
      </c>
      <c r="BT1249" s="172">
        <f t="array" ref="BT1249:BV1252">BT$3:BV$6*BV1237</f>
        <v>0.00020931143446518</v>
      </c>
      <c r="BU1249" s="107">
        <v>0</v>
      </c>
      <c r="BV1249" s="108">
        <v>0.00020931143446518</v>
      </c>
      <c r="BW1249" s="87">
        <f>BV1237</f>
        <v>0.00020931143446518</v>
      </c>
      <c r="BX1249" s="172">
        <f t="array" ref="BX1249:BZ1252">BX$3:BZ$6*BZ1237</f>
        <v>0.00292840585171398</v>
      </c>
      <c r="BY1249" s="107">
        <v>0.00292840585171398</v>
      </c>
      <c r="BZ1249" s="108">
        <v>0.00292840585171398</v>
      </c>
      <c r="CA1249" s="87">
        <f>BZ1237</f>
        <v>0.00292840585171398</v>
      </c>
      <c r="CB1249" s="172">
        <f t="array" ref="CB1249:CD1252">CB$3:CD$6*CD1237</f>
        <v>0.000650276635762522</v>
      </c>
      <c r="CC1249" s="107">
        <v>0.000650276635762522</v>
      </c>
      <c r="CD1249" s="108">
        <v>0.000650276635762522</v>
      </c>
      <c r="CE1249" s="87">
        <f>CD1237</f>
        <v>0.000650276635762522</v>
      </c>
      <c r="CF1249" s="172">
        <f t="array" ref="CF1249:CH1252">CF$3:CH$6*CH1237</f>
        <v>1.38449506627098e-5</v>
      </c>
      <c r="CG1249" s="107">
        <v>1.38449506627098e-5</v>
      </c>
      <c r="CH1249" s="108">
        <v>1.38449506627098e-5</v>
      </c>
      <c r="CI1249" s="87">
        <f>CH1237</f>
        <v>1.38449506627098e-5</v>
      </c>
      <c r="CJ1249" s="172">
        <f t="array" ref="CJ1249:CL1252">CJ$3:CL$6*CL1237</f>
        <v>0.00159865047642225</v>
      </c>
      <c r="CK1249" s="107">
        <v>0.00159865047642225</v>
      </c>
      <c r="CL1249" s="108">
        <v>0.00159865047642225</v>
      </c>
      <c r="CM1249" s="87">
        <f>CL1237</f>
        <v>0.00159865047642225</v>
      </c>
      <c r="CN1249" s="172">
        <f t="array" ref="CN1249:CP1252">CN$3:CP$6*CP1237</f>
        <v>0.00129378341675608</v>
      </c>
      <c r="CO1249" s="107">
        <v>0.00129378341675608</v>
      </c>
      <c r="CP1249" s="108">
        <v>0.00129378341675608</v>
      </c>
      <c r="CQ1249" s="87">
        <f>CP1237</f>
        <v>0.00129378341675608</v>
      </c>
      <c r="CR1249" s="172">
        <f t="array" ref="CR1249:CT1252">CR$3:CT$6*CT1237</f>
        <v>0</v>
      </c>
      <c r="CS1249" s="107">
        <v>0</v>
      </c>
      <c r="CT1249" s="108">
        <v>0.000215696777275462</v>
      </c>
      <c r="CU1249" s="87">
        <f>CT1237</f>
        <v>0.000215696777275462</v>
      </c>
      <c r="CV1249" s="172">
        <f t="array" ref="CV1249:CX1252">CV$3:CX$6*CX1237</f>
        <v>0</v>
      </c>
      <c r="CW1249" s="107">
        <v>0.00280940584334611</v>
      </c>
      <c r="CX1249" s="108">
        <v>0.00280940584334611</v>
      </c>
      <c r="CY1249" s="87">
        <f>CX1237</f>
        <v>0.00280940584334611</v>
      </c>
      <c r="CZ1249" s="172">
        <f t="array" ref="CZ1249:DB1252">CZ$3:DB$6*DB1237</f>
        <v>0</v>
      </c>
      <c r="DA1249" s="107">
        <v>0.000691027336836492</v>
      </c>
      <c r="DB1249" s="108">
        <v>0.000691027336836492</v>
      </c>
      <c r="DC1249" s="87">
        <f>DB1237</f>
        <v>0.000691027336836492</v>
      </c>
      <c r="DD1249" s="172">
        <f t="array" ref="DD1249:DF1252">DD$3:DF$6*DF1237</f>
        <v>0</v>
      </c>
      <c r="DE1249" s="107">
        <v>1.52180683830916e-5</v>
      </c>
      <c r="DF1249" s="108">
        <v>1.52180683830916e-5</v>
      </c>
      <c r="DG1249" s="87">
        <f>DF1237</f>
        <v>1.52180683830916e-5</v>
      </c>
      <c r="DH1249" s="172">
        <f t="array" ref="DH1249:DJ1252">DH$3:DJ$6*DJ1237</f>
        <v>0</v>
      </c>
      <c r="DI1249" s="107">
        <v>0.00175870147983431</v>
      </c>
      <c r="DJ1249" s="108">
        <v>0.00175870147983431</v>
      </c>
      <c r="DK1249" s="87">
        <f>DJ1237</f>
        <v>0.00175870147983431</v>
      </c>
      <c r="DL1249" s="172">
        <f t="array" ref="DL1249:DN1252">DL$3:DN$6*DN1237</f>
        <v>0</v>
      </c>
      <c r="DM1249" s="107">
        <v>0.00163032209153451</v>
      </c>
      <c r="DN1249" s="108">
        <v>0.00163032209153451</v>
      </c>
      <c r="DO1249" s="87">
        <f>DN1237</f>
        <v>0.00163032209153451</v>
      </c>
      <c r="DP1249" s="172">
        <f t="array" ref="DP1249:DR1252">DP$3:DR$6*DR1237</f>
        <v>0.00501369813630628</v>
      </c>
      <c r="DQ1249" s="107">
        <v>0.00501369813630628</v>
      </c>
      <c r="DR1249" s="108">
        <v>0</v>
      </c>
      <c r="DS1249" s="87">
        <f>DR1237</f>
        <v>0.00501369813630628</v>
      </c>
      <c r="DT1249" s="172">
        <f t="array" ref="DT1249:DV1252">DT$3:DV$6*DV1237</f>
        <v>0.000963438975746869</v>
      </c>
      <c r="DU1249" s="107">
        <v>0.000963438975746869</v>
      </c>
      <c r="DV1249" s="108">
        <v>0</v>
      </c>
      <c r="DW1249" s="87">
        <f>DV1237</f>
        <v>0.000963438975746869</v>
      </c>
      <c r="DX1249" s="172">
        <f t="array" ref="DX1249:DZ1252">DX$3:DZ$6*DZ1237</f>
        <v>2.00173519885676e-5</v>
      </c>
      <c r="DY1249" s="107">
        <v>2.00173519885676e-5</v>
      </c>
      <c r="DZ1249" s="108">
        <v>0</v>
      </c>
      <c r="EA1249" s="87">
        <f>DZ1237</f>
        <v>2.00173519885676e-5</v>
      </c>
      <c r="EB1249" s="172">
        <f t="array" ref="EB1249:ED1252">EB$3:ED$6*ED1237</f>
        <v>0.0023008006413595</v>
      </c>
      <c r="EC1249" s="107">
        <v>0.0023008006413595</v>
      </c>
      <c r="ED1249" s="108">
        <v>0</v>
      </c>
      <c r="EE1249" s="87">
        <f>ED1237</f>
        <v>0.0023008006413595</v>
      </c>
      <c r="EF1249" s="172">
        <f t="array" ref="EF1249:EH1252">EF$3:EH$6*EH1237</f>
        <v>0.00298108222580023</v>
      </c>
      <c r="EG1249" s="107">
        <v>0.00298108222580023</v>
      </c>
      <c r="EH1249" s="108">
        <v>0</v>
      </c>
      <c r="EI1249" s="87">
        <f>EH1237</f>
        <v>0.00298108222580023</v>
      </c>
      <c r="EJ1249" s="172">
        <f t="array" ref="EJ1249:EL1252">EJ$3:EL$6*EL1237</f>
        <v>0</v>
      </c>
      <c r="EK1249" s="107">
        <v>-5.59693878723632e-6</v>
      </c>
      <c r="EL1249" s="108">
        <v>0</v>
      </c>
      <c r="EM1249" s="87">
        <f>EL1237</f>
        <v>-5.59693878723632e-6</v>
      </c>
      <c r="EN1249" s="172">
        <f t="array" ref="EN1249:EP1252">EN$3:EP$6*EP1237</f>
        <v>-5.10860338528283e-6</v>
      </c>
      <c r="EO1249" s="107">
        <v>-5.10860338528283e-6</v>
      </c>
      <c r="EP1249" s="108">
        <v>0</v>
      </c>
      <c r="EQ1249" s="87">
        <f>EP1237</f>
        <v>-5.10860338528283e-6</v>
      </c>
      <c r="ER1249" s="172">
        <f t="array" ref="ER1249:ET1252">ER$3:ET$6*ET1237</f>
        <v>0</v>
      </c>
      <c r="ES1249" s="107">
        <v>-5.59693878723632e-6</v>
      </c>
      <c r="ET1249" s="108">
        <v>0</v>
      </c>
      <c r="EU1249" s="87">
        <f>ET1237</f>
        <v>-5.59693878723632e-6</v>
      </c>
      <c r="EV1249" s="172">
        <f t="array" ref="EV1249:EX1252">EV$3:EX$6*EX1237</f>
        <v>0</v>
      </c>
      <c r="EW1249" s="107">
        <v>-7.14522377716969e-5</v>
      </c>
      <c r="EX1249" s="108">
        <v>0</v>
      </c>
      <c r="EY1249" s="87">
        <f>EX1237</f>
        <v>-7.14522377716969e-5</v>
      </c>
      <c r="EZ1249" s="172">
        <f t="array" ref="EZ1249:FB1252">EZ$3:FB$6*FB1237</f>
        <v>0</v>
      </c>
      <c r="FA1249" s="107">
        <v>-2.12570153988621e-5</v>
      </c>
      <c r="FB1249" s="108">
        <v>0</v>
      </c>
      <c r="FC1249" s="87">
        <f>FB1237</f>
        <v>-2.12570153988621e-5</v>
      </c>
      <c r="FD1249" s="172">
        <f t="array" ref="FD1249:FF1252">FD$3:FF$6*FF1237</f>
        <v>-5.81795554644818e-5</v>
      </c>
      <c r="FE1249" s="107">
        <v>-5.81795554644818e-5</v>
      </c>
      <c r="FF1249" s="108">
        <v>0</v>
      </c>
      <c r="FG1249" s="87">
        <f>FF1237</f>
        <v>-5.81795554644818e-5</v>
      </c>
      <c r="FH1249" s="172">
        <f t="array" ref="FH1249:FJ1252">FH$3:FJ$6*FJ1237</f>
        <v>-2.0206213403666e-5</v>
      </c>
      <c r="FI1249" s="107">
        <v>-2.0206213403666e-5</v>
      </c>
      <c r="FJ1249" s="108">
        <v>0</v>
      </c>
      <c r="FK1249" s="87">
        <f>FJ1237</f>
        <v>-2.0206213403666e-5</v>
      </c>
      <c r="FL1249" s="172">
        <f t="array" ref="FL1249:FN1252">FL$3:FN$6*FN1237</f>
        <v>-0.00022683983592381</v>
      </c>
      <c r="FM1249" s="107">
        <v>-0.00022683983592381</v>
      </c>
      <c r="FN1249" s="108">
        <v>0</v>
      </c>
      <c r="FO1249" s="87">
        <f>FN1237</f>
        <v>-0.00022683983592381</v>
      </c>
      <c r="FP1249" s="172">
        <f t="array" ref="FP1249:FR1252">FP$3:FR$6*FR1237</f>
        <v>0</v>
      </c>
      <c r="FQ1249" s="107">
        <v>-0.000146026499147756</v>
      </c>
      <c r="FR1249" s="108">
        <v>0</v>
      </c>
      <c r="FS1249" s="87">
        <f>FR1237</f>
        <v>-0.000146026499147756</v>
      </c>
      <c r="FT1249" s="172">
        <f t="array" ref="FT1249:FV1252">FT$3:FV$6*FV1237</f>
        <v>0</v>
      </c>
      <c r="FU1249" s="107">
        <v>-2.85664066214522e-5</v>
      </c>
      <c r="FV1249" s="108">
        <v>0</v>
      </c>
      <c r="FW1249" s="87">
        <f>FV1237</f>
        <v>-2.85664066214522e-5</v>
      </c>
      <c r="FX1249" s="172">
        <f t="array" ref="FX1249:FZ1252">FX$3:FZ$6*FZ1237</f>
        <v>-0.000150114426667971</v>
      </c>
      <c r="FY1249" s="107">
        <v>-0.000150114426667971</v>
      </c>
      <c r="FZ1249" s="108">
        <v>0</v>
      </c>
      <c r="GA1249" s="87">
        <f>FZ1237</f>
        <v>-0.000150114426667971</v>
      </c>
      <c r="GB1249" s="172">
        <f t="array" ref="GB1249:GD1252">GB$3:GD$6*GD1237</f>
        <v>-2.38952893133794e-5</v>
      </c>
      <c r="GC1249" s="107">
        <v>-2.38952893133794e-5</v>
      </c>
      <c r="GD1249" s="108">
        <v>0</v>
      </c>
      <c r="GE1249" s="87">
        <f>GD1237</f>
        <v>-2.38952893133794e-5</v>
      </c>
      <c r="GF1249" s="172">
        <f t="array" ref="GF1249:GH1252">GF$3:GH$6*GH1237</f>
        <v>0</v>
      </c>
      <c r="GG1249" s="107">
        <v>-0.00124039092178624</v>
      </c>
      <c r="GH1249" s="108">
        <v>0</v>
      </c>
      <c r="GI1249" s="87">
        <f>GH1237</f>
        <v>-0.00124039092178624</v>
      </c>
      <c r="GJ1249" s="172">
        <f t="array" ref="GJ1249:GL1252">GJ$3:GL$6*GL1237</f>
        <v>0</v>
      </c>
      <c r="GK1249" s="107">
        <v>-0.000339196631058362</v>
      </c>
      <c r="GL1249" s="108">
        <v>0</v>
      </c>
      <c r="GM1249" s="87">
        <f>GL1237</f>
        <v>-0.000339196631058362</v>
      </c>
      <c r="GN1249" s="172">
        <f t="array" ref="GN1249:GP1252">GN$3:GP$6*GP1237</f>
        <v>0</v>
      </c>
      <c r="GO1249" s="107">
        <v>-0.000272271076281239</v>
      </c>
      <c r="GP1249" s="108">
        <v>0</v>
      </c>
      <c r="GQ1249" s="87">
        <f>GP1237</f>
        <v>-0.000272271076281239</v>
      </c>
      <c r="GR1249" s="172">
        <f t="array" ref="GR1249:GT1252">GR$3:GT$6*GT1237</f>
        <v>-0.00183966741282338</v>
      </c>
      <c r="GS1249" s="107">
        <v>-0.00183966741282338</v>
      </c>
      <c r="GT1249" s="108">
        <v>0</v>
      </c>
      <c r="GU1249" s="87">
        <f>GT1237</f>
        <v>-0.00183966741282338</v>
      </c>
      <c r="GV1249" s="172">
        <f t="array" ref="GV1249:GX1252">GV$3:GX$6*GX1237</f>
        <v>-5.10860338528283e-6</v>
      </c>
      <c r="GW1249" s="107">
        <v>-5.10860338528283e-6</v>
      </c>
      <c r="GX1249" s="108">
        <v>0</v>
      </c>
      <c r="GY1249" s="87">
        <f>GX1237</f>
        <v>-5.10860338528283e-6</v>
      </c>
      <c r="GZ1249" s="172">
        <f t="array" ref="GZ1249:HB1252">GZ$3:HB$6*HB1237</f>
        <v>0</v>
      </c>
      <c r="HA1249" s="107">
        <v>-0.00268544752008254</v>
      </c>
      <c r="HB1249" s="108">
        <v>-0.00268544752008254</v>
      </c>
      <c r="HC1249" s="87">
        <f>HB1237</f>
        <v>-0.00268544752008254</v>
      </c>
      <c r="HD1249" s="172">
        <f t="array" ref="HD1249:HF1252">HD$3:HF$6*HF1237</f>
        <v>-1.8998253225674e-5</v>
      </c>
      <c r="HE1249" s="107">
        <v>-1.8998253225674e-5</v>
      </c>
      <c r="HF1249" s="108">
        <v>0</v>
      </c>
      <c r="HG1249" s="87">
        <f>HF1237</f>
        <v>-1.8998253225674e-5</v>
      </c>
      <c r="HH1249" s="172">
        <f t="array" ref="HH1249:HJ1252">HH$3:HJ$6*HJ1237</f>
        <v>-2.57827325970073e-5</v>
      </c>
      <c r="HI1249" s="107">
        <v>-2.57827325970073e-5</v>
      </c>
      <c r="HJ1249" s="108">
        <v>0</v>
      </c>
      <c r="HK1249" s="87">
        <f>HJ1237</f>
        <v>-2.57827325970073e-5</v>
      </c>
      <c r="HL1249" s="172">
        <f t="array" ref="HL1249:HN1252">HL$3:HN$6*HN1237</f>
        <v>-0.00287967730959446</v>
      </c>
      <c r="HM1249" s="107">
        <v>-0.00287967730959446</v>
      </c>
      <c r="HN1249" s="108">
        <v>0</v>
      </c>
      <c r="HO1249" s="87">
        <f>HN1237</f>
        <v>-0.00287967730959446</v>
      </c>
      <c r="HP1249" s="172">
        <f t="array" ref="HP1249:HR1252">HP$3:HR$6*HR1237</f>
        <v>-2.97792328732435e-5</v>
      </c>
      <c r="HQ1249" s="107">
        <v>-2.97792328732435e-5</v>
      </c>
      <c r="HR1249" s="108">
        <v>0</v>
      </c>
      <c r="HS1249" s="87">
        <f>HR1237</f>
        <v>-2.97792328732435e-5</v>
      </c>
      <c r="HT1249" s="172">
        <f t="array" ref="HT1249:HV1252">HT$3:HV$6*HV1237</f>
        <v>0</v>
      </c>
      <c r="HU1249" s="107">
        <v>-0.00466524700142818</v>
      </c>
      <c r="HV1249" s="108">
        <v>0</v>
      </c>
      <c r="HW1249" s="87">
        <f>HV1237</f>
        <v>-0.00466524700142818</v>
      </c>
      <c r="HX1249" s="172">
        <f t="array" ref="HX1249:HZ1252">HX$3:HZ$6*HZ1237</f>
        <v>-1.60992754832495e-5</v>
      </c>
      <c r="HY1249" s="107">
        <v>0</v>
      </c>
      <c r="HZ1249" s="108">
        <v>0</v>
      </c>
      <c r="IA1249" s="87">
        <f>HZ1237</f>
        <v>-1.60992754832495e-5</v>
      </c>
      <c r="IB1249" s="172">
        <f t="array" ref="IB1249:ID1252">IB$3:ID$6*ID1237</f>
        <v>-0.00337531607708475</v>
      </c>
      <c r="IC1249" s="107">
        <v>0</v>
      </c>
      <c r="ID1249" s="108">
        <v>0</v>
      </c>
      <c r="IE1249" s="87">
        <f>ID1237</f>
        <v>-0.00337531607708475</v>
      </c>
      <c r="IF1249" s="172">
        <f t="array" ref="IF1249:IH1252">IF$3:IH$6*IH1237</f>
        <v>0</v>
      </c>
      <c r="IG1249" s="107">
        <v>-0.000321018128739082</v>
      </c>
      <c r="IH1249" s="108">
        <v>0</v>
      </c>
      <c r="II1249" s="87">
        <f>IH1237</f>
        <v>-0.000321018128739082</v>
      </c>
      <c r="IJ1249" s="172">
        <f t="array" ref="IJ1249:IL1252">IJ$3:IL$6*IL1237</f>
        <v>0</v>
      </c>
      <c r="IK1249" s="107">
        <v>-0.000513994587844857</v>
      </c>
      <c r="IL1249" s="108">
        <v>0</v>
      </c>
      <c r="IM1249" s="87">
        <f>IL1237</f>
        <v>-0.000513994587844857</v>
      </c>
      <c r="IN1249" s="172">
        <f t="array" ref="IN1249:IP1252">IN$3:IP$6*IP1237</f>
        <v>0</v>
      </c>
      <c r="IO1249" s="107">
        <v>0</v>
      </c>
      <c r="IP1249" s="108">
        <v>0</v>
      </c>
      <c r="IQ1249" s="87">
        <f>IP1237</f>
        <v>-0.000253033215013594</v>
      </c>
      <c r="IR1249" s="172">
        <f t="array" ref="IR1249:IT1252">IR$3:IT$6*IT1237</f>
        <v>0</v>
      </c>
      <c r="IS1249" s="107">
        <v>0</v>
      </c>
      <c r="IT1249" s="108">
        <v>0</v>
      </c>
      <c r="IU1249" s="87">
        <f>IT1237</f>
        <v>-1.5831349787435e-5</v>
      </c>
      <c r="IV1249" s="172">
        <f t="array" ref="IV1249:IX1252">IV$3:IX$6*IX1237</f>
        <v>0</v>
      </c>
      <c r="IW1249" s="107">
        <v>-0.000162378230442031</v>
      </c>
      <c r="IX1249" s="108">
        <v>0</v>
      </c>
      <c r="IY1249" s="87">
        <f>IX1237</f>
        <v>-0.000162378230442031</v>
      </c>
      <c r="IZ1249" s="172">
        <f t="array" ref="IZ1249:JB1252">IZ$3:JB$6*JB1237</f>
        <v>0</v>
      </c>
      <c r="JA1249" s="107">
        <v>-0.0542870323608287</v>
      </c>
      <c r="JB1249" s="108">
        <v>0</v>
      </c>
      <c r="JC1249" s="87">
        <f>JB1237</f>
        <v>-0.0542870323608287</v>
      </c>
      <c r="JD1249" s="172">
        <f t="array" ref="JD1249:JF1252">JD$3:JF$6*JF1237</f>
        <v>0</v>
      </c>
      <c r="JE1249" s="107">
        <v>-0.0491783079548178</v>
      </c>
      <c r="JF1249" s="108">
        <v>0</v>
      </c>
      <c r="JG1249" s="87">
        <f>JF1237</f>
        <v>-0.0491783079548178</v>
      </c>
    </row>
    <row r="1250" spans="2:267">
      <c r="B1250" s="35"/>
      <c r="C1250" s="36"/>
      <c r="D1250" s="83">
        <f t="shared" si="8477"/>
        <v>0.0297691814645996</v>
      </c>
      <c r="E1250" s="83">
        <f t="shared" si="8474"/>
        <v>0.0118190865010593</v>
      </c>
      <c r="F1250" s="110">
        <f t="shared" si="8475"/>
        <v>0.0155618856762043</v>
      </c>
      <c r="I1250" s="35"/>
      <c r="J1250" s="173"/>
      <c r="K1250" s="174"/>
      <c r="L1250" s="154">
        <v>0.000324743579179815</v>
      </c>
      <c r="M1250" s="83">
        <v>0</v>
      </c>
      <c r="N1250" s="110">
        <v>0.000324743579179815</v>
      </c>
      <c r="O1250" s="110"/>
      <c r="P1250" s="154">
        <v>0.000344352505562334</v>
      </c>
      <c r="Q1250" s="83">
        <v>0</v>
      </c>
      <c r="R1250" s="110">
        <v>0.000344352505562334</v>
      </c>
      <c r="S1250" s="110"/>
      <c r="T1250" s="154">
        <v>0.000398292649282663</v>
      </c>
      <c r="U1250" s="83">
        <v>0</v>
      </c>
      <c r="V1250" s="110">
        <v>0.000398292649282663</v>
      </c>
      <c r="W1250" s="110"/>
      <c r="X1250" s="154">
        <v>0.00192035797736099</v>
      </c>
      <c r="Y1250" s="83">
        <v>0</v>
      </c>
      <c r="Z1250" s="110">
        <v>0.00192035797736099</v>
      </c>
      <c r="AA1250" s="110"/>
      <c r="AB1250" s="154">
        <v>0.00265315951917538</v>
      </c>
      <c r="AC1250" s="83">
        <v>0</v>
      </c>
      <c r="AD1250" s="110">
        <v>0.00265315951917538</v>
      </c>
      <c r="AE1250" s="110"/>
      <c r="AF1250" s="154">
        <v>0.000796342734792661</v>
      </c>
      <c r="AG1250" s="83">
        <v>0.000796342734792661</v>
      </c>
      <c r="AH1250" s="110">
        <v>0.000796342734792661</v>
      </c>
      <c r="AI1250" s="110"/>
      <c r="AJ1250" s="154">
        <v>0</v>
      </c>
      <c r="AK1250" s="83">
        <v>0.00802156288824725</v>
      </c>
      <c r="AL1250" s="110">
        <v>0.00802156288824725</v>
      </c>
      <c r="AM1250" s="110"/>
      <c r="AN1250" s="154">
        <v>0.00911084095566833</v>
      </c>
      <c r="AO1250" s="83">
        <v>0.00911084095566833</v>
      </c>
      <c r="AP1250" s="110">
        <v>0</v>
      </c>
      <c r="AQ1250" s="110"/>
      <c r="AR1250" s="154">
        <v>0.00479951663185269</v>
      </c>
      <c r="AS1250" s="83">
        <v>0.00479951663185269</v>
      </c>
      <c r="AT1250" s="110">
        <v>0.00479951663185269</v>
      </c>
      <c r="AU1250" s="110"/>
      <c r="AV1250" s="154">
        <v>0.00819188268196276</v>
      </c>
      <c r="AW1250" s="83">
        <v>0.00819188268196276</v>
      </c>
      <c r="AX1250" s="110">
        <v>0.00819188268196276</v>
      </c>
      <c r="AY1250" s="110"/>
      <c r="AZ1250" s="154">
        <v>0.00215291185433443</v>
      </c>
      <c r="BA1250" s="83">
        <v>0</v>
      </c>
      <c r="BB1250" s="110">
        <v>0.00215291185433443</v>
      </c>
      <c r="BC1250" s="110"/>
      <c r="BD1250" s="154">
        <v>0.00254139396686705</v>
      </c>
      <c r="BE1250" s="83">
        <v>0</v>
      </c>
      <c r="BF1250" s="110">
        <v>0.00254139396686705</v>
      </c>
      <c r="BG1250" s="110"/>
      <c r="BH1250" s="154">
        <v>0.00424806595964139</v>
      </c>
      <c r="BI1250" s="83">
        <v>0</v>
      </c>
      <c r="BJ1250" s="110">
        <v>0.00424806595964139</v>
      </c>
      <c r="BK1250" s="110"/>
      <c r="BL1250" s="154">
        <v>0.00701702648483288</v>
      </c>
      <c r="BM1250" s="83">
        <v>0</v>
      </c>
      <c r="BN1250" s="110">
        <v>0.00701702648483288</v>
      </c>
      <c r="BO1250" s="110"/>
      <c r="BP1250" s="154">
        <v>0.0181587835216209</v>
      </c>
      <c r="BQ1250" s="83">
        <v>0</v>
      </c>
      <c r="BR1250" s="110">
        <v>0.0181587835216209</v>
      </c>
      <c r="BS1250" s="110"/>
      <c r="BT1250" s="154">
        <v>0.00020931143446518</v>
      </c>
      <c r="BU1250" s="83">
        <v>0</v>
      </c>
      <c r="BV1250" s="110">
        <v>0.00020931143446518</v>
      </c>
      <c r="BW1250" s="110"/>
      <c r="BX1250" s="154">
        <v>0.00292840585171398</v>
      </c>
      <c r="BY1250" s="83">
        <v>0</v>
      </c>
      <c r="BZ1250" s="110">
        <v>0</v>
      </c>
      <c r="CA1250" s="110"/>
      <c r="CB1250" s="154">
        <v>0.000650276635762522</v>
      </c>
      <c r="CC1250" s="83">
        <v>0</v>
      </c>
      <c r="CD1250" s="110">
        <v>0.000650276635762522</v>
      </c>
      <c r="CE1250" s="110"/>
      <c r="CF1250" s="154">
        <v>1.38449506627098e-5</v>
      </c>
      <c r="CG1250" s="83">
        <v>0</v>
      </c>
      <c r="CH1250" s="110">
        <v>1.38449506627098e-5</v>
      </c>
      <c r="CI1250" s="110"/>
      <c r="CJ1250" s="154">
        <v>0.00159865047642225</v>
      </c>
      <c r="CK1250" s="83">
        <v>0</v>
      </c>
      <c r="CL1250" s="110">
        <v>0.00159865047642225</v>
      </c>
      <c r="CM1250" s="110"/>
      <c r="CN1250" s="154">
        <v>0</v>
      </c>
      <c r="CO1250" s="83">
        <v>0</v>
      </c>
      <c r="CP1250" s="110">
        <v>0.00129378341675608</v>
      </c>
      <c r="CQ1250" s="110"/>
      <c r="CR1250" s="154">
        <v>0.000215696777275462</v>
      </c>
      <c r="CS1250" s="83">
        <v>0</v>
      </c>
      <c r="CT1250" s="110">
        <v>0.000215696777275462</v>
      </c>
      <c r="CU1250" s="110"/>
      <c r="CV1250" s="154">
        <v>0.00280940584334611</v>
      </c>
      <c r="CW1250" s="83">
        <v>0</v>
      </c>
      <c r="CX1250" s="110">
        <v>0</v>
      </c>
      <c r="CY1250" s="110"/>
      <c r="CZ1250" s="154">
        <v>0.000691027336836492</v>
      </c>
      <c r="DA1250" s="83">
        <v>0</v>
      </c>
      <c r="DB1250" s="110">
        <v>0.000691027336836492</v>
      </c>
      <c r="DC1250" s="110"/>
      <c r="DD1250" s="154">
        <v>1.52180683830916e-5</v>
      </c>
      <c r="DE1250" s="83">
        <v>0</v>
      </c>
      <c r="DF1250" s="110">
        <v>1.52180683830916e-5</v>
      </c>
      <c r="DG1250" s="110"/>
      <c r="DH1250" s="154">
        <v>0.00175870147983431</v>
      </c>
      <c r="DI1250" s="83">
        <v>0</v>
      </c>
      <c r="DJ1250" s="110">
        <v>0.00175870147983431</v>
      </c>
      <c r="DK1250" s="110"/>
      <c r="DL1250" s="154">
        <v>0</v>
      </c>
      <c r="DM1250" s="83">
        <v>0</v>
      </c>
      <c r="DN1250" s="110">
        <v>0.00163032209153451</v>
      </c>
      <c r="DO1250" s="110"/>
      <c r="DP1250" s="154">
        <v>0.00501369813630628</v>
      </c>
      <c r="DQ1250" s="83">
        <v>0</v>
      </c>
      <c r="DR1250" s="110">
        <v>0</v>
      </c>
      <c r="DS1250" s="110"/>
      <c r="DT1250" s="154">
        <v>0.000963438975746869</v>
      </c>
      <c r="DU1250" s="83">
        <v>0</v>
      </c>
      <c r="DV1250" s="110">
        <v>0.000963438975746869</v>
      </c>
      <c r="DW1250" s="110"/>
      <c r="DX1250" s="154">
        <v>2.00173519885676e-5</v>
      </c>
      <c r="DY1250" s="83">
        <v>0</v>
      </c>
      <c r="DZ1250" s="110">
        <v>2.00173519885676e-5</v>
      </c>
      <c r="EA1250" s="110"/>
      <c r="EB1250" s="154">
        <v>0.0023008006413595</v>
      </c>
      <c r="EC1250" s="83">
        <v>0</v>
      </c>
      <c r="ED1250" s="110">
        <v>0.0023008006413595</v>
      </c>
      <c r="EE1250" s="110"/>
      <c r="EF1250" s="154">
        <v>0</v>
      </c>
      <c r="EG1250" s="83">
        <v>0</v>
      </c>
      <c r="EH1250" s="110">
        <v>0.00298108222580023</v>
      </c>
      <c r="EI1250" s="110"/>
      <c r="EJ1250" s="154">
        <v>0</v>
      </c>
      <c r="EK1250" s="83">
        <v>-5.59693878723632e-6</v>
      </c>
      <c r="EL1250" s="110">
        <v>0</v>
      </c>
      <c r="EM1250" s="110"/>
      <c r="EN1250" s="154">
        <v>0</v>
      </c>
      <c r="EO1250" s="83">
        <v>-5.10860338528283e-6</v>
      </c>
      <c r="EP1250" s="110">
        <v>0</v>
      </c>
      <c r="EQ1250" s="110"/>
      <c r="ER1250" s="154">
        <v>0</v>
      </c>
      <c r="ES1250" s="83">
        <v>-5.59693878723632e-6</v>
      </c>
      <c r="ET1250" s="110">
        <v>0</v>
      </c>
      <c r="EU1250" s="110"/>
      <c r="EV1250" s="154">
        <v>0</v>
      </c>
      <c r="EW1250" s="83">
        <v>-7.14522377716969e-5</v>
      </c>
      <c r="EX1250" s="110">
        <v>0</v>
      </c>
      <c r="EY1250" s="110"/>
      <c r="EZ1250" s="154">
        <v>0</v>
      </c>
      <c r="FA1250" s="83">
        <v>-2.12570153988621e-5</v>
      </c>
      <c r="FB1250" s="110">
        <v>0</v>
      </c>
      <c r="FC1250" s="110"/>
      <c r="FD1250" s="154">
        <v>0</v>
      </c>
      <c r="FE1250" s="83">
        <v>-5.81795554644818e-5</v>
      </c>
      <c r="FF1250" s="110">
        <v>0</v>
      </c>
      <c r="FG1250" s="110"/>
      <c r="FH1250" s="154">
        <v>0</v>
      </c>
      <c r="FI1250" s="83">
        <v>-2.0206213403666e-5</v>
      </c>
      <c r="FJ1250" s="110">
        <v>0</v>
      </c>
      <c r="FK1250" s="110"/>
      <c r="FL1250" s="154">
        <v>0</v>
      </c>
      <c r="FM1250" s="83">
        <v>-0.00022683983592381</v>
      </c>
      <c r="FN1250" s="110">
        <v>0</v>
      </c>
      <c r="FO1250" s="110"/>
      <c r="FP1250" s="154">
        <v>0</v>
      </c>
      <c r="FQ1250" s="83">
        <v>-0.000146026499147756</v>
      </c>
      <c r="FR1250" s="110">
        <v>-0.000146026499147756</v>
      </c>
      <c r="FS1250" s="110"/>
      <c r="FT1250" s="154">
        <v>0</v>
      </c>
      <c r="FU1250" s="83">
        <v>-2.85664066214522e-5</v>
      </c>
      <c r="FV1250" s="110">
        <v>0</v>
      </c>
      <c r="FW1250" s="110"/>
      <c r="FX1250" s="154">
        <v>0</v>
      </c>
      <c r="FY1250" s="83">
        <v>-0.000150114426667971</v>
      </c>
      <c r="FZ1250" s="110">
        <v>-0.000150114426667971</v>
      </c>
      <c r="GA1250" s="110"/>
      <c r="GB1250" s="154">
        <v>0</v>
      </c>
      <c r="GC1250" s="83">
        <v>-2.38952893133794e-5</v>
      </c>
      <c r="GD1250" s="110">
        <v>0</v>
      </c>
      <c r="GE1250" s="110"/>
      <c r="GF1250" s="154">
        <v>0</v>
      </c>
      <c r="GG1250" s="83">
        <v>-0.00124039092178624</v>
      </c>
      <c r="GH1250" s="110">
        <v>-0.00124039092178624</v>
      </c>
      <c r="GI1250" s="110"/>
      <c r="GJ1250" s="154">
        <v>0</v>
      </c>
      <c r="GK1250" s="83">
        <v>-0.000339196631058362</v>
      </c>
      <c r="GL1250" s="110">
        <v>0</v>
      </c>
      <c r="GM1250" s="110"/>
      <c r="GN1250" s="154">
        <v>0</v>
      </c>
      <c r="GO1250" s="83">
        <v>-0.000272271076281239</v>
      </c>
      <c r="GP1250" s="110">
        <v>0</v>
      </c>
      <c r="GQ1250" s="110"/>
      <c r="GR1250" s="154">
        <v>0</v>
      </c>
      <c r="GS1250" s="83">
        <v>-0.00183966741282338</v>
      </c>
      <c r="GT1250" s="110">
        <v>-0.00183966741282338</v>
      </c>
      <c r="GU1250" s="110"/>
      <c r="GV1250" s="154">
        <v>0</v>
      </c>
      <c r="GW1250" s="83">
        <v>-5.10860338528283e-6</v>
      </c>
      <c r="GX1250" s="110">
        <v>0</v>
      </c>
      <c r="GY1250" s="110"/>
      <c r="GZ1250" s="154">
        <v>0</v>
      </c>
      <c r="HA1250" s="83">
        <v>-0.00268544752008254</v>
      </c>
      <c r="HB1250" s="110">
        <v>-0.00268544752008254</v>
      </c>
      <c r="HC1250" s="110"/>
      <c r="HD1250" s="154">
        <v>-1.8998253225674e-5</v>
      </c>
      <c r="HE1250" s="83">
        <v>-1.8998253225674e-5</v>
      </c>
      <c r="HF1250" s="110">
        <v>0</v>
      </c>
      <c r="HG1250" s="110"/>
      <c r="HH1250" s="154">
        <v>0</v>
      </c>
      <c r="HI1250" s="83">
        <v>-2.57827325970073e-5</v>
      </c>
      <c r="HJ1250" s="110">
        <v>0</v>
      </c>
      <c r="HK1250" s="110"/>
      <c r="HL1250" s="154">
        <v>-0.00287967730959446</v>
      </c>
      <c r="HM1250" s="83">
        <v>-0.00287967730959446</v>
      </c>
      <c r="HN1250" s="110">
        <v>0</v>
      </c>
      <c r="HO1250" s="110"/>
      <c r="HP1250" s="154">
        <v>0</v>
      </c>
      <c r="HQ1250" s="83">
        <v>-2.97792328732435e-5</v>
      </c>
      <c r="HR1250" s="110">
        <v>0</v>
      </c>
      <c r="HS1250" s="110"/>
      <c r="HT1250" s="154">
        <v>0</v>
      </c>
      <c r="HU1250" s="83">
        <v>-0.00466524700142818</v>
      </c>
      <c r="HV1250" s="110">
        <v>0</v>
      </c>
      <c r="HW1250" s="110"/>
      <c r="HX1250" s="154">
        <v>0</v>
      </c>
      <c r="HY1250" s="83">
        <v>-1.60992754832495e-5</v>
      </c>
      <c r="HZ1250" s="110">
        <v>0</v>
      </c>
      <c r="IA1250" s="110"/>
      <c r="IB1250" s="154">
        <v>0</v>
      </c>
      <c r="IC1250" s="83">
        <v>-0.00337531607708475</v>
      </c>
      <c r="ID1250" s="110">
        <v>0</v>
      </c>
      <c r="IE1250" s="110"/>
      <c r="IF1250" s="154">
        <v>0</v>
      </c>
      <c r="IG1250" s="83">
        <v>0</v>
      </c>
      <c r="IH1250" s="110">
        <v>0</v>
      </c>
      <c r="II1250" s="110"/>
      <c r="IJ1250" s="154">
        <v>0</v>
      </c>
      <c r="IK1250" s="83">
        <v>-0.000513994587844857</v>
      </c>
      <c r="IL1250" s="110">
        <v>0</v>
      </c>
      <c r="IM1250" s="110"/>
      <c r="IN1250" s="154">
        <v>0</v>
      </c>
      <c r="IO1250" s="83">
        <v>-0.000253033215013594</v>
      </c>
      <c r="IP1250" s="110">
        <v>0</v>
      </c>
      <c r="IQ1250" s="110"/>
      <c r="IR1250" s="154">
        <v>0</v>
      </c>
      <c r="IS1250" s="83">
        <v>-1.5831349787435e-5</v>
      </c>
      <c r="IT1250" s="110">
        <v>0</v>
      </c>
      <c r="IU1250" s="110"/>
      <c r="IV1250" s="154">
        <v>0</v>
      </c>
      <c r="IW1250" s="83">
        <v>-0.000162378230442031</v>
      </c>
      <c r="IX1250" s="110">
        <v>0</v>
      </c>
      <c r="IY1250" s="110"/>
      <c r="IZ1250" s="154">
        <v>0</v>
      </c>
      <c r="JA1250" s="83">
        <v>0</v>
      </c>
      <c r="JB1250" s="110">
        <v>-0.0542870323608287</v>
      </c>
      <c r="JC1250" s="110"/>
      <c r="JD1250" s="154">
        <v>-0.0491783079548178</v>
      </c>
      <c r="JE1250" s="83">
        <v>0</v>
      </c>
      <c r="JF1250" s="110">
        <v>0</v>
      </c>
      <c r="JG1250" s="110"/>
    </row>
    <row r="1251" spans="2:267">
      <c r="B1251" s="35"/>
      <c r="C1251" s="36"/>
      <c r="D1251" s="83">
        <f t="shared" si="8477"/>
        <v>0.0198722114883294</v>
      </c>
      <c r="E1251" s="83">
        <f t="shared" si="8474"/>
        <v>0.0152398780878113</v>
      </c>
      <c r="F1251" s="110">
        <f t="shared" si="8475"/>
        <v>0.027247340550669</v>
      </c>
      <c r="I1251" s="35"/>
      <c r="J1251" s="173"/>
      <c r="K1251" s="174"/>
      <c r="L1251" s="154">
        <v>0.000324743579179815</v>
      </c>
      <c r="M1251" s="83">
        <v>0</v>
      </c>
      <c r="N1251" s="110">
        <v>0.000324743579179815</v>
      </c>
      <c r="O1251" s="110"/>
      <c r="P1251" s="154">
        <v>0.000344352505562334</v>
      </c>
      <c r="Q1251" s="83">
        <v>0</v>
      </c>
      <c r="R1251" s="110">
        <v>0.000344352505562334</v>
      </c>
      <c r="S1251" s="110"/>
      <c r="T1251" s="154">
        <v>0.000398292649282663</v>
      </c>
      <c r="U1251" s="83">
        <v>0</v>
      </c>
      <c r="V1251" s="110">
        <v>0.000398292649282663</v>
      </c>
      <c r="W1251" s="110"/>
      <c r="X1251" s="154">
        <v>0.00192035797736099</v>
      </c>
      <c r="Y1251" s="83">
        <v>0</v>
      </c>
      <c r="Z1251" s="110">
        <v>0.00192035797736099</v>
      </c>
      <c r="AA1251" s="110"/>
      <c r="AB1251" s="154">
        <v>0.00265315951917538</v>
      </c>
      <c r="AC1251" s="83">
        <v>0</v>
      </c>
      <c r="AD1251" s="110">
        <v>0.00265315951917538</v>
      </c>
      <c r="AE1251" s="110"/>
      <c r="AF1251" s="154">
        <v>0.000796342734792661</v>
      </c>
      <c r="AG1251" s="83">
        <v>0</v>
      </c>
      <c r="AH1251" s="110">
        <v>0.000796342734792661</v>
      </c>
      <c r="AI1251" s="110"/>
      <c r="AJ1251" s="154">
        <v>0.00802156288824725</v>
      </c>
      <c r="AK1251" s="83">
        <v>0</v>
      </c>
      <c r="AL1251" s="110">
        <v>0.00802156288824725</v>
      </c>
      <c r="AM1251" s="110"/>
      <c r="AN1251" s="154">
        <v>0.00911084095566833</v>
      </c>
      <c r="AO1251" s="83">
        <v>0</v>
      </c>
      <c r="AP1251" s="110">
        <v>0.00911084095566833</v>
      </c>
      <c r="AQ1251" s="110"/>
      <c r="AR1251" s="154">
        <v>0.00479951663185269</v>
      </c>
      <c r="AS1251" s="83">
        <v>0</v>
      </c>
      <c r="AT1251" s="110">
        <v>0.00479951663185269</v>
      </c>
      <c r="AU1251" s="110"/>
      <c r="AV1251" s="154">
        <v>0.00819188268196276</v>
      </c>
      <c r="AW1251" s="83">
        <v>0</v>
      </c>
      <c r="AX1251" s="110">
        <v>0.00819188268196276</v>
      </c>
      <c r="AY1251" s="110"/>
      <c r="AZ1251" s="154">
        <v>0.00215291185433443</v>
      </c>
      <c r="BA1251" s="83">
        <v>0.00215291185433443</v>
      </c>
      <c r="BB1251" s="110">
        <v>0.00215291185433443</v>
      </c>
      <c r="BC1251" s="110"/>
      <c r="BD1251" s="154">
        <v>0.00254139396686705</v>
      </c>
      <c r="BE1251" s="83">
        <v>0.00254139396686705</v>
      </c>
      <c r="BF1251" s="110">
        <v>0.00254139396686705</v>
      </c>
      <c r="BG1251" s="110"/>
      <c r="BH1251" s="154">
        <v>0.00424806595964139</v>
      </c>
      <c r="BI1251" s="83">
        <v>0.00424806595964139</v>
      </c>
      <c r="BJ1251" s="110">
        <v>0.00424806595964139</v>
      </c>
      <c r="BK1251" s="110"/>
      <c r="BL1251" s="154">
        <v>0.00701702648483288</v>
      </c>
      <c r="BM1251" s="83">
        <v>0.00701702648483288</v>
      </c>
      <c r="BN1251" s="110">
        <v>0</v>
      </c>
      <c r="BO1251" s="110"/>
      <c r="BP1251" s="154">
        <v>0</v>
      </c>
      <c r="BQ1251" s="83">
        <v>0.0181587835216209</v>
      </c>
      <c r="BR1251" s="110">
        <v>0.0181587835216209</v>
      </c>
      <c r="BS1251" s="110"/>
      <c r="BT1251" s="154">
        <v>0.00020931143446518</v>
      </c>
      <c r="BU1251" s="83">
        <v>0</v>
      </c>
      <c r="BV1251" s="110">
        <v>0.00020931143446518</v>
      </c>
      <c r="BW1251" s="110"/>
      <c r="BX1251" s="154">
        <v>0.00292840585171398</v>
      </c>
      <c r="BY1251" s="83">
        <v>0</v>
      </c>
      <c r="BZ1251" s="110">
        <v>0.00292840585171398</v>
      </c>
      <c r="CA1251" s="110"/>
      <c r="CB1251" s="154">
        <v>0.000650276635762522</v>
      </c>
      <c r="CC1251" s="83">
        <v>0</v>
      </c>
      <c r="CD1251" s="110">
        <v>0</v>
      </c>
      <c r="CE1251" s="110"/>
      <c r="CF1251" s="154">
        <v>1.38449506627098e-5</v>
      </c>
      <c r="CG1251" s="83">
        <v>0</v>
      </c>
      <c r="CH1251" s="110">
        <v>1.38449506627098e-5</v>
      </c>
      <c r="CI1251" s="110"/>
      <c r="CJ1251" s="154">
        <v>0</v>
      </c>
      <c r="CK1251" s="83">
        <v>0</v>
      </c>
      <c r="CL1251" s="110">
        <v>0.00159865047642225</v>
      </c>
      <c r="CM1251" s="110"/>
      <c r="CN1251" s="154">
        <v>0.00129378341675608</v>
      </c>
      <c r="CO1251" s="83">
        <v>0</v>
      </c>
      <c r="CP1251" s="110">
        <v>0.00129378341675608</v>
      </c>
      <c r="CQ1251" s="110"/>
      <c r="CR1251" s="154">
        <v>0.000215696777275462</v>
      </c>
      <c r="CS1251" s="83">
        <v>0</v>
      </c>
      <c r="CT1251" s="110">
        <v>0.000215696777275462</v>
      </c>
      <c r="CU1251" s="110"/>
      <c r="CV1251" s="154">
        <v>0.00280940584334611</v>
      </c>
      <c r="CW1251" s="83">
        <v>0</v>
      </c>
      <c r="CX1251" s="110">
        <v>0.00280940584334611</v>
      </c>
      <c r="CY1251" s="110"/>
      <c r="CZ1251" s="154">
        <v>0.000691027336836492</v>
      </c>
      <c r="DA1251" s="83">
        <v>0</v>
      </c>
      <c r="DB1251" s="110">
        <v>0</v>
      </c>
      <c r="DC1251" s="110"/>
      <c r="DD1251" s="154">
        <v>1.52180683830916e-5</v>
      </c>
      <c r="DE1251" s="83">
        <v>0</v>
      </c>
      <c r="DF1251" s="110">
        <v>1.52180683830916e-5</v>
      </c>
      <c r="DG1251" s="110"/>
      <c r="DH1251" s="154">
        <v>0</v>
      </c>
      <c r="DI1251" s="83">
        <v>0</v>
      </c>
      <c r="DJ1251" s="110">
        <v>0.00175870147983431</v>
      </c>
      <c r="DK1251" s="110"/>
      <c r="DL1251" s="154">
        <v>0.00163032209153451</v>
      </c>
      <c r="DM1251" s="83">
        <v>0</v>
      </c>
      <c r="DN1251" s="110">
        <v>0.00163032209153451</v>
      </c>
      <c r="DO1251" s="110"/>
      <c r="DP1251" s="154">
        <v>0.00501369813630628</v>
      </c>
      <c r="DQ1251" s="83">
        <v>0</v>
      </c>
      <c r="DR1251" s="110">
        <v>0.00501369813630628</v>
      </c>
      <c r="DS1251" s="110"/>
      <c r="DT1251" s="154">
        <v>0.000963438975746869</v>
      </c>
      <c r="DU1251" s="83">
        <v>0</v>
      </c>
      <c r="DV1251" s="110">
        <v>0</v>
      </c>
      <c r="DW1251" s="110"/>
      <c r="DX1251" s="154">
        <v>2.00173519885676e-5</v>
      </c>
      <c r="DY1251" s="83">
        <v>0</v>
      </c>
      <c r="DZ1251" s="110">
        <v>2.00173519885676e-5</v>
      </c>
      <c r="EA1251" s="110"/>
      <c r="EB1251" s="154">
        <v>0</v>
      </c>
      <c r="EC1251" s="83">
        <v>0</v>
      </c>
      <c r="ED1251" s="110">
        <v>0.0023008006413595</v>
      </c>
      <c r="EE1251" s="110"/>
      <c r="EF1251" s="154">
        <v>0.00298108222580023</v>
      </c>
      <c r="EG1251" s="83">
        <v>0</v>
      </c>
      <c r="EH1251" s="110">
        <v>0.00298108222580023</v>
      </c>
      <c r="EI1251" s="110"/>
      <c r="EJ1251" s="154">
        <v>0</v>
      </c>
      <c r="EK1251" s="83">
        <v>-5.59693878723632e-6</v>
      </c>
      <c r="EL1251" s="110">
        <v>0</v>
      </c>
      <c r="EM1251" s="110"/>
      <c r="EN1251" s="154">
        <v>0</v>
      </c>
      <c r="EO1251" s="83">
        <v>-5.10860338528283e-6</v>
      </c>
      <c r="EP1251" s="110">
        <v>0</v>
      </c>
      <c r="EQ1251" s="110"/>
      <c r="ER1251" s="154">
        <v>0</v>
      </c>
      <c r="ES1251" s="83">
        <v>-5.59693878723632e-6</v>
      </c>
      <c r="ET1251" s="110">
        <v>0</v>
      </c>
      <c r="EU1251" s="110"/>
      <c r="EV1251" s="154">
        <v>0</v>
      </c>
      <c r="EW1251" s="83">
        <v>-7.14522377716969e-5</v>
      </c>
      <c r="EX1251" s="110">
        <v>0</v>
      </c>
      <c r="EY1251" s="110"/>
      <c r="EZ1251" s="154">
        <v>0</v>
      </c>
      <c r="FA1251" s="83">
        <v>-2.12570153988621e-5</v>
      </c>
      <c r="FB1251" s="110">
        <v>0</v>
      </c>
      <c r="FC1251" s="110"/>
      <c r="FD1251" s="154">
        <v>0</v>
      </c>
      <c r="FE1251" s="83">
        <v>-5.81795554644818e-5</v>
      </c>
      <c r="FF1251" s="110">
        <v>0</v>
      </c>
      <c r="FG1251" s="110"/>
      <c r="FH1251" s="154">
        <v>0</v>
      </c>
      <c r="FI1251" s="83">
        <v>-2.0206213403666e-5</v>
      </c>
      <c r="FJ1251" s="110">
        <v>0</v>
      </c>
      <c r="FK1251" s="110"/>
      <c r="FL1251" s="154">
        <v>0</v>
      </c>
      <c r="FM1251" s="83">
        <v>-0.00022683983592381</v>
      </c>
      <c r="FN1251" s="110">
        <v>0</v>
      </c>
      <c r="FO1251" s="110"/>
      <c r="FP1251" s="154">
        <v>0</v>
      </c>
      <c r="FQ1251" s="83">
        <v>-0.000146026499147756</v>
      </c>
      <c r="FR1251" s="110">
        <v>0</v>
      </c>
      <c r="FS1251" s="110"/>
      <c r="FT1251" s="154">
        <v>0</v>
      </c>
      <c r="FU1251" s="83">
        <v>-2.85664066214522e-5</v>
      </c>
      <c r="FV1251" s="110">
        <v>-2.85664066214522e-5</v>
      </c>
      <c r="FW1251" s="110"/>
      <c r="FX1251" s="154">
        <v>0</v>
      </c>
      <c r="FY1251" s="83">
        <v>-0.000150114426667971</v>
      </c>
      <c r="FZ1251" s="110">
        <v>0</v>
      </c>
      <c r="GA1251" s="110"/>
      <c r="GB1251" s="154">
        <v>0</v>
      </c>
      <c r="GC1251" s="83">
        <v>-2.38952893133794e-5</v>
      </c>
      <c r="GD1251" s="110">
        <v>-2.38952893133794e-5</v>
      </c>
      <c r="GE1251" s="110"/>
      <c r="GF1251" s="154">
        <v>0</v>
      </c>
      <c r="GG1251" s="83">
        <v>-0.00124039092178624</v>
      </c>
      <c r="GH1251" s="110">
        <v>0</v>
      </c>
      <c r="GI1251" s="110"/>
      <c r="GJ1251" s="154">
        <v>0</v>
      </c>
      <c r="GK1251" s="83">
        <v>-0.000339196631058362</v>
      </c>
      <c r="GL1251" s="110">
        <v>-0.000339196631058362</v>
      </c>
      <c r="GM1251" s="110"/>
      <c r="GN1251" s="154">
        <v>0</v>
      </c>
      <c r="GO1251" s="83">
        <v>-0.000272271076281239</v>
      </c>
      <c r="GP1251" s="110">
        <v>0</v>
      </c>
      <c r="GQ1251" s="110"/>
      <c r="GR1251" s="154">
        <v>0</v>
      </c>
      <c r="GS1251" s="83">
        <v>-0.00183966741282338</v>
      </c>
      <c r="GT1251" s="110">
        <v>-0.00183966741282338</v>
      </c>
      <c r="GU1251" s="110"/>
      <c r="GV1251" s="154">
        <v>0</v>
      </c>
      <c r="GW1251" s="83">
        <v>-5.10860338528283e-6</v>
      </c>
      <c r="GX1251" s="110">
        <v>0</v>
      </c>
      <c r="GY1251" s="110"/>
      <c r="GZ1251" s="154">
        <v>0</v>
      </c>
      <c r="HA1251" s="83">
        <v>-0.00268544752008254</v>
      </c>
      <c r="HB1251" s="110">
        <v>-0.00268544752008254</v>
      </c>
      <c r="HC1251" s="110"/>
      <c r="HD1251" s="154">
        <v>0</v>
      </c>
      <c r="HE1251" s="83">
        <v>-1.8998253225674e-5</v>
      </c>
      <c r="HF1251" s="110">
        <v>0</v>
      </c>
      <c r="HG1251" s="110"/>
      <c r="HH1251" s="154">
        <v>-2.57827325970073e-5</v>
      </c>
      <c r="HI1251" s="83">
        <v>-2.57827325970073e-5</v>
      </c>
      <c r="HJ1251" s="110">
        <v>0</v>
      </c>
      <c r="HK1251" s="110"/>
      <c r="HL1251" s="154">
        <v>-0.00287967730959446</v>
      </c>
      <c r="HM1251" s="83">
        <v>-0.00287967730959446</v>
      </c>
      <c r="HN1251" s="110">
        <v>0</v>
      </c>
      <c r="HO1251" s="110"/>
      <c r="HP1251" s="154">
        <v>0</v>
      </c>
      <c r="HQ1251" s="83">
        <v>0</v>
      </c>
      <c r="HR1251" s="110">
        <v>0</v>
      </c>
      <c r="HS1251" s="110"/>
      <c r="HT1251" s="154">
        <v>0</v>
      </c>
      <c r="HU1251" s="83">
        <v>-0.00466524700142818</v>
      </c>
      <c r="HV1251" s="110">
        <v>0</v>
      </c>
      <c r="HW1251" s="110"/>
      <c r="HX1251" s="154">
        <v>0</v>
      </c>
      <c r="HY1251" s="83">
        <v>-1.60992754832495e-5</v>
      </c>
      <c r="HZ1251" s="110">
        <v>0</v>
      </c>
      <c r="IA1251" s="110"/>
      <c r="IB1251" s="154">
        <v>0</v>
      </c>
      <c r="IC1251" s="83">
        <v>-0.00337531607708475</v>
      </c>
      <c r="ID1251" s="110">
        <v>0</v>
      </c>
      <c r="IE1251" s="110"/>
      <c r="IF1251" s="154">
        <v>0</v>
      </c>
      <c r="IG1251" s="83">
        <v>-0.000321018128739082</v>
      </c>
      <c r="IH1251" s="110">
        <v>0</v>
      </c>
      <c r="II1251" s="110"/>
      <c r="IJ1251" s="154">
        <v>0</v>
      </c>
      <c r="IK1251" s="83">
        <v>0</v>
      </c>
      <c r="IL1251" s="110">
        <v>0</v>
      </c>
      <c r="IM1251" s="110"/>
      <c r="IN1251" s="154">
        <v>0</v>
      </c>
      <c r="IO1251" s="83">
        <v>-0.000253033215013594</v>
      </c>
      <c r="IP1251" s="110">
        <v>0</v>
      </c>
      <c r="IQ1251" s="110"/>
      <c r="IR1251" s="154">
        <v>0</v>
      </c>
      <c r="IS1251" s="83">
        <v>-1.5831349787435e-5</v>
      </c>
      <c r="IT1251" s="110">
        <v>0</v>
      </c>
      <c r="IU1251" s="110"/>
      <c r="IV1251" s="154">
        <v>0</v>
      </c>
      <c r="IW1251" s="83">
        <v>-0.000162378230442031</v>
      </c>
      <c r="IX1251" s="110">
        <v>0</v>
      </c>
      <c r="IY1251" s="110"/>
      <c r="IZ1251" s="154">
        <v>0</v>
      </c>
      <c r="JA1251" s="83">
        <v>0</v>
      </c>
      <c r="JB1251" s="110">
        <v>-0.0542870323608287</v>
      </c>
      <c r="JC1251" s="110"/>
      <c r="JD1251" s="154">
        <v>-0.0491783079548178</v>
      </c>
      <c r="JE1251" s="83">
        <v>0</v>
      </c>
      <c r="JF1251" s="110">
        <v>0</v>
      </c>
      <c r="JG1251" s="110"/>
    </row>
    <row r="1252" spans="2:267">
      <c r="B1252" s="45"/>
      <c r="C1252" s="42"/>
      <c r="D1252" s="111">
        <f t="shared" si="8477"/>
        <v>0.0399683911152349</v>
      </c>
      <c r="E1252" s="111">
        <f t="shared" si="8474"/>
        <v>-0.0530788230806504</v>
      </c>
      <c r="F1252" s="112">
        <f t="shared" si="8475"/>
        <v>0.0464938540570671</v>
      </c>
      <c r="G1252" s="83"/>
      <c r="I1252" s="35"/>
      <c r="J1252" s="177"/>
      <c r="K1252" s="175"/>
      <c r="L1252" s="176">
        <v>0.000324743579179815</v>
      </c>
      <c r="M1252" s="111">
        <v>0.000324743579179815</v>
      </c>
      <c r="N1252" s="112">
        <v>0.000324743579179815</v>
      </c>
      <c r="O1252" s="110"/>
      <c r="P1252" s="176">
        <v>0.000344352505562334</v>
      </c>
      <c r="Q1252" s="111">
        <v>0.000344352505562334</v>
      </c>
      <c r="R1252" s="112">
        <v>0.000344352505562334</v>
      </c>
      <c r="S1252" s="110"/>
      <c r="T1252" s="176">
        <v>0.000398292649282663</v>
      </c>
      <c r="U1252" s="111">
        <v>0.000398292649282663</v>
      </c>
      <c r="V1252" s="112">
        <v>0.000398292649282663</v>
      </c>
      <c r="W1252" s="110"/>
      <c r="X1252" s="176">
        <v>0.00192035797736099</v>
      </c>
      <c r="Y1252" s="111">
        <v>0.00192035797736099</v>
      </c>
      <c r="Z1252" s="112">
        <v>0</v>
      </c>
      <c r="AA1252" s="110"/>
      <c r="AB1252" s="176">
        <v>0</v>
      </c>
      <c r="AC1252" s="111">
        <v>0.00265315951917538</v>
      </c>
      <c r="AD1252" s="112">
        <v>0.00265315951917538</v>
      </c>
      <c r="AE1252" s="110"/>
      <c r="AF1252" s="176">
        <v>0.000796342734792661</v>
      </c>
      <c r="AG1252" s="111">
        <v>0.000796342734792661</v>
      </c>
      <c r="AH1252" s="112">
        <v>0.000796342734792661</v>
      </c>
      <c r="AI1252" s="110"/>
      <c r="AJ1252" s="176">
        <v>0.00802156288824725</v>
      </c>
      <c r="AK1252" s="111">
        <v>0.00802156288824725</v>
      </c>
      <c r="AL1252" s="112">
        <v>0.00802156288824725</v>
      </c>
      <c r="AM1252" s="110"/>
      <c r="AN1252" s="176">
        <v>0.00911084095566833</v>
      </c>
      <c r="AO1252" s="111">
        <v>0.00911084095566833</v>
      </c>
      <c r="AP1252" s="112">
        <v>0.00911084095566833</v>
      </c>
      <c r="AQ1252" s="110"/>
      <c r="AR1252" s="176">
        <v>0.00479951663185269</v>
      </c>
      <c r="AS1252" s="111">
        <v>0.00479951663185269</v>
      </c>
      <c r="AT1252" s="112">
        <v>0</v>
      </c>
      <c r="AU1252" s="110"/>
      <c r="AV1252" s="176">
        <v>0</v>
      </c>
      <c r="AW1252" s="111">
        <v>0.00819188268196276</v>
      </c>
      <c r="AX1252" s="112">
        <v>0.00819188268196276</v>
      </c>
      <c r="AY1252" s="110"/>
      <c r="AZ1252" s="176">
        <v>0</v>
      </c>
      <c r="BA1252" s="111">
        <v>0</v>
      </c>
      <c r="BB1252" s="112">
        <v>0</v>
      </c>
      <c r="BC1252" s="110"/>
      <c r="BD1252" s="176">
        <v>0</v>
      </c>
      <c r="BE1252" s="111">
        <v>0</v>
      </c>
      <c r="BF1252" s="112">
        <v>0</v>
      </c>
      <c r="BG1252" s="110"/>
      <c r="BH1252" s="176">
        <v>0</v>
      </c>
      <c r="BI1252" s="111">
        <v>0</v>
      </c>
      <c r="BJ1252" s="112">
        <v>0</v>
      </c>
      <c r="BK1252" s="110"/>
      <c r="BL1252" s="176">
        <v>0</v>
      </c>
      <c r="BM1252" s="111">
        <v>0</v>
      </c>
      <c r="BN1252" s="112">
        <v>0</v>
      </c>
      <c r="BO1252" s="110"/>
      <c r="BP1252" s="176">
        <v>0</v>
      </c>
      <c r="BQ1252" s="111">
        <v>0</v>
      </c>
      <c r="BR1252" s="112">
        <v>0</v>
      </c>
      <c r="BS1252" s="110"/>
      <c r="BT1252" s="176">
        <v>0.00020931143446518</v>
      </c>
      <c r="BU1252" s="111">
        <v>0.00020931143446518</v>
      </c>
      <c r="BV1252" s="112">
        <v>0.00020931143446518</v>
      </c>
      <c r="BW1252" s="110"/>
      <c r="BX1252" s="176">
        <v>0.00292840585171398</v>
      </c>
      <c r="BY1252" s="111">
        <v>0.00292840585171398</v>
      </c>
      <c r="BZ1252" s="112">
        <v>0.00292840585171398</v>
      </c>
      <c r="CA1252" s="110"/>
      <c r="CB1252" s="176">
        <v>0.000650276635762522</v>
      </c>
      <c r="CC1252" s="111">
        <v>0.000650276635762522</v>
      </c>
      <c r="CD1252" s="112">
        <v>0.000650276635762522</v>
      </c>
      <c r="CE1252" s="110"/>
      <c r="CF1252" s="176">
        <v>1.38449506627098e-5</v>
      </c>
      <c r="CG1252" s="111">
        <v>0</v>
      </c>
      <c r="CH1252" s="112">
        <v>1.38449506627098e-5</v>
      </c>
      <c r="CI1252" s="110"/>
      <c r="CJ1252" s="176">
        <v>0.00159865047642225</v>
      </c>
      <c r="CK1252" s="111">
        <v>0.00159865047642225</v>
      </c>
      <c r="CL1252" s="112">
        <v>0.00159865047642225</v>
      </c>
      <c r="CM1252" s="110"/>
      <c r="CN1252" s="176">
        <v>0.00129378341675608</v>
      </c>
      <c r="CO1252" s="111">
        <v>0.00129378341675608</v>
      </c>
      <c r="CP1252" s="112">
        <v>0.00129378341675608</v>
      </c>
      <c r="CQ1252" s="110"/>
      <c r="CR1252" s="176">
        <v>0.000215696777275462</v>
      </c>
      <c r="CS1252" s="111">
        <v>0.000215696777275462</v>
      </c>
      <c r="CT1252" s="112">
        <v>0.000215696777275462</v>
      </c>
      <c r="CU1252" s="110"/>
      <c r="CV1252" s="176">
        <v>0.00280940584334611</v>
      </c>
      <c r="CW1252" s="111">
        <v>0.00280940584334611</v>
      </c>
      <c r="CX1252" s="112">
        <v>0.00280940584334611</v>
      </c>
      <c r="CY1252" s="110"/>
      <c r="CZ1252" s="176">
        <v>0.000691027336836492</v>
      </c>
      <c r="DA1252" s="111">
        <v>0.000691027336836492</v>
      </c>
      <c r="DB1252" s="112">
        <v>0.000691027336836492</v>
      </c>
      <c r="DC1252" s="110"/>
      <c r="DD1252" s="176">
        <v>1.52180683830916e-5</v>
      </c>
      <c r="DE1252" s="111">
        <v>0</v>
      </c>
      <c r="DF1252" s="112">
        <v>1.52180683830916e-5</v>
      </c>
      <c r="DG1252" s="110"/>
      <c r="DH1252" s="176">
        <v>0.00175870147983431</v>
      </c>
      <c r="DI1252" s="111">
        <v>0.00175870147983431</v>
      </c>
      <c r="DJ1252" s="112">
        <v>0.00175870147983431</v>
      </c>
      <c r="DK1252" s="110"/>
      <c r="DL1252" s="176">
        <v>0.00163032209153451</v>
      </c>
      <c r="DM1252" s="111">
        <v>0.00163032209153451</v>
      </c>
      <c r="DN1252" s="112">
        <v>0.00163032209153451</v>
      </c>
      <c r="DO1252" s="110"/>
      <c r="DP1252" s="176">
        <v>0.00501369813630628</v>
      </c>
      <c r="DQ1252" s="111">
        <v>0.00501369813630628</v>
      </c>
      <c r="DR1252" s="112">
        <v>0.00501369813630628</v>
      </c>
      <c r="DS1252" s="110"/>
      <c r="DT1252" s="176">
        <v>0.000963438975746869</v>
      </c>
      <c r="DU1252" s="111">
        <v>0.000963438975746869</v>
      </c>
      <c r="DV1252" s="112">
        <v>0.000963438975746869</v>
      </c>
      <c r="DW1252" s="110"/>
      <c r="DX1252" s="176">
        <v>2.00173519885676e-5</v>
      </c>
      <c r="DY1252" s="111">
        <v>0</v>
      </c>
      <c r="DZ1252" s="112">
        <v>2.00173519885676e-5</v>
      </c>
      <c r="EA1252" s="110"/>
      <c r="EB1252" s="176">
        <v>0.0023008006413595</v>
      </c>
      <c r="EC1252" s="111">
        <v>0.0023008006413595</v>
      </c>
      <c r="ED1252" s="112">
        <v>0.0023008006413595</v>
      </c>
      <c r="EE1252" s="110"/>
      <c r="EF1252" s="176">
        <v>0.00298108222580023</v>
      </c>
      <c r="EG1252" s="111">
        <v>0.00298108222580023</v>
      </c>
      <c r="EH1252" s="112">
        <v>0.00298108222580023</v>
      </c>
      <c r="EI1252" s="110"/>
      <c r="EJ1252" s="176">
        <v>0</v>
      </c>
      <c r="EK1252" s="111">
        <v>-5.59693878723632e-6</v>
      </c>
      <c r="EL1252" s="112">
        <v>0</v>
      </c>
      <c r="EM1252" s="110"/>
      <c r="EN1252" s="176">
        <v>0</v>
      </c>
      <c r="EO1252" s="111">
        <v>-5.10860338528283e-6</v>
      </c>
      <c r="EP1252" s="112">
        <v>0</v>
      </c>
      <c r="EQ1252" s="110"/>
      <c r="ER1252" s="176">
        <v>0</v>
      </c>
      <c r="ES1252" s="111">
        <v>-5.59693878723632e-6</v>
      </c>
      <c r="ET1252" s="112">
        <v>0</v>
      </c>
      <c r="EU1252" s="110"/>
      <c r="EV1252" s="176">
        <v>-7.14522377716969e-5</v>
      </c>
      <c r="EW1252" s="111">
        <v>-7.14522377716969e-5</v>
      </c>
      <c r="EX1252" s="112">
        <v>0</v>
      </c>
      <c r="EY1252" s="110"/>
      <c r="EZ1252" s="176">
        <v>0</v>
      </c>
      <c r="FA1252" s="111">
        <v>-2.12570153988621e-5</v>
      </c>
      <c r="FB1252" s="112">
        <v>-2.12570153988621e-5</v>
      </c>
      <c r="FC1252" s="110"/>
      <c r="FD1252" s="176">
        <v>-5.81795554644818e-5</v>
      </c>
      <c r="FE1252" s="111">
        <v>-5.81795554644818e-5</v>
      </c>
      <c r="FF1252" s="112">
        <v>0</v>
      </c>
      <c r="FG1252" s="110"/>
      <c r="FH1252" s="176">
        <v>0</v>
      </c>
      <c r="FI1252" s="111">
        <v>-2.0206213403666e-5</v>
      </c>
      <c r="FJ1252" s="112">
        <v>-2.0206213403666e-5</v>
      </c>
      <c r="FK1252" s="110"/>
      <c r="FL1252" s="176">
        <v>-0.00022683983592381</v>
      </c>
      <c r="FM1252" s="111">
        <v>-0.00022683983592381</v>
      </c>
      <c r="FN1252" s="112">
        <v>-0.00022683983592381</v>
      </c>
      <c r="FO1252" s="110"/>
      <c r="FP1252" s="176">
        <v>0</v>
      </c>
      <c r="FQ1252" s="111">
        <v>-0.000146026499147756</v>
      </c>
      <c r="FR1252" s="112">
        <v>0</v>
      </c>
      <c r="FS1252" s="110"/>
      <c r="FT1252" s="176">
        <v>0</v>
      </c>
      <c r="FU1252" s="111">
        <v>-2.85664066214522e-5</v>
      </c>
      <c r="FV1252" s="112">
        <v>0</v>
      </c>
      <c r="FW1252" s="110"/>
      <c r="FX1252" s="176">
        <v>0</v>
      </c>
      <c r="FY1252" s="111">
        <v>-0.000150114426667971</v>
      </c>
      <c r="FZ1252" s="112">
        <v>0</v>
      </c>
      <c r="GA1252" s="110"/>
      <c r="GB1252" s="176">
        <v>0</v>
      </c>
      <c r="GC1252" s="111">
        <v>-2.38952893133794e-5</v>
      </c>
      <c r="GD1252" s="112">
        <v>0</v>
      </c>
      <c r="GE1252" s="110"/>
      <c r="GF1252" s="176">
        <v>-0.00124039092178624</v>
      </c>
      <c r="GG1252" s="111">
        <v>-0.00124039092178624</v>
      </c>
      <c r="GH1252" s="112">
        <v>0</v>
      </c>
      <c r="GI1252" s="110"/>
      <c r="GJ1252" s="176">
        <v>-0.000339196631058362</v>
      </c>
      <c r="GK1252" s="111">
        <v>-0.000339196631058362</v>
      </c>
      <c r="GL1252" s="112">
        <v>0</v>
      </c>
      <c r="GM1252" s="110"/>
      <c r="GN1252" s="176">
        <v>-0.000272271076281239</v>
      </c>
      <c r="GO1252" s="111">
        <v>-0.000272271076281239</v>
      </c>
      <c r="GP1252" s="112">
        <v>-0.000272271076281239</v>
      </c>
      <c r="GQ1252" s="110"/>
      <c r="GR1252" s="176">
        <v>0</v>
      </c>
      <c r="GS1252" s="111">
        <v>-0.00183966741282338</v>
      </c>
      <c r="GT1252" s="112">
        <v>-0.00183966741282338</v>
      </c>
      <c r="GU1252" s="110"/>
      <c r="GV1252" s="176">
        <v>0</v>
      </c>
      <c r="GW1252" s="111">
        <v>-5.10860338528283e-6</v>
      </c>
      <c r="GX1252" s="112">
        <v>0</v>
      </c>
      <c r="GY1252" s="110"/>
      <c r="GZ1252" s="176">
        <v>0</v>
      </c>
      <c r="HA1252" s="111">
        <v>-0.00268544752008254</v>
      </c>
      <c r="HB1252" s="112">
        <v>-0.00268544752008254</v>
      </c>
      <c r="HC1252" s="110"/>
      <c r="HD1252" s="176">
        <v>0</v>
      </c>
      <c r="HE1252" s="111">
        <v>-1.8998253225674e-5</v>
      </c>
      <c r="HF1252" s="112">
        <v>0</v>
      </c>
      <c r="HG1252" s="110"/>
      <c r="HH1252" s="176">
        <v>0</v>
      </c>
      <c r="HI1252" s="111">
        <v>-2.57827325970073e-5</v>
      </c>
      <c r="HJ1252" s="112">
        <v>0</v>
      </c>
      <c r="HK1252" s="110"/>
      <c r="HL1252" s="176">
        <v>-0.00287967730959446</v>
      </c>
      <c r="HM1252" s="111">
        <v>-0.00287967730959446</v>
      </c>
      <c r="HN1252" s="112">
        <v>0</v>
      </c>
      <c r="HO1252" s="110"/>
      <c r="HP1252" s="176">
        <v>0</v>
      </c>
      <c r="HQ1252" s="111">
        <v>-2.97792328732435e-5</v>
      </c>
      <c r="HR1252" s="112">
        <v>0</v>
      </c>
      <c r="HS1252" s="110"/>
      <c r="HT1252" s="176">
        <v>-0.00466524700142818</v>
      </c>
      <c r="HU1252" s="111">
        <v>0</v>
      </c>
      <c r="HV1252" s="112">
        <v>0</v>
      </c>
      <c r="HW1252" s="110"/>
      <c r="HX1252" s="176">
        <v>0</v>
      </c>
      <c r="HY1252" s="111">
        <v>-1.60992754832495e-5</v>
      </c>
      <c r="HZ1252" s="112">
        <v>0</v>
      </c>
      <c r="IA1252" s="110"/>
      <c r="IB1252" s="176">
        <v>0</v>
      </c>
      <c r="IC1252" s="111">
        <v>0</v>
      </c>
      <c r="ID1252" s="112">
        <v>-0.00337531607708475</v>
      </c>
      <c r="IE1252" s="110"/>
      <c r="IF1252" s="176">
        <v>-0.000321018128739082</v>
      </c>
      <c r="IG1252" s="111">
        <v>-0.000321018128739082</v>
      </c>
      <c r="IH1252" s="112">
        <v>0</v>
      </c>
      <c r="II1252" s="110"/>
      <c r="IJ1252" s="176">
        <v>-0.000513994587844857</v>
      </c>
      <c r="IK1252" s="111">
        <v>-0.000513994587844857</v>
      </c>
      <c r="IL1252" s="112">
        <v>0</v>
      </c>
      <c r="IM1252" s="110"/>
      <c r="IN1252" s="176">
        <v>-0.000253033215013594</v>
      </c>
      <c r="IO1252" s="111">
        <v>-0.000253033215013594</v>
      </c>
      <c r="IP1252" s="112">
        <v>0</v>
      </c>
      <c r="IQ1252" s="110"/>
      <c r="IR1252" s="176">
        <v>0</v>
      </c>
      <c r="IS1252" s="111">
        <v>-1.5831349787435e-5</v>
      </c>
      <c r="IT1252" s="112">
        <v>0</v>
      </c>
      <c r="IU1252" s="110"/>
      <c r="IV1252" s="176">
        <v>0</v>
      </c>
      <c r="IW1252" s="111">
        <v>0</v>
      </c>
      <c r="IX1252" s="112">
        <v>0</v>
      </c>
      <c r="IY1252" s="110"/>
      <c r="IZ1252" s="176">
        <v>0</v>
      </c>
      <c r="JA1252" s="111">
        <v>-0.0542870323608287</v>
      </c>
      <c r="JB1252" s="112">
        <v>0</v>
      </c>
      <c r="JC1252" s="110"/>
      <c r="JD1252" s="176">
        <v>0</v>
      </c>
      <c r="JE1252" s="111">
        <v>-0.0491783079548178</v>
      </c>
      <c r="JF1252" s="112">
        <v>0</v>
      </c>
      <c r="JG1252" s="110"/>
    </row>
    <row r="1253" ht="16.5" customHeight="1" spans="2:267">
      <c r="B1253" s="49" t="s">
        <v>23</v>
      </c>
      <c r="C1253" s="50">
        <v>1</v>
      </c>
      <c r="D1253" s="113">
        <f t="shared" si="8477"/>
        <v>0.0419608300073277</v>
      </c>
      <c r="E1253" s="113">
        <f t="shared" si="8474"/>
        <v>-0.0873385431906521</v>
      </c>
      <c r="F1253" s="109">
        <f t="shared" si="8475"/>
        <v>0.1168869992269</v>
      </c>
      <c r="G1253" s="114">
        <f t="shared" ref="G1253:G1254" si="8480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-0.04030235148719</v>
      </c>
      <c r="H1253" s="20"/>
      <c r="I1253" s="35"/>
      <c r="J1253" s="178" t="s">
        <v>40</v>
      </c>
      <c r="K1253" s="179">
        <v>1</v>
      </c>
      <c r="L1253" s="180">
        <f t="array" ref="L1253:N1254">MMULT(TRANSPOSE(L1235:M1235),L1228:N1228)</f>
        <v>-2.40414238974319e-5</v>
      </c>
      <c r="M1253" s="25">
        <v>-0.00264837220370692</v>
      </c>
      <c r="N1253" s="26">
        <v>-5.73382074757639e-5</v>
      </c>
      <c r="O1253" s="109">
        <f>L1235</f>
        <v>-0.00267576223900423</v>
      </c>
      <c r="P1253" s="180">
        <f t="array" ref="P1253:R1254">MMULT(TRANSPOSE(P1235:Q1235),P1228:R1228)</f>
        <v>-1.58016905558777e-5</v>
      </c>
      <c r="Q1253" s="25">
        <v>-0.00273961067664284</v>
      </c>
      <c r="R1253" s="26">
        <v>-6.13046803082173e-5</v>
      </c>
      <c r="S1253" s="109">
        <f>P1235</f>
        <v>-0.00278864677231206</v>
      </c>
      <c r="T1253" s="180">
        <f t="array" ref="T1253:V1254">MMULT(TRANSPOSE(T1235:U1235),T1228:V1228)</f>
        <v>-3.24351752828843e-5</v>
      </c>
      <c r="U1253" s="25">
        <v>-0.00315827985109359</v>
      </c>
      <c r="V1253" s="26">
        <v>-7.27368097431034e-5</v>
      </c>
      <c r="W1253" s="109">
        <f>T1235</f>
        <v>-0.00330059221716925</v>
      </c>
      <c r="X1253" s="180">
        <f t="array" ref="X1253:Z1254">MMULT(TRANSPOSE(X1235:Y1235),X1228:Z1228)</f>
        <v>-1.67124942239018e-5</v>
      </c>
      <c r="Y1253" s="25">
        <v>-0.00365309644974647</v>
      </c>
      <c r="Z1253" s="26">
        <v>-0.000337151627886677</v>
      </c>
      <c r="AA1253" s="109">
        <f>X1235</f>
        <v>-0.00366771477757508</v>
      </c>
      <c r="AB1253" s="180">
        <f t="array" ref="AB1253:AD1254">MMULT(TRANSPOSE(AB1235:AC1235),AB1228:AD1228)</f>
        <v>-0.000161232662756053</v>
      </c>
      <c r="AC1253" s="25">
        <v>-0.00441638587466297</v>
      </c>
      <c r="AD1253" s="26">
        <v>-0.000469248223252067</v>
      </c>
      <c r="AE1253" s="109">
        <f>AB1235</f>
        <v>-0.00448239944276246</v>
      </c>
      <c r="AF1253" s="180">
        <f t="array" ref="AF1253:AH1254">MMULT(TRANSPOSE(AF1235:AG1235),AF1228:AH1228)</f>
        <v>-1.49740211231503e-5</v>
      </c>
      <c r="AG1253" s="25">
        <v>-0.00368199604710287</v>
      </c>
      <c r="AH1253" s="26">
        <v>-0.000148094399161224</v>
      </c>
      <c r="AI1253" s="109">
        <f>AF1235</f>
        <v>-0.00391665816708719</v>
      </c>
      <c r="AJ1253" s="180">
        <f t="array" ref="AJ1253:AL1254">MMULT(TRANSPOSE(AJ1235:AK1235),AJ1228:AL1228)</f>
        <v>-3.02826299354327e-5</v>
      </c>
      <c r="AK1253" s="25">
        <v>-0.0134626579355296</v>
      </c>
      <c r="AL1253" s="26">
        <v>-0.00180663295421783</v>
      </c>
      <c r="AM1253" s="109">
        <f>AJ1235</f>
        <v>-0.0188175895750165</v>
      </c>
      <c r="AN1253" s="180">
        <f t="array" ref="AN1253:AP1254">MMULT(TRANSPOSE(AN1235:AO1235),AN1228:AP1228)</f>
        <v>-0.00201304919837268</v>
      </c>
      <c r="AO1253" s="25">
        <v>-0.012500540617754</v>
      </c>
      <c r="AP1253" s="26">
        <v>-0.00185861327149353</v>
      </c>
      <c r="AQ1253" s="109">
        <f>AN1235</f>
        <v>-0.0151383003659266</v>
      </c>
      <c r="AR1253" s="180">
        <f t="array" ref="AR1253:AT1254">MMULT(TRANSPOSE(AR1235:AS1235),AR1228:AT1228)</f>
        <v>-1.08956079461948e-5</v>
      </c>
      <c r="AS1253" s="25">
        <v>-0.00549831398871322</v>
      </c>
      <c r="AT1253" s="26">
        <v>-0.000866127230821107</v>
      </c>
      <c r="AU1253" s="109">
        <f>AR1235</f>
        <v>-0.0056338991607949</v>
      </c>
      <c r="AV1253" s="180">
        <f t="array" ref="AV1253:AX1254">MMULT(TRANSPOSE(AV1235:AW1235),AV1228:AX1228)</f>
        <v>-0.000141693714984377</v>
      </c>
      <c r="AW1253" s="25">
        <v>-0.00834417980859961</v>
      </c>
      <c r="AX1253" s="26">
        <v>-0.00158052176927122</v>
      </c>
      <c r="AY1253" s="109">
        <f>AV1235</f>
        <v>-0.00911277196914451</v>
      </c>
      <c r="AZ1253" s="180">
        <f t="array" ref="AZ1253:BB1254">MMULT(TRANSPOSE(AZ1235:BA1235),AZ1228:BB1228)</f>
        <v>-0.000136692127856313</v>
      </c>
      <c r="BA1253" s="25">
        <v>-0.00455622648640296</v>
      </c>
      <c r="BB1253" s="26">
        <v>-0.000394076925837455</v>
      </c>
      <c r="BC1253" s="109">
        <f>AZ1235</f>
        <v>-0.00477761445613025</v>
      </c>
      <c r="BD1253" s="180">
        <f t="array" ref="BD1253:BF1254">MMULT(TRANSPOSE(BD1235:BE1235),BD1228:BF1228)</f>
        <v>-0.000103524977892188</v>
      </c>
      <c r="BE1253" s="25">
        <v>-0.00525364090264583</v>
      </c>
      <c r="BF1253" s="26">
        <v>-0.000481170955925039</v>
      </c>
      <c r="BG1253" s="109">
        <f>BD1235</f>
        <v>-0.00569543769708929</v>
      </c>
      <c r="BH1253" s="180">
        <f t="array" ref="BH1253:BJ1254">MMULT(TRANSPOSE(BH1235:BI1235),BH1228:BJ1228)</f>
        <v>-0.000323414477802058</v>
      </c>
      <c r="BI1253" s="25">
        <v>-0.00854524595022152</v>
      </c>
      <c r="BJ1253" s="26">
        <v>-0.000876773408441874</v>
      </c>
      <c r="BK1253" s="109">
        <f>BH1235</f>
        <v>-0.0103543008180868</v>
      </c>
      <c r="BL1253" s="180">
        <f t="array" ref="BL1253:BN1254">MMULT(TRANSPOSE(BL1235:BM1235),BL1228:BN1228)</f>
        <v>-0.00175805279199331</v>
      </c>
      <c r="BM1253" s="25">
        <v>-0.00958581592139526</v>
      </c>
      <c r="BN1253" s="26">
        <v>-0.00132732929524757</v>
      </c>
      <c r="BO1253" s="109">
        <f>BL1235</f>
        <v>-0.0106132734514951</v>
      </c>
      <c r="BP1253" s="180">
        <f t="array" ref="BP1253:BR1254">MMULT(TRANSPOSE(BP1235:BQ1235),BP1228:BR1228)</f>
        <v>-0.000652976265845983</v>
      </c>
      <c r="BQ1253" s="25">
        <v>-0.0130624230854507</v>
      </c>
      <c r="BR1253" s="26">
        <v>-0.00358360591231617</v>
      </c>
      <c r="BS1253" s="109">
        <f>BP1235</f>
        <v>-0.0143748430104204</v>
      </c>
      <c r="BT1253" s="180">
        <f t="array" ref="BT1253:BV1254">MMULT(TRANSPOSE(BT1235:BU1235),BT1228:BV1228)</f>
        <v>-1.01276682632942e-5</v>
      </c>
      <c r="BU1253" s="25">
        <v>-0.00242175935800559</v>
      </c>
      <c r="BV1253" s="26">
        <v>-3.66521558020596e-5</v>
      </c>
      <c r="BW1253" s="109">
        <f>BT1235</f>
        <v>-0.00242559950861474</v>
      </c>
      <c r="BX1253" s="180">
        <f t="array" ref="BX1253:BZ1254">MMULT(TRANSPOSE(BX1235:BY1235),BX1228:BZ1228)</f>
        <v>-0.00186752982080604</v>
      </c>
      <c r="BY1253" s="25">
        <v>-0.00678940603586497</v>
      </c>
      <c r="BZ1253" s="26">
        <v>-0.000508020873681831</v>
      </c>
      <c r="CA1253" s="109">
        <f>BX1235</f>
        <v>-0.00702188952888809</v>
      </c>
      <c r="CB1253" s="180">
        <f t="array" ref="CB1253:CD1254">MMULT(TRANSPOSE(CB1235:CC1235),CB1228:CD1228)</f>
        <v>-0.000197446847541574</v>
      </c>
      <c r="CC1253" s="25">
        <v>-0.00335188455153352</v>
      </c>
      <c r="CD1253" s="26">
        <v>-0.000115351244042393</v>
      </c>
      <c r="CE1253" s="109">
        <f>CB1235</f>
        <v>-0.00342835413139715</v>
      </c>
      <c r="CF1253" s="180">
        <f t="array" ref="CF1253:CH1254">MMULT(TRANSPOSE(CF1235:CG1235),CF1228:CH1228)</f>
        <v>-2.66989596304644e-5</v>
      </c>
      <c r="CG1253" s="25">
        <v>-0.00252644621337518</v>
      </c>
      <c r="CH1253" s="26">
        <v>-2.47193767941275e-6</v>
      </c>
      <c r="CI1253" s="109">
        <f>CF1235</f>
        <v>-0.00258059175019239</v>
      </c>
      <c r="CJ1253" s="180">
        <f t="array" ref="CJ1253:CL1254">MMULT(TRANSPOSE(CJ1235:CK1235),CJ1228:CL1228)</f>
        <v>-5.50509128610616e-5</v>
      </c>
      <c r="CK1253" s="25">
        <v>-0.00373347251803614</v>
      </c>
      <c r="CL1253" s="26">
        <v>-0.000285376197710874</v>
      </c>
      <c r="CM1253" s="109">
        <f>CJ1235</f>
        <v>-0.0038133136867473</v>
      </c>
      <c r="CN1253" s="180">
        <f t="array" ref="CN1253:CP1254">MMULT(TRANSPOSE(CN1235:CO1235),CN1228:CP1228)</f>
        <v>-1.63595641423191e-5</v>
      </c>
      <c r="CO1253" s="25">
        <v>-0.00405118695856085</v>
      </c>
      <c r="CP1253" s="26">
        <v>-0.000240968096382914</v>
      </c>
      <c r="CQ1253" s="109">
        <f>CN1235</f>
        <v>-0.00431267949923809</v>
      </c>
      <c r="CR1253" s="180">
        <f t="array" ref="CR1253:CT1254">MMULT(TRANSPOSE(CR1235:CS1235),CR1228:CT1228)</f>
        <v>-6.41273434645355e-6</v>
      </c>
      <c r="CS1253" s="25">
        <v>-0.00243300529535313</v>
      </c>
      <c r="CT1253" s="26">
        <v>-3.78259493023252e-5</v>
      </c>
      <c r="CU1253" s="109">
        <f>CR1235</f>
        <v>-0.00243968217868809</v>
      </c>
      <c r="CV1253" s="180">
        <f t="array" ref="CV1253:CX1254">MMULT(TRANSPOSE(CV1235:CW1235),CV1228:CX1228)</f>
        <v>-0.00126591413527554</v>
      </c>
      <c r="CW1253" s="25">
        <v>-0.00644271393068319</v>
      </c>
      <c r="CX1253" s="26">
        <v>-0.000505846066432067</v>
      </c>
      <c r="CY1253" s="109">
        <f>CV1235</f>
        <v>-0.00682451984460728</v>
      </c>
      <c r="CZ1253" s="180">
        <f t="array" ref="CZ1253:DB1254">MMULT(TRANSPOSE(CZ1235:DA1235),CZ1228:DB1228)</f>
        <v>-0.000134015207203866</v>
      </c>
      <c r="DA1253" s="25">
        <v>-0.00348525990647262</v>
      </c>
      <c r="DB1253" s="26">
        <v>-0.000125012206827848</v>
      </c>
      <c r="DC1253" s="109">
        <f>CZ1235</f>
        <v>-0.00362286936478586</v>
      </c>
      <c r="DD1253" s="180">
        <f t="array" ref="DD1253:DF1254">MMULT(TRANSPOSE(DD1235:DE1235),DD1228:DF1228)</f>
        <v>-1.83226004154853e-5</v>
      </c>
      <c r="DE1253" s="25">
        <v>-0.00270631005026222</v>
      </c>
      <c r="DF1253" s="26">
        <v>-2.75963350018328e-6</v>
      </c>
      <c r="DG1253" s="109">
        <f>DD1235</f>
        <v>-0.00280668922483939</v>
      </c>
      <c r="DH1253" s="180">
        <f t="array" ref="DH1253:DJ1254">MMULT(TRANSPOSE(DH1235:DI1235),DH1228:DJ1228)</f>
        <v>-3.79911134563704e-5</v>
      </c>
      <c r="DI1253" s="25">
        <v>-0.0040156526397138</v>
      </c>
      <c r="DJ1253" s="26">
        <v>-0.000319260172447538</v>
      </c>
      <c r="DK1253" s="109">
        <f>DH1235</f>
        <v>-0.00416427478574495</v>
      </c>
      <c r="DL1253" s="180">
        <f t="array" ref="DL1253:DN1254">MMULT(TRANSPOSE(DL1235:DM1235),DL1228:DN1228)</f>
        <v>-1.31628022704562e-5</v>
      </c>
      <c r="DM1253" s="25">
        <v>-0.00495877658645561</v>
      </c>
      <c r="DN1253" s="26">
        <v>-0.000315708365978206</v>
      </c>
      <c r="DO1253" s="109">
        <f>DL1235</f>
        <v>-0.00551271951603178</v>
      </c>
      <c r="DP1253" s="180">
        <f t="array" ref="DP1253:DR1254">MMULT(TRANSPOSE(DP1235:DQ1235),DP1228:DR1228)</f>
        <v>-0.00364266986626601</v>
      </c>
      <c r="DQ1253" s="25">
        <v>-0.011161751390541</v>
      </c>
      <c r="DR1253" s="26">
        <v>-0.000952962693143175</v>
      </c>
      <c r="DS1253" s="109">
        <f>DP1235</f>
        <v>-0.0128269695714896</v>
      </c>
      <c r="DT1253" s="180">
        <f t="array" ref="DT1253:DV1254">MMULT(TRANSPOSE(DT1235:DU1235),DT1228:DV1228)</f>
        <v>-0.000331212847927808</v>
      </c>
      <c r="DU1253" s="25">
        <v>-0.00480471943137841</v>
      </c>
      <c r="DV1253" s="26">
        <v>-0.000182713820867653</v>
      </c>
      <c r="DW1253" s="109">
        <f>DT1235</f>
        <v>-0.00528229944474067</v>
      </c>
      <c r="DX1253" s="180">
        <f t="array" ref="DX1253:DZ1254">MMULT(TRANSPOSE(DX1235:DY1235),DX1228:DZ1228)</f>
        <v>-4.36612000200492e-5</v>
      </c>
      <c r="DY1253" s="25">
        <v>-0.0035293575100875</v>
      </c>
      <c r="DZ1253" s="26">
        <v>-3.80370653349274e-6</v>
      </c>
      <c r="EA1253" s="109">
        <f>DX1235</f>
        <v>-0.00385891160977426</v>
      </c>
      <c r="EB1253" s="180">
        <f t="array" ref="EB1253:ED1254">MMULT(TRANSPOSE(EB1235:EC1235),EB1228:ED1228)</f>
        <v>-9.01219314790444e-5</v>
      </c>
      <c r="EC1253" s="25">
        <v>-0.00522386051343124</v>
      </c>
      <c r="ED1253" s="26">
        <v>-0.000438822433317037</v>
      </c>
      <c r="EE1253" s="109">
        <f>EB1235</f>
        <v>-0.00571058585365034</v>
      </c>
      <c r="EF1253" s="180">
        <f t="array" ref="EF1253:EH1254">MMULT(TRANSPOSE(EF1235:EG1235),EF1228:EH1228)</f>
        <v>-4.60920138591519e-5</v>
      </c>
      <c r="EG1253" s="25">
        <v>-0.00866663239699382</v>
      </c>
      <c r="EH1253" s="26">
        <v>-0.00063741194533363</v>
      </c>
      <c r="EI1253" s="109">
        <f>EF1235</f>
        <v>-0.0111039148030786</v>
      </c>
      <c r="EJ1253" s="180">
        <f t="array" ref="EJ1253:EL1254">MMULT(TRANSPOSE(EJ1235:EK1235),EJ1228:EL1228)</f>
        <v>0.000176773243317152</v>
      </c>
      <c r="EK1253" s="25">
        <v>2.42838782627245e-6</v>
      </c>
      <c r="EL1253" s="26">
        <v>0.000217405395052517</v>
      </c>
      <c r="EM1253" s="109">
        <f>EJ1235</f>
        <v>0.000218136649614297</v>
      </c>
      <c r="EN1253" s="180">
        <f t="array" ref="EN1253:EP1254">MMULT(TRANSPOSE(EN1235:EO1235),EN1228:EP1228)</f>
        <v>0.000173045772430467</v>
      </c>
      <c r="EO1253" s="25">
        <v>3.79348359071586e-6</v>
      </c>
      <c r="EP1253" s="26">
        <v>0.000197813883206241</v>
      </c>
      <c r="EQ1253" s="109">
        <f>EN1235</f>
        <v>0.000198496858388909</v>
      </c>
      <c r="ER1253" s="180">
        <f t="array" ref="ER1253:ET1254">MMULT(TRANSPOSE(ER1235:ES1235),ER1228:ET1228)</f>
        <v>0.000176773243317152</v>
      </c>
      <c r="ES1253" s="25">
        <v>2.42838782627245e-6</v>
      </c>
      <c r="ET1253" s="26">
        <v>0.000217405395052517</v>
      </c>
      <c r="EU1253" s="109">
        <f>ER1235</f>
        <v>0.000218136649614297</v>
      </c>
      <c r="EV1253" s="180">
        <f t="array" ref="EV1253:EX1254">MMULT(TRANSPOSE(EV1235:EW1235),EV1228:EX1228)</f>
        <v>0.000255213006371677</v>
      </c>
      <c r="EW1253" s="25">
        <v>8.02073628594951e-6</v>
      </c>
      <c r="EX1253" s="26">
        <v>0.000492140280529139</v>
      </c>
      <c r="EY1253" s="109">
        <f>EV1235</f>
        <v>0.000500979220049627</v>
      </c>
      <c r="EZ1253" s="180">
        <f t="array" ref="EZ1253:FB1254">MMULT(TRANSPOSE(EZ1235:FA1235),EZ1228:FB1228)</f>
        <v>0.000162719829038491</v>
      </c>
      <c r="FA1253" s="25">
        <v>7.89084031274104e-7</v>
      </c>
      <c r="FB1253" s="26">
        <v>0.000179157810829866</v>
      </c>
      <c r="FC1253" s="109">
        <f>EZ1235</f>
        <v>0.000181943530899317</v>
      </c>
      <c r="FD1253" s="180">
        <f t="array" ref="FD1253:FF1254">MMULT(TRANSPOSE(FD1235:FE1235),FD1228:FF1228)</f>
        <v>0.000257275186979905</v>
      </c>
      <c r="FE1253" s="25">
        <v>1.13112086523862e-5</v>
      </c>
      <c r="FF1253" s="26">
        <v>0.00040552562465053</v>
      </c>
      <c r="FG1253" s="109">
        <f>FD1235</f>
        <v>0.00041300179924411</v>
      </c>
      <c r="FH1253" s="180">
        <f t="array" ref="FH1253:FJ1254">MMULT(TRANSPOSE(FH1235:FI1235),FH1228:FJ1228)</f>
        <v>0.000158709115767921</v>
      </c>
      <c r="FI1253" s="25">
        <v>1.27566440121209e-6</v>
      </c>
      <c r="FJ1253" s="26">
        <v>0.000167816046595874</v>
      </c>
      <c r="FK1253" s="109">
        <f>FH1235</f>
        <v>0.000170494506164332</v>
      </c>
      <c r="FL1253" s="180">
        <f t="array" ref="FL1253:FN1254">MMULT(TRANSPOSE(FL1235:FM1235),FL1228:FN1228)</f>
        <v>0.000280641668647522</v>
      </c>
      <c r="FM1253" s="25">
        <v>3.94910249074867e-6</v>
      </c>
      <c r="FN1253" s="26">
        <v>0.00033763281730515</v>
      </c>
      <c r="FO1253" s="109">
        <f>FL1235</f>
        <v>0.000366407413688269</v>
      </c>
      <c r="FP1253" s="180">
        <f t="array" ref="FP1253:FR1254">MMULT(TRANSPOSE(FP1235:FQ1235),FP1228:FR1228)</f>
        <v>0.000140938935414306</v>
      </c>
      <c r="FQ1253" s="25">
        <v>5.24227816637865e-5</v>
      </c>
      <c r="FR1253" s="26">
        <v>0.00144159590316562</v>
      </c>
      <c r="FS1253" s="109">
        <f>FP1235</f>
        <v>0.00145886542197842</v>
      </c>
      <c r="FT1253" s="180">
        <f t="array" ref="FT1253:FV1254">MMULT(TRANSPOSE(FT1235:FU1235),FT1228:FV1228)</f>
        <v>0.000255878895296904</v>
      </c>
      <c r="FU1253" s="25">
        <v>1.59797693395484e-5</v>
      </c>
      <c r="FV1253" s="26">
        <v>0.000655948919173866</v>
      </c>
      <c r="FW1253" s="109">
        <f>FT1235</f>
        <v>0.000659456959900781</v>
      </c>
      <c r="FX1253" s="180">
        <f t="array" ref="FX1253:FZ1254">MMULT(TRANSPOSE(FX1235:FY1235),FX1228:FZ1228)</f>
        <v>0.000222198951347145</v>
      </c>
      <c r="FY1253" s="25">
        <v>9.26075750562567e-5</v>
      </c>
      <c r="FZ1253" s="26">
        <v>0.00150964912423742</v>
      </c>
      <c r="GA1253" s="109">
        <f>FX1235</f>
        <v>0.00152821274125934</v>
      </c>
      <c r="GB1253" s="180">
        <f t="array" ref="GB1253:GD1254">MMULT(TRANSPOSE(GB1235:GC1235),GB1228:GD1228)</f>
        <v>0.000282563836357581</v>
      </c>
      <c r="GC1253" s="25">
        <v>2.31870470058274e-5</v>
      </c>
      <c r="GD1253" s="26">
        <v>0.000559618888558661</v>
      </c>
      <c r="GE1253" s="109">
        <f>GB1235</f>
        <v>0.000562690999208154</v>
      </c>
      <c r="GF1253" s="180">
        <f t="array" ref="GF1253:GH1254">MMULT(TRANSPOSE(GF1235:GG1235),GF1228:GH1228)</f>
        <v>6.18350480901107e-5</v>
      </c>
      <c r="GG1253" s="25">
        <v>0.000124801237065866</v>
      </c>
      <c r="GH1253" s="26">
        <v>0.00229470932333094</v>
      </c>
      <c r="GI1253" s="109">
        <f>GF1235</f>
        <v>0.00244149286291715</v>
      </c>
      <c r="GJ1253" s="180">
        <f t="array" ref="GJ1253:GL1254">MMULT(TRANSPOSE(GJ1235:GK1235),GJ1228:GL1228)</f>
        <v>0.000193009930774196</v>
      </c>
      <c r="GK1253" s="25">
        <v>5.00952045511602e-5</v>
      </c>
      <c r="GL1253" s="26">
        <v>0.00140569845685378</v>
      </c>
      <c r="GM1253" s="109">
        <f>GJ1235</f>
        <v>0.00144584052580859</v>
      </c>
      <c r="GN1253" s="180">
        <f t="array" ref="GN1253:GP1254">MMULT(TRANSPOSE(GN1235:GO1235),GN1228:GP1228)</f>
        <v>0.000295803869733089</v>
      </c>
      <c r="GO1253" s="25">
        <v>2.75031774038158e-6</v>
      </c>
      <c r="GP1253" s="26">
        <v>0.000405921983585394</v>
      </c>
      <c r="GQ1253" s="109">
        <f>GN1235</f>
        <v>0.000439624107940015</v>
      </c>
      <c r="GR1253" s="180">
        <f t="array" ref="GR1253:GT1254">MMULT(TRANSPOSE(GR1235:GS1235),GR1228:GT1228)</f>
        <v>0.000125280330188678</v>
      </c>
      <c r="GS1253" s="25">
        <v>0.000137312202844215</v>
      </c>
      <c r="GT1253" s="26">
        <v>0.00241315860926531</v>
      </c>
      <c r="GU1253" s="109">
        <f>GR1235</f>
        <v>0.00263126693192038</v>
      </c>
      <c r="GV1253" s="180">
        <f t="array" ref="GV1253:GX1254">MMULT(TRANSPOSE(GV1235:GW1235),GV1228:GX1228)</f>
        <v>0.000173045772430467</v>
      </c>
      <c r="GW1253" s="25">
        <v>3.79348359071586e-6</v>
      </c>
      <c r="GX1253" s="26">
        <v>0.000197813883206241</v>
      </c>
      <c r="GY1253" s="109">
        <f>GV1235</f>
        <v>0.000198496858388909</v>
      </c>
      <c r="GZ1253" s="180">
        <f t="array" ref="GZ1253:HB1254">MMULT(TRANSPOSE(GZ1235:HA1235),GZ1228:HB1228)</f>
        <v>0.000118164834060557</v>
      </c>
      <c r="HA1253" s="25">
        <v>0.000515492463480572</v>
      </c>
      <c r="HB1253" s="26">
        <v>0.00388276832038881</v>
      </c>
      <c r="HC1253" s="109">
        <f>GZ1235</f>
        <v>0.00423458304130031</v>
      </c>
      <c r="HD1253" s="180">
        <f t="array" ref="HD1253:HF1254">MMULT(TRANSPOSE(HD1235:HE1235),HD1228:HF1228)</f>
        <v>0.000295124728687151</v>
      </c>
      <c r="HE1253" s="25">
        <v>3.39724933210849e-5</v>
      </c>
      <c r="HF1253" s="26">
        <v>0.000310458147534834</v>
      </c>
      <c r="HG1253" s="109">
        <f>HD1235</f>
        <v>0.000313355021770526</v>
      </c>
      <c r="HH1253" s="180">
        <f t="array" ref="HH1253:HJ1254">MMULT(TRANSPOSE(HH1235:HI1235),HH1228:HJ1228)</f>
        <v>0.000224057958667771</v>
      </c>
      <c r="HI1253" s="25">
        <v>1.07389299507291e-5</v>
      </c>
      <c r="HJ1253" s="26">
        <v>0.000273807413688666</v>
      </c>
      <c r="HK1253" s="109">
        <f>HH1235</f>
        <v>0.000277299509009969</v>
      </c>
      <c r="HL1253" s="180">
        <f t="array" ref="HL1253:HN1254">MMULT(TRANSPOSE(HL1235:HM1235),HL1228:HN1228)</f>
        <v>0.00232346566587119</v>
      </c>
      <c r="HM1253" s="25">
        <v>0.000873650913761589</v>
      </c>
      <c r="HN1253" s="26">
        <v>0.00276827716253682</v>
      </c>
      <c r="HO1253" s="109">
        <f>HL1235</f>
        <v>0.00327777443143321</v>
      </c>
      <c r="HP1253" s="180">
        <f t="array" ref="HP1253:HR1254">MMULT(TRANSPOSE(HP1235:HQ1235),HP1228:HR1228)</f>
        <v>0.000273652852151997</v>
      </c>
      <c r="HQ1253" s="25">
        <v>2.40292048346668e-5</v>
      </c>
      <c r="HR1253" s="26">
        <v>0.000323976865525583</v>
      </c>
      <c r="HS1253" s="109">
        <f>HP1235</f>
        <v>0.000328225678129112</v>
      </c>
      <c r="HT1253" s="180">
        <f t="array" ref="HT1253:HV1254">MMULT(TRANSPOSE(HT1235:HU1235),HT1228:HV1228)</f>
        <v>0.00103594011190318</v>
      </c>
      <c r="HU1253" s="25">
        <v>1.48105924056119e-5</v>
      </c>
      <c r="HV1253" s="26">
        <v>0.00134811760293702</v>
      </c>
      <c r="HW1253" s="109">
        <f>HT1235</f>
        <v>0.00190109673409721</v>
      </c>
      <c r="HX1253" s="180">
        <f t="array" ref="HX1253:HZ1254">MMULT(TRANSPOSE(HX1235:HY1235),HX1228:HZ1228)</f>
        <v>0.000369962533263256</v>
      </c>
      <c r="HY1253" s="25">
        <v>5.49783454771447e-5</v>
      </c>
      <c r="HZ1253" s="26">
        <v>0.000485231139457195</v>
      </c>
      <c r="IA1253" s="109">
        <f>HX1235</f>
        <v>0.000487622295986338</v>
      </c>
      <c r="IB1253" s="180">
        <f t="array" ref="IB1253:ID1254">MMULT(TRANSPOSE(IB1235:IC1235),IB1228:ID1228)</f>
        <v>0.00111971995825774</v>
      </c>
      <c r="IC1253" s="25">
        <v>2.95658765963663e-5</v>
      </c>
      <c r="ID1253" s="26">
        <v>0.000839088917090684</v>
      </c>
      <c r="IE1253" s="109">
        <f>IB1235</f>
        <v>0.00127564545347358</v>
      </c>
      <c r="IF1253" s="180">
        <f t="array" ref="IF1253:IH1254">MMULT(TRANSPOSE(IF1235:IG1235),IF1228:IH1228)</f>
        <v>0.000448774395019595</v>
      </c>
      <c r="IG1253" s="25">
        <v>8.16958416048348e-5</v>
      </c>
      <c r="IH1253" s="26">
        <v>0.000980962683122298</v>
      </c>
      <c r="II1253" s="109">
        <f>IF1235</f>
        <v>0.00102368429505267</v>
      </c>
      <c r="IJ1253" s="180">
        <f t="array" ref="IJ1253:IL1254">MMULT(TRANSPOSE(IJ1235:IK1235),IJ1228:IL1228)</f>
        <v>0.000450267525491237</v>
      </c>
      <c r="IK1253" s="25">
        <v>6.42477945633922e-5</v>
      </c>
      <c r="IL1253" s="26">
        <v>0.000971888472683643</v>
      </c>
      <c r="IM1253" s="109">
        <f>IJ1235</f>
        <v>0.00103819146116361</v>
      </c>
      <c r="IN1253" s="180">
        <f t="array" ref="IN1253:IP1254">MMULT(TRANSPOSE(IN1235:IO1235),IN1228:IP1228)</f>
        <v>0.000439530716594125</v>
      </c>
      <c r="IO1253" s="25">
        <v>0.00012997578848508</v>
      </c>
      <c r="IP1253" s="26">
        <v>0.00132090698232277</v>
      </c>
      <c r="IQ1253" s="109">
        <f>IN1235</f>
        <v>0.00135476758425524</v>
      </c>
      <c r="IR1253" s="180">
        <f t="array" ref="IR1253:IT1254">MMULT(TRANSPOSE(IR1235:IS1235),IR1228:IT1228)</f>
        <v>0.000302847035869365</v>
      </c>
      <c r="IS1253" s="25">
        <v>3.11971720818382e-5</v>
      </c>
      <c r="IT1253" s="26">
        <v>0.000453899455005879</v>
      </c>
      <c r="IU1253" s="109">
        <f>IR1235</f>
        <v>0.00045607851466645</v>
      </c>
      <c r="IV1253" s="180">
        <f t="array" ref="IV1253:IX1254">MMULT(TRANSPOSE(IV1235:IW1235),IV1228:IX1228)</f>
        <v>0.000241595052618854</v>
      </c>
      <c r="IW1253" s="25">
        <v>1.57031457819343e-6</v>
      </c>
      <c r="IX1253" s="26">
        <v>0.000269888733555625</v>
      </c>
      <c r="IY1253" s="109">
        <f>IV1235</f>
        <v>0.000290621284398017</v>
      </c>
      <c r="IZ1253" s="180">
        <f t="array" ref="IZ1253:JB1254">MMULT(TRANSPOSE(IZ1235:JA1235),IZ1228:JB1228)</f>
        <v>0.000670833822207256</v>
      </c>
      <c r="JA1253" s="25">
        <v>0.0492328542915107</v>
      </c>
      <c r="JB1253" s="26">
        <v>0.0654569222830363</v>
      </c>
      <c r="JC1253" s="109">
        <f>IZ1235</f>
        <v>0.0769405189516668</v>
      </c>
      <c r="JD1253" s="180">
        <f t="array" ref="JD1253:JF1254">MMULT(TRANSPOSE(JD1235:JE1235),JD1228:JF1228)</f>
        <v>0.0434937556673944</v>
      </c>
      <c r="JE1253" s="25">
        <v>0.0424347121991506</v>
      </c>
      <c r="JF1253" s="26">
        <v>0.0427334858737967</v>
      </c>
      <c r="JG1253" s="109">
        <f>JD1235</f>
        <v>0.0559503086419452</v>
      </c>
    </row>
    <row r="1254" ht="16.5" customHeight="1" spans="2:267">
      <c r="B1254" s="54"/>
      <c r="C1254" s="55">
        <v>2</v>
      </c>
      <c r="D1254" s="113">
        <f t="shared" si="8477"/>
        <v>-0.0287956068224097</v>
      </c>
      <c r="E1254" s="113">
        <f t="shared" si="8474"/>
        <v>0.0779751955278255</v>
      </c>
      <c r="F1254" s="109">
        <f t="shared" si="8475"/>
        <v>-0.0929587227404849</v>
      </c>
      <c r="G1254" s="87">
        <f t="shared" si="8480"/>
        <v>0.0254746584930839</v>
      </c>
      <c r="I1254" s="45"/>
      <c r="J1254" s="181"/>
      <c r="K1254" s="96">
        <v>2</v>
      </c>
      <c r="L1254" s="180">
        <v>1.8335848758214e-5</v>
      </c>
      <c r="M1254" s="25">
        <v>0.00201985341591249</v>
      </c>
      <c r="N1254" s="26">
        <v>4.37305504377803e-5</v>
      </c>
      <c r="O1254" s="112">
        <f>M1235</f>
        <v>0.00204074317464044</v>
      </c>
      <c r="P1254" s="180">
        <v>1.18710433888108e-5</v>
      </c>
      <c r="Q1254" s="25">
        <v>0.0020581365706329</v>
      </c>
      <c r="R1254" s="26">
        <v>4.60552317046432e-5</v>
      </c>
      <c r="S1254" s="112">
        <f>Q1235</f>
        <v>0.00209497500999157</v>
      </c>
      <c r="T1254" s="180">
        <v>2.31625136709465e-5</v>
      </c>
      <c r="U1254" s="25">
        <v>0.00225538168329963</v>
      </c>
      <c r="V1254" s="26">
        <v>5.19426004441758e-5</v>
      </c>
      <c r="W1254" s="112">
        <f>U1235</f>
        <v>0.002357009379035</v>
      </c>
      <c r="X1254" s="180">
        <v>1.48335113110915e-5</v>
      </c>
      <c r="Y1254" s="25">
        <v>0.00324237943073296</v>
      </c>
      <c r="Z1254" s="26">
        <v>0.000299245727107413</v>
      </c>
      <c r="AA1254" s="112">
        <f>Y1235</f>
        <v>0.00325535422242412</v>
      </c>
      <c r="AB1254" s="180">
        <v>0.000144881809234383</v>
      </c>
      <c r="AC1254" s="25">
        <v>0.00396851335741103</v>
      </c>
      <c r="AD1254" s="26">
        <v>0.000421661035690033</v>
      </c>
      <c r="AE1254" s="112">
        <f>AC1235</f>
        <v>0.00402783238754293</v>
      </c>
      <c r="AF1254" s="180">
        <v>1.06522253290652e-5</v>
      </c>
      <c r="AG1254" s="25">
        <v>0.00261929986821172</v>
      </c>
      <c r="AH1254" s="26">
        <v>0.000105351454820573</v>
      </c>
      <c r="AI1254" s="112">
        <f>AG1235</f>
        <v>0.00278623390401353</v>
      </c>
      <c r="AJ1254" s="180">
        <v>1.62606426669492e-5</v>
      </c>
      <c r="AK1254" s="25">
        <v>0.00722894512477182</v>
      </c>
      <c r="AL1254" s="26">
        <v>0.000970094505051486</v>
      </c>
      <c r="AM1254" s="112">
        <f>AK1235</f>
        <v>0.0101043436645054</v>
      </c>
      <c r="AN1254" s="180">
        <v>0.00143176025310832</v>
      </c>
      <c r="AO1254" s="25">
        <v>0.00889087917639303</v>
      </c>
      <c r="AP1254" s="26">
        <v>0.00132191931035529</v>
      </c>
      <c r="AQ1254" s="112">
        <f>AO1235</f>
        <v>0.0107669582944472</v>
      </c>
      <c r="AR1254" s="180">
        <v>1.04442772592693e-5</v>
      </c>
      <c r="AS1254" s="25">
        <v>0.00527055635997759</v>
      </c>
      <c r="AT1254" s="26">
        <v>0.000830249489993624</v>
      </c>
      <c r="AU1254" s="112">
        <f>AS1235</f>
        <v>0.00540052516359642</v>
      </c>
      <c r="AV1254" s="180">
        <v>0.000125696790081057</v>
      </c>
      <c r="AW1254" s="25">
        <v>0.00740213931094814</v>
      </c>
      <c r="AX1254" s="26">
        <v>0.00140208415787905</v>
      </c>
      <c r="AY1254" s="112">
        <f>AW1235</f>
        <v>0.0080839590195542</v>
      </c>
      <c r="AZ1254" s="180">
        <v>0.000110120757241965</v>
      </c>
      <c r="BA1254" s="25">
        <v>0.0036705486900899</v>
      </c>
      <c r="BB1254" s="26">
        <v>0.000317472923754782</v>
      </c>
      <c r="BC1254" s="112">
        <f>BA1235</f>
        <v>0.00384890139593305</v>
      </c>
      <c r="BD1254" s="180">
        <v>7.84601761815547e-5</v>
      </c>
      <c r="BE1254" s="25">
        <v>0.00398166316196161</v>
      </c>
      <c r="BF1254" s="26">
        <v>0.000364672939265362</v>
      </c>
      <c r="BG1254" s="112">
        <f>BE1235</f>
        <v>0.00431649495844439</v>
      </c>
      <c r="BH1254" s="180">
        <v>0.000205469357156331</v>
      </c>
      <c r="BI1254" s="25">
        <v>0.00542890412348628</v>
      </c>
      <c r="BJ1254" s="26">
        <v>0.000557025368278583</v>
      </c>
      <c r="BK1254" s="112">
        <f>BI1235</f>
        <v>0.00657821983528414</v>
      </c>
      <c r="BL1254" s="180">
        <v>0.00145613366267212</v>
      </c>
      <c r="BM1254" s="25">
        <v>0.00793959618897215</v>
      </c>
      <c r="BN1254" s="26">
        <v>0.0010993804492466</v>
      </c>
      <c r="BO1254" s="112">
        <f>BM1235</f>
        <v>0.00879060333924551</v>
      </c>
      <c r="BP1254" s="180">
        <v>0.000659896036247701</v>
      </c>
      <c r="BQ1254" s="25">
        <v>0.0132008492019411</v>
      </c>
      <c r="BR1254" s="26">
        <v>0.00362158237703704</v>
      </c>
      <c r="BS1254" s="112">
        <f>BQ1235</f>
        <v>0.0145271772044725</v>
      </c>
      <c r="BT1254" s="180">
        <v>7.75205551940928e-6</v>
      </c>
      <c r="BU1254" s="25">
        <v>0.0018536954913847</v>
      </c>
      <c r="BV1254" s="26">
        <v>2.80547841118947e-5</v>
      </c>
      <c r="BW1254" s="112">
        <f>BU1235</f>
        <v>0.00185663487090929</v>
      </c>
      <c r="BX1254" s="180">
        <v>0.0016294112180952</v>
      </c>
      <c r="BY1254" s="25">
        <v>0.00592372568073202</v>
      </c>
      <c r="BZ1254" s="26">
        <v>0.000443245886294026</v>
      </c>
      <c r="CA1254" s="112">
        <f>BY1235</f>
        <v>0.00612656646395996</v>
      </c>
      <c r="CB1254" s="180">
        <v>0.000152926714947571</v>
      </c>
      <c r="CC1254" s="25">
        <v>0.00259610472252083</v>
      </c>
      <c r="CD1254" s="26">
        <v>8.93419522071849e-5</v>
      </c>
      <c r="CE1254" s="112">
        <f>CC1235</f>
        <v>0.00265533201223233</v>
      </c>
      <c r="CF1254" s="180">
        <v>1.91144834002218e-5</v>
      </c>
      <c r="CG1254" s="25">
        <v>0.00180874891289811</v>
      </c>
      <c r="CH1254" s="26">
        <v>1.76972482798934e-6</v>
      </c>
      <c r="CI1254" s="112">
        <f>CG1235</f>
        <v>0.00184751311865794</v>
      </c>
      <c r="CJ1254" s="180">
        <v>4.57784285046573e-5</v>
      </c>
      <c r="CK1254" s="25">
        <v>0.0031046261698216</v>
      </c>
      <c r="CL1254" s="26">
        <v>0.000237308941575765</v>
      </c>
      <c r="CM1254" s="112">
        <f>CK1235</f>
        <v>0.00317101931470544</v>
      </c>
      <c r="CN1254" s="180">
        <v>1.2052122922515e-5</v>
      </c>
      <c r="CO1254" s="25">
        <v>0.00298451736133745</v>
      </c>
      <c r="CP1254" s="26">
        <v>0.000177521668227014</v>
      </c>
      <c r="CQ1254" s="112">
        <f>CO1235</f>
        <v>0.00317715942784645</v>
      </c>
      <c r="CR1254" s="180">
        <v>4.89824954053102e-6</v>
      </c>
      <c r="CS1254" s="25">
        <v>0.00185840648095203</v>
      </c>
      <c r="CT1254" s="26">
        <v>2.88926577619312e-5</v>
      </c>
      <c r="CU1254" s="112">
        <f>CS1235</f>
        <v>0.00186350649585375</v>
      </c>
      <c r="CV1254" s="180">
        <v>0.00103424553617042</v>
      </c>
      <c r="CW1254" s="25">
        <v>0.0052636651554426</v>
      </c>
      <c r="CX1254" s="26">
        <v>0.000413273713925993</v>
      </c>
      <c r="CY1254" s="112">
        <f>CW1235</f>
        <v>0.00557559868328294</v>
      </c>
      <c r="CZ1254" s="180">
        <v>0.000100054487381849</v>
      </c>
      <c r="DA1254" s="25">
        <v>0.00260206211377307</v>
      </c>
      <c r="DB1254" s="26">
        <v>9.3332932370925e-5</v>
      </c>
      <c r="DC1254" s="112">
        <f>DA1235</f>
        <v>0.00270480003507092</v>
      </c>
      <c r="DD1254" s="180">
        <v>1.27103811904761e-5</v>
      </c>
      <c r="DE1254" s="25">
        <v>0.0018773662896331</v>
      </c>
      <c r="DF1254" s="26">
        <v>1.91435674729298e-6</v>
      </c>
      <c r="DG1254" s="112">
        <f>DE1235</f>
        <v>0.00194699928623455</v>
      </c>
      <c r="DH1254" s="180">
        <v>3.07212247769829e-5</v>
      </c>
      <c r="DI1254" s="25">
        <v>0.00324722694723352</v>
      </c>
      <c r="DJ1254" s="26">
        <v>0.000258167308819807</v>
      </c>
      <c r="DK1254" s="112">
        <f>DI1235</f>
        <v>0.00336740911457916</v>
      </c>
      <c r="DL1254" s="180">
        <v>8.98779381215177e-6</v>
      </c>
      <c r="DM1254" s="25">
        <v>0.00338594021271766</v>
      </c>
      <c r="DN1254" s="26">
        <v>0.000215571246903273</v>
      </c>
      <c r="DO1254" s="112">
        <f>DM1235</f>
        <v>0.00376418222626706</v>
      </c>
      <c r="DP1254" s="180">
        <v>0.00268032867444199</v>
      </c>
      <c r="DQ1254" s="25">
        <v>0.00821297658240078</v>
      </c>
      <c r="DR1254" s="26">
        <v>0.000701203602269729</v>
      </c>
      <c r="DS1254" s="112">
        <f>DQ1235</f>
        <v>0.00943826797675218</v>
      </c>
      <c r="DT1254" s="180">
        <v>0.000224805229385909</v>
      </c>
      <c r="DU1254" s="25">
        <v>0.00326112365707923</v>
      </c>
      <c r="DV1254" s="26">
        <v>0.000124013976719531</v>
      </c>
      <c r="DW1254" s="112">
        <f>DU1235</f>
        <v>0.00358527317339699</v>
      </c>
      <c r="DX1254" s="180">
        <v>2.74510529137045e-5</v>
      </c>
      <c r="DY1254" s="25">
        <v>0.0022190086327518</v>
      </c>
      <c r="DZ1254" s="26">
        <v>2.39149975885145e-6</v>
      </c>
      <c r="EA1254" s="112">
        <f>DY1235</f>
        <v>0.00242620877897489</v>
      </c>
      <c r="EB1254" s="180">
        <v>6.62236623708673e-5</v>
      </c>
      <c r="EC1254" s="25">
        <v>0.00383861252457085</v>
      </c>
      <c r="ED1254" s="26">
        <v>0.000322456789239001</v>
      </c>
      <c r="EE1254" s="112">
        <f>EC1235</f>
        <v>0.00419626946854691</v>
      </c>
      <c r="EF1254" s="180">
        <v>2.53441756212156e-5</v>
      </c>
      <c r="EG1254" s="25">
        <v>0.00476543841597226</v>
      </c>
      <c r="EH1254" s="26">
        <v>0.000350487621021762</v>
      </c>
      <c r="EI1254" s="112">
        <f>EG1235</f>
        <v>0.00610560362392067</v>
      </c>
      <c r="EJ1254" s="180">
        <v>-0.000220990616514957</v>
      </c>
      <c r="EK1254" s="25">
        <v>-3.0358153349178e-6</v>
      </c>
      <c r="EL1254" s="26">
        <v>-0.000271786337031425</v>
      </c>
      <c r="EM1254" s="112">
        <f>EK1235</f>
        <v>-0.000272700504771998</v>
      </c>
      <c r="EN1254" s="180">
        <v>-0.000208578383705786</v>
      </c>
      <c r="EO1254" s="25">
        <v>-4.57242419073756e-6</v>
      </c>
      <c r="EP1254" s="26">
        <v>-0.000238432291377137</v>
      </c>
      <c r="EQ1254" s="112">
        <f>EO1235</f>
        <v>-0.000239255506285605</v>
      </c>
      <c r="ER1254" s="180">
        <v>-0.000220990616514957</v>
      </c>
      <c r="ES1254" s="25">
        <v>-3.0358153349178e-6</v>
      </c>
      <c r="ET1254" s="26">
        <v>-0.000271786337031425</v>
      </c>
      <c r="EU1254" s="112">
        <f>ES1235</f>
        <v>-0.000272700504771998</v>
      </c>
      <c r="EV1254" s="180">
        <v>-0.000355174156989752</v>
      </c>
      <c r="EW1254" s="25">
        <v>-1.11622769125272e-5</v>
      </c>
      <c r="EX1254" s="26">
        <v>-0.000684900474872645</v>
      </c>
      <c r="EY1254" s="112">
        <f>EW1235</f>
        <v>-0.000697201426683466</v>
      </c>
      <c r="EZ1254" s="180">
        <v>-0.000206345218301861</v>
      </c>
      <c r="FA1254" s="25">
        <v>-1.00063844495099e-6</v>
      </c>
      <c r="FB1254" s="26">
        <v>-0.000227190243528508</v>
      </c>
      <c r="FC1254" s="112">
        <f>FA1235</f>
        <v>-0.000230722818625565</v>
      </c>
      <c r="FD1254" s="180">
        <v>-0.0003379243583078</v>
      </c>
      <c r="FE1254" s="25">
        <v>-1.48569824024335e-5</v>
      </c>
      <c r="FF1254" s="26">
        <v>-0.000532647505171587</v>
      </c>
      <c r="FG1254" s="112">
        <f>FE1235</f>
        <v>-0.000542467268716564</v>
      </c>
      <c r="FH1254" s="180">
        <v>-0.000197784208107696</v>
      </c>
      <c r="FI1254" s="25">
        <v>-1.58974027537181e-6</v>
      </c>
      <c r="FJ1254" s="26">
        <v>-0.00020913331740985</v>
      </c>
      <c r="FK1254" s="112">
        <f>FI1235</f>
        <v>-0.00021247122904859</v>
      </c>
      <c r="FL1254" s="180">
        <v>-0.000414149234576559</v>
      </c>
      <c r="FM1254" s="25">
        <v>-5.82777953712252e-6</v>
      </c>
      <c r="FN1254" s="26">
        <v>-0.00049825235692451</v>
      </c>
      <c r="FO1254" s="112">
        <f>FM1235</f>
        <v>-0.000540715677231679</v>
      </c>
      <c r="FP1254" s="180">
        <v>-0.000208053613256344</v>
      </c>
      <c r="FQ1254" s="25">
        <v>-7.73863454412902e-5</v>
      </c>
      <c r="FR1254" s="26">
        <v>-0.00212807933895252</v>
      </c>
      <c r="FS1254" s="112">
        <f>FQ1235</f>
        <v>-0.00215357254831756</v>
      </c>
      <c r="FT1254" s="180">
        <v>-0.000353311091549157</v>
      </c>
      <c r="FU1254" s="25">
        <v>-2.20644603827469e-5</v>
      </c>
      <c r="FV1254" s="26">
        <v>-0.000905717637888411</v>
      </c>
      <c r="FW1254" s="112">
        <f>FU1235</f>
        <v>-0.000910561451587806</v>
      </c>
      <c r="FX1254" s="180">
        <v>-0.000306763736315133</v>
      </c>
      <c r="FY1254" s="25">
        <v>-0.000127852294365503</v>
      </c>
      <c r="FZ1254" s="26">
        <v>-0.00208419348096932</v>
      </c>
      <c r="GA1254" s="112">
        <f>FY1235</f>
        <v>-0.00210982206509468</v>
      </c>
      <c r="GB1254" s="180">
        <v>-0.00036352316719457</v>
      </c>
      <c r="GC1254" s="25">
        <v>-2.98305291791866e-5</v>
      </c>
      <c r="GD1254" s="26">
        <v>-0.000719959190153781</v>
      </c>
      <c r="GE1254" s="112">
        <f>GC1235</f>
        <v>-0.000723911512601238</v>
      </c>
      <c r="GF1254" s="180">
        <v>-9.81948806219682e-5</v>
      </c>
      <c r="GG1254" s="25">
        <v>-0.000198186028048333</v>
      </c>
      <c r="GH1254" s="26">
        <v>-0.00364402899369033</v>
      </c>
      <c r="GI1254" s="112">
        <f>GG1235</f>
        <v>-0.00387712321116281</v>
      </c>
      <c r="GJ1254" s="180">
        <v>-0.000291592927340483</v>
      </c>
      <c r="GK1254" s="25">
        <v>-7.56821541886484e-5</v>
      </c>
      <c r="GL1254" s="26">
        <v>-0.0021236820631345</v>
      </c>
      <c r="GM1254" s="112">
        <f>GK1235</f>
        <v>-0.00218432735402232</v>
      </c>
      <c r="GN1254" s="180">
        <v>-0.000451333282793692</v>
      </c>
      <c r="GO1254" s="25">
        <v>-4.19639518445858e-6</v>
      </c>
      <c r="GP1254" s="26">
        <v>-0.000619349914438357</v>
      </c>
      <c r="GQ1254" s="112">
        <f>GO1235</f>
        <v>-0.00067077213023228</v>
      </c>
      <c r="GR1254" s="180">
        <v>-0.000205595430424285</v>
      </c>
      <c r="GS1254" s="25">
        <v>-0.000225340733088317</v>
      </c>
      <c r="GT1254" s="26">
        <v>-0.00396019376870072</v>
      </c>
      <c r="GU1254" s="112">
        <f>GS1235</f>
        <v>-0.00431812764713042</v>
      </c>
      <c r="GV1254" s="180">
        <v>-0.000208578383705786</v>
      </c>
      <c r="GW1254" s="25">
        <v>-4.57242419073756e-6</v>
      </c>
      <c r="GX1254" s="26">
        <v>-0.000238432291377137</v>
      </c>
      <c r="GY1254" s="112">
        <f>GW1235</f>
        <v>-0.000239255506285605</v>
      </c>
      <c r="GZ1254" s="180">
        <v>-0.000167363136522035</v>
      </c>
      <c r="HA1254" s="25">
        <v>-0.000730119381349664</v>
      </c>
      <c r="HB1254" s="26">
        <v>-0.0054993711932574</v>
      </c>
      <c r="HC1254" s="112">
        <f>HA1235</f>
        <v>-0.00599766508614434</v>
      </c>
      <c r="HD1254" s="180">
        <v>-0.000288326860861601</v>
      </c>
      <c r="HE1254" s="25">
        <v>-3.31899749590064e-5</v>
      </c>
      <c r="HF1254" s="26">
        <v>-0.00030330709156709</v>
      </c>
      <c r="HG1254" s="112">
        <f>HE1235</f>
        <v>-0.000306137239546907</v>
      </c>
      <c r="HH1254" s="180">
        <v>-0.000268424766129699</v>
      </c>
      <c r="HI1254" s="25">
        <v>-1.28653977642541e-5</v>
      </c>
      <c r="HJ1254" s="26">
        <v>-0.000328025352997781</v>
      </c>
      <c r="HK1254" s="112">
        <f>HI1235</f>
        <v>-0.000332208935118662</v>
      </c>
      <c r="HL1254" s="180">
        <v>-0.00231356053644964</v>
      </c>
      <c r="HM1254" s="25">
        <v>-0.000869926466485618</v>
      </c>
      <c r="HN1254" s="26">
        <v>-0.00275647576431845</v>
      </c>
      <c r="HO1254" s="112">
        <f>HM1235</f>
        <v>-0.00326380100353414</v>
      </c>
      <c r="HP1254" s="180">
        <v>-0.000301289051513633</v>
      </c>
      <c r="HQ1254" s="25">
        <v>-2.64559140397423e-5</v>
      </c>
      <c r="HR1254" s="26">
        <v>-0.000356695286597437</v>
      </c>
      <c r="HS1254" s="112">
        <f>HQ1235</f>
        <v>-0.000361373186751993</v>
      </c>
      <c r="HT1254" s="180">
        <v>-0.00242075108116763</v>
      </c>
      <c r="HU1254" s="25">
        <v>-3.46089094983984e-5</v>
      </c>
      <c r="HV1254" s="26">
        <v>-0.00315023726502435</v>
      </c>
      <c r="HW1254" s="112">
        <f>HU1235</f>
        <v>-0.00444242087123678</v>
      </c>
      <c r="HX1254" s="180">
        <v>-0.000375418052256123</v>
      </c>
      <c r="HY1254" s="25">
        <v>-5.57890638093537e-5</v>
      </c>
      <c r="HZ1254" s="26">
        <v>-0.000492386425355716</v>
      </c>
      <c r="IA1254" s="112">
        <f>HY1235</f>
        <v>-0.000494812842211747</v>
      </c>
      <c r="IB1254" s="180">
        <v>-0.00257531215025558</v>
      </c>
      <c r="IC1254" s="25">
        <v>-6.8000360867063e-5</v>
      </c>
      <c r="ID1254" s="26">
        <v>-0.00192987172139967</v>
      </c>
      <c r="IE1254" s="112">
        <f>IC1235</f>
        <v>-0.0029339346963686</v>
      </c>
      <c r="IF1254" s="180">
        <v>-0.000579737793698122</v>
      </c>
      <c r="IG1254" s="25">
        <v>-0.000105536696148251</v>
      </c>
      <c r="IH1254" s="26">
        <v>-0.0012672317046713</v>
      </c>
      <c r="II1254" s="112">
        <f>IG1235</f>
        <v>-0.00132242053299707</v>
      </c>
      <c r="IJ1254" s="180">
        <v>-0.000632669092930448</v>
      </c>
      <c r="IK1254" s="25">
        <v>-9.0274318284129e-5</v>
      </c>
      <c r="IL1254" s="26">
        <v>-0.00136559659231806</v>
      </c>
      <c r="IM1254" s="112">
        <f>IK1235</f>
        <v>-0.0014587586553259</v>
      </c>
      <c r="IN1254" s="180">
        <v>-0.000547743048439992</v>
      </c>
      <c r="IO1254" s="25">
        <v>-0.00016197578899577</v>
      </c>
      <c r="IP1254" s="26">
        <v>-0.0016461138889441</v>
      </c>
      <c r="IQ1254" s="112">
        <f>IO1235</f>
        <v>-0.00168831096101274</v>
      </c>
      <c r="IR1254" s="180">
        <v>-0.000348986044829634</v>
      </c>
      <c r="IS1254" s="25">
        <v>-3.59500883456112e-5</v>
      </c>
      <c r="IT1254" s="26">
        <v>-0.000523051431222053</v>
      </c>
      <c r="IU1254" s="112">
        <f>IS1235</f>
        <v>-0.00052556247251459</v>
      </c>
      <c r="IV1254" s="180">
        <v>-0.000348964400262629</v>
      </c>
      <c r="IW1254" s="25">
        <v>-2.26819166643882e-6</v>
      </c>
      <c r="IX1254" s="26">
        <v>-0.000389832320744838</v>
      </c>
      <c r="IY1254" s="112">
        <f>IW1235</f>
        <v>-0.000419778803887618</v>
      </c>
      <c r="IZ1254" s="180">
        <v>-0.000471710223187413</v>
      </c>
      <c r="JA1254" s="25">
        <v>-0.0346190664769834</v>
      </c>
      <c r="JB1254" s="26">
        <v>-0.0460273444736254</v>
      </c>
      <c r="JC1254" s="112">
        <f>JA1235</f>
        <v>-0.0541022652188713</v>
      </c>
      <c r="JD1254" s="180">
        <v>-0.0229072516729882</v>
      </c>
      <c r="JE1254" s="25">
        <v>-0.0223494756224394</v>
      </c>
      <c r="JF1254" s="26">
        <v>-0.0225068334696375</v>
      </c>
      <c r="JG1254" s="112">
        <f>JE1235</f>
        <v>-0.0294678576631455</v>
      </c>
    </row>
    <row r="1255" ht="15.75" customHeight="1" spans="2:15">
      <c r="B1255" s="83"/>
      <c r="C1255" s="115"/>
      <c r="D1255" s="108"/>
      <c r="E1255" s="116" t="str">
        <f>I1225&amp;"次"</f>
        <v>39次</v>
      </c>
      <c r="F1255" s="117" t="s">
        <v>39</v>
      </c>
      <c r="G1255" s="118">
        <f>SUM(L1233:JG1233)</f>
        <v>0.387283404375321</v>
      </c>
      <c r="I1255" s="130"/>
      <c r="J1255" s="182"/>
      <c r="K1255" s="122"/>
      <c r="L1255" s="107"/>
      <c r="M1255" s="183"/>
      <c r="N1255" s="183"/>
      <c r="O1255" s="83"/>
    </row>
    <row r="1256" spans="11:11">
      <c r="K1256" s="120"/>
    </row>
    <row r="1257" s="92" customFormat="1" ht="13.5" customHeight="1" spans="2:267">
      <c r="B1257" s="22" t="str">
        <f>B1225</f>
        <v>w、b值</v>
      </c>
      <c r="C1257" s="23"/>
      <c r="D1257" s="24" t="s">
        <v>15</v>
      </c>
      <c r="E1257" s="25"/>
      <c r="F1257" s="26"/>
      <c r="G1257" s="27" t="s">
        <v>16</v>
      </c>
      <c r="H1257" s="95"/>
      <c r="I1257" s="149">
        <f>I1225+1</f>
        <v>40</v>
      </c>
      <c r="J1257" s="150" t="s">
        <v>17</v>
      </c>
      <c r="K1257" s="151"/>
      <c r="L1257" s="152"/>
      <c r="M1257" s="152"/>
      <c r="N1257" s="152"/>
      <c r="O1257" s="153"/>
      <c r="P1257" s="152"/>
      <c r="Q1257" s="152"/>
      <c r="R1257" s="152"/>
      <c r="S1257" s="153"/>
      <c r="T1257" s="152"/>
      <c r="U1257" s="152"/>
      <c r="V1257" s="152"/>
      <c r="W1257" s="153"/>
      <c r="X1257" s="152"/>
      <c r="Y1257" s="152"/>
      <c r="Z1257" s="152"/>
      <c r="AA1257" s="153"/>
      <c r="AB1257" s="152"/>
      <c r="AC1257" s="152"/>
      <c r="AD1257" s="152"/>
      <c r="AE1257" s="153"/>
      <c r="AF1257" s="152"/>
      <c r="AG1257" s="152"/>
      <c r="AH1257" s="152"/>
      <c r="AI1257" s="153"/>
      <c r="AJ1257" s="152"/>
      <c r="AK1257" s="152"/>
      <c r="AL1257" s="152"/>
      <c r="AM1257" s="153"/>
      <c r="AN1257" s="152"/>
      <c r="AO1257" s="152"/>
      <c r="AP1257" s="152"/>
      <c r="AQ1257" s="153"/>
      <c r="AR1257" s="152"/>
      <c r="AS1257" s="152"/>
      <c r="AT1257" s="152"/>
      <c r="AU1257" s="153"/>
      <c r="AV1257" s="152"/>
      <c r="AW1257" s="152"/>
      <c r="AX1257" s="152"/>
      <c r="AY1257" s="153"/>
      <c r="AZ1257" s="152"/>
      <c r="BA1257" s="152"/>
      <c r="BB1257" s="152"/>
      <c r="BC1257" s="153"/>
      <c r="BD1257" s="152"/>
      <c r="BE1257" s="152"/>
      <c r="BF1257" s="152"/>
      <c r="BG1257" s="153"/>
      <c r="BH1257" s="152"/>
      <c r="BI1257" s="152"/>
      <c r="BJ1257" s="152"/>
      <c r="BK1257" s="153"/>
      <c r="BL1257" s="152"/>
      <c r="BM1257" s="152"/>
      <c r="BN1257" s="152"/>
      <c r="BO1257" s="153"/>
      <c r="BP1257" s="152"/>
      <c r="BQ1257" s="152"/>
      <c r="BR1257" s="152"/>
      <c r="BS1257" s="153"/>
      <c r="BT1257" s="152"/>
      <c r="BU1257" s="152"/>
      <c r="BV1257" s="152"/>
      <c r="BW1257" s="153"/>
      <c r="BX1257" s="152"/>
      <c r="BY1257" s="152"/>
      <c r="BZ1257" s="152"/>
      <c r="CA1257" s="153"/>
      <c r="CB1257" s="152"/>
      <c r="CC1257" s="152"/>
      <c r="CD1257" s="152"/>
      <c r="CE1257" s="153"/>
      <c r="CF1257" s="152"/>
      <c r="CG1257" s="152"/>
      <c r="CH1257" s="152"/>
      <c r="CI1257" s="153"/>
      <c r="CJ1257" s="152"/>
      <c r="CK1257" s="152"/>
      <c r="CL1257" s="152"/>
      <c r="CM1257" s="153"/>
      <c r="CN1257" s="152"/>
      <c r="CO1257" s="152"/>
      <c r="CP1257" s="152"/>
      <c r="CQ1257" s="153"/>
      <c r="CR1257" s="152"/>
      <c r="CS1257" s="152"/>
      <c r="CT1257" s="152"/>
      <c r="CU1257" s="153"/>
      <c r="CV1257" s="152"/>
      <c r="CW1257" s="152"/>
      <c r="CX1257" s="152"/>
      <c r="CY1257" s="153"/>
      <c r="CZ1257" s="152"/>
      <c r="DA1257" s="152"/>
      <c r="DB1257" s="152"/>
      <c r="DC1257" s="153"/>
      <c r="DD1257" s="152"/>
      <c r="DE1257" s="152"/>
      <c r="DF1257" s="152"/>
      <c r="DG1257" s="153"/>
      <c r="DH1257" s="152"/>
      <c r="DI1257" s="152"/>
      <c r="DJ1257" s="152"/>
      <c r="DK1257" s="153"/>
      <c r="DL1257" s="152"/>
      <c r="DM1257" s="152"/>
      <c r="DN1257" s="152"/>
      <c r="DO1257" s="153"/>
      <c r="DP1257" s="152"/>
      <c r="DQ1257" s="152"/>
      <c r="DR1257" s="152"/>
      <c r="DS1257" s="153"/>
      <c r="DT1257" s="152"/>
      <c r="DU1257" s="152"/>
      <c r="DV1257" s="152"/>
      <c r="DW1257" s="153"/>
      <c r="DX1257" s="152"/>
      <c r="DY1257" s="152"/>
      <c r="DZ1257" s="152"/>
      <c r="EA1257" s="153"/>
      <c r="EB1257" s="152"/>
      <c r="EC1257" s="152"/>
      <c r="ED1257" s="152"/>
      <c r="EE1257" s="153"/>
      <c r="EF1257" s="152"/>
      <c r="EG1257" s="152"/>
      <c r="EH1257" s="152"/>
      <c r="EI1257" s="153"/>
      <c r="EJ1257" s="152"/>
      <c r="EK1257" s="152"/>
      <c r="EL1257" s="152"/>
      <c r="EM1257" s="153"/>
      <c r="EN1257" s="152"/>
      <c r="EO1257" s="152"/>
      <c r="EP1257" s="152"/>
      <c r="EQ1257" s="153"/>
      <c r="ER1257" s="152"/>
      <c r="ES1257" s="152"/>
      <c r="ET1257" s="152"/>
      <c r="EU1257" s="153"/>
      <c r="EV1257" s="152"/>
      <c r="EW1257" s="152"/>
      <c r="EX1257" s="152"/>
      <c r="EY1257" s="153"/>
      <c r="EZ1257" s="152"/>
      <c r="FA1257" s="152"/>
      <c r="FB1257" s="152"/>
      <c r="FC1257" s="153"/>
      <c r="FD1257" s="152"/>
      <c r="FE1257" s="152"/>
      <c r="FF1257" s="152"/>
      <c r="FG1257" s="153"/>
      <c r="FH1257" s="152"/>
      <c r="FI1257" s="152"/>
      <c r="FJ1257" s="152"/>
      <c r="FK1257" s="153"/>
      <c r="FL1257" s="152"/>
      <c r="FM1257" s="152"/>
      <c r="FN1257" s="152"/>
      <c r="FO1257" s="153"/>
      <c r="FP1257" s="152"/>
      <c r="FQ1257" s="152"/>
      <c r="FR1257" s="152"/>
      <c r="FS1257" s="153"/>
      <c r="FT1257" s="152"/>
      <c r="FU1257" s="152"/>
      <c r="FV1257" s="152"/>
      <c r="FW1257" s="153"/>
      <c r="FX1257" s="152"/>
      <c r="FY1257" s="152"/>
      <c r="FZ1257" s="152"/>
      <c r="GA1257" s="153"/>
      <c r="GB1257" s="152"/>
      <c r="GC1257" s="152"/>
      <c r="GD1257" s="152"/>
      <c r="GE1257" s="153"/>
      <c r="GF1257" s="152"/>
      <c r="GG1257" s="152"/>
      <c r="GH1257" s="152"/>
      <c r="GI1257" s="153"/>
      <c r="GJ1257" s="152"/>
      <c r="GK1257" s="152"/>
      <c r="GL1257" s="152"/>
      <c r="GM1257" s="153"/>
      <c r="GN1257" s="152"/>
      <c r="GO1257" s="152"/>
      <c r="GP1257" s="152"/>
      <c r="GQ1257" s="153"/>
      <c r="GR1257" s="152"/>
      <c r="GS1257" s="152"/>
      <c r="GT1257" s="152"/>
      <c r="GU1257" s="153"/>
      <c r="GV1257" s="152"/>
      <c r="GW1257" s="152"/>
      <c r="GX1257" s="152"/>
      <c r="GY1257" s="153"/>
      <c r="GZ1257" s="152"/>
      <c r="HA1257" s="152"/>
      <c r="HB1257" s="152"/>
      <c r="HC1257" s="153"/>
      <c r="HD1257" s="152"/>
      <c r="HE1257" s="152"/>
      <c r="HF1257" s="152"/>
      <c r="HG1257" s="153"/>
      <c r="HH1257" s="152"/>
      <c r="HI1257" s="152"/>
      <c r="HJ1257" s="152"/>
      <c r="HK1257" s="153"/>
      <c r="HL1257" s="152"/>
      <c r="HM1257" s="152"/>
      <c r="HN1257" s="152"/>
      <c r="HO1257" s="153"/>
      <c r="HP1257" s="152"/>
      <c r="HQ1257" s="152"/>
      <c r="HR1257" s="152"/>
      <c r="HS1257" s="153"/>
      <c r="HT1257" s="152"/>
      <c r="HU1257" s="152"/>
      <c r="HV1257" s="152"/>
      <c r="HW1257" s="153"/>
      <c r="HX1257" s="152"/>
      <c r="HY1257" s="152"/>
      <c r="HZ1257" s="152"/>
      <c r="IA1257" s="153"/>
      <c r="IB1257" s="152"/>
      <c r="IC1257" s="152"/>
      <c r="ID1257" s="152"/>
      <c r="IE1257" s="153"/>
      <c r="IF1257" s="152"/>
      <c r="IG1257" s="152"/>
      <c r="IH1257" s="152"/>
      <c r="II1257" s="153"/>
      <c r="IJ1257" s="152"/>
      <c r="IK1257" s="152"/>
      <c r="IL1257" s="152"/>
      <c r="IM1257" s="153"/>
      <c r="IN1257" s="152"/>
      <c r="IO1257" s="152"/>
      <c r="IP1257" s="152"/>
      <c r="IQ1257" s="153"/>
      <c r="IR1257" s="152"/>
      <c r="IS1257" s="152"/>
      <c r="IT1257" s="152"/>
      <c r="IU1257" s="153"/>
      <c r="IV1257" s="152"/>
      <c r="IW1257" s="152"/>
      <c r="IX1257" s="152"/>
      <c r="IY1257" s="153"/>
      <c r="IZ1257" s="152"/>
      <c r="JA1257" s="152"/>
      <c r="JB1257" s="152"/>
      <c r="JC1257" s="153"/>
      <c r="JD1257" s="152"/>
      <c r="JE1257" s="152"/>
      <c r="JF1257" s="152"/>
      <c r="JG1257" s="153"/>
    </row>
    <row r="1258" spans="2:267">
      <c r="B1258" s="28" t="s">
        <v>18</v>
      </c>
      <c r="C1258" s="29">
        <v>1</v>
      </c>
      <c r="D1258" s="30">
        <f>D1226-$F$6*D1241</f>
        <v>0.461804567898154</v>
      </c>
      <c r="E1258" s="31">
        <f t="shared" ref="E1258:G1258" si="8481">E1226-$F$6*E1241</f>
        <v>0.773339018180938</v>
      </c>
      <c r="F1258" s="32">
        <f t="shared" si="8481"/>
        <v>-0.0930010507825064</v>
      </c>
      <c r="G1258" s="33">
        <f t="shared" si="8481"/>
        <v>0.235502670519663</v>
      </c>
      <c r="H1258" s="20"/>
      <c r="I1258" s="82"/>
      <c r="K1258" s="154"/>
      <c r="L1258" s="55">
        <v>1</v>
      </c>
      <c r="M1258" s="55">
        <v>2</v>
      </c>
      <c r="N1258" s="55">
        <v>3</v>
      </c>
      <c r="O1258" s="110"/>
      <c r="P1258" s="55">
        <v>1</v>
      </c>
      <c r="Q1258" s="55">
        <v>2</v>
      </c>
      <c r="R1258" s="55">
        <v>3</v>
      </c>
      <c r="S1258" s="110"/>
      <c r="T1258" s="55">
        <v>1</v>
      </c>
      <c r="U1258" s="55">
        <v>2</v>
      </c>
      <c r="V1258" s="55">
        <v>3</v>
      </c>
      <c r="W1258" s="110"/>
      <c r="X1258" s="55">
        <v>1</v>
      </c>
      <c r="Y1258" s="55">
        <v>2</v>
      </c>
      <c r="Z1258" s="55">
        <v>3</v>
      </c>
      <c r="AA1258" s="110"/>
      <c r="AB1258" s="55">
        <v>1</v>
      </c>
      <c r="AC1258" s="55">
        <v>2</v>
      </c>
      <c r="AD1258" s="55">
        <v>3</v>
      </c>
      <c r="AE1258" s="110"/>
      <c r="AF1258" s="55">
        <v>1</v>
      </c>
      <c r="AG1258" s="55">
        <v>2</v>
      </c>
      <c r="AH1258" s="55">
        <v>3</v>
      </c>
      <c r="AI1258" s="110"/>
      <c r="AJ1258" s="55">
        <v>1</v>
      </c>
      <c r="AK1258" s="55">
        <v>2</v>
      </c>
      <c r="AL1258" s="55">
        <v>3</v>
      </c>
      <c r="AM1258" s="110"/>
      <c r="AN1258" s="55">
        <v>1</v>
      </c>
      <c r="AO1258" s="55">
        <v>2</v>
      </c>
      <c r="AP1258" s="55">
        <v>3</v>
      </c>
      <c r="AQ1258" s="110"/>
      <c r="AR1258" s="55">
        <v>1</v>
      </c>
      <c r="AS1258" s="55">
        <v>2</v>
      </c>
      <c r="AT1258" s="55">
        <v>3</v>
      </c>
      <c r="AU1258" s="110"/>
      <c r="AV1258" s="55">
        <v>1</v>
      </c>
      <c r="AW1258" s="55">
        <v>2</v>
      </c>
      <c r="AX1258" s="55">
        <v>3</v>
      </c>
      <c r="AY1258" s="110"/>
      <c r="AZ1258" s="55">
        <v>1</v>
      </c>
      <c r="BA1258" s="55">
        <v>2</v>
      </c>
      <c r="BB1258" s="55">
        <v>3</v>
      </c>
      <c r="BC1258" s="110"/>
      <c r="BD1258" s="55">
        <v>1</v>
      </c>
      <c r="BE1258" s="55">
        <v>2</v>
      </c>
      <c r="BF1258" s="55">
        <v>3</v>
      </c>
      <c r="BG1258" s="110"/>
      <c r="BH1258" s="55">
        <v>1</v>
      </c>
      <c r="BI1258" s="55">
        <v>2</v>
      </c>
      <c r="BJ1258" s="55">
        <v>3</v>
      </c>
      <c r="BK1258" s="110"/>
      <c r="BL1258" s="55">
        <v>1</v>
      </c>
      <c r="BM1258" s="55">
        <v>2</v>
      </c>
      <c r="BN1258" s="55">
        <v>3</v>
      </c>
      <c r="BO1258" s="110"/>
      <c r="BP1258" s="55">
        <v>1</v>
      </c>
      <c r="BQ1258" s="55">
        <v>2</v>
      </c>
      <c r="BR1258" s="55">
        <v>3</v>
      </c>
      <c r="BS1258" s="110"/>
      <c r="BT1258" s="55">
        <v>1</v>
      </c>
      <c r="BU1258" s="55">
        <v>2</v>
      </c>
      <c r="BV1258" s="55">
        <v>3</v>
      </c>
      <c r="BW1258" s="110"/>
      <c r="BX1258" s="55">
        <v>1</v>
      </c>
      <c r="BY1258" s="55">
        <v>2</v>
      </c>
      <c r="BZ1258" s="55">
        <v>3</v>
      </c>
      <c r="CA1258" s="110"/>
      <c r="CB1258" s="55">
        <v>1</v>
      </c>
      <c r="CC1258" s="55">
        <v>2</v>
      </c>
      <c r="CD1258" s="55">
        <v>3</v>
      </c>
      <c r="CE1258" s="110"/>
      <c r="CF1258" s="55">
        <v>1</v>
      </c>
      <c r="CG1258" s="55">
        <v>2</v>
      </c>
      <c r="CH1258" s="55">
        <v>3</v>
      </c>
      <c r="CI1258" s="110"/>
      <c r="CJ1258" s="55">
        <v>1</v>
      </c>
      <c r="CK1258" s="55">
        <v>2</v>
      </c>
      <c r="CL1258" s="55">
        <v>3</v>
      </c>
      <c r="CM1258" s="110"/>
      <c r="CN1258" s="55">
        <v>1</v>
      </c>
      <c r="CO1258" s="55">
        <v>2</v>
      </c>
      <c r="CP1258" s="55">
        <v>3</v>
      </c>
      <c r="CQ1258" s="110"/>
      <c r="CR1258" s="55">
        <v>1</v>
      </c>
      <c r="CS1258" s="55">
        <v>2</v>
      </c>
      <c r="CT1258" s="55">
        <v>3</v>
      </c>
      <c r="CU1258" s="110"/>
      <c r="CV1258" s="55">
        <v>1</v>
      </c>
      <c r="CW1258" s="55">
        <v>2</v>
      </c>
      <c r="CX1258" s="55">
        <v>3</v>
      </c>
      <c r="CY1258" s="110"/>
      <c r="CZ1258" s="55">
        <v>1</v>
      </c>
      <c r="DA1258" s="55">
        <v>2</v>
      </c>
      <c r="DB1258" s="55">
        <v>3</v>
      </c>
      <c r="DC1258" s="110"/>
      <c r="DD1258" s="55">
        <v>1</v>
      </c>
      <c r="DE1258" s="55">
        <v>2</v>
      </c>
      <c r="DF1258" s="55">
        <v>3</v>
      </c>
      <c r="DG1258" s="110"/>
      <c r="DH1258" s="55">
        <v>1</v>
      </c>
      <c r="DI1258" s="55">
        <v>2</v>
      </c>
      <c r="DJ1258" s="55">
        <v>3</v>
      </c>
      <c r="DK1258" s="110"/>
      <c r="DL1258" s="55">
        <v>1</v>
      </c>
      <c r="DM1258" s="55">
        <v>2</v>
      </c>
      <c r="DN1258" s="55">
        <v>3</v>
      </c>
      <c r="DO1258" s="110"/>
      <c r="DP1258" s="55">
        <v>1</v>
      </c>
      <c r="DQ1258" s="55">
        <v>2</v>
      </c>
      <c r="DR1258" s="55">
        <v>3</v>
      </c>
      <c r="DS1258" s="110"/>
      <c r="DT1258" s="55">
        <v>1</v>
      </c>
      <c r="DU1258" s="55">
        <v>2</v>
      </c>
      <c r="DV1258" s="55">
        <v>3</v>
      </c>
      <c r="DW1258" s="110"/>
      <c r="DX1258" s="55">
        <v>1</v>
      </c>
      <c r="DY1258" s="55">
        <v>2</v>
      </c>
      <c r="DZ1258" s="55">
        <v>3</v>
      </c>
      <c r="EA1258" s="110"/>
      <c r="EB1258" s="55">
        <v>1</v>
      </c>
      <c r="EC1258" s="55">
        <v>2</v>
      </c>
      <c r="ED1258" s="55">
        <v>3</v>
      </c>
      <c r="EE1258" s="110"/>
      <c r="EF1258" s="55">
        <v>1</v>
      </c>
      <c r="EG1258" s="55">
        <v>2</v>
      </c>
      <c r="EH1258" s="55">
        <v>3</v>
      </c>
      <c r="EI1258" s="110"/>
      <c r="EJ1258" s="55">
        <v>1</v>
      </c>
      <c r="EK1258" s="55">
        <v>2</v>
      </c>
      <c r="EL1258" s="55">
        <v>3</v>
      </c>
      <c r="EM1258" s="110"/>
      <c r="EN1258" s="55">
        <v>1</v>
      </c>
      <c r="EO1258" s="55">
        <v>2</v>
      </c>
      <c r="EP1258" s="55">
        <v>3</v>
      </c>
      <c r="EQ1258" s="110"/>
      <c r="ER1258" s="55">
        <v>1</v>
      </c>
      <c r="ES1258" s="55">
        <v>2</v>
      </c>
      <c r="ET1258" s="55">
        <v>3</v>
      </c>
      <c r="EU1258" s="110"/>
      <c r="EV1258" s="55">
        <v>1</v>
      </c>
      <c r="EW1258" s="55">
        <v>2</v>
      </c>
      <c r="EX1258" s="55">
        <v>3</v>
      </c>
      <c r="EY1258" s="110"/>
      <c r="EZ1258" s="55">
        <v>1</v>
      </c>
      <c r="FA1258" s="55">
        <v>2</v>
      </c>
      <c r="FB1258" s="55">
        <v>3</v>
      </c>
      <c r="FC1258" s="110"/>
      <c r="FD1258" s="55">
        <v>1</v>
      </c>
      <c r="FE1258" s="55">
        <v>2</v>
      </c>
      <c r="FF1258" s="55">
        <v>3</v>
      </c>
      <c r="FG1258" s="110"/>
      <c r="FH1258" s="55">
        <v>1</v>
      </c>
      <c r="FI1258" s="55">
        <v>2</v>
      </c>
      <c r="FJ1258" s="55">
        <v>3</v>
      </c>
      <c r="FK1258" s="110"/>
      <c r="FL1258" s="55">
        <v>1</v>
      </c>
      <c r="FM1258" s="55">
        <v>2</v>
      </c>
      <c r="FN1258" s="55">
        <v>3</v>
      </c>
      <c r="FO1258" s="110"/>
      <c r="FP1258" s="55">
        <v>1</v>
      </c>
      <c r="FQ1258" s="55">
        <v>2</v>
      </c>
      <c r="FR1258" s="55">
        <v>3</v>
      </c>
      <c r="FS1258" s="110"/>
      <c r="FT1258" s="55">
        <v>1</v>
      </c>
      <c r="FU1258" s="55">
        <v>2</v>
      </c>
      <c r="FV1258" s="55">
        <v>3</v>
      </c>
      <c r="FW1258" s="110"/>
      <c r="FX1258" s="55">
        <v>1</v>
      </c>
      <c r="FY1258" s="55">
        <v>2</v>
      </c>
      <c r="FZ1258" s="55">
        <v>3</v>
      </c>
      <c r="GA1258" s="110"/>
      <c r="GB1258" s="55">
        <v>1</v>
      </c>
      <c r="GC1258" s="55">
        <v>2</v>
      </c>
      <c r="GD1258" s="55">
        <v>3</v>
      </c>
      <c r="GE1258" s="110"/>
      <c r="GF1258" s="55">
        <v>1</v>
      </c>
      <c r="GG1258" s="55">
        <v>2</v>
      </c>
      <c r="GH1258" s="55">
        <v>3</v>
      </c>
      <c r="GI1258" s="110"/>
      <c r="GJ1258" s="55">
        <v>1</v>
      </c>
      <c r="GK1258" s="55">
        <v>2</v>
      </c>
      <c r="GL1258" s="55">
        <v>3</v>
      </c>
      <c r="GM1258" s="110"/>
      <c r="GN1258" s="55">
        <v>1</v>
      </c>
      <c r="GO1258" s="55">
        <v>2</v>
      </c>
      <c r="GP1258" s="55">
        <v>3</v>
      </c>
      <c r="GQ1258" s="110"/>
      <c r="GR1258" s="55">
        <v>1</v>
      </c>
      <c r="GS1258" s="55">
        <v>2</v>
      </c>
      <c r="GT1258" s="55">
        <v>3</v>
      </c>
      <c r="GU1258" s="110"/>
      <c r="GV1258" s="55">
        <v>1</v>
      </c>
      <c r="GW1258" s="55">
        <v>2</v>
      </c>
      <c r="GX1258" s="55">
        <v>3</v>
      </c>
      <c r="GY1258" s="110"/>
      <c r="GZ1258" s="55">
        <v>1</v>
      </c>
      <c r="HA1258" s="55">
        <v>2</v>
      </c>
      <c r="HB1258" s="55">
        <v>3</v>
      </c>
      <c r="HC1258" s="110"/>
      <c r="HD1258" s="55">
        <v>1</v>
      </c>
      <c r="HE1258" s="55">
        <v>2</v>
      </c>
      <c r="HF1258" s="55">
        <v>3</v>
      </c>
      <c r="HG1258" s="110"/>
      <c r="HH1258" s="55">
        <v>1</v>
      </c>
      <c r="HI1258" s="55">
        <v>2</v>
      </c>
      <c r="HJ1258" s="55">
        <v>3</v>
      </c>
      <c r="HK1258" s="110"/>
      <c r="HL1258" s="55">
        <v>1</v>
      </c>
      <c r="HM1258" s="55">
        <v>2</v>
      </c>
      <c r="HN1258" s="55">
        <v>3</v>
      </c>
      <c r="HO1258" s="110"/>
      <c r="HP1258" s="55">
        <v>1</v>
      </c>
      <c r="HQ1258" s="55">
        <v>2</v>
      </c>
      <c r="HR1258" s="55">
        <v>3</v>
      </c>
      <c r="HS1258" s="110"/>
      <c r="HT1258" s="55">
        <v>1</v>
      </c>
      <c r="HU1258" s="55">
        <v>2</v>
      </c>
      <c r="HV1258" s="55">
        <v>3</v>
      </c>
      <c r="HW1258" s="110"/>
      <c r="HX1258" s="55">
        <v>1</v>
      </c>
      <c r="HY1258" s="55">
        <v>2</v>
      </c>
      <c r="HZ1258" s="55">
        <v>3</v>
      </c>
      <c r="IA1258" s="110"/>
      <c r="IB1258" s="55">
        <v>1</v>
      </c>
      <c r="IC1258" s="55">
        <v>2</v>
      </c>
      <c r="ID1258" s="55">
        <v>3</v>
      </c>
      <c r="IE1258" s="110"/>
      <c r="IF1258" s="55">
        <v>1</v>
      </c>
      <c r="IG1258" s="55">
        <v>2</v>
      </c>
      <c r="IH1258" s="55">
        <v>3</v>
      </c>
      <c r="II1258" s="110"/>
      <c r="IJ1258" s="55">
        <v>1</v>
      </c>
      <c r="IK1258" s="55">
        <v>2</v>
      </c>
      <c r="IL1258" s="55">
        <v>3</v>
      </c>
      <c r="IM1258" s="110"/>
      <c r="IN1258" s="55">
        <v>1</v>
      </c>
      <c r="IO1258" s="55">
        <v>2</v>
      </c>
      <c r="IP1258" s="55">
        <v>3</v>
      </c>
      <c r="IQ1258" s="110"/>
      <c r="IR1258" s="55">
        <v>1</v>
      </c>
      <c r="IS1258" s="55">
        <v>2</v>
      </c>
      <c r="IT1258" s="55">
        <v>3</v>
      </c>
      <c r="IU1258" s="110"/>
      <c r="IV1258" s="55">
        <v>1</v>
      </c>
      <c r="IW1258" s="55">
        <v>2</v>
      </c>
      <c r="IX1258" s="55">
        <v>3</v>
      </c>
      <c r="IY1258" s="110"/>
      <c r="IZ1258" s="55">
        <v>1</v>
      </c>
      <c r="JA1258" s="55">
        <v>2</v>
      </c>
      <c r="JB1258" s="55">
        <v>3</v>
      </c>
      <c r="JC1258" s="110"/>
      <c r="JD1258" s="55">
        <v>1</v>
      </c>
      <c r="JE1258" s="55">
        <v>2</v>
      </c>
      <c r="JF1258" s="55">
        <v>3</v>
      </c>
      <c r="JG1258" s="110"/>
    </row>
    <row r="1259" ht="18.75" spans="2:267">
      <c r="B1259" s="35"/>
      <c r="C1259" s="36"/>
      <c r="D1259" s="37">
        <f t="shared" ref="D1259:F1259" si="8482">D1227-$F$6*D1242</f>
        <v>0.866695592820198</v>
      </c>
      <c r="E1259" s="38">
        <f t="shared" si="8482"/>
        <v>0.286995263048755</v>
      </c>
      <c r="F1259" s="39">
        <f t="shared" si="8482"/>
        <v>-3.68918331615514</v>
      </c>
      <c r="G1259" s="40"/>
      <c r="H1259" s="34"/>
      <c r="I1259" s="155" t="s">
        <v>19</v>
      </c>
      <c r="J1259" s="156" t="s">
        <v>41</v>
      </c>
      <c r="K1259" s="86" t="s">
        <v>20</v>
      </c>
      <c r="L1259" s="87">
        <f>SUMPRODUCT(L$3:N$6,$D1258:$F1261)+$G1258</f>
        <v>-4.71310632875329</v>
      </c>
      <c r="M1259" s="87">
        <f>SUMPRODUCT(L$3:N$6,$D1262:$F1265)+$G1262</f>
        <v>4.5614034696775</v>
      </c>
      <c r="N1259" s="87">
        <f>SUMPRODUCT(L$3:N$6,$D1266:$F1269)+$G1266</f>
        <v>-3.84862749598381</v>
      </c>
      <c r="O1259" s="110"/>
      <c r="P1259" s="87">
        <f>SUMPRODUCT(P$3:R$6,$D1258:$F1261)+$G1258</f>
        <v>-5.17491089665145</v>
      </c>
      <c r="Q1259" s="87">
        <f>SUMPRODUCT(P$3:R$6,$D1262:$F1265)+$G1262</f>
        <v>4.00480114433002</v>
      </c>
      <c r="R1259" s="87">
        <f>SUMPRODUCT(P$3:R$6,$D1266:$F1269)+$G1266</f>
        <v>-3.81325904813627</v>
      </c>
      <c r="S1259" s="110"/>
      <c r="T1259" s="87">
        <f>SUMPRODUCT(T$3:V$6,$D1258:$F1261)+$G1258</f>
        <v>-4.62010527797079</v>
      </c>
      <c r="U1259" s="87">
        <f>SUMPRODUCT(T$3:V$6,$D1262:$F1265)+$G1262</f>
        <v>3.08514200476994</v>
      </c>
      <c r="V1259" s="87">
        <f>SUMPRODUCT(T$3:V$6,$D1266:$F1269)+$G1266</f>
        <v>-3.81074406319682</v>
      </c>
      <c r="W1259" s="110"/>
      <c r="X1259" s="87">
        <f>SUMPRODUCT(X$3:Z$6,$D1258:$F1261)+$G1258</f>
        <v>-5.393178256687</v>
      </c>
      <c r="Y1259" s="87">
        <f>SUMPRODUCT(X$3:Z$6,$D1262:$F1265)+$G1262</f>
        <v>5.49843762785276</v>
      </c>
      <c r="Z1259" s="87">
        <f>SUMPRODUCT(X$3:Z$6,$D1266:$F1269)+$G1266</f>
        <v>-2.30833194188039</v>
      </c>
      <c r="AA1259" s="110"/>
      <c r="AB1259" s="87">
        <f>SUMPRODUCT(AB$3:AD$6,$D1258:$F1261)+$G1258</f>
        <v>-3.296405690683</v>
      </c>
      <c r="AC1259" s="87">
        <f>SUMPRODUCT(AB$3:AD$6,$D1262:$F1265)+$G1262</f>
        <v>4.18175814696351</v>
      </c>
      <c r="AD1259" s="87">
        <f>SUMPRODUCT(AB$3:AD$6,$D1266:$F1269)+$G1266</f>
        <v>-2.16547327818004</v>
      </c>
      <c r="AE1259" s="110"/>
      <c r="AF1259" s="87">
        <f>SUMPRODUCT(AF$3:AH$6,$D1258:$F1261)+$G1258</f>
        <v>-5.56825360100112</v>
      </c>
      <c r="AG1259" s="87">
        <f>SUMPRODUCT(AF$3:AH$6,$D1262:$F1265)+$G1262</f>
        <v>2.75302040854183</v>
      </c>
      <c r="AH1259" s="87">
        <f>SUMPRODUCT(AF$3:AH$6,$D1266:$F1269)+$G1266</f>
        <v>-3.25870706694438</v>
      </c>
      <c r="AI1259" s="110"/>
      <c r="AJ1259" s="87">
        <f>SUMPRODUCT(AJ$3:AL$6,$D1258:$F1261)+$G1258</f>
        <v>-6.43494919382132</v>
      </c>
      <c r="AK1259" s="87">
        <f>SUMPRODUCT(AJ$3:AL$6,$D1262:$F1265)+$G1262</f>
        <v>0.920144445822062</v>
      </c>
      <c r="AL1259" s="87">
        <f>SUMPRODUCT(AJ$3:AL$6,$D1266:$F1269)+$G1266</f>
        <v>-2.25854666578953</v>
      </c>
      <c r="AM1259" s="110"/>
      <c r="AN1259" s="87">
        <f>SUMPRODUCT(AN$3:AP$6,$D1258:$F1261)+$G1258</f>
        <v>-1.87907028484598</v>
      </c>
      <c r="AO1259" s="87">
        <f>SUMPRODUCT(AN$3:AP$6,$D1262:$F1265)+$G1262</f>
        <v>1.56095399065719</v>
      </c>
      <c r="AP1259" s="87">
        <f>SUMPRODUCT(AN$3:AP$6,$D1266:$F1269)+$G1266</f>
        <v>-1.9854002728757</v>
      </c>
      <c r="AQ1259" s="110"/>
      <c r="AR1259" s="87">
        <f>SUMPRODUCT(AR$3:AT$6,$D1258:$F1261)+$G1258</f>
        <v>-6.24832552893483</v>
      </c>
      <c r="AS1259" s="87">
        <f>SUMPRODUCT(AR$3:AT$6,$D1262:$F1265)+$G1262</f>
        <v>3.6900545667171</v>
      </c>
      <c r="AT1259" s="87">
        <f>SUMPRODUCT(AR$3:AT$6,$D1266:$F1269)+$G1266</f>
        <v>-1.71841151284096</v>
      </c>
      <c r="AU1259" s="110"/>
      <c r="AV1259" s="87">
        <f>SUMPRODUCT(AV$3:AX$6,$D1258:$F1261)+$G1258</f>
        <v>-4.15155296293083</v>
      </c>
      <c r="AW1259" s="87">
        <f>SUMPRODUCT(AV$3:AX$6,$D1262:$F1265)+$G1262</f>
        <v>2.37337508582785</v>
      </c>
      <c r="AX1259" s="87">
        <f>SUMPRODUCT(AV$3:AX$6,$D1266:$F1269)+$G1266</f>
        <v>-1.57555284914061</v>
      </c>
      <c r="AY1259" s="110"/>
      <c r="AZ1259" s="87">
        <f>SUMPRODUCT(AZ$3:BB$6,$D1258:$F1261)+$G1258</f>
        <v>-3.53082912410466</v>
      </c>
      <c r="BA1259" s="87">
        <f>SUMPRODUCT(AZ$3:BB$6,$D1262:$F1265)+$G1262</f>
        <v>3.00883451028282</v>
      </c>
      <c r="BB1259" s="87">
        <f>SUMPRODUCT(AZ$3:BB$6,$D1266:$F1269)+$G1266</f>
        <v>-2.43270328396595</v>
      </c>
      <c r="BC1259" s="110"/>
      <c r="BD1259" s="87">
        <f>SUMPRODUCT(BD$3:BF$6,$D1258:$F1261)+$G1258</f>
        <v>-3.99263369200282</v>
      </c>
      <c r="BE1259" s="87">
        <f>SUMPRODUCT(BD$3:BF$6,$D1262:$F1265)+$G1262</f>
        <v>2.45223218493535</v>
      </c>
      <c r="BF1259" s="87">
        <f>SUMPRODUCT(BD$3:BF$6,$D1266:$F1269)+$G1266</f>
        <v>-2.39733483611841</v>
      </c>
      <c r="BG1259" s="110"/>
      <c r="BH1259" s="87">
        <f>SUMPRODUCT(BH$3:BJ$6,$D1258:$F1261)+$G1258</f>
        <v>-3.43782807332216</v>
      </c>
      <c r="BI1259" s="87">
        <f>SUMPRODUCT(BH$3:BJ$6,$D1262:$F1265)+$G1262</f>
        <v>1.53257304537527</v>
      </c>
      <c r="BJ1259" s="87">
        <f>SUMPRODUCT(BH$3:BJ$6,$D1266:$F1269)+$G1266</f>
        <v>-2.39481985117895</v>
      </c>
      <c r="BK1259" s="110"/>
      <c r="BL1259" s="87">
        <f>SUMPRODUCT(BL$3:BN$6,$D1258:$F1261)+$G1258</f>
        <v>-1.61938799210141</v>
      </c>
      <c r="BM1259" s="87">
        <f>SUMPRODUCT(BL$3:BN$6,$D1262:$F1265)+$G1262</f>
        <v>2.21997354412818</v>
      </c>
      <c r="BN1259" s="87">
        <f>SUMPRODUCT(BL$3:BN$6,$D1266:$F1269)+$G1266</f>
        <v>-1.96352161773542</v>
      </c>
      <c r="BO1259" s="110"/>
      <c r="BP1259" s="87">
        <f>SUMPRODUCT(BP$3:BR$6,$D1258:$F1261)+$G1258</f>
        <v>-3.05066189471452</v>
      </c>
      <c r="BQ1259" s="87">
        <f>SUMPRODUCT(BP$3:BR$6,$D1262:$F1265)+$G1262</f>
        <v>2.27663017128862</v>
      </c>
      <c r="BR1259" s="87">
        <f>SUMPRODUCT(BP$3:BR$6,$D1266:$F1269)+$G1266</f>
        <v>-1.12202853585298</v>
      </c>
      <c r="BS1259" s="110"/>
      <c r="BT1259" s="87">
        <f>SUMPRODUCT(BT$3:BV$6,$D1258:$F1261)+$G1258</f>
        <v>-5.48644534693423</v>
      </c>
      <c r="BU1259" s="87">
        <f>SUMPRODUCT(BT$3:BV$6,$D1262:$F1265)+$G1262</f>
        <v>6.45493041736198</v>
      </c>
      <c r="BV1259" s="87">
        <f>SUMPRODUCT(BT$3:BV$6,$D1266:$F1269)+$G1266</f>
        <v>-4.21536253063178</v>
      </c>
      <c r="BW1259" s="110"/>
      <c r="BX1259" s="87">
        <f>SUMPRODUCT(BX$3:BZ$6,$D1258:$F1261)+$G1258</f>
        <v>-1.02392301259815</v>
      </c>
      <c r="BY1259" s="87">
        <f>SUMPRODUCT(BX$3:BZ$6,$D1262:$F1265)+$G1262</f>
        <v>3.36933705179285</v>
      </c>
      <c r="BZ1259" s="87">
        <f>SUMPRODUCT(BX$3:BZ$6,$D1266:$F1269)+$G1266</f>
        <v>-2.57532070191513</v>
      </c>
      <c r="CA1259" s="110"/>
      <c r="CB1259" s="87">
        <f>SUMPRODUCT(CB$3:CD$6,$D1258:$F1261)+$G1258</f>
        <v>-2.80166519675004</v>
      </c>
      <c r="CC1259" s="87">
        <f>SUMPRODUCT(CB$3:CD$6,$D1262:$F1265)+$G1262</f>
        <v>3.77254250352285</v>
      </c>
      <c r="CD1259" s="87">
        <f>SUMPRODUCT(CB$3:CD$6,$D1266:$F1269)+$G1266</f>
        <v>-3.37944582975328</v>
      </c>
      <c r="CE1259" s="110"/>
      <c r="CF1259" s="87">
        <f>SUMPRODUCT(CF$3:CH$6,$D1258:$F1261)+$G1258</f>
        <v>-4.57307958904867</v>
      </c>
      <c r="CG1259" s="87">
        <f>SUMPRODUCT(CF$3:CH$6,$D1262:$F1265)+$G1262</f>
        <v>3.84929438124327</v>
      </c>
      <c r="CH1259" s="87">
        <f>SUMPRODUCT(CF$3:CH$6,$D1266:$F1269)+$G1266</f>
        <v>-6.98769588687587</v>
      </c>
      <c r="CI1259" s="110"/>
      <c r="CJ1259" s="87">
        <f>SUMPRODUCT(CJ$3:CL$6,$D1258:$F1261)+$G1258</f>
        <v>-4.23293909936315</v>
      </c>
      <c r="CK1259" s="87">
        <f>SUMPRODUCT(CJ$3:CL$6,$D1262:$F1265)+$G1262</f>
        <v>3.82919913068329</v>
      </c>
      <c r="CL1259" s="87">
        <f>SUMPRODUCT(CJ$3:CL$6,$D1266:$F1269)+$G1266</f>
        <v>-2.53795274787084</v>
      </c>
      <c r="CM1259" s="110"/>
      <c r="CN1259" s="87">
        <f>SUMPRODUCT(CN$3:CP$6,$D1258:$F1261)+$G1258</f>
        <v>-5.57980192157349</v>
      </c>
      <c r="CO1259" s="87">
        <f>SUMPRODUCT(CN$3:CP$6,$D1262:$F1265)+$G1262</f>
        <v>2.72852750695772</v>
      </c>
      <c r="CP1259" s="87">
        <f>SUMPRODUCT(CN$3:CP$6,$D1266:$F1269)+$G1266</f>
        <v>-2.84846709482896</v>
      </c>
      <c r="CQ1259" s="110"/>
      <c r="CR1259" s="87">
        <f>SUMPRODUCT(CR$3:CT$6,$D1258:$F1261)+$G1258</f>
        <v>-5.94824991483238</v>
      </c>
      <c r="CS1259" s="87">
        <f>SUMPRODUCT(CR$3:CT$6,$D1262:$F1265)+$G1262</f>
        <v>5.8983280920145</v>
      </c>
      <c r="CT1259" s="87">
        <f>SUMPRODUCT(CR$3:CT$6,$D1266:$F1269)+$G1266</f>
        <v>-4.17999408278424</v>
      </c>
      <c r="CU1259" s="110"/>
      <c r="CV1259" s="87">
        <f>SUMPRODUCT(CV$3:CX$6,$D1258:$F1261)+$G1258</f>
        <v>-1.4857275804963</v>
      </c>
      <c r="CW1259" s="87">
        <f>SUMPRODUCT(CV$3:CX$6,$D1262:$F1265)+$G1262</f>
        <v>2.81273472644538</v>
      </c>
      <c r="CX1259" s="87">
        <f>SUMPRODUCT(CV$3:CX$6,$D1266:$F1269)+$G1266</f>
        <v>-2.53995225406759</v>
      </c>
      <c r="CY1259" s="110"/>
      <c r="CZ1259" s="87">
        <f>SUMPRODUCT(CZ$3:DB$6,$D1258:$F1261)+$G1258</f>
        <v>-3.26346976464819</v>
      </c>
      <c r="DA1259" s="87">
        <f>SUMPRODUCT(CZ$3:DB$6,$D1262:$F1265)+$G1262</f>
        <v>3.21594017817537</v>
      </c>
      <c r="DB1259" s="87">
        <f>SUMPRODUCT(CZ$3:DB$6,$D1266:$F1269)+$G1266</f>
        <v>-3.34407738190574</v>
      </c>
      <c r="DC1259" s="110"/>
      <c r="DD1259" s="87">
        <f>SUMPRODUCT(DD$3:DF$6,$D1258:$F1261)+$G1258</f>
        <v>-5.03488415694683</v>
      </c>
      <c r="DE1259" s="87">
        <f>SUMPRODUCT(DD$3:DF$6,$D1262:$F1265)+$G1262</f>
        <v>3.2926920558958</v>
      </c>
      <c r="DF1259" s="87">
        <f>SUMPRODUCT(DD$3:DF$6,$D1266:$F1269)+$G1266</f>
        <v>-6.95232743902833</v>
      </c>
      <c r="DG1259" s="110"/>
      <c r="DH1259" s="87">
        <f>SUMPRODUCT(DH$3:DJ$6,$D1258:$F1261)+$G1258</f>
        <v>-4.6947436672613</v>
      </c>
      <c r="DI1259" s="87">
        <f>SUMPRODUCT(DH$3:DJ$6,$D1262:$F1265)+$G1262</f>
        <v>3.27259680533582</v>
      </c>
      <c r="DJ1259" s="87">
        <f>SUMPRODUCT(DH$3:DJ$6,$D1266:$F1269)+$G1266</f>
        <v>-2.5025843000233</v>
      </c>
      <c r="DK1259" s="110"/>
      <c r="DL1259" s="87">
        <f>SUMPRODUCT(DL$3:DN$6,$D1258:$F1261)+$G1258</f>
        <v>-6.04160648947164</v>
      </c>
      <c r="DM1259" s="87">
        <f>SUMPRODUCT(DL$3:DN$6,$D1262:$F1265)+$G1262</f>
        <v>2.17192518161025</v>
      </c>
      <c r="DN1259" s="87">
        <f>SUMPRODUCT(DL$3:DN$6,$D1266:$F1269)+$G1266</f>
        <v>-2.81309864698142</v>
      </c>
      <c r="DO1259" s="110"/>
      <c r="DP1259" s="87">
        <f>SUMPRODUCT(DP$3:DR$6,$D1258:$F1261)+$G1258</f>
        <v>-0.930921961815644</v>
      </c>
      <c r="DQ1259" s="87">
        <f>SUMPRODUCT(DP$3:DR$6,$D1262:$F1265)+$G1262</f>
        <v>1.8930755868853</v>
      </c>
      <c r="DR1259" s="87">
        <f>SUMPRODUCT(DP$3:DR$6,$D1266:$F1269)+$G1266</f>
        <v>-2.53743726912814</v>
      </c>
      <c r="DS1259" s="110"/>
      <c r="DT1259" s="87">
        <f>SUMPRODUCT(DT$3:DV$6,$D1258:$F1261)+$G1258</f>
        <v>-2.70866414596753</v>
      </c>
      <c r="DU1259" s="87">
        <f>SUMPRODUCT(DT$3:DV$6,$D1262:$F1265)+$G1262</f>
        <v>2.29628103861529</v>
      </c>
      <c r="DV1259" s="87">
        <f>SUMPRODUCT(DT$3:DV$6,$D1266:$F1269)+$G1266</f>
        <v>-3.34156239696628</v>
      </c>
      <c r="DW1259" s="110"/>
      <c r="DX1259" s="87">
        <f>SUMPRODUCT(DX$3:DZ$6,$D1258:$F1261)+$G1258</f>
        <v>-4.48007853826617</v>
      </c>
      <c r="DY1259" s="87">
        <f>SUMPRODUCT(DX$3:DZ$6,$D1262:$F1265)+$G1262</f>
        <v>2.37303291633572</v>
      </c>
      <c r="DZ1259" s="87">
        <f>SUMPRODUCT(DX$3:DZ$6,$D1266:$F1269)+$G1266</f>
        <v>-6.94981245408888</v>
      </c>
      <c r="EA1259" s="110"/>
      <c r="EB1259" s="87">
        <f>SUMPRODUCT(EB$3:ED$6,$D1258:$F1261)+$G1258</f>
        <v>-4.13993804858065</v>
      </c>
      <c r="EC1259" s="87">
        <f>SUMPRODUCT(EB$3:ED$6,$D1262:$F1265)+$G1262</f>
        <v>2.35293766577574</v>
      </c>
      <c r="ED1259" s="87">
        <f>SUMPRODUCT(EB$3:ED$6,$D1266:$F1269)+$G1266</f>
        <v>-2.50006931508384</v>
      </c>
      <c r="EE1259" s="110"/>
      <c r="EF1259" s="87">
        <f>SUMPRODUCT(EF$3:EH$6,$D1258:$F1261)+$G1258</f>
        <v>-5.48680087079098</v>
      </c>
      <c r="EG1259" s="87">
        <f>SUMPRODUCT(EF$3:EH$6,$D1262:$F1265)+$G1262</f>
        <v>1.25226604205017</v>
      </c>
      <c r="EH1259" s="87">
        <f>SUMPRODUCT(EF$3:EH$6,$D1266:$F1269)+$G1266</f>
        <v>-2.81058366204196</v>
      </c>
      <c r="EI1259" s="110"/>
      <c r="EJ1259" s="87">
        <f>SUMPRODUCT(EJ$3:EL$6,$D1258:$F1261)+$G1258</f>
        <v>1.46143196685216</v>
      </c>
      <c r="EK1259" s="87">
        <f>SUMPRODUCT(EJ$3:EL$6,$D1262:$F1265)+$G1262</f>
        <v>-4.52697409585636</v>
      </c>
      <c r="EL1259" s="87">
        <f>SUMPRODUCT(EJ$3:EL$6,$D1266:$F1269)+$G1266</f>
        <v>5.71634418018055</v>
      </c>
      <c r="EM1259" s="110"/>
      <c r="EN1259" s="87">
        <f>SUMPRODUCT(EN$3:EP$6,$D1258:$F1261)+$G1258</f>
        <v>1.92323653475032</v>
      </c>
      <c r="EO1259" s="87">
        <f>SUMPRODUCT(EN$3:EP$6,$D1262:$F1265)+$G1262</f>
        <v>-3.97037177050889</v>
      </c>
      <c r="EP1259" s="87">
        <f>SUMPRODUCT(EN$3:EP$6,$D1266:$F1269)+$G1266</f>
        <v>5.68097573233301</v>
      </c>
      <c r="EQ1259" s="110"/>
      <c r="ER1259" s="87">
        <f>SUMPRODUCT(ER$3:ET$6,$D1258:$F1261)+$G1258</f>
        <v>1.46143196685216</v>
      </c>
      <c r="ES1259" s="87">
        <f>SUMPRODUCT(ER$3:ET$6,$D1262:$F1265)+$G1262</f>
        <v>-4.52697409585636</v>
      </c>
      <c r="ET1259" s="87">
        <f>SUMPRODUCT(ER$3:ET$6,$D1266:$F1269)+$G1266</f>
        <v>5.71634418018055</v>
      </c>
      <c r="EU1259" s="110"/>
      <c r="EV1259" s="87">
        <f>SUMPRODUCT(EV$3:EX$6,$D1258:$F1261)+$G1258</f>
        <v>0.044731328781871</v>
      </c>
      <c r="EW1259" s="87">
        <f>SUMPRODUCT(EV$3:EX$6,$D1262:$F1265)+$G1262</f>
        <v>-4.14732877314238</v>
      </c>
      <c r="EX1259" s="87">
        <f>SUMPRODUCT(EV$3:EX$6,$D1266:$F1269)+$G1266</f>
        <v>4.03318996237678</v>
      </c>
      <c r="EY1259" s="110"/>
      <c r="EZ1259" s="87">
        <f>SUMPRODUCT(EZ$3:FB$6,$D1258:$F1261)+$G1258</f>
        <v>2.14150389478587</v>
      </c>
      <c r="FA1259" s="87">
        <f>SUMPRODUCT(EZ$3:FB$6,$D1262:$F1265)+$G1262</f>
        <v>-5.46400825403163</v>
      </c>
      <c r="FB1259" s="87">
        <f>SUMPRODUCT(EZ$3:FB$6,$D1266:$F1269)+$G1266</f>
        <v>4.17604862607713</v>
      </c>
      <c r="FC1259" s="110"/>
      <c r="FD1259" s="87">
        <f>SUMPRODUCT(FD$3:FF$6,$D1258:$F1261)+$G1258</f>
        <v>0.506535896680025</v>
      </c>
      <c r="FE1259" s="87">
        <f>SUMPRODUCT(FD$3:FF$6,$D1262:$F1265)+$G1262</f>
        <v>-3.59072644779491</v>
      </c>
      <c r="FF1259" s="87">
        <f>SUMPRODUCT(FD$3:FF$6,$D1266:$F1269)+$G1266</f>
        <v>3.99782151452923</v>
      </c>
      <c r="FG1259" s="110"/>
      <c r="FH1259" s="87">
        <f>SUMPRODUCT(FH$3:FJ$6,$D1258:$F1261)+$G1258</f>
        <v>2.60330846268402</v>
      </c>
      <c r="FI1259" s="87">
        <f>SUMPRODUCT(FH$3:FJ$6,$D1262:$F1265)+$G1262</f>
        <v>-4.90740592868415</v>
      </c>
      <c r="FJ1259" s="87">
        <f>SUMPRODUCT(FH$3:FJ$6,$D1266:$F1269)+$G1266</f>
        <v>4.14068017822958</v>
      </c>
      <c r="FK1259" s="110"/>
      <c r="FL1259" s="87">
        <f>SUMPRODUCT(FL$3:FN$6,$D1258:$F1261)+$G1258</f>
        <v>1.18660782461373</v>
      </c>
      <c r="FM1259" s="87">
        <f>SUMPRODUCT(FL$3:FN$6,$D1262:$F1265)+$G1262</f>
        <v>-4.52776060597017</v>
      </c>
      <c r="FN1259" s="87">
        <f>SUMPRODUCT(FL$3:FN$6,$D1266:$F1269)+$G1266</f>
        <v>2.45752596042581</v>
      </c>
      <c r="FO1259" s="110"/>
      <c r="FP1259" s="87">
        <f>SUMPRODUCT(FP$3:FR$6,$D1258:$F1261)+$G1258</f>
        <v>-2.22775134930298</v>
      </c>
      <c r="FQ1259" s="87">
        <f>SUMPRODUCT(FP$3:FR$6,$D1262:$F1265)+$G1262</f>
        <v>-3.33490767797172</v>
      </c>
      <c r="FR1259" s="87">
        <f>SUMPRODUCT(FP$3:FR$6,$D1266:$F1269)+$G1266</f>
        <v>4.44303738611187</v>
      </c>
      <c r="FS1259" s="110"/>
      <c r="FT1259" s="87">
        <f>SUMPRODUCT(FT$3:FV$6,$D1258:$F1261)+$G1258</f>
        <v>-0.450009165151092</v>
      </c>
      <c r="FU1259" s="87">
        <f>SUMPRODUCT(FT$3:FV$6,$D1262:$F1265)+$G1262</f>
        <v>-3.73811312970171</v>
      </c>
      <c r="FV1259" s="87">
        <f>SUMPRODUCT(FT$3:FV$6,$D1266:$F1269)+$G1266</f>
        <v>5.24716251395002</v>
      </c>
      <c r="FW1259" s="110"/>
      <c r="FX1259" s="87">
        <f>SUMPRODUCT(FX$3:FZ$6,$D1258:$F1261)+$G1258</f>
        <v>-1.76594678140482</v>
      </c>
      <c r="FY1259" s="87">
        <f>SUMPRODUCT(FX$3:FZ$6,$D1262:$F1265)+$G1262</f>
        <v>-2.77830535262425</v>
      </c>
      <c r="FZ1259" s="87">
        <f>SUMPRODUCT(FX$3:FZ$6,$D1266:$F1269)+$G1266</f>
        <v>4.40766893826433</v>
      </c>
      <c r="GA1259" s="110"/>
      <c r="GB1259" s="87">
        <f>SUMPRODUCT(GB$3:GD$6,$D1258:$F1261)+$G1258</f>
        <v>0.0117954027470626</v>
      </c>
      <c r="GC1259" s="87">
        <f>SUMPRODUCT(GB$3:GD$6,$D1262:$F1265)+$G1262</f>
        <v>-3.18151080435424</v>
      </c>
      <c r="GD1259" s="87">
        <f>SUMPRODUCT(GB$3:GD$6,$D1266:$F1269)+$G1266</f>
        <v>5.21179406610247</v>
      </c>
      <c r="GE1259" s="110"/>
      <c r="GF1259" s="87">
        <f>SUMPRODUCT(GF$3:GH$6,$D1258:$F1261)+$G1258</f>
        <v>-3.64445198737327</v>
      </c>
      <c r="GG1259" s="87">
        <f>SUMPRODUCT(GF$3:GH$6,$D1262:$F1265)+$G1262</f>
        <v>-2.95526235525774</v>
      </c>
      <c r="GH1259" s="87">
        <f>SUMPRODUCT(GF$3:GH$6,$D1266:$F1269)+$G1266</f>
        <v>2.7598831683081</v>
      </c>
      <c r="GI1259" s="110"/>
      <c r="GJ1259" s="87">
        <f>SUMPRODUCT(GJ$3:GL$6,$D1258:$F1261)+$G1258</f>
        <v>-1.86670980322138</v>
      </c>
      <c r="GK1259" s="87">
        <f>SUMPRODUCT(GJ$3:GL$6,$D1262:$F1265)+$G1262</f>
        <v>-3.35846780698773</v>
      </c>
      <c r="GL1259" s="87">
        <f>SUMPRODUCT(GJ$3:GL$6,$D1266:$F1269)+$G1266</f>
        <v>3.56400829614625</v>
      </c>
      <c r="GM1259" s="110"/>
      <c r="GN1259" s="87">
        <f>SUMPRODUCT(GN$3:GP$6,$D1258:$F1261)+$G1258</f>
        <v>0.724803256715579</v>
      </c>
      <c r="GO1259" s="87">
        <f>SUMPRODUCT(GN$3:GP$6,$D1262:$F1265)+$G1262</f>
        <v>-5.08436293131764</v>
      </c>
      <c r="GP1259" s="87">
        <f>SUMPRODUCT(GN$3:GP$6,$D1266:$F1269)+$G1266</f>
        <v>2.49289440827335</v>
      </c>
      <c r="GQ1259" s="110"/>
      <c r="GR1259" s="87">
        <f>SUMPRODUCT(GR$3:GT$6,$D1258:$F1261)+$G1258</f>
        <v>-2.99731598547437</v>
      </c>
      <c r="GS1259" s="87">
        <f>SUMPRODUCT(GR$3:GT$6,$D1262:$F1265)+$G1262</f>
        <v>-2.92647854464487</v>
      </c>
      <c r="GT1259" s="87">
        <f>SUMPRODUCT(GR$3:GT$6,$D1266:$F1269)+$G1266</f>
        <v>2.39819171793037</v>
      </c>
      <c r="GU1259" s="110"/>
      <c r="GV1259" s="87">
        <f>SUMPRODUCT(GV$3:GX$6,$D1258:$F1261)+$G1258</f>
        <v>1.92323653475032</v>
      </c>
      <c r="GW1259" s="87">
        <f>SUMPRODUCT(GV$3:GX$6,$D1262:$F1265)+$G1262</f>
        <v>-3.97037177050889</v>
      </c>
      <c r="GX1259" s="87">
        <f>SUMPRODUCT(GV$3:GX$6,$D1266:$F1269)+$G1266</f>
        <v>5.68097573233301</v>
      </c>
      <c r="GY1259" s="110"/>
      <c r="GZ1259" s="87">
        <f>SUMPRODUCT(GZ$3:HB$6,$D1258:$F1261)+$G1258</f>
        <v>-3.55212160415503</v>
      </c>
      <c r="HA1259" s="87">
        <f>SUMPRODUCT(GZ$3:HB$6,$D1262:$F1265)+$G1262</f>
        <v>-2.00681940508478</v>
      </c>
      <c r="HB1259" s="87">
        <f>SUMPRODUCT(GZ$3:HB$6,$D1266:$F1269)+$G1266</f>
        <v>2.39567673299092</v>
      </c>
      <c r="HC1259" s="110"/>
      <c r="HD1259" s="87">
        <f>SUMPRODUCT(HD$3:HF$6,$D1258:$F1261)+$G1258</f>
        <v>2.78993212757051</v>
      </c>
      <c r="HE1259" s="87">
        <f>SUMPRODUCT(HD$3:HF$6,$D1262:$F1265)+$G1262</f>
        <v>-2.13749580778912</v>
      </c>
      <c r="HF1259" s="87">
        <f>SUMPRODUCT(HD$3:HF$6,$D1266:$F1269)+$G1266</f>
        <v>4.68081533117816</v>
      </c>
      <c r="HG1259" s="110"/>
      <c r="HH1259" s="87">
        <f>SUMPRODUCT(HH$3:HJ$6,$D1258:$F1261)+$G1258</f>
        <v>1.44306930536018</v>
      </c>
      <c r="HI1259" s="87">
        <f>SUMPRODUCT(HH$3:HJ$6,$D1262:$F1265)+$G1262</f>
        <v>-3.23816743151468</v>
      </c>
      <c r="HJ1259" s="87">
        <f>SUMPRODUCT(HH$3:HJ$6,$D1266:$F1269)+$G1266</f>
        <v>4.37030098422003</v>
      </c>
      <c r="HK1259" s="110"/>
      <c r="HL1259" s="87">
        <f>SUMPRODUCT(HL$3:HN$6,$D1258:$F1261)+$G1258</f>
        <v>0.893064260110082</v>
      </c>
      <c r="HM1259" s="87">
        <f>SUMPRODUCT(HL$3:HN$6,$D1262:$F1265)+$G1262</f>
        <v>-1.02564614608093</v>
      </c>
      <c r="HN1259" s="87">
        <f>SUMPRODUCT(HL$3:HN$6,$D1266:$F1269)+$G1266</f>
        <v>1.68698636526141</v>
      </c>
      <c r="HO1259" s="110"/>
      <c r="HP1259" s="87">
        <f>SUMPRODUCT(HP$3:HR$6,$D1258:$F1261)+$G1258</f>
        <v>1.61761477994289</v>
      </c>
      <c r="HQ1259" s="87">
        <f>SUMPRODUCT(HP$3:HR$6,$D1262:$F1265)+$G1262</f>
        <v>-2.57252306408715</v>
      </c>
      <c r="HR1259" s="87">
        <f>SUMPRODUCT(HP$3:HR$6,$D1266:$F1269)+$G1266</f>
        <v>4.34943290133028</v>
      </c>
      <c r="HS1259" s="110"/>
      <c r="HT1259" s="87">
        <f>SUMPRODUCT(HT$3:HV$6,$D1258:$F1261)+$G1258</f>
        <v>0.18475806848649</v>
      </c>
      <c r="HU1259" s="87">
        <f>SUMPRODUCT(HT$3:HV$6,$D1262:$F1265)+$G1262</f>
        <v>-4.8594378615766</v>
      </c>
      <c r="HV1259" s="87">
        <f>SUMPRODUCT(HT$3:HV$6,$D1266:$F1269)+$G1266</f>
        <v>0.894121571484718</v>
      </c>
      <c r="HW1259" s="110"/>
      <c r="HX1259" s="87">
        <f>SUMPRODUCT(HX$3:HZ$6,$D1258:$F1261)+$G1258</f>
        <v>1.14989751656938</v>
      </c>
      <c r="HY1259" s="87">
        <f>SUMPRODUCT(HX$3:HZ$6,$D1262:$F1265)+$G1262</f>
        <v>-2.0768448228244</v>
      </c>
      <c r="HZ1259" s="87">
        <f>SUMPRODUCT(HX$3:HZ$6,$D1266:$F1269)+$G1266</f>
        <v>5.31424069768504</v>
      </c>
      <c r="IA1259" s="110"/>
      <c r="IB1259" s="87">
        <f>SUMPRODUCT(IB$3:ID$6,$D1258:$F1261)+$G1258</f>
        <v>1.96999618420771</v>
      </c>
      <c r="IC1259" s="87">
        <f>SUMPRODUCT(IB$3:ID$6,$D1262:$F1265)+$G1262</f>
        <v>-3.72598806943389</v>
      </c>
      <c r="ID1259" s="87">
        <f>SUMPRODUCT(IB$3:ID$6,$D1266:$F1269)+$G1266</f>
        <v>0.634876752689555</v>
      </c>
      <c r="IE1259" s="110"/>
      <c r="IF1259" s="87">
        <f>SUMPRODUCT(IF$3:IH$6,$D1258:$F1261)+$G1258</f>
        <v>-0.242263934266884</v>
      </c>
      <c r="IG1259" s="87">
        <f>SUMPRODUCT(IF$3:IH$6,$D1262:$F1265)+$G1262</f>
        <v>-2.47828255457726</v>
      </c>
      <c r="IH1259" s="87">
        <f>SUMPRODUCT(IF$3:IH$6,$D1266:$F1269)+$G1266</f>
        <v>3.14978637932391</v>
      </c>
      <c r="II1259" s="110"/>
      <c r="IJ1259" s="87">
        <f>SUMPRODUCT(IJ$3:IL$6,$D1258:$F1261)+$G1258</f>
        <v>-0.260890426025554</v>
      </c>
      <c r="IK1259" s="87">
        <f>SUMPRODUCT(IJ$3:IL$6,$D1262:$F1265)+$G1262</f>
        <v>-2.74948006672065</v>
      </c>
      <c r="IL1259" s="87">
        <f>SUMPRODUCT(IJ$3:IL$6,$D1266:$F1269)+$G1266</f>
        <v>2.70164713137405</v>
      </c>
      <c r="IM1259" s="110"/>
      <c r="IN1259" s="87">
        <f>SUMPRODUCT(IN$3:IP$6,$D1258:$F1261)+$G1258</f>
        <v>-0.728607689399067</v>
      </c>
      <c r="IO1259" s="87">
        <f>SUMPRODUCT(IN$3:IP$6,$D1262:$F1265)+$G1262</f>
        <v>-2.2538018254579</v>
      </c>
      <c r="IP1259" s="87">
        <f>SUMPRODUCT(IN$3:IP$6,$D1266:$F1269)+$G1266</f>
        <v>3.66645492772881</v>
      </c>
      <c r="IQ1259" s="110"/>
      <c r="IR1259" s="87">
        <f>SUMPRODUCT(IR$3:IT$6,$D1258:$F1261)+$G1258</f>
        <v>0.688092948671225</v>
      </c>
      <c r="IS1259" s="87">
        <f>SUMPRODUCT(IR$3:IT$6,$D1262:$F1265)+$G1262</f>
        <v>-2.63344714817188</v>
      </c>
      <c r="IT1259" s="87">
        <f>SUMPRODUCT(IR$3:IT$6,$D1266:$F1269)+$G1266</f>
        <v>5.34960914553258</v>
      </c>
      <c r="IU1259" s="110"/>
      <c r="IV1259" s="87">
        <f>SUMPRODUCT(IV$3:IX$6,$D1258:$F1261)+$G1258</f>
        <v>1.60145870655678</v>
      </c>
      <c r="IW1259" s="87">
        <f>SUMPRODUCT(IV$3:IX$6,$D1262:$F1265)+$G1262</f>
        <v>-5.23908318429058</v>
      </c>
      <c r="IX1259" s="87">
        <f>SUMPRODUCT(IV$3:IX$6,$D1266:$F1269)+$G1266</f>
        <v>2.57727578928849</v>
      </c>
      <c r="IY1259" s="110"/>
      <c r="IZ1259" s="87">
        <f>SUMPRODUCT(IZ$3:JB$6,$D1258:$F1261)+$G1258</f>
        <v>-4.73180949916241</v>
      </c>
      <c r="JA1259" s="87">
        <f>SUMPRODUCT(IZ$3:JB$6,$D1262:$F1265)+$G1262</f>
        <v>0.520848213169778</v>
      </c>
      <c r="JB1259" s="87">
        <f>SUMPRODUCT(IZ$3:JB$6,$D1266:$F1269)+$G1266</f>
        <v>1.75890930582575</v>
      </c>
      <c r="JC1259" s="110"/>
      <c r="JD1259" s="87">
        <f>SUMPRODUCT(JD$3:JF$6,$D1258:$F1261)+$G1258</f>
        <v>1.25534331242604</v>
      </c>
      <c r="JE1259" s="87">
        <f>SUMPRODUCT(JD$3:JF$6,$D1262:$F1265)+$G1262</f>
        <v>1.10500113084446</v>
      </c>
      <c r="JF1259" s="87">
        <f>SUMPRODUCT(JD$3:JF$6,$D1266:$F1269)+$G1266</f>
        <v>1.19056261685714</v>
      </c>
      <c r="JG1259" s="110"/>
    </row>
    <row r="1260" ht="18.75" spans="2:267">
      <c r="B1260" s="35"/>
      <c r="C1260" s="36"/>
      <c r="D1260" s="37">
        <f t="shared" ref="D1260:F1260" si="8483">D1228-$F$6*D1243</f>
        <v>-0.48016722939014</v>
      </c>
      <c r="E1260" s="38">
        <f t="shared" si="8483"/>
        <v>0.305621754807425</v>
      </c>
      <c r="F1260" s="39">
        <f t="shared" si="8483"/>
        <v>-1.91144113200325</v>
      </c>
      <c r="G1260" s="41"/>
      <c r="H1260" s="34"/>
      <c r="I1260" s="157"/>
      <c r="J1260" s="158"/>
      <c r="K1260" s="86" t="s">
        <v>21</v>
      </c>
      <c r="L1260" s="87">
        <f>1/(1+EXP(-L1259))</f>
        <v>0.00889698231435043</v>
      </c>
      <c r="M1260" s="87">
        <f>1/(1+EXP(-M1259))</f>
        <v>0.989660633295756</v>
      </c>
      <c r="N1260" s="87">
        <f>1/(1+EXP(-N1259))</f>
        <v>0.0208643650315365</v>
      </c>
      <c r="O1260" s="110"/>
      <c r="P1260" s="87">
        <f>1/(1+EXP(-P1259))</f>
        <v>0.00562490242105229</v>
      </c>
      <c r="Q1260" s="87">
        <f>1/(1+EXP(-Q1259))</f>
        <v>0.982098395282217</v>
      </c>
      <c r="R1260" s="87">
        <f>1/(1+EXP(-R1259))</f>
        <v>0.0215992861566167</v>
      </c>
      <c r="S1260" s="110"/>
      <c r="T1260" s="87">
        <f>1/(1+EXP(-T1259))</f>
        <v>0.00975564853676324</v>
      </c>
      <c r="U1260" s="87">
        <f>1/(1+EXP(-U1259))</f>
        <v>0.956275689789464</v>
      </c>
      <c r="V1260" s="87">
        <f>1/(1+EXP(-V1259))</f>
        <v>0.0216524987179268</v>
      </c>
      <c r="W1260" s="110"/>
      <c r="X1260" s="87">
        <f>1/(1+EXP(-X1259))</f>
        <v>0.00452691111429742</v>
      </c>
      <c r="Y1260" s="87">
        <f>1/(1+EXP(-Y1259))</f>
        <v>0.995923524186951</v>
      </c>
      <c r="Z1260" s="87">
        <f>1/(1+EXP(-Z1259))</f>
        <v>0.0904352599929382</v>
      </c>
      <c r="AA1260" s="110"/>
      <c r="AB1260" s="87">
        <f>1/(1+EXP(-AB1259))</f>
        <v>0.0356947012615989</v>
      </c>
      <c r="AC1260" s="87">
        <f>1/(1+EXP(-AC1259))</f>
        <v>0.98495808051886</v>
      </c>
      <c r="AD1260" s="87">
        <f>1/(1+EXP(-AD1259))</f>
        <v>0.102894130750693</v>
      </c>
      <c r="AE1260" s="110"/>
      <c r="AF1260" s="87">
        <f>1/(1+EXP(-AF1259))</f>
        <v>0.00380262570801092</v>
      </c>
      <c r="AG1260" s="87">
        <f>1/(1+EXP(-AG1259))</f>
        <v>0.940083704674658</v>
      </c>
      <c r="AH1260" s="87">
        <f>1/(1+EXP(-AH1259))</f>
        <v>0.0370152684965457</v>
      </c>
      <c r="AI1260" s="110"/>
      <c r="AJ1260" s="87">
        <f>1/(1+EXP(-AJ1259))</f>
        <v>0.00160191995344897</v>
      </c>
      <c r="AK1260" s="87">
        <f>1/(1+EXP(-AK1259))</f>
        <v>0.715071536618635</v>
      </c>
      <c r="AL1260" s="87">
        <f>1/(1+EXP(-AL1259))</f>
        <v>0.0946147923493177</v>
      </c>
      <c r="AM1260" s="110"/>
      <c r="AN1260" s="87">
        <f>1/(1+EXP(-AN1259))</f>
        <v>0.132495699042039</v>
      </c>
      <c r="AO1260" s="87">
        <f>1/(1+EXP(-AO1259))</f>
        <v>0.82649020181224</v>
      </c>
      <c r="AP1260" s="87">
        <f>1/(1+EXP(-AP1259))</f>
        <v>0.120744341914595</v>
      </c>
      <c r="AQ1260" s="110"/>
      <c r="AR1260" s="87">
        <f>1/(1+EXP(-AR1259))</f>
        <v>0.00192995739565736</v>
      </c>
      <c r="AS1260" s="87">
        <f>1/(1+EXP(-AS1259))</f>
        <v>0.975637702702448</v>
      </c>
      <c r="AT1260" s="87">
        <f>1/(1+EXP(-AT1259))</f>
        <v>0.15207588399828</v>
      </c>
      <c r="AU1260" s="110"/>
      <c r="AV1260" s="87">
        <f>1/(1+EXP(-AV1259))</f>
        <v>0.0154960468662905</v>
      </c>
      <c r="AW1260" s="87">
        <f>1/(1+EXP(-AW1259))</f>
        <v>0.914774358408451</v>
      </c>
      <c r="AX1260" s="87">
        <f>1/(1+EXP(-AX1259))</f>
        <v>0.171426229417994</v>
      </c>
      <c r="AY1260" s="110"/>
      <c r="AZ1260" s="87">
        <f>1/(1+EXP(-AZ1259))</f>
        <v>0.028447663070153</v>
      </c>
      <c r="BA1260" s="87">
        <f>1/(1+EXP(-BA1259))</f>
        <v>0.952971648502556</v>
      </c>
      <c r="BB1260" s="87">
        <f>1/(1+EXP(-BB1259))</f>
        <v>0.0807126611252744</v>
      </c>
      <c r="BC1260" s="110"/>
      <c r="BD1260" s="87">
        <f>1/(1+EXP(-BD1259))</f>
        <v>0.0181167819225961</v>
      </c>
      <c r="BE1260" s="87">
        <f>1/(1+EXP(-BE1259))</f>
        <v>0.920724533018946</v>
      </c>
      <c r="BF1260" s="87">
        <f>1/(1+EXP(-BF1259))</f>
        <v>0.0833761544668767</v>
      </c>
      <c r="BG1260" s="110"/>
      <c r="BH1260" s="87">
        <f>1/(1+EXP(-BH1259))</f>
        <v>0.0311339328082205</v>
      </c>
      <c r="BI1260" s="87">
        <f>1/(1+EXP(-BI1259))</f>
        <v>0.822382469591741</v>
      </c>
      <c r="BJ1260" s="87">
        <f>1/(1+EXP(-BJ1259))</f>
        <v>0.0835685626171452</v>
      </c>
      <c r="BK1260" s="110"/>
      <c r="BL1260" s="87">
        <f>1/(1+EXP(-BL1259))</f>
        <v>0.165289290854141</v>
      </c>
      <c r="BM1260" s="87">
        <f>1/(1+EXP(-BM1259))</f>
        <v>0.902028857747908</v>
      </c>
      <c r="BN1260" s="87">
        <f>1/(1+EXP(-BN1259))</f>
        <v>0.123086432845802</v>
      </c>
      <c r="BO1260" s="110"/>
      <c r="BP1260" s="87">
        <f>1/(1+EXP(-BP1259))</f>
        <v>0.045188906200009</v>
      </c>
      <c r="BQ1260" s="87">
        <f>1/(1+EXP(-BQ1259))</f>
        <v>0.90692297700669</v>
      </c>
      <c r="BR1260" s="87">
        <f>1/(1+EXP(-BR1259))</f>
        <v>0.245635204873681</v>
      </c>
      <c r="BS1260" s="110"/>
      <c r="BT1260" s="87">
        <f>1/(1+EXP(-BT1259))</f>
        <v>0.00412545346815992</v>
      </c>
      <c r="BU1260" s="87">
        <f>1/(1+EXP(-BU1259))</f>
        <v>0.998429720940641</v>
      </c>
      <c r="BV1260" s="87">
        <f>1/(1+EXP(-BV1259))</f>
        <v>0.0145520772691282</v>
      </c>
      <c r="BW1260" s="110"/>
      <c r="BX1260" s="87">
        <f>1/(1+EXP(-BX1259))</f>
        <v>0.264263949964301</v>
      </c>
      <c r="BY1260" s="87">
        <f>1/(1+EXP(-BY1259))</f>
        <v>0.966732376753033</v>
      </c>
      <c r="BZ1260" s="87">
        <f>1/(1+EXP(-BZ1259))</f>
        <v>0.0707437263139005</v>
      </c>
      <c r="CA1260" s="110"/>
      <c r="CB1260" s="87">
        <f>1/(1+EXP(-CB1259))</f>
        <v>0.0572342581087864</v>
      </c>
      <c r="CC1260" s="87">
        <f>1/(1+EXP(-CC1259))</f>
        <v>0.9775232910516</v>
      </c>
      <c r="CD1260" s="87">
        <f>1/(1+EXP(-CD1259))</f>
        <v>0.0329440453923897</v>
      </c>
      <c r="CE1260" s="110"/>
      <c r="CF1260" s="87">
        <f>1/(1+EXP(-CF1259))</f>
        <v>0.0102205717709524</v>
      </c>
      <c r="CG1260" s="87">
        <f>1/(1+EXP(-CG1259))</f>
        <v>0.979149254443992</v>
      </c>
      <c r="CH1260" s="87">
        <f>1/(1+EXP(-CH1259))</f>
        <v>0.00092231971486509</v>
      </c>
      <c r="CI1260" s="110"/>
      <c r="CJ1260" s="87">
        <f>1/(1+EXP(-CJ1259))</f>
        <v>0.0143021625821121</v>
      </c>
      <c r="CK1260" s="87">
        <f>1/(1+EXP(-CK1259))</f>
        <v>0.978735015357173</v>
      </c>
      <c r="CL1260" s="87">
        <f>1/(1+EXP(-CL1259))</f>
        <v>0.0732400111786204</v>
      </c>
      <c r="CM1260" s="110"/>
      <c r="CN1260" s="87">
        <f>1/(1+EXP(-CN1259))</f>
        <v>0.00375912848879084</v>
      </c>
      <c r="CO1260" s="87">
        <f>1/(1+EXP(-CO1259))</f>
        <v>0.938689147229942</v>
      </c>
      <c r="CP1260" s="87">
        <f>1/(1+EXP(-CP1259))</f>
        <v>0.0547606091438177</v>
      </c>
      <c r="CQ1260" s="110"/>
      <c r="CR1260" s="87">
        <f>1/(1+EXP(-CR1259))</f>
        <v>0.00260360848168033</v>
      </c>
      <c r="CS1260" s="87">
        <f>1/(1+EXP(-CS1259))</f>
        <v>0.997263480339298</v>
      </c>
      <c r="CT1260" s="87">
        <f>1/(1+EXP(-CT1259))</f>
        <v>0.0150680776279214</v>
      </c>
      <c r="CU1260" s="110"/>
      <c r="CV1260" s="87">
        <f>1/(1+EXP(-CV1259))</f>
        <v>0.18456386036984</v>
      </c>
      <c r="CW1260" s="87">
        <f>1/(1+EXP(-CW1259))</f>
        <v>0.943360117855183</v>
      </c>
      <c r="CX1260" s="87">
        <f>1/(1+EXP(-CX1259))</f>
        <v>0.0731044086281721</v>
      </c>
      <c r="CY1260" s="110"/>
      <c r="CZ1260" s="87">
        <f>1/(1+EXP(-CZ1259))</f>
        <v>0.0368458753194561</v>
      </c>
      <c r="DA1260" s="87">
        <f>1/(1+EXP(-DA1259))</f>
        <v>0.96142974750282</v>
      </c>
      <c r="DB1260" s="87">
        <f>1/(1+EXP(-DB1259))</f>
        <v>0.0340896441869852</v>
      </c>
      <c r="DC1260" s="110"/>
      <c r="DD1260" s="87">
        <f>1/(1+EXP(-DD1259))</f>
        <v>0.0064648851617678</v>
      </c>
      <c r="DE1260" s="87">
        <f>1/(1+EXP(-DE1259))</f>
        <v>0.964177252601889</v>
      </c>
      <c r="DF1260" s="87">
        <f>1/(1+EXP(-DF1259))</f>
        <v>0.000955492743709953</v>
      </c>
      <c r="DG1260" s="110"/>
      <c r="DH1260" s="87">
        <f>1/(1+EXP(-DH1259))</f>
        <v>0.00906036990012211</v>
      </c>
      <c r="DI1260" s="87">
        <f>1/(1+EXP(-DI1259))</f>
        <v>0.963476661767857</v>
      </c>
      <c r="DJ1260" s="87">
        <f>1/(1+EXP(-DJ1259))</f>
        <v>0.0756772094492641</v>
      </c>
      <c r="DK1260" s="110"/>
      <c r="DL1260" s="87">
        <f>1/(1+EXP(-DL1259))</f>
        <v>0.00237209581811752</v>
      </c>
      <c r="DM1260" s="87">
        <f>1/(1+EXP(-DM1259))</f>
        <v>0.897699900616911</v>
      </c>
      <c r="DN1260" s="87">
        <f>1/(1+EXP(-DN1259))</f>
        <v>0.0566204403504805</v>
      </c>
      <c r="DO1260" s="110"/>
      <c r="DP1260" s="87">
        <f>1/(1+EXP(-DP1259))</f>
        <v>0.282737705882612</v>
      </c>
      <c r="DQ1260" s="87">
        <f>1/(1+EXP(-DQ1259))</f>
        <v>0.86910580946439</v>
      </c>
      <c r="DR1260" s="87">
        <f>1/(1+EXP(-DR1259))</f>
        <v>0.0732750074662757</v>
      </c>
      <c r="DS1260" s="110"/>
      <c r="DT1260" s="87">
        <f>1/(1+EXP(-DT1259))</f>
        <v>0.0624640363290509</v>
      </c>
      <c r="DU1260" s="87">
        <f>1/(1+EXP(-DU1259))</f>
        <v>0.908568567508052</v>
      </c>
      <c r="DV1260" s="87">
        <f>1/(1+EXP(-DV1259))</f>
        <v>0.0341725535610312</v>
      </c>
      <c r="DW1260" s="110"/>
      <c r="DX1260" s="87">
        <f>1/(1+EXP(-DX1259))</f>
        <v>0.011205536086642</v>
      </c>
      <c r="DY1260" s="87">
        <f>1/(1+EXP(-DY1259))</f>
        <v>0.914747678324995</v>
      </c>
      <c r="DZ1260" s="87">
        <f>1/(1+EXP(-DZ1259))</f>
        <v>0.000957896513152015</v>
      </c>
      <c r="EA1260" s="110"/>
      <c r="EB1260" s="87">
        <f>1/(1+EXP(-EB1259))</f>
        <v>0.0156742438586807</v>
      </c>
      <c r="EC1260" s="87">
        <f>1/(1+EXP(-EC1259))</f>
        <v>0.913167445798786</v>
      </c>
      <c r="ED1260" s="87">
        <f>1/(1+EXP(-ED1259))</f>
        <v>0.0758533209191102</v>
      </c>
      <c r="EE1260" s="110"/>
      <c r="EF1260" s="87">
        <f>1/(1+EXP(-EF1259))</f>
        <v>0.00412399307929779</v>
      </c>
      <c r="EG1260" s="87">
        <f>1/(1+EXP(-EG1259))</f>
        <v>0.777691877400884</v>
      </c>
      <c r="EH1260" s="87">
        <f>1/(1+EXP(-EH1259))</f>
        <v>0.0567549270740369</v>
      </c>
      <c r="EI1260" s="110"/>
      <c r="EJ1260" s="87">
        <f>1/(1+EXP(-EJ1259))</f>
        <v>0.811751592684763</v>
      </c>
      <c r="EK1260" s="87">
        <f>1/(1+EXP(-EK1259))</f>
        <v>0.0106976691631277</v>
      </c>
      <c r="EL1260" s="87">
        <f>1/(1+EXP(-EL1259))</f>
        <v>0.996719077011369</v>
      </c>
      <c r="EM1260" s="110"/>
      <c r="EN1260" s="87">
        <f>1/(1+EXP(-EN1259))</f>
        <v>0.872498914843558</v>
      </c>
      <c r="EO1260" s="87">
        <f>1/(1+EXP(-EO1259))</f>
        <v>0.0185170671275797</v>
      </c>
      <c r="EP1260" s="87">
        <f>1/(1+EXP(-EP1259))</f>
        <v>0.996601360790708</v>
      </c>
      <c r="EQ1260" s="110"/>
      <c r="ER1260" s="87">
        <f>1/(1+EXP(-ER1259))</f>
        <v>0.811751592684763</v>
      </c>
      <c r="ES1260" s="87">
        <f>1/(1+EXP(-ES1259))</f>
        <v>0.0106976691631277</v>
      </c>
      <c r="ET1260" s="87">
        <f>1/(1+EXP(-ET1259))</f>
        <v>0.996719077011369</v>
      </c>
      <c r="EU1260" s="110"/>
      <c r="EV1260" s="87">
        <f>1/(1+EXP(-EV1259))</f>
        <v>0.511180967932073</v>
      </c>
      <c r="EW1260" s="87">
        <f>1/(1+EXP(-EW1259))</f>
        <v>0.0155606228327407</v>
      </c>
      <c r="EX1260" s="87">
        <f>1/(1+EXP(-EX1259))</f>
        <v>0.982590731707483</v>
      </c>
      <c r="EY1260" s="110"/>
      <c r="EZ1260" s="87">
        <f>1/(1+EXP(-EZ1259))</f>
        <v>0.894872174872296</v>
      </c>
      <c r="FA1260" s="87">
        <f>1/(1+EXP(-FA1259))</f>
        <v>0.00421866797837256</v>
      </c>
      <c r="FB1260" s="87">
        <f>1/(1+EXP(-FB1259))</f>
        <v>0.984873255558288</v>
      </c>
      <c r="FC1260" s="110"/>
      <c r="FD1260" s="87">
        <f>1/(1+EXP(-FD1259))</f>
        <v>0.623994057354393</v>
      </c>
      <c r="FE1260" s="87">
        <f>1/(1+EXP(-FE1259))</f>
        <v>0.0268381390048369</v>
      </c>
      <c r="FF1260" s="87">
        <f>1/(1+EXP(-FF1259))</f>
        <v>0.98197527165767</v>
      </c>
      <c r="FG1260" s="110"/>
      <c r="FH1260" s="87">
        <f>1/(1+EXP(-FH1259))</f>
        <v>0.93107420340103</v>
      </c>
      <c r="FI1260" s="87">
        <f>1/(1+EXP(-FI1259))</f>
        <v>0.00733740249631664</v>
      </c>
      <c r="FJ1260" s="87">
        <f>1/(1+EXP(-FJ1259))</f>
        <v>0.984337202020028</v>
      </c>
      <c r="FK1260" s="110"/>
      <c r="FL1260" s="87">
        <f>1/(1+EXP(-FL1259))</f>
        <v>0.766133827493427</v>
      </c>
      <c r="FM1260" s="87">
        <f>1/(1+EXP(-FM1259))</f>
        <v>0.0106893485489972</v>
      </c>
      <c r="FN1260" s="87">
        <f>1/(1+EXP(-FN1259))</f>
        <v>0.921110070705294</v>
      </c>
      <c r="FO1260" s="110"/>
      <c r="FP1260" s="87">
        <f>1/(1+EXP(-FP1259))</f>
        <v>0.0972859418588791</v>
      </c>
      <c r="FQ1260" s="87">
        <f>1/(1+EXP(-FQ1259))</f>
        <v>0.0343928733322801</v>
      </c>
      <c r="FR1260" s="87">
        <f>1/(1+EXP(-FR1259))</f>
        <v>0.988376529857946</v>
      </c>
      <c r="FS1260" s="110"/>
      <c r="FT1260" s="87">
        <f>1/(1+EXP(-FT1259))</f>
        <v>0.389358586956197</v>
      </c>
      <c r="FU1260" s="87">
        <f>1/(1+EXP(-FU1259))</f>
        <v>0.023245741729867</v>
      </c>
      <c r="FV1260" s="87">
        <f>1/(1+EXP(-FV1259))</f>
        <v>0.994765118887596</v>
      </c>
      <c r="FW1260" s="110"/>
      <c r="FX1260" s="87">
        <f>1/(1+EXP(-FX1259))</f>
        <v>0.146047110752505</v>
      </c>
      <c r="FY1260" s="87">
        <f>1/(1+EXP(-FY1259))</f>
        <v>0.0585078348191988</v>
      </c>
      <c r="FZ1260" s="87">
        <f>1/(1+EXP(-FZ1259))</f>
        <v>0.987963106196181</v>
      </c>
      <c r="GA1260" s="110"/>
      <c r="GB1260" s="87">
        <f>1/(1+EXP(-GB1259))</f>
        <v>0.5029488164974</v>
      </c>
      <c r="GC1260" s="87">
        <f>1/(1+EXP(-GC1259))</f>
        <v>0.0398674630914084</v>
      </c>
      <c r="GD1260" s="87">
        <f>1/(1+EXP(-GD1259))</f>
        <v>0.994577678001401</v>
      </c>
      <c r="GE1260" s="110"/>
      <c r="GF1260" s="87">
        <f>1/(1+EXP(-GF1259))</f>
        <v>0.0254700503159357</v>
      </c>
      <c r="GG1260" s="87">
        <f>1/(1+EXP(-GG1259))</f>
        <v>0.0494883864537089</v>
      </c>
      <c r="GH1260" s="87">
        <f>1/(1+EXP(-GH1259))</f>
        <v>0.94046909330675</v>
      </c>
      <c r="GI1260" s="110"/>
      <c r="GJ1260" s="87">
        <f>1/(1+EXP(-GJ1259))</f>
        <v>0.133922884941947</v>
      </c>
      <c r="GK1260" s="87">
        <f>1/(1+EXP(-GK1259))</f>
        <v>0.0336189667336442</v>
      </c>
      <c r="GL1260" s="87">
        <f>1/(1+EXP(-GL1259))</f>
        <v>0.972455147997589</v>
      </c>
      <c r="GM1260" s="110"/>
      <c r="GN1260" s="87">
        <f>1/(1+EXP(-GN1259))</f>
        <v>0.673663848718066</v>
      </c>
      <c r="GO1260" s="87">
        <f>1/(1+EXP(-GO1259))</f>
        <v>0.00615471597615325</v>
      </c>
      <c r="GP1260" s="87">
        <f>1/(1+EXP(-GP1259))</f>
        <v>0.923642187912209</v>
      </c>
      <c r="GQ1260" s="110"/>
      <c r="GR1260" s="87">
        <f>1/(1+EXP(-GR1259))</f>
        <v>0.0475472753847694</v>
      </c>
      <c r="GS1260" s="87">
        <f>1/(1+EXP(-GS1259))</f>
        <v>0.0508600486015263</v>
      </c>
      <c r="GT1260" s="87">
        <f>1/(1+EXP(-GT1259))</f>
        <v>0.916689308983999</v>
      </c>
      <c r="GU1260" s="110"/>
      <c r="GV1260" s="87">
        <f>1/(1+EXP(-GV1259))</f>
        <v>0.872498914843558</v>
      </c>
      <c r="GW1260" s="87">
        <f>1/(1+EXP(-GW1259))</f>
        <v>0.0185170671275797</v>
      </c>
      <c r="GX1260" s="87">
        <f>1/(1+EXP(-GX1259))</f>
        <v>0.996601360790708</v>
      </c>
      <c r="GY1260" s="110"/>
      <c r="GZ1260" s="87">
        <f>1/(1+EXP(-GZ1259))</f>
        <v>0.0278650449271572</v>
      </c>
      <c r="HA1260" s="87">
        <f>1/(1+EXP(-HA1259))</f>
        <v>0.118488785476068</v>
      </c>
      <c r="HB1260" s="87">
        <f>1/(1+EXP(-HB1259))</f>
        <v>0.916497038142214</v>
      </c>
      <c r="HC1260" s="110"/>
      <c r="HD1260" s="87">
        <f>1/(1+EXP(-HD1259))</f>
        <v>0.942129344318321</v>
      </c>
      <c r="HE1260" s="87">
        <f>1/(1+EXP(-HE1259))</f>
        <v>0.105505486994841</v>
      </c>
      <c r="HF1260" s="87">
        <f>1/(1+EXP(-HF1259))</f>
        <v>0.990813718660828</v>
      </c>
      <c r="HG1260" s="110"/>
      <c r="HH1260" s="87">
        <f>1/(1+EXP(-HH1259))</f>
        <v>0.808929501021959</v>
      </c>
      <c r="HI1260" s="87">
        <f>1/(1+EXP(-HI1259))</f>
        <v>0.0377544095482877</v>
      </c>
      <c r="HJ1260" s="87">
        <f>1/(1+EXP(-HJ1259))</f>
        <v>0.987510526466462</v>
      </c>
      <c r="HK1260" s="110"/>
      <c r="HL1260" s="87">
        <f>1/(1+EXP(-HL1259))</f>
        <v>0.709522123282222</v>
      </c>
      <c r="HM1260" s="87">
        <f>1/(1+EXP(-HM1259))</f>
        <v>0.263929059797406</v>
      </c>
      <c r="HN1260" s="87">
        <f>1/(1+EXP(-HN1259))</f>
        <v>0.843827426334639</v>
      </c>
      <c r="HO1260" s="110"/>
      <c r="HP1260" s="87">
        <f>1/(1+EXP(-HP1259))</f>
        <v>0.834465916072744</v>
      </c>
      <c r="HQ1260" s="87">
        <f>1/(1+EXP(-HQ1259))</f>
        <v>0.0709278613795182</v>
      </c>
      <c r="HR1260" s="87">
        <f>1/(1+EXP(-HR1259))</f>
        <v>0.987250514473166</v>
      </c>
      <c r="HS1260" s="110"/>
      <c r="HT1260" s="87">
        <f>1/(1+EXP(-HT1259))</f>
        <v>0.546058572067522</v>
      </c>
      <c r="HU1260" s="87">
        <f>1/(1+EXP(-HU1259))</f>
        <v>0.00769516715558326</v>
      </c>
      <c r="HV1260" s="87">
        <f>1/(1+EXP(-HV1259))</f>
        <v>0.709739987380135</v>
      </c>
      <c r="HW1260" s="110"/>
      <c r="HX1260" s="87">
        <f>1/(1+EXP(-HX1259))</f>
        <v>0.759492197434127</v>
      </c>
      <c r="HY1260" s="87">
        <f>1/(1+EXP(-HY1259))</f>
        <v>0.111367836276736</v>
      </c>
      <c r="HZ1260" s="87">
        <f>1/(1+EXP(-HZ1259))</f>
        <v>0.995103083917631</v>
      </c>
      <c r="IA1260" s="110"/>
      <c r="IB1260" s="87">
        <f>1/(1+EXP(-IB1259))</f>
        <v>0.877610703322693</v>
      </c>
      <c r="IC1260" s="87">
        <f>1/(1+EXP(-IC1259))</f>
        <v>0.0235226430811249</v>
      </c>
      <c r="ID1260" s="87">
        <f>1/(1+EXP(-ID1259))</f>
        <v>0.653594427158021</v>
      </c>
      <c r="IE1260" s="110"/>
      <c r="IF1260" s="87">
        <f>1/(1+EXP(-IF1259))</f>
        <v>0.439728515372357</v>
      </c>
      <c r="IG1260" s="87">
        <f>1/(1+EXP(-IG1259))</f>
        <v>0.0773947470104619</v>
      </c>
      <c r="IH1260" s="87">
        <f>1/(1+EXP(-IH1259))</f>
        <v>0.95890030372474</v>
      </c>
      <c r="II1260" s="110"/>
      <c r="IJ1260" s="87">
        <f>1/(1+EXP(-IJ1259))</f>
        <v>0.435144834368637</v>
      </c>
      <c r="IK1260" s="87">
        <f>1/(1+EXP(-IK1259))</f>
        <v>0.0601160207702367</v>
      </c>
      <c r="IL1260" s="87">
        <f>1/(1+EXP(-IL1259))</f>
        <v>0.937123767462166</v>
      </c>
      <c r="IM1260" s="110"/>
      <c r="IN1260" s="87">
        <f>1/(1+EXP(-IN1259))</f>
        <v>0.325500334725664</v>
      </c>
      <c r="IO1260" s="87">
        <f>1/(1+EXP(-IO1259))</f>
        <v>0.0950220313716164</v>
      </c>
      <c r="IP1260" s="87">
        <f>1/(1+EXP(-IP1259))</f>
        <v>0.975070426901543</v>
      </c>
      <c r="IQ1260" s="110"/>
      <c r="IR1260" s="87">
        <f>1/(1+EXP(-IR1259))</f>
        <v>0.665542559501315</v>
      </c>
      <c r="IS1260" s="87">
        <f>1/(1+EXP(-IS1259))</f>
        <v>0.0670165944071886</v>
      </c>
      <c r="IT1260" s="87">
        <f>1/(1+EXP(-IT1259))</f>
        <v>0.995272448704514</v>
      </c>
      <c r="IU1260" s="110"/>
      <c r="IV1260" s="87">
        <f>1/(1+EXP(-IV1259))</f>
        <v>0.832222160765402</v>
      </c>
      <c r="IW1260" s="87">
        <f>1/(1+EXP(-IW1259))</f>
        <v>0.00527712266219575</v>
      </c>
      <c r="IX1260" s="87">
        <f>1/(1+EXP(-IX1259))</f>
        <v>0.929384691462218</v>
      </c>
      <c r="IY1260" s="110"/>
      <c r="IZ1260" s="87">
        <f>1/(1+EXP(-IZ1259))</f>
        <v>0.00873356677699712</v>
      </c>
      <c r="JA1260" s="87">
        <f>1/(1+EXP(-JA1259))</f>
        <v>0.62734608552092</v>
      </c>
      <c r="JB1260" s="87">
        <f>1/(1+EXP(-JB1259))</f>
        <v>0.853073005826328</v>
      </c>
      <c r="JC1260" s="110"/>
      <c r="JD1260" s="87">
        <f>1/(1+EXP(-JD1259))</f>
        <v>0.778223443464915</v>
      </c>
      <c r="JE1260" s="87">
        <f>1/(1+EXP(-JE1259))</f>
        <v>0.7511959935864</v>
      </c>
      <c r="JF1260" s="87">
        <f>1/(1+EXP(-JF1259))</f>
        <v>0.766841672704695</v>
      </c>
      <c r="JG1260" s="110"/>
    </row>
    <row r="1261" ht="18.75" spans="2:267">
      <c r="B1261" s="35"/>
      <c r="C1261" s="42"/>
      <c r="D1261" s="37">
        <f t="shared" ref="D1261:F1261" si="8484">D1229-$F$6*D1244</f>
        <v>-1.41670063807029</v>
      </c>
      <c r="E1261" s="38">
        <f t="shared" si="8484"/>
        <v>-0.140026739704619</v>
      </c>
      <c r="F1261" s="39">
        <f t="shared" si="8484"/>
        <v>0.680071927933708</v>
      </c>
      <c r="G1261" s="43"/>
      <c r="H1261" s="34"/>
      <c r="I1261" s="157"/>
      <c r="J1261" s="159"/>
      <c r="K1261" s="86" t="s">
        <v>22</v>
      </c>
      <c r="L1261" s="87">
        <f>L1260*(1-L1260)</f>
        <v>0.00881782602004856</v>
      </c>
      <c r="M1261" s="87">
        <f t="shared" ref="M1261:N1261" si="8485">M1260*(1-M1260)</f>
        <v>0.0102324642003995</v>
      </c>
      <c r="N1261" s="87">
        <f t="shared" si="8485"/>
        <v>0.0204290433033673</v>
      </c>
      <c r="O1261" s="110"/>
      <c r="P1261" s="87">
        <f>P1260*(1-P1260)</f>
        <v>0.00559326289380593</v>
      </c>
      <c r="Q1261" s="87">
        <f t="shared" ref="Q1261:R1261" si="8486">Q1260*(1-Q1260)</f>
        <v>0.0175811372663108</v>
      </c>
      <c r="R1261" s="87">
        <f t="shared" si="8486"/>
        <v>0.0211327569941413</v>
      </c>
      <c r="S1261" s="110"/>
      <c r="T1261" s="87">
        <f>T1260*(1-T1260)</f>
        <v>0.00966047585839039</v>
      </c>
      <c r="U1261" s="87">
        <f t="shared" ref="U1261:V1261" si="8487">U1260*(1-U1260)</f>
        <v>0.0418124949071484</v>
      </c>
      <c r="V1261" s="87">
        <f t="shared" si="8487"/>
        <v>0.021183668017197</v>
      </c>
      <c r="W1261" s="110"/>
      <c r="X1261" s="87">
        <f>X1260*(1-X1260)</f>
        <v>0.00450641819006067</v>
      </c>
      <c r="Y1261" s="87">
        <f t="shared" ref="Y1261:Z1261" si="8488">Y1260*(1-Y1260)</f>
        <v>0.00405985815799423</v>
      </c>
      <c r="Z1261" s="87">
        <f t="shared" si="8488"/>
        <v>0.0822567237429479</v>
      </c>
      <c r="AA1261" s="110"/>
      <c r="AB1261" s="87">
        <f>AB1260*(1-AB1260)</f>
        <v>0.0344205895634442</v>
      </c>
      <c r="AC1261" s="87">
        <f t="shared" ref="AC1261:AD1261" si="8489">AC1260*(1-AC1260)</f>
        <v>0.0148156601394627</v>
      </c>
      <c r="AD1261" s="87">
        <f t="shared" si="8489"/>
        <v>0.0923069286077522</v>
      </c>
      <c r="AE1261" s="110"/>
      <c r="AF1261" s="87">
        <f>AF1260*(1-AF1260)</f>
        <v>0.0037881657457357</v>
      </c>
      <c r="AG1261" s="87">
        <f t="shared" ref="AG1261:AH1261" si="8490">AG1260*(1-AG1260)</f>
        <v>0.0563263328798288</v>
      </c>
      <c r="AH1261" s="87">
        <f t="shared" si="8490"/>
        <v>0.0356451383946743</v>
      </c>
      <c r="AI1261" s="110"/>
      <c r="AJ1261" s="87">
        <f>AJ1260*(1-AJ1260)</f>
        <v>0.00159935380591172</v>
      </c>
      <c r="AK1261" s="87">
        <f t="shared" ref="AK1261:AL1261" si="8491">AK1260*(1-AK1260)</f>
        <v>0.203744234136499</v>
      </c>
      <c r="AL1261" s="87">
        <f t="shared" si="8491"/>
        <v>0.0856628334180132</v>
      </c>
      <c r="AM1261" s="110"/>
      <c r="AN1261" s="87">
        <f>AN1260*(1-AN1260)</f>
        <v>0.1149405887774</v>
      </c>
      <c r="AO1261" s="87">
        <f t="shared" ref="AO1261:AP1261" si="8492">AO1260*(1-AO1260)</f>
        <v>0.143404148120603</v>
      </c>
      <c r="AP1261" s="87">
        <f t="shared" si="8492"/>
        <v>0.106165145810207</v>
      </c>
      <c r="AQ1261" s="110"/>
      <c r="AR1261" s="87">
        <f>AR1260*(1-AR1260)</f>
        <v>0.0019262326601083</v>
      </c>
      <c r="AS1261" s="87">
        <f t="shared" ref="AS1261:AT1261" si="8493">AS1260*(1-AS1260)</f>
        <v>0.023768775767938</v>
      </c>
      <c r="AT1261" s="87">
        <f t="shared" si="8493"/>
        <v>0.128948809504422</v>
      </c>
      <c r="AU1261" s="110"/>
      <c r="AV1261" s="87">
        <f>AV1260*(1-AV1260)</f>
        <v>0.0152559193978083</v>
      </c>
      <c r="AW1261" s="87">
        <f t="shared" ref="AW1261:AX1261" si="8494">AW1260*(1-AW1260)</f>
        <v>0.0779622316068582</v>
      </c>
      <c r="AX1261" s="87">
        <f t="shared" si="8494"/>
        <v>0.142039277285523</v>
      </c>
      <c r="AY1261" s="110"/>
      <c r="AZ1261" s="87">
        <f>AZ1260*(1-AZ1260)</f>
        <v>0.0276383935360001</v>
      </c>
      <c r="BA1261" s="87">
        <f t="shared" ref="BA1261:BB1261" si="8495">BA1260*(1-BA1260)</f>
        <v>0.0448166856528768</v>
      </c>
      <c r="BB1261" s="87">
        <f t="shared" si="8495"/>
        <v>0.074198127459351</v>
      </c>
      <c r="BC1261" s="110"/>
      <c r="BD1261" s="87">
        <f>BD1260*(1-BD1260)</f>
        <v>0.0177885641353652</v>
      </c>
      <c r="BE1261" s="87">
        <f t="shared" ref="BE1261:BF1261" si="8496">BE1260*(1-BE1260)</f>
        <v>0.0729908673159896</v>
      </c>
      <c r="BF1261" s="87">
        <f t="shared" si="8496"/>
        <v>0.0764245713331922</v>
      </c>
      <c r="BG1261" s="110"/>
      <c r="BH1261" s="87">
        <f>BH1260*(1-BH1260)</f>
        <v>0.0301646110361137</v>
      </c>
      <c r="BI1261" s="87">
        <f t="shared" ref="BI1261:BJ1261" si="8497">BI1260*(1-BI1260)</f>
        <v>0.14606954329993</v>
      </c>
      <c r="BJ1261" s="87">
        <f t="shared" si="8497"/>
        <v>0.0765848579592494</v>
      </c>
      <c r="BK1261" s="110"/>
      <c r="BL1261" s="87">
        <f>BL1260*(1-BL1260)</f>
        <v>0.137968741183076</v>
      </c>
      <c r="BM1261" s="87">
        <f t="shared" ref="BM1261:BN1261" si="8498">BM1260*(1-BM1260)</f>
        <v>0.088372797537912</v>
      </c>
      <c r="BN1261" s="87">
        <f t="shared" si="8498"/>
        <v>0.107936162895098</v>
      </c>
      <c r="BO1261" s="110"/>
      <c r="BP1261" s="87">
        <f>BP1260*(1-BP1260)</f>
        <v>0.0431468689564558</v>
      </c>
      <c r="BQ1261" s="87">
        <f t="shared" ref="BQ1261:BR1261" si="8499">BQ1260*(1-BQ1260)</f>
        <v>0.0844136907840126</v>
      </c>
      <c r="BR1261" s="87">
        <f t="shared" si="8499"/>
        <v>0.185298551000346</v>
      </c>
      <c r="BS1261" s="110"/>
      <c r="BT1261" s="87">
        <f>BT1260*(1-BT1260)</f>
        <v>0.00410843410184197</v>
      </c>
      <c r="BU1261" s="87">
        <f t="shared" ref="BU1261:BV1261" si="8500">BU1260*(1-BU1260)</f>
        <v>0.00156781328303521</v>
      </c>
      <c r="BV1261" s="87">
        <f t="shared" si="8500"/>
        <v>0.0143403143162815</v>
      </c>
      <c r="BW1261" s="110"/>
      <c r="BX1261" s="87">
        <f>BX1260*(1-BX1260)</f>
        <v>0.194428514713566</v>
      </c>
      <c r="BY1261" s="87">
        <f t="shared" ref="BY1261:BZ1261" si="8501">BY1260*(1-BY1260)</f>
        <v>0.0321608884904651</v>
      </c>
      <c r="BZ1261" s="87">
        <f t="shared" si="8501"/>
        <v>0.0657390515011245</v>
      </c>
      <c r="CA1261" s="110"/>
      <c r="CB1261" s="87">
        <f>CB1260*(1-CB1260)</f>
        <v>0.0539584978075232</v>
      </c>
      <c r="CC1261" s="87">
        <f t="shared" ref="CC1261:CD1261" si="8502">CC1260*(1-CC1260)</f>
        <v>0.021971506503249</v>
      </c>
      <c r="CD1261" s="87">
        <f t="shared" si="8502"/>
        <v>0.0318587352655739</v>
      </c>
      <c r="CE1261" s="110"/>
      <c r="CF1261" s="87">
        <f>CF1260*(1-CF1260)</f>
        <v>0.0101161116836272</v>
      </c>
      <c r="CG1261" s="87">
        <f t="shared" ref="CG1261:CH1261" si="8503">CG1260*(1-CG1260)</f>
        <v>0.0204159919657666</v>
      </c>
      <c r="CH1261" s="87">
        <f t="shared" si="8503"/>
        <v>0.000921469041208661</v>
      </c>
      <c r="CI1261" s="110"/>
      <c r="CJ1261" s="87">
        <f>CJ1260*(1-CJ1260)</f>
        <v>0.0140976107275869</v>
      </c>
      <c r="CK1261" s="87">
        <f t="shared" ref="CK1261:CL1261" si="8504">CK1260*(1-CK1260)</f>
        <v>0.0208127850709675</v>
      </c>
      <c r="CL1261" s="87">
        <f t="shared" si="8504"/>
        <v>0.0678759119411759</v>
      </c>
      <c r="CM1261" s="110"/>
      <c r="CN1261" s="87">
        <f>CN1260*(1-CN1260)</f>
        <v>0.0037449974417956</v>
      </c>
      <c r="CO1261" s="87">
        <f t="shared" ref="CO1261:CP1261" si="8505">CO1260*(1-CO1260)</f>
        <v>0.0575518321026664</v>
      </c>
      <c r="CP1261" s="87">
        <f t="shared" si="8505"/>
        <v>0.0517618848300157</v>
      </c>
      <c r="CQ1261" s="110"/>
      <c r="CR1261" s="87">
        <f>CR1260*(1-CR1260)</f>
        <v>0.00259682970455445</v>
      </c>
      <c r="CS1261" s="87">
        <f t="shared" ref="CS1261:CT1261" si="8506">CS1260*(1-CS1260)</f>
        <v>0.00272903112084847</v>
      </c>
      <c r="CT1261" s="87">
        <f t="shared" si="8506"/>
        <v>0.0148410306645203</v>
      </c>
      <c r="CU1261" s="110"/>
      <c r="CV1261" s="87">
        <f>CV1260*(1-CV1260)</f>
        <v>0.150500041815222</v>
      </c>
      <c r="CW1261" s="87">
        <f t="shared" ref="CW1261:CX1261" si="8507">CW1260*(1-CW1260)</f>
        <v>0.0534318058954383</v>
      </c>
      <c r="CX1261" s="87">
        <f t="shared" si="8507"/>
        <v>0.0677601540672973</v>
      </c>
      <c r="CY1261" s="110"/>
      <c r="CZ1261" s="87">
        <f>CZ1260*(1-CZ1260)</f>
        <v>0.0354882567913992</v>
      </c>
      <c r="DA1261" s="87">
        <f t="shared" ref="DA1261:DB1261" si="8508">DA1260*(1-DA1260)</f>
        <v>0.0370825881194839</v>
      </c>
      <c r="DB1261" s="87">
        <f t="shared" si="8508"/>
        <v>0.03292754034619</v>
      </c>
      <c r="DC1261" s="110"/>
      <c r="DD1261" s="87">
        <f>DD1260*(1-DD1260)</f>
        <v>0.00642309042161295</v>
      </c>
      <c r="DE1261" s="87">
        <f t="shared" ref="DE1261:DF1261" si="8509">DE1260*(1-DE1260)</f>
        <v>0.0345394781669621</v>
      </c>
      <c r="DF1261" s="87">
        <f t="shared" si="8509"/>
        <v>0.000954579777326671</v>
      </c>
      <c r="DG1261" s="110"/>
      <c r="DH1261" s="87">
        <f>DH1260*(1-DH1260)</f>
        <v>0.00897827959739507</v>
      </c>
      <c r="DI1261" s="87">
        <f t="shared" ref="DI1261:DJ1261" si="8510">DI1260*(1-DI1260)</f>
        <v>0.0351893839965232</v>
      </c>
      <c r="DJ1261" s="87">
        <f t="shared" si="8510"/>
        <v>0.0699501694192363</v>
      </c>
      <c r="DK1261" s="110"/>
      <c r="DL1261" s="87">
        <f>DL1260*(1-DL1260)</f>
        <v>0.00236646897954719</v>
      </c>
      <c r="DM1261" s="87">
        <f t="shared" ref="DM1261:DN1261" si="8511">DM1260*(1-DM1260)</f>
        <v>0.0918347890492995</v>
      </c>
      <c r="DN1261" s="87">
        <f t="shared" si="8511"/>
        <v>0.0534145660849982</v>
      </c>
      <c r="DO1261" s="110"/>
      <c r="DP1261" s="87">
        <f>DP1260*(1-DP1260)</f>
        <v>0.202797095554849</v>
      </c>
      <c r="DQ1261" s="87">
        <f t="shared" ref="DQ1261:DR1261" si="8512">DQ1260*(1-DQ1260)</f>
        <v>0.113760901419638</v>
      </c>
      <c r="DR1261" s="87">
        <f t="shared" si="8512"/>
        <v>0.067905780747093</v>
      </c>
      <c r="DS1261" s="110"/>
      <c r="DT1261" s="87">
        <f>DT1260*(1-DT1260)</f>
        <v>0.0585622804945339</v>
      </c>
      <c r="DU1261" s="87">
        <f t="shared" ref="DU1261:DV1261" si="8513">DU1260*(1-DU1260)</f>
        <v>0.0830717256444186</v>
      </c>
      <c r="DV1261" s="87">
        <f t="shared" si="8513"/>
        <v>0.0330047901441496</v>
      </c>
      <c r="DW1261" s="110"/>
      <c r="DX1261" s="87">
        <f>DX1260*(1-DX1260)</f>
        <v>0.011079972047653</v>
      </c>
      <c r="DY1261" s="87">
        <f t="shared" ref="DY1261:DZ1261" si="8514">DY1260*(1-DY1260)</f>
        <v>0.0779843633240263</v>
      </c>
      <c r="DZ1261" s="87">
        <f t="shared" si="8514"/>
        <v>0.000956978947422106</v>
      </c>
      <c r="EA1261" s="110"/>
      <c r="EB1261" s="87">
        <f>EB1260*(1-EB1260)</f>
        <v>0.0154285619381393</v>
      </c>
      <c r="EC1261" s="87">
        <f t="shared" ref="EC1261:ED1261" si="8515">EC1260*(1-EC1260)</f>
        <v>0.0792926617321076</v>
      </c>
      <c r="ED1261" s="87">
        <f t="shared" si="8515"/>
        <v>0.0700995946246527</v>
      </c>
      <c r="EE1261" s="110"/>
      <c r="EF1261" s="87">
        <f>EF1260*(1-EF1260)</f>
        <v>0.00410698576037969</v>
      </c>
      <c r="EG1261" s="87">
        <f t="shared" ref="EG1261:EH1261" si="8516">EG1260*(1-EG1260)</f>
        <v>0.172887221225572</v>
      </c>
      <c r="EH1261" s="87">
        <f t="shared" si="8516"/>
        <v>0.0535338053268577</v>
      </c>
      <c r="EI1261" s="110"/>
      <c r="EJ1261" s="87">
        <f>EJ1260*(1-EJ1260)</f>
        <v>0.152810944458513</v>
      </c>
      <c r="EK1261" s="87">
        <f t="shared" ref="EK1261:EL1261" si="8517">EK1260*(1-EK1260)</f>
        <v>0.010583229037604</v>
      </c>
      <c r="EL1261" s="87">
        <f t="shared" si="8517"/>
        <v>0.00327015853297359</v>
      </c>
      <c r="EM1261" s="110"/>
      <c r="EN1261" s="87">
        <f>EN1260*(1-EN1260)</f>
        <v>0.111244558440372</v>
      </c>
      <c r="EO1261" s="87">
        <f t="shared" ref="EO1261:EP1261" si="8518">EO1260*(1-EO1260)</f>
        <v>0.0181741853525724</v>
      </c>
      <c r="EP1261" s="87">
        <f t="shared" si="8518"/>
        <v>0.00338708846081724</v>
      </c>
      <c r="EQ1261" s="110"/>
      <c r="ER1261" s="87">
        <f>ER1260*(1-ER1260)</f>
        <v>0.152810944458513</v>
      </c>
      <c r="ES1261" s="87">
        <f t="shared" ref="ES1261:ET1261" si="8519">ES1260*(1-ES1260)</f>
        <v>0.010583229037604</v>
      </c>
      <c r="ET1261" s="87">
        <f t="shared" si="8519"/>
        <v>0.00327015853297359</v>
      </c>
      <c r="EU1261" s="110"/>
      <c r="EV1261" s="87">
        <f>EV1260*(1-EV1260)</f>
        <v>0.249874985956102</v>
      </c>
      <c r="EW1261" s="87">
        <f t="shared" ref="EW1261:EX1261" si="8520">EW1260*(1-EW1260)</f>
        <v>0.0153184898497979</v>
      </c>
      <c r="EX1261" s="87">
        <f t="shared" si="8520"/>
        <v>0.017106185670036</v>
      </c>
      <c r="EY1261" s="110"/>
      <c r="EZ1261" s="87">
        <f>EZ1260*(1-EZ1260)</f>
        <v>0.0940759655116227</v>
      </c>
      <c r="FA1261" s="87">
        <f t="shared" ref="FA1261:FB1261" si="8521">FA1260*(1-FA1260)</f>
        <v>0.00420087081886082</v>
      </c>
      <c r="FB1261" s="87">
        <f t="shared" si="8521"/>
        <v>0.0148979260443072</v>
      </c>
      <c r="FC1261" s="110"/>
      <c r="FD1261" s="87">
        <f>FD1260*(1-FD1260)</f>
        <v>0.234625473740796</v>
      </c>
      <c r="FE1261" s="87">
        <f t="shared" ref="FE1261:FF1261" si="8522">FE1260*(1-FE1260)</f>
        <v>0.026117853299594</v>
      </c>
      <c r="FF1261" s="87">
        <f t="shared" si="8522"/>
        <v>0.0176998375105152</v>
      </c>
      <c r="FG1261" s="110"/>
      <c r="FH1261" s="87">
        <f>FH1260*(1-FH1260)</f>
        <v>0.0641750311621671</v>
      </c>
      <c r="FI1261" s="87">
        <f t="shared" ref="FI1261:FJ1261" si="8523">FI1260*(1-FI1260)</f>
        <v>0.00728356502092369</v>
      </c>
      <c r="FJ1261" s="87">
        <f t="shared" si="8523"/>
        <v>0.0154174747394106</v>
      </c>
      <c r="FK1261" s="110"/>
      <c r="FL1261" s="87">
        <f>FL1260*(1-FL1260)</f>
        <v>0.179172785863699</v>
      </c>
      <c r="FM1261" s="87">
        <f t="shared" ref="FM1261:FN1261" si="8524">FM1260*(1-FM1260)</f>
        <v>0.0105750863765952</v>
      </c>
      <c r="FN1261" s="87">
        <f t="shared" si="8524"/>
        <v>0.0726663083505822</v>
      </c>
      <c r="FO1261" s="110"/>
      <c r="FP1261" s="87">
        <f>FP1260*(1-FP1260)</f>
        <v>0.0878213873755099</v>
      </c>
      <c r="FQ1261" s="87">
        <f t="shared" ref="FQ1261:FR1261" si="8525">FQ1260*(1-FQ1260)</f>
        <v>0.0332100035962299</v>
      </c>
      <c r="FR1261" s="87">
        <f t="shared" si="8525"/>
        <v>0.0114883650839105</v>
      </c>
      <c r="FS1261" s="110"/>
      <c r="FT1261" s="87">
        <f>FT1260*(1-FT1260)</f>
        <v>0.237758477719671</v>
      </c>
      <c r="FU1261" s="87">
        <f t="shared" ref="FU1261:FV1261" si="8526">FU1260*(1-FU1260)</f>
        <v>0.0227053772212954</v>
      </c>
      <c r="FV1261" s="87">
        <f t="shared" si="8526"/>
        <v>0.00520747713214333</v>
      </c>
      <c r="FW1261" s="110"/>
      <c r="FX1261" s="87">
        <f>FX1260*(1-FX1260)</f>
        <v>0.124717352193351</v>
      </c>
      <c r="FY1261" s="87">
        <f t="shared" ref="FY1261:FZ1261" si="8527">FY1260*(1-FY1260)</f>
        <v>0.0550846680839681</v>
      </c>
      <c r="FZ1261" s="87">
        <f t="shared" si="8527"/>
        <v>0.011892006991375</v>
      </c>
      <c r="GA1261" s="110"/>
      <c r="GB1261" s="87">
        <f>GB1260*(1-GB1260)</f>
        <v>0.249991304481265</v>
      </c>
      <c r="GC1261" s="87">
        <f t="shared" ref="GC1261:GD1261" si="8528">GC1260*(1-GC1260)</f>
        <v>0.0382780484780636</v>
      </c>
      <c r="GD1261" s="87">
        <f t="shared" si="8528"/>
        <v>0.00539292042274222</v>
      </c>
      <c r="GE1261" s="110"/>
      <c r="GF1261" s="87">
        <f>GF1260*(1-GF1260)</f>
        <v>0.0248213268528394</v>
      </c>
      <c r="GG1261" s="87">
        <f t="shared" ref="GG1261:GH1261" si="8529">GG1260*(1-GG1260)</f>
        <v>0.0470392860599172</v>
      </c>
      <c r="GH1261" s="87">
        <f t="shared" si="8529"/>
        <v>0.0559869778415293</v>
      </c>
      <c r="GI1261" s="110"/>
      <c r="GJ1261" s="87">
        <f>GJ1260*(1-GJ1260)</f>
        <v>0.115987545830773</v>
      </c>
      <c r="GK1261" s="87">
        <f t="shared" ref="GK1261:GL1261" si="8530">GK1260*(1-GK1260)</f>
        <v>0.0324887318094063</v>
      </c>
      <c r="GL1261" s="87">
        <f t="shared" si="8530"/>
        <v>0.0267861331305762</v>
      </c>
      <c r="GM1261" s="110"/>
      <c r="GN1261" s="87">
        <f>GN1260*(1-GN1260)</f>
        <v>0.219840867648429</v>
      </c>
      <c r="GO1261" s="87">
        <f t="shared" ref="GO1261:GP1261" si="8531">GO1260*(1-GO1260)</f>
        <v>0.00611683544740613</v>
      </c>
      <c r="GP1261" s="87">
        <f t="shared" si="8531"/>
        <v>0.0705272966209562</v>
      </c>
      <c r="GQ1261" s="110"/>
      <c r="GR1261" s="87">
        <f>GR1260*(1-GR1260)</f>
        <v>0.0452865319882543</v>
      </c>
      <c r="GS1261" s="87">
        <f t="shared" ref="GS1261:GT1261" si="8532">GS1260*(1-GS1260)</f>
        <v>0.0482733040577766</v>
      </c>
      <c r="GT1261" s="87">
        <f t="shared" si="8532"/>
        <v>0.0763700197784375</v>
      </c>
      <c r="GU1261" s="110"/>
      <c r="GV1261" s="87">
        <f>GV1260*(1-GV1260)</f>
        <v>0.111244558440372</v>
      </c>
      <c r="GW1261" s="87">
        <f t="shared" ref="GW1261:GX1261" si="8533">GW1260*(1-GW1260)</f>
        <v>0.0181741853525724</v>
      </c>
      <c r="GX1261" s="87">
        <f t="shared" si="8533"/>
        <v>0.00338708846081724</v>
      </c>
      <c r="GY1261" s="110"/>
      <c r="GZ1261" s="87">
        <f>GZ1260*(1-GZ1260)</f>
        <v>0.0270885841983647</v>
      </c>
      <c r="HA1261" s="87">
        <f t="shared" ref="HA1261:HB1261" si="8534">HA1260*(1-HA1260)</f>
        <v>0.104449193192474</v>
      </c>
      <c r="HB1261" s="87">
        <f t="shared" si="8534"/>
        <v>0.0765302172187635</v>
      </c>
      <c r="HC1261" s="110"/>
      <c r="HD1261" s="87">
        <f>HD1260*(1-HD1260)</f>
        <v>0.0545216428926516</v>
      </c>
      <c r="HE1261" s="87">
        <f t="shared" ref="HE1261:HF1261" si="8535">HE1260*(1-HE1260)</f>
        <v>0.0943740792088226</v>
      </c>
      <c r="HF1261" s="87">
        <f t="shared" si="8535"/>
        <v>0.00910189357432978</v>
      </c>
      <c r="HG1261" s="110"/>
      <c r="HH1261" s="87">
        <f>HH1260*(1-HH1260)</f>
        <v>0.154562563398323</v>
      </c>
      <c r="HI1261" s="87">
        <f t="shared" ref="HI1261:HJ1261" si="8536">HI1260*(1-HI1260)</f>
        <v>0.0363290141079479</v>
      </c>
      <c r="HJ1261" s="87">
        <f t="shared" si="8536"/>
        <v>0.0123334865843929</v>
      </c>
      <c r="HK1261" s="110"/>
      <c r="HL1261" s="87">
        <f>HL1260*(1-HL1260)</f>
        <v>0.206100479855309</v>
      </c>
      <c r="HM1261" s="87">
        <f t="shared" ref="HM1261:HN1261" si="8537">HM1260*(1-HM1260)</f>
        <v>0.194270511191863</v>
      </c>
      <c r="HN1261" s="87">
        <f t="shared" si="8537"/>
        <v>0.131782700900098</v>
      </c>
      <c r="HO1261" s="110"/>
      <c r="HP1261" s="87">
        <f>HP1260*(1-HP1260)</f>
        <v>0.13813255098562</v>
      </c>
      <c r="HQ1261" s="87">
        <f t="shared" ref="HQ1261:HR1261" si="8538">HQ1260*(1-HQ1260)</f>
        <v>0.065897099859646</v>
      </c>
      <c r="HR1261" s="87">
        <f t="shared" si="8538"/>
        <v>0.0125869361456349</v>
      </c>
      <c r="HS1261" s="110"/>
      <c r="HT1261" s="87">
        <f>HT1260*(1-HT1260)</f>
        <v>0.247878607939101</v>
      </c>
      <c r="HU1261" s="87">
        <f t="shared" ref="HU1261:HV1261" si="8539">HU1260*(1-HU1260)</f>
        <v>0.00763595155803089</v>
      </c>
      <c r="HV1261" s="87">
        <f t="shared" si="8539"/>
        <v>0.206009137693781</v>
      </c>
      <c r="HW1261" s="110"/>
      <c r="HX1261" s="87">
        <f>HX1260*(1-HX1260)</f>
        <v>0.182663799470808</v>
      </c>
      <c r="HY1261" s="87">
        <f t="shared" ref="HY1261:HZ1261" si="8540">HY1260*(1-HY1260)</f>
        <v>0.0989650413197741</v>
      </c>
      <c r="HZ1261" s="87">
        <f t="shared" si="8540"/>
        <v>0.00487293629525165</v>
      </c>
      <c r="IA1261" s="110"/>
      <c r="IB1261" s="87">
        <f>IB1260*(1-IB1260)</f>
        <v>0.107410156736141</v>
      </c>
      <c r="IC1261" s="87">
        <f t="shared" ref="IC1261:ID1261" si="8541">IC1260*(1-IC1260)</f>
        <v>0.0229693283436029</v>
      </c>
      <c r="ID1261" s="87">
        <f t="shared" si="8541"/>
        <v>0.226408751945999</v>
      </c>
      <c r="IE1261" s="110"/>
      <c r="IF1261" s="87">
        <f>IF1260*(1-IF1260)</f>
        <v>0.24636734814078</v>
      </c>
      <c r="IG1261" s="87">
        <f t="shared" ref="IG1261:IH1261" si="8542">IG1260*(1-IG1260)</f>
        <v>0.0714048001456485</v>
      </c>
      <c r="IH1261" s="87">
        <f t="shared" si="8542"/>
        <v>0.0394105112413418</v>
      </c>
      <c r="II1261" s="110"/>
      <c r="IJ1261" s="87">
        <f>IJ1260*(1-IJ1260)</f>
        <v>0.245793807490928</v>
      </c>
      <c r="IK1261" s="87">
        <f t="shared" ref="IK1261:IL1261" si="8543">IK1260*(1-IK1260)</f>
        <v>0.0565020848169892</v>
      </c>
      <c r="IL1261" s="87">
        <f t="shared" si="8543"/>
        <v>0.0589228119196826</v>
      </c>
      <c r="IM1261" s="110"/>
      <c r="IN1261" s="87">
        <f>IN1260*(1-IN1260)</f>
        <v>0.219549866819145</v>
      </c>
      <c r="IO1261" s="87">
        <f t="shared" ref="IO1261:IP1261" si="8544">IO1260*(1-IO1260)</f>
        <v>0.085992844925628</v>
      </c>
      <c r="IP1261" s="87">
        <f t="shared" si="8544"/>
        <v>0.024308089483586</v>
      </c>
      <c r="IQ1261" s="110"/>
      <c r="IR1261" s="87">
        <f>IR1260*(1-IR1260)</f>
        <v>0.222595660993754</v>
      </c>
      <c r="IS1261" s="87">
        <f t="shared" ref="IS1261:IT1261" si="8545">IS1260*(1-IS1260)</f>
        <v>0.062525370481251</v>
      </c>
      <c r="IT1261" s="87">
        <f t="shared" si="8545"/>
        <v>0.00470520155423495</v>
      </c>
      <c r="IU1261" s="110"/>
      <c r="IV1261" s="87">
        <f>IV1260*(1-IV1260)</f>
        <v>0.139628435896368</v>
      </c>
      <c r="IW1261" s="87">
        <f t="shared" ref="IW1261:IX1261" si="8546">IW1260*(1-IW1260)</f>
        <v>0.00524927463860389</v>
      </c>
      <c r="IX1261" s="87">
        <f t="shared" si="8546"/>
        <v>0.0656287867378954</v>
      </c>
      <c r="IY1261" s="110"/>
      <c r="IZ1261" s="87">
        <f>IZ1260*(1-IZ1260)</f>
        <v>0.00865729158834885</v>
      </c>
      <c r="JA1261" s="87">
        <f t="shared" ref="JA1261:JB1261" si="8547">JA1260*(1-JA1260)</f>
        <v>0.233782974502499</v>
      </c>
      <c r="JB1261" s="87">
        <f t="shared" si="8547"/>
        <v>0.125339452556762</v>
      </c>
      <c r="JC1261" s="110"/>
      <c r="JD1261" s="87">
        <f>JD1260*(1-JD1260)</f>
        <v>0.172591715506525</v>
      </c>
      <c r="JE1261" s="87">
        <f t="shared" ref="JE1261:JF1261" si="8548">JE1260*(1-JE1260)</f>
        <v>0.186900572806141</v>
      </c>
      <c r="JF1261" s="87">
        <f t="shared" si="8548"/>
        <v>0.17879552170816</v>
      </c>
      <c r="JG1261" s="110"/>
    </row>
    <row r="1262" ht="18.75" spans="2:267">
      <c r="B1262" s="35"/>
      <c r="C1262" s="29">
        <v>2</v>
      </c>
      <c r="D1262" s="30">
        <f t="shared" ref="D1262:G1262" si="8549">D1230-$F$6*D1245</f>
        <v>0.556602325347473</v>
      </c>
      <c r="E1262" s="31">
        <f t="shared" si="8549"/>
        <v>-1.89352694768448</v>
      </c>
      <c r="F1262" s="32">
        <f t="shared" si="8549"/>
        <v>1.47626146490755</v>
      </c>
      <c r="G1262" s="33">
        <f t="shared" si="8549"/>
        <v>-0.278661311619247</v>
      </c>
      <c r="H1262" s="34"/>
      <c r="I1262" s="157"/>
      <c r="J1262" s="160" t="s">
        <v>40</v>
      </c>
      <c r="K1262" s="86" t="s">
        <v>24</v>
      </c>
      <c r="L1262" s="87">
        <f>SUMPRODUCT($D1270:$F1270,L1260:N1260)+$G1270</f>
        <v>2.90596148512853</v>
      </c>
      <c r="M1262" s="87">
        <f>SUMPRODUCT($D1271:$F1271,L1260:N1260)+$G1271</f>
        <v>-3.0483490123539</v>
      </c>
      <c r="N1262" s="83"/>
      <c r="O1262" s="110"/>
      <c r="P1262" s="87">
        <f>SUMPRODUCT($D1270:$F1270,P1260:R1260)+$G1270</f>
        <v>2.88207228127598</v>
      </c>
      <c r="Q1262" s="87">
        <f>SUMPRODUCT($D1271:$F1271,P1260:R1260)+$G1271</f>
        <v>-3.03289141340537</v>
      </c>
      <c r="R1262" s="83"/>
      <c r="S1262" s="110"/>
      <c r="T1262" s="87">
        <f>SUMPRODUCT($D1270:$F1270,T1260:V1260)+$G1270</f>
        <v>2.78852726495789</v>
      </c>
      <c r="U1262" s="87">
        <f>SUMPRODUCT($D1271:$F1271,T1260:V1260)+$G1271</f>
        <v>-2.96832339471625</v>
      </c>
      <c r="V1262" s="83"/>
      <c r="W1262" s="110"/>
      <c r="X1262" s="87">
        <f>SUMPRODUCT($D1270:$F1270,X1260:Z1260)+$G1270</f>
        <v>2.73444889608536</v>
      </c>
      <c r="Y1262" s="87">
        <f>SUMPRODUCT($D1271:$F1271,X1260:Z1260)+$G1271</f>
        <v>-2.79734420557367</v>
      </c>
      <c r="Z1262" s="83"/>
      <c r="AA1262" s="110"/>
      <c r="AB1262" s="87">
        <f>SUMPRODUCT($D1270:$F1270,AB1260:AD1260)+$G1270</f>
        <v>2.62280451131746</v>
      </c>
      <c r="AC1262" s="87">
        <f>SUMPRODUCT($D1271:$F1271,AB1260:AD1260)+$G1271</f>
        <v>-2.68036432736548</v>
      </c>
      <c r="AD1262" s="83"/>
      <c r="AE1262" s="110"/>
      <c r="AF1262" s="87">
        <f>SUMPRODUCT($D1270:$F1270,AF1260:AH1260)+$G1270</f>
        <v>2.69675949379277</v>
      </c>
      <c r="AG1262" s="87">
        <f>SUMPRODUCT($D1271:$F1271,AF1260:AH1260)+$G1271</f>
        <v>-2.87998027065249</v>
      </c>
      <c r="AH1262" s="83"/>
      <c r="AI1262" s="110"/>
      <c r="AJ1262" s="87">
        <f>SUMPRODUCT($D1270:$F1270,AJ1260:AL1260)+$G1270</f>
        <v>1.76609806512769</v>
      </c>
      <c r="AK1262" s="87">
        <f>SUMPRODUCT($D1271:$F1271,AJ1260:AL1260)+$G1271</f>
        <v>-2.14785067357149</v>
      </c>
      <c r="AL1262" s="83"/>
      <c r="AM1262" s="110"/>
      <c r="AN1262" s="87">
        <f>SUMPRODUCT($D1270:$F1270,AN1260:AP1260)+$G1270</f>
        <v>1.91019821586222</v>
      </c>
      <c r="AO1262" s="87">
        <f>SUMPRODUCT($D1271:$F1271,AN1260:AP1260)+$G1271</f>
        <v>-2.11603871255506</v>
      </c>
      <c r="AP1262" s="83"/>
      <c r="AQ1262" s="110"/>
      <c r="AR1262" s="87">
        <f>SUMPRODUCT($D1270:$F1270,AR1260:AT1260)+$G1270</f>
        <v>2.49259255738628</v>
      </c>
      <c r="AS1262" s="87">
        <f>SUMPRODUCT($D1271:$F1271,AR1260:AT1260)+$G1271</f>
        <v>-2.51454972053205</v>
      </c>
      <c r="AT1262" s="83"/>
      <c r="AU1262" s="110"/>
      <c r="AV1262" s="87">
        <f>SUMPRODUCT($D1270:$F1270,AV1260:AX1260)+$G1270</f>
        <v>2.21255303356456</v>
      </c>
      <c r="AW1262" s="87">
        <f>SUMPRODUCT($D1271:$F1271,AV1260:AX1260)+$G1271</f>
        <v>-2.28204360460983</v>
      </c>
      <c r="AX1262" s="83"/>
      <c r="AY1262" s="110"/>
      <c r="AZ1262" s="87">
        <f>SUMPRODUCT($D1270:$F1270,AZ1260:BB1260)+$G1270</f>
        <v>2.58568424822854</v>
      </c>
      <c r="BA1262" s="87">
        <f>SUMPRODUCT($D1271:$F1271,AZ1260:BB1260)+$G1271</f>
        <v>-2.70440585067588</v>
      </c>
      <c r="BB1262" s="83"/>
      <c r="BC1262" s="110"/>
      <c r="BD1262" s="87">
        <f>SUMPRODUCT($D1270:$F1270,BD1260:BF1260)+$G1270</f>
        <v>2.48066570196513</v>
      </c>
      <c r="BE1262" s="87">
        <f>SUMPRODUCT($D1271:$F1271,BD1260:BF1260)+$G1271</f>
        <v>-2.63526914561647</v>
      </c>
      <c r="BF1262" s="83"/>
      <c r="BG1262" s="110"/>
      <c r="BH1262" s="87">
        <f>SUMPRODUCT($D1270:$F1270,BH1260:BJ1260)+$G1270</f>
        <v>2.12780717133436</v>
      </c>
      <c r="BI1262" s="87">
        <f>SUMPRODUCT($D1271:$F1271,BH1260:BJ1260)+$G1271</f>
        <v>-2.39320012776082</v>
      </c>
      <c r="BJ1262" s="83"/>
      <c r="BK1262" s="110"/>
      <c r="BL1262" s="87">
        <f>SUMPRODUCT($D1270:$F1270,BL1260:BN1260)+$G1270</f>
        <v>2.12108489065905</v>
      </c>
      <c r="BM1262" s="87">
        <f>SUMPRODUCT($D1271:$F1271,BL1260:BN1260)+$G1271</f>
        <v>-2.23252841744619</v>
      </c>
      <c r="BN1262" s="83"/>
      <c r="BO1262" s="110"/>
      <c r="BP1262" s="87">
        <f>SUMPRODUCT($D1270:$F1270,BP1260:BR1260)+$G1270</f>
        <v>1.93733906847871</v>
      </c>
      <c r="BQ1262" s="87">
        <f>SUMPRODUCT($D1271:$F1271,BP1260:BR1260)+$G1271</f>
        <v>-1.9333722726893</v>
      </c>
      <c r="BR1262" s="83"/>
      <c r="BS1262" s="110"/>
      <c r="BT1262" s="87">
        <f>SUMPRODUCT($D1270:$F1270,BT1260:BV1260)+$G1270</f>
        <v>2.95984899235851</v>
      </c>
      <c r="BU1262" s="87">
        <f>SUMPRODUCT($D1271:$F1271,BT1260:BV1260)+$G1271</f>
        <v>-3.0995249419463</v>
      </c>
      <c r="BV1262" s="83"/>
      <c r="BW1262" s="110"/>
      <c r="BX1262" s="87">
        <f>SUMPRODUCT($D1270:$F1270,BX1260:BZ1260)+$G1270</f>
        <v>2.36878356314074</v>
      </c>
      <c r="BY1262" s="87">
        <f>SUMPRODUCT($D1271:$F1271,BX1260:BZ1260)+$G1271</f>
        <v>-2.44530571665715</v>
      </c>
      <c r="BZ1262" s="83"/>
      <c r="CA1262" s="110"/>
      <c r="CB1262" s="87">
        <f>SUMPRODUCT($D1270:$F1270,CB1260:CD1260)+$G1270</f>
        <v>2.77010571778348</v>
      </c>
      <c r="CC1262" s="87">
        <f>SUMPRODUCT($D1271:$F1271,CB1260:CD1260)+$G1271</f>
        <v>-2.90622001536358</v>
      </c>
      <c r="CD1262" s="83"/>
      <c r="CE1262" s="110"/>
      <c r="CF1262" s="87">
        <f>SUMPRODUCT($D1270:$F1270,CF1260:CH1260)+$G1270</f>
        <v>2.92524126422509</v>
      </c>
      <c r="CG1262" s="87">
        <f>SUMPRODUCT($D1271:$F1271,CF1260:CH1260)+$G1271</f>
        <v>-3.10042116228513</v>
      </c>
      <c r="CH1262" s="83"/>
      <c r="CI1262" s="110"/>
      <c r="CJ1262" s="87">
        <f>SUMPRODUCT($D1270:$F1270,CJ1260:CL1260)+$G1270</f>
        <v>2.71259458757431</v>
      </c>
      <c r="CK1262" s="87">
        <f>SUMPRODUCT($D1271:$F1271,CJ1260:CL1260)+$G1271</f>
        <v>-2.81175466008115</v>
      </c>
      <c r="CL1262" s="83"/>
      <c r="CM1262" s="110"/>
      <c r="CN1262" s="87">
        <f>SUMPRODUCT($D1270:$F1270,CN1260:CP1260)+$G1270</f>
        <v>2.6414561219495</v>
      </c>
      <c r="CO1262" s="87">
        <f>SUMPRODUCT($D1271:$F1271,CN1260:CP1260)+$G1271</f>
        <v>-2.80767234087793</v>
      </c>
      <c r="CP1262" s="83"/>
      <c r="CQ1262" s="110"/>
      <c r="CR1262" s="87">
        <f>SUMPRODUCT($D1270:$F1270,CR1260:CT1260)+$G1270</f>
        <v>2.95627801727192</v>
      </c>
      <c r="CS1262" s="87">
        <f>SUMPRODUCT($D1271:$F1271,CR1260:CT1260)+$G1271</f>
        <v>-3.09699082490931</v>
      </c>
      <c r="CT1262" s="83"/>
      <c r="CU1262" s="110"/>
      <c r="CV1262" s="87">
        <f>SUMPRODUCT($D1270:$F1270,CV1260:CX1260)+$G1270</f>
        <v>2.38096867925877</v>
      </c>
      <c r="CW1262" s="87">
        <f>SUMPRODUCT($D1271:$F1271,CV1260:CX1260)+$G1271</f>
        <v>-2.49432783022742</v>
      </c>
      <c r="CX1262" s="83"/>
      <c r="CY1262" s="110"/>
      <c r="CZ1262" s="87">
        <f>SUMPRODUCT($D1270:$F1270,CZ1260:DB1260)+$G1270</f>
        <v>2.73710285398201</v>
      </c>
      <c r="DA1262" s="87">
        <f>SUMPRODUCT($D1271:$F1271,CZ1260:DB1260)+$G1271</f>
        <v>-2.89369709254279</v>
      </c>
      <c r="DB1262" s="83"/>
      <c r="DC1262" s="110"/>
      <c r="DD1262" s="87">
        <f>SUMPRODUCT($D1270:$F1270,DD1260:DF1260)+$G1270</f>
        <v>2.87862277314349</v>
      </c>
      <c r="DE1262" s="87">
        <f>SUMPRODUCT($D1271:$F1271,DD1260:DF1260)+$G1271</f>
        <v>-3.07156200958787</v>
      </c>
      <c r="DF1262" s="83"/>
      <c r="DG1262" s="110"/>
      <c r="DH1262" s="87">
        <f>SUMPRODUCT($D1270:$F1270,DH1260:DJ1260)+$G1270</f>
        <v>2.6599860501945</v>
      </c>
      <c r="DI1262" s="87">
        <f>SUMPRODUCT($D1271:$F1271,DH1260:DJ1260)+$G1271</f>
        <v>-2.7749450157498</v>
      </c>
      <c r="DJ1262" s="83"/>
      <c r="DK1262" s="110"/>
      <c r="DL1262" s="87">
        <f>SUMPRODUCT($D1270:$F1270,DL1260:DN1260)+$G1270</f>
        <v>2.49775629978031</v>
      </c>
      <c r="DM1262" s="87">
        <f>SUMPRODUCT($D1271:$F1271,DL1260:DN1260)+$G1271</f>
        <v>-2.7093474575486</v>
      </c>
      <c r="DN1262" s="83"/>
      <c r="DO1262" s="110"/>
      <c r="DP1262" s="87">
        <f>SUMPRODUCT($D1270:$F1270,DP1260:DR1260)+$G1270</f>
        <v>2.0049379918427</v>
      </c>
      <c r="DQ1262" s="87">
        <f>SUMPRODUCT($D1271:$F1271,DP1260:DR1260)+$G1271</f>
        <v>-2.18812147839962</v>
      </c>
      <c r="DR1262" s="83"/>
      <c r="DS1262" s="110"/>
      <c r="DT1262" s="87">
        <f>SUMPRODUCT($D1270:$F1270,DT1260:DV1260)+$G1270</f>
        <v>2.5244054141746</v>
      </c>
      <c r="DU1262" s="87">
        <f>SUMPRODUCT($D1271:$F1271,DT1260:DV1260)+$G1271</f>
        <v>-2.73766400105461</v>
      </c>
      <c r="DV1262" s="83"/>
      <c r="DW1262" s="110"/>
      <c r="DX1262" s="87">
        <f>SUMPRODUCT($D1270:$F1270,DX1260:DZ1260)+$G1270</f>
        <v>2.70376896341881</v>
      </c>
      <c r="DY1262" s="87">
        <f>SUMPRODUCT($D1271:$F1271,DX1260:DZ1260)+$G1271</f>
        <v>-2.95277469288544</v>
      </c>
      <c r="DZ1262" s="83"/>
      <c r="EA1262" s="110"/>
      <c r="EB1262" s="87">
        <f>SUMPRODUCT($D1270:$F1270,EB1260:ED1260)+$G1270</f>
        <v>2.47930767168248</v>
      </c>
      <c r="EC1262" s="87">
        <f>SUMPRODUCT($D1271:$F1271,EB1260:ED1260)+$G1271</f>
        <v>-2.65086924391011</v>
      </c>
      <c r="ED1262" s="83"/>
      <c r="EE1262" s="110"/>
      <c r="EF1262" s="87">
        <f>SUMPRODUCT($D1270:$F1270,EF1260:EH1260)+$G1270</f>
        <v>2.08496663841375</v>
      </c>
      <c r="EG1262" s="87">
        <f>SUMPRODUCT($D1271:$F1271,EF1260:EH1260)+$G1271</f>
        <v>-2.43406880538586</v>
      </c>
      <c r="EH1262" s="83"/>
      <c r="EI1262" s="110"/>
      <c r="EJ1262" s="87">
        <f>SUMPRODUCT($D1270:$F1270,EJ1260:EL1260)+$G1270</f>
        <v>-4.21794268806851</v>
      </c>
      <c r="EK1262" s="87">
        <f>SUMPRODUCT($D1271:$F1271,EJ1260:EL1260)+$G1271</f>
        <v>4.09948814378437</v>
      </c>
      <c r="EL1262" s="83"/>
      <c r="EM1262" s="110"/>
      <c r="EN1262" s="87">
        <f>SUMPRODUCT($D1270:$F1270,EN1260:EP1260)+$G1270</f>
        <v>-4.26619073517462</v>
      </c>
      <c r="EO1262" s="87">
        <f>SUMPRODUCT($D1271:$F1271,EN1260:EP1260)+$G1271</f>
        <v>4.16609003282882</v>
      </c>
      <c r="EP1262" s="83"/>
      <c r="EQ1262" s="110"/>
      <c r="ER1262" s="87">
        <f>SUMPRODUCT($D1270:$F1270,ER1260:ET1260)+$G1270</f>
        <v>-4.21794268806851</v>
      </c>
      <c r="ES1262" s="87">
        <f>SUMPRODUCT($D1271:$F1271,ER1260:ET1260)+$G1271</f>
        <v>4.09948814378437</v>
      </c>
      <c r="ET1262" s="83"/>
      <c r="EU1262" s="110"/>
      <c r="EV1262" s="87">
        <f>SUMPRODUCT($D1270:$F1270,EV1260:EX1260)+$G1270</f>
        <v>-3.78839887413248</v>
      </c>
      <c r="EW1262" s="87">
        <f>SUMPRODUCT($D1271:$F1271,EV1260:EX1260)+$G1271</f>
        <v>3.61375565907022</v>
      </c>
      <c r="EX1262" s="83"/>
      <c r="EY1262" s="110"/>
      <c r="EZ1262" s="87">
        <f>SUMPRODUCT($D1270:$F1270,EZ1260:FB1260)+$G1270</f>
        <v>-4.30937056581819</v>
      </c>
      <c r="FA1262" s="87">
        <f>SUMPRODUCT($D1271:$F1271,EZ1260:FB1260)+$G1271</f>
        <v>4.18402968876241</v>
      </c>
      <c r="FB1262" s="83"/>
      <c r="FC1262" s="110"/>
      <c r="FD1262" s="87">
        <f>SUMPRODUCT($D1270:$F1270,FD1260:FF1260)+$G1270</f>
        <v>-3.88795687536097</v>
      </c>
      <c r="FE1262" s="87">
        <f>SUMPRODUCT($D1271:$F1271,FD1260:FF1260)+$G1271</f>
        <v>3.74325396741678</v>
      </c>
      <c r="FF1262" s="83"/>
      <c r="FG1262" s="110"/>
      <c r="FH1262" s="87">
        <f>SUMPRODUCT($D1270:$F1270,FH1260:FJ1260)+$G1270</f>
        <v>-4.34206388075672</v>
      </c>
      <c r="FI1262" s="87">
        <f>SUMPRODUCT($D1271:$F1271,FH1260:FJ1260)+$G1271</f>
        <v>4.2254008633458</v>
      </c>
      <c r="FJ1262" s="83"/>
      <c r="FK1262" s="110"/>
      <c r="FL1262" s="87">
        <f>SUMPRODUCT($D1270:$F1270,FL1260:FN1260)+$G1270</f>
        <v>-3.94586150635103</v>
      </c>
      <c r="FM1262" s="87">
        <f>SUMPRODUCT($D1271:$F1271,FL1260:FN1260)+$G1271</f>
        <v>3.74095990815047</v>
      </c>
      <c r="FN1262" s="83"/>
      <c r="FO1262" s="110"/>
      <c r="FP1262" s="87">
        <f>SUMPRODUCT($D1270:$F1270,FP1260:FR1260)+$G1270</f>
        <v>-3.22737825766378</v>
      </c>
      <c r="FQ1262" s="87">
        <f>SUMPRODUCT($D1271:$F1271,FP1260:FR1260)+$G1271</f>
        <v>3.01578597900197</v>
      </c>
      <c r="FR1262" s="83"/>
      <c r="FS1262" s="110"/>
      <c r="FT1262" s="87">
        <f>SUMPRODUCT($D1270:$F1270,FT1260:FV1260)+$G1270</f>
        <v>-3.64580295251628</v>
      </c>
      <c r="FU1262" s="87">
        <f>SUMPRODUCT($D1271:$F1271,FT1260:FV1260)+$G1271</f>
        <v>3.47373060229392</v>
      </c>
      <c r="FV1262" s="83"/>
      <c r="FW1262" s="110"/>
      <c r="FX1262" s="87">
        <f>SUMPRODUCT($D1270:$F1270,FX1260:FZ1260)+$G1270</f>
        <v>-3.20421846405703</v>
      </c>
      <c r="FY1262" s="87">
        <f>SUMPRODUCT($D1271:$F1271,FX1260:FZ1260)+$G1271</f>
        <v>3.02752583264663</v>
      </c>
      <c r="FZ1262" s="83"/>
      <c r="GA1262" s="110"/>
      <c r="GB1262" s="87">
        <f>SUMPRODUCT($D1270:$F1270,GB1260:GD1260)+$G1270</f>
        <v>-3.72927609647011</v>
      </c>
      <c r="GC1262" s="87">
        <f>SUMPRODUCT($D1271:$F1271,GB1260:GD1260)+$G1271</f>
        <v>3.59385655870192</v>
      </c>
      <c r="GD1262" s="83"/>
      <c r="GE1262" s="110"/>
      <c r="GF1262" s="87">
        <f>SUMPRODUCT($D1270:$F1270,GF1260:GH1260)+$G1270</f>
        <v>-2.95016067610322</v>
      </c>
      <c r="GG1262" s="87">
        <f>SUMPRODUCT($D1271:$F1271,GF1260:GH1260)+$G1271</f>
        <v>2.69444515589423</v>
      </c>
      <c r="GH1262" s="83"/>
      <c r="GI1262" s="110"/>
      <c r="GJ1262" s="87">
        <f>SUMPRODUCT($D1270:$F1270,GJ1260:GL1260)+$G1270</f>
        <v>-3.23005533643185</v>
      </c>
      <c r="GK1262" s="87">
        <f>SUMPRODUCT($D1271:$F1271,GJ1260:GL1260)+$G1271</f>
        <v>3.00659646302459</v>
      </c>
      <c r="GL1262" s="83"/>
      <c r="GM1262" s="110"/>
      <c r="GN1262" s="87">
        <f>SUMPRODUCT($D1270:$F1270,GN1260:GP1260)+$G1270</f>
        <v>-3.8539389002052</v>
      </c>
      <c r="GO1262" s="87">
        <f>SUMPRODUCT($D1271:$F1271,GN1260:GP1260)+$G1271</f>
        <v>3.63203528555986</v>
      </c>
      <c r="GP1262" s="83"/>
      <c r="GQ1262" s="110"/>
      <c r="GR1262" s="87">
        <f>SUMPRODUCT($D1270:$F1270,GR1260:GT1260)+$G1270</f>
        <v>-2.90504899140707</v>
      </c>
      <c r="GS1262" s="87">
        <f>SUMPRODUCT($D1271:$F1271,GR1260:GT1260)+$G1271</f>
        <v>2.62941501093729</v>
      </c>
      <c r="GT1262" s="83"/>
      <c r="GU1262" s="110"/>
      <c r="GV1262" s="87">
        <f>SUMPRODUCT($D1270:$F1270,GV1260:GX1260)+$G1270</f>
        <v>-4.26619073517462</v>
      </c>
      <c r="GW1262" s="87">
        <f>SUMPRODUCT($D1271:$F1271,GV1260:GX1260)+$G1271</f>
        <v>4.16609003282882</v>
      </c>
      <c r="GX1262" s="83"/>
      <c r="GY1262" s="110"/>
      <c r="GZ1262" s="87">
        <f>SUMPRODUCT($D1270:$F1270,GZ1260:HB1260)+$G1270</f>
        <v>-2.64891775362794</v>
      </c>
      <c r="HA1262" s="87">
        <f>SUMPRODUCT($D1271:$F1271,GZ1260:HB1260)+$G1271</f>
        <v>2.44773318762889</v>
      </c>
      <c r="HB1262" s="83"/>
      <c r="HC1262" s="110"/>
      <c r="HD1262" s="87">
        <f>SUMPRODUCT($D1270:$F1270,HD1260:HF1260)+$G1270</f>
        <v>-4.0386568821289</v>
      </c>
      <c r="HE1262" s="87">
        <f>SUMPRODUCT($D1271:$F1271,HD1260:HF1260)+$G1271</f>
        <v>4.04333962093841</v>
      </c>
      <c r="HF1262" s="83"/>
      <c r="HG1262" s="110"/>
      <c r="HH1262" s="87">
        <f>SUMPRODUCT($D1270:$F1270,HH1260:HJ1260)+$G1270</f>
        <v>-4.09570076888556</v>
      </c>
      <c r="HI1262" s="87">
        <f>SUMPRODUCT($D1271:$F1271,HH1260:HJ1260)+$G1271</f>
        <v>3.99824238410469</v>
      </c>
      <c r="HJ1262" s="83"/>
      <c r="HK1262" s="110"/>
      <c r="HL1262" s="87">
        <f>SUMPRODUCT($D1270:$F1270,HL1260:HN1260)+$G1270</f>
        <v>-2.78967821152227</v>
      </c>
      <c r="HM1262" s="87">
        <f>SUMPRODUCT($D1271:$F1271,HL1260:HN1260)+$G1271</f>
        <v>2.78591555249644</v>
      </c>
      <c r="HN1262" s="83"/>
      <c r="HO1262" s="110"/>
      <c r="HP1262" s="87">
        <f>SUMPRODUCT($D1270:$F1270,HP1260:HR1260)+$G1270</f>
        <v>-4.01321926153466</v>
      </c>
      <c r="HQ1262" s="87">
        <f>SUMPRODUCT($D1271:$F1271,HP1260:HR1260)+$G1271</f>
        <v>3.95760404741308</v>
      </c>
      <c r="HR1262" s="83"/>
      <c r="HS1262" s="110"/>
      <c r="HT1262" s="87">
        <f>SUMPRODUCT($D1270:$F1270,HT1260:HV1260)+$G1270</f>
        <v>-3.08065702335074</v>
      </c>
      <c r="HU1262" s="87">
        <f>SUMPRODUCT($D1271:$F1271,HT1260:HV1260)+$G1271</f>
        <v>2.61621378295785</v>
      </c>
      <c r="HV1262" s="83"/>
      <c r="HW1262" s="110"/>
      <c r="HX1262" s="87">
        <f>SUMPRODUCT($D1270:$F1270,HX1260:HZ1260)+$G1270</f>
        <v>-3.80441549010769</v>
      </c>
      <c r="HY1262" s="87">
        <f>SUMPRODUCT($D1271:$F1271,HX1260:HZ1260)+$G1271</f>
        <v>3.79180212821551</v>
      </c>
      <c r="HZ1262" s="83"/>
      <c r="IA1262" s="110"/>
      <c r="IB1262" s="87">
        <f>SUMPRODUCT($D1270:$F1270,IB1260:ID1260)+$G1270</f>
        <v>-3.27753942499346</v>
      </c>
      <c r="IC1262" s="87">
        <f>SUMPRODUCT($D1271:$F1271,IB1260:ID1260)+$G1271</f>
        <v>2.82419024408062</v>
      </c>
      <c r="ID1262" s="83"/>
      <c r="IE1262" s="110"/>
      <c r="IF1262" s="87">
        <f>SUMPRODUCT($D1270:$F1270,IF1260:IH1260)+$G1270</f>
        <v>-3.42090127692094</v>
      </c>
      <c r="IG1262" s="87">
        <f>SUMPRODUCT($D1271:$F1271,IF1260:IH1260)+$G1271</f>
        <v>3.28131113702458</v>
      </c>
      <c r="IH1262" s="83"/>
      <c r="II1262" s="110"/>
      <c r="IJ1262" s="87">
        <f>SUMPRODUCT($D1270:$F1270,IJ1260:IL1260)+$G1270</f>
        <v>-3.41220126305009</v>
      </c>
      <c r="IK1262" s="87">
        <f>SUMPRODUCT($D1271:$F1271,IJ1260:IL1260)+$G1271</f>
        <v>3.2291938210696</v>
      </c>
      <c r="IL1262" s="83"/>
      <c r="IM1262" s="110"/>
      <c r="IN1262" s="87">
        <f>SUMPRODUCT($D1270:$F1270,IN1260:IP1260)+$G1270</f>
        <v>-3.26512573575591</v>
      </c>
      <c r="IO1262" s="87">
        <f>SUMPRODUCT($D1271:$F1271,IN1260:IP1260)+$G1271</f>
        <v>3.14491082746483</v>
      </c>
      <c r="IP1262" s="83"/>
      <c r="IQ1262" s="110"/>
      <c r="IR1262" s="87">
        <f>SUMPRODUCT($D1270:$F1270,IR1260:IT1260)+$G1270</f>
        <v>-3.84003118188538</v>
      </c>
      <c r="IS1262" s="87">
        <f>SUMPRODUCT($D1271:$F1271,IR1260:IT1260)+$G1271</f>
        <v>3.76194479660919</v>
      </c>
      <c r="IT1262" s="83"/>
      <c r="IU1262" s="110"/>
      <c r="IV1262" s="87">
        <f>SUMPRODUCT($D1270:$F1270,IV1260:IX1260)+$G1270</f>
        <v>-4.06988779372401</v>
      </c>
      <c r="IW1262" s="87">
        <f>SUMPRODUCT($D1271:$F1271,IV1260:IX1260)+$G1271</f>
        <v>3.87777050074047</v>
      </c>
      <c r="IX1262" s="83"/>
      <c r="IY1262" s="110"/>
      <c r="IZ1262" s="87">
        <f>SUMPRODUCT($D1270:$F1270,IZ1260:JB1260)+$G1270</f>
        <v>-0.704910504194331</v>
      </c>
      <c r="JA1262" s="87">
        <f>SUMPRODUCT($D1271:$F1271,IZ1260:JB1260)+$G1271</f>
        <v>1.01903993457761</v>
      </c>
      <c r="JB1262" s="83"/>
      <c r="JC1262" s="110"/>
      <c r="JD1262" s="87">
        <f>SUMPRODUCT($D1270:$F1270,JD1260:JF1260)+$G1270</f>
        <v>-0.989705648628622</v>
      </c>
      <c r="JE1262" s="87">
        <f>SUMPRODUCT($D1271:$F1271,JD1260:JF1260)+$G1271</f>
        <v>1.47593936535077</v>
      </c>
      <c r="JF1262" s="83"/>
      <c r="JG1262" s="110"/>
    </row>
    <row r="1263" ht="18.75" spans="2:267">
      <c r="B1263" s="35"/>
      <c r="C1263" s="36"/>
      <c r="D1263" s="37">
        <f t="shared" ref="D1263:F1263" si="8550">D1231-$F$6*D1246</f>
        <v>1.83287596271977</v>
      </c>
      <c r="E1263" s="38">
        <f t="shared" si="8550"/>
        <v>-1.66904621856512</v>
      </c>
      <c r="F1263" s="39">
        <f t="shared" si="8550"/>
        <v>1.19206641788464</v>
      </c>
      <c r="G1263" s="40"/>
      <c r="H1263" s="34"/>
      <c r="I1263" s="157"/>
      <c r="J1263" s="60"/>
      <c r="K1263" s="86" t="s">
        <v>25</v>
      </c>
      <c r="L1263" s="87">
        <f>1/(1+EXP(-L1262))</f>
        <v>0.94814034884237</v>
      </c>
      <c r="M1263" s="87">
        <f t="shared" ref="M1263" si="8551">1/(1+EXP(-M1262))</f>
        <v>0.0452888048734688</v>
      </c>
      <c r="N1263" s="83"/>
      <c r="O1263" s="110"/>
      <c r="P1263" s="87">
        <f>1/(1+EXP(-P1262))</f>
        <v>0.946953056902434</v>
      </c>
      <c r="Q1263" s="87">
        <f t="shared" ref="Q1263" si="8552">1/(1+EXP(-Q1262))</f>
        <v>0.0459618737750112</v>
      </c>
      <c r="R1263" s="83"/>
      <c r="S1263" s="110"/>
      <c r="T1263" s="87">
        <f>1/(1+EXP(-T1262))</f>
        <v>0.942052701307899</v>
      </c>
      <c r="U1263" s="87">
        <f t="shared" ref="U1263" si="8553">1/(1+EXP(-U1262))</f>
        <v>0.0488776070825447</v>
      </c>
      <c r="V1263" s="83"/>
      <c r="W1263" s="110"/>
      <c r="X1263" s="87">
        <f>1/(1+EXP(-X1262))</f>
        <v>0.939029050081315</v>
      </c>
      <c r="Y1263" s="87">
        <f t="shared" ref="Y1263" si="8554">1/(1+EXP(-Y1262))</f>
        <v>0.0574678588601292</v>
      </c>
      <c r="Z1263" s="83"/>
      <c r="AA1263" s="110"/>
      <c r="AB1263" s="87">
        <f>1/(1+EXP(-AB1262))</f>
        <v>0.932314896543889</v>
      </c>
      <c r="AC1263" s="87">
        <f t="shared" ref="AC1263" si="8555">1/(1+EXP(-AC1262))</f>
        <v>0.0641420031594234</v>
      </c>
      <c r="AD1263" s="83"/>
      <c r="AE1263" s="110"/>
      <c r="AF1263" s="87">
        <f>1/(1+EXP(-AF1262))</f>
        <v>0.936835158072083</v>
      </c>
      <c r="AG1263" s="87">
        <f t="shared" ref="AG1263" si="8556">1/(1+EXP(-AG1262))</f>
        <v>0.0531521293077968</v>
      </c>
      <c r="AH1263" s="83"/>
      <c r="AI1263" s="110"/>
      <c r="AJ1263" s="87">
        <f>1/(1+EXP(-AJ1262))</f>
        <v>0.853971755942544</v>
      </c>
      <c r="AK1263" s="87">
        <f t="shared" ref="AK1263" si="8557">1/(1+EXP(-AK1262))</f>
        <v>0.104532240419167</v>
      </c>
      <c r="AL1263" s="83"/>
      <c r="AM1263" s="110"/>
      <c r="AN1263" s="87">
        <f>1/(1+EXP(-AN1262))</f>
        <v>0.871041414735941</v>
      </c>
      <c r="AO1263" s="87">
        <f t="shared" ref="AO1263" si="8558">1/(1+EXP(-AO1262))</f>
        <v>0.10754768888628</v>
      </c>
      <c r="AP1263" s="83"/>
      <c r="AQ1263" s="110"/>
      <c r="AR1263" s="87">
        <f>1/(1+EXP(-AR1262))</f>
        <v>0.923620896462642</v>
      </c>
      <c r="AS1263" s="87">
        <f t="shared" ref="AS1263" si="8559">1/(1+EXP(-AS1262))</f>
        <v>0.0748444642075728</v>
      </c>
      <c r="AT1263" s="83"/>
      <c r="AU1263" s="110"/>
      <c r="AV1263" s="87">
        <f>1/(1+EXP(-AV1262))</f>
        <v>0.901371127307835</v>
      </c>
      <c r="AW1263" s="87">
        <f t="shared" ref="AW1263" si="8560">1/(1+EXP(-AW1262))</f>
        <v>0.0926210606372204</v>
      </c>
      <c r="AX1263" s="83"/>
      <c r="AY1263" s="110"/>
      <c r="AZ1263" s="87">
        <f>1/(1+EXP(-AZ1262))</f>
        <v>0.929934539973164</v>
      </c>
      <c r="BA1263" s="87">
        <f t="shared" ref="BA1263" si="8561">1/(1+EXP(-BA1262))</f>
        <v>0.0627138769271603</v>
      </c>
      <c r="BB1263" s="83"/>
      <c r="BC1263" s="110"/>
      <c r="BD1263" s="87">
        <f>1/(1+EXP(-BD1262))</f>
        <v>0.922775249862976</v>
      </c>
      <c r="BE1263" s="87">
        <f t="shared" ref="BE1263" si="8562">1/(1+EXP(-BE1262))</f>
        <v>0.0669027631742915</v>
      </c>
      <c r="BF1263" s="83"/>
      <c r="BG1263" s="110"/>
      <c r="BH1263" s="87">
        <f>1/(1+EXP(-BH1262))</f>
        <v>0.893576655886383</v>
      </c>
      <c r="BI1263" s="87">
        <f t="shared" ref="BI1263" si="8563">1/(1+EXP(-BI1262))</f>
        <v>0.0836926926040601</v>
      </c>
      <c r="BJ1263" s="83"/>
      <c r="BK1263" s="110"/>
      <c r="BL1263" s="87">
        <f>1/(1+EXP(-BL1262))</f>
        <v>0.892935690956739</v>
      </c>
      <c r="BM1263" s="87">
        <f t="shared" ref="BM1263" si="8564">1/(1+EXP(-BM1262))</f>
        <v>0.0968672194382899</v>
      </c>
      <c r="BN1263" s="83"/>
      <c r="BO1263" s="110"/>
      <c r="BP1263" s="87">
        <f>1/(1+EXP(-BP1262))</f>
        <v>0.874059520973927</v>
      </c>
      <c r="BQ1263" s="87">
        <f t="shared" ref="BQ1263" si="8565">1/(1+EXP(-BQ1262))</f>
        <v>0.12637779013963</v>
      </c>
      <c r="BR1263" s="83"/>
      <c r="BS1263" s="110"/>
      <c r="BT1263" s="87">
        <f>1/(1+EXP(-BT1262))</f>
        <v>0.950726920407739</v>
      </c>
      <c r="BU1263" s="87">
        <f t="shared" ref="BU1263" si="8566">1/(1+EXP(-BU1262))</f>
        <v>0.0431268548738209</v>
      </c>
      <c r="BV1263" s="83"/>
      <c r="BW1263" s="110"/>
      <c r="BX1263" s="87">
        <f>1/(1+EXP(-BX1262))</f>
        <v>0.914415710658147</v>
      </c>
      <c r="BY1263" s="87">
        <f t="shared" ref="BY1263" si="8567">1/(1+EXP(-BY1262))</f>
        <v>0.0797825114771353</v>
      </c>
      <c r="BZ1263" s="83"/>
      <c r="CA1263" s="110"/>
      <c r="CB1263" s="87">
        <f>1/(1+EXP(-CB1262))</f>
        <v>0.94103885253144</v>
      </c>
      <c r="CC1263" s="87">
        <f t="shared" ref="CC1263" si="8568">1/(1+EXP(-CC1262))</f>
        <v>0.0518469406397787</v>
      </c>
      <c r="CD1263" s="83"/>
      <c r="CE1263" s="110"/>
      <c r="CF1263" s="87">
        <f>1/(1+EXP(-CF1262))</f>
        <v>0.949080190582382</v>
      </c>
      <c r="CG1263" s="87">
        <f t="shared" ref="CG1263" si="8569">1/(1+EXP(-CG1262))</f>
        <v>0.0430898857523091</v>
      </c>
      <c r="CH1263" s="83"/>
      <c r="CI1263" s="110"/>
      <c r="CJ1263" s="87">
        <f>1/(1+EXP(-CJ1262))</f>
        <v>0.937765743843823</v>
      </c>
      <c r="CK1263" s="87">
        <f t="shared" ref="CK1263" si="8570">1/(1+EXP(-CK1262))</f>
        <v>0.0566922716207594</v>
      </c>
      <c r="CL1263" s="83"/>
      <c r="CM1263" s="110"/>
      <c r="CN1263" s="87">
        <f>1/(1+EXP(-CN1262))</f>
        <v>0.933482436462297</v>
      </c>
      <c r="CO1263" s="87">
        <f t="shared" ref="CO1263" si="8571">1/(1+EXP(-CO1262))</f>
        <v>0.0569109824425878</v>
      </c>
      <c r="CP1263" s="83"/>
      <c r="CQ1263" s="110"/>
      <c r="CR1263" s="87">
        <f>1/(1+EXP(-CR1262))</f>
        <v>0.950559367707458</v>
      </c>
      <c r="CS1263" s="87">
        <f t="shared" ref="CS1263" si="8572">1/(1+EXP(-CS1262))</f>
        <v>0.0432315512606396</v>
      </c>
      <c r="CT1263" s="83"/>
      <c r="CU1263" s="110"/>
      <c r="CV1263" s="87">
        <f>1/(1+EXP(-CV1262))</f>
        <v>0.915364510303591</v>
      </c>
      <c r="CW1263" s="87">
        <f t="shared" ref="CW1263" si="8573">1/(1+EXP(-CW1262))</f>
        <v>0.0762567780834613</v>
      </c>
      <c r="CX1263" s="83"/>
      <c r="CY1263" s="110"/>
      <c r="CZ1263" s="87">
        <f>1/(1+EXP(-CZ1262))</f>
        <v>0.939180821513877</v>
      </c>
      <c r="DA1263" s="87">
        <f t="shared" ref="DA1263" si="8574">1/(1+EXP(-DA1262))</f>
        <v>0.052466019235122</v>
      </c>
      <c r="DB1263" s="83"/>
      <c r="DC1263" s="110"/>
      <c r="DD1263" s="87">
        <f>1/(1+EXP(-DD1262))</f>
        <v>0.946779510485143</v>
      </c>
      <c r="DE1263" s="87">
        <f t="shared" ref="DE1263" si="8575">1/(1+EXP(-DE1262))</f>
        <v>0.0442956550890278</v>
      </c>
      <c r="DF1263" s="83"/>
      <c r="DG1263" s="110"/>
      <c r="DH1263" s="87">
        <f>1/(1+EXP(-DH1262))</f>
        <v>0.934623814216625</v>
      </c>
      <c r="DI1263" s="87">
        <f t="shared" ref="DI1263" si="8576">1/(1+EXP(-DI1262))</f>
        <v>0.0586932127058021</v>
      </c>
      <c r="DJ1263" s="83"/>
      <c r="DK1263" s="110"/>
      <c r="DL1263" s="87">
        <f>1/(1+EXP(-DL1262))</f>
        <v>0.923984378491859</v>
      </c>
      <c r="DM1263" s="87">
        <f t="shared" ref="DM1263" si="8577">1/(1+EXP(-DM1262))</f>
        <v>0.0624240320063594</v>
      </c>
      <c r="DN1263" s="83"/>
      <c r="DO1263" s="110"/>
      <c r="DP1263" s="87">
        <f>1/(1+EXP(-DP1262))</f>
        <v>0.881314561332966</v>
      </c>
      <c r="DQ1263" s="87">
        <f t="shared" ref="DQ1263" si="8578">1/(1+EXP(-DQ1262))</f>
        <v>0.100822267298334</v>
      </c>
      <c r="DR1263" s="83"/>
      <c r="DS1263" s="110"/>
      <c r="DT1263" s="87">
        <f>1/(1+EXP(-DT1262))</f>
        <v>0.925835118235199</v>
      </c>
      <c r="DU1263" s="87">
        <f t="shared" ref="DU1263" si="8579">1/(1+EXP(-DU1262))</f>
        <v>0.0607871335478877</v>
      </c>
      <c r="DV1263" s="83"/>
      <c r="DW1263" s="110"/>
      <c r="DX1263" s="87">
        <f>1/(1+EXP(-DX1262))</f>
        <v>0.937248675872848</v>
      </c>
      <c r="DY1263" s="87">
        <f t="shared" ref="DY1263" si="8580">1/(1+EXP(-DY1262))</f>
        <v>0.0496055355466696</v>
      </c>
      <c r="DZ1263" s="83"/>
      <c r="EA1263" s="110"/>
      <c r="EB1263" s="87">
        <f>1/(1+EXP(-EB1262))</f>
        <v>0.922678419567939</v>
      </c>
      <c r="EC1263" s="87">
        <f t="shared" ref="EC1263" si="8581">1/(1+EXP(-EC1262))</f>
        <v>0.0659354543197804</v>
      </c>
      <c r="ED1263" s="83"/>
      <c r="EE1263" s="110"/>
      <c r="EF1263" s="87">
        <f>1/(1+EXP(-EF1262))</f>
        <v>0.889433406093809</v>
      </c>
      <c r="EG1263" s="87">
        <f t="shared" ref="EG1263" si="8582">1/(1+EXP(-EG1262))</f>
        <v>0.0806113999852912</v>
      </c>
      <c r="EH1263" s="83"/>
      <c r="EI1263" s="110"/>
      <c r="EJ1263" s="87">
        <f>1/(1+EXP(-EJ1262))</f>
        <v>0.0145151233070235</v>
      </c>
      <c r="EK1263" s="87">
        <f t="shared" ref="EK1263" si="8583">1/(1+EXP(-EK1262))</f>
        <v>0.983689290097099</v>
      </c>
      <c r="EL1263" s="83"/>
      <c r="EM1263" s="110"/>
      <c r="EN1263" s="87">
        <f>1/(1+EXP(-EN1262))</f>
        <v>0.0138408861931702</v>
      </c>
      <c r="EO1263" s="87">
        <f t="shared" ref="EO1263" si="8584">1/(1+EXP(-EO1262))</f>
        <v>0.984724174543777</v>
      </c>
      <c r="EP1263" s="83"/>
      <c r="EQ1263" s="110"/>
      <c r="ER1263" s="87">
        <f>1/(1+EXP(-ER1262))</f>
        <v>0.0145151233070235</v>
      </c>
      <c r="ES1263" s="87">
        <f t="shared" ref="ES1263" si="8585">1/(1+EXP(-ES1262))</f>
        <v>0.983689290097099</v>
      </c>
      <c r="ET1263" s="83"/>
      <c r="EU1263" s="110"/>
      <c r="EV1263" s="87">
        <f>1/(1+EXP(-EV1262))</f>
        <v>0.0221309458868487</v>
      </c>
      <c r="EW1263" s="87">
        <f t="shared" ref="EW1263" si="8586">1/(1+EXP(-EW1262))</f>
        <v>0.973756825208415</v>
      </c>
      <c r="EX1263" s="83"/>
      <c r="EY1263" s="110"/>
      <c r="EZ1263" s="87">
        <f>1/(1+EXP(-EZ1262))</f>
        <v>0.0132637168065489</v>
      </c>
      <c r="FA1263" s="87">
        <f t="shared" ref="FA1263" si="8587">1/(1+EXP(-FA1262))</f>
        <v>0.984991697862738</v>
      </c>
      <c r="FB1263" s="83"/>
      <c r="FC1263" s="110"/>
      <c r="FD1263" s="87">
        <f>1/(1+EXP(-FD1262))</f>
        <v>0.0200758636763889</v>
      </c>
      <c r="FE1263" s="87">
        <f t="shared" ref="FE1263" si="8588">1/(1+EXP(-FE1262))</f>
        <v>0.976870697290957</v>
      </c>
      <c r="FF1263" s="83"/>
      <c r="FG1263" s="110"/>
      <c r="FH1263" s="87">
        <f>1/(1+EXP(-FH1262))</f>
        <v>0.0128425727321196</v>
      </c>
      <c r="FI1263" s="87">
        <f t="shared" ref="FI1263" si="8589">1/(1+EXP(-FI1262))</f>
        <v>0.985591176287103</v>
      </c>
      <c r="FJ1263" s="83"/>
      <c r="FK1263" s="110"/>
      <c r="FL1263" s="87">
        <f>1/(1+EXP(-FL1262))</f>
        <v>0.0189678180812696</v>
      </c>
      <c r="FM1263" s="87">
        <f t="shared" ref="FM1263" si="8590">1/(1+EXP(-FM1262))</f>
        <v>0.976818807797578</v>
      </c>
      <c r="FN1263" s="83"/>
      <c r="FO1263" s="110"/>
      <c r="FP1263" s="87">
        <f>1/(1+EXP(-FP1262))</f>
        <v>0.0381483303568795</v>
      </c>
      <c r="FQ1263" s="87">
        <f t="shared" ref="FQ1263" si="8591">1/(1+EXP(-FQ1262))</f>
        <v>0.953282211135077</v>
      </c>
      <c r="FR1263" s="83"/>
      <c r="FS1263" s="110"/>
      <c r="FT1263" s="87">
        <f>1/(1+EXP(-FT1262))</f>
        <v>0.0254365390568285</v>
      </c>
      <c r="FU1263" s="87">
        <f t="shared" ref="FU1263" si="8592">1/(1+EXP(-FU1262))</f>
        <v>0.969931011900953</v>
      </c>
      <c r="FV1263" s="83"/>
      <c r="FW1263" s="110"/>
      <c r="FX1263" s="87">
        <f>1/(1+EXP(-FX1262))</f>
        <v>0.0390072827764191</v>
      </c>
      <c r="FY1263" s="87">
        <f t="shared" ref="FY1263" si="8593">1/(1+EXP(-FY1262))</f>
        <v>0.953802274825522</v>
      </c>
      <c r="FZ1263" s="83"/>
      <c r="GA1263" s="110"/>
      <c r="GB1263" s="87">
        <f>1/(1+EXP(-GB1262))</f>
        <v>0.0234472375121376</v>
      </c>
      <c r="GC1263" s="87">
        <f t="shared" ref="GC1263" si="8594">1/(1+EXP(-GC1262))</f>
        <v>0.973243491806755</v>
      </c>
      <c r="GD1263" s="83"/>
      <c r="GE1263" s="110"/>
      <c r="GF1263" s="87">
        <f>1/(1+EXP(-GF1262))</f>
        <v>0.049728918106852</v>
      </c>
      <c r="GG1263" s="87">
        <f t="shared" ref="GG1263" si="8595">1/(1+EXP(-GG1262))</f>
        <v>0.936698068489342</v>
      </c>
      <c r="GH1263" s="83"/>
      <c r="GI1263" s="110"/>
      <c r="GJ1263" s="87">
        <f>1/(1+EXP(-GJ1262))</f>
        <v>0.0380502215728799</v>
      </c>
      <c r="GK1263" s="87">
        <f t="shared" ref="GK1263" si="8596">1/(1+EXP(-GK1262))</f>
        <v>0.952871244897657</v>
      </c>
      <c r="GL1263" s="83"/>
      <c r="GM1263" s="110"/>
      <c r="GN1263" s="87">
        <f>1/(1+EXP(-GN1262))</f>
        <v>0.0207561338149257</v>
      </c>
      <c r="GO1263" s="87">
        <f t="shared" ref="GO1263" si="8597">1/(1+EXP(-GO1262))</f>
        <v>0.974219927975082</v>
      </c>
      <c r="GP1263" s="83"/>
      <c r="GQ1263" s="110"/>
      <c r="GR1263" s="87">
        <f>1/(1+EXP(-GR1262))</f>
        <v>0.0519045370335783</v>
      </c>
      <c r="GS1263" s="87">
        <f t="shared" ref="GS1263" si="8598">1/(1+EXP(-GS1262))</f>
        <v>0.932730854143985</v>
      </c>
      <c r="GT1263" s="83"/>
      <c r="GU1263" s="110"/>
      <c r="GV1263" s="87">
        <f>1/(1+EXP(-GV1262))</f>
        <v>0.0138408861931702</v>
      </c>
      <c r="GW1263" s="87">
        <f t="shared" ref="GW1263" si="8599">1/(1+EXP(-GW1262))</f>
        <v>0.984724174543777</v>
      </c>
      <c r="GX1263" s="83"/>
      <c r="GY1263" s="110"/>
      <c r="GZ1263" s="87">
        <f>1/(1+EXP(-GZ1262))</f>
        <v>0.0660557445014507</v>
      </c>
      <c r="HA1263" s="87">
        <f t="shared" ref="HA1263" si="8600">1/(1+EXP(-HA1262))</f>
        <v>0.920395525099579</v>
      </c>
      <c r="HB1263" s="83"/>
      <c r="HC1263" s="110"/>
      <c r="HD1263" s="87">
        <f>1/(1+EXP(-HD1262))</f>
        <v>0.0173159964581599</v>
      </c>
      <c r="HE1263" s="87">
        <f t="shared" ref="HE1263" si="8601">1/(1+EXP(-HE1262))</f>
        <v>0.982763505897484</v>
      </c>
      <c r="HF1263" s="83"/>
      <c r="HG1263" s="110"/>
      <c r="HH1263" s="87">
        <f>1/(1+EXP(-HH1262))</f>
        <v>0.0163715885373339</v>
      </c>
      <c r="HI1263" s="87">
        <f t="shared" ref="HI1263" si="8602">1/(1+EXP(-HI1262))</f>
        <v>0.981982719469879</v>
      </c>
      <c r="HJ1263" s="83"/>
      <c r="HK1263" s="110"/>
      <c r="HL1263" s="87">
        <f>1/(1+EXP(-HL1262))</f>
        <v>0.0578845011560567</v>
      </c>
      <c r="HM1263" s="87">
        <f t="shared" ref="HM1263" si="8603">1/(1+EXP(-HM1262))</f>
        <v>0.941909964757165</v>
      </c>
      <c r="HN1263" s="83"/>
      <c r="HO1263" s="110"/>
      <c r="HP1263" s="87">
        <f>1/(1+EXP(-HP1262))</f>
        <v>0.0177542037205717</v>
      </c>
      <c r="HQ1263" s="87">
        <f t="shared" ref="HQ1263" si="8604">1/(1+EXP(-HQ1262))</f>
        <v>0.981249457803841</v>
      </c>
      <c r="HR1263" s="83"/>
      <c r="HS1263" s="110"/>
      <c r="HT1263" s="87">
        <f>1/(1+EXP(-HT1262))</f>
        <v>0.0439122227001576</v>
      </c>
      <c r="HU1263" s="87">
        <f t="shared" ref="HU1263" si="8605">1/(1+EXP(-HU1262))</f>
        <v>0.931897809456445</v>
      </c>
      <c r="HV1263" s="83"/>
      <c r="HW1263" s="110"/>
      <c r="HX1263" s="87">
        <f>1/(1+EXP(-HX1262))</f>
        <v>0.0217869677327531</v>
      </c>
      <c r="HY1263" s="87">
        <f t="shared" ref="HY1263" si="8606">1/(1+EXP(-HY1262))</f>
        <v>0.97794258484879</v>
      </c>
      <c r="HZ1263" s="83"/>
      <c r="IA1263" s="110"/>
      <c r="IB1263" s="87">
        <f>1/(1+EXP(-IB1262))</f>
        <v>0.036349808364619</v>
      </c>
      <c r="IC1263" s="87">
        <f t="shared" ref="IC1263" si="8607">1/(1+EXP(-IC1262))</f>
        <v>0.943969107182307</v>
      </c>
      <c r="ID1263" s="83"/>
      <c r="IE1263" s="110"/>
      <c r="IF1263" s="87">
        <f>1/(1+EXP(-IF1262))</f>
        <v>0.0316485953173103</v>
      </c>
      <c r="IG1263" s="87">
        <f t="shared" ref="IG1263" si="8608">1/(1+EXP(-IG1262))</f>
        <v>0.963782078255758</v>
      </c>
      <c r="IH1263" s="83"/>
      <c r="II1263" s="110"/>
      <c r="IJ1263" s="87">
        <f>1/(1+EXP(-IJ1262))</f>
        <v>0.0319163134823337</v>
      </c>
      <c r="IK1263" s="87">
        <f t="shared" ref="IK1263" si="8609">1/(1+EXP(-IK1262))</f>
        <v>0.96191823234266</v>
      </c>
      <c r="IL1263" s="83"/>
      <c r="IM1263" s="110"/>
      <c r="IN1263" s="87">
        <f>1/(1+EXP(-IN1262))</f>
        <v>0.0367871528433342</v>
      </c>
      <c r="IO1263" s="87">
        <f t="shared" ref="IO1263" si="8610">1/(1+EXP(-IO1262))</f>
        <v>0.958707725241269</v>
      </c>
      <c r="IP1263" s="83"/>
      <c r="IQ1263" s="110"/>
      <c r="IR1263" s="87">
        <f>1/(1+EXP(-IR1262))</f>
        <v>0.0210407047266042</v>
      </c>
      <c r="IS1263" s="87">
        <f t="shared" ref="IS1263" si="8611">1/(1+EXP(-IS1262))</f>
        <v>0.977289261312534</v>
      </c>
      <c r="IT1263" s="83"/>
      <c r="IU1263" s="110"/>
      <c r="IV1263" s="87">
        <f>1/(1+EXP(-IV1262))</f>
        <v>0.0167925005694939</v>
      </c>
      <c r="IW1263" s="87">
        <f t="shared" ref="IW1263" si="8612">1/(1+EXP(-IW1262))</f>
        <v>0.979722758844687</v>
      </c>
      <c r="IX1263" s="83"/>
      <c r="IY1263" s="110"/>
      <c r="IZ1263" s="87">
        <f>1/(1+EXP(-IZ1262))</f>
        <v>0.330724406440766</v>
      </c>
      <c r="JA1263" s="87">
        <f t="shared" ref="JA1263" si="8613">1/(1+EXP(-JA1262))</f>
        <v>0.734785548178272</v>
      </c>
      <c r="JB1263" s="83"/>
      <c r="JC1263" s="110"/>
      <c r="JD1263" s="87">
        <f>1/(1+EXP(-JD1262))</f>
        <v>0.270970221478282</v>
      </c>
      <c r="JE1263" s="87">
        <f t="shared" ref="JE1263" si="8614">1/(1+EXP(-JE1262))</f>
        <v>0.813958462226446</v>
      </c>
      <c r="JF1263" s="83"/>
      <c r="JG1263" s="110"/>
    </row>
    <row r="1264" ht="18.75" spans="2:267">
      <c r="B1264" s="35"/>
      <c r="C1264" s="36"/>
      <c r="D1264" s="37">
        <f t="shared" ref="D1264:F1264" si="8615">D1232-$F$6*D1247</f>
        <v>0.732204338994203</v>
      </c>
      <c r="E1264" s="38">
        <f t="shared" si="8615"/>
        <v>-1.39784870642173</v>
      </c>
      <c r="F1264" s="39">
        <f t="shared" si="8615"/>
        <v>0.788860966154647</v>
      </c>
      <c r="G1264" s="41"/>
      <c r="H1264" s="34"/>
      <c r="I1264" s="157"/>
      <c r="J1264" s="60"/>
      <c r="K1264" s="86" t="s">
        <v>26</v>
      </c>
      <c r="L1264" s="87">
        <f>L1263*(1-L1263)</f>
        <v>0.0491702277394387</v>
      </c>
      <c r="M1264" s="87">
        <f t="shared" ref="M1264" si="8616">M1263*(1-M1263)</f>
        <v>0.0432377290266017</v>
      </c>
      <c r="N1264" s="83"/>
      <c r="O1264" s="110"/>
      <c r="P1264" s="87">
        <f>P1263*(1-P1263)</f>
        <v>0.0502329649255697</v>
      </c>
      <c r="Q1264" s="87">
        <f t="shared" ref="Q1264" si="8617">Q1263*(1-Q1263)</f>
        <v>0.0438493799341011</v>
      </c>
      <c r="R1264" s="83"/>
      <c r="S1264" s="110"/>
      <c r="T1264" s="87">
        <f>T1263*(1-T1263)</f>
        <v>0.0545894092663892</v>
      </c>
      <c r="U1264" s="87">
        <f t="shared" ref="U1264" si="8618">U1263*(1-U1263)</f>
        <v>0.046488586608429</v>
      </c>
      <c r="V1264" s="83"/>
      <c r="W1264" s="110"/>
      <c r="X1264" s="87">
        <f>X1263*(1-X1263)</f>
        <v>0.0572534931846978</v>
      </c>
      <c r="Y1264" s="87">
        <f t="shared" ref="Y1264" si="8619">Y1263*(1-Y1263)</f>
        <v>0.0541653040581615</v>
      </c>
      <c r="Z1264" s="83"/>
      <c r="AA1264" s="110"/>
      <c r="AB1264" s="87">
        <f>AB1263*(1-AB1263)</f>
        <v>0.0631038302262466</v>
      </c>
      <c r="AC1264" s="87">
        <f t="shared" ref="AC1264" si="8620">AC1263*(1-AC1263)</f>
        <v>0.0600278065901199</v>
      </c>
      <c r="AD1264" s="83"/>
      <c r="AE1264" s="110"/>
      <c r="AF1264" s="87">
        <f>AF1263*(1-AF1263)</f>
        <v>0.0591750446721386</v>
      </c>
      <c r="AG1264" s="87">
        <f t="shared" ref="AG1264" si="8621">AG1263*(1-AG1263)</f>
        <v>0.0503269804578441</v>
      </c>
      <c r="AH1264" s="83"/>
      <c r="AI1264" s="110"/>
      <c r="AJ1264" s="87">
        <f>AJ1263*(1-AJ1263)</f>
        <v>0.124703995994952</v>
      </c>
      <c r="AK1264" s="87">
        <f t="shared" ref="AK1264" si="8622">AK1263*(1-AK1263)</f>
        <v>0.0936052511321161</v>
      </c>
      <c r="AL1264" s="83"/>
      <c r="AM1264" s="110"/>
      <c r="AN1264" s="87">
        <f>AN1263*(1-AN1263)</f>
        <v>0.112328268550751</v>
      </c>
      <c r="AO1264" s="87">
        <f t="shared" ref="AO1264" si="8623">AO1263*(1-AO1263)</f>
        <v>0.0959811835015</v>
      </c>
      <c r="AP1264" s="83"/>
      <c r="AQ1264" s="110"/>
      <c r="AR1264" s="87">
        <f>AR1263*(1-AR1263)</f>
        <v>0.0705453360801879</v>
      </c>
      <c r="AS1264" s="87">
        <f t="shared" ref="AS1264" si="8624">AS1263*(1-AS1263)</f>
        <v>0.0692427703850541</v>
      </c>
      <c r="AT1264" s="83"/>
      <c r="AU1264" s="110"/>
      <c r="AV1264" s="87">
        <f>AV1263*(1-AV1263)</f>
        <v>0.0889012181636375</v>
      </c>
      <c r="AW1264" s="87">
        <f t="shared" ref="AW1264" si="8625">AW1263*(1-AW1263)</f>
        <v>0.0840423997636567</v>
      </c>
      <c r="AX1264" s="83"/>
      <c r="AY1264" s="110"/>
      <c r="AZ1264" s="87">
        <f>AZ1263*(1-AZ1263)</f>
        <v>0.0651562913380642</v>
      </c>
      <c r="BA1264" s="87">
        <f t="shared" ref="BA1264" si="8626">BA1263*(1-BA1263)</f>
        <v>0.0587808465679253</v>
      </c>
      <c r="BB1264" s="83"/>
      <c r="BC1264" s="110"/>
      <c r="BD1264" s="87">
        <f>BD1263*(1-BD1263)</f>
        <v>0.071261088103298</v>
      </c>
      <c r="BE1264" s="87">
        <f t="shared" ref="BE1264" si="8627">BE1263*(1-BE1263)</f>
        <v>0.0624267834539361</v>
      </c>
      <c r="BF1264" s="83"/>
      <c r="BG1264" s="110"/>
      <c r="BH1264" s="87">
        <f>BH1263*(1-BH1263)</f>
        <v>0.0950974159412918</v>
      </c>
      <c r="BI1264" s="87">
        <f t="shared" ref="BI1264" si="8628">BI1263*(1-BI1263)</f>
        <v>0.0766882258087424</v>
      </c>
      <c r="BJ1264" s="83"/>
      <c r="BK1264" s="110"/>
      <c r="BL1264" s="87">
        <f>BL1263*(1-BL1263)</f>
        <v>0.0956015427723498</v>
      </c>
      <c r="BM1264" s="87">
        <f t="shared" ref="BM1264" si="8629">BM1263*(1-BM1263)</f>
        <v>0.0874839612365841</v>
      </c>
      <c r="BN1264" s="83"/>
      <c r="BO1264" s="110"/>
      <c r="BP1264" s="87">
        <f>BP1263*(1-BP1263)</f>
        <v>0.110079474768756</v>
      </c>
      <c r="BQ1264" s="87">
        <f t="shared" ref="BQ1264" si="8630">BQ1263*(1-BQ1263)</f>
        <v>0.110406444299054</v>
      </c>
      <c r="BR1264" s="83"/>
      <c r="BS1264" s="110"/>
      <c r="BT1264" s="87">
        <f>BT1263*(1-BT1263)</f>
        <v>0.0468452432197558</v>
      </c>
      <c r="BU1264" s="87">
        <f t="shared" ref="BU1264" si="8631">BU1263*(1-BU1263)</f>
        <v>0.0412669292625133</v>
      </c>
      <c r="BV1264" s="83"/>
      <c r="BW1264" s="110"/>
      <c r="BX1264" s="87">
        <f>BX1263*(1-BX1263)</f>
        <v>0.0782596187597029</v>
      </c>
      <c r="BY1264" s="87">
        <f t="shared" ref="BY1264" si="8632">BY1263*(1-BY1263)</f>
        <v>0.073417262339536</v>
      </c>
      <c r="BZ1264" s="83"/>
      <c r="CA1264" s="110"/>
      <c r="CB1264" s="87">
        <f>CB1263*(1-CB1263)</f>
        <v>0.0554847305577506</v>
      </c>
      <c r="CC1264" s="87">
        <f t="shared" ref="CC1264" si="8633">CC1263*(1-CC1263)</f>
        <v>0.049158835386074</v>
      </c>
      <c r="CD1264" s="83"/>
      <c r="CE1264" s="110"/>
      <c r="CF1264" s="87">
        <f>CF1263*(1-CF1263)</f>
        <v>0.0483269824264911</v>
      </c>
      <c r="CG1264" s="87">
        <f t="shared" ref="CG1264" si="8634">CG1263*(1-CG1263)</f>
        <v>0.0412331474981621</v>
      </c>
      <c r="CH1264" s="83"/>
      <c r="CI1264" s="110"/>
      <c r="CJ1264" s="87">
        <f>CJ1263*(1-CJ1263)</f>
        <v>0.0583611535168645</v>
      </c>
      <c r="CK1264" s="87">
        <f t="shared" ref="CK1264" si="8635">CK1263*(1-CK1263)</f>
        <v>0.0534782579592374</v>
      </c>
      <c r="CL1264" s="83"/>
      <c r="CM1264" s="110"/>
      <c r="CN1264" s="87">
        <f>CN1263*(1-CN1263)</f>
        <v>0.0620929772787107</v>
      </c>
      <c r="CO1264" s="87">
        <f t="shared" ref="CO1264" si="8636">CO1263*(1-CO1263)</f>
        <v>0.0536721225200073</v>
      </c>
      <c r="CP1264" s="83"/>
      <c r="CQ1264" s="110"/>
      <c r="CR1264" s="87">
        <f>CR1263*(1-CR1263)</f>
        <v>0.0469962561710561</v>
      </c>
      <c r="CS1264" s="87">
        <f t="shared" ref="CS1264" si="8637">CS1263*(1-CS1263)</f>
        <v>0.0413625842362383</v>
      </c>
      <c r="CT1264" s="83"/>
      <c r="CU1264" s="110"/>
      <c r="CV1264" s="87">
        <f>CV1263*(1-CV1263)</f>
        <v>0.0774723235802579</v>
      </c>
      <c r="CW1264" s="87">
        <f t="shared" ref="CW1264" si="8638">CW1263*(1-CW1263)</f>
        <v>0.0704416818797911</v>
      </c>
      <c r="CX1264" s="83"/>
      <c r="CY1264" s="110"/>
      <c r="CZ1264" s="87">
        <f>CZ1263*(1-CZ1263)</f>
        <v>0.0571202060143959</v>
      </c>
      <c r="DA1264" s="87">
        <f t="shared" ref="DA1264" si="8639">DA1263*(1-DA1263)</f>
        <v>0.0497133360607418</v>
      </c>
      <c r="DB1264" s="83"/>
      <c r="DC1264" s="110"/>
      <c r="DD1264" s="87">
        <f>DD1263*(1-DD1263)</f>
        <v>0.0503880690106557</v>
      </c>
      <c r="DE1264" s="87">
        <f t="shared" ref="DE1264" si="8640">DE1263*(1-DE1263)</f>
        <v>0.0423335500292617</v>
      </c>
      <c r="DF1264" s="83"/>
      <c r="DG1264" s="110"/>
      <c r="DH1264" s="87">
        <f>DH1263*(1-DH1263)</f>
        <v>0.0611021401157929</v>
      </c>
      <c r="DI1264" s="87">
        <f t="shared" ref="DI1264" si="8641">DI1263*(1-DI1263)</f>
        <v>0.0552483194880736</v>
      </c>
      <c r="DJ1264" s="83"/>
      <c r="DK1264" s="110"/>
      <c r="DL1264" s="87">
        <f>DL1263*(1-DL1263)</f>
        <v>0.0702372467948723</v>
      </c>
      <c r="DM1264" s="87">
        <f t="shared" ref="DM1264" si="8642">DM1263*(1-DM1263)</f>
        <v>0.0585272722344284</v>
      </c>
      <c r="DN1264" s="83"/>
      <c r="DO1264" s="110"/>
      <c r="DP1264" s="87">
        <f>DP1263*(1-DP1263)</f>
        <v>0.104599205315448</v>
      </c>
      <c r="DQ1264" s="87">
        <f t="shared" ref="DQ1264" si="8643">DQ1263*(1-DQ1263)</f>
        <v>0.0906571377151573</v>
      </c>
      <c r="DR1264" s="83"/>
      <c r="DS1264" s="110"/>
      <c r="DT1264" s="87">
        <f>DT1263*(1-DT1263)</f>
        <v>0.0686644520776138</v>
      </c>
      <c r="DU1264" s="87">
        <f t="shared" ref="DU1264" si="8644">DU1263*(1-DU1263)</f>
        <v>0.057092057942919</v>
      </c>
      <c r="DV1264" s="83"/>
      <c r="DW1264" s="110"/>
      <c r="DX1264" s="87">
        <f>DX1263*(1-DX1263)</f>
        <v>0.058813595447441</v>
      </c>
      <c r="DY1264" s="87">
        <f t="shared" ref="DY1264" si="8645">DY1263*(1-DY1263)</f>
        <v>0.0471448263897977</v>
      </c>
      <c r="DZ1264" s="83"/>
      <c r="EA1264" s="110"/>
      <c r="EB1264" s="87">
        <f>EB1263*(1-EB1263)</f>
        <v>0.0713429536315492</v>
      </c>
      <c r="EC1264" s="87">
        <f t="shared" ref="EC1264" si="8646">EC1263*(1-EC1263)</f>
        <v>0.0615879701834246</v>
      </c>
      <c r="ED1264" s="83"/>
      <c r="EE1264" s="110"/>
      <c r="EF1264" s="87">
        <f>EF1263*(1-EF1263)</f>
        <v>0.0983416222181742</v>
      </c>
      <c r="EG1264" s="87">
        <f t="shared" ref="EG1264" si="8647">EG1263*(1-EG1263)</f>
        <v>0.0741132021777026</v>
      </c>
      <c r="EH1264" s="83"/>
      <c r="EI1264" s="110"/>
      <c r="EJ1264" s="87">
        <f>EJ1263*(1-EJ1263)</f>
        <v>0.0143044345024054</v>
      </c>
      <c r="EK1264" s="87">
        <f t="shared" ref="EK1264" si="8648">EK1263*(1-EK1263)</f>
        <v>0.0160446706453646</v>
      </c>
      <c r="EL1264" s="83"/>
      <c r="EM1264" s="110"/>
      <c r="EN1264" s="87">
        <f>EN1263*(1-EN1263)</f>
        <v>0.0136493160625579</v>
      </c>
      <c r="EO1264" s="87">
        <f t="shared" ref="EO1264" si="8649">EO1263*(1-EO1263)</f>
        <v>0.0150424746128539</v>
      </c>
      <c r="EP1264" s="83"/>
      <c r="EQ1264" s="110"/>
      <c r="ER1264" s="87">
        <f>ER1263*(1-ER1263)</f>
        <v>0.0143044345024054</v>
      </c>
      <c r="ES1264" s="87">
        <f t="shared" ref="ES1264" si="8650">ES1263*(1-ES1263)</f>
        <v>0.0160446706453646</v>
      </c>
      <c r="ET1264" s="83"/>
      <c r="EU1264" s="110"/>
      <c r="EV1264" s="87">
        <f>EV1263*(1-EV1263)</f>
        <v>0.021641167121002</v>
      </c>
      <c r="EW1264" s="87">
        <f t="shared" ref="EW1264" si="8651">EW1263*(1-EW1263)</f>
        <v>0.0255544705684432</v>
      </c>
      <c r="EX1264" s="83"/>
      <c r="EY1264" s="110"/>
      <c r="EZ1264" s="87">
        <f>EZ1263*(1-EZ1263)</f>
        <v>0.0130877906230245</v>
      </c>
      <c r="FA1264" s="87">
        <f t="shared" ref="FA1264" si="8652">FA1263*(1-FA1263)</f>
        <v>0.0147830530042184</v>
      </c>
      <c r="FB1264" s="83"/>
      <c r="FC1264" s="110"/>
      <c r="FD1264" s="87">
        <f>FD1263*(1-FD1263)</f>
        <v>0.019672823374036</v>
      </c>
      <c r="FE1264" s="87">
        <f t="shared" ref="FE1264" si="8653">FE1263*(1-FE1263)</f>
        <v>0.0225943380652367</v>
      </c>
      <c r="FF1264" s="83"/>
      <c r="FG1264" s="110"/>
      <c r="FH1264" s="87">
        <f>FH1263*(1-FH1263)</f>
        <v>0.0126776410577398</v>
      </c>
      <c r="FI1264" s="87">
        <f t="shared" ref="FI1264" si="8654">FI1263*(1-FI1263)</f>
        <v>0.0142012095121079</v>
      </c>
      <c r="FJ1264" s="83"/>
      <c r="FK1264" s="110"/>
      <c r="FL1264" s="87">
        <f>FL1263*(1-FL1263)</f>
        <v>0.0186080399585055</v>
      </c>
      <c r="FM1264" s="87">
        <f t="shared" ref="FM1264" si="8655">FM1263*(1-FM1263)</f>
        <v>0.0226438245304963</v>
      </c>
      <c r="FN1264" s="83"/>
      <c r="FO1264" s="110"/>
      <c r="FP1264" s="87">
        <f>FP1263*(1-FP1263)</f>
        <v>0.0366930352478619</v>
      </c>
      <c r="FQ1264" s="87">
        <f t="shared" ref="FQ1264" si="8656">FQ1263*(1-FQ1263)</f>
        <v>0.044535237068495</v>
      </c>
      <c r="FR1264" s="83"/>
      <c r="FS1264" s="110"/>
      <c r="FT1264" s="87">
        <f>FT1263*(1-FT1263)</f>
        <v>0.0247895215376389</v>
      </c>
      <c r="FU1264" s="87">
        <f t="shared" ref="FU1264" si="8657">FU1263*(1-FU1263)</f>
        <v>0.0291648440537463</v>
      </c>
      <c r="FV1264" s="83"/>
      <c r="FW1264" s="110"/>
      <c r="FX1264" s="87">
        <f>FX1263*(1-FX1263)</f>
        <v>0.0374857146668196</v>
      </c>
      <c r="FY1264" s="87">
        <f t="shared" ref="FY1264" si="8658">FY1263*(1-FY1263)</f>
        <v>0.0440634953631817</v>
      </c>
      <c r="FZ1264" s="83"/>
      <c r="GA1264" s="110"/>
      <c r="GB1264" s="87">
        <f>GB1263*(1-GB1263)</f>
        <v>0.022897464565187</v>
      </c>
      <c r="GC1264" s="87">
        <f t="shared" ref="GC1264" si="8659">GC1263*(1-GC1263)</f>
        <v>0.0260405974625498</v>
      </c>
      <c r="GD1264" s="83"/>
      <c r="GE1264" s="110"/>
      <c r="GF1264" s="87">
        <f>GF1263*(1-GF1263)</f>
        <v>0.047255952810774</v>
      </c>
      <c r="GG1264" s="87">
        <f t="shared" ref="GG1264" si="8660">GG1263*(1-GG1263)</f>
        <v>0.0592947969776776</v>
      </c>
      <c r="GH1264" s="83"/>
      <c r="GI1264" s="110"/>
      <c r="GJ1264" s="87">
        <f>GJ1263*(1-GJ1263)</f>
        <v>0.0366024022111347</v>
      </c>
      <c r="GK1264" s="87">
        <f t="shared" ref="GK1264" si="8661">GK1263*(1-GK1263)</f>
        <v>0.044907635544846</v>
      </c>
      <c r="GL1264" s="83"/>
      <c r="GM1264" s="110"/>
      <c r="GN1264" s="87">
        <f>GN1263*(1-GN1263)</f>
        <v>0.0203253167239826</v>
      </c>
      <c r="GO1264" s="87">
        <f t="shared" ref="GO1264" si="8662">GO1263*(1-GO1263)</f>
        <v>0.0251154599113076</v>
      </c>
      <c r="GP1264" s="83"/>
      <c r="GQ1264" s="110"/>
      <c r="GR1264" s="87">
        <f>GR1263*(1-GR1263)</f>
        <v>0.0492104560689082</v>
      </c>
      <c r="GS1264" s="87">
        <f t="shared" ref="GS1264" si="8663">GS1263*(1-GS1263)</f>
        <v>0.0627440078718174</v>
      </c>
      <c r="GT1264" s="83"/>
      <c r="GU1264" s="110"/>
      <c r="GV1264" s="87">
        <f>GV1263*(1-GV1263)</f>
        <v>0.0136493160625579</v>
      </c>
      <c r="GW1264" s="87">
        <f t="shared" ref="GW1264" si="8664">GW1263*(1-GW1263)</f>
        <v>0.0150424746128539</v>
      </c>
      <c r="GX1264" s="83"/>
      <c r="GY1264" s="110"/>
      <c r="GZ1264" s="87">
        <f>GZ1263*(1-GZ1263)</f>
        <v>0.0616923831198098</v>
      </c>
      <c r="HA1264" s="87">
        <f t="shared" ref="HA1264" si="8665">HA1263*(1-HA1263)</f>
        <v>0.0732676024762492</v>
      </c>
      <c r="HB1264" s="83"/>
      <c r="HC1264" s="110"/>
      <c r="HD1264" s="87">
        <f>HD1263*(1-HD1263)</f>
        <v>0.0170161527248209</v>
      </c>
      <c r="HE1264" s="87">
        <f t="shared" ref="HE1264" si="8666">HE1263*(1-HE1263)</f>
        <v>0.0169393973735703</v>
      </c>
      <c r="HF1264" s="83"/>
      <c r="HG1264" s="110"/>
      <c r="HH1264" s="87">
        <f>HH1263*(1-HH1263)</f>
        <v>0.0161035596260981</v>
      </c>
      <c r="HI1264" s="87">
        <f t="shared" ref="HI1264" si="8667">HI1263*(1-HI1263)</f>
        <v>0.0176926581324196</v>
      </c>
      <c r="HJ1264" s="83"/>
      <c r="HK1264" s="110"/>
      <c r="HL1264" s="87">
        <f>HL1263*(1-HL1263)</f>
        <v>0.0545338856819712</v>
      </c>
      <c r="HM1264" s="87">
        <f t="shared" ref="HM1264" si="8668">HM1263*(1-HM1263)</f>
        <v>0.0547155830483214</v>
      </c>
      <c r="HN1264" s="83"/>
      <c r="HO1264" s="110"/>
      <c r="HP1264" s="87">
        <f>HP1263*(1-HP1263)</f>
        <v>0.0174389919708202</v>
      </c>
      <c r="HQ1264" s="87">
        <f t="shared" ref="HQ1264" si="8669">HQ1263*(1-HQ1263)</f>
        <v>0.0183989593635086</v>
      </c>
      <c r="HR1264" s="83"/>
      <c r="HS1264" s="110"/>
      <c r="HT1264" s="87">
        <f>HT1263*(1-HT1263)</f>
        <v>0.0419839393976893</v>
      </c>
      <c r="HU1264" s="87">
        <f t="shared" ref="HU1264" si="8670">HU1263*(1-HU1263)</f>
        <v>0.0634642821867247</v>
      </c>
      <c r="HV1264" s="83"/>
      <c r="HW1264" s="110"/>
      <c r="HX1264" s="87">
        <f>HX1263*(1-HX1263)</f>
        <v>0.0213122957697651</v>
      </c>
      <c r="HY1264" s="87">
        <f t="shared" ref="HY1264" si="8671">HY1263*(1-HY1263)</f>
        <v>0.0215708855880567</v>
      </c>
      <c r="HZ1264" s="83"/>
      <c r="IA1264" s="110"/>
      <c r="IB1264" s="87">
        <f>IB1263*(1-IB1263)</f>
        <v>0.0350284997964745</v>
      </c>
      <c r="IC1264" s="87">
        <f t="shared" ref="IC1264" si="8672">IC1263*(1-IC1263)</f>
        <v>0.0528914318677454</v>
      </c>
      <c r="ID1264" s="83"/>
      <c r="IE1264" s="110"/>
      <c r="IF1264" s="87">
        <f>IF1263*(1-IF1263)</f>
        <v>0.0306469617317514</v>
      </c>
      <c r="IG1264" s="87">
        <f t="shared" ref="IG1264" si="8673">IG1263*(1-IG1263)</f>
        <v>0.0349061838887695</v>
      </c>
      <c r="IH1264" s="83"/>
      <c r="II1264" s="110"/>
      <c r="IJ1264" s="87">
        <f>IJ1263*(1-IJ1263)</f>
        <v>0.0308976624160311</v>
      </c>
      <c r="IK1264" s="87">
        <f t="shared" ref="IK1264" si="8674">IK1263*(1-IK1263)</f>
        <v>0.036631546629432</v>
      </c>
      <c r="IL1264" s="83"/>
      <c r="IM1264" s="110"/>
      <c r="IN1264" s="87">
        <f>IN1263*(1-IN1263)</f>
        <v>0.0354338582290154</v>
      </c>
      <c r="IO1264" s="87">
        <f t="shared" ref="IO1264" si="8675">IO1263*(1-IO1263)</f>
        <v>0.0395872228039806</v>
      </c>
      <c r="IP1264" s="83"/>
      <c r="IQ1264" s="110"/>
      <c r="IR1264" s="87">
        <f>IR1263*(1-IR1263)</f>
        <v>0.020597993471212</v>
      </c>
      <c r="IS1264" s="87">
        <f t="shared" ref="IS1264" si="8676">IS1263*(1-IS1263)</f>
        <v>0.0221949610357358</v>
      </c>
      <c r="IT1264" s="83"/>
      <c r="IU1264" s="110"/>
      <c r="IV1264" s="87">
        <f>IV1263*(1-IV1263)</f>
        <v>0.0165105124941175</v>
      </c>
      <c r="IW1264" s="87">
        <f t="shared" ref="IW1264" si="8677">IW1263*(1-IW1263)</f>
        <v>0.0198660746464423</v>
      </c>
      <c r="IX1264" s="83"/>
      <c r="IY1264" s="110"/>
      <c r="IZ1264" s="87">
        <f>IZ1263*(1-IZ1263)</f>
        <v>0.221345773425169</v>
      </c>
      <c r="JA1264" s="87">
        <f t="shared" ref="JA1264" si="8678">JA1263*(1-JA1263)</f>
        <v>0.194875746366628</v>
      </c>
      <c r="JB1264" s="83"/>
      <c r="JC1264" s="110"/>
      <c r="JD1264" s="87">
        <f>JD1263*(1-JD1263)</f>
        <v>0.197545360550293</v>
      </c>
      <c r="JE1264" s="87">
        <f t="shared" ref="JE1264" si="8679">JE1263*(1-JE1263)</f>
        <v>0.151430083996405</v>
      </c>
      <c r="JF1264" s="83"/>
      <c r="JG1264" s="110"/>
    </row>
    <row r="1265" spans="2:267">
      <c r="B1265" s="35"/>
      <c r="C1265" s="42"/>
      <c r="D1265" s="37">
        <f t="shared" ref="D1265:F1265" si="8680">D1233-$F$6*D1248</f>
        <v>0.37964532271398</v>
      </c>
      <c r="E1265" s="38">
        <f t="shared" si="8680"/>
        <v>0.712109088434222</v>
      </c>
      <c r="F1265" s="39">
        <f t="shared" si="8680"/>
        <v>-0.937034158175265</v>
      </c>
      <c r="G1265" s="43"/>
      <c r="H1265" s="34"/>
      <c r="I1265" s="157"/>
      <c r="J1265" s="184" t="s">
        <v>27</v>
      </c>
      <c r="K1265" s="162"/>
      <c r="L1265" s="163">
        <f>((O$7-L1263)^2+(O$8-M1263)^2)/2</f>
        <v>0.00237024963252909</v>
      </c>
      <c r="M1265" s="83"/>
      <c r="N1265" s="83"/>
      <c r="O1265" s="110"/>
      <c r="P1265" s="163">
        <f>((S$7-P1263)^2+(S$8-Q1263)^2)/2</f>
        <v>0.00246323600645324</v>
      </c>
      <c r="Q1265" s="83"/>
      <c r="R1265" s="83"/>
      <c r="S1265" s="110"/>
      <c r="T1265" s="163">
        <f>((W$7-T1263)^2+(W$8-U1263)^2)/2</f>
        <v>0.00287345494991358</v>
      </c>
      <c r="U1265" s="83"/>
      <c r="V1265" s="83"/>
      <c r="W1265" s="110"/>
      <c r="X1265" s="163">
        <f>((AA$7-X1263)^2+(AA$8-Y1263)^2)/2</f>
        <v>0.00351000576797724</v>
      </c>
      <c r="Y1265" s="83"/>
      <c r="Z1265" s="83"/>
      <c r="AA1265" s="110"/>
      <c r="AB1265" s="163">
        <f>((AE$7-AB1263)^2+(AE$8-AC1263)^2)/2</f>
        <v>0.00434773489958397</v>
      </c>
      <c r="AC1265" s="83"/>
      <c r="AD1265" s="83"/>
      <c r="AE1265" s="110"/>
      <c r="AF1265" s="163">
        <f>((AI$7-AF1263)^2+(AI$8-AG1263)^2)/2</f>
        <v>0.00340747305286577</v>
      </c>
      <c r="AG1265" s="83"/>
      <c r="AH1265" s="83"/>
      <c r="AI1265" s="110"/>
      <c r="AJ1265" s="163">
        <f>((AM$7-AJ1263)^2+(AM$8-AK1263)^2)/2</f>
        <v>0.0161256186747772</v>
      </c>
      <c r="AK1265" s="83"/>
      <c r="AL1265" s="83"/>
      <c r="AM1265" s="110"/>
      <c r="AN1265" s="163">
        <f>((AQ$7-AN1263)^2+(AQ$8-AO1263)^2)/2</f>
        <v>0.0140984110490438</v>
      </c>
      <c r="AO1265" s="83"/>
      <c r="AP1265" s="83"/>
      <c r="AQ1265" s="110"/>
      <c r="AR1265" s="163">
        <f>((AU$7-AR1263)^2+(AU$8-AS1263)^2)/2</f>
        <v>0.00571773063984458</v>
      </c>
      <c r="AS1265" s="83"/>
      <c r="AT1265" s="83"/>
      <c r="AU1265" s="110"/>
      <c r="AV1265" s="163">
        <f>((AY$7-AV1263)^2+(AY$8-AW1263)^2)/2</f>
        <v>0.00915315770104544</v>
      </c>
      <c r="AW1265" s="83"/>
      <c r="AX1265" s="83"/>
      <c r="AY1265" s="110"/>
      <c r="AZ1265" s="163">
        <f>((BC$7-AZ1263)^2+(BC$8-BA1263)^2)/2</f>
        <v>0.00442109952400361</v>
      </c>
      <c r="BA1265" s="83"/>
      <c r="BB1265" s="83"/>
      <c r="BC1265" s="110"/>
      <c r="BD1265" s="163">
        <f>((BG$7-BD1263)^2+(BG$8-BE1263)^2)/2</f>
        <v>0.00521982087704054</v>
      </c>
      <c r="BE1265" s="83"/>
      <c r="BF1265" s="83"/>
      <c r="BG1265" s="110"/>
      <c r="BH1265" s="163">
        <f>((BK$7-BH1263)^2+(BK$8-BI1263)^2)/2</f>
        <v>0.00916519748382154</v>
      </c>
      <c r="BI1265" s="83"/>
      <c r="BJ1265" s="83"/>
      <c r="BK1265" s="110"/>
      <c r="BL1265" s="163">
        <f>((BO$7-BL1263)^2+(BO$8-BM1263)^2)/2</f>
        <v>0.0104230122363083</v>
      </c>
      <c r="BM1265" s="83"/>
      <c r="BN1265" s="83"/>
      <c r="BO1265" s="110"/>
      <c r="BP1265" s="163">
        <f>((BS$7-BP1263)^2+(BS$8-BQ1263)^2)/2</f>
        <v>0.0159161750489466</v>
      </c>
      <c r="BQ1265" s="83"/>
      <c r="BR1265" s="83"/>
      <c r="BS1265" s="110"/>
      <c r="BT1265" s="163">
        <f>((BW$7-BT1263)^2+(BW$8-BU1263)^2)/2</f>
        <v>0.00214388099190645</v>
      </c>
      <c r="BU1265" s="83"/>
      <c r="BV1265" s="83"/>
      <c r="BW1265" s="110"/>
      <c r="BX1265" s="163">
        <f>((CA$7-BX1263)^2+(CA$8-BY1263)^2)/2</f>
        <v>0.00684495985987461</v>
      </c>
      <c r="BY1265" s="83"/>
      <c r="BZ1265" s="83"/>
      <c r="CA1265" s="110"/>
      <c r="CB1265" s="163">
        <f>((CE$7-CB1263)^2+(CE$8-CC1263)^2)/2</f>
        <v>0.003082261082257</v>
      </c>
      <c r="CC1265" s="83"/>
      <c r="CD1265" s="83"/>
      <c r="CE1265" s="110"/>
      <c r="CF1265" s="163">
        <f>((CI$7-CF1263)^2+(CI$8-CG1263)^2)/2</f>
        <v>0.00222478262263678</v>
      </c>
      <c r="CG1265" s="83"/>
      <c r="CH1265" s="83"/>
      <c r="CI1265" s="110"/>
      <c r="CJ1265" s="163">
        <f>((CM$7-CJ1263)^2+(CM$8-CK1263)^2)/2</f>
        <v>0.00354355815041732</v>
      </c>
      <c r="CK1265" s="83"/>
      <c r="CL1265" s="83"/>
      <c r="CM1265" s="110"/>
      <c r="CN1265" s="163">
        <f>((CQ$7-CN1263)^2+(CQ$8-CO1263)^2)/2</f>
        <v>0.00383172309078645</v>
      </c>
      <c r="CO1265" s="83"/>
      <c r="CP1265" s="83"/>
      <c r="CQ1265" s="110"/>
      <c r="CR1265" s="163">
        <f>((CU$7-CR1263)^2+(CU$8-CS1263)^2)/2</f>
        <v>0.00215667157294385</v>
      </c>
      <c r="CS1265" s="83"/>
      <c r="CT1265" s="83"/>
      <c r="CU1265" s="110"/>
      <c r="CV1265" s="163">
        <f>((CY$7-CV1263)^2+(CY$8-CW1263)^2)/2</f>
        <v>0.0064891311599106</v>
      </c>
      <c r="CW1265" s="83"/>
      <c r="CX1265" s="83"/>
      <c r="CY1265" s="110"/>
      <c r="CZ1265" s="163">
        <f>((DC$7-CZ1263)^2+(DC$8-DA1263)^2)/2</f>
        <v>0.00322582782305352</v>
      </c>
      <c r="DA1265" s="83"/>
      <c r="DB1265" s="83"/>
      <c r="DC1265" s="110"/>
      <c r="DD1265" s="163">
        <f>((DG$7-DD1263)^2+(DG$8-DE1263)^2)/2</f>
        <v>0.00239726278198354</v>
      </c>
      <c r="DE1265" s="83"/>
      <c r="DF1265" s="83"/>
      <c r="DG1265" s="110"/>
      <c r="DH1265" s="163">
        <f>((DK$7-DH1263)^2+(DK$8-DI1263)^2)/2</f>
        <v>0.00385946944265547</v>
      </c>
      <c r="DI1265" s="83"/>
      <c r="DJ1265" s="83"/>
      <c r="DK1265" s="110"/>
      <c r="DL1265" s="163">
        <f>((DO$7-DL1263)^2+(DO$8-DM1263)^2)/2</f>
        <v>0.00483756724259999</v>
      </c>
      <c r="DM1265" s="83"/>
      <c r="DN1265" s="83"/>
      <c r="DO1265" s="110"/>
      <c r="DP1265" s="163">
        <f>((DS$7-DP1263)^2+(DS$8-DQ1263)^2)/2</f>
        <v>0.0121256814673815</v>
      </c>
      <c r="DQ1265" s="83"/>
      <c r="DR1265" s="83"/>
      <c r="DS1265" s="110"/>
      <c r="DT1265" s="163">
        <f>((DW$7-DT1263)^2+(DW$8-DU1263)^2)/2</f>
        <v>0.00459775264607779</v>
      </c>
      <c r="DU1265" s="83"/>
      <c r="DV1265" s="83"/>
      <c r="DW1265" s="110"/>
      <c r="DX1265" s="163">
        <f>((EA$7-DX1263)^2+(EA$8-DY1263)^2)/2</f>
        <v>0.00319921891829139</v>
      </c>
      <c r="DY1265" s="83"/>
      <c r="DZ1265" s="83"/>
      <c r="EA1265" s="110"/>
      <c r="EB1265" s="163">
        <f>((EE$7-EB1263)^2+(EE$8-EC1263)^2)/2</f>
        <v>0.00516305546843375</v>
      </c>
      <c r="EC1265" s="83"/>
      <c r="ED1265" s="83"/>
      <c r="EE1265" s="110"/>
      <c r="EF1265" s="163">
        <f>((EI$7-EF1263)^2+(EI$8-EG1263)^2)/2</f>
        <v>0.00936158474780255</v>
      </c>
      <c r="EG1265" s="83"/>
      <c r="EH1265" s="83"/>
      <c r="EI1265" s="110"/>
      <c r="EJ1265" s="163">
        <f>((EM$7-EJ1263)^2+(EM$8-EK1263)^2)/2</f>
        <v>0.000238364031077348</v>
      </c>
      <c r="EK1265" s="83"/>
      <c r="EL1265" s="83"/>
      <c r="EM1265" s="110"/>
      <c r="EN1265" s="163">
        <f>((EQ$7-EN1263)^2+(EQ$8-EO1263)^2)/2</f>
        <v>0.000212460486990637</v>
      </c>
      <c r="EO1265" s="83"/>
      <c r="EP1265" s="83"/>
      <c r="EQ1265" s="110"/>
      <c r="ER1265" s="163">
        <f>((EU$7-ER1263)^2+(EU$8-ES1263)^2)/2</f>
        <v>0.000238364031077348</v>
      </c>
      <c r="ES1265" s="83"/>
      <c r="ET1265" s="83"/>
      <c r="EU1265" s="110"/>
      <c r="EV1265" s="163">
        <f>((EY$7-EV1263)^2+(EY$8-EW1263)^2)/2</f>
        <v>0.00058924149449415</v>
      </c>
      <c r="EW1265" s="83"/>
      <c r="EX1265" s="83"/>
      <c r="EY1265" s="110"/>
      <c r="EZ1265" s="163">
        <f>((FC$7-EZ1263)^2+(FC$8-FA1263)^2)/2</f>
        <v>0.000200587658283832</v>
      </c>
      <c r="FA1265" s="83"/>
      <c r="FB1265" s="83"/>
      <c r="FC1265" s="110"/>
      <c r="FD1265" s="163">
        <f>((FG$7-FD1263)^2+(FG$8-FE1263)^2)/2</f>
        <v>0.000469002473079753</v>
      </c>
      <c r="FE1265" s="83"/>
      <c r="FF1265" s="83"/>
      <c r="FG1265" s="110"/>
      <c r="FH1265" s="163">
        <f>((FK$7-FH1263)^2+(FK$8-FI1263)^2)/2</f>
        <v>0.000186272937584565</v>
      </c>
      <c r="FI1265" s="83"/>
      <c r="FJ1265" s="83"/>
      <c r="FK1265" s="110"/>
      <c r="FL1265" s="163">
        <f>((FO$7-FL1263)^2+(FO$8-FM1263)^2)/2</f>
        <v>0.000448572897344882</v>
      </c>
      <c r="FM1265" s="83"/>
      <c r="FN1265" s="83"/>
      <c r="FO1265" s="110"/>
      <c r="FP1265" s="163">
        <f>((FS$7-FP1263)^2+(FS$8-FQ1263)^2)/2</f>
        <v>0.00181892345272255</v>
      </c>
      <c r="FQ1265" s="83"/>
      <c r="FR1265" s="83"/>
      <c r="FS1265" s="110"/>
      <c r="FT1265" s="163">
        <f>((FW$7-FT1263)^2+(FW$8-FU1263)^2)/2</f>
        <v>0.000775580782245093</v>
      </c>
      <c r="FU1265" s="83"/>
      <c r="FV1265" s="83"/>
      <c r="FW1265" s="110"/>
      <c r="FX1265" s="163">
        <f>((GA$7-FX1263)^2+(GA$8-FY1263)^2)/2</f>
        <v>0.00182789896044808</v>
      </c>
      <c r="FY1265" s="83"/>
      <c r="FZ1265" s="83"/>
      <c r="GA1265" s="110"/>
      <c r="GB1265" s="163">
        <f>((GE$7-GB1263)^2+(GE$8-GC1263)^2)/2</f>
        <v>0.000632841838822887</v>
      </c>
      <c r="GC1265" s="83"/>
      <c r="GD1265" s="83"/>
      <c r="GE1265" s="110"/>
      <c r="GF1265" s="163">
        <f>((GI$7-GF1263)^2+(GI$8-GG1263)^2)/2</f>
        <v>0.00324004991452899</v>
      </c>
      <c r="GG1265" s="83"/>
      <c r="GH1265" s="83"/>
      <c r="GI1265" s="110"/>
      <c r="GJ1265" s="163">
        <f>((GM$7-GJ1263)^2+(GM$8-GK1263)^2)/2</f>
        <v>0.00183446945962092</v>
      </c>
      <c r="GK1265" s="83"/>
      <c r="GL1265" s="83"/>
      <c r="GM1265" s="110"/>
      <c r="GN1265" s="163">
        <f>((GQ$7-GN1263)^2+(GQ$8-GO1263)^2)/2</f>
        <v>0.000547714602276519</v>
      </c>
      <c r="GO1265" s="83"/>
      <c r="GP1265" s="83"/>
      <c r="GQ1265" s="110"/>
      <c r="GR1265" s="163">
        <f>((GU$7-GR1263)^2+(GU$8-GS1263)^2)/2</f>
        <v>0.00360960947443398</v>
      </c>
      <c r="GS1265" s="83"/>
      <c r="GT1265" s="83"/>
      <c r="GU1265" s="110"/>
      <c r="GV1265" s="163">
        <f>((GY$7-GV1263)^2+(GY$8-GW1263)^2)/2</f>
        <v>0.000212460486990637</v>
      </c>
      <c r="GW1265" s="83"/>
      <c r="GX1265" s="83"/>
      <c r="GY1265" s="110"/>
      <c r="GZ1265" s="163">
        <f>((HC$7-GZ1263)^2+(HC$8-HA1263)^2)/2</f>
        <v>0.00535011690290634</v>
      </c>
      <c r="HA1265" s="83"/>
      <c r="HB1265" s="83"/>
      <c r="HC1265" s="110"/>
      <c r="HD1265" s="163">
        <f>((HG$7-HD1263)^2+(HG$8-HE1263)^2)/2</f>
        <v>0.000298470231142545</v>
      </c>
      <c r="HE1265" s="83"/>
      <c r="HF1265" s="83"/>
      <c r="HG1265" s="110"/>
      <c r="HH1265" s="163">
        <f>((HK$7-HH1263)^2+(HK$8-HI1263)^2)/2</f>
        <v>0.000296325654468413</v>
      </c>
      <c r="HI1265" s="83"/>
      <c r="HJ1265" s="83"/>
      <c r="HK1265" s="110"/>
      <c r="HL1265" s="163">
        <f>((HO$7-HL1263)^2+(HO$8-HM1263)^2)/2</f>
        <v>0.00336253383429969</v>
      </c>
      <c r="HM1265" s="83"/>
      <c r="HN1265" s="83"/>
      <c r="HO1265" s="110"/>
      <c r="HP1265" s="163">
        <f>((HS$7-HP1263)^2+(HS$8-HQ1263)^2)/2</f>
        <v>0.000333397291200743</v>
      </c>
      <c r="HQ1265" s="83"/>
      <c r="HR1265" s="83"/>
      <c r="HS1265" s="110"/>
      <c r="HT1265" s="163">
        <f>((HW$7-HT1263)^2+(HW$8-HU1263)^2)/2</f>
        <v>0.00328309582964949</v>
      </c>
      <c r="HU1265" s="83"/>
      <c r="HV1265" s="83"/>
      <c r="HW1265" s="110"/>
      <c r="HX1265" s="163">
        <f>((IA$7-HX1263)^2+(IA$8-HY1263)^2)/2</f>
        <v>0.000480600763070416</v>
      </c>
      <c r="HY1265" s="83"/>
      <c r="HZ1265" s="83"/>
      <c r="IA1265" s="110"/>
      <c r="IB1265" s="163">
        <f>((IE$7-IB1263)^2+(IE$8-IC1263)^2)/2</f>
        <v>0.00223038475904618</v>
      </c>
      <c r="IC1265" s="83"/>
      <c r="ID1265" s="83"/>
      <c r="IE1265" s="110"/>
      <c r="IF1265" s="163">
        <f>((II$7-IF1263)^2+(II$8-IG1263)^2)/2</f>
        <v>0.00115668572051544</v>
      </c>
      <c r="IG1265" s="83"/>
      <c r="IH1265" s="83"/>
      <c r="II1265" s="110"/>
      <c r="IJ1265" s="163">
        <f>((IM$7-IJ1263)^2+(IM$8-IK1263)^2)/2</f>
        <v>0.0012344360471051</v>
      </c>
      <c r="IK1265" s="83"/>
      <c r="IL1265" s="83"/>
      <c r="IM1265" s="110"/>
      <c r="IN1265" s="163">
        <f>((IQ$7-IN1263)^2+(IQ$8-IO1263)^2)/2</f>
        <v>0.00152917328453469</v>
      </c>
      <c r="IO1265" s="83"/>
      <c r="IP1265" s="83"/>
      <c r="IQ1265" s="110"/>
      <c r="IR1265" s="163">
        <f>((IU$7-IR1263)^2+(IU$8-IS1263)^2)/2</f>
        <v>0.000479244453561259</v>
      </c>
      <c r="IS1265" s="83"/>
      <c r="IT1265" s="83"/>
      <c r="IU1265" s="110"/>
      <c r="IV1265" s="163">
        <f>((IY$7-IV1263)^2+(IY$8-IW1263)^2)/2</f>
        <v>0.000346577292123587</v>
      </c>
      <c r="IW1265" s="83"/>
      <c r="IX1265" s="83"/>
      <c r="IY1265" s="110"/>
      <c r="IZ1265" s="163">
        <f>((JC$7-IZ1263)^2+(JC$8-JA1263)^2)/2</f>
        <v>0.0898586692353484</v>
      </c>
      <c r="JA1265" s="83"/>
      <c r="JB1265" s="83"/>
      <c r="JC1265" s="110"/>
      <c r="JD1265" s="163">
        <f>((JG$7-JD1263)^2+(JG$8-JE1263)^2)/2</f>
        <v>0.0540181573525688</v>
      </c>
      <c r="JE1265" s="83"/>
      <c r="JF1265" s="83"/>
      <c r="JG1265" s="110"/>
    </row>
    <row r="1266" ht="15.75" spans="2:267">
      <c r="B1266" s="35"/>
      <c r="C1266" s="29">
        <v>3</v>
      </c>
      <c r="D1266" s="30">
        <f t="shared" ref="D1266:G1266" si="8681">D1234-$F$6*D1249</f>
        <v>-0.0353684478475437</v>
      </c>
      <c r="E1266" s="31">
        <f t="shared" si="8681"/>
        <v>0.366735034647969</v>
      </c>
      <c r="F1266" s="32">
        <f t="shared" si="8681"/>
        <v>-0.0378834327869975</v>
      </c>
      <c r="G1266" s="33">
        <f t="shared" si="8681"/>
        <v>-0.00440565941506774</v>
      </c>
      <c r="H1266" s="34"/>
      <c r="I1266" s="164" t="s">
        <v>28</v>
      </c>
      <c r="J1266" s="156" t="s">
        <v>40</v>
      </c>
      <c r="K1266" s="86" t="s">
        <v>29</v>
      </c>
      <c r="L1266" s="87">
        <f>L1263-O$7</f>
        <v>-0.0518596511576297</v>
      </c>
      <c r="M1266" s="87">
        <f>M1263-O$8</f>
        <v>0.0452888048734688</v>
      </c>
      <c r="N1266" s="83"/>
      <c r="O1266" s="110"/>
      <c r="P1266" s="87">
        <f>P1263-S$7</f>
        <v>-0.0530469430975661</v>
      </c>
      <c r="Q1266" s="87">
        <f>Q1263-S$8</f>
        <v>0.0459618737750112</v>
      </c>
      <c r="R1266" s="83"/>
      <c r="S1266" s="110"/>
      <c r="T1266" s="87">
        <f>T1263-W$7</f>
        <v>-0.0579472986921007</v>
      </c>
      <c r="U1266" s="87">
        <f>U1263-W$8</f>
        <v>0.0488776070825447</v>
      </c>
      <c r="V1266" s="83"/>
      <c r="W1266" s="110"/>
      <c r="X1266" s="87">
        <f>X1263-AA$7</f>
        <v>-0.0609709499186846</v>
      </c>
      <c r="Y1266" s="87">
        <f>Y1263-AA$8</f>
        <v>0.0574678588601292</v>
      </c>
      <c r="Z1266" s="83"/>
      <c r="AA1266" s="110"/>
      <c r="AB1266" s="87">
        <f>AB1263-AE$7</f>
        <v>-0.067685103456111</v>
      </c>
      <c r="AC1266" s="87">
        <f>AC1263-AE$8</f>
        <v>0.0641420031594234</v>
      </c>
      <c r="AD1266" s="83"/>
      <c r="AE1266" s="110"/>
      <c r="AF1266" s="87">
        <f>AF1263-AI$7</f>
        <v>-0.0631648419279174</v>
      </c>
      <c r="AG1266" s="87">
        <f>AG1263-AI$8</f>
        <v>0.0531521293077968</v>
      </c>
      <c r="AH1266" s="83"/>
      <c r="AI1266" s="110"/>
      <c r="AJ1266" s="87">
        <f>AJ1263-AM$7</f>
        <v>-0.146028244057456</v>
      </c>
      <c r="AK1266" s="87">
        <f>AK1263-AM$8</f>
        <v>0.104532240419167</v>
      </c>
      <c r="AL1266" s="83"/>
      <c r="AM1266" s="110"/>
      <c r="AN1266" s="87">
        <f>AN1263-AQ$7</f>
        <v>-0.128958585264059</v>
      </c>
      <c r="AO1266" s="87">
        <f>AO1263-AQ$8</f>
        <v>0.10754768888628</v>
      </c>
      <c r="AP1266" s="83"/>
      <c r="AQ1266" s="110"/>
      <c r="AR1266" s="87">
        <f>AR1263-AU$7</f>
        <v>-0.0763791035373584</v>
      </c>
      <c r="AS1266" s="87">
        <f>AS1263-AU$8</f>
        <v>0.0748444642075728</v>
      </c>
      <c r="AT1266" s="83"/>
      <c r="AU1266" s="110"/>
      <c r="AV1266" s="87">
        <f>AV1263-AY$7</f>
        <v>-0.0986288726921647</v>
      </c>
      <c r="AW1266" s="87">
        <f>AW1263-AY$8</f>
        <v>0.0926210606372204</v>
      </c>
      <c r="AX1266" s="83"/>
      <c r="AY1266" s="110"/>
      <c r="AZ1266" s="87">
        <f>AZ1263-BC$7</f>
        <v>-0.0700654600268364</v>
      </c>
      <c r="BA1266" s="87">
        <f>BA1263-BC$8</f>
        <v>0.0627138769271603</v>
      </c>
      <c r="BB1266" s="83"/>
      <c r="BC1266" s="110"/>
      <c r="BD1266" s="87">
        <f>BD1263-BG$7</f>
        <v>-0.0772247501370238</v>
      </c>
      <c r="BE1266" s="87">
        <f>BE1263-BG$8</f>
        <v>0.0669027631742915</v>
      </c>
      <c r="BF1266" s="83"/>
      <c r="BG1266" s="110"/>
      <c r="BH1266" s="87">
        <f>BH1263-BK$7</f>
        <v>-0.106423344113617</v>
      </c>
      <c r="BI1266" s="87">
        <f>BI1263-BK$8</f>
        <v>0.0836926926040601</v>
      </c>
      <c r="BJ1266" s="83"/>
      <c r="BK1266" s="110"/>
      <c r="BL1266" s="87">
        <f>BL1263-BO$7</f>
        <v>-0.107064309043261</v>
      </c>
      <c r="BM1266" s="87">
        <f>BM1263-BO$8</f>
        <v>0.0968672194382899</v>
      </c>
      <c r="BN1266" s="83"/>
      <c r="BO1266" s="110"/>
      <c r="BP1266" s="87">
        <f>BP1263-BS$7</f>
        <v>-0.125940479026073</v>
      </c>
      <c r="BQ1266" s="87">
        <f>BQ1263-BS$8</f>
        <v>0.12637779013963</v>
      </c>
      <c r="BR1266" s="83"/>
      <c r="BS1266" s="110"/>
      <c r="BT1266" s="87">
        <f>BT1263-BW$7</f>
        <v>-0.0492730795922611</v>
      </c>
      <c r="BU1266" s="87">
        <f>BU1263-BW$8</f>
        <v>0.0431268548738209</v>
      </c>
      <c r="BV1266" s="83"/>
      <c r="BW1266" s="110"/>
      <c r="BX1266" s="87">
        <f>BX1263-CA$7</f>
        <v>-0.0855842893418529</v>
      </c>
      <c r="BY1266" s="87">
        <f>BY1263-CA$8</f>
        <v>0.0797825114771353</v>
      </c>
      <c r="BZ1266" s="83"/>
      <c r="CA1266" s="110"/>
      <c r="CB1266" s="87">
        <f>CB1263-CE$7</f>
        <v>-0.0589611474685598</v>
      </c>
      <c r="CC1266" s="87">
        <f>CC1263-CE$8</f>
        <v>0.0518469406397787</v>
      </c>
      <c r="CD1266" s="83"/>
      <c r="CE1266" s="110"/>
      <c r="CF1266" s="87">
        <f>CF1263-CI$7</f>
        <v>-0.0509198094176176</v>
      </c>
      <c r="CG1266" s="87">
        <f>CG1263-CI$8</f>
        <v>0.0430898857523091</v>
      </c>
      <c r="CH1266" s="83"/>
      <c r="CI1266" s="110"/>
      <c r="CJ1266" s="87">
        <f>CJ1263-CM$7</f>
        <v>-0.0622342561561772</v>
      </c>
      <c r="CK1266" s="87">
        <f>CK1263-CM$8</f>
        <v>0.0566922716207594</v>
      </c>
      <c r="CL1266" s="83"/>
      <c r="CM1266" s="110"/>
      <c r="CN1266" s="87">
        <f>CN1263-CQ$7</f>
        <v>-0.0665175635377031</v>
      </c>
      <c r="CO1266" s="87">
        <f>CO1263-CQ$8</f>
        <v>0.0569109824425878</v>
      </c>
      <c r="CP1266" s="83"/>
      <c r="CQ1266" s="110"/>
      <c r="CR1266" s="87">
        <f>CR1263-CU$7</f>
        <v>-0.0494406322925425</v>
      </c>
      <c r="CS1266" s="87">
        <f>CS1263-CU$8</f>
        <v>0.0432315512606396</v>
      </c>
      <c r="CT1266" s="83"/>
      <c r="CU1266" s="110"/>
      <c r="CV1266" s="87">
        <f>CV1263-CY$7</f>
        <v>-0.0846354896964089</v>
      </c>
      <c r="CW1266" s="87">
        <f>CW1263-CY$8</f>
        <v>0.0762567780834613</v>
      </c>
      <c r="CX1266" s="83"/>
      <c r="CY1266" s="110"/>
      <c r="CZ1266" s="87">
        <f>CZ1263-DC$7</f>
        <v>-0.0608191784861227</v>
      </c>
      <c r="DA1266" s="87">
        <f>DA1263-DC$8</f>
        <v>0.052466019235122</v>
      </c>
      <c r="DB1266" s="83"/>
      <c r="DC1266" s="110"/>
      <c r="DD1266" s="87">
        <f>DD1263-DG$7</f>
        <v>-0.0532204895148567</v>
      </c>
      <c r="DE1266" s="87">
        <f>DE1263-DG$8</f>
        <v>0.0442956550890278</v>
      </c>
      <c r="DF1266" s="83"/>
      <c r="DG1266" s="110"/>
      <c r="DH1266" s="87">
        <f>DH1263-DK$7</f>
        <v>-0.0653761857833753</v>
      </c>
      <c r="DI1266" s="87">
        <f>DI1263-DK$8</f>
        <v>0.0586932127058021</v>
      </c>
      <c r="DJ1266" s="83"/>
      <c r="DK1266" s="110"/>
      <c r="DL1266" s="87">
        <f>DL1263-DO$7</f>
        <v>-0.0760156215081413</v>
      </c>
      <c r="DM1266" s="87">
        <f>DM1263-DO$8</f>
        <v>0.0624240320063594</v>
      </c>
      <c r="DN1266" s="83"/>
      <c r="DO1266" s="110"/>
      <c r="DP1266" s="87">
        <f>DP1263-DS$7</f>
        <v>-0.118685438667034</v>
      </c>
      <c r="DQ1266" s="87">
        <f>DQ1263-DS$8</f>
        <v>0.100822267298334</v>
      </c>
      <c r="DR1266" s="83"/>
      <c r="DS1266" s="110"/>
      <c r="DT1266" s="87">
        <f>DT1263-DW$7</f>
        <v>-0.0741648817648006</v>
      </c>
      <c r="DU1266" s="87">
        <f>DU1263-DW$8</f>
        <v>0.0607871335478877</v>
      </c>
      <c r="DV1266" s="83"/>
      <c r="DW1266" s="110"/>
      <c r="DX1266" s="87">
        <f>DX1263-EA$7</f>
        <v>-0.0627513241271519</v>
      </c>
      <c r="DY1266" s="87">
        <f>DY1263-EA$8</f>
        <v>0.0496055355466696</v>
      </c>
      <c r="DZ1266" s="83"/>
      <c r="EA1266" s="110"/>
      <c r="EB1266" s="87">
        <f>EB1263-EE$7</f>
        <v>-0.0773215804320608</v>
      </c>
      <c r="EC1266" s="87">
        <f>EC1263-EE$8</f>
        <v>0.0659354543197804</v>
      </c>
      <c r="ED1266" s="83"/>
      <c r="EE1266" s="110"/>
      <c r="EF1266" s="87">
        <f>EF1263-EI$7</f>
        <v>-0.110566593906191</v>
      </c>
      <c r="EG1266" s="87">
        <f>EG1263-EI$8</f>
        <v>0.0806113999852912</v>
      </c>
      <c r="EH1266" s="83"/>
      <c r="EI1266" s="110"/>
      <c r="EJ1266" s="87">
        <f>EJ1263-EM$7</f>
        <v>0.0145151233070235</v>
      </c>
      <c r="EK1266" s="87">
        <f>EK1263-EM$8</f>
        <v>-0.0163107099029012</v>
      </c>
      <c r="EL1266" s="83"/>
      <c r="EM1266" s="110"/>
      <c r="EN1266" s="87">
        <f>EN1263-EQ$7</f>
        <v>0.0138408861931702</v>
      </c>
      <c r="EO1266" s="87">
        <f>EO1263-EQ$8</f>
        <v>-0.0152758254562229</v>
      </c>
      <c r="EP1266" s="83"/>
      <c r="EQ1266" s="110"/>
      <c r="ER1266" s="87">
        <f>ER1263-EU$7</f>
        <v>0.0145151233070235</v>
      </c>
      <c r="ES1266" s="87">
        <f>ES1263-EU$8</f>
        <v>-0.0163107099029012</v>
      </c>
      <c r="ET1266" s="83"/>
      <c r="EU1266" s="110"/>
      <c r="EV1266" s="87">
        <f>EV1263-EY$7</f>
        <v>0.0221309458868487</v>
      </c>
      <c r="EW1266" s="87">
        <f>EW1263-EY$8</f>
        <v>-0.0262431747915849</v>
      </c>
      <c r="EX1266" s="83"/>
      <c r="EY1266" s="110"/>
      <c r="EZ1266" s="87">
        <f>EZ1263-FC$7</f>
        <v>0.0132637168065489</v>
      </c>
      <c r="FA1266" s="87">
        <f>FA1263-FC$8</f>
        <v>-0.0150083021372618</v>
      </c>
      <c r="FB1266" s="83"/>
      <c r="FC1266" s="110"/>
      <c r="FD1266" s="87">
        <f>FD1263-FG$7</f>
        <v>0.0200758636763889</v>
      </c>
      <c r="FE1266" s="87">
        <f>FE1263-FG$8</f>
        <v>-0.0231293027090432</v>
      </c>
      <c r="FF1266" s="83"/>
      <c r="FG1266" s="110"/>
      <c r="FH1266" s="87">
        <f>FH1263-FK$7</f>
        <v>0.0128425727321196</v>
      </c>
      <c r="FI1266" s="87">
        <f>FI1263-FK$8</f>
        <v>-0.0144088237128972</v>
      </c>
      <c r="FJ1266" s="83"/>
      <c r="FK1266" s="110"/>
      <c r="FL1266" s="87">
        <f>FL1263-FO$7</f>
        <v>0.0189678180812696</v>
      </c>
      <c r="FM1266" s="87">
        <f>FM1263-FO$8</f>
        <v>-0.0231811922024219</v>
      </c>
      <c r="FN1266" s="83"/>
      <c r="FO1266" s="110"/>
      <c r="FP1266" s="87">
        <f>FP1263-FS$7</f>
        <v>0.0381483303568795</v>
      </c>
      <c r="FQ1266" s="87">
        <f>FQ1263-FS$8</f>
        <v>-0.0467177888649225</v>
      </c>
      <c r="FR1266" s="83"/>
      <c r="FS1266" s="110"/>
      <c r="FT1266" s="87">
        <f>FT1263-FW$7</f>
        <v>0.0254365390568285</v>
      </c>
      <c r="FU1266" s="87">
        <f>FU1263-FW$8</f>
        <v>-0.0300689880990469</v>
      </c>
      <c r="FV1266" s="83"/>
      <c r="FW1266" s="110"/>
      <c r="FX1266" s="87">
        <f>FX1263-GA$7</f>
        <v>0.0390072827764191</v>
      </c>
      <c r="FY1266" s="87">
        <f>FY1263-GA$8</f>
        <v>-0.0461977251744783</v>
      </c>
      <c r="FZ1266" s="83"/>
      <c r="GA1266" s="110"/>
      <c r="GB1266" s="87">
        <f>GB1263-GE$7</f>
        <v>0.0234472375121376</v>
      </c>
      <c r="GC1266" s="87">
        <f>GC1263-GE$8</f>
        <v>-0.0267565081932449</v>
      </c>
      <c r="GD1266" s="83"/>
      <c r="GE1266" s="110"/>
      <c r="GF1266" s="87">
        <f>GF1263-GI$7</f>
        <v>0.049728918106852</v>
      </c>
      <c r="GG1266" s="87">
        <f>GG1263-GI$8</f>
        <v>-0.0633019315106575</v>
      </c>
      <c r="GH1266" s="83"/>
      <c r="GI1266" s="110"/>
      <c r="GJ1266" s="87">
        <f>GJ1263-GM$7</f>
        <v>0.0380502215728799</v>
      </c>
      <c r="GK1266" s="87">
        <f>GK1263-GM$8</f>
        <v>-0.0471287551023426</v>
      </c>
      <c r="GL1266" s="83"/>
      <c r="GM1266" s="110"/>
      <c r="GN1266" s="87">
        <f>GN1263-GQ$7</f>
        <v>0.0207561338149257</v>
      </c>
      <c r="GO1266" s="87">
        <f>GO1263-GQ$8</f>
        <v>-0.0257800720249175</v>
      </c>
      <c r="GP1266" s="83"/>
      <c r="GQ1266" s="110"/>
      <c r="GR1266" s="87">
        <f>GR1263-GU$7</f>
        <v>0.0519045370335783</v>
      </c>
      <c r="GS1266" s="87">
        <f>GS1263-GU$8</f>
        <v>-0.0672691458560153</v>
      </c>
      <c r="GT1266" s="83"/>
      <c r="GU1266" s="110"/>
      <c r="GV1266" s="87">
        <f>GV1263-GY$7</f>
        <v>0.0138408861931702</v>
      </c>
      <c r="GW1266" s="87">
        <f>GW1263-GY$8</f>
        <v>-0.0152758254562229</v>
      </c>
      <c r="GX1266" s="83"/>
      <c r="GY1266" s="110"/>
      <c r="GZ1266" s="87">
        <f>GZ1263-HC$7</f>
        <v>0.0660557445014507</v>
      </c>
      <c r="HA1266" s="87">
        <f>HA1263-HC$8</f>
        <v>-0.0796044749004209</v>
      </c>
      <c r="HB1266" s="83"/>
      <c r="HC1266" s="110"/>
      <c r="HD1266" s="87">
        <f>HD1263-HG$7</f>
        <v>0.0173159964581599</v>
      </c>
      <c r="HE1266" s="87">
        <f>HE1263-HG$8</f>
        <v>-0.0172364941025164</v>
      </c>
      <c r="HF1266" s="83"/>
      <c r="HG1266" s="110"/>
      <c r="HH1266" s="87">
        <f>HH1263-HK$7</f>
        <v>0.0163715885373339</v>
      </c>
      <c r="HI1266" s="87">
        <f>HI1263-HK$8</f>
        <v>-0.0180172805301206</v>
      </c>
      <c r="HJ1266" s="83"/>
      <c r="HK1266" s="110"/>
      <c r="HL1266" s="87">
        <f>HL1263-HO$7</f>
        <v>0.0578845011560567</v>
      </c>
      <c r="HM1266" s="87">
        <f>HM1263-HO$8</f>
        <v>-0.0580900352428353</v>
      </c>
      <c r="HN1266" s="83"/>
      <c r="HO1266" s="110"/>
      <c r="HP1266" s="87">
        <f>HP1263-HS$7</f>
        <v>0.0177542037205717</v>
      </c>
      <c r="HQ1266" s="87">
        <f>HQ1263-HS$8</f>
        <v>-0.0187505421961586</v>
      </c>
      <c r="HR1266" s="83"/>
      <c r="HS1266" s="110"/>
      <c r="HT1266" s="87">
        <f>HT1263-HW$7</f>
        <v>0.0439122227001576</v>
      </c>
      <c r="HU1266" s="87">
        <f>HU1263-HW$8</f>
        <v>-0.0681021905435555</v>
      </c>
      <c r="HV1266" s="83"/>
      <c r="HW1266" s="110"/>
      <c r="HX1266" s="87">
        <f>HX1263-IA$7</f>
        <v>0.0217869677327531</v>
      </c>
      <c r="HY1266" s="87">
        <f>HY1263-IA$8</f>
        <v>-0.0220574151512095</v>
      </c>
      <c r="HZ1266" s="83"/>
      <c r="IA1266" s="110"/>
      <c r="IB1266" s="87">
        <f>IB1263-IE$7</f>
        <v>0.036349808364619</v>
      </c>
      <c r="IC1266" s="87">
        <f>IC1263-IE$8</f>
        <v>-0.0560308928176932</v>
      </c>
      <c r="ID1266" s="83"/>
      <c r="IE1266" s="110"/>
      <c r="IF1266" s="87">
        <f>IF1263-II$7</f>
        <v>0.0316485953173103</v>
      </c>
      <c r="IG1266" s="87">
        <f>IG1263-II$8</f>
        <v>-0.0362179217442415</v>
      </c>
      <c r="IH1266" s="83"/>
      <c r="II1266" s="110"/>
      <c r="IJ1266" s="87">
        <f>IJ1263-IM$7</f>
        <v>0.0319163134823337</v>
      </c>
      <c r="IK1266" s="87">
        <f>IK1263-IM$8</f>
        <v>-0.0380817676573396</v>
      </c>
      <c r="IL1266" s="83"/>
      <c r="IM1266" s="110"/>
      <c r="IN1266" s="87">
        <f>IN1263-IQ$7</f>
        <v>0.0367871528433342</v>
      </c>
      <c r="IO1266" s="87">
        <f>IO1263-IQ$8</f>
        <v>-0.0412922747587311</v>
      </c>
      <c r="IP1266" s="83"/>
      <c r="IQ1266" s="110"/>
      <c r="IR1266" s="87">
        <f>IR1263-IU$7</f>
        <v>0.0210407047266042</v>
      </c>
      <c r="IS1266" s="87">
        <f>IS1263-IU$8</f>
        <v>-0.0227107386874662</v>
      </c>
      <c r="IT1266" s="83"/>
      <c r="IU1266" s="110"/>
      <c r="IV1266" s="87">
        <f>IV1263-IY$7</f>
        <v>0.0167925005694939</v>
      </c>
      <c r="IW1266" s="87">
        <f>IW1263-IY$8</f>
        <v>-0.020277241155313</v>
      </c>
      <c r="IX1266" s="83"/>
      <c r="IY1266" s="110"/>
      <c r="IZ1266" s="87">
        <f>IZ1263-JC$7</f>
        <v>0.330724406440766</v>
      </c>
      <c r="JA1266" s="87">
        <f>JA1263-JC$8</f>
        <v>-0.265214451821728</v>
      </c>
      <c r="JB1266" s="83"/>
      <c r="JC1266" s="110"/>
      <c r="JD1266" s="87">
        <f>JD1263-JG$7</f>
        <v>0.270970221478282</v>
      </c>
      <c r="JE1266" s="87">
        <f>JE1263-JG$8</f>
        <v>-0.186041537773554</v>
      </c>
      <c r="JF1266" s="83"/>
      <c r="JG1266" s="110"/>
    </row>
    <row r="1267" ht="15.75" spans="2:267">
      <c r="B1267" s="35"/>
      <c r="C1267" s="36"/>
      <c r="D1267" s="37">
        <f t="shared" ref="D1267:F1267" si="8682">D1235-$F$6*D1250</f>
        <v>-1.00016040115485</v>
      </c>
      <c r="E1267" s="38">
        <f t="shared" si="8682"/>
        <v>0.883403583052863</v>
      </c>
      <c r="F1267" s="39">
        <f t="shared" si="8682"/>
        <v>-1.27330679406868</v>
      </c>
      <c r="G1267" s="40"/>
      <c r="H1267" s="34"/>
      <c r="I1267" s="157"/>
      <c r="J1267" s="159"/>
      <c r="K1267" s="86" t="s">
        <v>30</v>
      </c>
      <c r="L1267" s="87">
        <f>L1266*L1264</f>
        <v>-0.0025499508579085</v>
      </c>
      <c r="M1267" s="87">
        <f>M1266*M1264</f>
        <v>0.00195818507305768</v>
      </c>
      <c r="N1267" s="83"/>
      <c r="O1267" s="110"/>
      <c r="P1267" s="87">
        <f>P1266*P1264</f>
        <v>-0.00266470523202873</v>
      </c>
      <c r="Q1267" s="87">
        <f>Q1266*Q1264</f>
        <v>0.00201539966564366</v>
      </c>
      <c r="R1267" s="83"/>
      <c r="S1267" s="110"/>
      <c r="T1267" s="87">
        <f>T1266*T1264</f>
        <v>-0.00316330880418478</v>
      </c>
      <c r="U1267" s="87">
        <f>U1266*U1264</f>
        <v>0.00227225087006964</v>
      </c>
      <c r="V1267" s="83"/>
      <c r="W1267" s="110"/>
      <c r="X1267" s="87">
        <f>X1266*X1264</f>
        <v>-0.00349079986563396</v>
      </c>
      <c r="Y1267" s="87">
        <f>Y1266*Y1264</f>
        <v>0.00311276404873041</v>
      </c>
      <c r="Z1267" s="83"/>
      <c r="AA1267" s="110"/>
      <c r="AB1267" s="87">
        <f>AB1266*AB1264</f>
        <v>-0.00427118927734036</v>
      </c>
      <c r="AC1267" s="87">
        <f>AC1266*AC1264</f>
        <v>0.00385030375995673</v>
      </c>
      <c r="AD1267" s="83"/>
      <c r="AE1267" s="110"/>
      <c r="AF1267" s="87">
        <f>AF1266*AF1264</f>
        <v>-0.00373778234279308</v>
      </c>
      <c r="AG1267" s="87">
        <f>AG1266*AG1264</f>
        <v>0.00267498617296629</v>
      </c>
      <c r="AH1267" s="83"/>
      <c r="AI1267" s="110"/>
      <c r="AJ1267" s="87">
        <f>AJ1266*AJ1264</f>
        <v>-0.018210305562091</v>
      </c>
      <c r="AK1267" s="87">
        <f>AK1266*AK1264</f>
        <v>0.00978476661583883</v>
      </c>
      <c r="AL1267" s="83"/>
      <c r="AM1267" s="110"/>
      <c r="AN1267" s="87">
        <f>AN1266*AN1264</f>
        <v>-0.0144856945974662</v>
      </c>
      <c r="AO1267" s="87">
        <f>AO1266*AO1264</f>
        <v>0.0103225544621563</v>
      </c>
      <c r="AP1267" s="83"/>
      <c r="AQ1267" s="110"/>
      <c r="AR1267" s="87">
        <f>AR1266*AR1264</f>
        <v>-0.00538818952854642</v>
      </c>
      <c r="AS1267" s="87">
        <f>AS1266*AS1264</f>
        <v>0.00518243804971736</v>
      </c>
      <c r="AT1267" s="83"/>
      <c r="AU1267" s="110"/>
      <c r="AV1267" s="87">
        <f>AV1266*AV1264</f>
        <v>-0.00876822692843976</v>
      </c>
      <c r="AW1267" s="87">
        <f>AW1266*AW1264</f>
        <v>0.00778409620460717</v>
      </c>
      <c r="AX1267" s="83"/>
      <c r="AY1267" s="110"/>
      <c r="AZ1267" s="87">
        <f>AZ1266*AZ1264</f>
        <v>-0.00456520552624405</v>
      </c>
      <c r="BA1267" s="87">
        <f>BA1266*BA1264</f>
        <v>0.00368637477733516</v>
      </c>
      <c r="BB1267" s="83"/>
      <c r="BC1267" s="110"/>
      <c r="BD1267" s="87">
        <f>BD1266*BD1264</f>
        <v>-0.00550311972326963</v>
      </c>
      <c r="BE1267" s="87">
        <f>BE1266*BE1264</f>
        <v>0.00417652430915147</v>
      </c>
      <c r="BF1267" s="83"/>
      <c r="BG1267" s="110"/>
      <c r="BH1267" s="87">
        <f>BH1266*BH1264</f>
        <v>-0.0101205850210359</v>
      </c>
      <c r="BI1267" s="87">
        <f>BI1266*BI1264</f>
        <v>0.00641824410896182</v>
      </c>
      <c r="BJ1267" s="83"/>
      <c r="BK1267" s="110"/>
      <c r="BL1267" s="87">
        <f>BL1266*BL1264</f>
        <v>-0.0102355131203914</v>
      </c>
      <c r="BM1267" s="87">
        <f>BM1266*BM1264</f>
        <v>0.00847432807043503</v>
      </c>
      <c r="BN1267" s="83"/>
      <c r="BO1267" s="110"/>
      <c r="BP1267" s="87">
        <f>BP1266*BP1264</f>
        <v>-0.0138634617833157</v>
      </c>
      <c r="BQ1267" s="87">
        <f>BQ1266*BQ1264</f>
        <v>0.0139529224476886</v>
      </c>
      <c r="BR1267" s="83"/>
      <c r="BS1267" s="110"/>
      <c r="BT1267" s="87">
        <f>BT1266*BT1264</f>
        <v>-0.00230820939768586</v>
      </c>
      <c r="BU1267" s="87">
        <f>BU1266*BU1264</f>
        <v>0.00177971286939264</v>
      </c>
      <c r="BV1267" s="83"/>
      <c r="BW1267" s="110"/>
      <c r="BX1267" s="87">
        <f>BX1266*BX1264</f>
        <v>-0.00669779385571351</v>
      </c>
      <c r="BY1267" s="87">
        <f>BY1266*BY1264</f>
        <v>0.00585741357522389</v>
      </c>
      <c r="BZ1267" s="83"/>
      <c r="CA1267" s="110"/>
      <c r="CB1267" s="87">
        <f>CB1266*CB1264</f>
        <v>-0.00327144338066884</v>
      </c>
      <c r="CC1267" s="87">
        <f>CC1266*CC1264</f>
        <v>0.00254873522018243</v>
      </c>
      <c r="CD1267" s="83"/>
      <c r="CE1267" s="110"/>
      <c r="CF1267" s="87">
        <f>CF1266*CF1264</f>
        <v>-0.00246080073488549</v>
      </c>
      <c r="CG1267" s="87">
        <f>CG1266*CG1264</f>
        <v>0.00177673161490391</v>
      </c>
      <c r="CH1267" s="83"/>
      <c r="CI1267" s="110"/>
      <c r="CJ1267" s="87">
        <f>CJ1266*CJ1264</f>
        <v>-0.00363206297753853</v>
      </c>
      <c r="CK1267" s="87">
        <f>CK1266*CK1264</f>
        <v>0.00303180392603013</v>
      </c>
      <c r="CL1267" s="83"/>
      <c r="CM1267" s="110"/>
      <c r="CN1267" s="87">
        <f>CN1266*CN1264</f>
        <v>-0.0041302735613818</v>
      </c>
      <c r="CO1267" s="87">
        <f>CO1266*CO1264</f>
        <v>0.00305453322239256</v>
      </c>
      <c r="CP1267" s="83"/>
      <c r="CQ1267" s="110"/>
      <c r="CR1267" s="87">
        <f>CR1266*CR1264</f>
        <v>-0.00232352462047931</v>
      </c>
      <c r="CS1267" s="87">
        <f>CS1266*CS1264</f>
        <v>0.00178816868068146</v>
      </c>
      <c r="CT1267" s="83"/>
      <c r="CU1267" s="110"/>
      <c r="CV1267" s="87">
        <f>CV1266*CV1264</f>
        <v>-0.00655690804413378</v>
      </c>
      <c r="CW1267" s="87">
        <f>CW1266*CW1264</f>
        <v>0.00537165570293301</v>
      </c>
      <c r="CX1267" s="83"/>
      <c r="CY1267" s="110"/>
      <c r="CZ1267" s="87">
        <f>CZ1266*CZ1264</f>
        <v>-0.00347400400475364</v>
      </c>
      <c r="DA1267" s="87">
        <f>DA1266*DA1264</f>
        <v>0.00260826084600496</v>
      </c>
      <c r="DB1267" s="83"/>
      <c r="DC1267" s="110"/>
      <c r="DD1267" s="87">
        <f>DD1266*DD1264</f>
        <v>-0.00268167769845548</v>
      </c>
      <c r="DE1267" s="87">
        <f>DE1266*DE1264</f>
        <v>0.00187519233079028</v>
      </c>
      <c r="DF1267" s="83"/>
      <c r="DG1267" s="110"/>
      <c r="DH1267" s="87">
        <f>DH1266*DH1264</f>
        <v>-0.00399462486397191</v>
      </c>
      <c r="DI1267" s="87">
        <f>DI1266*DI1264</f>
        <v>0.00324270136735162</v>
      </c>
      <c r="DJ1267" s="83"/>
      <c r="DK1267" s="110"/>
      <c r="DL1267" s="87">
        <f>DL1266*DL1264</f>
        <v>-0.00533912796813293</v>
      </c>
      <c r="DM1267" s="87">
        <f>DM1266*DM1264</f>
        <v>0.00365350831520687</v>
      </c>
      <c r="DN1267" s="83"/>
      <c r="DO1267" s="110"/>
      <c r="DP1267" s="87">
        <f>DP1266*DP1264</f>
        <v>-0.012414402567087</v>
      </c>
      <c r="DQ1267" s="87">
        <f>DQ1266*DQ1264</f>
        <v>0.00914025817121947</v>
      </c>
      <c r="DR1267" s="83"/>
      <c r="DS1267" s="110"/>
      <c r="DT1267" s="87">
        <f>DT1266*DT1264</f>
        <v>-0.00509249096978104</v>
      </c>
      <c r="DU1267" s="87">
        <f>DU1266*DU1264</f>
        <v>0.00347046255069996</v>
      </c>
      <c r="DV1267" s="83"/>
      <c r="DW1267" s="110"/>
      <c r="DX1267" s="87">
        <f>DX1266*DX1264</f>
        <v>-0.00369063099100556</v>
      </c>
      <c r="DY1267" s="87">
        <f>DY1266*DY1264</f>
        <v>0.00233864436132067</v>
      </c>
      <c r="DZ1267" s="83"/>
      <c r="EA1267" s="110"/>
      <c r="EB1267" s="87">
        <f>EB1266*EB1264</f>
        <v>-0.00551634992748262</v>
      </c>
      <c r="EC1267" s="87">
        <f>EC1266*EC1264</f>
        <v>0.00406083079467719</v>
      </c>
      <c r="ED1267" s="83"/>
      <c r="EE1267" s="110"/>
      <c r="EF1267" s="87">
        <f>EF1266*EF1264</f>
        <v>-0.0108732982078729</v>
      </c>
      <c r="EG1267" s="87">
        <f>EG1266*EG1264</f>
        <v>0.00597436898493753</v>
      </c>
      <c r="EH1267" s="83"/>
      <c r="EI1267" s="110"/>
      <c r="EJ1267" s="87">
        <f>EJ1266*EJ1264</f>
        <v>0.000207630630639656</v>
      </c>
      <c r="EK1267" s="87">
        <f>EK1266*EK1264</f>
        <v>-0.000261699968384136</v>
      </c>
      <c r="EL1267" s="83"/>
      <c r="EM1267" s="110"/>
      <c r="EN1267" s="87">
        <f>EN1266*EN1264</f>
        <v>0.000188918630236473</v>
      </c>
      <c r="EO1267" s="87">
        <f>EO1266*EO1264</f>
        <v>-0.000229786216615619</v>
      </c>
      <c r="EP1267" s="83"/>
      <c r="EQ1267" s="110"/>
      <c r="ER1267" s="87">
        <f>ER1266*ER1264</f>
        <v>0.000207630630639656</v>
      </c>
      <c r="ES1267" s="87">
        <f>ES1266*ES1264</f>
        <v>-0.000261699968384136</v>
      </c>
      <c r="ET1267" s="83"/>
      <c r="EU1267" s="110"/>
      <c r="EV1267" s="87">
        <f>EV1266*EV1264</f>
        <v>0.000478939498483144</v>
      </c>
      <c r="EW1267" s="87">
        <f>EW1266*EW1264</f>
        <v>-0.000670630437834067</v>
      </c>
      <c r="EX1267" s="83"/>
      <c r="EY1267" s="110"/>
      <c r="EZ1267" s="87">
        <f>EZ1266*EZ1264</f>
        <v>0.000173592748447203</v>
      </c>
      <c r="FA1267" s="87">
        <f>FA1266*FA1264</f>
        <v>-0.000221868525998466</v>
      </c>
      <c r="FB1267" s="83"/>
      <c r="FC1267" s="110"/>
      <c r="FD1267" s="87">
        <f>FD1266*FD1264</f>
        <v>0.000394948920186823</v>
      </c>
      <c r="FE1267" s="87">
        <f>FE1266*FE1264</f>
        <v>-0.000522591284621317</v>
      </c>
      <c r="FF1267" s="83"/>
      <c r="FG1267" s="110"/>
      <c r="FH1267" s="87">
        <f>FH1266*FH1264</f>
        <v>0.000162813527355728</v>
      </c>
      <c r="FI1267" s="87">
        <f>FI1266*FI1264</f>
        <v>-0.000204622724369881</v>
      </c>
      <c r="FJ1267" s="83"/>
      <c r="FK1267" s="110"/>
      <c r="FL1267" s="87">
        <f>FL1266*FL1264</f>
        <v>0.000352953916781929</v>
      </c>
      <c r="FM1267" s="87">
        <f>FM1266*FM1264</f>
        <v>-0.000524910848639349</v>
      </c>
      <c r="FN1267" s="83"/>
      <c r="FO1267" s="110"/>
      <c r="FP1267" s="87">
        <f>FP1266*FP1264</f>
        <v>0.00139977803043206</v>
      </c>
      <c r="FQ1267" s="87">
        <f>FQ1266*FQ1264</f>
        <v>-0.00208058780241522</v>
      </c>
      <c r="FR1267" s="83"/>
      <c r="FS1267" s="110"/>
      <c r="FT1267" s="87">
        <f>FT1266*FT1264</f>
        <v>0.000630559632792244</v>
      </c>
      <c r="FU1267" s="87">
        <f>FU1266*FU1264</f>
        <v>-0.000876957348762656</v>
      </c>
      <c r="FV1267" s="83"/>
      <c r="FW1267" s="110"/>
      <c r="FX1267" s="87">
        <f>FX1266*FX1264</f>
        <v>0.0014622158720848</v>
      </c>
      <c r="FY1267" s="87">
        <f>FY1266*FY1264</f>
        <v>-0.00203563324901517</v>
      </c>
      <c r="FZ1267" s="83"/>
      <c r="GA1267" s="110"/>
      <c r="GB1267" s="87">
        <f>GB1266*GB1264</f>
        <v>0.000536882290085692</v>
      </c>
      <c r="GC1267" s="87">
        <f>GC1266*GC1264</f>
        <v>-0.000696755459363706</v>
      </c>
      <c r="GD1267" s="83"/>
      <c r="GE1267" s="110"/>
      <c r="GF1267" s="87">
        <f>GF1266*GF1264</f>
        <v>0.00234998740738824</v>
      </c>
      <c r="GG1267" s="87">
        <f>GG1266*GG1264</f>
        <v>-0.00375347517721929</v>
      </c>
      <c r="GH1267" s="83"/>
      <c r="GI1267" s="110"/>
      <c r="GJ1267" s="87">
        <f>GJ1266*GJ1264</f>
        <v>0.00139272951423335</v>
      </c>
      <c r="GK1267" s="87">
        <f>GK1266*GK1264</f>
        <v>-0.0021164409578183</v>
      </c>
      <c r="GL1267" s="83"/>
      <c r="GM1267" s="110"/>
      <c r="GN1267" s="87">
        <f>GN1266*GN1264</f>
        <v>0.000421874993753732</v>
      </c>
      <c r="GO1267" s="87">
        <f>GO1266*GO1264</f>
        <v>-0.000647478365452437</v>
      </c>
      <c r="GP1267" s="83"/>
      <c r="GQ1267" s="110"/>
      <c r="GR1267" s="87">
        <f>GR1266*GR1264</f>
        <v>0.00255424593946792</v>
      </c>
      <c r="GS1267" s="87">
        <f>GS1266*GS1264</f>
        <v>-0.00422073581712026</v>
      </c>
      <c r="GT1267" s="83"/>
      <c r="GU1267" s="110"/>
      <c r="GV1267" s="87">
        <f>GV1266*GV1264</f>
        <v>0.000188918630236473</v>
      </c>
      <c r="GW1267" s="87">
        <f>GW1266*GW1264</f>
        <v>-0.000229786216615619</v>
      </c>
      <c r="GX1267" s="83"/>
      <c r="GY1267" s="110"/>
      <c r="GZ1267" s="87">
        <f>GZ1266*GZ1264</f>
        <v>0.00407513629704777</v>
      </c>
      <c r="HA1267" s="87">
        <f>HA1266*HA1264</f>
        <v>-0.00583242902233459</v>
      </c>
      <c r="HB1267" s="83"/>
      <c r="HC1267" s="110"/>
      <c r="HD1267" s="87">
        <f>HD1266*HD1264</f>
        <v>0.000294651640314508</v>
      </c>
      <c r="HE1267" s="87">
        <f>HE1266*HE1264</f>
        <v>-0.000291975822929726</v>
      </c>
      <c r="HF1267" s="83"/>
      <c r="HG1267" s="110"/>
      <c r="HH1267" s="87">
        <f>HH1266*HH1264</f>
        <v>0.0002636408521849</v>
      </c>
      <c r="HI1267" s="87">
        <f>HI1266*HI1264</f>
        <v>-0.000318773584895324</v>
      </c>
      <c r="HJ1267" s="83"/>
      <c r="HK1267" s="110"/>
      <c r="HL1267" s="87">
        <f>HL1266*HL1264</f>
        <v>0.00315666676880232</v>
      </c>
      <c r="HM1267" s="87">
        <f>HM1266*HM1264</f>
        <v>-0.00317843014760927</v>
      </c>
      <c r="HN1267" s="83"/>
      <c r="HO1267" s="110"/>
      <c r="HP1267" s="87">
        <f>HP1266*HP1264</f>
        <v>0.000309615416131356</v>
      </c>
      <c r="HQ1267" s="87">
        <f>HQ1266*HQ1264</f>
        <v>-0.000344990463910876</v>
      </c>
      <c r="HR1267" s="83"/>
      <c r="HS1267" s="110"/>
      <c r="HT1267" s="87">
        <f>HT1266*HT1264</f>
        <v>0.00184360809666125</v>
      </c>
      <c r="HU1267" s="87">
        <f>HU1266*HU1264</f>
        <v>-0.0043220566381903</v>
      </c>
      <c r="HV1267" s="83"/>
      <c r="HW1267" s="110"/>
      <c r="HX1267" s="87">
        <f>HX1266*HX1264</f>
        <v>0.000464330300246763</v>
      </c>
      <c r="HY1267" s="87">
        <f>HY1266*HY1264</f>
        <v>-0.000475797978595009</v>
      </c>
      <c r="HZ1267" s="83"/>
      <c r="IA1267" s="110"/>
      <c r="IB1267" s="87">
        <f>IB1266*IB1264</f>
        <v>0.00127327925490194</v>
      </c>
      <c r="IC1267" s="87">
        <f>IC1266*IC1264</f>
        <v>-0.00296355414995597</v>
      </c>
      <c r="ID1267" s="83"/>
      <c r="IE1267" s="110"/>
      <c r="IF1267" s="87">
        <f>IF1266*IF1264</f>
        <v>0.000969933289553296</v>
      </c>
      <c r="IG1267" s="87">
        <f>IG1266*IG1264</f>
        <v>-0.00126422943647356</v>
      </c>
      <c r="IH1267" s="83"/>
      <c r="II1267" s="110"/>
      <c r="IJ1267" s="87">
        <f>IJ1266*IJ1264</f>
        <v>0.000986139479541371</v>
      </c>
      <c r="IK1267" s="87">
        <f>IK1266*IK1264</f>
        <v>-0.00139499404767103</v>
      </c>
      <c r="IL1267" s="83"/>
      <c r="IM1267" s="110"/>
      <c r="IN1267" s="87">
        <f>IN1266*IN1264</f>
        <v>0.00130351075849983</v>
      </c>
      <c r="IO1267" s="87">
        <f>IO1266*IO1264</f>
        <v>-0.00163464648095707</v>
      </c>
      <c r="IP1267" s="83"/>
      <c r="IQ1267" s="110"/>
      <c r="IR1267" s="87">
        <f>IR1266*IR1264</f>
        <v>0.000433396298588294</v>
      </c>
      <c r="IS1267" s="87">
        <f>IS1266*IS1264</f>
        <v>-0.000504063960261091</v>
      </c>
      <c r="IT1267" s="83"/>
      <c r="IU1267" s="110"/>
      <c r="IV1267" s="87">
        <f>IV1266*IV1264</f>
        <v>0.000277252790460104</v>
      </c>
      <c r="IW1267" s="87">
        <f>IW1266*IW1264</f>
        <v>-0.000402829186415361</v>
      </c>
      <c r="IX1267" s="83"/>
      <c r="IY1267" s="110"/>
      <c r="IZ1267" s="87">
        <f>IZ1266*IZ1264</f>
        <v>0.0732044495342112</v>
      </c>
      <c r="JA1267" s="87">
        <f>JA1266*JA1264</f>
        <v>-0.0516838642459755</v>
      </c>
      <c r="JB1267" s="83"/>
      <c r="JC1267" s="110"/>
      <c r="JD1267" s="87">
        <f>JD1266*JD1264</f>
        <v>0.0535289101003198</v>
      </c>
      <c r="JE1267" s="87">
        <f>JE1266*JE1264</f>
        <v>-0.0281722856918697</v>
      </c>
      <c r="JF1267" s="83"/>
      <c r="JG1267" s="110"/>
    </row>
    <row r="1268" ht="15.75" spans="2:267">
      <c r="B1268" s="35"/>
      <c r="C1268" s="36"/>
      <c r="D1268" s="37">
        <f t="shared" ref="D1268:F1268" si="8683">D1236-$F$6*D1251</f>
        <v>-1.31067474811297</v>
      </c>
      <c r="E1268" s="38">
        <f t="shared" si="8683"/>
        <v>1.33154283100273</v>
      </c>
      <c r="F1268" s="39">
        <f t="shared" si="8683"/>
        <v>-0.469181666230532</v>
      </c>
      <c r="G1268" s="41"/>
      <c r="H1268" s="34"/>
      <c r="I1268" s="157"/>
      <c r="J1268" s="156" t="s">
        <v>41</v>
      </c>
      <c r="K1268" s="86" t="s">
        <v>31</v>
      </c>
      <c r="L1268" s="87">
        <f t="array" ref="L1268:N1268">MMULT(L1267:M1267,$D1270:$F1271)</f>
        <v>0.00589502697024894</v>
      </c>
      <c r="M1268" s="87">
        <v>-0.0131600177772661</v>
      </c>
      <c r="N1268" s="87">
        <v>0.0149062906708664</v>
      </c>
      <c r="O1268" s="110"/>
      <c r="P1268" s="87">
        <f t="array" ref="P1268:R1268">MMULT(P1267:Q1267,$D1270:$F1271)</f>
        <v>0.00611716943384248</v>
      </c>
      <c r="Q1268" s="87">
        <v>-0.013682117859629</v>
      </c>
      <c r="R1268" s="87">
        <v>0.0154565723916961</v>
      </c>
      <c r="S1268" s="110"/>
      <c r="T1268" s="87">
        <f t="array" ref="T1268:V1268">MMULT(T1267:U1267,$D1270:$F1271)</f>
        <v>0.00709389563598121</v>
      </c>
      <c r="U1268" s="87">
        <v>-0.015969356997007</v>
      </c>
      <c r="V1268" s="87">
        <v>0.0178797231762904</v>
      </c>
      <c r="W1268" s="110"/>
      <c r="X1268" s="87">
        <f t="array" ref="X1268:Z1268">MMULT(X1267:Y1267,$D1270:$F1271)</f>
        <v>0.00867327750641363</v>
      </c>
      <c r="Y1268" s="87">
        <v>-0.0189960458856225</v>
      </c>
      <c r="Z1268" s="87">
        <v>0.022091247571701</v>
      </c>
      <c r="AA1268" s="110"/>
      <c r="AB1268" s="87">
        <f t="array" ref="AB1268:AD1268">MMULT(AB1267:AC1267,$D1270:$F1271)</f>
        <v>0.010670402364795</v>
      </c>
      <c r="AC1268" s="87">
        <v>-0.0233372625439563</v>
      </c>
      <c r="AD1268" s="87">
        <v>0.0271923572449682</v>
      </c>
      <c r="AE1268" s="110"/>
      <c r="AF1268" s="87">
        <f t="array" ref="AF1268:AH1268">MMULT(AF1267:AG1267,$D1270:$F1271)</f>
        <v>0.00836833962657734</v>
      </c>
      <c r="AG1268" s="87">
        <v>-0.0188469728492077</v>
      </c>
      <c r="AH1268" s="87">
        <v>0.0210880985470972</v>
      </c>
      <c r="AI1268" s="110"/>
      <c r="AJ1268" s="87">
        <f t="array" ref="AJ1268:AL1268">MMULT(AJ1267:AK1267,$D1270:$F1271)</f>
        <v>0.0362364270320257</v>
      </c>
      <c r="AK1268" s="87">
        <v>-0.0844524106279571</v>
      </c>
      <c r="AL1268" s="87">
        <v>0.0900749100744417</v>
      </c>
      <c r="AM1268" s="110"/>
      <c r="AN1268" s="87">
        <f t="array" ref="AN1268:AP1268">MMULT(AN1267:AO1267,$D1270:$F1271)</f>
        <v>0.0323694807152874</v>
      </c>
      <c r="AO1268" s="87">
        <v>-0.0729405227672716</v>
      </c>
      <c r="AP1268" s="87">
        <v>0.0815537193674556</v>
      </c>
      <c r="AQ1268" s="110"/>
      <c r="AR1268" s="87">
        <f t="array" ref="AR1268:AT1268">MMULT(AR1267:AS1267,$D1270:$F1271)</f>
        <v>0.0139149108746561</v>
      </c>
      <c r="AS1268" s="87">
        <v>-0.0301783326369093</v>
      </c>
      <c r="AT1268" s="87">
        <v>0.0355719436243703</v>
      </c>
      <c r="AU1268" s="110"/>
      <c r="AV1268" s="87">
        <f t="array" ref="AV1268:AX1268">MMULT(AV1267:AW1267,$D1270:$F1271)</f>
        <v>0.0217373583539589</v>
      </c>
      <c r="AW1268" s="87">
        <v>-0.0476360060114584</v>
      </c>
      <c r="AX1268" s="87">
        <v>0.0553541790657934</v>
      </c>
      <c r="AY1268" s="110"/>
      <c r="AZ1268" s="87">
        <f t="array" ref="AZ1268:BB1268">MMULT(AZ1267:BA1267,$D1270:$F1271)</f>
        <v>0.0108060717898588</v>
      </c>
      <c r="BA1268" s="87">
        <v>-0.0239703559541864</v>
      </c>
      <c r="BB1268" s="87">
        <v>0.027391268089348</v>
      </c>
      <c r="BC1268" s="110"/>
      <c r="BD1268" s="87">
        <f t="array" ref="BD1268:BF1268">MMULT(BD1267:BE1267,$D1270:$F1271)</f>
        <v>0.0126531338567485</v>
      </c>
      <c r="BE1268" s="87">
        <v>-0.0282887042824754</v>
      </c>
      <c r="BF1268" s="87">
        <v>0.0319766786707362</v>
      </c>
      <c r="BG1268" s="110"/>
      <c r="BH1268" s="87">
        <f t="array" ref="BH1268:BJ1268">MMULT(BH1267:BI1267,$D1270:$F1271)</f>
        <v>0.0215072439836226</v>
      </c>
      <c r="BI1268" s="87">
        <v>-0.0491596583705831</v>
      </c>
      <c r="BJ1268" s="87">
        <v>0.0538829869625269</v>
      </c>
      <c r="BK1268" s="110"/>
      <c r="BL1268" s="87">
        <f t="array" ref="BL1268:BN1268">MMULT(BL1267:BM1267,$D1270:$F1271)</f>
        <v>0.024520042847482</v>
      </c>
      <c r="BM1268" s="87">
        <v>-0.0542179585198085</v>
      </c>
      <c r="BN1268" s="87">
        <v>0.0622290676209108</v>
      </c>
      <c r="BO1268" s="110"/>
      <c r="BP1268" s="87">
        <f t="array" ref="BP1268:BR1268">MMULT(BP1267:BQ1267,$D1270:$F1271)</f>
        <v>0.0366660769570992</v>
      </c>
      <c r="BQ1268" s="87">
        <v>-0.0790511046762569</v>
      </c>
      <c r="BR1268" s="87">
        <v>0.0939377111726121</v>
      </c>
      <c r="BS1268" s="110"/>
      <c r="BT1268" s="87">
        <f t="array" ref="BT1268:BV1268">MMULT(BT1267:BU1267,$D1270:$F1271)</f>
        <v>0.00534617147963576</v>
      </c>
      <c r="BU1268" s="87">
        <v>-0.0119286823191628</v>
      </c>
      <c r="BV1268" s="87">
        <v>0.0135210944337187</v>
      </c>
      <c r="BW1268" s="110"/>
      <c r="BX1268" s="87">
        <f t="array" ref="BX1268:BZ1268">MMULT(BX1267:BY1267,$D1270:$F1271)</f>
        <v>0.0164808063274454</v>
      </c>
      <c r="BY1268" s="87">
        <v>-0.036186649014194</v>
      </c>
      <c r="BZ1268" s="87">
        <v>0.0419377997214169</v>
      </c>
      <c r="CA1268" s="110"/>
      <c r="CB1268" s="87">
        <f t="array" ref="CB1268:CD1268">MMULT(CB1267:CC1267,$D1270:$F1271)</f>
        <v>0.0076139337050819</v>
      </c>
      <c r="CC1268" s="87">
        <v>-0.0169663699308774</v>
      </c>
      <c r="CD1268" s="87">
        <v>0.0192662531141309</v>
      </c>
      <c r="CE1268" s="110"/>
      <c r="CF1268" s="87">
        <f t="array" ref="CF1268:CH1268">MMULT(CF1267:CG1267,$D1270:$F1271)</f>
        <v>0.00553118951982028</v>
      </c>
      <c r="CG1268" s="87">
        <v>-0.0124435343708365</v>
      </c>
      <c r="CH1268" s="87">
        <v>0.0139444903143056</v>
      </c>
      <c r="CI1268" s="110"/>
      <c r="CJ1268" s="87">
        <f t="array" ref="CJ1268:CL1268">MMULT(CJ1267:CK1267,$D1270:$F1271)</f>
        <v>0.00873539176761387</v>
      </c>
      <c r="CK1268" s="87">
        <v>-0.0192952328931568</v>
      </c>
      <c r="CL1268" s="87">
        <v>0.022178241442275</v>
      </c>
      <c r="CM1268" s="110"/>
      <c r="CN1268" s="87">
        <f t="array" ref="CN1268:CP1268">MMULT(CN1267:CO1267,$D1270:$F1271)</f>
        <v>0.00938479429657584</v>
      </c>
      <c r="CO1268" s="87">
        <v>-0.0210498859336537</v>
      </c>
      <c r="CP1268" s="87">
        <v>0.0236872300165519</v>
      </c>
      <c r="CQ1268" s="110"/>
      <c r="CR1268" s="87">
        <f t="array" ref="CR1268:CT1268">MMULT(CR1267:CS1267,$D1270:$F1271)</f>
        <v>0.00537696340240317</v>
      </c>
      <c r="CS1268" s="87">
        <v>-0.012000222692691</v>
      </c>
      <c r="CT1268" s="87">
        <v>0.0135977330229356</v>
      </c>
      <c r="CU1268" s="110"/>
      <c r="CV1268" s="87">
        <f t="array" ref="CV1268:CX1268">MMULT(CV1267:CW1267,$D1270:$F1271)</f>
        <v>0.0156280160205597</v>
      </c>
      <c r="CW1268" s="87">
        <v>-0.0346028199816391</v>
      </c>
      <c r="CX1268" s="87">
        <v>0.0396417626494565</v>
      </c>
      <c r="CY1268" s="110"/>
      <c r="CZ1268" s="87">
        <f t="array" ref="CZ1268:DB1268">MMULT(CZ1267:DA1267,$D1270:$F1271)</f>
        <v>0.00794816294823867</v>
      </c>
      <c r="DA1268" s="87">
        <v>-0.0177938699948205</v>
      </c>
      <c r="DB1268" s="87">
        <v>0.0200758741994563</v>
      </c>
      <c r="DC1268" s="110"/>
      <c r="DD1268" s="87">
        <f t="array" ref="DD1268:DF1268">MMULT(DD1267:DE1267,$D1270:$F1271)</f>
        <v>0.00594248078305339</v>
      </c>
      <c r="DE1268" s="87">
        <v>-0.0134219938972957</v>
      </c>
      <c r="DF1268" s="87">
        <v>0.0149581706794564</v>
      </c>
      <c r="DG1268" s="110"/>
      <c r="DH1268" s="87">
        <f t="array" ref="DH1268:DJ1268">MMULT(DH1267:DI1267,$D1270:$F1271)</f>
        <v>0.00947930412049577</v>
      </c>
      <c r="DI1268" s="87">
        <v>-0.0210131553937602</v>
      </c>
      <c r="DJ1268" s="87">
        <v>0.0240343381698083</v>
      </c>
      <c r="DK1268" s="110"/>
      <c r="DL1268" s="87">
        <f t="array" ref="DL1268:DN1268">MMULT(DL1267:DM1267,$D1270:$F1271)</f>
        <v>0.0117196845319455</v>
      </c>
      <c r="DM1268" s="87">
        <v>-0.0265413482357485</v>
      </c>
      <c r="DN1268" s="87">
        <v>0.0294694675821799</v>
      </c>
      <c r="DO1268" s="110"/>
      <c r="DP1268" s="87">
        <f t="array" ref="DP1268:DR1268">MMULT(DP1267:DQ1267,$D1270:$F1271)</f>
        <v>0.0281510343147092</v>
      </c>
      <c r="DQ1268" s="87">
        <v>-0.0631773060267964</v>
      </c>
      <c r="DR1268" s="87">
        <v>0.0710378911093726</v>
      </c>
      <c r="DS1268" s="110"/>
      <c r="DT1268" s="87">
        <f t="array" ref="DT1268:DV1268">MMULT(DT1267:DU1267,$D1270:$F1271)</f>
        <v>0.0111583749089805</v>
      </c>
      <c r="DU1268" s="87">
        <v>-0.0252829001145187</v>
      </c>
      <c r="DV1268" s="87">
        <v>0.0280524784340456</v>
      </c>
      <c r="DW1268" s="110"/>
      <c r="DX1268" s="87">
        <f t="array" ref="DX1268:DZ1268">MMULT(DX1267:DY1267,$D1270:$F1271)</f>
        <v>0.0078403458279993</v>
      </c>
      <c r="DY1268" s="87">
        <v>-0.0179226026707994</v>
      </c>
      <c r="DZ1268" s="87">
        <v>0.0196419900561051</v>
      </c>
      <c r="EA1268" s="110"/>
      <c r="EB1268" s="87">
        <f t="array" ref="EB1268:ED1268">MMULT(EB1267:EC1267,$D1270:$F1271)</f>
        <v>0.0125080271498273</v>
      </c>
      <c r="EC1268" s="87">
        <v>-0.0280714117696415</v>
      </c>
      <c r="ED1268" s="87">
        <v>0.0315632085317598</v>
      </c>
      <c r="EE1268" s="110"/>
      <c r="EF1268" s="87">
        <f t="array" ref="EF1268:EH1268">MMULT(EF1267:EG1267,$D1270:$F1271)</f>
        <v>0.0218207898090391</v>
      </c>
      <c r="EG1268" s="87">
        <v>-0.0507255351966261</v>
      </c>
      <c r="EH1268" s="87">
        <v>0.0542978462373602</v>
      </c>
      <c r="EI1268" s="110"/>
      <c r="EJ1268" s="87">
        <f t="array" ref="EJ1268:EL1268">MMULT(EJ1267:EK1267,$D1270:$F1271)</f>
        <v>-0.000622752285329998</v>
      </c>
      <c r="EK1268" s="87">
        <v>0.00130358226654075</v>
      </c>
      <c r="EL1268" s="87">
        <v>-0.00161252607741353</v>
      </c>
      <c r="EM1268" s="110"/>
      <c r="EN1268" s="87">
        <f t="array" ref="EN1268:EP1268">MMULT(EN1267:EO1267,$D1270:$F1271)</f>
        <v>-0.00055500158854567</v>
      </c>
      <c r="EO1268" s="87">
        <v>0.00116720229990259</v>
      </c>
      <c r="EP1268" s="87">
        <v>-0.00143472102031201</v>
      </c>
      <c r="EQ1268" s="110"/>
      <c r="ER1268" s="87">
        <f t="array" ref="ER1268:ET1268">MMULT(ER1267:ES1267,$D1270:$F1271)</f>
        <v>-0.000622752285329998</v>
      </c>
      <c r="ES1268" s="87">
        <v>0.00130358226654075</v>
      </c>
      <c r="ET1268" s="87">
        <v>-0.00161252607741353</v>
      </c>
      <c r="EU1268" s="110"/>
      <c r="EV1268" s="87">
        <f t="array" ref="EV1268:EX1268">MMULT(EV1267:EW1267,$D1270:$F1271)</f>
        <v>-0.00152998687114249</v>
      </c>
      <c r="EW1268" s="87">
        <v>0.00315892025981566</v>
      </c>
      <c r="EX1268" s="87">
        <v>-0.00398077014082212</v>
      </c>
      <c r="EY1268" s="110"/>
      <c r="EZ1268" s="87">
        <f t="array" ref="EZ1268:FB1268">MMULT(EZ1267:FA1267,$D1270:$F1271)</f>
        <v>-0.000524947672628575</v>
      </c>
      <c r="FA1268" s="87">
        <v>0.00109684653176757</v>
      </c>
      <c r="FB1268" s="87">
        <v>-0.00136015063677413</v>
      </c>
      <c r="FC1268" s="110"/>
      <c r="FD1268" s="87">
        <f t="array" ref="FD1268:FF1268">MMULT(FD1267:FE1267,$D1270:$F1271)</f>
        <v>-0.00121919282191948</v>
      </c>
      <c r="FE1268" s="87">
        <v>0.00253589411856554</v>
      </c>
      <c r="FF1268" s="87">
        <v>-0.00316399011395733</v>
      </c>
      <c r="FG1268" s="110"/>
      <c r="FH1268" s="87">
        <f t="array" ref="FH1268:FJ1268">MMULT(FH1267:FI1267,$D1270:$F1271)</f>
        <v>-0.000487508488625395</v>
      </c>
      <c r="FI1268" s="87">
        <v>0.00102086674053937</v>
      </c>
      <c r="FJ1268" s="87">
        <v>-0.00126216402514915</v>
      </c>
      <c r="FK1268" s="110"/>
      <c r="FL1268" s="87">
        <f t="array" ref="FL1268:FN1268">MMULT(FL1267:FM1267,$D1270:$F1271)</f>
        <v>-0.00117036633202296</v>
      </c>
      <c r="FM1268" s="87">
        <v>0.00239760208871436</v>
      </c>
      <c r="FN1268" s="87">
        <v>-0.00305331260753258</v>
      </c>
      <c r="FO1268" s="110"/>
      <c r="FP1268" s="87">
        <f t="array" ref="FP1268:FR1268">MMULT(FP1267:FQ1267,$D1270:$F1271)</f>
        <v>-0.00463993949873614</v>
      </c>
      <c r="FQ1268" s="87">
        <v>0.00950602023766041</v>
      </c>
      <c r="FR1268" s="87">
        <v>-0.0121046182806517</v>
      </c>
      <c r="FS1268" s="110"/>
      <c r="FT1268" s="87">
        <f t="array" ref="FT1268:FV1268">MMULT(FT1267:FU1267,$D1270:$F1271)</f>
        <v>-0.00200599706032043</v>
      </c>
      <c r="FU1268" s="87">
        <v>0.00414539055776228</v>
      </c>
      <c r="FV1268" s="87">
        <v>-0.00521766902659132</v>
      </c>
      <c r="FW1268" s="110"/>
      <c r="FX1268" s="87">
        <f t="array" ref="FX1268:FZ1268">MMULT(FX1267:FY1267,$D1270:$F1271)</f>
        <v>-0.00465459178053688</v>
      </c>
      <c r="FY1268" s="87">
        <v>0.00961745141988116</v>
      </c>
      <c r="FZ1268" s="87">
        <v>-0.0121073058950197</v>
      </c>
      <c r="GA1268" s="110"/>
      <c r="GB1268" s="87">
        <f t="array" ref="GB1268:GD1268">MMULT(GB1267:GC1267,$D1270:$F1271)</f>
        <v>-0.00163829404928941</v>
      </c>
      <c r="GC1268" s="87">
        <v>0.00341627126363128</v>
      </c>
      <c r="GD1268" s="87">
        <v>-0.00424784296679687</v>
      </c>
      <c r="GE1268" s="110"/>
      <c r="GF1268" s="87">
        <f t="array" ref="GF1268:GH1268">MMULT(GF1267:GG1267,$D1270:$F1271)</f>
        <v>-0.00815335839692294</v>
      </c>
      <c r="GG1268" s="87">
        <v>0.0165501319988243</v>
      </c>
      <c r="GH1268" s="87">
        <v>-0.0213375890097945</v>
      </c>
      <c r="GI1268" s="110"/>
      <c r="GJ1268" s="87">
        <f t="array" ref="GJ1268:GL1268">MMULT(GJ1267:GK1267,$D1270:$F1271)</f>
        <v>-0.00468125223207172</v>
      </c>
      <c r="GK1268" s="87">
        <v>0.0095632795447019</v>
      </c>
      <c r="GL1268" s="87">
        <v>-0.0122243458400791</v>
      </c>
      <c r="GM1268" s="110"/>
      <c r="GN1268" s="87">
        <f t="array" ref="GN1268:GP1268">MMULT(GN1267:GO1267,$D1270:$F1271)</f>
        <v>-0.00142691884255201</v>
      </c>
      <c r="GO1268" s="87">
        <v>0.00291131746033613</v>
      </c>
      <c r="GP1268" s="87">
        <v>-0.00372779529618386</v>
      </c>
      <c r="GQ1268" s="110"/>
      <c r="GR1268" s="87">
        <f t="array" ref="GR1268:GT1268">MMULT(GR1267:GS1267,$D1270:$F1271)</f>
        <v>-0.00905889470765377</v>
      </c>
      <c r="GS1268" s="87">
        <v>0.0183086219273513</v>
      </c>
      <c r="GT1268" s="87">
        <v>-0.0237421586952365</v>
      </c>
      <c r="GU1268" s="110"/>
      <c r="GV1268" s="87">
        <f t="array" ref="GV1268:GX1268">MMULT(GV1267:GW1267,$D1270:$F1271)</f>
        <v>-0.00055500158854567</v>
      </c>
      <c r="GW1268" s="87">
        <v>0.00116720229990259</v>
      </c>
      <c r="GX1268" s="87">
        <v>-0.00143472102031201</v>
      </c>
      <c r="GY1268" s="110"/>
      <c r="GZ1268" s="87">
        <f t="array" ref="GZ1268:HB1268">MMULT(GZ1267:HA1267,$D1270:$F1271)</f>
        <v>-0.0131944056120144</v>
      </c>
      <c r="HA1268" s="87">
        <v>0.027164689293984</v>
      </c>
      <c r="HB1268" s="87">
        <v>-0.0343634342386383</v>
      </c>
      <c r="HC1268" s="110"/>
      <c r="HD1268" s="87">
        <f t="array" ref="HD1268:HF1268">MMULT(HD1267:HE1267,$D1270:$F1271)</f>
        <v>-0.000772904700273835</v>
      </c>
      <c r="HE1268" s="87">
        <v>0.00166975257059522</v>
      </c>
      <c r="HF1268" s="87">
        <v>-0.00197868559154648</v>
      </c>
      <c r="HG1268" s="110"/>
      <c r="HH1268" s="87">
        <f t="array" ref="HH1268:HJ1268">MMULT(HH1267:HI1267,$D1270:$F1271)</f>
        <v>-0.000771868037737747</v>
      </c>
      <c r="HI1268" s="87">
        <v>0.00162455201030609</v>
      </c>
      <c r="HJ1268" s="87">
        <v>-0.00199478442192886</v>
      </c>
      <c r="HK1268" s="110"/>
      <c r="HL1268" s="87">
        <f t="array" ref="HL1268:HN1268">MMULT(HL1267:HM1267,$D1270:$F1271)</f>
        <v>-0.00835069602139547</v>
      </c>
      <c r="HM1268" s="87">
        <v>0.0180028505051037</v>
      </c>
      <c r="HN1268" s="87">
        <v>-0.0213947565398181</v>
      </c>
      <c r="HO1268" s="110"/>
      <c r="HP1268" s="87">
        <f t="array" ref="HP1268:HR1268">MMULT(HP1267:HQ1267,$D1270:$F1271)</f>
        <v>-0.000865465463889031</v>
      </c>
      <c r="HQ1268" s="87">
        <v>0.00184119937118935</v>
      </c>
      <c r="HR1268" s="87">
        <v>-0.0022280952820633</v>
      </c>
      <c r="HS1268" s="110"/>
      <c r="HT1268" s="87">
        <f t="array" ref="HT1268:HV1268">MMULT(HT1267:HU1267,$D1270:$F1271)</f>
        <v>-0.00831930398265418</v>
      </c>
      <c r="HU1268" s="87">
        <v>0.0161092899340994</v>
      </c>
      <c r="HV1268" s="87">
        <v>-0.0221113393177702</v>
      </c>
      <c r="HW1268" s="110"/>
      <c r="HX1268" s="87">
        <f t="array" ref="HX1268:HZ1268">MMULT(HX1267:HY1267,$D1270:$F1271)</f>
        <v>-0.00123988665693441</v>
      </c>
      <c r="HY1268" s="87">
        <v>0.00266688873878809</v>
      </c>
      <c r="HZ1268" s="87">
        <v>-0.00317930217706249</v>
      </c>
      <c r="IA1268" s="110"/>
      <c r="IB1268" s="87">
        <f t="array" ref="IB1268:ID1268">MMULT(IB1267:IC1267,$D1270:$F1271)</f>
        <v>-0.00571573825273754</v>
      </c>
      <c r="IC1268" s="87">
        <v>0.0110771244754943</v>
      </c>
      <c r="ID1268" s="87">
        <v>-0.0151874252022402</v>
      </c>
      <c r="IE1268" s="110"/>
      <c r="IF1268" s="87">
        <f t="array" ref="IF1268:IH1268">MMULT(IF1267:IG1267,$D1270:$F1271)</f>
        <v>-0.00296738179394944</v>
      </c>
      <c r="IG1268" s="87">
        <v>0.00618425584974254</v>
      </c>
      <c r="IH1268" s="87">
        <v>-0.0076954942833909</v>
      </c>
      <c r="II1268" s="110"/>
      <c r="IJ1268" s="87">
        <f t="array" ref="IJ1268:IL1268">MMULT(IJ1267:IK1267,$D1270:$F1271)</f>
        <v>-0.00317002259177937</v>
      </c>
      <c r="IK1268" s="87">
        <v>0.0065363710645682</v>
      </c>
      <c r="IL1268" s="87">
        <v>-0.00825165969535372</v>
      </c>
      <c r="IM1268" s="110"/>
      <c r="IN1268" s="87">
        <f t="array" ref="IN1268:IP1268">MMULT(IN1267:IO1267,$D1270:$F1271)</f>
        <v>-0.00389805071802164</v>
      </c>
      <c r="IO1268" s="87">
        <v>0.00816506196835836</v>
      </c>
      <c r="IP1268" s="87">
        <v>-0.0100910629500872</v>
      </c>
      <c r="IQ1268" s="110"/>
      <c r="IR1268" s="87">
        <f t="array" ref="IR1268:IT1268">MMULT(IR1267:IS1267,$D1270:$F1271)</f>
        <v>-0.00124099484177331</v>
      </c>
      <c r="IS1268" s="87">
        <v>0.0026252821811916</v>
      </c>
      <c r="IT1268" s="87">
        <v>-0.0032013457639612</v>
      </c>
      <c r="IU1268" s="110"/>
      <c r="IV1268" s="87">
        <f t="array" ref="IV1268:IX1268">MMULT(IV1267:IW1267,$D1270:$F1271)</f>
        <v>-0.000906086300193662</v>
      </c>
      <c r="IW1268" s="87">
        <v>0.00186181230673096</v>
      </c>
      <c r="IX1268" s="87">
        <v>-0.00236139545259853</v>
      </c>
      <c r="IY1268" s="110"/>
      <c r="IZ1268" s="87">
        <f t="array" ref="IZ1268:JB1268">MMULT(IZ1267:JA1267,$D1270:$F1271)</f>
        <v>-0.162908689890256</v>
      </c>
      <c r="JA1268" s="87">
        <v>0.367516518379488</v>
      </c>
      <c r="JB1268" s="87">
        <v>-0.410258075203658</v>
      </c>
      <c r="JC1268" s="110"/>
      <c r="JD1268" s="87">
        <f t="array" ref="JD1268:JF1268">MMULT(JD1267:JE1267,$D1270:$F1271)</f>
        <v>-0.105692930616095</v>
      </c>
      <c r="JE1268" s="87">
        <v>0.246908051465955</v>
      </c>
      <c r="JF1268" s="87">
        <v>-0.262473336232991</v>
      </c>
      <c r="JG1268" s="110"/>
    </row>
    <row r="1269" ht="15.75" spans="2:267">
      <c r="B1269" s="45"/>
      <c r="C1269" s="42"/>
      <c r="D1269" s="46">
        <f t="shared" ref="D1269:F1269" si="8684">D1237-$F$6*D1252</f>
        <v>-1.68315421780377</v>
      </c>
      <c r="E1269" s="47">
        <f t="shared" si="8684"/>
        <v>3.13906839089206</v>
      </c>
      <c r="F1269" s="48">
        <f t="shared" si="8684"/>
        <v>-1.54029555410342</v>
      </c>
      <c r="G1269" s="43"/>
      <c r="H1269" s="34"/>
      <c r="I1269" s="165"/>
      <c r="J1269" s="159"/>
      <c r="K1269" s="86" t="s">
        <v>32</v>
      </c>
      <c r="L1269" s="87">
        <f>L1268*L1261</f>
        <v>5.19813222071491e-5</v>
      </c>
      <c r="M1269" s="87">
        <f>M1268*M1261</f>
        <v>-0.000134659410782496</v>
      </c>
      <c r="N1269" s="87">
        <f>N1268*N1261</f>
        <v>0.00030452125760771</v>
      </c>
      <c r="O1269" s="110"/>
      <c r="P1269" s="87">
        <f>P1268*P1261</f>
        <v>3.4214936809435e-5</v>
      </c>
      <c r="Q1269" s="87">
        <f>Q1268*Q1261</f>
        <v>-0.000240547192183981</v>
      </c>
      <c r="R1269" s="87">
        <f>R1268*R1261</f>
        <v>0.000326639988316068</v>
      </c>
      <c r="S1269" s="110"/>
      <c r="T1269" s="87">
        <f>T1268*T1261</f>
        <v>6.85304075333374e-5</v>
      </c>
      <c r="U1269" s="87">
        <f>U1268*U1261</f>
        <v>-0.000667718658107791</v>
      </c>
      <c r="V1269" s="87">
        <f>V1268*V1261</f>
        <v>0.000378758120005919</v>
      </c>
      <c r="W1269" s="110"/>
      <c r="X1269" s="87">
        <f>X1268*X1261</f>
        <v>3.90854155223464e-5</v>
      </c>
      <c r="Y1269" s="87">
        <f>Y1268*Y1261</f>
        <v>-7.71212518583772e-5</v>
      </c>
      <c r="Z1269" s="87">
        <f>Z1268*Z1261</f>
        <v>0.00181715364864247</v>
      </c>
      <c r="AA1269" s="110"/>
      <c r="AB1269" s="87">
        <f>AB1268*AB1261</f>
        <v>0.000367281540275414</v>
      </c>
      <c r="AC1269" s="87">
        <f>AC1268*AC1261</f>
        <v>-0.000345756950436668</v>
      </c>
      <c r="AD1269" s="87">
        <f>AD1268*AD1261</f>
        <v>0.00251004297888778</v>
      </c>
      <c r="AE1269" s="110"/>
      <c r="AF1269" s="87">
        <f>AF1268*AF1261</f>
        <v>3.17006575220829e-5</v>
      </c>
      <c r="AG1269" s="87">
        <f>AG1268*AG1261</f>
        <v>-0.00106158086648157</v>
      </c>
      <c r="AH1269" s="87">
        <f>AH1268*AH1261</f>
        <v>0.000751688191191811</v>
      </c>
      <c r="AI1269" s="110"/>
      <c r="AJ1269" s="87">
        <f>AJ1268*AJ1261</f>
        <v>5.79548674863126e-5</v>
      </c>
      <c r="AK1269" s="87">
        <f>AK1268*AK1261</f>
        <v>-0.0172066917243742</v>
      </c>
      <c r="AL1269" s="87">
        <f>AL1268*AL1261</f>
        <v>0.00771607201684942</v>
      </c>
      <c r="AM1269" s="110"/>
      <c r="AN1269" s="87">
        <f>AN1268*AN1261</f>
        <v>0.00372056717183385</v>
      </c>
      <c r="AO1269" s="87">
        <f>AO1268*AO1261</f>
        <v>-0.010459973530912</v>
      </c>
      <c r="AP1269" s="87">
        <f>AP1268*AP1261</f>
        <v>0.00865816250801059</v>
      </c>
      <c r="AQ1269" s="110"/>
      <c r="AR1269" s="87">
        <f>AR1268*AR1261</f>
        <v>2.68033557892588e-5</v>
      </c>
      <c r="AS1269" s="87">
        <f>AS1268*AS1261</f>
        <v>-0.000717302021496943</v>
      </c>
      <c r="AT1269" s="87">
        <f>AT1268*AT1261</f>
        <v>0.00458695978212096</v>
      </c>
      <c r="AU1269" s="110"/>
      <c r="AV1269" s="87">
        <f>AV1268*AV1261</f>
        <v>0.000331623386969272</v>
      </c>
      <c r="AW1269" s="87">
        <f>AW1268*AW1261</f>
        <v>-0.00371380933349101</v>
      </c>
      <c r="AX1269" s="87">
        <f>AX1268*AX1261</f>
        <v>0.00786246758923873</v>
      </c>
      <c r="AY1269" s="110"/>
      <c r="AZ1269" s="87">
        <f>AZ1268*AZ1261</f>
        <v>0.000298662464706386</v>
      </c>
      <c r="BA1269" s="87">
        <f>BA1268*BA1261</f>
        <v>-0.00107427190778633</v>
      </c>
      <c r="BB1269" s="87">
        <f>BB1268*BB1261</f>
        <v>0.0020323808009667</v>
      </c>
      <c r="BC1269" s="110"/>
      <c r="BD1269" s="87">
        <f>BD1268*BD1261</f>
        <v>0.000225081083124132</v>
      </c>
      <c r="BE1269" s="87">
        <f>BE1268*BE1261</f>
        <v>-0.00206481706082343</v>
      </c>
      <c r="BF1269" s="87">
        <f>BF1268*BF1261</f>
        <v>0.00244380396007025</v>
      </c>
      <c r="BG1269" s="110"/>
      <c r="BH1269" s="87">
        <f>BH1268*BH1261</f>
        <v>0.000648757649224772</v>
      </c>
      <c r="BI1269" s="87">
        <f>BI1268*BI1261</f>
        <v>-0.00718072884697166</v>
      </c>
      <c r="BJ1269" s="87">
        <f>BJ1268*BJ1261</f>
        <v>0.00412662090294521</v>
      </c>
      <c r="BK1269" s="110"/>
      <c r="BL1269" s="87">
        <f>BL1268*BL1261</f>
        <v>0.00338299944542219</v>
      </c>
      <c r="BM1269" s="87">
        <f>BM1268*BM1261</f>
        <v>-0.00479139267118995</v>
      </c>
      <c r="BN1269" s="87">
        <f>BN1268*BN1261</f>
        <v>0.00671676677954069</v>
      </c>
      <c r="BO1269" s="110"/>
      <c r="BP1269" s="87">
        <f>BP1268*BP1261</f>
        <v>0.00158202641761529</v>
      </c>
      <c r="BQ1269" s="87">
        <f>BQ1268*BQ1261</f>
        <v>-0.00667299550627616</v>
      </c>
      <c r="BR1269" s="87">
        <f>BR1268*BR1261</f>
        <v>0.017406521764574</v>
      </c>
      <c r="BS1269" s="110"/>
      <c r="BT1269" s="87">
        <f>BT1268*BT1261</f>
        <v>2.19643932212305e-5</v>
      </c>
      <c r="BU1269" s="87">
        <f>BU1268*BU1261</f>
        <v>-1.87019465890906e-5</v>
      </c>
      <c r="BV1269" s="87">
        <f>BV1268*BV1261</f>
        <v>0.000193896744079651</v>
      </c>
      <c r="BW1269" s="110"/>
      <c r="BX1269" s="87">
        <f>BX1268*BX1261</f>
        <v>0.00320433869552714</v>
      </c>
      <c r="BY1269" s="87">
        <f>BY1268*BY1261</f>
        <v>-0.00116379478378909</v>
      </c>
      <c r="BZ1269" s="87">
        <f>BZ1268*BZ1261</f>
        <v>0.00275695117573007</v>
      </c>
      <c r="CA1269" s="110"/>
      <c r="CB1269" s="87">
        <f>CB1268*CB1261</f>
        <v>0.000410836425132289</v>
      </c>
      <c r="CC1269" s="87">
        <f>CC1268*CC1261</f>
        <v>-0.000372776707272799</v>
      </c>
      <c r="CD1269" s="87">
        <f>CD1268*CD1261</f>
        <v>0.000613798457522633</v>
      </c>
      <c r="CE1269" s="110"/>
      <c r="CF1269" s="87">
        <f>CF1268*CF1261</f>
        <v>5.59541309258104e-5</v>
      </c>
      <c r="CG1269" s="87">
        <f>CG1268*CG1261</f>
        <v>-0.000254047097740737</v>
      </c>
      <c r="CH1269" s="87">
        <f>CH1268*CH1261</f>
        <v>1.28494161200667e-5</v>
      </c>
      <c r="CI1269" s="110"/>
      <c r="CJ1269" s="87">
        <f>CJ1268*CJ1261</f>
        <v>0.000123148152692788</v>
      </c>
      <c r="CK1269" s="87">
        <f>CK1268*CK1261</f>
        <v>-0.000401587535099535</v>
      </c>
      <c r="CL1269" s="87">
        <f>CL1268*CL1261</f>
        <v>0.001505368363146</v>
      </c>
      <c r="CM1269" s="110"/>
      <c r="CN1269" s="87">
        <f>CN1268*CN1261</f>
        <v>3.51460306324545e-5</v>
      </c>
      <c r="CO1269" s="87">
        <f>CO1268*CO1261</f>
        <v>-0.00121145950103392</v>
      </c>
      <c r="CP1269" s="87">
        <f>CP1268*CP1261</f>
        <v>0.00122609567205885</v>
      </c>
      <c r="CQ1269" s="110"/>
      <c r="CR1269" s="87">
        <f>CR1268*CR1261</f>
        <v>1.39630582836627e-5</v>
      </c>
      <c r="CS1269" s="87">
        <f>CS1268*CS1261</f>
        <v>-3.27489811854659e-5</v>
      </c>
      <c r="CT1269" s="87">
        <f>CT1268*CT1261</f>
        <v>0.000201804372761348</v>
      </c>
      <c r="CU1269" s="110"/>
      <c r="CV1269" s="87">
        <f>CV1268*CV1261</f>
        <v>0.0023520170645832</v>
      </c>
      <c r="CW1269" s="87">
        <f>CW1268*CW1261</f>
        <v>-0.00184889116069374</v>
      </c>
      <c r="CX1269" s="87">
        <f>CX1268*CX1261</f>
        <v>0.0026861319446264</v>
      </c>
      <c r="CY1269" s="110"/>
      <c r="CZ1269" s="87">
        <f>CZ1268*CZ1261</f>
        <v>0.000282066447726978</v>
      </c>
      <c r="DA1269" s="87">
        <f>DA1268*DA1261</f>
        <v>-0.000659842752069573</v>
      </c>
      <c r="DB1269" s="87">
        <f>DB1268*DB1261</f>
        <v>0.000661049157687632</v>
      </c>
      <c r="DC1269" s="110"/>
      <c r="DD1269" s="87">
        <f>DD1268*DD1261</f>
        <v>3.81690913982493e-5</v>
      </c>
      <c r="DE1269" s="87">
        <f>DE1268*DE1261</f>
        <v>-0.000463588665172742</v>
      </c>
      <c r="DF1269" s="87">
        <f>DF1268*DF1261</f>
        <v>1.42787672364098e-5</v>
      </c>
      <c r="DG1269" s="110"/>
      <c r="DH1269" s="87">
        <f>DH1268*DH1261</f>
        <v>8.51078427825502e-5</v>
      </c>
      <c r="DI1269" s="87">
        <f>DI1268*DI1261</f>
        <v>-0.00073943999412964</v>
      </c>
      <c r="DJ1269" s="87">
        <f>DJ1268*DJ1261</f>
        <v>0.00168120602685731</v>
      </c>
      <c r="DK1269" s="110"/>
      <c r="DL1269" s="87">
        <f>DL1268*DL1261</f>
        <v>2.77342698949281e-5</v>
      </c>
      <c r="DM1269" s="87">
        <f>DM1268*DM1261</f>
        <v>-0.00243741911631396</v>
      </c>
      <c r="DN1269" s="87">
        <f>DN1268*DN1261</f>
        <v>0.00157409882365806</v>
      </c>
      <c r="DO1269" s="110"/>
      <c r="DP1269" s="87">
        <f>DP1268*DP1261</f>
        <v>0.00570894799588793</v>
      </c>
      <c r="DQ1269" s="87">
        <f>DQ1268*DQ1261</f>
        <v>-0.00718710728287268</v>
      </c>
      <c r="DR1269" s="87">
        <f>DR1268*DR1261</f>
        <v>0.00482388345840892</v>
      </c>
      <c r="DS1269" s="110"/>
      <c r="DT1269" s="87">
        <f>DT1268*DT1261</f>
        <v>0.000653459881282886</v>
      </c>
      <c r="DU1269" s="87">
        <f>DU1268*DU1261</f>
        <v>-0.00210029414180853</v>
      </c>
      <c r="DV1269" s="87">
        <f>DV1268*DV1261</f>
        <v>0.00092586616373896</v>
      </c>
      <c r="DW1269" s="110"/>
      <c r="DX1269" s="87">
        <f>DX1268*DX1261</f>
        <v>8.68708126181648e-5</v>
      </c>
      <c r="DY1269" s="87">
        <f>DY1268*DY1261</f>
        <v>-0.00139768275839178</v>
      </c>
      <c r="DZ1269" s="87">
        <f>DZ1268*DZ1261</f>
        <v>1.87969709691669e-5</v>
      </c>
      <c r="EA1269" s="110"/>
      <c r="EB1269" s="87">
        <f>EB1268*EB1261</f>
        <v>0.000192980871605038</v>
      </c>
      <c r="EC1269" s="87">
        <f>EC1268*EC1261</f>
        <v>-0.00222585695779288</v>
      </c>
      <c r="ED1269" s="87">
        <f>ED1268*ED1261</f>
        <v>0.00221256812312974</v>
      </c>
      <c r="EE1269" s="110"/>
      <c r="EF1269" s="87">
        <f>EF1268*EF1261</f>
        <v>8.96176730259621e-5</v>
      </c>
      <c r="EG1269" s="87">
        <f>EG1268*EG1261</f>
        <v>-0.00876979682532465</v>
      </c>
      <c r="EH1269" s="87">
        <f>EH1268*EH1261</f>
        <v>0.00290677033013849</v>
      </c>
      <c r="EI1269" s="110"/>
      <c r="EJ1269" s="87">
        <f>EJ1268*EJ1261</f>
        <v>-9.51633648849745e-5</v>
      </c>
      <c r="EK1269" s="87">
        <f>EK1268*EK1261</f>
        <v>1.37961096961596e-5</v>
      </c>
      <c r="EL1269" s="87">
        <f>EL1268*EL1261</f>
        <v>-5.2732159116963e-6</v>
      </c>
      <c r="EM1269" s="110"/>
      <c r="EN1269" s="87">
        <f>EN1268*EN1261</f>
        <v>-6.17409066514679e-5</v>
      </c>
      <c r="EO1269" s="87">
        <f>EO1268*EO1261</f>
        <v>2.12129509423784e-5</v>
      </c>
      <c r="EP1269" s="87">
        <f>EP1268*EP1261</f>
        <v>-4.85952701239074e-6</v>
      </c>
      <c r="EQ1269" s="110"/>
      <c r="ER1269" s="87">
        <f>ER1268*ER1261</f>
        <v>-9.51633648849745e-5</v>
      </c>
      <c r="ES1269" s="87">
        <f>ES1268*ES1261</f>
        <v>1.37961096961596e-5</v>
      </c>
      <c r="ET1269" s="87">
        <f>ET1268*ET1261</f>
        <v>-5.2732159116963e-6</v>
      </c>
      <c r="EU1269" s="110"/>
      <c r="EV1269" s="87">
        <f>EV1268*EV1261</f>
        <v>-0.000382305447939751</v>
      </c>
      <c r="EW1269" s="87">
        <f>EW1268*EW1261</f>
        <v>4.83898879363071e-5</v>
      </c>
      <c r="EX1269" s="87">
        <f>EX1268*EX1261</f>
        <v>-6.80957931386386e-5</v>
      </c>
      <c r="EY1269" s="110"/>
      <c r="EZ1269" s="87">
        <f>EZ1268*EZ1261</f>
        <v>-4.93849591456124e-5</v>
      </c>
      <c r="FA1269" s="87">
        <f>FA1268*FA1261</f>
        <v>4.60771058807106e-6</v>
      </c>
      <c r="FB1269" s="87">
        <f>FB1268*FB1261</f>
        <v>-2.02634235957782e-5</v>
      </c>
      <c r="FC1269" s="110"/>
      <c r="FD1269" s="87">
        <f>FD1268*FD1261</f>
        <v>-0.000286053693424235</v>
      </c>
      <c r="FE1269" s="87">
        <f>FE1268*FE1261</f>
        <v>6.6232110571998e-5</v>
      </c>
      <c r="FF1269" s="87">
        <f>FF1268*FF1261</f>
        <v>-5.60021109019214e-5</v>
      </c>
      <c r="FG1269" s="110"/>
      <c r="FH1269" s="87">
        <f>FH1268*FH1261</f>
        <v>-3.12858724493557e-5</v>
      </c>
      <c r="FI1269" s="87">
        <f>FI1268*FI1261</f>
        <v>7.43554928241693e-6</v>
      </c>
      <c r="FJ1269" s="87">
        <f>FJ1268*FJ1261</f>
        <v>-1.94593819747299e-5</v>
      </c>
      <c r="FK1269" s="110"/>
      <c r="FL1269" s="87">
        <f>FL1268*FL1261</f>
        <v>-0.000209697796189632</v>
      </c>
      <c r="FM1269" s="87">
        <f>FM1268*FM1261</f>
        <v>2.53548491848595e-5</v>
      </c>
      <c r="FN1269" s="87">
        <f>FN1268*FN1261</f>
        <v>-0.000221872955429683</v>
      </c>
      <c r="FO1269" s="110"/>
      <c r="FP1269" s="87">
        <f>FP1268*FP1261</f>
        <v>-0.000407485924117435</v>
      </c>
      <c r="FQ1269" s="87">
        <f>FQ1268*FQ1261</f>
        <v>0.000315694966278536</v>
      </c>
      <c r="FR1269" s="87">
        <f>FR1268*FR1261</f>
        <v>-0.000139062274009504</v>
      </c>
      <c r="FS1269" s="110"/>
      <c r="FT1269" s="87">
        <f>FT1268*FT1261</f>
        <v>-0.000476942807371919</v>
      </c>
      <c r="FU1269" s="87">
        <f>FU1268*FU1261</f>
        <v>9.41226563435884e-5</v>
      </c>
      <c r="FV1269" s="87">
        <f>FV1268*FV1261</f>
        <v>-2.71708921390668e-5</v>
      </c>
      <c r="FW1269" s="110"/>
      <c r="FX1269" s="87">
        <f>FX1268*FX1261</f>
        <v>-0.000580508362409494</v>
      </c>
      <c r="FY1269" s="87">
        <f>FY1268*FY1261</f>
        <v>0.000529774119277842</v>
      </c>
      <c r="FZ1269" s="87">
        <f>FZ1268*FZ1261</f>
        <v>-0.000143980166350291</v>
      </c>
      <c r="GA1269" s="110"/>
      <c r="GB1269" s="87">
        <f>GB1268*GB1261</f>
        <v>-0.000409559266505754</v>
      </c>
      <c r="GC1269" s="87">
        <f>GC1268*GC1261</f>
        <v>0.000130768197043494</v>
      </c>
      <c r="GD1269" s="87">
        <f>GD1268*GD1261</f>
        <v>-2.29082790882408e-5</v>
      </c>
      <c r="GE1269" s="110"/>
      <c r="GF1269" s="87">
        <f>GF1268*GF1261</f>
        <v>-0.000202377173718367</v>
      </c>
      <c r="GG1269" s="87">
        <f>GG1268*GG1261</f>
        <v>0.000778506393422087</v>
      </c>
      <c r="GH1269" s="87">
        <f>GH1268*GH1261</f>
        <v>-0.00119462712308303</v>
      </c>
      <c r="GI1269" s="110"/>
      <c r="GJ1269" s="87">
        <f>GJ1268*GJ1261</f>
        <v>-0.000542966957812828</v>
      </c>
      <c r="GK1269" s="87">
        <f>GK1268*GK1261</f>
        <v>0.000310698824346201</v>
      </c>
      <c r="GL1269" s="87">
        <f>GL1268*GL1261</f>
        <v>-0.000327442955106566</v>
      </c>
      <c r="GM1269" s="110"/>
      <c r="GN1269" s="87">
        <f>GN1268*GN1261</f>
        <v>-0.000313695076410525</v>
      </c>
      <c r="GO1269" s="87">
        <f>GO1268*GO1261</f>
        <v>1.78080498400364e-5</v>
      </c>
      <c r="GP1269" s="87">
        <f>GP1268*GP1261</f>
        <v>-0.000262911324596164</v>
      </c>
      <c r="GQ1269" s="110"/>
      <c r="GR1269" s="87">
        <f>GR1268*GR1261</f>
        <v>-0.00041024592495639</v>
      </c>
      <c r="GS1269" s="87">
        <f>GS1268*GS1261</f>
        <v>0.000883817673177906</v>
      </c>
      <c r="GT1269" s="87">
        <f>GT1268*GT1261</f>
        <v>-0.00181318912913801</v>
      </c>
      <c r="GU1269" s="110"/>
      <c r="GV1269" s="87">
        <f>GV1268*GV1261</f>
        <v>-6.17409066514679e-5</v>
      </c>
      <c r="GW1269" s="87">
        <f>GW1268*GW1261</f>
        <v>2.12129509423784e-5</v>
      </c>
      <c r="GX1269" s="87">
        <f>GX1268*GX1261</f>
        <v>-4.85952701239074e-6</v>
      </c>
      <c r="GY1269" s="110"/>
      <c r="GZ1269" s="87">
        <f>GZ1268*GZ1261</f>
        <v>-0.000357417767368427</v>
      </c>
      <c r="HA1269" s="87">
        <f>HA1268*HA1261</f>
        <v>0.00283732988008087</v>
      </c>
      <c r="HB1269" s="87">
        <f>HB1268*HB1261</f>
        <v>-0.00262984108666568</v>
      </c>
      <c r="HC1269" s="110"/>
      <c r="HD1269" s="87">
        <f>HD1268*HD1261</f>
        <v>-4.2140034058382e-5</v>
      </c>
      <c r="HE1269" s="87">
        <f>HE1268*HE1261</f>
        <v>0.000157581361356489</v>
      </c>
      <c r="HF1269" s="87">
        <f>HF1268*HF1261</f>
        <v>-1.80097856713158e-5</v>
      </c>
      <c r="HG1269" s="110"/>
      <c r="HH1269" s="87">
        <f>HH1268*HH1261</f>
        <v>-0.00011930190251798</v>
      </c>
      <c r="HI1269" s="87">
        <f>HI1268*HI1261</f>
        <v>5.90183729015049e-5</v>
      </c>
      <c r="HJ1269" s="87">
        <f>HJ1268*HJ1261</f>
        <v>-2.46026469066155e-5</v>
      </c>
      <c r="HK1269" s="110"/>
      <c r="HL1269" s="87">
        <f>HL1268*HL1261</f>
        <v>-0.00172108245713543</v>
      </c>
      <c r="HM1269" s="87">
        <f>HM1268*HM1261</f>
        <v>0.00349742297053719</v>
      </c>
      <c r="HN1269" s="87">
        <f>HN1268*HN1261</f>
        <v>-0.00281945880191727</v>
      </c>
      <c r="HO1269" s="110"/>
      <c r="HP1269" s="87">
        <f>HP1268*HP1261</f>
        <v>-0.000119548952316945</v>
      </c>
      <c r="HQ1269" s="87">
        <f>HQ1268*HQ1261</f>
        <v>0.000121329698824782</v>
      </c>
      <c r="HR1269" s="87">
        <f>HR1268*HR1261</f>
        <v>-2.80448930417212e-5</v>
      </c>
      <c r="HS1269" s="110"/>
      <c r="HT1269" s="87">
        <f>HT1268*HT1261</f>
        <v>-0.00206217749024254</v>
      </c>
      <c r="HU1269" s="87">
        <f>HU1268*HU1261</f>
        <v>0.000123009757571057</v>
      </c>
      <c r="HV1269" s="87">
        <f>HV1268*HV1261</f>
        <v>-0.00455513794610843</v>
      </c>
      <c r="HW1269" s="110"/>
      <c r="HX1269" s="87">
        <f>HX1268*HX1261</f>
        <v>-0.000226482407668797</v>
      </c>
      <c r="HY1269" s="87">
        <f>HY1268*HY1261</f>
        <v>0.000263928754229403</v>
      </c>
      <c r="HZ1269" s="87">
        <f>HZ1268*HZ1261</f>
        <v>-1.54925369721804e-5</v>
      </c>
      <c r="IA1269" s="110"/>
      <c r="IB1269" s="87">
        <f>IB1268*IB1261</f>
        <v>-0.000613928341589296</v>
      </c>
      <c r="IC1269" s="87">
        <f>IC1268*IC1261</f>
        <v>0.000254434109180588</v>
      </c>
      <c r="ID1269" s="87">
        <f>ID1268*ID1261</f>
        <v>-0.00343856598531243</v>
      </c>
      <c r="IE1269" s="110"/>
      <c r="IF1269" s="87">
        <f>IF1268*IF1261</f>
        <v>-0.000731065983496554</v>
      </c>
      <c r="IG1269" s="87">
        <f>IG1268*IG1261</f>
        <v>0.000441585553000424</v>
      </c>
      <c r="IH1269" s="87">
        <f>IH1268*IH1261</f>
        <v>-0.000303283363963259</v>
      </c>
      <c r="II1269" s="110"/>
      <c r="IJ1269" s="87">
        <f>IJ1268*IJ1261</f>
        <v>-0.000779171922665713</v>
      </c>
      <c r="IK1269" s="87">
        <f>IK1268*IK1261</f>
        <v>0.000369318592285546</v>
      </c>
      <c r="IL1269" s="87">
        <f>IL1268*IL1261</f>
        <v>-0.000486210992254553</v>
      </c>
      <c r="IM1269" s="110"/>
      <c r="IN1269" s="87">
        <f>IN1268*IN1261</f>
        <v>-0.000855816515995922</v>
      </c>
      <c r="IO1269" s="87">
        <f>IO1268*IO1261</f>
        <v>0.000702136907653183</v>
      </c>
      <c r="IP1269" s="87">
        <f>IP1268*IP1261</f>
        <v>-0.000245294461175219</v>
      </c>
      <c r="IQ1269" s="110"/>
      <c r="IR1269" s="87">
        <f>IR1268*IR1261</f>
        <v>-0.000276240067094369</v>
      </c>
      <c r="IS1269" s="87">
        <f>IS1268*IS1261</f>
        <v>0.000164146740996832</v>
      </c>
      <c r="IT1269" s="87">
        <f>IT1268*IT1261</f>
        <v>-1.50629770642337e-5</v>
      </c>
      <c r="IU1269" s="110"/>
      <c r="IV1269" s="87">
        <f>IV1268*IV1261</f>
        <v>-0.000126515412883168</v>
      </c>
      <c r="IW1269" s="87">
        <f>IW1268*IW1261</f>
        <v>9.77316412356342e-6</v>
      </c>
      <c r="IX1269" s="87">
        <f>IX1268*IX1261</f>
        <v>-0.000154975518562425</v>
      </c>
      <c r="IY1269" s="110"/>
      <c r="IZ1269" s="87">
        <f>IZ1268*IZ1261</f>
        <v>-0.00141034803065585</v>
      </c>
      <c r="JA1269" s="87">
        <f>JA1268*JA1261</f>
        <v>0.0859191048455589</v>
      </c>
      <c r="JB1269" s="87">
        <f>JB1268*JB1261</f>
        <v>-0.0514215225530174</v>
      </c>
      <c r="JC1269" s="110"/>
      <c r="JD1269" s="87">
        <f>JD1268*JD1261</f>
        <v>-0.018241724211944</v>
      </c>
      <c r="JE1269" s="87">
        <f>JE1268*JE1261</f>
        <v>0.0461472562494352</v>
      </c>
      <c r="JF1269" s="87">
        <f>JF1268*JF1261</f>
        <v>-0.046929057086259</v>
      </c>
      <c r="JG1269" s="110"/>
    </row>
    <row r="1270" ht="16.5" customHeight="1" spans="2:267">
      <c r="B1270" s="49" t="s">
        <v>23</v>
      </c>
      <c r="C1270" s="50">
        <v>1</v>
      </c>
      <c r="D1270" s="51">
        <f t="shared" ref="D1270:G1270" si="8685">D1238-$F$6*D1253</f>
        <v>-1.23978139144275</v>
      </c>
      <c r="E1270" s="52">
        <f t="shared" si="8685"/>
        <v>3.4183904776634</v>
      </c>
      <c r="F1270" s="53">
        <f t="shared" si="8685"/>
        <v>-2.85089804711335</v>
      </c>
      <c r="G1270" s="33">
        <f t="shared" si="8685"/>
        <v>-0.406572509212017</v>
      </c>
      <c r="H1270" s="34"/>
      <c r="I1270" s="88"/>
      <c r="J1270" s="83"/>
      <c r="K1270" s="166"/>
      <c r="L1270" s="83"/>
      <c r="M1270" s="83"/>
      <c r="N1270" s="83"/>
      <c r="O1270" s="110"/>
      <c r="P1270" s="83"/>
      <c r="Q1270" s="83"/>
      <c r="R1270" s="83"/>
      <c r="S1270" s="110"/>
      <c r="T1270" s="83"/>
      <c r="U1270" s="83"/>
      <c r="V1270" s="83"/>
      <c r="W1270" s="110"/>
      <c r="X1270" s="83"/>
      <c r="Y1270" s="83"/>
      <c r="Z1270" s="83"/>
      <c r="AA1270" s="110"/>
      <c r="AB1270" s="83"/>
      <c r="AC1270" s="83"/>
      <c r="AD1270" s="83"/>
      <c r="AE1270" s="110"/>
      <c r="AF1270" s="83"/>
      <c r="AG1270" s="83"/>
      <c r="AH1270" s="83"/>
      <c r="AI1270" s="110"/>
      <c r="AJ1270" s="83"/>
      <c r="AK1270" s="83"/>
      <c r="AL1270" s="83"/>
      <c r="AM1270" s="110"/>
      <c r="AN1270" s="83"/>
      <c r="AO1270" s="83"/>
      <c r="AP1270" s="83"/>
      <c r="AQ1270" s="110"/>
      <c r="AR1270" s="83"/>
      <c r="AS1270" s="83"/>
      <c r="AT1270" s="83"/>
      <c r="AU1270" s="110"/>
      <c r="AV1270" s="83"/>
      <c r="AW1270" s="83"/>
      <c r="AX1270" s="83"/>
      <c r="AY1270" s="110"/>
      <c r="AZ1270" s="83"/>
      <c r="BA1270" s="83"/>
      <c r="BB1270" s="83"/>
      <c r="BC1270" s="110"/>
      <c r="BD1270" s="83"/>
      <c r="BE1270" s="83"/>
      <c r="BF1270" s="83"/>
      <c r="BG1270" s="110"/>
      <c r="BH1270" s="83"/>
      <c r="BI1270" s="83"/>
      <c r="BJ1270" s="83"/>
      <c r="BK1270" s="110"/>
      <c r="BL1270" s="83"/>
      <c r="BM1270" s="83"/>
      <c r="BN1270" s="83"/>
      <c r="BO1270" s="110"/>
      <c r="BP1270" s="83"/>
      <c r="BQ1270" s="83"/>
      <c r="BR1270" s="83"/>
      <c r="BS1270" s="110"/>
      <c r="BT1270" s="83"/>
      <c r="BU1270" s="83"/>
      <c r="BV1270" s="83"/>
      <c r="BW1270" s="110"/>
      <c r="BX1270" s="83"/>
      <c r="BY1270" s="83"/>
      <c r="BZ1270" s="83"/>
      <c r="CA1270" s="110"/>
      <c r="CB1270" s="83"/>
      <c r="CC1270" s="83"/>
      <c r="CD1270" s="83"/>
      <c r="CE1270" s="110"/>
      <c r="CF1270" s="83"/>
      <c r="CG1270" s="83"/>
      <c r="CH1270" s="83"/>
      <c r="CI1270" s="110"/>
      <c r="CJ1270" s="83"/>
      <c r="CK1270" s="83"/>
      <c r="CL1270" s="83"/>
      <c r="CM1270" s="110"/>
      <c r="CN1270" s="83"/>
      <c r="CO1270" s="83"/>
      <c r="CP1270" s="83"/>
      <c r="CQ1270" s="110"/>
      <c r="CR1270" s="83"/>
      <c r="CS1270" s="83"/>
      <c r="CT1270" s="83"/>
      <c r="CU1270" s="110"/>
      <c r="CV1270" s="83"/>
      <c r="CW1270" s="83"/>
      <c r="CX1270" s="83"/>
      <c r="CY1270" s="110"/>
      <c r="CZ1270" s="83"/>
      <c r="DA1270" s="83"/>
      <c r="DB1270" s="83"/>
      <c r="DC1270" s="110"/>
      <c r="DD1270" s="83"/>
      <c r="DE1270" s="83"/>
      <c r="DF1270" s="83"/>
      <c r="DG1270" s="110"/>
      <c r="DH1270" s="83"/>
      <c r="DI1270" s="83"/>
      <c r="DJ1270" s="83"/>
      <c r="DK1270" s="110"/>
      <c r="DL1270" s="83"/>
      <c r="DM1270" s="83"/>
      <c r="DN1270" s="83"/>
      <c r="DO1270" s="110"/>
      <c r="DP1270" s="83"/>
      <c r="DQ1270" s="83"/>
      <c r="DR1270" s="83"/>
      <c r="DS1270" s="110"/>
      <c r="DT1270" s="83"/>
      <c r="DU1270" s="83"/>
      <c r="DV1270" s="83"/>
      <c r="DW1270" s="110"/>
      <c r="DX1270" s="83"/>
      <c r="DY1270" s="83"/>
      <c r="DZ1270" s="83"/>
      <c r="EA1270" s="110"/>
      <c r="EB1270" s="83"/>
      <c r="EC1270" s="83"/>
      <c r="ED1270" s="83"/>
      <c r="EE1270" s="110"/>
      <c r="EF1270" s="83"/>
      <c r="EG1270" s="83"/>
      <c r="EH1270" s="83"/>
      <c r="EI1270" s="110"/>
      <c r="EJ1270" s="83"/>
      <c r="EK1270" s="83"/>
      <c r="EL1270" s="83"/>
      <c r="EM1270" s="110"/>
      <c r="EN1270" s="83"/>
      <c r="EO1270" s="83"/>
      <c r="EP1270" s="83"/>
      <c r="EQ1270" s="110"/>
      <c r="ER1270" s="83"/>
      <c r="ES1270" s="83"/>
      <c r="ET1270" s="83"/>
      <c r="EU1270" s="110"/>
      <c r="EV1270" s="83"/>
      <c r="EW1270" s="83"/>
      <c r="EX1270" s="83"/>
      <c r="EY1270" s="110"/>
      <c r="EZ1270" s="83"/>
      <c r="FA1270" s="83"/>
      <c r="FB1270" s="83"/>
      <c r="FC1270" s="110"/>
      <c r="FD1270" s="83"/>
      <c r="FE1270" s="83"/>
      <c r="FF1270" s="83"/>
      <c r="FG1270" s="110"/>
      <c r="FH1270" s="83"/>
      <c r="FI1270" s="83"/>
      <c r="FJ1270" s="83"/>
      <c r="FK1270" s="110"/>
      <c r="FL1270" s="83"/>
      <c r="FM1270" s="83"/>
      <c r="FN1270" s="83"/>
      <c r="FO1270" s="110"/>
      <c r="FP1270" s="83"/>
      <c r="FQ1270" s="83"/>
      <c r="FR1270" s="83"/>
      <c r="FS1270" s="110"/>
      <c r="FT1270" s="83"/>
      <c r="FU1270" s="83"/>
      <c r="FV1270" s="83"/>
      <c r="FW1270" s="110"/>
      <c r="FX1270" s="83"/>
      <c r="FY1270" s="83"/>
      <c r="FZ1270" s="83"/>
      <c r="GA1270" s="110"/>
      <c r="GB1270" s="83"/>
      <c r="GC1270" s="83"/>
      <c r="GD1270" s="83"/>
      <c r="GE1270" s="110"/>
      <c r="GF1270" s="83"/>
      <c r="GG1270" s="83"/>
      <c r="GH1270" s="83"/>
      <c r="GI1270" s="110"/>
      <c r="GJ1270" s="83"/>
      <c r="GK1270" s="83"/>
      <c r="GL1270" s="83"/>
      <c r="GM1270" s="110"/>
      <c r="GN1270" s="83"/>
      <c r="GO1270" s="83"/>
      <c r="GP1270" s="83"/>
      <c r="GQ1270" s="110"/>
      <c r="GR1270" s="83"/>
      <c r="GS1270" s="83"/>
      <c r="GT1270" s="83"/>
      <c r="GU1270" s="110"/>
      <c r="GV1270" s="83"/>
      <c r="GW1270" s="83"/>
      <c r="GX1270" s="83"/>
      <c r="GY1270" s="110"/>
      <c r="GZ1270" s="83"/>
      <c r="HA1270" s="83"/>
      <c r="HB1270" s="83"/>
      <c r="HC1270" s="110"/>
      <c r="HD1270" s="83"/>
      <c r="HE1270" s="83"/>
      <c r="HF1270" s="83"/>
      <c r="HG1270" s="110"/>
      <c r="HH1270" s="83"/>
      <c r="HI1270" s="83"/>
      <c r="HJ1270" s="83"/>
      <c r="HK1270" s="110"/>
      <c r="HL1270" s="83"/>
      <c r="HM1270" s="83"/>
      <c r="HN1270" s="83"/>
      <c r="HO1270" s="110"/>
      <c r="HP1270" s="83"/>
      <c r="HQ1270" s="83"/>
      <c r="HR1270" s="83"/>
      <c r="HS1270" s="110"/>
      <c r="HT1270" s="83"/>
      <c r="HU1270" s="83"/>
      <c r="HV1270" s="83"/>
      <c r="HW1270" s="110"/>
      <c r="HX1270" s="83"/>
      <c r="HY1270" s="83"/>
      <c r="HZ1270" s="83"/>
      <c r="IA1270" s="110"/>
      <c r="IB1270" s="83"/>
      <c r="IC1270" s="83"/>
      <c r="ID1270" s="83"/>
      <c r="IE1270" s="110"/>
      <c r="IF1270" s="83"/>
      <c r="IG1270" s="83"/>
      <c r="IH1270" s="83"/>
      <c r="II1270" s="110"/>
      <c r="IJ1270" s="83"/>
      <c r="IK1270" s="83"/>
      <c r="IL1270" s="83"/>
      <c r="IM1270" s="110"/>
      <c r="IN1270" s="83"/>
      <c r="IO1270" s="83"/>
      <c r="IP1270" s="83"/>
      <c r="IQ1270" s="110"/>
      <c r="IR1270" s="83"/>
      <c r="IS1270" s="83"/>
      <c r="IT1270" s="83"/>
      <c r="IU1270" s="110"/>
      <c r="IV1270" s="83"/>
      <c r="IW1270" s="83"/>
      <c r="IX1270" s="83"/>
      <c r="IY1270" s="110"/>
      <c r="IZ1270" s="83"/>
      <c r="JA1270" s="83"/>
      <c r="JB1270" s="83"/>
      <c r="JC1270" s="110"/>
      <c r="JD1270" s="83"/>
      <c r="JE1270" s="83"/>
      <c r="JF1270" s="83"/>
      <c r="JG1270" s="110"/>
    </row>
    <row r="1271" ht="16.5" customHeight="1" spans="2:267">
      <c r="B1271" s="99"/>
      <c r="C1271" s="50">
        <v>2</v>
      </c>
      <c r="D1271" s="37">
        <f t="shared" ref="D1271:G1271" si="8686">D1239-$F$6*D1254</f>
        <v>1.39600969547376</v>
      </c>
      <c r="E1271" s="38">
        <f t="shared" si="8686"/>
        <v>-2.26908585261755</v>
      </c>
      <c r="F1271" s="39">
        <f t="shared" si="8686"/>
        <v>3.89985648184699</v>
      </c>
      <c r="G1271" s="100">
        <f t="shared" si="8686"/>
        <v>-0.89651237322913</v>
      </c>
      <c r="H1271" s="101"/>
      <c r="I1271" s="88"/>
      <c r="J1271" s="83"/>
      <c r="K1271" s="166"/>
      <c r="L1271" s="83"/>
      <c r="M1271" s="83"/>
      <c r="N1271" s="83"/>
      <c r="O1271" s="110"/>
      <c r="P1271" s="83"/>
      <c r="Q1271" s="83"/>
      <c r="R1271" s="83"/>
      <c r="S1271" s="110"/>
      <c r="T1271" s="83"/>
      <c r="U1271" s="83"/>
      <c r="V1271" s="83"/>
      <c r="W1271" s="110"/>
      <c r="X1271" s="83"/>
      <c r="Y1271" s="83"/>
      <c r="Z1271" s="83"/>
      <c r="AA1271" s="110"/>
      <c r="AB1271" s="83"/>
      <c r="AC1271" s="83"/>
      <c r="AD1271" s="83"/>
      <c r="AE1271" s="110"/>
      <c r="AF1271" s="83"/>
      <c r="AG1271" s="83"/>
      <c r="AH1271" s="83"/>
      <c r="AI1271" s="110"/>
      <c r="AJ1271" s="83"/>
      <c r="AK1271" s="83"/>
      <c r="AL1271" s="83"/>
      <c r="AM1271" s="110"/>
      <c r="AN1271" s="83"/>
      <c r="AO1271" s="83"/>
      <c r="AP1271" s="83"/>
      <c r="AQ1271" s="110"/>
      <c r="AR1271" s="83"/>
      <c r="AS1271" s="83"/>
      <c r="AT1271" s="83"/>
      <c r="AU1271" s="110"/>
      <c r="AV1271" s="83"/>
      <c r="AW1271" s="83"/>
      <c r="AX1271" s="83"/>
      <c r="AY1271" s="110"/>
      <c r="AZ1271" s="83"/>
      <c r="BA1271" s="83"/>
      <c r="BB1271" s="83"/>
      <c r="BC1271" s="110"/>
      <c r="BD1271" s="83"/>
      <c r="BE1271" s="83"/>
      <c r="BF1271" s="83"/>
      <c r="BG1271" s="110"/>
      <c r="BH1271" s="83"/>
      <c r="BI1271" s="83"/>
      <c r="BJ1271" s="83"/>
      <c r="BK1271" s="110"/>
      <c r="BL1271" s="83"/>
      <c r="BM1271" s="83"/>
      <c r="BN1271" s="83"/>
      <c r="BO1271" s="110"/>
      <c r="BP1271" s="83"/>
      <c r="BQ1271" s="83"/>
      <c r="BR1271" s="83"/>
      <c r="BS1271" s="110"/>
      <c r="BT1271" s="83"/>
      <c r="BU1271" s="83"/>
      <c r="BV1271" s="83"/>
      <c r="BW1271" s="110"/>
      <c r="BX1271" s="83"/>
      <c r="BY1271" s="83"/>
      <c r="BZ1271" s="83"/>
      <c r="CA1271" s="110"/>
      <c r="CB1271" s="83"/>
      <c r="CC1271" s="83"/>
      <c r="CD1271" s="83"/>
      <c r="CE1271" s="110"/>
      <c r="CF1271" s="83"/>
      <c r="CG1271" s="83"/>
      <c r="CH1271" s="83"/>
      <c r="CI1271" s="110"/>
      <c r="CJ1271" s="83"/>
      <c r="CK1271" s="83"/>
      <c r="CL1271" s="83"/>
      <c r="CM1271" s="110"/>
      <c r="CN1271" s="83"/>
      <c r="CO1271" s="83"/>
      <c r="CP1271" s="83"/>
      <c r="CQ1271" s="110"/>
      <c r="CR1271" s="83"/>
      <c r="CS1271" s="83"/>
      <c r="CT1271" s="83"/>
      <c r="CU1271" s="110"/>
      <c r="CV1271" s="83"/>
      <c r="CW1271" s="83"/>
      <c r="CX1271" s="83"/>
      <c r="CY1271" s="110"/>
      <c r="CZ1271" s="83"/>
      <c r="DA1271" s="83"/>
      <c r="DB1271" s="83"/>
      <c r="DC1271" s="110"/>
      <c r="DD1271" s="83"/>
      <c r="DE1271" s="83"/>
      <c r="DF1271" s="83"/>
      <c r="DG1271" s="110"/>
      <c r="DH1271" s="83"/>
      <c r="DI1271" s="83"/>
      <c r="DJ1271" s="83"/>
      <c r="DK1271" s="110"/>
      <c r="DL1271" s="83"/>
      <c r="DM1271" s="83"/>
      <c r="DN1271" s="83"/>
      <c r="DO1271" s="110"/>
      <c r="DP1271" s="83"/>
      <c r="DQ1271" s="83"/>
      <c r="DR1271" s="83"/>
      <c r="DS1271" s="110"/>
      <c r="DT1271" s="83"/>
      <c r="DU1271" s="83"/>
      <c r="DV1271" s="83"/>
      <c r="DW1271" s="110"/>
      <c r="DX1271" s="83"/>
      <c r="DY1271" s="83"/>
      <c r="DZ1271" s="83"/>
      <c r="EA1271" s="110"/>
      <c r="EB1271" s="83"/>
      <c r="EC1271" s="83"/>
      <c r="ED1271" s="83"/>
      <c r="EE1271" s="110"/>
      <c r="EF1271" s="83"/>
      <c r="EG1271" s="83"/>
      <c r="EH1271" s="83"/>
      <c r="EI1271" s="110"/>
      <c r="EJ1271" s="83"/>
      <c r="EK1271" s="83"/>
      <c r="EL1271" s="83"/>
      <c r="EM1271" s="110"/>
      <c r="EN1271" s="83"/>
      <c r="EO1271" s="83"/>
      <c r="EP1271" s="83"/>
      <c r="EQ1271" s="110"/>
      <c r="ER1271" s="83"/>
      <c r="ES1271" s="83"/>
      <c r="ET1271" s="83"/>
      <c r="EU1271" s="110"/>
      <c r="EV1271" s="83"/>
      <c r="EW1271" s="83"/>
      <c r="EX1271" s="83"/>
      <c r="EY1271" s="110"/>
      <c r="EZ1271" s="83"/>
      <c r="FA1271" s="83"/>
      <c r="FB1271" s="83"/>
      <c r="FC1271" s="110"/>
      <c r="FD1271" s="83"/>
      <c r="FE1271" s="83"/>
      <c r="FF1271" s="83"/>
      <c r="FG1271" s="110"/>
      <c r="FH1271" s="83"/>
      <c r="FI1271" s="83"/>
      <c r="FJ1271" s="83"/>
      <c r="FK1271" s="110"/>
      <c r="FL1271" s="83"/>
      <c r="FM1271" s="83"/>
      <c r="FN1271" s="83"/>
      <c r="FO1271" s="110"/>
      <c r="FP1271" s="83"/>
      <c r="FQ1271" s="83"/>
      <c r="FR1271" s="83"/>
      <c r="FS1271" s="110"/>
      <c r="FT1271" s="83"/>
      <c r="FU1271" s="83"/>
      <c r="FV1271" s="83"/>
      <c r="FW1271" s="110"/>
      <c r="FX1271" s="83"/>
      <c r="FY1271" s="83"/>
      <c r="FZ1271" s="83"/>
      <c r="GA1271" s="110"/>
      <c r="GB1271" s="83"/>
      <c r="GC1271" s="83"/>
      <c r="GD1271" s="83"/>
      <c r="GE1271" s="110"/>
      <c r="GF1271" s="83"/>
      <c r="GG1271" s="83"/>
      <c r="GH1271" s="83"/>
      <c r="GI1271" s="110"/>
      <c r="GJ1271" s="83"/>
      <c r="GK1271" s="83"/>
      <c r="GL1271" s="83"/>
      <c r="GM1271" s="110"/>
      <c r="GN1271" s="83"/>
      <c r="GO1271" s="83"/>
      <c r="GP1271" s="83"/>
      <c r="GQ1271" s="110"/>
      <c r="GR1271" s="83"/>
      <c r="GS1271" s="83"/>
      <c r="GT1271" s="83"/>
      <c r="GU1271" s="110"/>
      <c r="GV1271" s="83"/>
      <c r="GW1271" s="83"/>
      <c r="GX1271" s="83"/>
      <c r="GY1271" s="110"/>
      <c r="GZ1271" s="83"/>
      <c r="HA1271" s="83"/>
      <c r="HB1271" s="83"/>
      <c r="HC1271" s="110"/>
      <c r="HD1271" s="83"/>
      <c r="HE1271" s="83"/>
      <c r="HF1271" s="83"/>
      <c r="HG1271" s="110"/>
      <c r="HH1271" s="83"/>
      <c r="HI1271" s="83"/>
      <c r="HJ1271" s="83"/>
      <c r="HK1271" s="110"/>
      <c r="HL1271" s="83"/>
      <c r="HM1271" s="83"/>
      <c r="HN1271" s="83"/>
      <c r="HO1271" s="110"/>
      <c r="HP1271" s="83"/>
      <c r="HQ1271" s="83"/>
      <c r="HR1271" s="83"/>
      <c r="HS1271" s="110"/>
      <c r="HT1271" s="83"/>
      <c r="HU1271" s="83"/>
      <c r="HV1271" s="83"/>
      <c r="HW1271" s="110"/>
      <c r="HX1271" s="83"/>
      <c r="HY1271" s="83"/>
      <c r="HZ1271" s="83"/>
      <c r="IA1271" s="110"/>
      <c r="IB1271" s="83"/>
      <c r="IC1271" s="83"/>
      <c r="ID1271" s="83"/>
      <c r="IE1271" s="110"/>
      <c r="IF1271" s="83"/>
      <c r="IG1271" s="83"/>
      <c r="IH1271" s="83"/>
      <c r="II1271" s="110"/>
      <c r="IJ1271" s="83"/>
      <c r="IK1271" s="83"/>
      <c r="IL1271" s="83"/>
      <c r="IM1271" s="110"/>
      <c r="IN1271" s="83"/>
      <c r="IO1271" s="83"/>
      <c r="IP1271" s="83"/>
      <c r="IQ1271" s="110"/>
      <c r="IR1271" s="83"/>
      <c r="IS1271" s="83"/>
      <c r="IT1271" s="83"/>
      <c r="IU1271" s="110"/>
      <c r="IV1271" s="83"/>
      <c r="IW1271" s="83"/>
      <c r="IX1271" s="83"/>
      <c r="IY1271" s="110"/>
      <c r="IZ1271" s="83"/>
      <c r="JA1271" s="83"/>
      <c r="JB1271" s="83"/>
      <c r="JC1271" s="110"/>
      <c r="JD1271" s="83"/>
      <c r="JE1271" s="83"/>
      <c r="JF1271" s="83"/>
      <c r="JG1271" s="110"/>
    </row>
    <row r="1272" ht="15.75" customHeight="1" spans="2:267">
      <c r="B1272" s="102" t="s">
        <v>33</v>
      </c>
      <c r="C1272" s="103"/>
      <c r="D1272" s="102" t="s">
        <v>34</v>
      </c>
      <c r="E1272" s="104"/>
      <c r="F1272" s="105"/>
      <c r="G1272" s="106" t="s">
        <v>35</v>
      </c>
      <c r="H1272" s="20"/>
      <c r="I1272" s="167" t="s">
        <v>36</v>
      </c>
      <c r="J1272" s="168"/>
      <c r="K1272" s="169"/>
      <c r="L1272" s="24" t="s">
        <v>37</v>
      </c>
      <c r="M1272" s="25"/>
      <c r="N1272" s="26"/>
      <c r="O1272" s="27" t="s">
        <v>38</v>
      </c>
      <c r="P1272" s="24" t="s">
        <v>37</v>
      </c>
      <c r="Q1272" s="25"/>
      <c r="R1272" s="26"/>
      <c r="S1272" s="27" t="s">
        <v>38</v>
      </c>
      <c r="T1272" s="24" t="s">
        <v>37</v>
      </c>
      <c r="U1272" s="25"/>
      <c r="V1272" s="26"/>
      <c r="W1272" s="27" t="s">
        <v>38</v>
      </c>
      <c r="X1272" s="24" t="s">
        <v>37</v>
      </c>
      <c r="Y1272" s="25"/>
      <c r="Z1272" s="26"/>
      <c r="AA1272" s="27" t="s">
        <v>38</v>
      </c>
      <c r="AB1272" s="24" t="s">
        <v>37</v>
      </c>
      <c r="AC1272" s="25"/>
      <c r="AD1272" s="26"/>
      <c r="AE1272" s="27" t="s">
        <v>38</v>
      </c>
      <c r="AF1272" s="24" t="s">
        <v>37</v>
      </c>
      <c r="AG1272" s="25"/>
      <c r="AH1272" s="26"/>
      <c r="AI1272" s="27" t="s">
        <v>38</v>
      </c>
      <c r="AJ1272" s="24" t="s">
        <v>37</v>
      </c>
      <c r="AK1272" s="25"/>
      <c r="AL1272" s="26"/>
      <c r="AM1272" s="27" t="s">
        <v>38</v>
      </c>
      <c r="AN1272" s="24" t="s">
        <v>37</v>
      </c>
      <c r="AO1272" s="25"/>
      <c r="AP1272" s="26"/>
      <c r="AQ1272" s="27" t="s">
        <v>38</v>
      </c>
      <c r="AR1272" s="24" t="s">
        <v>37</v>
      </c>
      <c r="AS1272" s="25"/>
      <c r="AT1272" s="26"/>
      <c r="AU1272" s="27" t="s">
        <v>38</v>
      </c>
      <c r="AV1272" s="24" t="s">
        <v>37</v>
      </c>
      <c r="AW1272" s="25"/>
      <c r="AX1272" s="26"/>
      <c r="AY1272" s="27" t="s">
        <v>38</v>
      </c>
      <c r="AZ1272" s="24" t="s">
        <v>37</v>
      </c>
      <c r="BA1272" s="25"/>
      <c r="BB1272" s="26"/>
      <c r="BC1272" s="27" t="s">
        <v>38</v>
      </c>
      <c r="BD1272" s="24" t="s">
        <v>37</v>
      </c>
      <c r="BE1272" s="25"/>
      <c r="BF1272" s="26"/>
      <c r="BG1272" s="27" t="s">
        <v>38</v>
      </c>
      <c r="BH1272" s="24" t="s">
        <v>37</v>
      </c>
      <c r="BI1272" s="25"/>
      <c r="BJ1272" s="26"/>
      <c r="BK1272" s="27" t="s">
        <v>38</v>
      </c>
      <c r="BL1272" s="24" t="s">
        <v>37</v>
      </c>
      <c r="BM1272" s="25"/>
      <c r="BN1272" s="26"/>
      <c r="BO1272" s="27" t="s">
        <v>38</v>
      </c>
      <c r="BP1272" s="24" t="s">
        <v>37</v>
      </c>
      <c r="BQ1272" s="25"/>
      <c r="BR1272" s="26"/>
      <c r="BS1272" s="27" t="s">
        <v>38</v>
      </c>
      <c r="BT1272" s="24" t="s">
        <v>37</v>
      </c>
      <c r="BU1272" s="25"/>
      <c r="BV1272" s="26"/>
      <c r="BW1272" s="27" t="s">
        <v>38</v>
      </c>
      <c r="BX1272" s="24" t="s">
        <v>37</v>
      </c>
      <c r="BY1272" s="25"/>
      <c r="BZ1272" s="26"/>
      <c r="CA1272" s="27" t="s">
        <v>38</v>
      </c>
      <c r="CB1272" s="24" t="s">
        <v>37</v>
      </c>
      <c r="CC1272" s="25"/>
      <c r="CD1272" s="26"/>
      <c r="CE1272" s="27" t="s">
        <v>38</v>
      </c>
      <c r="CF1272" s="24" t="s">
        <v>37</v>
      </c>
      <c r="CG1272" s="25"/>
      <c r="CH1272" s="26"/>
      <c r="CI1272" s="27" t="s">
        <v>38</v>
      </c>
      <c r="CJ1272" s="24" t="s">
        <v>37</v>
      </c>
      <c r="CK1272" s="25"/>
      <c r="CL1272" s="26"/>
      <c r="CM1272" s="27" t="s">
        <v>38</v>
      </c>
      <c r="CN1272" s="24" t="s">
        <v>37</v>
      </c>
      <c r="CO1272" s="25"/>
      <c r="CP1272" s="26"/>
      <c r="CQ1272" s="27" t="s">
        <v>38</v>
      </c>
      <c r="CR1272" s="24" t="s">
        <v>37</v>
      </c>
      <c r="CS1272" s="25"/>
      <c r="CT1272" s="26"/>
      <c r="CU1272" s="27" t="s">
        <v>38</v>
      </c>
      <c r="CV1272" s="24" t="s">
        <v>37</v>
      </c>
      <c r="CW1272" s="25"/>
      <c r="CX1272" s="26"/>
      <c r="CY1272" s="27" t="s">
        <v>38</v>
      </c>
      <c r="CZ1272" s="24" t="s">
        <v>37</v>
      </c>
      <c r="DA1272" s="25"/>
      <c r="DB1272" s="26"/>
      <c r="DC1272" s="27" t="s">
        <v>38</v>
      </c>
      <c r="DD1272" s="24" t="s">
        <v>37</v>
      </c>
      <c r="DE1272" s="25"/>
      <c r="DF1272" s="26"/>
      <c r="DG1272" s="27" t="s">
        <v>38</v>
      </c>
      <c r="DH1272" s="24" t="s">
        <v>37</v>
      </c>
      <c r="DI1272" s="25"/>
      <c r="DJ1272" s="26"/>
      <c r="DK1272" s="27" t="s">
        <v>38</v>
      </c>
      <c r="DL1272" s="24" t="s">
        <v>37</v>
      </c>
      <c r="DM1272" s="25"/>
      <c r="DN1272" s="26"/>
      <c r="DO1272" s="27" t="s">
        <v>38</v>
      </c>
      <c r="DP1272" s="24" t="s">
        <v>37</v>
      </c>
      <c r="DQ1272" s="25"/>
      <c r="DR1272" s="26"/>
      <c r="DS1272" s="27" t="s">
        <v>38</v>
      </c>
      <c r="DT1272" s="24" t="s">
        <v>37</v>
      </c>
      <c r="DU1272" s="25"/>
      <c r="DV1272" s="26"/>
      <c r="DW1272" s="27" t="s">
        <v>38</v>
      </c>
      <c r="DX1272" s="24" t="s">
        <v>37</v>
      </c>
      <c r="DY1272" s="25"/>
      <c r="DZ1272" s="26"/>
      <c r="EA1272" s="27" t="s">
        <v>38</v>
      </c>
      <c r="EB1272" s="24" t="s">
        <v>37</v>
      </c>
      <c r="EC1272" s="25"/>
      <c r="ED1272" s="26"/>
      <c r="EE1272" s="27" t="s">
        <v>38</v>
      </c>
      <c r="EF1272" s="24" t="s">
        <v>37</v>
      </c>
      <c r="EG1272" s="25"/>
      <c r="EH1272" s="26"/>
      <c r="EI1272" s="27" t="s">
        <v>38</v>
      </c>
      <c r="EJ1272" s="24" t="s">
        <v>37</v>
      </c>
      <c r="EK1272" s="25"/>
      <c r="EL1272" s="26"/>
      <c r="EM1272" s="27" t="s">
        <v>38</v>
      </c>
      <c r="EN1272" s="24" t="s">
        <v>37</v>
      </c>
      <c r="EO1272" s="25"/>
      <c r="EP1272" s="26"/>
      <c r="EQ1272" s="27" t="s">
        <v>38</v>
      </c>
      <c r="ER1272" s="24" t="s">
        <v>37</v>
      </c>
      <c r="ES1272" s="25"/>
      <c r="ET1272" s="26"/>
      <c r="EU1272" s="27" t="s">
        <v>38</v>
      </c>
      <c r="EV1272" s="24" t="s">
        <v>37</v>
      </c>
      <c r="EW1272" s="25"/>
      <c r="EX1272" s="26"/>
      <c r="EY1272" s="27" t="s">
        <v>38</v>
      </c>
      <c r="EZ1272" s="24" t="s">
        <v>37</v>
      </c>
      <c r="FA1272" s="25"/>
      <c r="FB1272" s="26"/>
      <c r="FC1272" s="27" t="s">
        <v>38</v>
      </c>
      <c r="FD1272" s="24" t="s">
        <v>37</v>
      </c>
      <c r="FE1272" s="25"/>
      <c r="FF1272" s="26"/>
      <c r="FG1272" s="27" t="s">
        <v>38</v>
      </c>
      <c r="FH1272" s="24" t="s">
        <v>37</v>
      </c>
      <c r="FI1272" s="25"/>
      <c r="FJ1272" s="26"/>
      <c r="FK1272" s="27" t="s">
        <v>38</v>
      </c>
      <c r="FL1272" s="24" t="s">
        <v>37</v>
      </c>
      <c r="FM1272" s="25"/>
      <c r="FN1272" s="26"/>
      <c r="FO1272" s="27" t="s">
        <v>38</v>
      </c>
      <c r="FP1272" s="24" t="s">
        <v>37</v>
      </c>
      <c r="FQ1272" s="25"/>
      <c r="FR1272" s="26"/>
      <c r="FS1272" s="27" t="s">
        <v>38</v>
      </c>
      <c r="FT1272" s="24" t="s">
        <v>37</v>
      </c>
      <c r="FU1272" s="25"/>
      <c r="FV1272" s="26"/>
      <c r="FW1272" s="27" t="s">
        <v>38</v>
      </c>
      <c r="FX1272" s="24" t="s">
        <v>37</v>
      </c>
      <c r="FY1272" s="25"/>
      <c r="FZ1272" s="26"/>
      <c r="GA1272" s="27" t="s">
        <v>38</v>
      </c>
      <c r="GB1272" s="24" t="s">
        <v>37</v>
      </c>
      <c r="GC1272" s="25"/>
      <c r="GD1272" s="26"/>
      <c r="GE1272" s="27" t="s">
        <v>38</v>
      </c>
      <c r="GF1272" s="24" t="s">
        <v>37</v>
      </c>
      <c r="GG1272" s="25"/>
      <c r="GH1272" s="26"/>
      <c r="GI1272" s="27" t="s">
        <v>38</v>
      </c>
      <c r="GJ1272" s="24" t="s">
        <v>37</v>
      </c>
      <c r="GK1272" s="25"/>
      <c r="GL1272" s="26"/>
      <c r="GM1272" s="27" t="s">
        <v>38</v>
      </c>
      <c r="GN1272" s="24" t="s">
        <v>37</v>
      </c>
      <c r="GO1272" s="25"/>
      <c r="GP1272" s="26"/>
      <c r="GQ1272" s="27" t="s">
        <v>38</v>
      </c>
      <c r="GR1272" s="24" t="s">
        <v>37</v>
      </c>
      <c r="GS1272" s="25"/>
      <c r="GT1272" s="26"/>
      <c r="GU1272" s="27" t="s">
        <v>38</v>
      </c>
      <c r="GV1272" s="24" t="s">
        <v>37</v>
      </c>
      <c r="GW1272" s="25"/>
      <c r="GX1272" s="26"/>
      <c r="GY1272" s="27" t="s">
        <v>38</v>
      </c>
      <c r="GZ1272" s="24" t="s">
        <v>37</v>
      </c>
      <c r="HA1272" s="25"/>
      <c r="HB1272" s="26"/>
      <c r="HC1272" s="27" t="s">
        <v>38</v>
      </c>
      <c r="HD1272" s="24" t="s">
        <v>37</v>
      </c>
      <c r="HE1272" s="25"/>
      <c r="HF1272" s="26"/>
      <c r="HG1272" s="27" t="s">
        <v>38</v>
      </c>
      <c r="HH1272" s="24" t="s">
        <v>37</v>
      </c>
      <c r="HI1272" s="25"/>
      <c r="HJ1272" s="26"/>
      <c r="HK1272" s="27" t="s">
        <v>38</v>
      </c>
      <c r="HL1272" s="24" t="s">
        <v>37</v>
      </c>
      <c r="HM1272" s="25"/>
      <c r="HN1272" s="26"/>
      <c r="HO1272" s="27" t="s">
        <v>38</v>
      </c>
      <c r="HP1272" s="24" t="s">
        <v>37</v>
      </c>
      <c r="HQ1272" s="25"/>
      <c r="HR1272" s="26"/>
      <c r="HS1272" s="27" t="s">
        <v>38</v>
      </c>
      <c r="HT1272" s="24" t="s">
        <v>37</v>
      </c>
      <c r="HU1272" s="25"/>
      <c r="HV1272" s="26"/>
      <c r="HW1272" s="27" t="s">
        <v>38</v>
      </c>
      <c r="HX1272" s="24" t="s">
        <v>37</v>
      </c>
      <c r="HY1272" s="25"/>
      <c r="HZ1272" s="26"/>
      <c r="IA1272" s="27" t="s">
        <v>38</v>
      </c>
      <c r="IB1272" s="24" t="s">
        <v>37</v>
      </c>
      <c r="IC1272" s="25"/>
      <c r="ID1272" s="26"/>
      <c r="IE1272" s="27" t="s">
        <v>38</v>
      </c>
      <c r="IF1272" s="24" t="s">
        <v>37</v>
      </c>
      <c r="IG1272" s="25"/>
      <c r="IH1272" s="26"/>
      <c r="II1272" s="27" t="s">
        <v>38</v>
      </c>
      <c r="IJ1272" s="24" t="s">
        <v>37</v>
      </c>
      <c r="IK1272" s="25"/>
      <c r="IL1272" s="26"/>
      <c r="IM1272" s="27" t="s">
        <v>38</v>
      </c>
      <c r="IN1272" s="24" t="s">
        <v>37</v>
      </c>
      <c r="IO1272" s="25"/>
      <c r="IP1272" s="26"/>
      <c r="IQ1272" s="27" t="s">
        <v>38</v>
      </c>
      <c r="IR1272" s="24" t="s">
        <v>37</v>
      </c>
      <c r="IS1272" s="25"/>
      <c r="IT1272" s="26"/>
      <c r="IU1272" s="27" t="s">
        <v>38</v>
      </c>
      <c r="IV1272" s="24" t="s">
        <v>37</v>
      </c>
      <c r="IW1272" s="25"/>
      <c r="IX1272" s="26"/>
      <c r="IY1272" s="27" t="s">
        <v>38</v>
      </c>
      <c r="IZ1272" s="24" t="s">
        <v>37</v>
      </c>
      <c r="JA1272" s="25"/>
      <c r="JB1272" s="26"/>
      <c r="JC1272" s="27" t="s">
        <v>38</v>
      </c>
      <c r="JD1272" s="24" t="s">
        <v>37</v>
      </c>
      <c r="JE1272" s="25"/>
      <c r="JF1272" s="26"/>
      <c r="JG1272" s="27" t="s">
        <v>38</v>
      </c>
    </row>
    <row r="1273" spans="2:267">
      <c r="B1273" s="28" t="s">
        <v>18</v>
      </c>
      <c r="C1273" s="29">
        <v>1</v>
      </c>
      <c r="D1273" s="107">
        <f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0.0121292729005339</v>
      </c>
      <c r="E1273" s="107">
        <f t="shared" ref="E1273:E1286" si="8687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-0.0102817959026523</v>
      </c>
      <c r="F1273" s="108">
        <f t="shared" ref="F1273:F1286" si="8688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0.0122743604611152</v>
      </c>
      <c r="G1273" s="109">
        <f t="shared" ref="G1273" si="8689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-0.00804968634389506</v>
      </c>
      <c r="I1273" s="35"/>
      <c r="J1273" s="170" t="s">
        <v>18</v>
      </c>
      <c r="K1273" s="171">
        <v>1</v>
      </c>
      <c r="L1273" s="172">
        <f t="array" ref="L1273:N1276">L$3:N$6*L1269</f>
        <v>5.19813222071491e-5</v>
      </c>
      <c r="M1273" s="107">
        <v>5.19813222071491e-5</v>
      </c>
      <c r="N1273" s="108">
        <v>5.19813222071491e-5</v>
      </c>
      <c r="O1273" s="87">
        <f>L1269</f>
        <v>5.19813222071491e-5</v>
      </c>
      <c r="P1273" s="172">
        <f t="array" ref="P1273:R1276">P$3:R$6*P1269</f>
        <v>0</v>
      </c>
      <c r="Q1273" s="107">
        <v>3.4214936809435e-5</v>
      </c>
      <c r="R1273" s="108">
        <v>3.4214936809435e-5</v>
      </c>
      <c r="S1273" s="87">
        <f>P1269</f>
        <v>3.4214936809435e-5</v>
      </c>
      <c r="T1273" s="172">
        <f t="array" ref="T1273:V1276">T$3:V$6*T1269</f>
        <v>6.85304075333374e-5</v>
      </c>
      <c r="U1273" s="107">
        <v>6.85304075333374e-5</v>
      </c>
      <c r="V1273" s="108">
        <v>0</v>
      </c>
      <c r="W1273" s="87">
        <f>T1269</f>
        <v>6.85304075333374e-5</v>
      </c>
      <c r="X1273" s="172">
        <f t="array" ref="X1273:Z1276">X$3:Z$6*X1269</f>
        <v>3.90854155223464e-5</v>
      </c>
      <c r="Y1273" s="107">
        <v>3.90854155223464e-5</v>
      </c>
      <c r="Z1273" s="108">
        <v>3.90854155223464e-5</v>
      </c>
      <c r="AA1273" s="87">
        <f>X1269</f>
        <v>3.90854155223464e-5</v>
      </c>
      <c r="AB1273" s="172">
        <f t="array" ref="AB1273:AD1276">AB$3:AD$6*AB1269</f>
        <v>0.000367281540275414</v>
      </c>
      <c r="AC1273" s="107">
        <v>0.000367281540275414</v>
      </c>
      <c r="AD1273" s="108">
        <v>0.000367281540275414</v>
      </c>
      <c r="AE1273" s="87">
        <f>AB1269</f>
        <v>0.000367281540275414</v>
      </c>
      <c r="AF1273" s="172">
        <f t="array" ref="AF1273:AH1276">AF$3:AH$6*AF1269</f>
        <v>0</v>
      </c>
      <c r="AG1273" s="107">
        <v>0</v>
      </c>
      <c r="AH1273" s="108">
        <v>0</v>
      </c>
      <c r="AI1273" s="87">
        <f>AF1269</f>
        <v>3.17006575220829e-5</v>
      </c>
      <c r="AJ1273" s="172">
        <f t="array" ref="AJ1273:AL1276">AJ$3:AL$6*AJ1269</f>
        <v>0</v>
      </c>
      <c r="AK1273" s="107">
        <v>0</v>
      </c>
      <c r="AL1273" s="108">
        <v>0</v>
      </c>
      <c r="AM1273" s="87">
        <f>AJ1269</f>
        <v>5.79548674863126e-5</v>
      </c>
      <c r="AN1273" s="172">
        <f t="array" ref="AN1273:AP1276">AN$3:AP$6*AN1269</f>
        <v>0</v>
      </c>
      <c r="AO1273" s="107">
        <v>0</v>
      </c>
      <c r="AP1273" s="108">
        <v>0</v>
      </c>
      <c r="AQ1273" s="87">
        <f>AN1269</f>
        <v>0.00372056717183385</v>
      </c>
      <c r="AR1273" s="172">
        <f t="array" ref="AR1273:AT1276">AR$3:AT$6*AR1269</f>
        <v>0</v>
      </c>
      <c r="AS1273" s="107">
        <v>0</v>
      </c>
      <c r="AT1273" s="108">
        <v>0</v>
      </c>
      <c r="AU1273" s="87">
        <f>AR1269</f>
        <v>2.68033557892588e-5</v>
      </c>
      <c r="AV1273" s="172">
        <f t="array" ref="AV1273:AX1276">AV$3:AX$6*AV1269</f>
        <v>0</v>
      </c>
      <c r="AW1273" s="107">
        <v>0</v>
      </c>
      <c r="AX1273" s="108">
        <v>0</v>
      </c>
      <c r="AY1273" s="87">
        <f>AV1269</f>
        <v>0.000331623386969272</v>
      </c>
      <c r="AZ1273" s="172">
        <f t="array" ref="AZ1273:BB1276">AZ$3:BB$6*AZ1269</f>
        <v>0.000298662464706386</v>
      </c>
      <c r="BA1273" s="107">
        <v>0.000298662464706386</v>
      </c>
      <c r="BB1273" s="108">
        <v>0.000298662464706386</v>
      </c>
      <c r="BC1273" s="87">
        <f>AZ1269</f>
        <v>0.000298662464706386</v>
      </c>
      <c r="BD1273" s="172">
        <f t="array" ref="BD1273:BF1276">BD$3:BF$6*BD1269</f>
        <v>0</v>
      </c>
      <c r="BE1273" s="107">
        <v>0.000225081083124132</v>
      </c>
      <c r="BF1273" s="108">
        <v>0.000225081083124132</v>
      </c>
      <c r="BG1273" s="87">
        <f>BD1269</f>
        <v>0.000225081083124132</v>
      </c>
      <c r="BH1273" s="172">
        <f t="array" ref="BH1273:BJ1276">BH$3:BJ$6*BH1269</f>
        <v>0.000648757649224772</v>
      </c>
      <c r="BI1273" s="107">
        <v>0.000648757649224772</v>
      </c>
      <c r="BJ1273" s="108">
        <v>0</v>
      </c>
      <c r="BK1273" s="87">
        <f>BH1269</f>
        <v>0.000648757649224772</v>
      </c>
      <c r="BL1273" s="172">
        <f t="array" ref="BL1273:BN1276">BL$3:BN$6*BL1269</f>
        <v>0.00338299944542219</v>
      </c>
      <c r="BM1273" s="107">
        <v>0.00338299944542219</v>
      </c>
      <c r="BN1273" s="108">
        <v>0.00338299944542219</v>
      </c>
      <c r="BO1273" s="87">
        <f>BL1269</f>
        <v>0.00338299944542219</v>
      </c>
      <c r="BP1273" s="172">
        <f t="array" ref="BP1273:BR1276">BP$3:BR$6*BP1269</f>
        <v>0.00158202641761529</v>
      </c>
      <c r="BQ1273" s="107">
        <v>0.00158202641761529</v>
      </c>
      <c r="BR1273" s="108">
        <v>0.00158202641761529</v>
      </c>
      <c r="BS1273" s="87">
        <f>BP1269</f>
        <v>0.00158202641761529</v>
      </c>
      <c r="BT1273" s="172">
        <f t="array" ref="BT1273:BV1276">BT$3:BV$6*BT1269</f>
        <v>2.19643932212305e-5</v>
      </c>
      <c r="BU1273" s="107">
        <v>0</v>
      </c>
      <c r="BV1273" s="108">
        <v>2.19643932212305e-5</v>
      </c>
      <c r="BW1273" s="87">
        <f>BT1269</f>
        <v>2.19643932212305e-5</v>
      </c>
      <c r="BX1273" s="172">
        <f t="array" ref="BX1273:BZ1276">BX$3:BZ$6*BX1269</f>
        <v>0.00320433869552714</v>
      </c>
      <c r="BY1273" s="107">
        <v>0.00320433869552714</v>
      </c>
      <c r="BZ1273" s="108">
        <v>0.00320433869552714</v>
      </c>
      <c r="CA1273" s="87">
        <f>BX1269</f>
        <v>0.00320433869552714</v>
      </c>
      <c r="CB1273" s="172">
        <f t="array" ref="CB1273:CD1276">CB$3:CD$6*CB1269</f>
        <v>0.000410836425132289</v>
      </c>
      <c r="CC1273" s="107">
        <v>0.000410836425132289</v>
      </c>
      <c r="CD1273" s="108">
        <v>0.000410836425132289</v>
      </c>
      <c r="CE1273" s="87">
        <f>CB1269</f>
        <v>0.000410836425132289</v>
      </c>
      <c r="CF1273" s="172">
        <f t="array" ref="CF1273:CH1276">CF$3:CH$6*CF1269</f>
        <v>5.59541309258104e-5</v>
      </c>
      <c r="CG1273" s="107">
        <v>5.59541309258104e-5</v>
      </c>
      <c r="CH1273" s="108">
        <v>5.59541309258104e-5</v>
      </c>
      <c r="CI1273" s="87">
        <f>CF1269</f>
        <v>5.59541309258104e-5</v>
      </c>
      <c r="CJ1273" s="172">
        <f t="array" ref="CJ1273:CL1276">CJ$3:CL$6*CJ1269</f>
        <v>0.000123148152692788</v>
      </c>
      <c r="CK1273" s="107">
        <v>0.000123148152692788</v>
      </c>
      <c r="CL1273" s="108">
        <v>0.000123148152692788</v>
      </c>
      <c r="CM1273" s="87">
        <f>CJ1269</f>
        <v>0.000123148152692788</v>
      </c>
      <c r="CN1273" s="172">
        <f t="array" ref="CN1273:CP1276">CN$3:CP$6*CN1269</f>
        <v>3.51460306324545e-5</v>
      </c>
      <c r="CO1273" s="107">
        <v>3.51460306324545e-5</v>
      </c>
      <c r="CP1273" s="108">
        <v>3.51460306324545e-5</v>
      </c>
      <c r="CQ1273" s="87">
        <f>CN1269</f>
        <v>3.51460306324545e-5</v>
      </c>
      <c r="CR1273" s="172">
        <f t="array" ref="CR1273:CT1276">CR$3:CT$6*CR1269</f>
        <v>0</v>
      </c>
      <c r="CS1273" s="107">
        <v>0</v>
      </c>
      <c r="CT1273" s="108">
        <v>1.39630582836627e-5</v>
      </c>
      <c r="CU1273" s="87">
        <f>CR1269</f>
        <v>1.39630582836627e-5</v>
      </c>
      <c r="CV1273" s="172">
        <f t="array" ref="CV1273:CX1276">CV$3:CX$6*CV1269</f>
        <v>0</v>
      </c>
      <c r="CW1273" s="107">
        <v>0.0023520170645832</v>
      </c>
      <c r="CX1273" s="108">
        <v>0.0023520170645832</v>
      </c>
      <c r="CY1273" s="87">
        <f>CV1269</f>
        <v>0.0023520170645832</v>
      </c>
      <c r="CZ1273" s="172">
        <f t="array" ref="CZ1273:DB1276">CZ$3:DB$6*CZ1269</f>
        <v>0</v>
      </c>
      <c r="DA1273" s="107">
        <v>0.000282066447726978</v>
      </c>
      <c r="DB1273" s="108">
        <v>0.000282066447726978</v>
      </c>
      <c r="DC1273" s="87">
        <f>CZ1269</f>
        <v>0.000282066447726978</v>
      </c>
      <c r="DD1273" s="172">
        <f t="array" ref="DD1273:DF1276">DD$3:DF$6*DD1269</f>
        <v>0</v>
      </c>
      <c r="DE1273" s="107">
        <v>3.81690913982493e-5</v>
      </c>
      <c r="DF1273" s="108">
        <v>3.81690913982493e-5</v>
      </c>
      <c r="DG1273" s="87">
        <f>DD1269</f>
        <v>3.81690913982493e-5</v>
      </c>
      <c r="DH1273" s="172">
        <f t="array" ref="DH1273:DJ1276">DH$3:DJ$6*DH1269</f>
        <v>0</v>
      </c>
      <c r="DI1273" s="107">
        <v>8.51078427825502e-5</v>
      </c>
      <c r="DJ1273" s="108">
        <v>8.51078427825502e-5</v>
      </c>
      <c r="DK1273" s="87">
        <f>DH1269</f>
        <v>8.51078427825502e-5</v>
      </c>
      <c r="DL1273" s="172">
        <f t="array" ref="DL1273:DN1276">DL$3:DN$6*DL1269</f>
        <v>0</v>
      </c>
      <c r="DM1273" s="107">
        <v>2.77342698949281e-5</v>
      </c>
      <c r="DN1273" s="108">
        <v>2.77342698949281e-5</v>
      </c>
      <c r="DO1273" s="87">
        <f>DL1269</f>
        <v>2.77342698949281e-5</v>
      </c>
      <c r="DP1273" s="172">
        <f t="array" ref="DP1273:DR1276">DP$3:DR$6*DP1269</f>
        <v>0.00570894799588793</v>
      </c>
      <c r="DQ1273" s="107">
        <v>0.00570894799588793</v>
      </c>
      <c r="DR1273" s="108">
        <v>0</v>
      </c>
      <c r="DS1273" s="87">
        <f>DP1269</f>
        <v>0.00570894799588793</v>
      </c>
      <c r="DT1273" s="172">
        <f t="array" ref="DT1273:DV1276">DT$3:DV$6*DT1269</f>
        <v>0.000653459881282886</v>
      </c>
      <c r="DU1273" s="107">
        <v>0.000653459881282886</v>
      </c>
      <c r="DV1273" s="108">
        <v>0</v>
      </c>
      <c r="DW1273" s="87">
        <f>DT1269</f>
        <v>0.000653459881282886</v>
      </c>
      <c r="DX1273" s="172">
        <f t="array" ref="DX1273:DZ1276">DX$3:DZ$6*DX1269</f>
        <v>8.68708126181648e-5</v>
      </c>
      <c r="DY1273" s="107">
        <v>8.68708126181648e-5</v>
      </c>
      <c r="DZ1273" s="108">
        <v>0</v>
      </c>
      <c r="EA1273" s="87">
        <f>DX1269</f>
        <v>8.68708126181648e-5</v>
      </c>
      <c r="EB1273" s="172">
        <f t="array" ref="EB1273:ED1276">EB$3:ED$6*EB1269</f>
        <v>0.000192980871605038</v>
      </c>
      <c r="EC1273" s="107">
        <v>0.000192980871605038</v>
      </c>
      <c r="ED1273" s="108">
        <v>0</v>
      </c>
      <c r="EE1273" s="87">
        <f>EB1269</f>
        <v>0.000192980871605038</v>
      </c>
      <c r="EF1273" s="172">
        <f t="array" ref="EF1273:EH1276">EF$3:EH$6*EF1269</f>
        <v>8.96176730259621e-5</v>
      </c>
      <c r="EG1273" s="107">
        <v>8.96176730259621e-5</v>
      </c>
      <c r="EH1273" s="108">
        <v>0</v>
      </c>
      <c r="EI1273" s="87">
        <f>EF1269</f>
        <v>8.96176730259621e-5</v>
      </c>
      <c r="EJ1273" s="172">
        <f t="array" ref="EJ1273:EL1276">EJ$3:EL$6*EJ1269</f>
        <v>0</v>
      </c>
      <c r="EK1273" s="107">
        <v>-9.51633648849745e-5</v>
      </c>
      <c r="EL1273" s="108">
        <v>0</v>
      </c>
      <c r="EM1273" s="87">
        <f>EJ1269</f>
        <v>-9.51633648849745e-5</v>
      </c>
      <c r="EN1273" s="172">
        <f t="array" ref="EN1273:EP1276">EN$3:EP$6*EN1269</f>
        <v>-6.17409066514679e-5</v>
      </c>
      <c r="EO1273" s="107">
        <v>-6.17409066514679e-5</v>
      </c>
      <c r="EP1273" s="108">
        <v>0</v>
      </c>
      <c r="EQ1273" s="87">
        <f>EN1269</f>
        <v>-6.17409066514679e-5</v>
      </c>
      <c r="ER1273" s="172">
        <f t="array" ref="ER1273:ET1276">ER$3:ET$6*ER1269</f>
        <v>0</v>
      </c>
      <c r="ES1273" s="107">
        <v>-9.51633648849745e-5</v>
      </c>
      <c r="ET1273" s="108">
        <v>0</v>
      </c>
      <c r="EU1273" s="87">
        <f>ER1269</f>
        <v>-9.51633648849745e-5</v>
      </c>
      <c r="EV1273" s="172">
        <f t="array" ref="EV1273:EX1276">EV$3:EX$6*EV1269</f>
        <v>0</v>
      </c>
      <c r="EW1273" s="107">
        <v>-0.000382305447939751</v>
      </c>
      <c r="EX1273" s="108">
        <v>0</v>
      </c>
      <c r="EY1273" s="87">
        <f>EV1269</f>
        <v>-0.000382305447939751</v>
      </c>
      <c r="EZ1273" s="172">
        <f t="array" ref="EZ1273:FB1276">EZ$3:FB$6*EZ1269</f>
        <v>0</v>
      </c>
      <c r="FA1273" s="107">
        <v>-4.93849591456124e-5</v>
      </c>
      <c r="FB1273" s="108">
        <v>0</v>
      </c>
      <c r="FC1273" s="87">
        <f>EZ1269</f>
        <v>-4.93849591456124e-5</v>
      </c>
      <c r="FD1273" s="172">
        <f t="array" ref="FD1273:FF1276">FD$3:FF$6*FD1269</f>
        <v>-0.000286053693424235</v>
      </c>
      <c r="FE1273" s="107">
        <v>-0.000286053693424235</v>
      </c>
      <c r="FF1273" s="108">
        <v>0</v>
      </c>
      <c r="FG1273" s="87">
        <f>FD1269</f>
        <v>-0.000286053693424235</v>
      </c>
      <c r="FH1273" s="172">
        <f t="array" ref="FH1273:FJ1276">FH$3:FJ$6*FH1269</f>
        <v>-3.12858724493557e-5</v>
      </c>
      <c r="FI1273" s="107">
        <v>-3.12858724493557e-5</v>
      </c>
      <c r="FJ1273" s="108">
        <v>0</v>
      </c>
      <c r="FK1273" s="87">
        <f>FH1269</f>
        <v>-3.12858724493557e-5</v>
      </c>
      <c r="FL1273" s="172">
        <f t="array" ref="FL1273:FN1276">FL$3:FN$6*FL1269</f>
        <v>-0.000209697796189632</v>
      </c>
      <c r="FM1273" s="107">
        <v>-0.000209697796189632</v>
      </c>
      <c r="FN1273" s="108">
        <v>0</v>
      </c>
      <c r="FO1273" s="87">
        <f>FL1269</f>
        <v>-0.000209697796189632</v>
      </c>
      <c r="FP1273" s="172">
        <f t="array" ref="FP1273:FR1276">FP$3:FR$6*FP1269</f>
        <v>0</v>
      </c>
      <c r="FQ1273" s="107">
        <v>-0.000407485924117435</v>
      </c>
      <c r="FR1273" s="108">
        <v>0</v>
      </c>
      <c r="FS1273" s="87">
        <f>FP1269</f>
        <v>-0.000407485924117435</v>
      </c>
      <c r="FT1273" s="172">
        <f t="array" ref="FT1273:FV1276">FT$3:FV$6*FT1269</f>
        <v>0</v>
      </c>
      <c r="FU1273" s="107">
        <v>-0.000476942807371919</v>
      </c>
      <c r="FV1273" s="108">
        <v>0</v>
      </c>
      <c r="FW1273" s="87">
        <f>FT1269</f>
        <v>-0.000476942807371919</v>
      </c>
      <c r="FX1273" s="172">
        <f t="array" ref="FX1273:FZ1276">FX$3:FZ$6*FX1269</f>
        <v>-0.000580508362409494</v>
      </c>
      <c r="FY1273" s="107">
        <v>-0.000580508362409494</v>
      </c>
      <c r="FZ1273" s="108">
        <v>0</v>
      </c>
      <c r="GA1273" s="87">
        <f>FX1269</f>
        <v>-0.000580508362409494</v>
      </c>
      <c r="GB1273" s="172">
        <f t="array" ref="GB1273:GD1276">GB$3:GD$6*GB1269</f>
        <v>-0.000409559266505754</v>
      </c>
      <c r="GC1273" s="107">
        <v>-0.000409559266505754</v>
      </c>
      <c r="GD1273" s="108">
        <v>0</v>
      </c>
      <c r="GE1273" s="87">
        <f>GB1269</f>
        <v>-0.000409559266505754</v>
      </c>
      <c r="GF1273" s="172">
        <f t="array" ref="GF1273:GH1276">GF$3:GH$6*GF1269</f>
        <v>0</v>
      </c>
      <c r="GG1273" s="107">
        <v>-0.000202377173718367</v>
      </c>
      <c r="GH1273" s="108">
        <v>0</v>
      </c>
      <c r="GI1273" s="87">
        <f>GF1269</f>
        <v>-0.000202377173718367</v>
      </c>
      <c r="GJ1273" s="172">
        <f t="array" ref="GJ1273:GL1276">GJ$3:GL$6*GJ1269</f>
        <v>0</v>
      </c>
      <c r="GK1273" s="107">
        <v>-0.000542966957812828</v>
      </c>
      <c r="GL1273" s="108">
        <v>0</v>
      </c>
      <c r="GM1273" s="87">
        <f>GJ1269</f>
        <v>-0.000542966957812828</v>
      </c>
      <c r="GN1273" s="172">
        <f t="array" ref="GN1273:GP1276">GN$3:GP$6*GN1269</f>
        <v>0</v>
      </c>
      <c r="GO1273" s="107">
        <v>-0.000313695076410525</v>
      </c>
      <c r="GP1273" s="108">
        <v>0</v>
      </c>
      <c r="GQ1273" s="87">
        <f>GN1269</f>
        <v>-0.000313695076410525</v>
      </c>
      <c r="GR1273" s="172">
        <f t="array" ref="GR1273:GT1276">GR$3:GT$6*GR1269</f>
        <v>-0.00041024592495639</v>
      </c>
      <c r="GS1273" s="107">
        <v>-0.00041024592495639</v>
      </c>
      <c r="GT1273" s="108">
        <v>0</v>
      </c>
      <c r="GU1273" s="87">
        <f>GR1269</f>
        <v>-0.00041024592495639</v>
      </c>
      <c r="GV1273" s="172">
        <f t="array" ref="GV1273:GX1276">GV$3:GX$6*GV1269</f>
        <v>-6.17409066514679e-5</v>
      </c>
      <c r="GW1273" s="107">
        <v>-6.17409066514679e-5</v>
      </c>
      <c r="GX1273" s="108">
        <v>0</v>
      </c>
      <c r="GY1273" s="87">
        <f>GV1269</f>
        <v>-6.17409066514679e-5</v>
      </c>
      <c r="GZ1273" s="172">
        <f t="array" ref="GZ1273:HB1276">GZ$3:HB$6*GZ1269</f>
        <v>0</v>
      </c>
      <c r="HA1273" s="107">
        <v>-0.000357417767368427</v>
      </c>
      <c r="HB1273" s="108">
        <v>-0.000357417767368427</v>
      </c>
      <c r="HC1273" s="87">
        <f>GZ1269</f>
        <v>-0.000357417767368427</v>
      </c>
      <c r="HD1273" s="172">
        <f t="array" ref="HD1273:HF1276">HD$3:HF$6*HD1269</f>
        <v>-4.2140034058382e-5</v>
      </c>
      <c r="HE1273" s="107">
        <v>-4.2140034058382e-5</v>
      </c>
      <c r="HF1273" s="108">
        <v>0</v>
      </c>
      <c r="HG1273" s="87">
        <f>HD1269</f>
        <v>-4.2140034058382e-5</v>
      </c>
      <c r="HH1273" s="172">
        <f t="array" ref="HH1273:HJ1276">HH$3:HJ$6*HH1269</f>
        <v>-0.00011930190251798</v>
      </c>
      <c r="HI1273" s="107">
        <v>-0.00011930190251798</v>
      </c>
      <c r="HJ1273" s="108">
        <v>0</v>
      </c>
      <c r="HK1273" s="87">
        <f>HH1269</f>
        <v>-0.00011930190251798</v>
      </c>
      <c r="HL1273" s="172">
        <f t="array" ref="HL1273:HN1276">HL$3:HN$6*HL1269</f>
        <v>-0.00172108245713543</v>
      </c>
      <c r="HM1273" s="107">
        <v>-0.00172108245713543</v>
      </c>
      <c r="HN1273" s="108">
        <v>0</v>
      </c>
      <c r="HO1273" s="87">
        <f>HL1269</f>
        <v>-0.00172108245713543</v>
      </c>
      <c r="HP1273" s="172">
        <f t="array" ref="HP1273:HR1276">HP$3:HR$6*HP1269</f>
        <v>-0.000119548952316945</v>
      </c>
      <c r="HQ1273" s="107">
        <v>-0.000119548952316945</v>
      </c>
      <c r="HR1273" s="108">
        <v>0</v>
      </c>
      <c r="HS1273" s="87">
        <f>HP1269</f>
        <v>-0.000119548952316945</v>
      </c>
      <c r="HT1273" s="172">
        <f t="array" ref="HT1273:HV1276">HT$3:HV$6*HT1269</f>
        <v>0</v>
      </c>
      <c r="HU1273" s="107">
        <v>-0.00206217749024254</v>
      </c>
      <c r="HV1273" s="108">
        <v>0</v>
      </c>
      <c r="HW1273" s="87">
        <f>HT1269</f>
        <v>-0.00206217749024254</v>
      </c>
      <c r="HX1273" s="172">
        <f t="array" ref="HX1273:HZ1276">HX$3:HZ$6*HX1269</f>
        <v>-0.000226482407668797</v>
      </c>
      <c r="HY1273" s="107">
        <v>0</v>
      </c>
      <c r="HZ1273" s="108">
        <v>0</v>
      </c>
      <c r="IA1273" s="87">
        <f>HX1269</f>
        <v>-0.000226482407668797</v>
      </c>
      <c r="IB1273" s="172">
        <f t="array" ref="IB1273:ID1276">IB$3:ID$6*IB1269</f>
        <v>-0.000613928341589296</v>
      </c>
      <c r="IC1273" s="107">
        <v>0</v>
      </c>
      <c r="ID1273" s="108">
        <v>0</v>
      </c>
      <c r="IE1273" s="87">
        <f>IB1269</f>
        <v>-0.000613928341589296</v>
      </c>
      <c r="IF1273" s="172">
        <f t="array" ref="IF1273:IH1276">IF$3:IH$6*IF1269</f>
        <v>0</v>
      </c>
      <c r="IG1273" s="107">
        <v>-0.000731065983496554</v>
      </c>
      <c r="IH1273" s="108">
        <v>0</v>
      </c>
      <c r="II1273" s="87">
        <f>IF1269</f>
        <v>-0.000731065983496554</v>
      </c>
      <c r="IJ1273" s="172">
        <f t="array" ref="IJ1273:IL1276">IJ$3:IL$6*IJ1269</f>
        <v>0</v>
      </c>
      <c r="IK1273" s="107">
        <v>-0.000779171922665713</v>
      </c>
      <c r="IL1273" s="108">
        <v>0</v>
      </c>
      <c r="IM1273" s="87">
        <f>IJ1269</f>
        <v>-0.000779171922665713</v>
      </c>
      <c r="IN1273" s="172">
        <f t="array" ref="IN1273:IP1276">IN$3:IP$6*IN1269</f>
        <v>0</v>
      </c>
      <c r="IO1273" s="107">
        <v>0</v>
      </c>
      <c r="IP1273" s="108">
        <v>0</v>
      </c>
      <c r="IQ1273" s="87">
        <f>IN1269</f>
        <v>-0.000855816515995922</v>
      </c>
      <c r="IR1273" s="172">
        <f t="array" ref="IR1273:IT1276">IR$3:IT$6*IR1269</f>
        <v>0</v>
      </c>
      <c r="IS1273" s="107">
        <v>0</v>
      </c>
      <c r="IT1273" s="108">
        <v>0</v>
      </c>
      <c r="IU1273" s="87">
        <f>IR1269</f>
        <v>-0.000276240067094369</v>
      </c>
      <c r="IV1273" s="172">
        <f t="array" ref="IV1273:IX1276">IV$3:IX$6*IV1269</f>
        <v>0</v>
      </c>
      <c r="IW1273" s="107">
        <v>-0.000126515412883168</v>
      </c>
      <c r="IX1273" s="108">
        <v>0</v>
      </c>
      <c r="IY1273" s="87">
        <f>IV1269</f>
        <v>-0.000126515412883168</v>
      </c>
      <c r="IZ1273" s="172">
        <f t="array" ref="IZ1273:JB1276">IZ$3:JB$6*IZ1269</f>
        <v>0</v>
      </c>
      <c r="JA1273" s="107">
        <v>-0.00141034803065585</v>
      </c>
      <c r="JB1273" s="108">
        <v>0</v>
      </c>
      <c r="JC1273" s="87">
        <f>IZ1269</f>
        <v>-0.00141034803065585</v>
      </c>
      <c r="JD1273" s="172">
        <f t="array" ref="JD1273:JF1276">JD$3:JF$6*JD1269</f>
        <v>0</v>
      </c>
      <c r="JE1273" s="107">
        <v>-0.018241724211944</v>
      </c>
      <c r="JF1273" s="108">
        <v>0</v>
      </c>
      <c r="JG1273" s="87">
        <f>JD1269</f>
        <v>-0.018241724211944</v>
      </c>
    </row>
    <row r="1274" ht="14.25" customHeight="1" spans="2:267">
      <c r="B1274" s="35"/>
      <c r="C1274" s="36"/>
      <c r="D1274" s="83">
        <f t="shared" ref="D1274:D1286" si="8690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0.00403419341508502</v>
      </c>
      <c r="E1274" s="83">
        <f t="shared" si="8687"/>
        <v>-0.00774749163746037</v>
      </c>
      <c r="F1274" s="110">
        <f t="shared" si="8688"/>
        <v>0.0058953388482044</v>
      </c>
      <c r="I1274" s="35"/>
      <c r="J1274" s="173"/>
      <c r="K1274" s="174"/>
      <c r="L1274" s="154">
        <v>5.19813222071491e-5</v>
      </c>
      <c r="M1274" s="83">
        <v>0</v>
      </c>
      <c r="N1274" s="110">
        <v>5.19813222071491e-5</v>
      </c>
      <c r="O1274" s="110"/>
      <c r="P1274" s="154">
        <v>3.4214936809435e-5</v>
      </c>
      <c r="Q1274" s="83">
        <v>0</v>
      </c>
      <c r="R1274" s="110">
        <v>3.4214936809435e-5</v>
      </c>
      <c r="S1274" s="110"/>
      <c r="T1274" s="154">
        <v>6.85304075333374e-5</v>
      </c>
      <c r="U1274" s="83">
        <v>0</v>
      </c>
      <c r="V1274" s="110">
        <v>6.85304075333374e-5</v>
      </c>
      <c r="W1274" s="110"/>
      <c r="X1274" s="154">
        <v>3.90854155223464e-5</v>
      </c>
      <c r="Y1274" s="83">
        <v>0</v>
      </c>
      <c r="Z1274" s="110">
        <v>3.90854155223464e-5</v>
      </c>
      <c r="AA1274" s="110"/>
      <c r="AB1274" s="154">
        <v>0.000367281540275414</v>
      </c>
      <c r="AC1274" s="83">
        <v>0</v>
      </c>
      <c r="AD1274" s="110">
        <v>0.000367281540275414</v>
      </c>
      <c r="AE1274" s="110"/>
      <c r="AF1274" s="154">
        <v>3.17006575220829e-5</v>
      </c>
      <c r="AG1274" s="83">
        <v>3.17006575220829e-5</v>
      </c>
      <c r="AH1274" s="110">
        <v>3.17006575220829e-5</v>
      </c>
      <c r="AI1274" s="110"/>
      <c r="AJ1274" s="154">
        <v>0</v>
      </c>
      <c r="AK1274" s="83">
        <v>5.79548674863126e-5</v>
      </c>
      <c r="AL1274" s="110">
        <v>5.79548674863126e-5</v>
      </c>
      <c r="AM1274" s="110"/>
      <c r="AN1274" s="154">
        <v>0.00372056717183385</v>
      </c>
      <c r="AO1274" s="83">
        <v>0.00372056717183385</v>
      </c>
      <c r="AP1274" s="110">
        <v>0</v>
      </c>
      <c r="AQ1274" s="110"/>
      <c r="AR1274" s="154">
        <v>2.68033557892588e-5</v>
      </c>
      <c r="AS1274" s="83">
        <v>2.68033557892588e-5</v>
      </c>
      <c r="AT1274" s="110">
        <v>2.68033557892588e-5</v>
      </c>
      <c r="AU1274" s="110"/>
      <c r="AV1274" s="154">
        <v>0.000331623386969272</v>
      </c>
      <c r="AW1274" s="83">
        <v>0.000331623386969272</v>
      </c>
      <c r="AX1274" s="110">
        <v>0.000331623386969272</v>
      </c>
      <c r="AY1274" s="110"/>
      <c r="AZ1274" s="154">
        <v>0.000298662464706386</v>
      </c>
      <c r="BA1274" s="83">
        <v>0</v>
      </c>
      <c r="BB1274" s="110">
        <v>0.000298662464706386</v>
      </c>
      <c r="BC1274" s="110"/>
      <c r="BD1274" s="154">
        <v>0.000225081083124132</v>
      </c>
      <c r="BE1274" s="83">
        <v>0</v>
      </c>
      <c r="BF1274" s="110">
        <v>0.000225081083124132</v>
      </c>
      <c r="BG1274" s="110"/>
      <c r="BH1274" s="154">
        <v>0.000648757649224772</v>
      </c>
      <c r="BI1274" s="83">
        <v>0</v>
      </c>
      <c r="BJ1274" s="110">
        <v>0.000648757649224772</v>
      </c>
      <c r="BK1274" s="110"/>
      <c r="BL1274" s="154">
        <v>0.00338299944542219</v>
      </c>
      <c r="BM1274" s="83">
        <v>0</v>
      </c>
      <c r="BN1274" s="110">
        <v>0.00338299944542219</v>
      </c>
      <c r="BO1274" s="110"/>
      <c r="BP1274" s="154">
        <v>0.00158202641761529</v>
      </c>
      <c r="BQ1274" s="83">
        <v>0</v>
      </c>
      <c r="BR1274" s="110">
        <v>0.00158202641761529</v>
      </c>
      <c r="BS1274" s="110"/>
      <c r="BT1274" s="154">
        <v>2.19643932212305e-5</v>
      </c>
      <c r="BU1274" s="83">
        <v>0</v>
      </c>
      <c r="BV1274" s="110">
        <v>2.19643932212305e-5</v>
      </c>
      <c r="BW1274" s="110"/>
      <c r="BX1274" s="154">
        <v>0.00320433869552714</v>
      </c>
      <c r="BY1274" s="83">
        <v>0</v>
      </c>
      <c r="BZ1274" s="110">
        <v>0</v>
      </c>
      <c r="CA1274" s="110"/>
      <c r="CB1274" s="154">
        <v>0.000410836425132289</v>
      </c>
      <c r="CC1274" s="83">
        <v>0</v>
      </c>
      <c r="CD1274" s="110">
        <v>0.000410836425132289</v>
      </c>
      <c r="CE1274" s="110"/>
      <c r="CF1274" s="154">
        <v>5.59541309258104e-5</v>
      </c>
      <c r="CG1274" s="83">
        <v>0</v>
      </c>
      <c r="CH1274" s="110">
        <v>5.59541309258104e-5</v>
      </c>
      <c r="CI1274" s="110"/>
      <c r="CJ1274" s="154">
        <v>0.000123148152692788</v>
      </c>
      <c r="CK1274" s="83">
        <v>0</v>
      </c>
      <c r="CL1274" s="110">
        <v>0.000123148152692788</v>
      </c>
      <c r="CM1274" s="110"/>
      <c r="CN1274" s="154">
        <v>0</v>
      </c>
      <c r="CO1274" s="83">
        <v>0</v>
      </c>
      <c r="CP1274" s="110">
        <v>3.51460306324545e-5</v>
      </c>
      <c r="CQ1274" s="110"/>
      <c r="CR1274" s="154">
        <v>1.39630582836627e-5</v>
      </c>
      <c r="CS1274" s="83">
        <v>0</v>
      </c>
      <c r="CT1274" s="110">
        <v>1.39630582836627e-5</v>
      </c>
      <c r="CU1274" s="110"/>
      <c r="CV1274" s="154">
        <v>0.0023520170645832</v>
      </c>
      <c r="CW1274" s="83">
        <v>0</v>
      </c>
      <c r="CX1274" s="110">
        <v>0</v>
      </c>
      <c r="CY1274" s="110"/>
      <c r="CZ1274" s="154">
        <v>0.000282066447726978</v>
      </c>
      <c r="DA1274" s="83">
        <v>0</v>
      </c>
      <c r="DB1274" s="110">
        <v>0.000282066447726978</v>
      </c>
      <c r="DC1274" s="110"/>
      <c r="DD1274" s="154">
        <v>3.81690913982493e-5</v>
      </c>
      <c r="DE1274" s="83">
        <v>0</v>
      </c>
      <c r="DF1274" s="110">
        <v>3.81690913982493e-5</v>
      </c>
      <c r="DG1274" s="110"/>
      <c r="DH1274" s="154">
        <v>8.51078427825502e-5</v>
      </c>
      <c r="DI1274" s="83">
        <v>0</v>
      </c>
      <c r="DJ1274" s="110">
        <v>8.51078427825502e-5</v>
      </c>
      <c r="DK1274" s="110"/>
      <c r="DL1274" s="154">
        <v>0</v>
      </c>
      <c r="DM1274" s="83">
        <v>0</v>
      </c>
      <c r="DN1274" s="110">
        <v>2.77342698949281e-5</v>
      </c>
      <c r="DO1274" s="110"/>
      <c r="DP1274" s="154">
        <v>0.00570894799588793</v>
      </c>
      <c r="DQ1274" s="83">
        <v>0</v>
      </c>
      <c r="DR1274" s="110">
        <v>0</v>
      </c>
      <c r="DS1274" s="110"/>
      <c r="DT1274" s="154">
        <v>0.000653459881282886</v>
      </c>
      <c r="DU1274" s="83">
        <v>0</v>
      </c>
      <c r="DV1274" s="110">
        <v>0.000653459881282886</v>
      </c>
      <c r="DW1274" s="110"/>
      <c r="DX1274" s="154">
        <v>8.68708126181648e-5</v>
      </c>
      <c r="DY1274" s="83">
        <v>0</v>
      </c>
      <c r="DZ1274" s="110">
        <v>8.68708126181648e-5</v>
      </c>
      <c r="EA1274" s="110"/>
      <c r="EB1274" s="154">
        <v>0.000192980871605038</v>
      </c>
      <c r="EC1274" s="83">
        <v>0</v>
      </c>
      <c r="ED1274" s="110">
        <v>0.000192980871605038</v>
      </c>
      <c r="EE1274" s="110"/>
      <c r="EF1274" s="154">
        <v>0</v>
      </c>
      <c r="EG1274" s="83">
        <v>0</v>
      </c>
      <c r="EH1274" s="110">
        <v>8.96176730259621e-5</v>
      </c>
      <c r="EI1274" s="110"/>
      <c r="EJ1274" s="154">
        <v>0</v>
      </c>
      <c r="EK1274" s="83">
        <v>-9.51633648849745e-5</v>
      </c>
      <c r="EL1274" s="110">
        <v>0</v>
      </c>
      <c r="EM1274" s="110"/>
      <c r="EN1274" s="154">
        <v>0</v>
      </c>
      <c r="EO1274" s="83">
        <v>-6.17409066514679e-5</v>
      </c>
      <c r="EP1274" s="110">
        <v>0</v>
      </c>
      <c r="EQ1274" s="110"/>
      <c r="ER1274" s="154">
        <v>0</v>
      </c>
      <c r="ES1274" s="83">
        <v>-9.51633648849745e-5</v>
      </c>
      <c r="ET1274" s="110">
        <v>0</v>
      </c>
      <c r="EU1274" s="110"/>
      <c r="EV1274" s="154">
        <v>0</v>
      </c>
      <c r="EW1274" s="83">
        <v>-0.000382305447939751</v>
      </c>
      <c r="EX1274" s="110">
        <v>0</v>
      </c>
      <c r="EY1274" s="110"/>
      <c r="EZ1274" s="154">
        <v>0</v>
      </c>
      <c r="FA1274" s="83">
        <v>-4.93849591456124e-5</v>
      </c>
      <c r="FB1274" s="110">
        <v>0</v>
      </c>
      <c r="FC1274" s="110"/>
      <c r="FD1274" s="154">
        <v>0</v>
      </c>
      <c r="FE1274" s="83">
        <v>-0.000286053693424235</v>
      </c>
      <c r="FF1274" s="110">
        <v>0</v>
      </c>
      <c r="FG1274" s="110"/>
      <c r="FH1274" s="154">
        <v>0</v>
      </c>
      <c r="FI1274" s="83">
        <v>-3.12858724493557e-5</v>
      </c>
      <c r="FJ1274" s="110">
        <v>0</v>
      </c>
      <c r="FK1274" s="110"/>
      <c r="FL1274" s="154">
        <v>0</v>
      </c>
      <c r="FM1274" s="83">
        <v>-0.000209697796189632</v>
      </c>
      <c r="FN1274" s="110">
        <v>0</v>
      </c>
      <c r="FO1274" s="110"/>
      <c r="FP1274" s="154">
        <v>0</v>
      </c>
      <c r="FQ1274" s="83">
        <v>-0.000407485924117435</v>
      </c>
      <c r="FR1274" s="110">
        <v>-0.000407485924117435</v>
      </c>
      <c r="FS1274" s="110"/>
      <c r="FT1274" s="154">
        <v>0</v>
      </c>
      <c r="FU1274" s="83">
        <v>-0.000476942807371919</v>
      </c>
      <c r="FV1274" s="110">
        <v>0</v>
      </c>
      <c r="FW1274" s="110"/>
      <c r="FX1274" s="154">
        <v>0</v>
      </c>
      <c r="FY1274" s="83">
        <v>-0.000580508362409494</v>
      </c>
      <c r="FZ1274" s="110">
        <v>-0.000580508362409494</v>
      </c>
      <c r="GA1274" s="110"/>
      <c r="GB1274" s="154">
        <v>0</v>
      </c>
      <c r="GC1274" s="83">
        <v>-0.000409559266505754</v>
      </c>
      <c r="GD1274" s="110">
        <v>0</v>
      </c>
      <c r="GE1274" s="110"/>
      <c r="GF1274" s="154">
        <v>0</v>
      </c>
      <c r="GG1274" s="83">
        <v>-0.000202377173718367</v>
      </c>
      <c r="GH1274" s="110">
        <v>-0.000202377173718367</v>
      </c>
      <c r="GI1274" s="110"/>
      <c r="GJ1274" s="154">
        <v>0</v>
      </c>
      <c r="GK1274" s="83">
        <v>-0.000542966957812828</v>
      </c>
      <c r="GL1274" s="110">
        <v>0</v>
      </c>
      <c r="GM1274" s="110"/>
      <c r="GN1274" s="154">
        <v>0</v>
      </c>
      <c r="GO1274" s="83">
        <v>-0.000313695076410525</v>
      </c>
      <c r="GP1274" s="110">
        <v>0</v>
      </c>
      <c r="GQ1274" s="110"/>
      <c r="GR1274" s="154">
        <v>0</v>
      </c>
      <c r="GS1274" s="83">
        <v>-0.00041024592495639</v>
      </c>
      <c r="GT1274" s="110">
        <v>-0.00041024592495639</v>
      </c>
      <c r="GU1274" s="110"/>
      <c r="GV1274" s="154">
        <v>0</v>
      </c>
      <c r="GW1274" s="83">
        <v>-6.17409066514679e-5</v>
      </c>
      <c r="GX1274" s="110">
        <v>0</v>
      </c>
      <c r="GY1274" s="110"/>
      <c r="GZ1274" s="154">
        <v>0</v>
      </c>
      <c r="HA1274" s="83">
        <v>-0.000357417767368427</v>
      </c>
      <c r="HB1274" s="110">
        <v>-0.000357417767368427</v>
      </c>
      <c r="HC1274" s="110"/>
      <c r="HD1274" s="154">
        <v>-4.2140034058382e-5</v>
      </c>
      <c r="HE1274" s="83">
        <v>-4.2140034058382e-5</v>
      </c>
      <c r="HF1274" s="110">
        <v>0</v>
      </c>
      <c r="HG1274" s="110"/>
      <c r="HH1274" s="154">
        <v>0</v>
      </c>
      <c r="HI1274" s="83">
        <v>-0.00011930190251798</v>
      </c>
      <c r="HJ1274" s="110">
        <v>0</v>
      </c>
      <c r="HK1274" s="110"/>
      <c r="HL1274" s="154">
        <v>-0.00172108245713543</v>
      </c>
      <c r="HM1274" s="83">
        <v>-0.00172108245713543</v>
      </c>
      <c r="HN1274" s="110">
        <v>0</v>
      </c>
      <c r="HO1274" s="110"/>
      <c r="HP1274" s="154">
        <v>0</v>
      </c>
      <c r="HQ1274" s="83">
        <v>-0.000119548952316945</v>
      </c>
      <c r="HR1274" s="110">
        <v>0</v>
      </c>
      <c r="HS1274" s="110"/>
      <c r="HT1274" s="154">
        <v>0</v>
      </c>
      <c r="HU1274" s="83">
        <v>-0.00206217749024254</v>
      </c>
      <c r="HV1274" s="110">
        <v>0</v>
      </c>
      <c r="HW1274" s="110"/>
      <c r="HX1274" s="154">
        <v>0</v>
      </c>
      <c r="HY1274" s="83">
        <v>-0.000226482407668797</v>
      </c>
      <c r="HZ1274" s="110">
        <v>0</v>
      </c>
      <c r="IA1274" s="110"/>
      <c r="IB1274" s="154">
        <v>0</v>
      </c>
      <c r="IC1274" s="83">
        <v>-0.000613928341589296</v>
      </c>
      <c r="ID1274" s="110">
        <v>0</v>
      </c>
      <c r="IE1274" s="110"/>
      <c r="IF1274" s="154">
        <v>0</v>
      </c>
      <c r="IG1274" s="83">
        <v>0</v>
      </c>
      <c r="IH1274" s="110">
        <v>0</v>
      </c>
      <c r="II1274" s="110"/>
      <c r="IJ1274" s="154">
        <v>0</v>
      </c>
      <c r="IK1274" s="83">
        <v>-0.000779171922665713</v>
      </c>
      <c r="IL1274" s="110">
        <v>0</v>
      </c>
      <c r="IM1274" s="110"/>
      <c r="IN1274" s="154">
        <v>0</v>
      </c>
      <c r="IO1274" s="83">
        <v>-0.000855816515995922</v>
      </c>
      <c r="IP1274" s="110">
        <v>0</v>
      </c>
      <c r="IQ1274" s="110"/>
      <c r="IR1274" s="154">
        <v>0</v>
      </c>
      <c r="IS1274" s="83">
        <v>-0.000276240067094369</v>
      </c>
      <c r="IT1274" s="110">
        <v>0</v>
      </c>
      <c r="IU1274" s="110"/>
      <c r="IV1274" s="154">
        <v>0</v>
      </c>
      <c r="IW1274" s="83">
        <v>-0.000126515412883168</v>
      </c>
      <c r="IX1274" s="110">
        <v>0</v>
      </c>
      <c r="IY1274" s="110"/>
      <c r="IZ1274" s="154">
        <v>0</v>
      </c>
      <c r="JA1274" s="83">
        <v>0</v>
      </c>
      <c r="JB1274" s="110">
        <v>-0.00141034803065585</v>
      </c>
      <c r="JC1274" s="110"/>
      <c r="JD1274" s="154">
        <v>-0.018241724211944</v>
      </c>
      <c r="JE1274" s="83">
        <v>0</v>
      </c>
      <c r="JF1274" s="110">
        <v>0</v>
      </c>
      <c r="JG1274" s="110"/>
    </row>
    <row r="1275" spans="2:267">
      <c r="B1275" s="35"/>
      <c r="C1275" s="36"/>
      <c r="D1275" s="83">
        <f t="shared" si="8690"/>
        <v>0.00218422110296942</v>
      </c>
      <c r="E1275" s="83">
        <f t="shared" si="8687"/>
        <v>-0.00561095912548228</v>
      </c>
      <c r="F1275" s="110">
        <f t="shared" si="8688"/>
        <v>0.015912750005027</v>
      </c>
      <c r="I1275" s="35"/>
      <c r="J1275" s="173"/>
      <c r="K1275" s="174"/>
      <c r="L1275" s="154">
        <v>5.19813222071491e-5</v>
      </c>
      <c r="M1275" s="83">
        <v>0</v>
      </c>
      <c r="N1275" s="110">
        <v>5.19813222071491e-5</v>
      </c>
      <c r="O1275" s="110"/>
      <c r="P1275" s="154">
        <v>3.4214936809435e-5</v>
      </c>
      <c r="Q1275" s="83">
        <v>0</v>
      </c>
      <c r="R1275" s="110">
        <v>3.4214936809435e-5</v>
      </c>
      <c r="S1275" s="110"/>
      <c r="T1275" s="154">
        <v>6.85304075333374e-5</v>
      </c>
      <c r="U1275" s="83">
        <v>0</v>
      </c>
      <c r="V1275" s="110">
        <v>6.85304075333374e-5</v>
      </c>
      <c r="W1275" s="110"/>
      <c r="X1275" s="154">
        <v>3.90854155223464e-5</v>
      </c>
      <c r="Y1275" s="83">
        <v>0</v>
      </c>
      <c r="Z1275" s="110">
        <v>3.90854155223464e-5</v>
      </c>
      <c r="AA1275" s="110"/>
      <c r="AB1275" s="154">
        <v>0.000367281540275414</v>
      </c>
      <c r="AC1275" s="83">
        <v>0</v>
      </c>
      <c r="AD1275" s="110">
        <v>0.000367281540275414</v>
      </c>
      <c r="AE1275" s="110"/>
      <c r="AF1275" s="154">
        <v>3.17006575220829e-5</v>
      </c>
      <c r="AG1275" s="83">
        <v>0</v>
      </c>
      <c r="AH1275" s="110">
        <v>3.17006575220829e-5</v>
      </c>
      <c r="AI1275" s="110"/>
      <c r="AJ1275" s="154">
        <v>5.79548674863126e-5</v>
      </c>
      <c r="AK1275" s="83">
        <v>0</v>
      </c>
      <c r="AL1275" s="110">
        <v>5.79548674863126e-5</v>
      </c>
      <c r="AM1275" s="110"/>
      <c r="AN1275" s="154">
        <v>0.00372056717183385</v>
      </c>
      <c r="AO1275" s="83">
        <v>0</v>
      </c>
      <c r="AP1275" s="110">
        <v>0.00372056717183385</v>
      </c>
      <c r="AQ1275" s="110"/>
      <c r="AR1275" s="154">
        <v>2.68033557892588e-5</v>
      </c>
      <c r="AS1275" s="83">
        <v>0</v>
      </c>
      <c r="AT1275" s="110">
        <v>2.68033557892588e-5</v>
      </c>
      <c r="AU1275" s="110"/>
      <c r="AV1275" s="154">
        <v>0.000331623386969272</v>
      </c>
      <c r="AW1275" s="83">
        <v>0</v>
      </c>
      <c r="AX1275" s="110">
        <v>0.000331623386969272</v>
      </c>
      <c r="AY1275" s="110"/>
      <c r="AZ1275" s="154">
        <v>0.000298662464706386</v>
      </c>
      <c r="BA1275" s="83">
        <v>0.000298662464706386</v>
      </c>
      <c r="BB1275" s="110">
        <v>0.000298662464706386</v>
      </c>
      <c r="BC1275" s="110"/>
      <c r="BD1275" s="154">
        <v>0.000225081083124132</v>
      </c>
      <c r="BE1275" s="83">
        <v>0.000225081083124132</v>
      </c>
      <c r="BF1275" s="110">
        <v>0.000225081083124132</v>
      </c>
      <c r="BG1275" s="110"/>
      <c r="BH1275" s="154">
        <v>0.000648757649224772</v>
      </c>
      <c r="BI1275" s="83">
        <v>0.000648757649224772</v>
      </c>
      <c r="BJ1275" s="110">
        <v>0.000648757649224772</v>
      </c>
      <c r="BK1275" s="110"/>
      <c r="BL1275" s="154">
        <v>0.00338299944542219</v>
      </c>
      <c r="BM1275" s="83">
        <v>0.00338299944542219</v>
      </c>
      <c r="BN1275" s="110">
        <v>0</v>
      </c>
      <c r="BO1275" s="110"/>
      <c r="BP1275" s="154">
        <v>0</v>
      </c>
      <c r="BQ1275" s="83">
        <v>0.00158202641761529</v>
      </c>
      <c r="BR1275" s="110">
        <v>0.00158202641761529</v>
      </c>
      <c r="BS1275" s="110"/>
      <c r="BT1275" s="154">
        <v>2.19643932212305e-5</v>
      </c>
      <c r="BU1275" s="83">
        <v>0</v>
      </c>
      <c r="BV1275" s="110">
        <v>2.19643932212305e-5</v>
      </c>
      <c r="BW1275" s="110"/>
      <c r="BX1275" s="154">
        <v>0.00320433869552714</v>
      </c>
      <c r="BY1275" s="83">
        <v>0</v>
      </c>
      <c r="BZ1275" s="110">
        <v>0.00320433869552714</v>
      </c>
      <c r="CA1275" s="110"/>
      <c r="CB1275" s="154">
        <v>0.000410836425132289</v>
      </c>
      <c r="CC1275" s="83">
        <v>0</v>
      </c>
      <c r="CD1275" s="110">
        <v>0</v>
      </c>
      <c r="CE1275" s="110"/>
      <c r="CF1275" s="154">
        <v>5.59541309258104e-5</v>
      </c>
      <c r="CG1275" s="83">
        <v>0</v>
      </c>
      <c r="CH1275" s="110">
        <v>5.59541309258104e-5</v>
      </c>
      <c r="CI1275" s="110"/>
      <c r="CJ1275" s="154">
        <v>0</v>
      </c>
      <c r="CK1275" s="83">
        <v>0</v>
      </c>
      <c r="CL1275" s="110">
        <v>0.000123148152692788</v>
      </c>
      <c r="CM1275" s="110"/>
      <c r="CN1275" s="154">
        <v>3.51460306324545e-5</v>
      </c>
      <c r="CO1275" s="83">
        <v>0</v>
      </c>
      <c r="CP1275" s="110">
        <v>3.51460306324545e-5</v>
      </c>
      <c r="CQ1275" s="110"/>
      <c r="CR1275" s="154">
        <v>1.39630582836627e-5</v>
      </c>
      <c r="CS1275" s="83">
        <v>0</v>
      </c>
      <c r="CT1275" s="110">
        <v>1.39630582836627e-5</v>
      </c>
      <c r="CU1275" s="110"/>
      <c r="CV1275" s="154">
        <v>0.0023520170645832</v>
      </c>
      <c r="CW1275" s="83">
        <v>0</v>
      </c>
      <c r="CX1275" s="110">
        <v>0.0023520170645832</v>
      </c>
      <c r="CY1275" s="110"/>
      <c r="CZ1275" s="154">
        <v>0.000282066447726978</v>
      </c>
      <c r="DA1275" s="83">
        <v>0</v>
      </c>
      <c r="DB1275" s="110">
        <v>0</v>
      </c>
      <c r="DC1275" s="110"/>
      <c r="DD1275" s="154">
        <v>3.81690913982493e-5</v>
      </c>
      <c r="DE1275" s="83">
        <v>0</v>
      </c>
      <c r="DF1275" s="110">
        <v>3.81690913982493e-5</v>
      </c>
      <c r="DG1275" s="110"/>
      <c r="DH1275" s="154">
        <v>0</v>
      </c>
      <c r="DI1275" s="83">
        <v>0</v>
      </c>
      <c r="DJ1275" s="110">
        <v>8.51078427825502e-5</v>
      </c>
      <c r="DK1275" s="110"/>
      <c r="DL1275" s="154">
        <v>2.77342698949281e-5</v>
      </c>
      <c r="DM1275" s="83">
        <v>0</v>
      </c>
      <c r="DN1275" s="110">
        <v>2.77342698949281e-5</v>
      </c>
      <c r="DO1275" s="110"/>
      <c r="DP1275" s="154">
        <v>0.00570894799588793</v>
      </c>
      <c r="DQ1275" s="83">
        <v>0</v>
      </c>
      <c r="DR1275" s="110">
        <v>0.00570894799588793</v>
      </c>
      <c r="DS1275" s="110"/>
      <c r="DT1275" s="154">
        <v>0.000653459881282886</v>
      </c>
      <c r="DU1275" s="83">
        <v>0</v>
      </c>
      <c r="DV1275" s="110">
        <v>0</v>
      </c>
      <c r="DW1275" s="110"/>
      <c r="DX1275" s="154">
        <v>8.68708126181648e-5</v>
      </c>
      <c r="DY1275" s="83">
        <v>0</v>
      </c>
      <c r="DZ1275" s="110">
        <v>8.68708126181648e-5</v>
      </c>
      <c r="EA1275" s="110"/>
      <c r="EB1275" s="154">
        <v>0</v>
      </c>
      <c r="EC1275" s="83">
        <v>0</v>
      </c>
      <c r="ED1275" s="110">
        <v>0.000192980871605038</v>
      </c>
      <c r="EE1275" s="110"/>
      <c r="EF1275" s="154">
        <v>8.96176730259621e-5</v>
      </c>
      <c r="EG1275" s="83">
        <v>0</v>
      </c>
      <c r="EH1275" s="110">
        <v>8.96176730259621e-5</v>
      </c>
      <c r="EI1275" s="110"/>
      <c r="EJ1275" s="154">
        <v>0</v>
      </c>
      <c r="EK1275" s="83">
        <v>-9.51633648849745e-5</v>
      </c>
      <c r="EL1275" s="110">
        <v>0</v>
      </c>
      <c r="EM1275" s="110"/>
      <c r="EN1275" s="154">
        <v>0</v>
      </c>
      <c r="EO1275" s="83">
        <v>-6.17409066514679e-5</v>
      </c>
      <c r="EP1275" s="110">
        <v>0</v>
      </c>
      <c r="EQ1275" s="110"/>
      <c r="ER1275" s="154">
        <v>0</v>
      </c>
      <c r="ES1275" s="83">
        <v>-9.51633648849745e-5</v>
      </c>
      <c r="ET1275" s="110">
        <v>0</v>
      </c>
      <c r="EU1275" s="110"/>
      <c r="EV1275" s="154">
        <v>0</v>
      </c>
      <c r="EW1275" s="83">
        <v>-0.000382305447939751</v>
      </c>
      <c r="EX1275" s="110">
        <v>0</v>
      </c>
      <c r="EY1275" s="110"/>
      <c r="EZ1275" s="154">
        <v>0</v>
      </c>
      <c r="FA1275" s="83">
        <v>-4.93849591456124e-5</v>
      </c>
      <c r="FB1275" s="110">
        <v>0</v>
      </c>
      <c r="FC1275" s="110"/>
      <c r="FD1275" s="154">
        <v>0</v>
      </c>
      <c r="FE1275" s="83">
        <v>-0.000286053693424235</v>
      </c>
      <c r="FF1275" s="110">
        <v>0</v>
      </c>
      <c r="FG1275" s="110"/>
      <c r="FH1275" s="154">
        <v>0</v>
      </c>
      <c r="FI1275" s="83">
        <v>-3.12858724493557e-5</v>
      </c>
      <c r="FJ1275" s="110">
        <v>0</v>
      </c>
      <c r="FK1275" s="110"/>
      <c r="FL1275" s="154">
        <v>0</v>
      </c>
      <c r="FM1275" s="83">
        <v>-0.000209697796189632</v>
      </c>
      <c r="FN1275" s="110">
        <v>0</v>
      </c>
      <c r="FO1275" s="110"/>
      <c r="FP1275" s="154">
        <v>0</v>
      </c>
      <c r="FQ1275" s="83">
        <v>-0.000407485924117435</v>
      </c>
      <c r="FR1275" s="110">
        <v>0</v>
      </c>
      <c r="FS1275" s="110"/>
      <c r="FT1275" s="154">
        <v>0</v>
      </c>
      <c r="FU1275" s="83">
        <v>-0.000476942807371919</v>
      </c>
      <c r="FV1275" s="110">
        <v>-0.000476942807371919</v>
      </c>
      <c r="FW1275" s="110"/>
      <c r="FX1275" s="154">
        <v>0</v>
      </c>
      <c r="FY1275" s="83">
        <v>-0.000580508362409494</v>
      </c>
      <c r="FZ1275" s="110">
        <v>0</v>
      </c>
      <c r="GA1275" s="110"/>
      <c r="GB1275" s="154">
        <v>0</v>
      </c>
      <c r="GC1275" s="83">
        <v>-0.000409559266505754</v>
      </c>
      <c r="GD1275" s="110">
        <v>-0.000409559266505754</v>
      </c>
      <c r="GE1275" s="110"/>
      <c r="GF1275" s="154">
        <v>0</v>
      </c>
      <c r="GG1275" s="83">
        <v>-0.000202377173718367</v>
      </c>
      <c r="GH1275" s="110">
        <v>0</v>
      </c>
      <c r="GI1275" s="110"/>
      <c r="GJ1275" s="154">
        <v>0</v>
      </c>
      <c r="GK1275" s="83">
        <v>-0.000542966957812828</v>
      </c>
      <c r="GL1275" s="110">
        <v>-0.000542966957812828</v>
      </c>
      <c r="GM1275" s="110"/>
      <c r="GN1275" s="154">
        <v>0</v>
      </c>
      <c r="GO1275" s="83">
        <v>-0.000313695076410525</v>
      </c>
      <c r="GP1275" s="110">
        <v>0</v>
      </c>
      <c r="GQ1275" s="110"/>
      <c r="GR1275" s="154">
        <v>0</v>
      </c>
      <c r="GS1275" s="83">
        <v>-0.00041024592495639</v>
      </c>
      <c r="GT1275" s="110">
        <v>-0.00041024592495639</v>
      </c>
      <c r="GU1275" s="110"/>
      <c r="GV1275" s="154">
        <v>0</v>
      </c>
      <c r="GW1275" s="83">
        <v>-6.17409066514679e-5</v>
      </c>
      <c r="GX1275" s="110">
        <v>0</v>
      </c>
      <c r="GY1275" s="110"/>
      <c r="GZ1275" s="154">
        <v>0</v>
      </c>
      <c r="HA1275" s="83">
        <v>-0.000357417767368427</v>
      </c>
      <c r="HB1275" s="110">
        <v>-0.000357417767368427</v>
      </c>
      <c r="HC1275" s="110"/>
      <c r="HD1275" s="154">
        <v>0</v>
      </c>
      <c r="HE1275" s="83">
        <v>-4.2140034058382e-5</v>
      </c>
      <c r="HF1275" s="110">
        <v>0</v>
      </c>
      <c r="HG1275" s="110"/>
      <c r="HH1275" s="154">
        <v>-0.00011930190251798</v>
      </c>
      <c r="HI1275" s="83">
        <v>-0.00011930190251798</v>
      </c>
      <c r="HJ1275" s="110">
        <v>0</v>
      </c>
      <c r="HK1275" s="110"/>
      <c r="HL1275" s="154">
        <v>-0.00172108245713543</v>
      </c>
      <c r="HM1275" s="83">
        <v>-0.00172108245713543</v>
      </c>
      <c r="HN1275" s="110">
        <v>0</v>
      </c>
      <c r="HO1275" s="110"/>
      <c r="HP1275" s="154">
        <v>0</v>
      </c>
      <c r="HQ1275" s="83">
        <v>0</v>
      </c>
      <c r="HR1275" s="110">
        <v>0</v>
      </c>
      <c r="HS1275" s="110"/>
      <c r="HT1275" s="154">
        <v>0</v>
      </c>
      <c r="HU1275" s="83">
        <v>-0.00206217749024254</v>
      </c>
      <c r="HV1275" s="110">
        <v>0</v>
      </c>
      <c r="HW1275" s="110"/>
      <c r="HX1275" s="154">
        <v>0</v>
      </c>
      <c r="HY1275" s="83">
        <v>-0.000226482407668797</v>
      </c>
      <c r="HZ1275" s="110">
        <v>0</v>
      </c>
      <c r="IA1275" s="110"/>
      <c r="IB1275" s="154">
        <v>0</v>
      </c>
      <c r="IC1275" s="83">
        <v>-0.000613928341589296</v>
      </c>
      <c r="ID1275" s="110">
        <v>0</v>
      </c>
      <c r="IE1275" s="110"/>
      <c r="IF1275" s="154">
        <v>0</v>
      </c>
      <c r="IG1275" s="83">
        <v>-0.000731065983496554</v>
      </c>
      <c r="IH1275" s="110">
        <v>0</v>
      </c>
      <c r="II1275" s="110"/>
      <c r="IJ1275" s="154">
        <v>0</v>
      </c>
      <c r="IK1275" s="83">
        <v>0</v>
      </c>
      <c r="IL1275" s="110">
        <v>0</v>
      </c>
      <c r="IM1275" s="110"/>
      <c r="IN1275" s="154">
        <v>0</v>
      </c>
      <c r="IO1275" s="83">
        <v>-0.000855816515995922</v>
      </c>
      <c r="IP1275" s="110">
        <v>0</v>
      </c>
      <c r="IQ1275" s="110"/>
      <c r="IR1275" s="154">
        <v>0</v>
      </c>
      <c r="IS1275" s="83">
        <v>-0.000276240067094369</v>
      </c>
      <c r="IT1275" s="110">
        <v>0</v>
      </c>
      <c r="IU1275" s="110"/>
      <c r="IV1275" s="154">
        <v>0</v>
      </c>
      <c r="IW1275" s="83">
        <v>-0.000126515412883168</v>
      </c>
      <c r="IX1275" s="110">
        <v>0</v>
      </c>
      <c r="IY1275" s="110"/>
      <c r="IZ1275" s="154">
        <v>0</v>
      </c>
      <c r="JA1275" s="83">
        <v>0</v>
      </c>
      <c r="JB1275" s="110">
        <v>-0.00141034803065585</v>
      </c>
      <c r="JC1275" s="110"/>
      <c r="JD1275" s="154">
        <v>-0.018241724211944</v>
      </c>
      <c r="JE1275" s="83">
        <v>0</v>
      </c>
      <c r="JF1275" s="110">
        <v>0</v>
      </c>
      <c r="JG1275" s="110"/>
    </row>
    <row r="1276" spans="2:267">
      <c r="B1276" s="35"/>
      <c r="C1276" s="42"/>
      <c r="D1276" s="111">
        <f t="shared" si="8690"/>
        <v>0.00932675045689354</v>
      </c>
      <c r="E1276" s="111">
        <f t="shared" si="8687"/>
        <v>-0.0115655861942151</v>
      </c>
      <c r="F1276" s="112">
        <f t="shared" si="8688"/>
        <v>0.0160605213897489</v>
      </c>
      <c r="I1276" s="35"/>
      <c r="J1276" s="173"/>
      <c r="K1276" s="175"/>
      <c r="L1276" s="176">
        <v>5.19813222071491e-5</v>
      </c>
      <c r="M1276" s="111">
        <v>5.19813222071491e-5</v>
      </c>
      <c r="N1276" s="112">
        <v>5.19813222071491e-5</v>
      </c>
      <c r="O1276" s="110"/>
      <c r="P1276" s="176">
        <v>3.4214936809435e-5</v>
      </c>
      <c r="Q1276" s="111">
        <v>3.4214936809435e-5</v>
      </c>
      <c r="R1276" s="112">
        <v>3.4214936809435e-5</v>
      </c>
      <c r="S1276" s="110"/>
      <c r="T1276" s="176">
        <v>6.85304075333374e-5</v>
      </c>
      <c r="U1276" s="111">
        <v>6.85304075333374e-5</v>
      </c>
      <c r="V1276" s="112">
        <v>6.85304075333374e-5</v>
      </c>
      <c r="W1276" s="110"/>
      <c r="X1276" s="176">
        <v>3.90854155223464e-5</v>
      </c>
      <c r="Y1276" s="111">
        <v>3.90854155223464e-5</v>
      </c>
      <c r="Z1276" s="112">
        <v>0</v>
      </c>
      <c r="AA1276" s="110"/>
      <c r="AB1276" s="176">
        <v>0</v>
      </c>
      <c r="AC1276" s="111">
        <v>0.000367281540275414</v>
      </c>
      <c r="AD1276" s="112">
        <v>0.000367281540275414</v>
      </c>
      <c r="AE1276" s="110"/>
      <c r="AF1276" s="176">
        <v>3.17006575220829e-5</v>
      </c>
      <c r="AG1276" s="111">
        <v>3.17006575220829e-5</v>
      </c>
      <c r="AH1276" s="112">
        <v>3.17006575220829e-5</v>
      </c>
      <c r="AI1276" s="110"/>
      <c r="AJ1276" s="176">
        <v>5.79548674863126e-5</v>
      </c>
      <c r="AK1276" s="111">
        <v>5.79548674863126e-5</v>
      </c>
      <c r="AL1276" s="112">
        <v>5.79548674863126e-5</v>
      </c>
      <c r="AM1276" s="110"/>
      <c r="AN1276" s="176">
        <v>0.00372056717183385</v>
      </c>
      <c r="AO1276" s="111">
        <v>0.00372056717183385</v>
      </c>
      <c r="AP1276" s="112">
        <v>0.00372056717183385</v>
      </c>
      <c r="AQ1276" s="110"/>
      <c r="AR1276" s="176">
        <v>2.68033557892588e-5</v>
      </c>
      <c r="AS1276" s="111">
        <v>2.68033557892588e-5</v>
      </c>
      <c r="AT1276" s="112">
        <v>0</v>
      </c>
      <c r="AU1276" s="110"/>
      <c r="AV1276" s="176">
        <v>0</v>
      </c>
      <c r="AW1276" s="111">
        <v>0.000331623386969272</v>
      </c>
      <c r="AX1276" s="112">
        <v>0.000331623386969272</v>
      </c>
      <c r="AY1276" s="110"/>
      <c r="AZ1276" s="176">
        <v>0</v>
      </c>
      <c r="BA1276" s="111">
        <v>0</v>
      </c>
      <c r="BB1276" s="112">
        <v>0</v>
      </c>
      <c r="BC1276" s="110"/>
      <c r="BD1276" s="176">
        <v>0</v>
      </c>
      <c r="BE1276" s="111">
        <v>0</v>
      </c>
      <c r="BF1276" s="112">
        <v>0</v>
      </c>
      <c r="BG1276" s="110"/>
      <c r="BH1276" s="176">
        <v>0</v>
      </c>
      <c r="BI1276" s="111">
        <v>0</v>
      </c>
      <c r="BJ1276" s="112">
        <v>0</v>
      </c>
      <c r="BK1276" s="110"/>
      <c r="BL1276" s="176">
        <v>0</v>
      </c>
      <c r="BM1276" s="111">
        <v>0</v>
      </c>
      <c r="BN1276" s="112">
        <v>0</v>
      </c>
      <c r="BO1276" s="110"/>
      <c r="BP1276" s="176">
        <v>0</v>
      </c>
      <c r="BQ1276" s="111">
        <v>0</v>
      </c>
      <c r="BR1276" s="112">
        <v>0</v>
      </c>
      <c r="BS1276" s="110"/>
      <c r="BT1276" s="176">
        <v>2.19643932212305e-5</v>
      </c>
      <c r="BU1276" s="111">
        <v>2.19643932212305e-5</v>
      </c>
      <c r="BV1276" s="112">
        <v>2.19643932212305e-5</v>
      </c>
      <c r="BW1276" s="110"/>
      <c r="BX1276" s="176">
        <v>0.00320433869552714</v>
      </c>
      <c r="BY1276" s="111">
        <v>0.00320433869552714</v>
      </c>
      <c r="BZ1276" s="112">
        <v>0.00320433869552714</v>
      </c>
      <c r="CA1276" s="110"/>
      <c r="CB1276" s="176">
        <v>0.000410836425132289</v>
      </c>
      <c r="CC1276" s="111">
        <v>0.000410836425132289</v>
      </c>
      <c r="CD1276" s="112">
        <v>0.000410836425132289</v>
      </c>
      <c r="CE1276" s="110"/>
      <c r="CF1276" s="176">
        <v>5.59541309258104e-5</v>
      </c>
      <c r="CG1276" s="111">
        <v>0</v>
      </c>
      <c r="CH1276" s="112">
        <v>5.59541309258104e-5</v>
      </c>
      <c r="CI1276" s="110"/>
      <c r="CJ1276" s="176">
        <v>0.000123148152692788</v>
      </c>
      <c r="CK1276" s="111">
        <v>0.000123148152692788</v>
      </c>
      <c r="CL1276" s="112">
        <v>0.000123148152692788</v>
      </c>
      <c r="CM1276" s="110"/>
      <c r="CN1276" s="176">
        <v>3.51460306324545e-5</v>
      </c>
      <c r="CO1276" s="111">
        <v>3.51460306324545e-5</v>
      </c>
      <c r="CP1276" s="112">
        <v>3.51460306324545e-5</v>
      </c>
      <c r="CQ1276" s="110"/>
      <c r="CR1276" s="176">
        <v>1.39630582836627e-5</v>
      </c>
      <c r="CS1276" s="111">
        <v>1.39630582836627e-5</v>
      </c>
      <c r="CT1276" s="112">
        <v>1.39630582836627e-5</v>
      </c>
      <c r="CU1276" s="110"/>
      <c r="CV1276" s="176">
        <v>0.0023520170645832</v>
      </c>
      <c r="CW1276" s="111">
        <v>0.0023520170645832</v>
      </c>
      <c r="CX1276" s="112">
        <v>0.0023520170645832</v>
      </c>
      <c r="CY1276" s="110"/>
      <c r="CZ1276" s="176">
        <v>0.000282066447726978</v>
      </c>
      <c r="DA1276" s="111">
        <v>0.000282066447726978</v>
      </c>
      <c r="DB1276" s="112">
        <v>0.000282066447726978</v>
      </c>
      <c r="DC1276" s="110"/>
      <c r="DD1276" s="176">
        <v>3.81690913982493e-5</v>
      </c>
      <c r="DE1276" s="111">
        <v>0</v>
      </c>
      <c r="DF1276" s="112">
        <v>3.81690913982493e-5</v>
      </c>
      <c r="DG1276" s="110"/>
      <c r="DH1276" s="176">
        <v>8.51078427825502e-5</v>
      </c>
      <c r="DI1276" s="111">
        <v>8.51078427825502e-5</v>
      </c>
      <c r="DJ1276" s="112">
        <v>8.51078427825502e-5</v>
      </c>
      <c r="DK1276" s="110"/>
      <c r="DL1276" s="176">
        <v>2.77342698949281e-5</v>
      </c>
      <c r="DM1276" s="111">
        <v>2.77342698949281e-5</v>
      </c>
      <c r="DN1276" s="112">
        <v>2.77342698949281e-5</v>
      </c>
      <c r="DO1276" s="110"/>
      <c r="DP1276" s="176">
        <v>0.00570894799588793</v>
      </c>
      <c r="DQ1276" s="111">
        <v>0.00570894799588793</v>
      </c>
      <c r="DR1276" s="112">
        <v>0.00570894799588793</v>
      </c>
      <c r="DS1276" s="110"/>
      <c r="DT1276" s="176">
        <v>0.000653459881282886</v>
      </c>
      <c r="DU1276" s="111">
        <v>0.000653459881282886</v>
      </c>
      <c r="DV1276" s="112">
        <v>0.000653459881282886</v>
      </c>
      <c r="DW1276" s="110"/>
      <c r="DX1276" s="176">
        <v>8.68708126181648e-5</v>
      </c>
      <c r="DY1276" s="111">
        <v>0</v>
      </c>
      <c r="DZ1276" s="112">
        <v>8.68708126181648e-5</v>
      </c>
      <c r="EA1276" s="110"/>
      <c r="EB1276" s="176">
        <v>0.000192980871605038</v>
      </c>
      <c r="EC1276" s="111">
        <v>0.000192980871605038</v>
      </c>
      <c r="ED1276" s="112">
        <v>0.000192980871605038</v>
      </c>
      <c r="EE1276" s="110"/>
      <c r="EF1276" s="176">
        <v>8.96176730259621e-5</v>
      </c>
      <c r="EG1276" s="111">
        <v>8.96176730259621e-5</v>
      </c>
      <c r="EH1276" s="112">
        <v>8.96176730259621e-5</v>
      </c>
      <c r="EI1276" s="110"/>
      <c r="EJ1276" s="176">
        <v>0</v>
      </c>
      <c r="EK1276" s="111">
        <v>-9.51633648849745e-5</v>
      </c>
      <c r="EL1276" s="112">
        <v>0</v>
      </c>
      <c r="EM1276" s="110"/>
      <c r="EN1276" s="176">
        <v>0</v>
      </c>
      <c r="EO1276" s="111">
        <v>-6.17409066514679e-5</v>
      </c>
      <c r="EP1276" s="112">
        <v>0</v>
      </c>
      <c r="EQ1276" s="110"/>
      <c r="ER1276" s="176">
        <v>0</v>
      </c>
      <c r="ES1276" s="111">
        <v>-9.51633648849745e-5</v>
      </c>
      <c r="ET1276" s="112">
        <v>0</v>
      </c>
      <c r="EU1276" s="110"/>
      <c r="EV1276" s="176">
        <v>-0.000382305447939751</v>
      </c>
      <c r="EW1276" s="111">
        <v>-0.000382305447939751</v>
      </c>
      <c r="EX1276" s="112">
        <v>0</v>
      </c>
      <c r="EY1276" s="110"/>
      <c r="EZ1276" s="176">
        <v>0</v>
      </c>
      <c r="FA1276" s="111">
        <v>-4.93849591456124e-5</v>
      </c>
      <c r="FB1276" s="112">
        <v>-4.93849591456124e-5</v>
      </c>
      <c r="FC1276" s="110"/>
      <c r="FD1276" s="176">
        <v>-0.000286053693424235</v>
      </c>
      <c r="FE1276" s="111">
        <v>-0.000286053693424235</v>
      </c>
      <c r="FF1276" s="112">
        <v>0</v>
      </c>
      <c r="FG1276" s="110"/>
      <c r="FH1276" s="176">
        <v>0</v>
      </c>
      <c r="FI1276" s="111">
        <v>-3.12858724493557e-5</v>
      </c>
      <c r="FJ1276" s="112">
        <v>-3.12858724493557e-5</v>
      </c>
      <c r="FK1276" s="110"/>
      <c r="FL1276" s="176">
        <v>-0.000209697796189632</v>
      </c>
      <c r="FM1276" s="111">
        <v>-0.000209697796189632</v>
      </c>
      <c r="FN1276" s="112">
        <v>-0.000209697796189632</v>
      </c>
      <c r="FO1276" s="110"/>
      <c r="FP1276" s="176">
        <v>0</v>
      </c>
      <c r="FQ1276" s="111">
        <v>-0.000407485924117435</v>
      </c>
      <c r="FR1276" s="112">
        <v>0</v>
      </c>
      <c r="FS1276" s="110"/>
      <c r="FT1276" s="176">
        <v>0</v>
      </c>
      <c r="FU1276" s="111">
        <v>-0.000476942807371919</v>
      </c>
      <c r="FV1276" s="112">
        <v>0</v>
      </c>
      <c r="FW1276" s="110"/>
      <c r="FX1276" s="176">
        <v>0</v>
      </c>
      <c r="FY1276" s="111">
        <v>-0.000580508362409494</v>
      </c>
      <c r="FZ1276" s="112">
        <v>0</v>
      </c>
      <c r="GA1276" s="110"/>
      <c r="GB1276" s="176">
        <v>0</v>
      </c>
      <c r="GC1276" s="111">
        <v>-0.000409559266505754</v>
      </c>
      <c r="GD1276" s="112">
        <v>0</v>
      </c>
      <c r="GE1276" s="110"/>
      <c r="GF1276" s="176">
        <v>-0.000202377173718367</v>
      </c>
      <c r="GG1276" s="111">
        <v>-0.000202377173718367</v>
      </c>
      <c r="GH1276" s="112">
        <v>0</v>
      </c>
      <c r="GI1276" s="110"/>
      <c r="GJ1276" s="176">
        <v>-0.000542966957812828</v>
      </c>
      <c r="GK1276" s="111">
        <v>-0.000542966957812828</v>
      </c>
      <c r="GL1276" s="112">
        <v>0</v>
      </c>
      <c r="GM1276" s="110"/>
      <c r="GN1276" s="176">
        <v>-0.000313695076410525</v>
      </c>
      <c r="GO1276" s="111">
        <v>-0.000313695076410525</v>
      </c>
      <c r="GP1276" s="112">
        <v>-0.000313695076410525</v>
      </c>
      <c r="GQ1276" s="110"/>
      <c r="GR1276" s="176">
        <v>0</v>
      </c>
      <c r="GS1276" s="111">
        <v>-0.00041024592495639</v>
      </c>
      <c r="GT1276" s="112">
        <v>-0.00041024592495639</v>
      </c>
      <c r="GU1276" s="110"/>
      <c r="GV1276" s="176">
        <v>0</v>
      </c>
      <c r="GW1276" s="111">
        <v>-6.17409066514679e-5</v>
      </c>
      <c r="GX1276" s="112">
        <v>0</v>
      </c>
      <c r="GY1276" s="110"/>
      <c r="GZ1276" s="176">
        <v>0</v>
      </c>
      <c r="HA1276" s="111">
        <v>-0.000357417767368427</v>
      </c>
      <c r="HB1276" s="112">
        <v>-0.000357417767368427</v>
      </c>
      <c r="HC1276" s="110"/>
      <c r="HD1276" s="176">
        <v>0</v>
      </c>
      <c r="HE1276" s="111">
        <v>-4.2140034058382e-5</v>
      </c>
      <c r="HF1276" s="112">
        <v>0</v>
      </c>
      <c r="HG1276" s="110"/>
      <c r="HH1276" s="176">
        <v>0</v>
      </c>
      <c r="HI1276" s="111">
        <v>-0.00011930190251798</v>
      </c>
      <c r="HJ1276" s="112">
        <v>0</v>
      </c>
      <c r="HK1276" s="110"/>
      <c r="HL1276" s="176">
        <v>-0.00172108245713543</v>
      </c>
      <c r="HM1276" s="111">
        <v>-0.00172108245713543</v>
      </c>
      <c r="HN1276" s="112">
        <v>0</v>
      </c>
      <c r="HO1276" s="110"/>
      <c r="HP1276" s="176">
        <v>0</v>
      </c>
      <c r="HQ1276" s="111">
        <v>-0.000119548952316945</v>
      </c>
      <c r="HR1276" s="112">
        <v>0</v>
      </c>
      <c r="HS1276" s="110"/>
      <c r="HT1276" s="176">
        <v>-0.00206217749024254</v>
      </c>
      <c r="HU1276" s="111">
        <v>0</v>
      </c>
      <c r="HV1276" s="112">
        <v>0</v>
      </c>
      <c r="HW1276" s="110"/>
      <c r="HX1276" s="176">
        <v>0</v>
      </c>
      <c r="HY1276" s="111">
        <v>-0.000226482407668797</v>
      </c>
      <c r="HZ1276" s="112">
        <v>0</v>
      </c>
      <c r="IA1276" s="110"/>
      <c r="IB1276" s="176">
        <v>0</v>
      </c>
      <c r="IC1276" s="111">
        <v>0</v>
      </c>
      <c r="ID1276" s="112">
        <v>-0.000613928341589296</v>
      </c>
      <c r="IE1276" s="110"/>
      <c r="IF1276" s="176">
        <v>-0.000731065983496554</v>
      </c>
      <c r="IG1276" s="111">
        <v>-0.000731065983496554</v>
      </c>
      <c r="IH1276" s="112">
        <v>0</v>
      </c>
      <c r="II1276" s="110"/>
      <c r="IJ1276" s="176">
        <v>-0.000779171922665713</v>
      </c>
      <c r="IK1276" s="111">
        <v>-0.000779171922665713</v>
      </c>
      <c r="IL1276" s="112">
        <v>0</v>
      </c>
      <c r="IM1276" s="110"/>
      <c r="IN1276" s="176">
        <v>-0.000855816515995922</v>
      </c>
      <c r="IO1276" s="111">
        <v>-0.000855816515995922</v>
      </c>
      <c r="IP1276" s="112">
        <v>0</v>
      </c>
      <c r="IQ1276" s="110"/>
      <c r="IR1276" s="176">
        <v>0</v>
      </c>
      <c r="IS1276" s="111">
        <v>-0.000276240067094369</v>
      </c>
      <c r="IT1276" s="112">
        <v>0</v>
      </c>
      <c r="IU1276" s="110"/>
      <c r="IV1276" s="176">
        <v>0</v>
      </c>
      <c r="IW1276" s="111">
        <v>0</v>
      </c>
      <c r="IX1276" s="112">
        <v>0</v>
      </c>
      <c r="IY1276" s="110"/>
      <c r="IZ1276" s="176">
        <v>0</v>
      </c>
      <c r="JA1276" s="111">
        <v>-0.00141034803065585</v>
      </c>
      <c r="JB1276" s="112">
        <v>0</v>
      </c>
      <c r="JC1276" s="110"/>
      <c r="JD1276" s="176">
        <v>0</v>
      </c>
      <c r="JE1276" s="111">
        <v>-0.018241724211944</v>
      </c>
      <c r="JF1276" s="112">
        <v>0</v>
      </c>
      <c r="JG1276" s="110"/>
    </row>
    <row r="1277" spans="2:267">
      <c r="B1277" s="35"/>
      <c r="C1277" s="29">
        <v>2</v>
      </c>
      <c r="D1277" s="107">
        <f t="shared" si="8690"/>
        <v>-0.0400082270736719</v>
      </c>
      <c r="E1277" s="107">
        <f t="shared" si="8687"/>
        <v>0.0884823648183228</v>
      </c>
      <c r="F1277" s="108">
        <f t="shared" si="8688"/>
        <v>-0.0221685303123468</v>
      </c>
      <c r="G1277" s="109">
        <f t="shared" ref="G1277" si="8691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0.0566562029258525</v>
      </c>
      <c r="I1277" s="35"/>
      <c r="J1277" s="173"/>
      <c r="K1277" s="171">
        <v>2</v>
      </c>
      <c r="L1277" s="172">
        <f t="array" ref="L1277:N1280">L$3:N$6*M1269</f>
        <v>-0.000134659410782496</v>
      </c>
      <c r="M1277" s="107">
        <v>-0.000134659410782496</v>
      </c>
      <c r="N1277" s="108">
        <v>-0.000134659410782496</v>
      </c>
      <c r="O1277" s="87">
        <f>M1269</f>
        <v>-0.000134659410782496</v>
      </c>
      <c r="P1277" s="172">
        <f t="array" ref="P1277:R1280">P$3:R$6*Q1269</f>
        <v>0</v>
      </c>
      <c r="Q1277" s="107">
        <v>-0.000240547192183981</v>
      </c>
      <c r="R1277" s="108">
        <v>-0.000240547192183981</v>
      </c>
      <c r="S1277" s="87">
        <f>Q1269</f>
        <v>-0.000240547192183981</v>
      </c>
      <c r="T1277" s="172">
        <f t="array" ref="T1277:V1280">T$3:V$6*U1269</f>
        <v>-0.000667718658107791</v>
      </c>
      <c r="U1277" s="107">
        <v>-0.000667718658107791</v>
      </c>
      <c r="V1277" s="108">
        <v>0</v>
      </c>
      <c r="W1277" s="87">
        <f>U1269</f>
        <v>-0.000667718658107791</v>
      </c>
      <c r="X1277" s="172">
        <f t="array" ref="X1277:Z1280">X$3:Z$6*Y1269</f>
        <v>-7.71212518583772e-5</v>
      </c>
      <c r="Y1277" s="107">
        <v>-7.71212518583772e-5</v>
      </c>
      <c r="Z1277" s="108">
        <v>-7.71212518583772e-5</v>
      </c>
      <c r="AA1277" s="87">
        <f>Y1269</f>
        <v>-7.71212518583772e-5</v>
      </c>
      <c r="AB1277" s="172">
        <f t="array" ref="AB1277:AD1280">AB$3:AD$6*AC1269</f>
        <v>-0.000345756950436668</v>
      </c>
      <c r="AC1277" s="107">
        <v>-0.000345756950436668</v>
      </c>
      <c r="AD1277" s="108">
        <v>-0.000345756950436668</v>
      </c>
      <c r="AE1277" s="87">
        <f>AC1269</f>
        <v>-0.000345756950436668</v>
      </c>
      <c r="AF1277" s="172">
        <f t="array" ref="AF1277:AH1280">AF$3:AH$6*AG1269</f>
        <v>0</v>
      </c>
      <c r="AG1277" s="107">
        <v>0</v>
      </c>
      <c r="AH1277" s="108">
        <v>0</v>
      </c>
      <c r="AI1277" s="87">
        <f>AG1269</f>
        <v>-0.00106158086648157</v>
      </c>
      <c r="AJ1277" s="172">
        <f t="array" ref="AJ1277:AL1280">AJ$3:AL$6*AK1269</f>
        <v>0</v>
      </c>
      <c r="AK1277" s="107">
        <v>0</v>
      </c>
      <c r="AL1277" s="108">
        <v>0</v>
      </c>
      <c r="AM1277" s="87">
        <f>AK1269</f>
        <v>-0.0172066917243742</v>
      </c>
      <c r="AN1277" s="172">
        <f t="array" ref="AN1277:AP1280">AN$3:AP$6*AO1269</f>
        <v>0</v>
      </c>
      <c r="AO1277" s="107">
        <v>0</v>
      </c>
      <c r="AP1277" s="108">
        <v>0</v>
      </c>
      <c r="AQ1277" s="87">
        <f>AO1269</f>
        <v>-0.010459973530912</v>
      </c>
      <c r="AR1277" s="172">
        <f t="array" ref="AR1277:AT1280">AR$3:AT$6*AS1269</f>
        <v>0</v>
      </c>
      <c r="AS1277" s="107">
        <v>0</v>
      </c>
      <c r="AT1277" s="108">
        <v>0</v>
      </c>
      <c r="AU1277" s="87">
        <f>AS1269</f>
        <v>-0.000717302021496943</v>
      </c>
      <c r="AV1277" s="172">
        <f t="array" ref="AV1277:AX1280">AV$3:AX$6*AW1269</f>
        <v>0</v>
      </c>
      <c r="AW1277" s="107">
        <v>0</v>
      </c>
      <c r="AX1277" s="108">
        <v>0</v>
      </c>
      <c r="AY1277" s="87">
        <f>AW1269</f>
        <v>-0.00371380933349101</v>
      </c>
      <c r="AZ1277" s="172">
        <f t="array" ref="AZ1277:BB1280">AZ$3:BB$6*BA1269</f>
        <v>-0.00107427190778633</v>
      </c>
      <c r="BA1277" s="107">
        <v>-0.00107427190778633</v>
      </c>
      <c r="BB1277" s="108">
        <v>-0.00107427190778633</v>
      </c>
      <c r="BC1277" s="87">
        <f>BA1269</f>
        <v>-0.00107427190778633</v>
      </c>
      <c r="BD1277" s="172">
        <f t="array" ref="BD1277:BF1280">BD$3:BF$6*BE1269</f>
        <v>0</v>
      </c>
      <c r="BE1277" s="107">
        <v>-0.00206481706082343</v>
      </c>
      <c r="BF1277" s="108">
        <v>-0.00206481706082343</v>
      </c>
      <c r="BG1277" s="87">
        <f>BE1269</f>
        <v>-0.00206481706082343</v>
      </c>
      <c r="BH1277" s="172">
        <f t="array" ref="BH1277:BJ1280">BH$3:BJ$6*BI1269</f>
        <v>-0.00718072884697166</v>
      </c>
      <c r="BI1277" s="107">
        <v>-0.00718072884697166</v>
      </c>
      <c r="BJ1277" s="108">
        <v>0</v>
      </c>
      <c r="BK1277" s="87">
        <f>BI1269</f>
        <v>-0.00718072884697166</v>
      </c>
      <c r="BL1277" s="172">
        <f t="array" ref="BL1277:BN1280">BL$3:BN$6*BM1269</f>
        <v>-0.00479139267118995</v>
      </c>
      <c r="BM1277" s="107">
        <v>-0.00479139267118995</v>
      </c>
      <c r="BN1277" s="108">
        <v>-0.00479139267118995</v>
      </c>
      <c r="BO1277" s="87">
        <f>BM1269</f>
        <v>-0.00479139267118995</v>
      </c>
      <c r="BP1277" s="172">
        <f t="array" ref="BP1277:BR1280">BP$3:BR$6*BQ1269</f>
        <v>-0.00667299550627616</v>
      </c>
      <c r="BQ1277" s="107">
        <v>-0.00667299550627616</v>
      </c>
      <c r="BR1277" s="108">
        <v>-0.00667299550627616</v>
      </c>
      <c r="BS1277" s="87">
        <f>BQ1269</f>
        <v>-0.00667299550627616</v>
      </c>
      <c r="BT1277" s="172">
        <f t="array" ref="BT1277:BV1280">BT$3:BV$6*BU1269</f>
        <v>-1.87019465890906e-5</v>
      </c>
      <c r="BU1277" s="107">
        <v>0</v>
      </c>
      <c r="BV1277" s="108">
        <v>-1.87019465890906e-5</v>
      </c>
      <c r="BW1277" s="87">
        <f>BU1269</f>
        <v>-1.87019465890906e-5</v>
      </c>
      <c r="BX1277" s="172">
        <f t="array" ref="BX1277:BZ1280">BX$3:BZ$6*BY1269</f>
        <v>-0.00116379478378909</v>
      </c>
      <c r="BY1277" s="107">
        <v>-0.00116379478378909</v>
      </c>
      <c r="BZ1277" s="108">
        <v>-0.00116379478378909</v>
      </c>
      <c r="CA1277" s="87">
        <f>BY1269</f>
        <v>-0.00116379478378909</v>
      </c>
      <c r="CB1277" s="172">
        <f t="array" ref="CB1277:CD1280">CB$3:CD$6*CC1269</f>
        <v>-0.000372776707272799</v>
      </c>
      <c r="CC1277" s="107">
        <v>-0.000372776707272799</v>
      </c>
      <c r="CD1277" s="108">
        <v>-0.000372776707272799</v>
      </c>
      <c r="CE1277" s="87">
        <f>CC1269</f>
        <v>-0.000372776707272799</v>
      </c>
      <c r="CF1277" s="172">
        <f t="array" ref="CF1277:CH1280">CF$3:CH$6*CG1269</f>
        <v>-0.000254047097740737</v>
      </c>
      <c r="CG1277" s="107">
        <v>-0.000254047097740737</v>
      </c>
      <c r="CH1277" s="108">
        <v>-0.000254047097740737</v>
      </c>
      <c r="CI1277" s="87">
        <f>CG1269</f>
        <v>-0.000254047097740737</v>
      </c>
      <c r="CJ1277" s="172">
        <f t="array" ref="CJ1277:CL1280">CJ$3:CL$6*CK1269</f>
        <v>-0.000401587535099535</v>
      </c>
      <c r="CK1277" s="107">
        <v>-0.000401587535099535</v>
      </c>
      <c r="CL1277" s="108">
        <v>-0.000401587535099535</v>
      </c>
      <c r="CM1277" s="87">
        <f>CK1269</f>
        <v>-0.000401587535099535</v>
      </c>
      <c r="CN1277" s="172">
        <f t="array" ref="CN1277:CP1280">CN$3:CP$6*CO1269</f>
        <v>-0.00121145950103392</v>
      </c>
      <c r="CO1277" s="107">
        <v>-0.00121145950103392</v>
      </c>
      <c r="CP1277" s="108">
        <v>-0.00121145950103392</v>
      </c>
      <c r="CQ1277" s="87">
        <f>CO1269</f>
        <v>-0.00121145950103392</v>
      </c>
      <c r="CR1277" s="172">
        <f t="array" ref="CR1277:CT1280">CR$3:CT$6*CS1269</f>
        <v>0</v>
      </c>
      <c r="CS1277" s="107">
        <v>0</v>
      </c>
      <c r="CT1277" s="108">
        <v>-3.27489811854659e-5</v>
      </c>
      <c r="CU1277" s="87">
        <f>CS1269</f>
        <v>-3.27489811854659e-5</v>
      </c>
      <c r="CV1277" s="172">
        <f t="array" ref="CV1277:CX1280">CV$3:CX$6*CW1269</f>
        <v>0</v>
      </c>
      <c r="CW1277" s="107">
        <v>-0.00184889116069374</v>
      </c>
      <c r="CX1277" s="108">
        <v>-0.00184889116069374</v>
      </c>
      <c r="CY1277" s="87">
        <f>CW1269</f>
        <v>-0.00184889116069374</v>
      </c>
      <c r="CZ1277" s="172">
        <f t="array" ref="CZ1277:DB1280">CZ$3:DB$6*DA1269</f>
        <v>0</v>
      </c>
      <c r="DA1277" s="107">
        <v>-0.000659842752069573</v>
      </c>
      <c r="DB1277" s="108">
        <v>-0.000659842752069573</v>
      </c>
      <c r="DC1277" s="87">
        <f>DA1269</f>
        <v>-0.000659842752069573</v>
      </c>
      <c r="DD1277" s="172">
        <f t="array" ref="DD1277:DF1280">DD$3:DF$6*DE1269</f>
        <v>0</v>
      </c>
      <c r="DE1277" s="107">
        <v>-0.000463588665172742</v>
      </c>
      <c r="DF1277" s="108">
        <v>-0.000463588665172742</v>
      </c>
      <c r="DG1277" s="87">
        <f>DE1269</f>
        <v>-0.000463588665172742</v>
      </c>
      <c r="DH1277" s="172">
        <f t="array" ref="DH1277:DJ1280">DH$3:DJ$6*DI1269</f>
        <v>0</v>
      </c>
      <c r="DI1277" s="107">
        <v>-0.00073943999412964</v>
      </c>
      <c r="DJ1277" s="108">
        <v>-0.00073943999412964</v>
      </c>
      <c r="DK1277" s="87">
        <f>DI1269</f>
        <v>-0.00073943999412964</v>
      </c>
      <c r="DL1277" s="172">
        <f t="array" ref="DL1277:DN1280">DL$3:DN$6*DM1269</f>
        <v>0</v>
      </c>
      <c r="DM1277" s="107">
        <v>-0.00243741911631396</v>
      </c>
      <c r="DN1277" s="108">
        <v>-0.00243741911631396</v>
      </c>
      <c r="DO1277" s="87">
        <f>DM1269</f>
        <v>-0.00243741911631396</v>
      </c>
      <c r="DP1277" s="172">
        <f t="array" ref="DP1277:DR1280">DP$3:DR$6*DQ1269</f>
        <v>-0.00718710728287268</v>
      </c>
      <c r="DQ1277" s="107">
        <v>-0.00718710728287268</v>
      </c>
      <c r="DR1277" s="108">
        <v>0</v>
      </c>
      <c r="DS1277" s="87">
        <f>DQ1269</f>
        <v>-0.00718710728287268</v>
      </c>
      <c r="DT1277" s="172">
        <f t="array" ref="DT1277:DV1280">DT$3:DV$6*DU1269</f>
        <v>-0.00210029414180853</v>
      </c>
      <c r="DU1277" s="107">
        <v>-0.00210029414180853</v>
      </c>
      <c r="DV1277" s="108">
        <v>0</v>
      </c>
      <c r="DW1277" s="87">
        <f>DU1269</f>
        <v>-0.00210029414180853</v>
      </c>
      <c r="DX1277" s="172">
        <f t="array" ref="DX1277:DZ1280">DX$3:DZ$6*DY1269</f>
        <v>-0.00139768275839178</v>
      </c>
      <c r="DY1277" s="107">
        <v>-0.00139768275839178</v>
      </c>
      <c r="DZ1277" s="108">
        <v>0</v>
      </c>
      <c r="EA1277" s="87">
        <f>DY1269</f>
        <v>-0.00139768275839178</v>
      </c>
      <c r="EB1277" s="172">
        <f t="array" ref="EB1277:ED1280">EB$3:ED$6*EC1269</f>
        <v>-0.00222585695779288</v>
      </c>
      <c r="EC1277" s="107">
        <v>-0.00222585695779288</v>
      </c>
      <c r="ED1277" s="108">
        <v>0</v>
      </c>
      <c r="EE1277" s="87">
        <f>EC1269</f>
        <v>-0.00222585695779288</v>
      </c>
      <c r="EF1277" s="172">
        <f t="array" ref="EF1277:EH1280">EF$3:EH$6*EG1269</f>
        <v>-0.00876979682532465</v>
      </c>
      <c r="EG1277" s="107">
        <v>-0.00876979682532465</v>
      </c>
      <c r="EH1277" s="108">
        <v>0</v>
      </c>
      <c r="EI1277" s="87">
        <f>EG1269</f>
        <v>-0.00876979682532465</v>
      </c>
      <c r="EJ1277" s="172">
        <f t="array" ref="EJ1277:EL1280">EJ$3:EL$6*EK1269</f>
        <v>0</v>
      </c>
      <c r="EK1277" s="107">
        <v>1.37961096961596e-5</v>
      </c>
      <c r="EL1277" s="108">
        <v>0</v>
      </c>
      <c r="EM1277" s="87">
        <f>EK1269</f>
        <v>1.37961096961596e-5</v>
      </c>
      <c r="EN1277" s="172">
        <f t="array" ref="EN1277:EP1280">EN$3:EP$6*EO1269</f>
        <v>2.12129509423784e-5</v>
      </c>
      <c r="EO1277" s="107">
        <v>2.12129509423784e-5</v>
      </c>
      <c r="EP1277" s="108">
        <v>0</v>
      </c>
      <c r="EQ1277" s="87">
        <f>EO1269</f>
        <v>2.12129509423784e-5</v>
      </c>
      <c r="ER1277" s="172">
        <f t="array" ref="ER1277:ET1280">ER$3:ET$6*ES1269</f>
        <v>0</v>
      </c>
      <c r="ES1277" s="107">
        <v>1.37961096961596e-5</v>
      </c>
      <c r="ET1277" s="108">
        <v>0</v>
      </c>
      <c r="EU1277" s="87">
        <f>ES1269</f>
        <v>1.37961096961596e-5</v>
      </c>
      <c r="EV1277" s="172">
        <f t="array" ref="EV1277:EX1280">EV$3:EX$6*EW1269</f>
        <v>0</v>
      </c>
      <c r="EW1277" s="107">
        <v>4.83898879363071e-5</v>
      </c>
      <c r="EX1277" s="108">
        <v>0</v>
      </c>
      <c r="EY1277" s="87">
        <f>EW1269</f>
        <v>4.83898879363071e-5</v>
      </c>
      <c r="EZ1277" s="172">
        <f t="array" ref="EZ1277:FB1280">EZ$3:FB$6*FA1269</f>
        <v>0</v>
      </c>
      <c r="FA1277" s="107">
        <v>4.60771058807106e-6</v>
      </c>
      <c r="FB1277" s="108">
        <v>0</v>
      </c>
      <c r="FC1277" s="87">
        <f>FA1269</f>
        <v>4.60771058807106e-6</v>
      </c>
      <c r="FD1277" s="172">
        <f t="array" ref="FD1277:FF1280">FD$3:FF$6*FE1269</f>
        <v>6.6232110571998e-5</v>
      </c>
      <c r="FE1277" s="107">
        <v>6.6232110571998e-5</v>
      </c>
      <c r="FF1277" s="108">
        <v>0</v>
      </c>
      <c r="FG1277" s="87">
        <f>FE1269</f>
        <v>6.6232110571998e-5</v>
      </c>
      <c r="FH1277" s="172">
        <f t="array" ref="FH1277:FJ1280">FH$3:FJ$6*FI1269</f>
        <v>7.43554928241693e-6</v>
      </c>
      <c r="FI1277" s="107">
        <v>7.43554928241693e-6</v>
      </c>
      <c r="FJ1277" s="108">
        <v>0</v>
      </c>
      <c r="FK1277" s="87">
        <f>FI1269</f>
        <v>7.43554928241693e-6</v>
      </c>
      <c r="FL1277" s="172">
        <f t="array" ref="FL1277:FN1280">FL$3:FN$6*FM1269</f>
        <v>2.53548491848595e-5</v>
      </c>
      <c r="FM1277" s="107">
        <v>2.53548491848595e-5</v>
      </c>
      <c r="FN1277" s="108">
        <v>0</v>
      </c>
      <c r="FO1277" s="87">
        <f>FM1269</f>
        <v>2.53548491848595e-5</v>
      </c>
      <c r="FP1277" s="172">
        <f t="array" ref="FP1277:FR1280">FP$3:FR$6*FQ1269</f>
        <v>0</v>
      </c>
      <c r="FQ1277" s="107">
        <v>0.000315694966278536</v>
      </c>
      <c r="FR1277" s="108">
        <v>0</v>
      </c>
      <c r="FS1277" s="87">
        <f>FQ1269</f>
        <v>0.000315694966278536</v>
      </c>
      <c r="FT1277" s="172">
        <f t="array" ref="FT1277:FV1280">FT$3:FV$6*FU1269</f>
        <v>0</v>
      </c>
      <c r="FU1277" s="107">
        <v>9.41226563435884e-5</v>
      </c>
      <c r="FV1277" s="108">
        <v>0</v>
      </c>
      <c r="FW1277" s="87">
        <f>FU1269</f>
        <v>9.41226563435884e-5</v>
      </c>
      <c r="FX1277" s="172">
        <f t="array" ref="FX1277:FZ1280">FX$3:FZ$6*FY1269</f>
        <v>0.000529774119277842</v>
      </c>
      <c r="FY1277" s="107">
        <v>0.000529774119277842</v>
      </c>
      <c r="FZ1277" s="108">
        <v>0</v>
      </c>
      <c r="GA1277" s="87">
        <f>FY1269</f>
        <v>0.000529774119277842</v>
      </c>
      <c r="GB1277" s="172">
        <f t="array" ref="GB1277:GD1280">GB$3:GD$6*GC1269</f>
        <v>0.000130768197043494</v>
      </c>
      <c r="GC1277" s="107">
        <v>0.000130768197043494</v>
      </c>
      <c r="GD1277" s="108">
        <v>0</v>
      </c>
      <c r="GE1277" s="87">
        <f>GC1269</f>
        <v>0.000130768197043494</v>
      </c>
      <c r="GF1277" s="172">
        <f t="array" ref="GF1277:GH1280">GF$3:GH$6*GG1269</f>
        <v>0</v>
      </c>
      <c r="GG1277" s="107">
        <v>0.000778506393422087</v>
      </c>
      <c r="GH1277" s="108">
        <v>0</v>
      </c>
      <c r="GI1277" s="87">
        <f>GG1269</f>
        <v>0.000778506393422087</v>
      </c>
      <c r="GJ1277" s="172">
        <f t="array" ref="GJ1277:GL1280">GJ$3:GL$6*GK1269</f>
        <v>0</v>
      </c>
      <c r="GK1277" s="107">
        <v>0.000310698824346201</v>
      </c>
      <c r="GL1277" s="108">
        <v>0</v>
      </c>
      <c r="GM1277" s="87">
        <f>GK1269</f>
        <v>0.000310698824346201</v>
      </c>
      <c r="GN1277" s="172">
        <f t="array" ref="GN1277:GP1280">GN$3:GP$6*GO1269</f>
        <v>0</v>
      </c>
      <c r="GO1277" s="107">
        <v>1.78080498400364e-5</v>
      </c>
      <c r="GP1277" s="108">
        <v>0</v>
      </c>
      <c r="GQ1277" s="87">
        <f>GO1269</f>
        <v>1.78080498400364e-5</v>
      </c>
      <c r="GR1277" s="172">
        <f t="array" ref="GR1277:GT1280">GR$3:GT$6*GS1269</f>
        <v>0.000883817673177906</v>
      </c>
      <c r="GS1277" s="107">
        <v>0.000883817673177906</v>
      </c>
      <c r="GT1277" s="108">
        <v>0</v>
      </c>
      <c r="GU1277" s="87">
        <f>GS1269</f>
        <v>0.000883817673177906</v>
      </c>
      <c r="GV1277" s="172">
        <f t="array" ref="GV1277:GX1280">GV$3:GX$6*GW1269</f>
        <v>2.12129509423784e-5</v>
      </c>
      <c r="GW1277" s="107">
        <v>2.12129509423784e-5</v>
      </c>
      <c r="GX1277" s="108">
        <v>0</v>
      </c>
      <c r="GY1277" s="87">
        <f>GW1269</f>
        <v>2.12129509423784e-5</v>
      </c>
      <c r="GZ1277" s="172">
        <f t="array" ref="GZ1277:HB1280">GZ$3:HB$6*HA1269</f>
        <v>0</v>
      </c>
      <c r="HA1277" s="107">
        <v>0.00283732988008087</v>
      </c>
      <c r="HB1277" s="108">
        <v>0.00283732988008087</v>
      </c>
      <c r="HC1277" s="87">
        <f>HA1269</f>
        <v>0.00283732988008087</v>
      </c>
      <c r="HD1277" s="172">
        <f t="array" ref="HD1277:HF1280">HD$3:HF$6*HE1269</f>
        <v>0.000157581361356489</v>
      </c>
      <c r="HE1277" s="107">
        <v>0.000157581361356489</v>
      </c>
      <c r="HF1277" s="108">
        <v>0</v>
      </c>
      <c r="HG1277" s="87">
        <f>HE1269</f>
        <v>0.000157581361356489</v>
      </c>
      <c r="HH1277" s="172">
        <f t="array" ref="HH1277:HJ1280">HH$3:HJ$6*HI1269</f>
        <v>5.90183729015049e-5</v>
      </c>
      <c r="HI1277" s="107">
        <v>5.90183729015049e-5</v>
      </c>
      <c r="HJ1277" s="108">
        <v>0</v>
      </c>
      <c r="HK1277" s="87">
        <f>HI1269</f>
        <v>5.90183729015049e-5</v>
      </c>
      <c r="HL1277" s="172">
        <f t="array" ref="HL1277:HN1280">HL$3:HN$6*HM1269</f>
        <v>0.00349742297053719</v>
      </c>
      <c r="HM1277" s="107">
        <v>0.00349742297053719</v>
      </c>
      <c r="HN1277" s="108">
        <v>0</v>
      </c>
      <c r="HO1277" s="87">
        <f>HM1269</f>
        <v>0.00349742297053719</v>
      </c>
      <c r="HP1277" s="172">
        <f t="array" ref="HP1277:HR1280">HP$3:HR$6*HQ1269</f>
        <v>0.000121329698824782</v>
      </c>
      <c r="HQ1277" s="107">
        <v>0.000121329698824782</v>
      </c>
      <c r="HR1277" s="108">
        <v>0</v>
      </c>
      <c r="HS1277" s="87">
        <f>HQ1269</f>
        <v>0.000121329698824782</v>
      </c>
      <c r="HT1277" s="172">
        <f t="array" ref="HT1277:HV1280">HT$3:HV$6*HU1269</f>
        <v>0</v>
      </c>
      <c r="HU1277" s="107">
        <v>0.000123009757571057</v>
      </c>
      <c r="HV1277" s="108">
        <v>0</v>
      </c>
      <c r="HW1277" s="87">
        <f>HU1269</f>
        <v>0.000123009757571057</v>
      </c>
      <c r="HX1277" s="172">
        <f t="array" ref="HX1277:HZ1280">HX$3:HZ$6*HY1269</f>
        <v>0.000263928754229403</v>
      </c>
      <c r="HY1277" s="107">
        <v>0</v>
      </c>
      <c r="HZ1277" s="108">
        <v>0</v>
      </c>
      <c r="IA1277" s="87">
        <f>HY1269</f>
        <v>0.000263928754229403</v>
      </c>
      <c r="IB1277" s="172">
        <f t="array" ref="IB1277:ID1280">IB$3:ID$6*IC1269</f>
        <v>0.000254434109180588</v>
      </c>
      <c r="IC1277" s="107">
        <v>0</v>
      </c>
      <c r="ID1277" s="108">
        <v>0</v>
      </c>
      <c r="IE1277" s="87">
        <f>IC1269</f>
        <v>0.000254434109180588</v>
      </c>
      <c r="IF1277" s="172">
        <f t="array" ref="IF1277:IH1280">IF$3:IH$6*IG1269</f>
        <v>0</v>
      </c>
      <c r="IG1277" s="107">
        <v>0.000441585553000424</v>
      </c>
      <c r="IH1277" s="108">
        <v>0</v>
      </c>
      <c r="II1277" s="87">
        <f>IG1269</f>
        <v>0.000441585553000424</v>
      </c>
      <c r="IJ1277" s="172">
        <f t="array" ref="IJ1277:IL1280">IJ$3:IL$6*IK1269</f>
        <v>0</v>
      </c>
      <c r="IK1277" s="107">
        <v>0.000369318592285546</v>
      </c>
      <c r="IL1277" s="108">
        <v>0</v>
      </c>
      <c r="IM1277" s="87">
        <f>IK1269</f>
        <v>0.000369318592285546</v>
      </c>
      <c r="IN1277" s="172">
        <f t="array" ref="IN1277:IP1280">IN$3:IP$6*IO1269</f>
        <v>0</v>
      </c>
      <c r="IO1277" s="107">
        <v>0</v>
      </c>
      <c r="IP1277" s="108">
        <v>0</v>
      </c>
      <c r="IQ1277" s="87">
        <f>IO1269</f>
        <v>0.000702136907653183</v>
      </c>
      <c r="IR1277" s="172">
        <f t="array" ref="IR1277:IT1280">IR$3:IT$6*IS1269</f>
        <v>0</v>
      </c>
      <c r="IS1277" s="107">
        <v>0</v>
      </c>
      <c r="IT1277" s="108">
        <v>0</v>
      </c>
      <c r="IU1277" s="87">
        <f>IS1269</f>
        <v>0.000164146740996832</v>
      </c>
      <c r="IV1277" s="172">
        <f t="array" ref="IV1277:IX1280">IV$3:IX$6*IW1269</f>
        <v>0</v>
      </c>
      <c r="IW1277" s="107">
        <v>9.77316412356342e-6</v>
      </c>
      <c r="IX1277" s="108">
        <v>0</v>
      </c>
      <c r="IY1277" s="87">
        <f>IW1269</f>
        <v>9.77316412356342e-6</v>
      </c>
      <c r="IZ1277" s="172">
        <f t="array" ref="IZ1277:JB1280">IZ$3:JB$6*JA1269</f>
        <v>0</v>
      </c>
      <c r="JA1277" s="107">
        <v>0.0859191048455589</v>
      </c>
      <c r="JB1277" s="108">
        <v>0</v>
      </c>
      <c r="JC1277" s="87">
        <f>JA1269</f>
        <v>0.0859191048455589</v>
      </c>
      <c r="JD1277" s="172">
        <f t="array" ref="JD1277:JF1280">JD$3:JF$6*JE1269</f>
        <v>0</v>
      </c>
      <c r="JE1277" s="107">
        <v>0.0461472562494352</v>
      </c>
      <c r="JF1277" s="108">
        <v>0</v>
      </c>
      <c r="JG1277" s="87">
        <f>JE1269</f>
        <v>0.0461472562494352</v>
      </c>
    </row>
    <row r="1278" spans="2:267">
      <c r="B1278" s="35"/>
      <c r="C1278" s="36"/>
      <c r="D1278" s="83">
        <f t="shared" si="8690"/>
        <v>-0.00826677539207778</v>
      </c>
      <c r="E1278" s="83">
        <f t="shared" si="8687"/>
        <v>-0.0213166980584444</v>
      </c>
      <c r="F1278" s="110">
        <f t="shared" si="8688"/>
        <v>0.0242295914956102</v>
      </c>
      <c r="I1278" s="35"/>
      <c r="J1278" s="173"/>
      <c r="K1278" s="174"/>
      <c r="L1278" s="154">
        <v>-0.000134659410782496</v>
      </c>
      <c r="M1278" s="83">
        <v>0</v>
      </c>
      <c r="N1278" s="110">
        <v>-0.000134659410782496</v>
      </c>
      <c r="O1278" s="110"/>
      <c r="P1278" s="154">
        <v>-0.000240547192183981</v>
      </c>
      <c r="Q1278" s="83">
        <v>0</v>
      </c>
      <c r="R1278" s="110">
        <v>-0.000240547192183981</v>
      </c>
      <c r="S1278" s="110"/>
      <c r="T1278" s="154">
        <v>-0.000667718658107791</v>
      </c>
      <c r="U1278" s="83">
        <v>0</v>
      </c>
      <c r="V1278" s="110">
        <v>-0.000667718658107791</v>
      </c>
      <c r="W1278" s="110"/>
      <c r="X1278" s="154">
        <v>-7.71212518583772e-5</v>
      </c>
      <c r="Y1278" s="83">
        <v>0</v>
      </c>
      <c r="Z1278" s="110">
        <v>-7.71212518583772e-5</v>
      </c>
      <c r="AA1278" s="110"/>
      <c r="AB1278" s="154">
        <v>-0.000345756950436668</v>
      </c>
      <c r="AC1278" s="83">
        <v>0</v>
      </c>
      <c r="AD1278" s="110">
        <v>-0.000345756950436668</v>
      </c>
      <c r="AE1278" s="110"/>
      <c r="AF1278" s="154">
        <v>-0.00106158086648157</v>
      </c>
      <c r="AG1278" s="83">
        <v>-0.00106158086648157</v>
      </c>
      <c r="AH1278" s="110">
        <v>-0.00106158086648157</v>
      </c>
      <c r="AI1278" s="110"/>
      <c r="AJ1278" s="154">
        <v>0</v>
      </c>
      <c r="AK1278" s="83">
        <v>-0.0172066917243742</v>
      </c>
      <c r="AL1278" s="110">
        <v>-0.0172066917243742</v>
      </c>
      <c r="AM1278" s="110"/>
      <c r="AN1278" s="154">
        <v>-0.010459973530912</v>
      </c>
      <c r="AO1278" s="83">
        <v>-0.010459973530912</v>
      </c>
      <c r="AP1278" s="110">
        <v>0</v>
      </c>
      <c r="AQ1278" s="110"/>
      <c r="AR1278" s="154">
        <v>-0.000717302021496943</v>
      </c>
      <c r="AS1278" s="83">
        <v>-0.000717302021496943</v>
      </c>
      <c r="AT1278" s="110">
        <v>-0.000717302021496943</v>
      </c>
      <c r="AU1278" s="110"/>
      <c r="AV1278" s="154">
        <v>-0.00371380933349101</v>
      </c>
      <c r="AW1278" s="83">
        <v>-0.00371380933349101</v>
      </c>
      <c r="AX1278" s="110">
        <v>-0.00371380933349101</v>
      </c>
      <c r="AY1278" s="110"/>
      <c r="AZ1278" s="154">
        <v>-0.00107427190778633</v>
      </c>
      <c r="BA1278" s="83">
        <v>0</v>
      </c>
      <c r="BB1278" s="110">
        <v>-0.00107427190778633</v>
      </c>
      <c r="BC1278" s="110"/>
      <c r="BD1278" s="154">
        <v>-0.00206481706082343</v>
      </c>
      <c r="BE1278" s="83">
        <v>0</v>
      </c>
      <c r="BF1278" s="110">
        <v>-0.00206481706082343</v>
      </c>
      <c r="BG1278" s="110"/>
      <c r="BH1278" s="154">
        <v>-0.00718072884697166</v>
      </c>
      <c r="BI1278" s="83">
        <v>0</v>
      </c>
      <c r="BJ1278" s="110">
        <v>-0.00718072884697166</v>
      </c>
      <c r="BK1278" s="110"/>
      <c r="BL1278" s="154">
        <v>-0.00479139267118995</v>
      </c>
      <c r="BM1278" s="83">
        <v>0</v>
      </c>
      <c r="BN1278" s="110">
        <v>-0.00479139267118995</v>
      </c>
      <c r="BO1278" s="110"/>
      <c r="BP1278" s="154">
        <v>-0.00667299550627616</v>
      </c>
      <c r="BQ1278" s="83">
        <v>0</v>
      </c>
      <c r="BR1278" s="110">
        <v>-0.00667299550627616</v>
      </c>
      <c r="BS1278" s="110"/>
      <c r="BT1278" s="154">
        <v>-1.87019465890906e-5</v>
      </c>
      <c r="BU1278" s="83">
        <v>0</v>
      </c>
      <c r="BV1278" s="110">
        <v>-1.87019465890906e-5</v>
      </c>
      <c r="BW1278" s="110"/>
      <c r="BX1278" s="154">
        <v>-0.00116379478378909</v>
      </c>
      <c r="BY1278" s="83">
        <v>0</v>
      </c>
      <c r="BZ1278" s="110">
        <v>0</v>
      </c>
      <c r="CA1278" s="110"/>
      <c r="CB1278" s="154">
        <v>-0.000372776707272799</v>
      </c>
      <c r="CC1278" s="83">
        <v>0</v>
      </c>
      <c r="CD1278" s="110">
        <v>-0.000372776707272799</v>
      </c>
      <c r="CE1278" s="110"/>
      <c r="CF1278" s="154">
        <v>-0.000254047097740737</v>
      </c>
      <c r="CG1278" s="83">
        <v>0</v>
      </c>
      <c r="CH1278" s="110">
        <v>-0.000254047097740737</v>
      </c>
      <c r="CI1278" s="110"/>
      <c r="CJ1278" s="154">
        <v>-0.000401587535099535</v>
      </c>
      <c r="CK1278" s="83">
        <v>0</v>
      </c>
      <c r="CL1278" s="110">
        <v>-0.000401587535099535</v>
      </c>
      <c r="CM1278" s="110"/>
      <c r="CN1278" s="154">
        <v>0</v>
      </c>
      <c r="CO1278" s="83">
        <v>0</v>
      </c>
      <c r="CP1278" s="110">
        <v>-0.00121145950103392</v>
      </c>
      <c r="CQ1278" s="110"/>
      <c r="CR1278" s="154">
        <v>-3.27489811854659e-5</v>
      </c>
      <c r="CS1278" s="83">
        <v>0</v>
      </c>
      <c r="CT1278" s="110">
        <v>-3.27489811854659e-5</v>
      </c>
      <c r="CU1278" s="110"/>
      <c r="CV1278" s="154">
        <v>-0.00184889116069374</v>
      </c>
      <c r="CW1278" s="83">
        <v>0</v>
      </c>
      <c r="CX1278" s="110">
        <v>0</v>
      </c>
      <c r="CY1278" s="110"/>
      <c r="CZ1278" s="154">
        <v>-0.000659842752069573</v>
      </c>
      <c r="DA1278" s="83">
        <v>0</v>
      </c>
      <c r="DB1278" s="110">
        <v>-0.000659842752069573</v>
      </c>
      <c r="DC1278" s="110"/>
      <c r="DD1278" s="154">
        <v>-0.000463588665172742</v>
      </c>
      <c r="DE1278" s="83">
        <v>0</v>
      </c>
      <c r="DF1278" s="110">
        <v>-0.000463588665172742</v>
      </c>
      <c r="DG1278" s="110"/>
      <c r="DH1278" s="154">
        <v>-0.00073943999412964</v>
      </c>
      <c r="DI1278" s="83">
        <v>0</v>
      </c>
      <c r="DJ1278" s="110">
        <v>-0.00073943999412964</v>
      </c>
      <c r="DK1278" s="110"/>
      <c r="DL1278" s="154">
        <v>0</v>
      </c>
      <c r="DM1278" s="83">
        <v>0</v>
      </c>
      <c r="DN1278" s="110">
        <v>-0.00243741911631396</v>
      </c>
      <c r="DO1278" s="110"/>
      <c r="DP1278" s="154">
        <v>-0.00718710728287268</v>
      </c>
      <c r="DQ1278" s="83">
        <v>0</v>
      </c>
      <c r="DR1278" s="110">
        <v>0</v>
      </c>
      <c r="DS1278" s="110"/>
      <c r="DT1278" s="154">
        <v>-0.00210029414180853</v>
      </c>
      <c r="DU1278" s="83">
        <v>0</v>
      </c>
      <c r="DV1278" s="110">
        <v>-0.00210029414180853</v>
      </c>
      <c r="DW1278" s="110"/>
      <c r="DX1278" s="154">
        <v>-0.00139768275839178</v>
      </c>
      <c r="DY1278" s="83">
        <v>0</v>
      </c>
      <c r="DZ1278" s="110">
        <v>-0.00139768275839178</v>
      </c>
      <c r="EA1278" s="110"/>
      <c r="EB1278" s="154">
        <v>-0.00222585695779288</v>
      </c>
      <c r="EC1278" s="83">
        <v>0</v>
      </c>
      <c r="ED1278" s="110">
        <v>-0.00222585695779288</v>
      </c>
      <c r="EE1278" s="110"/>
      <c r="EF1278" s="154">
        <v>0</v>
      </c>
      <c r="EG1278" s="83">
        <v>0</v>
      </c>
      <c r="EH1278" s="110">
        <v>-0.00876979682532465</v>
      </c>
      <c r="EI1278" s="110"/>
      <c r="EJ1278" s="154">
        <v>0</v>
      </c>
      <c r="EK1278" s="83">
        <v>1.37961096961596e-5</v>
      </c>
      <c r="EL1278" s="110">
        <v>0</v>
      </c>
      <c r="EM1278" s="110"/>
      <c r="EN1278" s="154">
        <v>0</v>
      </c>
      <c r="EO1278" s="83">
        <v>2.12129509423784e-5</v>
      </c>
      <c r="EP1278" s="110">
        <v>0</v>
      </c>
      <c r="EQ1278" s="110"/>
      <c r="ER1278" s="154">
        <v>0</v>
      </c>
      <c r="ES1278" s="83">
        <v>1.37961096961596e-5</v>
      </c>
      <c r="ET1278" s="110">
        <v>0</v>
      </c>
      <c r="EU1278" s="110"/>
      <c r="EV1278" s="154">
        <v>0</v>
      </c>
      <c r="EW1278" s="83">
        <v>4.83898879363071e-5</v>
      </c>
      <c r="EX1278" s="110">
        <v>0</v>
      </c>
      <c r="EY1278" s="110"/>
      <c r="EZ1278" s="154">
        <v>0</v>
      </c>
      <c r="FA1278" s="83">
        <v>4.60771058807106e-6</v>
      </c>
      <c r="FB1278" s="110">
        <v>0</v>
      </c>
      <c r="FC1278" s="110"/>
      <c r="FD1278" s="154">
        <v>0</v>
      </c>
      <c r="FE1278" s="83">
        <v>6.6232110571998e-5</v>
      </c>
      <c r="FF1278" s="110">
        <v>0</v>
      </c>
      <c r="FG1278" s="110"/>
      <c r="FH1278" s="154">
        <v>0</v>
      </c>
      <c r="FI1278" s="83">
        <v>7.43554928241693e-6</v>
      </c>
      <c r="FJ1278" s="110">
        <v>0</v>
      </c>
      <c r="FK1278" s="110"/>
      <c r="FL1278" s="154">
        <v>0</v>
      </c>
      <c r="FM1278" s="83">
        <v>2.53548491848595e-5</v>
      </c>
      <c r="FN1278" s="110">
        <v>0</v>
      </c>
      <c r="FO1278" s="110"/>
      <c r="FP1278" s="154">
        <v>0</v>
      </c>
      <c r="FQ1278" s="83">
        <v>0.000315694966278536</v>
      </c>
      <c r="FR1278" s="110">
        <v>0.000315694966278536</v>
      </c>
      <c r="FS1278" s="110"/>
      <c r="FT1278" s="154">
        <v>0</v>
      </c>
      <c r="FU1278" s="83">
        <v>9.41226563435884e-5</v>
      </c>
      <c r="FV1278" s="110">
        <v>0</v>
      </c>
      <c r="FW1278" s="110"/>
      <c r="FX1278" s="154">
        <v>0</v>
      </c>
      <c r="FY1278" s="83">
        <v>0.000529774119277842</v>
      </c>
      <c r="FZ1278" s="110">
        <v>0.000529774119277842</v>
      </c>
      <c r="GA1278" s="110"/>
      <c r="GB1278" s="154">
        <v>0</v>
      </c>
      <c r="GC1278" s="83">
        <v>0.000130768197043494</v>
      </c>
      <c r="GD1278" s="110">
        <v>0</v>
      </c>
      <c r="GE1278" s="110"/>
      <c r="GF1278" s="154">
        <v>0</v>
      </c>
      <c r="GG1278" s="83">
        <v>0.000778506393422087</v>
      </c>
      <c r="GH1278" s="110">
        <v>0.000778506393422087</v>
      </c>
      <c r="GI1278" s="110"/>
      <c r="GJ1278" s="154">
        <v>0</v>
      </c>
      <c r="GK1278" s="83">
        <v>0.000310698824346201</v>
      </c>
      <c r="GL1278" s="110">
        <v>0</v>
      </c>
      <c r="GM1278" s="110"/>
      <c r="GN1278" s="154">
        <v>0</v>
      </c>
      <c r="GO1278" s="83">
        <v>1.78080498400364e-5</v>
      </c>
      <c r="GP1278" s="110">
        <v>0</v>
      </c>
      <c r="GQ1278" s="110"/>
      <c r="GR1278" s="154">
        <v>0</v>
      </c>
      <c r="GS1278" s="83">
        <v>0.000883817673177906</v>
      </c>
      <c r="GT1278" s="110">
        <v>0.000883817673177906</v>
      </c>
      <c r="GU1278" s="110"/>
      <c r="GV1278" s="154">
        <v>0</v>
      </c>
      <c r="GW1278" s="83">
        <v>2.12129509423784e-5</v>
      </c>
      <c r="GX1278" s="110">
        <v>0</v>
      </c>
      <c r="GY1278" s="110"/>
      <c r="GZ1278" s="154">
        <v>0</v>
      </c>
      <c r="HA1278" s="83">
        <v>0.00283732988008087</v>
      </c>
      <c r="HB1278" s="110">
        <v>0.00283732988008087</v>
      </c>
      <c r="HC1278" s="110"/>
      <c r="HD1278" s="154">
        <v>0.000157581361356489</v>
      </c>
      <c r="HE1278" s="83">
        <v>0.000157581361356489</v>
      </c>
      <c r="HF1278" s="110">
        <v>0</v>
      </c>
      <c r="HG1278" s="110"/>
      <c r="HH1278" s="154">
        <v>0</v>
      </c>
      <c r="HI1278" s="83">
        <v>5.90183729015049e-5</v>
      </c>
      <c r="HJ1278" s="110">
        <v>0</v>
      </c>
      <c r="HK1278" s="110"/>
      <c r="HL1278" s="154">
        <v>0.00349742297053719</v>
      </c>
      <c r="HM1278" s="83">
        <v>0.00349742297053719</v>
      </c>
      <c r="HN1278" s="110">
        <v>0</v>
      </c>
      <c r="HO1278" s="110"/>
      <c r="HP1278" s="154">
        <v>0</v>
      </c>
      <c r="HQ1278" s="83">
        <v>0.000121329698824782</v>
      </c>
      <c r="HR1278" s="110">
        <v>0</v>
      </c>
      <c r="HS1278" s="110"/>
      <c r="HT1278" s="154">
        <v>0</v>
      </c>
      <c r="HU1278" s="83">
        <v>0.000123009757571057</v>
      </c>
      <c r="HV1278" s="110">
        <v>0</v>
      </c>
      <c r="HW1278" s="110"/>
      <c r="HX1278" s="154">
        <v>0</v>
      </c>
      <c r="HY1278" s="83">
        <v>0.000263928754229403</v>
      </c>
      <c r="HZ1278" s="110">
        <v>0</v>
      </c>
      <c r="IA1278" s="110"/>
      <c r="IB1278" s="154">
        <v>0</v>
      </c>
      <c r="IC1278" s="83">
        <v>0.000254434109180588</v>
      </c>
      <c r="ID1278" s="110">
        <v>0</v>
      </c>
      <c r="IE1278" s="110"/>
      <c r="IF1278" s="154">
        <v>0</v>
      </c>
      <c r="IG1278" s="83">
        <v>0</v>
      </c>
      <c r="IH1278" s="110">
        <v>0</v>
      </c>
      <c r="II1278" s="110"/>
      <c r="IJ1278" s="154">
        <v>0</v>
      </c>
      <c r="IK1278" s="83">
        <v>0.000369318592285546</v>
      </c>
      <c r="IL1278" s="110">
        <v>0</v>
      </c>
      <c r="IM1278" s="110"/>
      <c r="IN1278" s="154">
        <v>0</v>
      </c>
      <c r="IO1278" s="83">
        <v>0.000702136907653183</v>
      </c>
      <c r="IP1278" s="110">
        <v>0</v>
      </c>
      <c r="IQ1278" s="110"/>
      <c r="IR1278" s="154">
        <v>0</v>
      </c>
      <c r="IS1278" s="83">
        <v>0.000164146740996832</v>
      </c>
      <c r="IT1278" s="110">
        <v>0</v>
      </c>
      <c r="IU1278" s="110"/>
      <c r="IV1278" s="154">
        <v>0</v>
      </c>
      <c r="IW1278" s="83">
        <v>9.77316412356342e-6</v>
      </c>
      <c r="IX1278" s="110">
        <v>0</v>
      </c>
      <c r="IY1278" s="110"/>
      <c r="IZ1278" s="154">
        <v>0</v>
      </c>
      <c r="JA1278" s="83">
        <v>0</v>
      </c>
      <c r="JB1278" s="110">
        <v>0.0859191048455589</v>
      </c>
      <c r="JC1278" s="110"/>
      <c r="JD1278" s="154">
        <v>0.0461472562494352</v>
      </c>
      <c r="JE1278" s="83">
        <v>0</v>
      </c>
      <c r="JF1278" s="110">
        <v>0</v>
      </c>
      <c r="JG1278" s="110"/>
    </row>
    <row r="1279" spans="2:267">
      <c r="B1279" s="35"/>
      <c r="C1279" s="36"/>
      <c r="D1279" s="83">
        <f t="shared" si="8690"/>
        <v>-0.0279508255542813</v>
      </c>
      <c r="E1279" s="83">
        <f t="shared" si="8687"/>
        <v>-0.00999060931284602</v>
      </c>
      <c r="F1279" s="110">
        <f t="shared" si="8688"/>
        <v>0.0104057452084383</v>
      </c>
      <c r="I1279" s="35"/>
      <c r="J1279" s="173"/>
      <c r="K1279" s="174"/>
      <c r="L1279" s="154">
        <v>-0.000134659410782496</v>
      </c>
      <c r="M1279" s="83">
        <v>0</v>
      </c>
      <c r="N1279" s="110">
        <v>-0.000134659410782496</v>
      </c>
      <c r="O1279" s="110"/>
      <c r="P1279" s="154">
        <v>-0.000240547192183981</v>
      </c>
      <c r="Q1279" s="83">
        <v>0</v>
      </c>
      <c r="R1279" s="110">
        <v>-0.000240547192183981</v>
      </c>
      <c r="S1279" s="110"/>
      <c r="T1279" s="154">
        <v>-0.000667718658107791</v>
      </c>
      <c r="U1279" s="83">
        <v>0</v>
      </c>
      <c r="V1279" s="110">
        <v>-0.000667718658107791</v>
      </c>
      <c r="W1279" s="110"/>
      <c r="X1279" s="154">
        <v>-7.71212518583772e-5</v>
      </c>
      <c r="Y1279" s="83">
        <v>0</v>
      </c>
      <c r="Z1279" s="110">
        <v>-7.71212518583772e-5</v>
      </c>
      <c r="AA1279" s="110"/>
      <c r="AB1279" s="154">
        <v>-0.000345756950436668</v>
      </c>
      <c r="AC1279" s="83">
        <v>0</v>
      </c>
      <c r="AD1279" s="110">
        <v>-0.000345756950436668</v>
      </c>
      <c r="AE1279" s="110"/>
      <c r="AF1279" s="154">
        <v>-0.00106158086648157</v>
      </c>
      <c r="AG1279" s="83">
        <v>0</v>
      </c>
      <c r="AH1279" s="110">
        <v>-0.00106158086648157</v>
      </c>
      <c r="AI1279" s="110"/>
      <c r="AJ1279" s="154">
        <v>-0.0172066917243742</v>
      </c>
      <c r="AK1279" s="83">
        <v>0</v>
      </c>
      <c r="AL1279" s="110">
        <v>-0.0172066917243742</v>
      </c>
      <c r="AM1279" s="110"/>
      <c r="AN1279" s="154">
        <v>-0.010459973530912</v>
      </c>
      <c r="AO1279" s="83">
        <v>0</v>
      </c>
      <c r="AP1279" s="110">
        <v>-0.010459973530912</v>
      </c>
      <c r="AQ1279" s="110"/>
      <c r="AR1279" s="154">
        <v>-0.000717302021496943</v>
      </c>
      <c r="AS1279" s="83">
        <v>0</v>
      </c>
      <c r="AT1279" s="110">
        <v>-0.000717302021496943</v>
      </c>
      <c r="AU1279" s="110"/>
      <c r="AV1279" s="154">
        <v>-0.00371380933349101</v>
      </c>
      <c r="AW1279" s="83">
        <v>0</v>
      </c>
      <c r="AX1279" s="110">
        <v>-0.00371380933349101</v>
      </c>
      <c r="AY1279" s="110"/>
      <c r="AZ1279" s="154">
        <v>-0.00107427190778633</v>
      </c>
      <c r="BA1279" s="83">
        <v>-0.00107427190778633</v>
      </c>
      <c r="BB1279" s="110">
        <v>-0.00107427190778633</v>
      </c>
      <c r="BC1279" s="110"/>
      <c r="BD1279" s="154">
        <v>-0.00206481706082343</v>
      </c>
      <c r="BE1279" s="83">
        <v>-0.00206481706082343</v>
      </c>
      <c r="BF1279" s="110">
        <v>-0.00206481706082343</v>
      </c>
      <c r="BG1279" s="110"/>
      <c r="BH1279" s="154">
        <v>-0.00718072884697166</v>
      </c>
      <c r="BI1279" s="83">
        <v>-0.00718072884697166</v>
      </c>
      <c r="BJ1279" s="110">
        <v>-0.00718072884697166</v>
      </c>
      <c r="BK1279" s="110"/>
      <c r="BL1279" s="154">
        <v>-0.00479139267118995</v>
      </c>
      <c r="BM1279" s="83">
        <v>-0.00479139267118995</v>
      </c>
      <c r="BN1279" s="110">
        <v>0</v>
      </c>
      <c r="BO1279" s="110"/>
      <c r="BP1279" s="154">
        <v>0</v>
      </c>
      <c r="BQ1279" s="83">
        <v>-0.00667299550627616</v>
      </c>
      <c r="BR1279" s="110">
        <v>-0.00667299550627616</v>
      </c>
      <c r="BS1279" s="110"/>
      <c r="BT1279" s="154">
        <v>-1.87019465890906e-5</v>
      </c>
      <c r="BU1279" s="83">
        <v>0</v>
      </c>
      <c r="BV1279" s="110">
        <v>-1.87019465890906e-5</v>
      </c>
      <c r="BW1279" s="110"/>
      <c r="BX1279" s="154">
        <v>-0.00116379478378909</v>
      </c>
      <c r="BY1279" s="83">
        <v>0</v>
      </c>
      <c r="BZ1279" s="110">
        <v>-0.00116379478378909</v>
      </c>
      <c r="CA1279" s="110"/>
      <c r="CB1279" s="154">
        <v>-0.000372776707272799</v>
      </c>
      <c r="CC1279" s="83">
        <v>0</v>
      </c>
      <c r="CD1279" s="110">
        <v>0</v>
      </c>
      <c r="CE1279" s="110"/>
      <c r="CF1279" s="154">
        <v>-0.000254047097740737</v>
      </c>
      <c r="CG1279" s="83">
        <v>0</v>
      </c>
      <c r="CH1279" s="110">
        <v>-0.000254047097740737</v>
      </c>
      <c r="CI1279" s="110"/>
      <c r="CJ1279" s="154">
        <v>0</v>
      </c>
      <c r="CK1279" s="83">
        <v>0</v>
      </c>
      <c r="CL1279" s="110">
        <v>-0.000401587535099535</v>
      </c>
      <c r="CM1279" s="110"/>
      <c r="CN1279" s="154">
        <v>-0.00121145950103392</v>
      </c>
      <c r="CO1279" s="83">
        <v>0</v>
      </c>
      <c r="CP1279" s="110">
        <v>-0.00121145950103392</v>
      </c>
      <c r="CQ1279" s="110"/>
      <c r="CR1279" s="154">
        <v>-3.27489811854659e-5</v>
      </c>
      <c r="CS1279" s="83">
        <v>0</v>
      </c>
      <c r="CT1279" s="110">
        <v>-3.27489811854659e-5</v>
      </c>
      <c r="CU1279" s="110"/>
      <c r="CV1279" s="154">
        <v>-0.00184889116069374</v>
      </c>
      <c r="CW1279" s="83">
        <v>0</v>
      </c>
      <c r="CX1279" s="110">
        <v>-0.00184889116069374</v>
      </c>
      <c r="CY1279" s="110"/>
      <c r="CZ1279" s="154">
        <v>-0.000659842752069573</v>
      </c>
      <c r="DA1279" s="83">
        <v>0</v>
      </c>
      <c r="DB1279" s="110">
        <v>0</v>
      </c>
      <c r="DC1279" s="110"/>
      <c r="DD1279" s="154">
        <v>-0.000463588665172742</v>
      </c>
      <c r="DE1279" s="83">
        <v>0</v>
      </c>
      <c r="DF1279" s="110">
        <v>-0.000463588665172742</v>
      </c>
      <c r="DG1279" s="110"/>
      <c r="DH1279" s="154">
        <v>0</v>
      </c>
      <c r="DI1279" s="83">
        <v>0</v>
      </c>
      <c r="DJ1279" s="110">
        <v>-0.00073943999412964</v>
      </c>
      <c r="DK1279" s="110"/>
      <c r="DL1279" s="154">
        <v>-0.00243741911631396</v>
      </c>
      <c r="DM1279" s="83">
        <v>0</v>
      </c>
      <c r="DN1279" s="110">
        <v>-0.00243741911631396</v>
      </c>
      <c r="DO1279" s="110"/>
      <c r="DP1279" s="154">
        <v>-0.00718710728287268</v>
      </c>
      <c r="DQ1279" s="83">
        <v>0</v>
      </c>
      <c r="DR1279" s="110">
        <v>-0.00718710728287268</v>
      </c>
      <c r="DS1279" s="110"/>
      <c r="DT1279" s="154">
        <v>-0.00210029414180853</v>
      </c>
      <c r="DU1279" s="83">
        <v>0</v>
      </c>
      <c r="DV1279" s="110">
        <v>0</v>
      </c>
      <c r="DW1279" s="110"/>
      <c r="DX1279" s="154">
        <v>-0.00139768275839178</v>
      </c>
      <c r="DY1279" s="83">
        <v>0</v>
      </c>
      <c r="DZ1279" s="110">
        <v>-0.00139768275839178</v>
      </c>
      <c r="EA1279" s="110"/>
      <c r="EB1279" s="154">
        <v>0</v>
      </c>
      <c r="EC1279" s="83">
        <v>0</v>
      </c>
      <c r="ED1279" s="110">
        <v>-0.00222585695779288</v>
      </c>
      <c r="EE1279" s="110"/>
      <c r="EF1279" s="154">
        <v>-0.00876979682532465</v>
      </c>
      <c r="EG1279" s="83">
        <v>0</v>
      </c>
      <c r="EH1279" s="110">
        <v>-0.00876979682532465</v>
      </c>
      <c r="EI1279" s="110"/>
      <c r="EJ1279" s="154">
        <v>0</v>
      </c>
      <c r="EK1279" s="83">
        <v>1.37961096961596e-5</v>
      </c>
      <c r="EL1279" s="110">
        <v>0</v>
      </c>
      <c r="EM1279" s="110"/>
      <c r="EN1279" s="154">
        <v>0</v>
      </c>
      <c r="EO1279" s="83">
        <v>2.12129509423784e-5</v>
      </c>
      <c r="EP1279" s="110">
        <v>0</v>
      </c>
      <c r="EQ1279" s="110"/>
      <c r="ER1279" s="154">
        <v>0</v>
      </c>
      <c r="ES1279" s="83">
        <v>1.37961096961596e-5</v>
      </c>
      <c r="ET1279" s="110">
        <v>0</v>
      </c>
      <c r="EU1279" s="110"/>
      <c r="EV1279" s="154">
        <v>0</v>
      </c>
      <c r="EW1279" s="83">
        <v>4.83898879363071e-5</v>
      </c>
      <c r="EX1279" s="110">
        <v>0</v>
      </c>
      <c r="EY1279" s="110"/>
      <c r="EZ1279" s="154">
        <v>0</v>
      </c>
      <c r="FA1279" s="83">
        <v>4.60771058807106e-6</v>
      </c>
      <c r="FB1279" s="110">
        <v>0</v>
      </c>
      <c r="FC1279" s="110"/>
      <c r="FD1279" s="154">
        <v>0</v>
      </c>
      <c r="FE1279" s="83">
        <v>6.6232110571998e-5</v>
      </c>
      <c r="FF1279" s="110">
        <v>0</v>
      </c>
      <c r="FG1279" s="110"/>
      <c r="FH1279" s="154">
        <v>0</v>
      </c>
      <c r="FI1279" s="83">
        <v>7.43554928241693e-6</v>
      </c>
      <c r="FJ1279" s="110">
        <v>0</v>
      </c>
      <c r="FK1279" s="110"/>
      <c r="FL1279" s="154">
        <v>0</v>
      </c>
      <c r="FM1279" s="83">
        <v>2.53548491848595e-5</v>
      </c>
      <c r="FN1279" s="110">
        <v>0</v>
      </c>
      <c r="FO1279" s="110"/>
      <c r="FP1279" s="154">
        <v>0</v>
      </c>
      <c r="FQ1279" s="83">
        <v>0.000315694966278536</v>
      </c>
      <c r="FR1279" s="110">
        <v>0</v>
      </c>
      <c r="FS1279" s="110"/>
      <c r="FT1279" s="154">
        <v>0</v>
      </c>
      <c r="FU1279" s="83">
        <v>9.41226563435884e-5</v>
      </c>
      <c r="FV1279" s="110">
        <v>9.41226563435884e-5</v>
      </c>
      <c r="FW1279" s="110"/>
      <c r="FX1279" s="154">
        <v>0</v>
      </c>
      <c r="FY1279" s="83">
        <v>0.000529774119277842</v>
      </c>
      <c r="FZ1279" s="110">
        <v>0</v>
      </c>
      <c r="GA1279" s="110"/>
      <c r="GB1279" s="154">
        <v>0</v>
      </c>
      <c r="GC1279" s="83">
        <v>0.000130768197043494</v>
      </c>
      <c r="GD1279" s="110">
        <v>0.000130768197043494</v>
      </c>
      <c r="GE1279" s="110"/>
      <c r="GF1279" s="154">
        <v>0</v>
      </c>
      <c r="GG1279" s="83">
        <v>0.000778506393422087</v>
      </c>
      <c r="GH1279" s="110">
        <v>0</v>
      </c>
      <c r="GI1279" s="110"/>
      <c r="GJ1279" s="154">
        <v>0</v>
      </c>
      <c r="GK1279" s="83">
        <v>0.000310698824346201</v>
      </c>
      <c r="GL1279" s="110">
        <v>0.000310698824346201</v>
      </c>
      <c r="GM1279" s="110"/>
      <c r="GN1279" s="154">
        <v>0</v>
      </c>
      <c r="GO1279" s="83">
        <v>1.78080498400364e-5</v>
      </c>
      <c r="GP1279" s="110">
        <v>0</v>
      </c>
      <c r="GQ1279" s="110"/>
      <c r="GR1279" s="154">
        <v>0</v>
      </c>
      <c r="GS1279" s="83">
        <v>0.000883817673177906</v>
      </c>
      <c r="GT1279" s="110">
        <v>0.000883817673177906</v>
      </c>
      <c r="GU1279" s="110"/>
      <c r="GV1279" s="154">
        <v>0</v>
      </c>
      <c r="GW1279" s="83">
        <v>2.12129509423784e-5</v>
      </c>
      <c r="GX1279" s="110">
        <v>0</v>
      </c>
      <c r="GY1279" s="110"/>
      <c r="GZ1279" s="154">
        <v>0</v>
      </c>
      <c r="HA1279" s="83">
        <v>0.00283732988008087</v>
      </c>
      <c r="HB1279" s="110">
        <v>0.00283732988008087</v>
      </c>
      <c r="HC1279" s="110"/>
      <c r="HD1279" s="154">
        <v>0</v>
      </c>
      <c r="HE1279" s="83">
        <v>0.000157581361356489</v>
      </c>
      <c r="HF1279" s="110">
        <v>0</v>
      </c>
      <c r="HG1279" s="110"/>
      <c r="HH1279" s="154">
        <v>5.90183729015049e-5</v>
      </c>
      <c r="HI1279" s="83">
        <v>5.90183729015049e-5</v>
      </c>
      <c r="HJ1279" s="110">
        <v>0</v>
      </c>
      <c r="HK1279" s="110"/>
      <c r="HL1279" s="154">
        <v>0.00349742297053719</v>
      </c>
      <c r="HM1279" s="83">
        <v>0.00349742297053719</v>
      </c>
      <c r="HN1279" s="110">
        <v>0</v>
      </c>
      <c r="HO1279" s="110"/>
      <c r="HP1279" s="154">
        <v>0</v>
      </c>
      <c r="HQ1279" s="83">
        <v>0</v>
      </c>
      <c r="HR1279" s="110">
        <v>0</v>
      </c>
      <c r="HS1279" s="110"/>
      <c r="HT1279" s="154">
        <v>0</v>
      </c>
      <c r="HU1279" s="83">
        <v>0.000123009757571057</v>
      </c>
      <c r="HV1279" s="110">
        <v>0</v>
      </c>
      <c r="HW1279" s="110"/>
      <c r="HX1279" s="154">
        <v>0</v>
      </c>
      <c r="HY1279" s="83">
        <v>0.000263928754229403</v>
      </c>
      <c r="HZ1279" s="110">
        <v>0</v>
      </c>
      <c r="IA1279" s="110"/>
      <c r="IB1279" s="154">
        <v>0</v>
      </c>
      <c r="IC1279" s="83">
        <v>0.000254434109180588</v>
      </c>
      <c r="ID1279" s="110">
        <v>0</v>
      </c>
      <c r="IE1279" s="110"/>
      <c r="IF1279" s="154">
        <v>0</v>
      </c>
      <c r="IG1279" s="83">
        <v>0.000441585553000424</v>
      </c>
      <c r="IH1279" s="110">
        <v>0</v>
      </c>
      <c r="II1279" s="110"/>
      <c r="IJ1279" s="154">
        <v>0</v>
      </c>
      <c r="IK1279" s="83">
        <v>0</v>
      </c>
      <c r="IL1279" s="110">
        <v>0</v>
      </c>
      <c r="IM1279" s="110"/>
      <c r="IN1279" s="154">
        <v>0</v>
      </c>
      <c r="IO1279" s="83">
        <v>0.000702136907653183</v>
      </c>
      <c r="IP1279" s="110">
        <v>0</v>
      </c>
      <c r="IQ1279" s="110"/>
      <c r="IR1279" s="154">
        <v>0</v>
      </c>
      <c r="IS1279" s="83">
        <v>0.000164146740996832</v>
      </c>
      <c r="IT1279" s="110">
        <v>0</v>
      </c>
      <c r="IU1279" s="110"/>
      <c r="IV1279" s="154">
        <v>0</v>
      </c>
      <c r="IW1279" s="83">
        <v>9.77316412356342e-6</v>
      </c>
      <c r="IX1279" s="110">
        <v>0</v>
      </c>
      <c r="IY1279" s="110"/>
      <c r="IZ1279" s="154">
        <v>0</v>
      </c>
      <c r="JA1279" s="83">
        <v>0</v>
      </c>
      <c r="JB1279" s="110">
        <v>0.0859191048455589</v>
      </c>
      <c r="JC1279" s="110"/>
      <c r="JD1279" s="154">
        <v>0.0461472562494352</v>
      </c>
      <c r="JE1279" s="83">
        <v>0</v>
      </c>
      <c r="JF1279" s="110">
        <v>0</v>
      </c>
      <c r="JG1279" s="110"/>
    </row>
    <row r="1280" spans="2:267">
      <c r="B1280" s="35"/>
      <c r="C1280" s="42"/>
      <c r="D1280" s="111">
        <f t="shared" si="8690"/>
        <v>-0.0554701669671294</v>
      </c>
      <c r="E1280" s="111">
        <f t="shared" si="8687"/>
        <v>0.0801685104093301</v>
      </c>
      <c r="F1280" s="112">
        <f t="shared" si="8688"/>
        <v>-0.0610849860527158</v>
      </c>
      <c r="I1280" s="35"/>
      <c r="J1280" s="173"/>
      <c r="K1280" s="175"/>
      <c r="L1280" s="176">
        <v>-0.000134659410782496</v>
      </c>
      <c r="M1280" s="111">
        <v>-0.000134659410782496</v>
      </c>
      <c r="N1280" s="112">
        <v>-0.000134659410782496</v>
      </c>
      <c r="O1280" s="110"/>
      <c r="P1280" s="176">
        <v>-0.000240547192183981</v>
      </c>
      <c r="Q1280" s="111">
        <v>-0.000240547192183981</v>
      </c>
      <c r="R1280" s="112">
        <v>-0.000240547192183981</v>
      </c>
      <c r="S1280" s="110"/>
      <c r="T1280" s="176">
        <v>-0.000667718658107791</v>
      </c>
      <c r="U1280" s="111">
        <v>-0.000667718658107791</v>
      </c>
      <c r="V1280" s="112">
        <v>-0.000667718658107791</v>
      </c>
      <c r="W1280" s="110"/>
      <c r="X1280" s="176">
        <v>-7.71212518583772e-5</v>
      </c>
      <c r="Y1280" s="111">
        <v>-7.71212518583772e-5</v>
      </c>
      <c r="Z1280" s="112">
        <v>0</v>
      </c>
      <c r="AA1280" s="110"/>
      <c r="AB1280" s="176">
        <v>0</v>
      </c>
      <c r="AC1280" s="111">
        <v>-0.000345756950436668</v>
      </c>
      <c r="AD1280" s="112">
        <v>-0.000345756950436668</v>
      </c>
      <c r="AE1280" s="110"/>
      <c r="AF1280" s="176">
        <v>-0.00106158086648157</v>
      </c>
      <c r="AG1280" s="111">
        <v>-0.00106158086648157</v>
      </c>
      <c r="AH1280" s="112">
        <v>-0.00106158086648157</v>
      </c>
      <c r="AI1280" s="110"/>
      <c r="AJ1280" s="176">
        <v>-0.0172066917243742</v>
      </c>
      <c r="AK1280" s="111">
        <v>-0.0172066917243742</v>
      </c>
      <c r="AL1280" s="112">
        <v>-0.0172066917243742</v>
      </c>
      <c r="AM1280" s="110"/>
      <c r="AN1280" s="176">
        <v>-0.010459973530912</v>
      </c>
      <c r="AO1280" s="111">
        <v>-0.010459973530912</v>
      </c>
      <c r="AP1280" s="112">
        <v>-0.010459973530912</v>
      </c>
      <c r="AQ1280" s="110"/>
      <c r="AR1280" s="176">
        <v>-0.000717302021496943</v>
      </c>
      <c r="AS1280" s="111">
        <v>-0.000717302021496943</v>
      </c>
      <c r="AT1280" s="112">
        <v>0</v>
      </c>
      <c r="AU1280" s="110"/>
      <c r="AV1280" s="176">
        <v>0</v>
      </c>
      <c r="AW1280" s="111">
        <v>-0.00371380933349101</v>
      </c>
      <c r="AX1280" s="112">
        <v>-0.00371380933349101</v>
      </c>
      <c r="AY1280" s="110"/>
      <c r="AZ1280" s="176">
        <v>0</v>
      </c>
      <c r="BA1280" s="111">
        <v>0</v>
      </c>
      <c r="BB1280" s="112">
        <v>0</v>
      </c>
      <c r="BC1280" s="110"/>
      <c r="BD1280" s="176">
        <v>0</v>
      </c>
      <c r="BE1280" s="111">
        <v>0</v>
      </c>
      <c r="BF1280" s="112">
        <v>0</v>
      </c>
      <c r="BG1280" s="110"/>
      <c r="BH1280" s="176">
        <v>0</v>
      </c>
      <c r="BI1280" s="111">
        <v>0</v>
      </c>
      <c r="BJ1280" s="112">
        <v>0</v>
      </c>
      <c r="BK1280" s="110"/>
      <c r="BL1280" s="176">
        <v>0</v>
      </c>
      <c r="BM1280" s="111">
        <v>0</v>
      </c>
      <c r="BN1280" s="112">
        <v>0</v>
      </c>
      <c r="BO1280" s="110"/>
      <c r="BP1280" s="176">
        <v>0</v>
      </c>
      <c r="BQ1280" s="111">
        <v>0</v>
      </c>
      <c r="BR1280" s="112">
        <v>0</v>
      </c>
      <c r="BS1280" s="110"/>
      <c r="BT1280" s="176">
        <v>-1.87019465890906e-5</v>
      </c>
      <c r="BU1280" s="111">
        <v>-1.87019465890906e-5</v>
      </c>
      <c r="BV1280" s="112">
        <v>-1.87019465890906e-5</v>
      </c>
      <c r="BW1280" s="110"/>
      <c r="BX1280" s="176">
        <v>-0.00116379478378909</v>
      </c>
      <c r="BY1280" s="111">
        <v>-0.00116379478378909</v>
      </c>
      <c r="BZ1280" s="112">
        <v>-0.00116379478378909</v>
      </c>
      <c r="CA1280" s="110"/>
      <c r="CB1280" s="176">
        <v>-0.000372776707272799</v>
      </c>
      <c r="CC1280" s="111">
        <v>-0.000372776707272799</v>
      </c>
      <c r="CD1280" s="112">
        <v>-0.000372776707272799</v>
      </c>
      <c r="CE1280" s="110"/>
      <c r="CF1280" s="176">
        <v>-0.000254047097740737</v>
      </c>
      <c r="CG1280" s="111">
        <v>0</v>
      </c>
      <c r="CH1280" s="112">
        <v>-0.000254047097740737</v>
      </c>
      <c r="CI1280" s="110"/>
      <c r="CJ1280" s="176">
        <v>-0.000401587535099535</v>
      </c>
      <c r="CK1280" s="111">
        <v>-0.000401587535099535</v>
      </c>
      <c r="CL1280" s="112">
        <v>-0.000401587535099535</v>
      </c>
      <c r="CM1280" s="110"/>
      <c r="CN1280" s="176">
        <v>-0.00121145950103392</v>
      </c>
      <c r="CO1280" s="111">
        <v>-0.00121145950103392</v>
      </c>
      <c r="CP1280" s="112">
        <v>-0.00121145950103392</v>
      </c>
      <c r="CQ1280" s="110"/>
      <c r="CR1280" s="176">
        <v>-3.27489811854659e-5</v>
      </c>
      <c r="CS1280" s="111">
        <v>-3.27489811854659e-5</v>
      </c>
      <c r="CT1280" s="112">
        <v>-3.27489811854659e-5</v>
      </c>
      <c r="CU1280" s="110"/>
      <c r="CV1280" s="176">
        <v>-0.00184889116069374</v>
      </c>
      <c r="CW1280" s="111">
        <v>-0.00184889116069374</v>
      </c>
      <c r="CX1280" s="112">
        <v>-0.00184889116069374</v>
      </c>
      <c r="CY1280" s="110"/>
      <c r="CZ1280" s="176">
        <v>-0.000659842752069573</v>
      </c>
      <c r="DA1280" s="111">
        <v>-0.000659842752069573</v>
      </c>
      <c r="DB1280" s="112">
        <v>-0.000659842752069573</v>
      </c>
      <c r="DC1280" s="110"/>
      <c r="DD1280" s="176">
        <v>-0.000463588665172742</v>
      </c>
      <c r="DE1280" s="111">
        <v>0</v>
      </c>
      <c r="DF1280" s="112">
        <v>-0.000463588665172742</v>
      </c>
      <c r="DG1280" s="110"/>
      <c r="DH1280" s="176">
        <v>-0.00073943999412964</v>
      </c>
      <c r="DI1280" s="111">
        <v>-0.00073943999412964</v>
      </c>
      <c r="DJ1280" s="112">
        <v>-0.00073943999412964</v>
      </c>
      <c r="DK1280" s="110"/>
      <c r="DL1280" s="176">
        <v>-0.00243741911631396</v>
      </c>
      <c r="DM1280" s="111">
        <v>-0.00243741911631396</v>
      </c>
      <c r="DN1280" s="112">
        <v>-0.00243741911631396</v>
      </c>
      <c r="DO1280" s="110"/>
      <c r="DP1280" s="176">
        <v>-0.00718710728287268</v>
      </c>
      <c r="DQ1280" s="111">
        <v>-0.00718710728287268</v>
      </c>
      <c r="DR1280" s="112">
        <v>-0.00718710728287268</v>
      </c>
      <c r="DS1280" s="110"/>
      <c r="DT1280" s="176">
        <v>-0.00210029414180853</v>
      </c>
      <c r="DU1280" s="111">
        <v>-0.00210029414180853</v>
      </c>
      <c r="DV1280" s="112">
        <v>-0.00210029414180853</v>
      </c>
      <c r="DW1280" s="110"/>
      <c r="DX1280" s="176">
        <v>-0.00139768275839178</v>
      </c>
      <c r="DY1280" s="111">
        <v>0</v>
      </c>
      <c r="DZ1280" s="112">
        <v>-0.00139768275839178</v>
      </c>
      <c r="EA1280" s="110"/>
      <c r="EB1280" s="176">
        <v>-0.00222585695779288</v>
      </c>
      <c r="EC1280" s="111">
        <v>-0.00222585695779288</v>
      </c>
      <c r="ED1280" s="112">
        <v>-0.00222585695779288</v>
      </c>
      <c r="EE1280" s="110"/>
      <c r="EF1280" s="176">
        <v>-0.00876979682532465</v>
      </c>
      <c r="EG1280" s="111">
        <v>-0.00876979682532465</v>
      </c>
      <c r="EH1280" s="112">
        <v>-0.00876979682532465</v>
      </c>
      <c r="EI1280" s="110"/>
      <c r="EJ1280" s="176">
        <v>0</v>
      </c>
      <c r="EK1280" s="111">
        <v>1.37961096961596e-5</v>
      </c>
      <c r="EL1280" s="112">
        <v>0</v>
      </c>
      <c r="EM1280" s="110"/>
      <c r="EN1280" s="176">
        <v>0</v>
      </c>
      <c r="EO1280" s="111">
        <v>2.12129509423784e-5</v>
      </c>
      <c r="EP1280" s="112">
        <v>0</v>
      </c>
      <c r="EQ1280" s="110"/>
      <c r="ER1280" s="176">
        <v>0</v>
      </c>
      <c r="ES1280" s="111">
        <v>1.37961096961596e-5</v>
      </c>
      <c r="ET1280" s="112">
        <v>0</v>
      </c>
      <c r="EU1280" s="110"/>
      <c r="EV1280" s="176">
        <v>4.83898879363071e-5</v>
      </c>
      <c r="EW1280" s="111">
        <v>4.83898879363071e-5</v>
      </c>
      <c r="EX1280" s="112">
        <v>0</v>
      </c>
      <c r="EY1280" s="110"/>
      <c r="EZ1280" s="176">
        <v>0</v>
      </c>
      <c r="FA1280" s="111">
        <v>4.60771058807106e-6</v>
      </c>
      <c r="FB1280" s="112">
        <v>4.60771058807106e-6</v>
      </c>
      <c r="FC1280" s="110"/>
      <c r="FD1280" s="176">
        <v>6.6232110571998e-5</v>
      </c>
      <c r="FE1280" s="111">
        <v>6.6232110571998e-5</v>
      </c>
      <c r="FF1280" s="112">
        <v>0</v>
      </c>
      <c r="FG1280" s="110"/>
      <c r="FH1280" s="176">
        <v>0</v>
      </c>
      <c r="FI1280" s="111">
        <v>7.43554928241693e-6</v>
      </c>
      <c r="FJ1280" s="112">
        <v>7.43554928241693e-6</v>
      </c>
      <c r="FK1280" s="110"/>
      <c r="FL1280" s="176">
        <v>2.53548491848595e-5</v>
      </c>
      <c r="FM1280" s="111">
        <v>2.53548491848595e-5</v>
      </c>
      <c r="FN1280" s="112">
        <v>2.53548491848595e-5</v>
      </c>
      <c r="FO1280" s="110"/>
      <c r="FP1280" s="176">
        <v>0</v>
      </c>
      <c r="FQ1280" s="111">
        <v>0.000315694966278536</v>
      </c>
      <c r="FR1280" s="112">
        <v>0</v>
      </c>
      <c r="FS1280" s="110"/>
      <c r="FT1280" s="176">
        <v>0</v>
      </c>
      <c r="FU1280" s="111">
        <v>9.41226563435884e-5</v>
      </c>
      <c r="FV1280" s="112">
        <v>0</v>
      </c>
      <c r="FW1280" s="110"/>
      <c r="FX1280" s="176">
        <v>0</v>
      </c>
      <c r="FY1280" s="111">
        <v>0.000529774119277842</v>
      </c>
      <c r="FZ1280" s="112">
        <v>0</v>
      </c>
      <c r="GA1280" s="110"/>
      <c r="GB1280" s="176">
        <v>0</v>
      </c>
      <c r="GC1280" s="111">
        <v>0.000130768197043494</v>
      </c>
      <c r="GD1280" s="112">
        <v>0</v>
      </c>
      <c r="GE1280" s="110"/>
      <c r="GF1280" s="176">
        <v>0.000778506393422087</v>
      </c>
      <c r="GG1280" s="111">
        <v>0.000778506393422087</v>
      </c>
      <c r="GH1280" s="112">
        <v>0</v>
      </c>
      <c r="GI1280" s="110"/>
      <c r="GJ1280" s="176">
        <v>0.000310698824346201</v>
      </c>
      <c r="GK1280" s="111">
        <v>0.000310698824346201</v>
      </c>
      <c r="GL1280" s="112">
        <v>0</v>
      </c>
      <c r="GM1280" s="110"/>
      <c r="GN1280" s="176">
        <v>1.78080498400364e-5</v>
      </c>
      <c r="GO1280" s="111">
        <v>1.78080498400364e-5</v>
      </c>
      <c r="GP1280" s="112">
        <v>1.78080498400364e-5</v>
      </c>
      <c r="GQ1280" s="110"/>
      <c r="GR1280" s="176">
        <v>0</v>
      </c>
      <c r="GS1280" s="111">
        <v>0.000883817673177906</v>
      </c>
      <c r="GT1280" s="112">
        <v>0.000883817673177906</v>
      </c>
      <c r="GU1280" s="110"/>
      <c r="GV1280" s="176">
        <v>0</v>
      </c>
      <c r="GW1280" s="111">
        <v>2.12129509423784e-5</v>
      </c>
      <c r="GX1280" s="112">
        <v>0</v>
      </c>
      <c r="GY1280" s="110"/>
      <c r="GZ1280" s="176">
        <v>0</v>
      </c>
      <c r="HA1280" s="111">
        <v>0.00283732988008087</v>
      </c>
      <c r="HB1280" s="112">
        <v>0.00283732988008087</v>
      </c>
      <c r="HC1280" s="110"/>
      <c r="HD1280" s="176">
        <v>0</v>
      </c>
      <c r="HE1280" s="111">
        <v>0.000157581361356489</v>
      </c>
      <c r="HF1280" s="112">
        <v>0</v>
      </c>
      <c r="HG1280" s="110"/>
      <c r="HH1280" s="176">
        <v>0</v>
      </c>
      <c r="HI1280" s="111">
        <v>5.90183729015049e-5</v>
      </c>
      <c r="HJ1280" s="112">
        <v>0</v>
      </c>
      <c r="HK1280" s="110"/>
      <c r="HL1280" s="176">
        <v>0.00349742297053719</v>
      </c>
      <c r="HM1280" s="111">
        <v>0.00349742297053719</v>
      </c>
      <c r="HN1280" s="112">
        <v>0</v>
      </c>
      <c r="HO1280" s="110"/>
      <c r="HP1280" s="176">
        <v>0</v>
      </c>
      <c r="HQ1280" s="111">
        <v>0.000121329698824782</v>
      </c>
      <c r="HR1280" s="112">
        <v>0</v>
      </c>
      <c r="HS1280" s="110"/>
      <c r="HT1280" s="176">
        <v>0.000123009757571057</v>
      </c>
      <c r="HU1280" s="111">
        <v>0</v>
      </c>
      <c r="HV1280" s="112">
        <v>0</v>
      </c>
      <c r="HW1280" s="110"/>
      <c r="HX1280" s="176">
        <v>0</v>
      </c>
      <c r="HY1280" s="111">
        <v>0.000263928754229403</v>
      </c>
      <c r="HZ1280" s="112">
        <v>0</v>
      </c>
      <c r="IA1280" s="110"/>
      <c r="IB1280" s="176">
        <v>0</v>
      </c>
      <c r="IC1280" s="111">
        <v>0</v>
      </c>
      <c r="ID1280" s="112">
        <v>0.000254434109180588</v>
      </c>
      <c r="IE1280" s="110"/>
      <c r="IF1280" s="176">
        <v>0.000441585553000424</v>
      </c>
      <c r="IG1280" s="111">
        <v>0.000441585553000424</v>
      </c>
      <c r="IH1280" s="112">
        <v>0</v>
      </c>
      <c r="II1280" s="110"/>
      <c r="IJ1280" s="176">
        <v>0.000369318592285546</v>
      </c>
      <c r="IK1280" s="111">
        <v>0.000369318592285546</v>
      </c>
      <c r="IL1280" s="112">
        <v>0</v>
      </c>
      <c r="IM1280" s="110"/>
      <c r="IN1280" s="176">
        <v>0.000702136907653183</v>
      </c>
      <c r="IO1280" s="111">
        <v>0.000702136907653183</v>
      </c>
      <c r="IP1280" s="112">
        <v>0</v>
      </c>
      <c r="IQ1280" s="110"/>
      <c r="IR1280" s="176">
        <v>0</v>
      </c>
      <c r="IS1280" s="111">
        <v>0.000164146740996832</v>
      </c>
      <c r="IT1280" s="112">
        <v>0</v>
      </c>
      <c r="IU1280" s="110"/>
      <c r="IV1280" s="176">
        <v>0</v>
      </c>
      <c r="IW1280" s="111">
        <v>0</v>
      </c>
      <c r="IX1280" s="112">
        <v>0</v>
      </c>
      <c r="IY1280" s="110"/>
      <c r="IZ1280" s="176">
        <v>0</v>
      </c>
      <c r="JA1280" s="111">
        <v>0.0859191048455589</v>
      </c>
      <c r="JB1280" s="112">
        <v>0</v>
      </c>
      <c r="JC1280" s="110"/>
      <c r="JD1280" s="176">
        <v>0</v>
      </c>
      <c r="JE1280" s="111">
        <v>0.0461472562494352</v>
      </c>
      <c r="JF1280" s="112">
        <v>0</v>
      </c>
      <c r="JG1280" s="110"/>
    </row>
    <row r="1281" spans="2:267">
      <c r="B1281" s="35"/>
      <c r="C1281" s="29">
        <v>3</v>
      </c>
      <c r="D1281" s="107">
        <f t="shared" si="8690"/>
        <v>0.0438583054014838</v>
      </c>
      <c r="E1281" s="107">
        <f t="shared" si="8687"/>
        <v>-0.052024472916182</v>
      </c>
      <c r="F1281" s="108">
        <f t="shared" si="8688"/>
        <v>0.0440555190134244</v>
      </c>
      <c r="G1281" s="109">
        <f t="shared" ref="G1281" si="8692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0.0257678376724536</v>
      </c>
      <c r="I1281" s="35"/>
      <c r="J1281" s="173"/>
      <c r="K1281" s="171">
        <v>3</v>
      </c>
      <c r="L1281" s="172">
        <f t="array" ref="L1281:N1284">L$3:N$6*N1269</f>
        <v>0.00030452125760771</v>
      </c>
      <c r="M1281" s="107">
        <v>0.00030452125760771</v>
      </c>
      <c r="N1281" s="108">
        <v>0.00030452125760771</v>
      </c>
      <c r="O1281" s="87">
        <f>N1269</f>
        <v>0.00030452125760771</v>
      </c>
      <c r="P1281" s="172">
        <f t="array" ref="P1281:R1284">P$3:R$6*R1269</f>
        <v>0</v>
      </c>
      <c r="Q1281" s="107">
        <v>0.000326639988316068</v>
      </c>
      <c r="R1281" s="108">
        <v>0.000326639988316068</v>
      </c>
      <c r="S1281" s="87">
        <f>R1269</f>
        <v>0.000326639988316068</v>
      </c>
      <c r="T1281" s="172">
        <f t="array" ref="T1281:V1284">T$3:V$6*V1269</f>
        <v>0.000378758120005919</v>
      </c>
      <c r="U1281" s="107">
        <v>0.000378758120005919</v>
      </c>
      <c r="V1281" s="108">
        <v>0</v>
      </c>
      <c r="W1281" s="87">
        <f>V1269</f>
        <v>0.000378758120005919</v>
      </c>
      <c r="X1281" s="172">
        <f t="array" ref="X1281:Z1284">X$3:Z$6*Z1269</f>
        <v>0.00181715364864247</v>
      </c>
      <c r="Y1281" s="107">
        <v>0.00181715364864247</v>
      </c>
      <c r="Z1281" s="108">
        <v>0.00181715364864247</v>
      </c>
      <c r="AA1281" s="87">
        <f>Z1269</f>
        <v>0.00181715364864247</v>
      </c>
      <c r="AB1281" s="172">
        <f t="array" ref="AB1281:AD1284">AB$3:AD$6*AD1269</f>
        <v>0.00251004297888778</v>
      </c>
      <c r="AC1281" s="107">
        <v>0.00251004297888778</v>
      </c>
      <c r="AD1281" s="108">
        <v>0.00251004297888778</v>
      </c>
      <c r="AE1281" s="87">
        <f>AD1269</f>
        <v>0.00251004297888778</v>
      </c>
      <c r="AF1281" s="172">
        <f t="array" ref="AF1281:AH1284">AF$3:AH$6*AH1269</f>
        <v>0</v>
      </c>
      <c r="AG1281" s="107">
        <v>0</v>
      </c>
      <c r="AH1281" s="108">
        <v>0</v>
      </c>
      <c r="AI1281" s="87">
        <f>AH1269</f>
        <v>0.000751688191191811</v>
      </c>
      <c r="AJ1281" s="172">
        <f t="array" ref="AJ1281:AL1284">AJ$3:AL$6*AL1269</f>
        <v>0</v>
      </c>
      <c r="AK1281" s="107">
        <v>0</v>
      </c>
      <c r="AL1281" s="108">
        <v>0</v>
      </c>
      <c r="AM1281" s="87">
        <f>AL1269</f>
        <v>0.00771607201684942</v>
      </c>
      <c r="AN1281" s="172">
        <f t="array" ref="AN1281:AP1284">AN$3:AP$6*AP1269</f>
        <v>0</v>
      </c>
      <c r="AO1281" s="107">
        <v>0</v>
      </c>
      <c r="AP1281" s="108">
        <v>0</v>
      </c>
      <c r="AQ1281" s="87">
        <f>AP1269</f>
        <v>0.00865816250801059</v>
      </c>
      <c r="AR1281" s="172">
        <f t="array" ref="AR1281:AT1284">AR$3:AT$6*AT1269</f>
        <v>0</v>
      </c>
      <c r="AS1281" s="107">
        <v>0</v>
      </c>
      <c r="AT1281" s="108">
        <v>0</v>
      </c>
      <c r="AU1281" s="87">
        <f>AT1269</f>
        <v>0.00458695978212096</v>
      </c>
      <c r="AV1281" s="172">
        <f t="array" ref="AV1281:AX1284">AV$3:AX$6*AX1269</f>
        <v>0</v>
      </c>
      <c r="AW1281" s="107">
        <v>0</v>
      </c>
      <c r="AX1281" s="108">
        <v>0</v>
      </c>
      <c r="AY1281" s="87">
        <f>AX1269</f>
        <v>0.00786246758923873</v>
      </c>
      <c r="AZ1281" s="172">
        <f t="array" ref="AZ1281:BB1284">AZ$3:BB$6*BB1269</f>
        <v>0.0020323808009667</v>
      </c>
      <c r="BA1281" s="107">
        <v>0.0020323808009667</v>
      </c>
      <c r="BB1281" s="108">
        <v>0.0020323808009667</v>
      </c>
      <c r="BC1281" s="87">
        <f>BB1269</f>
        <v>0.0020323808009667</v>
      </c>
      <c r="BD1281" s="172">
        <f t="array" ref="BD1281:BF1284">BD$3:BF$6*BF1269</f>
        <v>0</v>
      </c>
      <c r="BE1281" s="107">
        <v>0.00244380396007025</v>
      </c>
      <c r="BF1281" s="108">
        <v>0.00244380396007025</v>
      </c>
      <c r="BG1281" s="87">
        <f>BF1269</f>
        <v>0.00244380396007025</v>
      </c>
      <c r="BH1281" s="172">
        <f t="array" ref="BH1281:BJ1284">BH$3:BJ$6*BJ1269</f>
        <v>0.00412662090294521</v>
      </c>
      <c r="BI1281" s="107">
        <v>0.00412662090294521</v>
      </c>
      <c r="BJ1281" s="108">
        <v>0</v>
      </c>
      <c r="BK1281" s="87">
        <f>BJ1269</f>
        <v>0.00412662090294521</v>
      </c>
      <c r="BL1281" s="172">
        <f t="array" ref="BL1281:BN1284">BL$3:BN$6*BN1269</f>
        <v>0.00671676677954069</v>
      </c>
      <c r="BM1281" s="107">
        <v>0.00671676677954069</v>
      </c>
      <c r="BN1281" s="108">
        <v>0.00671676677954069</v>
      </c>
      <c r="BO1281" s="87">
        <f>BN1269</f>
        <v>0.00671676677954069</v>
      </c>
      <c r="BP1281" s="172">
        <f t="array" ref="BP1281:BR1284">BP$3:BR$6*BR1269</f>
        <v>0.017406521764574</v>
      </c>
      <c r="BQ1281" s="107">
        <v>0.017406521764574</v>
      </c>
      <c r="BR1281" s="108">
        <v>0.017406521764574</v>
      </c>
      <c r="BS1281" s="87">
        <f>BR1269</f>
        <v>0.017406521764574</v>
      </c>
      <c r="BT1281" s="172">
        <f t="array" ref="BT1281:BV1284">BT$3:BV$6*BV1269</f>
        <v>0.000193896744079651</v>
      </c>
      <c r="BU1281" s="107">
        <v>0</v>
      </c>
      <c r="BV1281" s="108">
        <v>0.000193896744079651</v>
      </c>
      <c r="BW1281" s="87">
        <f>BV1269</f>
        <v>0.000193896744079651</v>
      </c>
      <c r="BX1281" s="172">
        <f t="array" ref="BX1281:BZ1284">BX$3:BZ$6*BZ1269</f>
        <v>0.00275695117573007</v>
      </c>
      <c r="BY1281" s="107">
        <v>0.00275695117573007</v>
      </c>
      <c r="BZ1281" s="108">
        <v>0.00275695117573007</v>
      </c>
      <c r="CA1281" s="87">
        <f>BZ1269</f>
        <v>0.00275695117573007</v>
      </c>
      <c r="CB1281" s="172">
        <f t="array" ref="CB1281:CD1284">CB$3:CD$6*CD1269</f>
        <v>0.000613798457522633</v>
      </c>
      <c r="CC1281" s="107">
        <v>0.000613798457522633</v>
      </c>
      <c r="CD1281" s="108">
        <v>0.000613798457522633</v>
      </c>
      <c r="CE1281" s="87">
        <f>CD1269</f>
        <v>0.000613798457522633</v>
      </c>
      <c r="CF1281" s="172">
        <f t="array" ref="CF1281:CH1284">CF$3:CH$6*CH1269</f>
        <v>1.28494161200667e-5</v>
      </c>
      <c r="CG1281" s="107">
        <v>1.28494161200667e-5</v>
      </c>
      <c r="CH1281" s="108">
        <v>1.28494161200667e-5</v>
      </c>
      <c r="CI1281" s="87">
        <f>CH1269</f>
        <v>1.28494161200667e-5</v>
      </c>
      <c r="CJ1281" s="172">
        <f t="array" ref="CJ1281:CL1284">CJ$3:CL$6*CL1269</f>
        <v>0.001505368363146</v>
      </c>
      <c r="CK1281" s="107">
        <v>0.001505368363146</v>
      </c>
      <c r="CL1281" s="108">
        <v>0.001505368363146</v>
      </c>
      <c r="CM1281" s="87">
        <f>CL1269</f>
        <v>0.001505368363146</v>
      </c>
      <c r="CN1281" s="172">
        <f t="array" ref="CN1281:CP1284">CN$3:CP$6*CP1269</f>
        <v>0.00122609567205885</v>
      </c>
      <c r="CO1281" s="107">
        <v>0.00122609567205885</v>
      </c>
      <c r="CP1281" s="108">
        <v>0.00122609567205885</v>
      </c>
      <c r="CQ1281" s="87">
        <f>CP1269</f>
        <v>0.00122609567205885</v>
      </c>
      <c r="CR1281" s="172">
        <f t="array" ref="CR1281:CT1284">CR$3:CT$6*CT1269</f>
        <v>0</v>
      </c>
      <c r="CS1281" s="107">
        <v>0</v>
      </c>
      <c r="CT1281" s="108">
        <v>0.000201804372761348</v>
      </c>
      <c r="CU1281" s="87">
        <f>CT1269</f>
        <v>0.000201804372761348</v>
      </c>
      <c r="CV1281" s="172">
        <f t="array" ref="CV1281:CX1284">CV$3:CX$6*CX1269</f>
        <v>0</v>
      </c>
      <c r="CW1281" s="107">
        <v>0.0026861319446264</v>
      </c>
      <c r="CX1281" s="108">
        <v>0.0026861319446264</v>
      </c>
      <c r="CY1281" s="87">
        <f>CX1269</f>
        <v>0.0026861319446264</v>
      </c>
      <c r="CZ1281" s="172">
        <f t="array" ref="CZ1281:DB1284">CZ$3:DB$6*DB1269</f>
        <v>0</v>
      </c>
      <c r="DA1281" s="107">
        <v>0.000661049157687632</v>
      </c>
      <c r="DB1281" s="108">
        <v>0.000661049157687632</v>
      </c>
      <c r="DC1281" s="87">
        <f>DB1269</f>
        <v>0.000661049157687632</v>
      </c>
      <c r="DD1281" s="172">
        <f t="array" ref="DD1281:DF1284">DD$3:DF$6*DF1269</f>
        <v>0</v>
      </c>
      <c r="DE1281" s="107">
        <v>1.42787672364098e-5</v>
      </c>
      <c r="DF1281" s="108">
        <v>1.42787672364098e-5</v>
      </c>
      <c r="DG1281" s="87">
        <f>DF1269</f>
        <v>1.42787672364098e-5</v>
      </c>
      <c r="DH1281" s="172">
        <f t="array" ref="DH1281:DJ1284">DH$3:DJ$6*DJ1269</f>
        <v>0</v>
      </c>
      <c r="DI1281" s="107">
        <v>0.00168120602685731</v>
      </c>
      <c r="DJ1281" s="108">
        <v>0.00168120602685731</v>
      </c>
      <c r="DK1281" s="87">
        <f>DJ1269</f>
        <v>0.00168120602685731</v>
      </c>
      <c r="DL1281" s="172">
        <f t="array" ref="DL1281:DN1284">DL$3:DN$6*DN1269</f>
        <v>0</v>
      </c>
      <c r="DM1281" s="107">
        <v>0.00157409882365806</v>
      </c>
      <c r="DN1281" s="108">
        <v>0.00157409882365806</v>
      </c>
      <c r="DO1281" s="87">
        <f>DN1269</f>
        <v>0.00157409882365806</v>
      </c>
      <c r="DP1281" s="172">
        <f t="array" ref="DP1281:DR1284">DP$3:DR$6*DR1269</f>
        <v>0.00482388345840892</v>
      </c>
      <c r="DQ1281" s="107">
        <v>0.00482388345840892</v>
      </c>
      <c r="DR1281" s="108">
        <v>0</v>
      </c>
      <c r="DS1281" s="87">
        <f>DR1269</f>
        <v>0.00482388345840892</v>
      </c>
      <c r="DT1281" s="172">
        <f t="array" ref="DT1281:DV1284">DT$3:DV$6*DV1269</f>
        <v>0.00092586616373896</v>
      </c>
      <c r="DU1281" s="107">
        <v>0.00092586616373896</v>
      </c>
      <c r="DV1281" s="108">
        <v>0</v>
      </c>
      <c r="DW1281" s="87">
        <f>DV1269</f>
        <v>0.00092586616373896</v>
      </c>
      <c r="DX1281" s="172">
        <f t="array" ref="DX1281:DZ1284">DX$3:DZ$6*DZ1269</f>
        <v>1.87969709691669e-5</v>
      </c>
      <c r="DY1281" s="107">
        <v>1.87969709691669e-5</v>
      </c>
      <c r="DZ1281" s="108">
        <v>0</v>
      </c>
      <c r="EA1281" s="87">
        <f>DZ1269</f>
        <v>1.87969709691669e-5</v>
      </c>
      <c r="EB1281" s="172">
        <f t="array" ref="EB1281:ED1284">EB$3:ED$6*ED1269</f>
        <v>0.00221256812312974</v>
      </c>
      <c r="EC1281" s="107">
        <v>0.00221256812312974</v>
      </c>
      <c r="ED1281" s="108">
        <v>0</v>
      </c>
      <c r="EE1281" s="87">
        <f>ED1269</f>
        <v>0.00221256812312974</v>
      </c>
      <c r="EF1281" s="172">
        <f t="array" ref="EF1281:EH1284">EF$3:EH$6*EH1269</f>
        <v>0.00290677033013849</v>
      </c>
      <c r="EG1281" s="107">
        <v>0.00290677033013849</v>
      </c>
      <c r="EH1281" s="108">
        <v>0</v>
      </c>
      <c r="EI1281" s="87">
        <f>EH1269</f>
        <v>0.00290677033013849</v>
      </c>
      <c r="EJ1281" s="172">
        <f t="array" ref="EJ1281:EL1284">EJ$3:EL$6*EL1269</f>
        <v>0</v>
      </c>
      <c r="EK1281" s="107">
        <v>-5.2732159116963e-6</v>
      </c>
      <c r="EL1281" s="108">
        <v>0</v>
      </c>
      <c r="EM1281" s="87">
        <f>EL1269</f>
        <v>-5.2732159116963e-6</v>
      </c>
      <c r="EN1281" s="172">
        <f t="array" ref="EN1281:EP1284">EN$3:EP$6*EP1269</f>
        <v>-4.85952701239074e-6</v>
      </c>
      <c r="EO1281" s="107">
        <v>-4.85952701239074e-6</v>
      </c>
      <c r="EP1281" s="108">
        <v>0</v>
      </c>
      <c r="EQ1281" s="87">
        <f>EP1269</f>
        <v>-4.85952701239074e-6</v>
      </c>
      <c r="ER1281" s="172">
        <f t="array" ref="ER1281:ET1284">ER$3:ET$6*ET1269</f>
        <v>0</v>
      </c>
      <c r="ES1281" s="107">
        <v>-5.2732159116963e-6</v>
      </c>
      <c r="ET1281" s="108">
        <v>0</v>
      </c>
      <c r="EU1281" s="87">
        <f>ET1269</f>
        <v>-5.2732159116963e-6</v>
      </c>
      <c r="EV1281" s="172">
        <f t="array" ref="EV1281:EX1284">EV$3:EX$6*EX1269</f>
        <v>0</v>
      </c>
      <c r="EW1281" s="107">
        <v>-6.80957931386386e-5</v>
      </c>
      <c r="EX1281" s="108">
        <v>0</v>
      </c>
      <c r="EY1281" s="87">
        <f>EX1269</f>
        <v>-6.80957931386386e-5</v>
      </c>
      <c r="EZ1281" s="172">
        <f t="array" ref="EZ1281:FB1284">EZ$3:FB$6*FB1269</f>
        <v>0</v>
      </c>
      <c r="FA1281" s="107">
        <v>-2.02634235957782e-5</v>
      </c>
      <c r="FB1281" s="108">
        <v>0</v>
      </c>
      <c r="FC1281" s="87">
        <f>FB1269</f>
        <v>-2.02634235957782e-5</v>
      </c>
      <c r="FD1281" s="172">
        <f t="array" ref="FD1281:FF1284">FD$3:FF$6*FF1269</f>
        <v>-5.60021109019214e-5</v>
      </c>
      <c r="FE1281" s="107">
        <v>-5.60021109019214e-5</v>
      </c>
      <c r="FF1281" s="108">
        <v>0</v>
      </c>
      <c r="FG1281" s="87">
        <f>FF1269</f>
        <v>-5.60021109019214e-5</v>
      </c>
      <c r="FH1281" s="172">
        <f t="array" ref="FH1281:FJ1284">FH$3:FJ$6*FJ1269</f>
        <v>-1.94593819747299e-5</v>
      </c>
      <c r="FI1281" s="107">
        <v>-1.94593819747299e-5</v>
      </c>
      <c r="FJ1281" s="108">
        <v>0</v>
      </c>
      <c r="FK1281" s="87">
        <f>FJ1269</f>
        <v>-1.94593819747299e-5</v>
      </c>
      <c r="FL1281" s="172">
        <f t="array" ref="FL1281:FN1284">FL$3:FN$6*FN1269</f>
        <v>-0.000221872955429683</v>
      </c>
      <c r="FM1281" s="107">
        <v>-0.000221872955429683</v>
      </c>
      <c r="FN1281" s="108">
        <v>0</v>
      </c>
      <c r="FO1281" s="87">
        <f>FN1269</f>
        <v>-0.000221872955429683</v>
      </c>
      <c r="FP1281" s="172">
        <f t="array" ref="FP1281:FR1284">FP$3:FR$6*FR1269</f>
        <v>0</v>
      </c>
      <c r="FQ1281" s="107">
        <v>-0.000139062274009504</v>
      </c>
      <c r="FR1281" s="108">
        <v>0</v>
      </c>
      <c r="FS1281" s="87">
        <f>FR1269</f>
        <v>-0.000139062274009504</v>
      </c>
      <c r="FT1281" s="172">
        <f t="array" ref="FT1281:FV1284">FT$3:FV$6*FV1269</f>
        <v>0</v>
      </c>
      <c r="FU1281" s="107">
        <v>-2.71708921390668e-5</v>
      </c>
      <c r="FV1281" s="108">
        <v>0</v>
      </c>
      <c r="FW1281" s="87">
        <f>FV1269</f>
        <v>-2.71708921390668e-5</v>
      </c>
      <c r="FX1281" s="172">
        <f t="array" ref="FX1281:FZ1284">FX$3:FZ$6*FZ1269</f>
        <v>-0.000143980166350291</v>
      </c>
      <c r="FY1281" s="107">
        <v>-0.000143980166350291</v>
      </c>
      <c r="FZ1281" s="108">
        <v>0</v>
      </c>
      <c r="GA1281" s="87">
        <f>FZ1269</f>
        <v>-0.000143980166350291</v>
      </c>
      <c r="GB1281" s="172">
        <f t="array" ref="GB1281:GD1284">GB$3:GD$6*GD1269</f>
        <v>-2.29082790882408e-5</v>
      </c>
      <c r="GC1281" s="107">
        <v>-2.29082790882408e-5</v>
      </c>
      <c r="GD1281" s="108">
        <v>0</v>
      </c>
      <c r="GE1281" s="87">
        <f>GD1269</f>
        <v>-2.29082790882408e-5</v>
      </c>
      <c r="GF1281" s="172">
        <f t="array" ref="GF1281:GH1284">GF$3:GH$6*GH1269</f>
        <v>0</v>
      </c>
      <c r="GG1281" s="107">
        <v>-0.00119462712308303</v>
      </c>
      <c r="GH1281" s="108">
        <v>0</v>
      </c>
      <c r="GI1281" s="87">
        <f>GH1269</f>
        <v>-0.00119462712308303</v>
      </c>
      <c r="GJ1281" s="172">
        <f t="array" ref="GJ1281:GL1284">GJ$3:GL$6*GL1269</f>
        <v>0</v>
      </c>
      <c r="GK1281" s="107">
        <v>-0.000327442955106566</v>
      </c>
      <c r="GL1281" s="108">
        <v>0</v>
      </c>
      <c r="GM1281" s="87">
        <f>GL1269</f>
        <v>-0.000327442955106566</v>
      </c>
      <c r="GN1281" s="172">
        <f t="array" ref="GN1281:GP1284">GN$3:GP$6*GP1269</f>
        <v>0</v>
      </c>
      <c r="GO1281" s="107">
        <v>-0.000262911324596164</v>
      </c>
      <c r="GP1281" s="108">
        <v>0</v>
      </c>
      <c r="GQ1281" s="87">
        <f>GP1269</f>
        <v>-0.000262911324596164</v>
      </c>
      <c r="GR1281" s="172">
        <f t="array" ref="GR1281:GT1284">GR$3:GT$6*GT1269</f>
        <v>-0.00181318912913801</v>
      </c>
      <c r="GS1281" s="107">
        <v>-0.00181318912913801</v>
      </c>
      <c r="GT1281" s="108">
        <v>0</v>
      </c>
      <c r="GU1281" s="87">
        <f>GT1269</f>
        <v>-0.00181318912913801</v>
      </c>
      <c r="GV1281" s="172">
        <f t="array" ref="GV1281:GX1284">GV$3:GX$6*GX1269</f>
        <v>-4.85952701239074e-6</v>
      </c>
      <c r="GW1281" s="107">
        <v>-4.85952701239074e-6</v>
      </c>
      <c r="GX1281" s="108">
        <v>0</v>
      </c>
      <c r="GY1281" s="87">
        <f>GX1269</f>
        <v>-4.85952701239074e-6</v>
      </c>
      <c r="GZ1281" s="172">
        <f t="array" ref="GZ1281:HB1284">GZ$3:HB$6*HB1269</f>
        <v>0</v>
      </c>
      <c r="HA1281" s="107">
        <v>-0.00262984108666568</v>
      </c>
      <c r="HB1281" s="108">
        <v>-0.00262984108666568</v>
      </c>
      <c r="HC1281" s="87">
        <f>HB1269</f>
        <v>-0.00262984108666568</v>
      </c>
      <c r="HD1281" s="172">
        <f t="array" ref="HD1281:HF1284">HD$3:HF$6*HF1269</f>
        <v>-1.80097856713158e-5</v>
      </c>
      <c r="HE1281" s="107">
        <v>-1.80097856713158e-5</v>
      </c>
      <c r="HF1281" s="108">
        <v>0</v>
      </c>
      <c r="HG1281" s="87">
        <f>HF1269</f>
        <v>-1.80097856713158e-5</v>
      </c>
      <c r="HH1281" s="172">
        <f t="array" ref="HH1281:HJ1284">HH$3:HJ$6*HJ1269</f>
        <v>-2.46026469066155e-5</v>
      </c>
      <c r="HI1281" s="107">
        <v>-2.46026469066155e-5</v>
      </c>
      <c r="HJ1281" s="108">
        <v>0</v>
      </c>
      <c r="HK1281" s="87">
        <f>HJ1269</f>
        <v>-2.46026469066155e-5</v>
      </c>
      <c r="HL1281" s="172">
        <f t="array" ref="HL1281:HN1284">HL$3:HN$6*HN1269</f>
        <v>-0.00281945880191727</v>
      </c>
      <c r="HM1281" s="107">
        <v>-0.00281945880191727</v>
      </c>
      <c r="HN1281" s="108">
        <v>0</v>
      </c>
      <c r="HO1281" s="87">
        <f>HN1269</f>
        <v>-0.00281945880191727</v>
      </c>
      <c r="HP1281" s="172">
        <f t="array" ref="HP1281:HR1284">HP$3:HR$6*HR1269</f>
        <v>-2.80448930417212e-5</v>
      </c>
      <c r="HQ1281" s="107">
        <v>-2.80448930417212e-5</v>
      </c>
      <c r="HR1281" s="108">
        <v>0</v>
      </c>
      <c r="HS1281" s="87">
        <f>HR1269</f>
        <v>-2.80448930417212e-5</v>
      </c>
      <c r="HT1281" s="172">
        <f t="array" ref="HT1281:HV1284">HT$3:HV$6*HV1269</f>
        <v>0</v>
      </c>
      <c r="HU1281" s="107">
        <v>-0.00455513794610843</v>
      </c>
      <c r="HV1281" s="108">
        <v>0</v>
      </c>
      <c r="HW1281" s="87">
        <f>HV1269</f>
        <v>-0.00455513794610843</v>
      </c>
      <c r="HX1281" s="172">
        <f t="array" ref="HX1281:HZ1284">HX$3:HZ$6*HZ1269</f>
        <v>-1.54925369721804e-5</v>
      </c>
      <c r="HY1281" s="107">
        <v>0</v>
      </c>
      <c r="HZ1281" s="108">
        <v>0</v>
      </c>
      <c r="IA1281" s="87">
        <f>HZ1269</f>
        <v>-1.54925369721804e-5</v>
      </c>
      <c r="IB1281" s="172">
        <f t="array" ref="IB1281:ID1284">IB$3:ID$6*ID1269</f>
        <v>-0.00343856598531243</v>
      </c>
      <c r="IC1281" s="107">
        <v>0</v>
      </c>
      <c r="ID1281" s="108">
        <v>0</v>
      </c>
      <c r="IE1281" s="87">
        <f>ID1269</f>
        <v>-0.00343856598531243</v>
      </c>
      <c r="IF1281" s="172">
        <f t="array" ref="IF1281:IH1284">IF$3:IH$6*IH1269</f>
        <v>0</v>
      </c>
      <c r="IG1281" s="107">
        <v>-0.000303283363963259</v>
      </c>
      <c r="IH1281" s="108">
        <v>0</v>
      </c>
      <c r="II1281" s="87">
        <f>IH1269</f>
        <v>-0.000303283363963259</v>
      </c>
      <c r="IJ1281" s="172">
        <f t="array" ref="IJ1281:IL1284">IJ$3:IL$6*IL1269</f>
        <v>0</v>
      </c>
      <c r="IK1281" s="107">
        <v>-0.000486210992254553</v>
      </c>
      <c r="IL1281" s="108">
        <v>0</v>
      </c>
      <c r="IM1281" s="87">
        <f>IL1269</f>
        <v>-0.000486210992254553</v>
      </c>
      <c r="IN1281" s="172">
        <f t="array" ref="IN1281:IP1284">IN$3:IP$6*IP1269</f>
        <v>0</v>
      </c>
      <c r="IO1281" s="107">
        <v>0</v>
      </c>
      <c r="IP1281" s="108">
        <v>0</v>
      </c>
      <c r="IQ1281" s="87">
        <f>IP1269</f>
        <v>-0.000245294461175219</v>
      </c>
      <c r="IR1281" s="172">
        <f t="array" ref="IR1281:IT1284">IR$3:IT$6*IT1269</f>
        <v>0</v>
      </c>
      <c r="IS1281" s="107">
        <v>0</v>
      </c>
      <c r="IT1281" s="108">
        <v>0</v>
      </c>
      <c r="IU1281" s="87">
        <f>IT1269</f>
        <v>-1.50629770642337e-5</v>
      </c>
      <c r="IV1281" s="172">
        <f t="array" ref="IV1281:IX1284">IV$3:IX$6*IX1269</f>
        <v>0</v>
      </c>
      <c r="IW1281" s="107">
        <v>-0.000154975518562425</v>
      </c>
      <c r="IX1281" s="108">
        <v>0</v>
      </c>
      <c r="IY1281" s="87">
        <f>IX1269</f>
        <v>-0.000154975518562425</v>
      </c>
      <c r="IZ1281" s="172">
        <f t="array" ref="IZ1281:JB1284">IZ$3:JB$6*JB1269</f>
        <v>0</v>
      </c>
      <c r="JA1281" s="107">
        <v>-0.0514215225530174</v>
      </c>
      <c r="JB1281" s="108">
        <v>0</v>
      </c>
      <c r="JC1281" s="87">
        <f>JB1269</f>
        <v>-0.0514215225530174</v>
      </c>
      <c r="JD1281" s="172">
        <f t="array" ref="JD1281:JF1284">JD$3:JF$6*JF1269</f>
        <v>0</v>
      </c>
      <c r="JE1281" s="107">
        <v>-0.046929057086259</v>
      </c>
      <c r="JF1281" s="108">
        <v>0</v>
      </c>
      <c r="JG1281" s="87">
        <f>JF1269</f>
        <v>-0.046929057086259</v>
      </c>
    </row>
    <row r="1282" spans="2:267">
      <c r="B1282" s="35"/>
      <c r="C1282" s="36"/>
      <c r="D1282" s="83">
        <f t="shared" si="8690"/>
        <v>0.0284644117402856</v>
      </c>
      <c r="E1282" s="83">
        <f t="shared" si="8687"/>
        <v>0.0108074011613596</v>
      </c>
      <c r="F1282" s="110">
        <f t="shared" si="8688"/>
        <v>0.0153866228377981</v>
      </c>
      <c r="I1282" s="35"/>
      <c r="J1282" s="173"/>
      <c r="K1282" s="174"/>
      <c r="L1282" s="154">
        <v>0.00030452125760771</v>
      </c>
      <c r="M1282" s="83">
        <v>0</v>
      </c>
      <c r="N1282" s="110">
        <v>0.00030452125760771</v>
      </c>
      <c r="O1282" s="110"/>
      <c r="P1282" s="154">
        <v>0.000326639988316068</v>
      </c>
      <c r="Q1282" s="83">
        <v>0</v>
      </c>
      <c r="R1282" s="110">
        <v>0.000326639988316068</v>
      </c>
      <c r="S1282" s="110"/>
      <c r="T1282" s="154">
        <v>0.000378758120005919</v>
      </c>
      <c r="U1282" s="83">
        <v>0</v>
      </c>
      <c r="V1282" s="110">
        <v>0.000378758120005919</v>
      </c>
      <c r="W1282" s="110"/>
      <c r="X1282" s="154">
        <v>0.00181715364864247</v>
      </c>
      <c r="Y1282" s="83">
        <v>0</v>
      </c>
      <c r="Z1282" s="110">
        <v>0.00181715364864247</v>
      </c>
      <c r="AA1282" s="110"/>
      <c r="AB1282" s="154">
        <v>0.00251004297888778</v>
      </c>
      <c r="AC1282" s="83">
        <v>0</v>
      </c>
      <c r="AD1282" s="110">
        <v>0.00251004297888778</v>
      </c>
      <c r="AE1282" s="110"/>
      <c r="AF1282" s="154">
        <v>0.000751688191191811</v>
      </c>
      <c r="AG1282" s="83">
        <v>0.000751688191191811</v>
      </c>
      <c r="AH1282" s="110">
        <v>0.000751688191191811</v>
      </c>
      <c r="AI1282" s="110"/>
      <c r="AJ1282" s="154">
        <v>0</v>
      </c>
      <c r="AK1282" s="83">
        <v>0.00771607201684942</v>
      </c>
      <c r="AL1282" s="110">
        <v>0.00771607201684942</v>
      </c>
      <c r="AM1282" s="110"/>
      <c r="AN1282" s="154">
        <v>0.00865816250801059</v>
      </c>
      <c r="AO1282" s="83">
        <v>0.00865816250801059</v>
      </c>
      <c r="AP1282" s="110">
        <v>0</v>
      </c>
      <c r="AQ1282" s="110"/>
      <c r="AR1282" s="154">
        <v>0.00458695978212096</v>
      </c>
      <c r="AS1282" s="83">
        <v>0.00458695978212096</v>
      </c>
      <c r="AT1282" s="110">
        <v>0.00458695978212096</v>
      </c>
      <c r="AU1282" s="110"/>
      <c r="AV1282" s="154">
        <v>0.00786246758923873</v>
      </c>
      <c r="AW1282" s="83">
        <v>0.00786246758923873</v>
      </c>
      <c r="AX1282" s="110">
        <v>0.00786246758923873</v>
      </c>
      <c r="AY1282" s="110"/>
      <c r="AZ1282" s="154">
        <v>0.0020323808009667</v>
      </c>
      <c r="BA1282" s="83">
        <v>0</v>
      </c>
      <c r="BB1282" s="110">
        <v>0.0020323808009667</v>
      </c>
      <c r="BC1282" s="110"/>
      <c r="BD1282" s="154">
        <v>0.00244380396007025</v>
      </c>
      <c r="BE1282" s="83">
        <v>0</v>
      </c>
      <c r="BF1282" s="110">
        <v>0.00244380396007025</v>
      </c>
      <c r="BG1282" s="110"/>
      <c r="BH1282" s="154">
        <v>0.00412662090294521</v>
      </c>
      <c r="BI1282" s="83">
        <v>0</v>
      </c>
      <c r="BJ1282" s="110">
        <v>0.00412662090294521</v>
      </c>
      <c r="BK1282" s="110"/>
      <c r="BL1282" s="154">
        <v>0.00671676677954069</v>
      </c>
      <c r="BM1282" s="83">
        <v>0</v>
      </c>
      <c r="BN1282" s="110">
        <v>0.00671676677954069</v>
      </c>
      <c r="BO1282" s="110"/>
      <c r="BP1282" s="154">
        <v>0.017406521764574</v>
      </c>
      <c r="BQ1282" s="83">
        <v>0</v>
      </c>
      <c r="BR1282" s="110">
        <v>0.017406521764574</v>
      </c>
      <c r="BS1282" s="110"/>
      <c r="BT1282" s="154">
        <v>0.000193896744079651</v>
      </c>
      <c r="BU1282" s="83">
        <v>0</v>
      </c>
      <c r="BV1282" s="110">
        <v>0.000193896744079651</v>
      </c>
      <c r="BW1282" s="110"/>
      <c r="BX1282" s="154">
        <v>0.00275695117573007</v>
      </c>
      <c r="BY1282" s="83">
        <v>0</v>
      </c>
      <c r="BZ1282" s="110">
        <v>0</v>
      </c>
      <c r="CA1282" s="110"/>
      <c r="CB1282" s="154">
        <v>0.000613798457522633</v>
      </c>
      <c r="CC1282" s="83">
        <v>0</v>
      </c>
      <c r="CD1282" s="110">
        <v>0.000613798457522633</v>
      </c>
      <c r="CE1282" s="110"/>
      <c r="CF1282" s="154">
        <v>1.28494161200667e-5</v>
      </c>
      <c r="CG1282" s="83">
        <v>0</v>
      </c>
      <c r="CH1282" s="110">
        <v>1.28494161200667e-5</v>
      </c>
      <c r="CI1282" s="110"/>
      <c r="CJ1282" s="154">
        <v>0.001505368363146</v>
      </c>
      <c r="CK1282" s="83">
        <v>0</v>
      </c>
      <c r="CL1282" s="110">
        <v>0.001505368363146</v>
      </c>
      <c r="CM1282" s="110"/>
      <c r="CN1282" s="154">
        <v>0</v>
      </c>
      <c r="CO1282" s="83">
        <v>0</v>
      </c>
      <c r="CP1282" s="110">
        <v>0.00122609567205885</v>
      </c>
      <c r="CQ1282" s="110"/>
      <c r="CR1282" s="154">
        <v>0.000201804372761348</v>
      </c>
      <c r="CS1282" s="83">
        <v>0</v>
      </c>
      <c r="CT1282" s="110">
        <v>0.000201804372761348</v>
      </c>
      <c r="CU1282" s="110"/>
      <c r="CV1282" s="154">
        <v>0.0026861319446264</v>
      </c>
      <c r="CW1282" s="83">
        <v>0</v>
      </c>
      <c r="CX1282" s="110">
        <v>0</v>
      </c>
      <c r="CY1282" s="110"/>
      <c r="CZ1282" s="154">
        <v>0.000661049157687632</v>
      </c>
      <c r="DA1282" s="83">
        <v>0</v>
      </c>
      <c r="DB1282" s="110">
        <v>0.000661049157687632</v>
      </c>
      <c r="DC1282" s="110"/>
      <c r="DD1282" s="154">
        <v>1.42787672364098e-5</v>
      </c>
      <c r="DE1282" s="83">
        <v>0</v>
      </c>
      <c r="DF1282" s="110">
        <v>1.42787672364098e-5</v>
      </c>
      <c r="DG1282" s="110"/>
      <c r="DH1282" s="154">
        <v>0.00168120602685731</v>
      </c>
      <c r="DI1282" s="83">
        <v>0</v>
      </c>
      <c r="DJ1282" s="110">
        <v>0.00168120602685731</v>
      </c>
      <c r="DK1282" s="110"/>
      <c r="DL1282" s="154">
        <v>0</v>
      </c>
      <c r="DM1282" s="83">
        <v>0</v>
      </c>
      <c r="DN1282" s="110">
        <v>0.00157409882365806</v>
      </c>
      <c r="DO1282" s="110"/>
      <c r="DP1282" s="154">
        <v>0.00482388345840892</v>
      </c>
      <c r="DQ1282" s="83">
        <v>0</v>
      </c>
      <c r="DR1282" s="110">
        <v>0</v>
      </c>
      <c r="DS1282" s="110"/>
      <c r="DT1282" s="154">
        <v>0.00092586616373896</v>
      </c>
      <c r="DU1282" s="83">
        <v>0</v>
      </c>
      <c r="DV1282" s="110">
        <v>0.00092586616373896</v>
      </c>
      <c r="DW1282" s="110"/>
      <c r="DX1282" s="154">
        <v>1.87969709691669e-5</v>
      </c>
      <c r="DY1282" s="83">
        <v>0</v>
      </c>
      <c r="DZ1282" s="110">
        <v>1.87969709691669e-5</v>
      </c>
      <c r="EA1282" s="110"/>
      <c r="EB1282" s="154">
        <v>0.00221256812312974</v>
      </c>
      <c r="EC1282" s="83">
        <v>0</v>
      </c>
      <c r="ED1282" s="110">
        <v>0.00221256812312974</v>
      </c>
      <c r="EE1282" s="110"/>
      <c r="EF1282" s="154">
        <v>0</v>
      </c>
      <c r="EG1282" s="83">
        <v>0</v>
      </c>
      <c r="EH1282" s="110">
        <v>0.00290677033013849</v>
      </c>
      <c r="EI1282" s="110"/>
      <c r="EJ1282" s="154">
        <v>0</v>
      </c>
      <c r="EK1282" s="83">
        <v>-5.2732159116963e-6</v>
      </c>
      <c r="EL1282" s="110">
        <v>0</v>
      </c>
      <c r="EM1282" s="110"/>
      <c r="EN1282" s="154">
        <v>0</v>
      </c>
      <c r="EO1282" s="83">
        <v>-4.85952701239074e-6</v>
      </c>
      <c r="EP1282" s="110">
        <v>0</v>
      </c>
      <c r="EQ1282" s="110"/>
      <c r="ER1282" s="154">
        <v>0</v>
      </c>
      <c r="ES1282" s="83">
        <v>-5.2732159116963e-6</v>
      </c>
      <c r="ET1282" s="110">
        <v>0</v>
      </c>
      <c r="EU1282" s="110"/>
      <c r="EV1282" s="154">
        <v>0</v>
      </c>
      <c r="EW1282" s="83">
        <v>-6.80957931386386e-5</v>
      </c>
      <c r="EX1282" s="110">
        <v>0</v>
      </c>
      <c r="EY1282" s="110"/>
      <c r="EZ1282" s="154">
        <v>0</v>
      </c>
      <c r="FA1282" s="83">
        <v>-2.02634235957782e-5</v>
      </c>
      <c r="FB1282" s="110">
        <v>0</v>
      </c>
      <c r="FC1282" s="110"/>
      <c r="FD1282" s="154">
        <v>0</v>
      </c>
      <c r="FE1282" s="83">
        <v>-5.60021109019214e-5</v>
      </c>
      <c r="FF1282" s="110">
        <v>0</v>
      </c>
      <c r="FG1282" s="110"/>
      <c r="FH1282" s="154">
        <v>0</v>
      </c>
      <c r="FI1282" s="83">
        <v>-1.94593819747299e-5</v>
      </c>
      <c r="FJ1282" s="110">
        <v>0</v>
      </c>
      <c r="FK1282" s="110"/>
      <c r="FL1282" s="154">
        <v>0</v>
      </c>
      <c r="FM1282" s="83">
        <v>-0.000221872955429683</v>
      </c>
      <c r="FN1282" s="110">
        <v>0</v>
      </c>
      <c r="FO1282" s="110"/>
      <c r="FP1282" s="154">
        <v>0</v>
      </c>
      <c r="FQ1282" s="83">
        <v>-0.000139062274009504</v>
      </c>
      <c r="FR1282" s="110">
        <v>-0.000139062274009504</v>
      </c>
      <c r="FS1282" s="110"/>
      <c r="FT1282" s="154">
        <v>0</v>
      </c>
      <c r="FU1282" s="83">
        <v>-2.71708921390668e-5</v>
      </c>
      <c r="FV1282" s="110">
        <v>0</v>
      </c>
      <c r="FW1282" s="110"/>
      <c r="FX1282" s="154">
        <v>0</v>
      </c>
      <c r="FY1282" s="83">
        <v>-0.000143980166350291</v>
      </c>
      <c r="FZ1282" s="110">
        <v>-0.000143980166350291</v>
      </c>
      <c r="GA1282" s="110"/>
      <c r="GB1282" s="154">
        <v>0</v>
      </c>
      <c r="GC1282" s="83">
        <v>-2.29082790882408e-5</v>
      </c>
      <c r="GD1282" s="110">
        <v>0</v>
      </c>
      <c r="GE1282" s="110"/>
      <c r="GF1282" s="154">
        <v>0</v>
      </c>
      <c r="GG1282" s="83">
        <v>-0.00119462712308303</v>
      </c>
      <c r="GH1282" s="110">
        <v>-0.00119462712308303</v>
      </c>
      <c r="GI1282" s="110"/>
      <c r="GJ1282" s="154">
        <v>0</v>
      </c>
      <c r="GK1282" s="83">
        <v>-0.000327442955106566</v>
      </c>
      <c r="GL1282" s="110">
        <v>0</v>
      </c>
      <c r="GM1282" s="110"/>
      <c r="GN1282" s="154">
        <v>0</v>
      </c>
      <c r="GO1282" s="83">
        <v>-0.000262911324596164</v>
      </c>
      <c r="GP1282" s="110">
        <v>0</v>
      </c>
      <c r="GQ1282" s="110"/>
      <c r="GR1282" s="154">
        <v>0</v>
      </c>
      <c r="GS1282" s="83">
        <v>-0.00181318912913801</v>
      </c>
      <c r="GT1282" s="110">
        <v>-0.00181318912913801</v>
      </c>
      <c r="GU1282" s="110"/>
      <c r="GV1282" s="154">
        <v>0</v>
      </c>
      <c r="GW1282" s="83">
        <v>-4.85952701239074e-6</v>
      </c>
      <c r="GX1282" s="110">
        <v>0</v>
      </c>
      <c r="GY1282" s="110"/>
      <c r="GZ1282" s="154">
        <v>0</v>
      </c>
      <c r="HA1282" s="83">
        <v>-0.00262984108666568</v>
      </c>
      <c r="HB1282" s="110">
        <v>-0.00262984108666568</v>
      </c>
      <c r="HC1282" s="110"/>
      <c r="HD1282" s="154">
        <v>-1.80097856713158e-5</v>
      </c>
      <c r="HE1282" s="83">
        <v>-1.80097856713158e-5</v>
      </c>
      <c r="HF1282" s="110">
        <v>0</v>
      </c>
      <c r="HG1282" s="110"/>
      <c r="HH1282" s="154">
        <v>0</v>
      </c>
      <c r="HI1282" s="83">
        <v>-2.46026469066155e-5</v>
      </c>
      <c r="HJ1282" s="110">
        <v>0</v>
      </c>
      <c r="HK1282" s="110"/>
      <c r="HL1282" s="154">
        <v>-0.00281945880191727</v>
      </c>
      <c r="HM1282" s="83">
        <v>-0.00281945880191727</v>
      </c>
      <c r="HN1282" s="110">
        <v>0</v>
      </c>
      <c r="HO1282" s="110"/>
      <c r="HP1282" s="154">
        <v>0</v>
      </c>
      <c r="HQ1282" s="83">
        <v>-2.80448930417212e-5</v>
      </c>
      <c r="HR1282" s="110">
        <v>0</v>
      </c>
      <c r="HS1282" s="110"/>
      <c r="HT1282" s="154">
        <v>0</v>
      </c>
      <c r="HU1282" s="83">
        <v>-0.00455513794610843</v>
      </c>
      <c r="HV1282" s="110">
        <v>0</v>
      </c>
      <c r="HW1282" s="110"/>
      <c r="HX1282" s="154">
        <v>0</v>
      </c>
      <c r="HY1282" s="83">
        <v>-1.54925369721804e-5</v>
      </c>
      <c r="HZ1282" s="110">
        <v>0</v>
      </c>
      <c r="IA1282" s="110"/>
      <c r="IB1282" s="154">
        <v>0</v>
      </c>
      <c r="IC1282" s="83">
        <v>-0.00343856598531243</v>
      </c>
      <c r="ID1282" s="110">
        <v>0</v>
      </c>
      <c r="IE1282" s="110"/>
      <c r="IF1282" s="154">
        <v>0</v>
      </c>
      <c r="IG1282" s="83">
        <v>0</v>
      </c>
      <c r="IH1282" s="110">
        <v>0</v>
      </c>
      <c r="II1282" s="110"/>
      <c r="IJ1282" s="154">
        <v>0</v>
      </c>
      <c r="IK1282" s="83">
        <v>-0.000486210992254553</v>
      </c>
      <c r="IL1282" s="110">
        <v>0</v>
      </c>
      <c r="IM1282" s="110"/>
      <c r="IN1282" s="154">
        <v>0</v>
      </c>
      <c r="IO1282" s="83">
        <v>-0.000245294461175219</v>
      </c>
      <c r="IP1282" s="110">
        <v>0</v>
      </c>
      <c r="IQ1282" s="110"/>
      <c r="IR1282" s="154">
        <v>0</v>
      </c>
      <c r="IS1282" s="83">
        <v>-1.50629770642337e-5</v>
      </c>
      <c r="IT1282" s="110">
        <v>0</v>
      </c>
      <c r="IU1282" s="110"/>
      <c r="IV1282" s="154">
        <v>0</v>
      </c>
      <c r="IW1282" s="83">
        <v>-0.000154975518562425</v>
      </c>
      <c r="IX1282" s="110">
        <v>0</v>
      </c>
      <c r="IY1282" s="110"/>
      <c r="IZ1282" s="154">
        <v>0</v>
      </c>
      <c r="JA1282" s="83">
        <v>0</v>
      </c>
      <c r="JB1282" s="110">
        <v>-0.0514215225530174</v>
      </c>
      <c r="JC1282" s="110"/>
      <c r="JD1282" s="154">
        <v>-0.046929057086259</v>
      </c>
      <c r="JE1282" s="83">
        <v>0</v>
      </c>
      <c r="JF1282" s="110">
        <v>0</v>
      </c>
      <c r="JG1282" s="110"/>
    </row>
    <row r="1283" spans="2:267">
      <c r="B1283" s="35"/>
      <c r="C1283" s="36"/>
      <c r="D1283" s="83">
        <f t="shared" si="8690"/>
        <v>0.019075191444048</v>
      </c>
      <c r="E1283" s="83">
        <f t="shared" si="8687"/>
        <v>0.014169117803378</v>
      </c>
      <c r="F1283" s="110">
        <f t="shared" si="8688"/>
        <v>0.0264944188031931</v>
      </c>
      <c r="I1283" s="35"/>
      <c r="J1283" s="173"/>
      <c r="K1283" s="174"/>
      <c r="L1283" s="154">
        <v>0.00030452125760771</v>
      </c>
      <c r="M1283" s="83">
        <v>0</v>
      </c>
      <c r="N1283" s="110">
        <v>0.00030452125760771</v>
      </c>
      <c r="O1283" s="110"/>
      <c r="P1283" s="154">
        <v>0.000326639988316068</v>
      </c>
      <c r="Q1283" s="83">
        <v>0</v>
      </c>
      <c r="R1283" s="110">
        <v>0.000326639988316068</v>
      </c>
      <c r="S1283" s="110"/>
      <c r="T1283" s="154">
        <v>0.000378758120005919</v>
      </c>
      <c r="U1283" s="83">
        <v>0</v>
      </c>
      <c r="V1283" s="110">
        <v>0.000378758120005919</v>
      </c>
      <c r="W1283" s="110"/>
      <c r="X1283" s="154">
        <v>0.00181715364864247</v>
      </c>
      <c r="Y1283" s="83">
        <v>0</v>
      </c>
      <c r="Z1283" s="110">
        <v>0.00181715364864247</v>
      </c>
      <c r="AA1283" s="110"/>
      <c r="AB1283" s="154">
        <v>0.00251004297888778</v>
      </c>
      <c r="AC1283" s="83">
        <v>0</v>
      </c>
      <c r="AD1283" s="110">
        <v>0.00251004297888778</v>
      </c>
      <c r="AE1283" s="110"/>
      <c r="AF1283" s="154">
        <v>0.000751688191191811</v>
      </c>
      <c r="AG1283" s="83">
        <v>0</v>
      </c>
      <c r="AH1283" s="110">
        <v>0.000751688191191811</v>
      </c>
      <c r="AI1283" s="110"/>
      <c r="AJ1283" s="154">
        <v>0.00771607201684942</v>
      </c>
      <c r="AK1283" s="83">
        <v>0</v>
      </c>
      <c r="AL1283" s="110">
        <v>0.00771607201684942</v>
      </c>
      <c r="AM1283" s="110"/>
      <c r="AN1283" s="154">
        <v>0.00865816250801059</v>
      </c>
      <c r="AO1283" s="83">
        <v>0</v>
      </c>
      <c r="AP1283" s="110">
        <v>0.00865816250801059</v>
      </c>
      <c r="AQ1283" s="110"/>
      <c r="AR1283" s="154">
        <v>0.00458695978212096</v>
      </c>
      <c r="AS1283" s="83">
        <v>0</v>
      </c>
      <c r="AT1283" s="110">
        <v>0.00458695978212096</v>
      </c>
      <c r="AU1283" s="110"/>
      <c r="AV1283" s="154">
        <v>0.00786246758923873</v>
      </c>
      <c r="AW1283" s="83">
        <v>0</v>
      </c>
      <c r="AX1283" s="110">
        <v>0.00786246758923873</v>
      </c>
      <c r="AY1283" s="110"/>
      <c r="AZ1283" s="154">
        <v>0.0020323808009667</v>
      </c>
      <c r="BA1283" s="83">
        <v>0.0020323808009667</v>
      </c>
      <c r="BB1283" s="110">
        <v>0.0020323808009667</v>
      </c>
      <c r="BC1283" s="110"/>
      <c r="BD1283" s="154">
        <v>0.00244380396007025</v>
      </c>
      <c r="BE1283" s="83">
        <v>0.00244380396007025</v>
      </c>
      <c r="BF1283" s="110">
        <v>0.00244380396007025</v>
      </c>
      <c r="BG1283" s="110"/>
      <c r="BH1283" s="154">
        <v>0.00412662090294521</v>
      </c>
      <c r="BI1283" s="83">
        <v>0.00412662090294521</v>
      </c>
      <c r="BJ1283" s="110">
        <v>0.00412662090294521</v>
      </c>
      <c r="BK1283" s="110"/>
      <c r="BL1283" s="154">
        <v>0.00671676677954069</v>
      </c>
      <c r="BM1283" s="83">
        <v>0.00671676677954069</v>
      </c>
      <c r="BN1283" s="110">
        <v>0</v>
      </c>
      <c r="BO1283" s="110"/>
      <c r="BP1283" s="154">
        <v>0</v>
      </c>
      <c r="BQ1283" s="83">
        <v>0.017406521764574</v>
      </c>
      <c r="BR1283" s="110">
        <v>0.017406521764574</v>
      </c>
      <c r="BS1283" s="110"/>
      <c r="BT1283" s="154">
        <v>0.000193896744079651</v>
      </c>
      <c r="BU1283" s="83">
        <v>0</v>
      </c>
      <c r="BV1283" s="110">
        <v>0.000193896744079651</v>
      </c>
      <c r="BW1283" s="110"/>
      <c r="BX1283" s="154">
        <v>0.00275695117573007</v>
      </c>
      <c r="BY1283" s="83">
        <v>0</v>
      </c>
      <c r="BZ1283" s="110">
        <v>0.00275695117573007</v>
      </c>
      <c r="CA1283" s="110"/>
      <c r="CB1283" s="154">
        <v>0.000613798457522633</v>
      </c>
      <c r="CC1283" s="83">
        <v>0</v>
      </c>
      <c r="CD1283" s="110">
        <v>0</v>
      </c>
      <c r="CE1283" s="110"/>
      <c r="CF1283" s="154">
        <v>1.28494161200667e-5</v>
      </c>
      <c r="CG1283" s="83">
        <v>0</v>
      </c>
      <c r="CH1283" s="110">
        <v>1.28494161200667e-5</v>
      </c>
      <c r="CI1283" s="110"/>
      <c r="CJ1283" s="154">
        <v>0</v>
      </c>
      <c r="CK1283" s="83">
        <v>0</v>
      </c>
      <c r="CL1283" s="110">
        <v>0.001505368363146</v>
      </c>
      <c r="CM1283" s="110"/>
      <c r="CN1283" s="154">
        <v>0.00122609567205885</v>
      </c>
      <c r="CO1283" s="83">
        <v>0</v>
      </c>
      <c r="CP1283" s="110">
        <v>0.00122609567205885</v>
      </c>
      <c r="CQ1283" s="110"/>
      <c r="CR1283" s="154">
        <v>0.000201804372761348</v>
      </c>
      <c r="CS1283" s="83">
        <v>0</v>
      </c>
      <c r="CT1283" s="110">
        <v>0.000201804372761348</v>
      </c>
      <c r="CU1283" s="110"/>
      <c r="CV1283" s="154">
        <v>0.0026861319446264</v>
      </c>
      <c r="CW1283" s="83">
        <v>0</v>
      </c>
      <c r="CX1283" s="110">
        <v>0.0026861319446264</v>
      </c>
      <c r="CY1283" s="110"/>
      <c r="CZ1283" s="154">
        <v>0.000661049157687632</v>
      </c>
      <c r="DA1283" s="83">
        <v>0</v>
      </c>
      <c r="DB1283" s="110">
        <v>0</v>
      </c>
      <c r="DC1283" s="110"/>
      <c r="DD1283" s="154">
        <v>1.42787672364098e-5</v>
      </c>
      <c r="DE1283" s="83">
        <v>0</v>
      </c>
      <c r="DF1283" s="110">
        <v>1.42787672364098e-5</v>
      </c>
      <c r="DG1283" s="110"/>
      <c r="DH1283" s="154">
        <v>0</v>
      </c>
      <c r="DI1283" s="83">
        <v>0</v>
      </c>
      <c r="DJ1283" s="110">
        <v>0.00168120602685731</v>
      </c>
      <c r="DK1283" s="110"/>
      <c r="DL1283" s="154">
        <v>0.00157409882365806</v>
      </c>
      <c r="DM1283" s="83">
        <v>0</v>
      </c>
      <c r="DN1283" s="110">
        <v>0.00157409882365806</v>
      </c>
      <c r="DO1283" s="110"/>
      <c r="DP1283" s="154">
        <v>0.00482388345840892</v>
      </c>
      <c r="DQ1283" s="83">
        <v>0</v>
      </c>
      <c r="DR1283" s="110">
        <v>0.00482388345840892</v>
      </c>
      <c r="DS1283" s="110"/>
      <c r="DT1283" s="154">
        <v>0.00092586616373896</v>
      </c>
      <c r="DU1283" s="83">
        <v>0</v>
      </c>
      <c r="DV1283" s="110">
        <v>0</v>
      </c>
      <c r="DW1283" s="110"/>
      <c r="DX1283" s="154">
        <v>1.87969709691669e-5</v>
      </c>
      <c r="DY1283" s="83">
        <v>0</v>
      </c>
      <c r="DZ1283" s="110">
        <v>1.87969709691669e-5</v>
      </c>
      <c r="EA1283" s="110"/>
      <c r="EB1283" s="154">
        <v>0</v>
      </c>
      <c r="EC1283" s="83">
        <v>0</v>
      </c>
      <c r="ED1283" s="110">
        <v>0.00221256812312974</v>
      </c>
      <c r="EE1283" s="110"/>
      <c r="EF1283" s="154">
        <v>0.00290677033013849</v>
      </c>
      <c r="EG1283" s="83">
        <v>0</v>
      </c>
      <c r="EH1283" s="110">
        <v>0.00290677033013849</v>
      </c>
      <c r="EI1283" s="110"/>
      <c r="EJ1283" s="154">
        <v>0</v>
      </c>
      <c r="EK1283" s="83">
        <v>-5.2732159116963e-6</v>
      </c>
      <c r="EL1283" s="110">
        <v>0</v>
      </c>
      <c r="EM1283" s="110"/>
      <c r="EN1283" s="154">
        <v>0</v>
      </c>
      <c r="EO1283" s="83">
        <v>-4.85952701239074e-6</v>
      </c>
      <c r="EP1283" s="110">
        <v>0</v>
      </c>
      <c r="EQ1283" s="110"/>
      <c r="ER1283" s="154">
        <v>0</v>
      </c>
      <c r="ES1283" s="83">
        <v>-5.2732159116963e-6</v>
      </c>
      <c r="ET1283" s="110">
        <v>0</v>
      </c>
      <c r="EU1283" s="110"/>
      <c r="EV1283" s="154">
        <v>0</v>
      </c>
      <c r="EW1283" s="83">
        <v>-6.80957931386386e-5</v>
      </c>
      <c r="EX1283" s="110">
        <v>0</v>
      </c>
      <c r="EY1283" s="110"/>
      <c r="EZ1283" s="154">
        <v>0</v>
      </c>
      <c r="FA1283" s="83">
        <v>-2.02634235957782e-5</v>
      </c>
      <c r="FB1283" s="110">
        <v>0</v>
      </c>
      <c r="FC1283" s="110"/>
      <c r="FD1283" s="154">
        <v>0</v>
      </c>
      <c r="FE1283" s="83">
        <v>-5.60021109019214e-5</v>
      </c>
      <c r="FF1283" s="110">
        <v>0</v>
      </c>
      <c r="FG1283" s="110"/>
      <c r="FH1283" s="154">
        <v>0</v>
      </c>
      <c r="FI1283" s="83">
        <v>-1.94593819747299e-5</v>
      </c>
      <c r="FJ1283" s="110">
        <v>0</v>
      </c>
      <c r="FK1283" s="110"/>
      <c r="FL1283" s="154">
        <v>0</v>
      </c>
      <c r="FM1283" s="83">
        <v>-0.000221872955429683</v>
      </c>
      <c r="FN1283" s="110">
        <v>0</v>
      </c>
      <c r="FO1283" s="110"/>
      <c r="FP1283" s="154">
        <v>0</v>
      </c>
      <c r="FQ1283" s="83">
        <v>-0.000139062274009504</v>
      </c>
      <c r="FR1283" s="110">
        <v>0</v>
      </c>
      <c r="FS1283" s="110"/>
      <c r="FT1283" s="154">
        <v>0</v>
      </c>
      <c r="FU1283" s="83">
        <v>-2.71708921390668e-5</v>
      </c>
      <c r="FV1283" s="110">
        <v>-2.71708921390668e-5</v>
      </c>
      <c r="FW1283" s="110"/>
      <c r="FX1283" s="154">
        <v>0</v>
      </c>
      <c r="FY1283" s="83">
        <v>-0.000143980166350291</v>
      </c>
      <c r="FZ1283" s="110">
        <v>0</v>
      </c>
      <c r="GA1283" s="110"/>
      <c r="GB1283" s="154">
        <v>0</v>
      </c>
      <c r="GC1283" s="83">
        <v>-2.29082790882408e-5</v>
      </c>
      <c r="GD1283" s="110">
        <v>-2.29082790882408e-5</v>
      </c>
      <c r="GE1283" s="110"/>
      <c r="GF1283" s="154">
        <v>0</v>
      </c>
      <c r="GG1283" s="83">
        <v>-0.00119462712308303</v>
      </c>
      <c r="GH1283" s="110">
        <v>0</v>
      </c>
      <c r="GI1283" s="110"/>
      <c r="GJ1283" s="154">
        <v>0</v>
      </c>
      <c r="GK1283" s="83">
        <v>-0.000327442955106566</v>
      </c>
      <c r="GL1283" s="110">
        <v>-0.000327442955106566</v>
      </c>
      <c r="GM1283" s="110"/>
      <c r="GN1283" s="154">
        <v>0</v>
      </c>
      <c r="GO1283" s="83">
        <v>-0.000262911324596164</v>
      </c>
      <c r="GP1283" s="110">
        <v>0</v>
      </c>
      <c r="GQ1283" s="110"/>
      <c r="GR1283" s="154">
        <v>0</v>
      </c>
      <c r="GS1283" s="83">
        <v>-0.00181318912913801</v>
      </c>
      <c r="GT1283" s="110">
        <v>-0.00181318912913801</v>
      </c>
      <c r="GU1283" s="110"/>
      <c r="GV1283" s="154">
        <v>0</v>
      </c>
      <c r="GW1283" s="83">
        <v>-4.85952701239074e-6</v>
      </c>
      <c r="GX1283" s="110">
        <v>0</v>
      </c>
      <c r="GY1283" s="110"/>
      <c r="GZ1283" s="154">
        <v>0</v>
      </c>
      <c r="HA1283" s="83">
        <v>-0.00262984108666568</v>
      </c>
      <c r="HB1283" s="110">
        <v>-0.00262984108666568</v>
      </c>
      <c r="HC1283" s="110"/>
      <c r="HD1283" s="154">
        <v>0</v>
      </c>
      <c r="HE1283" s="83">
        <v>-1.80097856713158e-5</v>
      </c>
      <c r="HF1283" s="110">
        <v>0</v>
      </c>
      <c r="HG1283" s="110"/>
      <c r="HH1283" s="154">
        <v>-2.46026469066155e-5</v>
      </c>
      <c r="HI1283" s="83">
        <v>-2.46026469066155e-5</v>
      </c>
      <c r="HJ1283" s="110">
        <v>0</v>
      </c>
      <c r="HK1283" s="110"/>
      <c r="HL1283" s="154">
        <v>-0.00281945880191727</v>
      </c>
      <c r="HM1283" s="83">
        <v>-0.00281945880191727</v>
      </c>
      <c r="HN1283" s="110">
        <v>0</v>
      </c>
      <c r="HO1283" s="110"/>
      <c r="HP1283" s="154">
        <v>0</v>
      </c>
      <c r="HQ1283" s="83">
        <v>0</v>
      </c>
      <c r="HR1283" s="110">
        <v>0</v>
      </c>
      <c r="HS1283" s="110"/>
      <c r="HT1283" s="154">
        <v>0</v>
      </c>
      <c r="HU1283" s="83">
        <v>-0.00455513794610843</v>
      </c>
      <c r="HV1283" s="110">
        <v>0</v>
      </c>
      <c r="HW1283" s="110"/>
      <c r="HX1283" s="154">
        <v>0</v>
      </c>
      <c r="HY1283" s="83">
        <v>-1.54925369721804e-5</v>
      </c>
      <c r="HZ1283" s="110">
        <v>0</v>
      </c>
      <c r="IA1283" s="110"/>
      <c r="IB1283" s="154">
        <v>0</v>
      </c>
      <c r="IC1283" s="83">
        <v>-0.00343856598531243</v>
      </c>
      <c r="ID1283" s="110">
        <v>0</v>
      </c>
      <c r="IE1283" s="110"/>
      <c r="IF1283" s="154">
        <v>0</v>
      </c>
      <c r="IG1283" s="83">
        <v>-0.000303283363963259</v>
      </c>
      <c r="IH1283" s="110">
        <v>0</v>
      </c>
      <c r="II1283" s="110"/>
      <c r="IJ1283" s="154">
        <v>0</v>
      </c>
      <c r="IK1283" s="83">
        <v>0</v>
      </c>
      <c r="IL1283" s="110">
        <v>0</v>
      </c>
      <c r="IM1283" s="110"/>
      <c r="IN1283" s="154">
        <v>0</v>
      </c>
      <c r="IO1283" s="83">
        <v>-0.000245294461175219</v>
      </c>
      <c r="IP1283" s="110">
        <v>0</v>
      </c>
      <c r="IQ1283" s="110"/>
      <c r="IR1283" s="154">
        <v>0</v>
      </c>
      <c r="IS1283" s="83">
        <v>-1.50629770642337e-5</v>
      </c>
      <c r="IT1283" s="110">
        <v>0</v>
      </c>
      <c r="IU1283" s="110"/>
      <c r="IV1283" s="154">
        <v>0</v>
      </c>
      <c r="IW1283" s="83">
        <v>-0.000154975518562425</v>
      </c>
      <c r="IX1283" s="110">
        <v>0</v>
      </c>
      <c r="IY1283" s="110"/>
      <c r="IZ1283" s="154">
        <v>0</v>
      </c>
      <c r="JA1283" s="83">
        <v>0</v>
      </c>
      <c r="JB1283" s="110">
        <v>-0.0514215225530174</v>
      </c>
      <c r="JC1283" s="110"/>
      <c r="JD1283" s="154">
        <v>-0.046929057086259</v>
      </c>
      <c r="JE1283" s="83">
        <v>0</v>
      </c>
      <c r="JF1283" s="110">
        <v>0</v>
      </c>
      <c r="JG1283" s="110"/>
    </row>
    <row r="1284" spans="2:267">
      <c r="B1284" s="45"/>
      <c r="C1284" s="42"/>
      <c r="D1284" s="111">
        <f t="shared" si="8690"/>
        <v>0.0380150316529399</v>
      </c>
      <c r="E1284" s="111">
        <f t="shared" si="8687"/>
        <v>-0.0503911775848928</v>
      </c>
      <c r="F1284" s="112">
        <f t="shared" si="8688"/>
        <v>0.0441176633312652</v>
      </c>
      <c r="G1284" s="83"/>
      <c r="I1284" s="35"/>
      <c r="J1284" s="177"/>
      <c r="K1284" s="175"/>
      <c r="L1284" s="176">
        <v>0.00030452125760771</v>
      </c>
      <c r="M1284" s="111">
        <v>0.00030452125760771</v>
      </c>
      <c r="N1284" s="112">
        <v>0.00030452125760771</v>
      </c>
      <c r="O1284" s="110"/>
      <c r="P1284" s="176">
        <v>0.000326639988316068</v>
      </c>
      <c r="Q1284" s="111">
        <v>0.000326639988316068</v>
      </c>
      <c r="R1284" s="112">
        <v>0.000326639988316068</v>
      </c>
      <c r="S1284" s="110"/>
      <c r="T1284" s="176">
        <v>0.000378758120005919</v>
      </c>
      <c r="U1284" s="111">
        <v>0.000378758120005919</v>
      </c>
      <c r="V1284" s="112">
        <v>0.000378758120005919</v>
      </c>
      <c r="W1284" s="110"/>
      <c r="X1284" s="176">
        <v>0.00181715364864247</v>
      </c>
      <c r="Y1284" s="111">
        <v>0.00181715364864247</v>
      </c>
      <c r="Z1284" s="112">
        <v>0</v>
      </c>
      <c r="AA1284" s="110"/>
      <c r="AB1284" s="176">
        <v>0</v>
      </c>
      <c r="AC1284" s="111">
        <v>0.00251004297888778</v>
      </c>
      <c r="AD1284" s="112">
        <v>0.00251004297888778</v>
      </c>
      <c r="AE1284" s="110"/>
      <c r="AF1284" s="176">
        <v>0.000751688191191811</v>
      </c>
      <c r="AG1284" s="111">
        <v>0.000751688191191811</v>
      </c>
      <c r="AH1284" s="112">
        <v>0.000751688191191811</v>
      </c>
      <c r="AI1284" s="110"/>
      <c r="AJ1284" s="176">
        <v>0.00771607201684942</v>
      </c>
      <c r="AK1284" s="111">
        <v>0.00771607201684942</v>
      </c>
      <c r="AL1284" s="112">
        <v>0.00771607201684942</v>
      </c>
      <c r="AM1284" s="110"/>
      <c r="AN1284" s="176">
        <v>0.00865816250801059</v>
      </c>
      <c r="AO1284" s="111">
        <v>0.00865816250801059</v>
      </c>
      <c r="AP1284" s="112">
        <v>0.00865816250801059</v>
      </c>
      <c r="AQ1284" s="110"/>
      <c r="AR1284" s="176">
        <v>0.00458695978212096</v>
      </c>
      <c r="AS1284" s="111">
        <v>0.00458695978212096</v>
      </c>
      <c r="AT1284" s="112">
        <v>0</v>
      </c>
      <c r="AU1284" s="110"/>
      <c r="AV1284" s="176">
        <v>0</v>
      </c>
      <c r="AW1284" s="111">
        <v>0.00786246758923873</v>
      </c>
      <c r="AX1284" s="112">
        <v>0.00786246758923873</v>
      </c>
      <c r="AY1284" s="110"/>
      <c r="AZ1284" s="176">
        <v>0</v>
      </c>
      <c r="BA1284" s="111">
        <v>0</v>
      </c>
      <c r="BB1284" s="112">
        <v>0</v>
      </c>
      <c r="BC1284" s="110"/>
      <c r="BD1284" s="176">
        <v>0</v>
      </c>
      <c r="BE1284" s="111">
        <v>0</v>
      </c>
      <c r="BF1284" s="112">
        <v>0</v>
      </c>
      <c r="BG1284" s="110"/>
      <c r="BH1284" s="176">
        <v>0</v>
      </c>
      <c r="BI1284" s="111">
        <v>0</v>
      </c>
      <c r="BJ1284" s="112">
        <v>0</v>
      </c>
      <c r="BK1284" s="110"/>
      <c r="BL1284" s="176">
        <v>0</v>
      </c>
      <c r="BM1284" s="111">
        <v>0</v>
      </c>
      <c r="BN1284" s="112">
        <v>0</v>
      </c>
      <c r="BO1284" s="110"/>
      <c r="BP1284" s="176">
        <v>0</v>
      </c>
      <c r="BQ1284" s="111">
        <v>0</v>
      </c>
      <c r="BR1284" s="112">
        <v>0</v>
      </c>
      <c r="BS1284" s="110"/>
      <c r="BT1284" s="176">
        <v>0.000193896744079651</v>
      </c>
      <c r="BU1284" s="111">
        <v>0.000193896744079651</v>
      </c>
      <c r="BV1284" s="112">
        <v>0.000193896744079651</v>
      </c>
      <c r="BW1284" s="110"/>
      <c r="BX1284" s="176">
        <v>0.00275695117573007</v>
      </c>
      <c r="BY1284" s="111">
        <v>0.00275695117573007</v>
      </c>
      <c r="BZ1284" s="112">
        <v>0.00275695117573007</v>
      </c>
      <c r="CA1284" s="110"/>
      <c r="CB1284" s="176">
        <v>0.000613798457522633</v>
      </c>
      <c r="CC1284" s="111">
        <v>0.000613798457522633</v>
      </c>
      <c r="CD1284" s="112">
        <v>0.000613798457522633</v>
      </c>
      <c r="CE1284" s="110"/>
      <c r="CF1284" s="176">
        <v>1.28494161200667e-5</v>
      </c>
      <c r="CG1284" s="111">
        <v>0</v>
      </c>
      <c r="CH1284" s="112">
        <v>1.28494161200667e-5</v>
      </c>
      <c r="CI1284" s="110"/>
      <c r="CJ1284" s="176">
        <v>0.001505368363146</v>
      </c>
      <c r="CK1284" s="111">
        <v>0.001505368363146</v>
      </c>
      <c r="CL1284" s="112">
        <v>0.001505368363146</v>
      </c>
      <c r="CM1284" s="110"/>
      <c r="CN1284" s="176">
        <v>0.00122609567205885</v>
      </c>
      <c r="CO1284" s="111">
        <v>0.00122609567205885</v>
      </c>
      <c r="CP1284" s="112">
        <v>0.00122609567205885</v>
      </c>
      <c r="CQ1284" s="110"/>
      <c r="CR1284" s="176">
        <v>0.000201804372761348</v>
      </c>
      <c r="CS1284" s="111">
        <v>0.000201804372761348</v>
      </c>
      <c r="CT1284" s="112">
        <v>0.000201804372761348</v>
      </c>
      <c r="CU1284" s="110"/>
      <c r="CV1284" s="176">
        <v>0.0026861319446264</v>
      </c>
      <c r="CW1284" s="111">
        <v>0.0026861319446264</v>
      </c>
      <c r="CX1284" s="112">
        <v>0.0026861319446264</v>
      </c>
      <c r="CY1284" s="110"/>
      <c r="CZ1284" s="176">
        <v>0.000661049157687632</v>
      </c>
      <c r="DA1284" s="111">
        <v>0.000661049157687632</v>
      </c>
      <c r="DB1284" s="112">
        <v>0.000661049157687632</v>
      </c>
      <c r="DC1284" s="110"/>
      <c r="DD1284" s="176">
        <v>1.42787672364098e-5</v>
      </c>
      <c r="DE1284" s="111">
        <v>0</v>
      </c>
      <c r="DF1284" s="112">
        <v>1.42787672364098e-5</v>
      </c>
      <c r="DG1284" s="110"/>
      <c r="DH1284" s="176">
        <v>0.00168120602685731</v>
      </c>
      <c r="DI1284" s="111">
        <v>0.00168120602685731</v>
      </c>
      <c r="DJ1284" s="112">
        <v>0.00168120602685731</v>
      </c>
      <c r="DK1284" s="110"/>
      <c r="DL1284" s="176">
        <v>0.00157409882365806</v>
      </c>
      <c r="DM1284" s="111">
        <v>0.00157409882365806</v>
      </c>
      <c r="DN1284" s="112">
        <v>0.00157409882365806</v>
      </c>
      <c r="DO1284" s="110"/>
      <c r="DP1284" s="176">
        <v>0.00482388345840892</v>
      </c>
      <c r="DQ1284" s="111">
        <v>0.00482388345840892</v>
      </c>
      <c r="DR1284" s="112">
        <v>0.00482388345840892</v>
      </c>
      <c r="DS1284" s="110"/>
      <c r="DT1284" s="176">
        <v>0.00092586616373896</v>
      </c>
      <c r="DU1284" s="111">
        <v>0.00092586616373896</v>
      </c>
      <c r="DV1284" s="112">
        <v>0.00092586616373896</v>
      </c>
      <c r="DW1284" s="110"/>
      <c r="DX1284" s="176">
        <v>1.87969709691669e-5</v>
      </c>
      <c r="DY1284" s="111">
        <v>0</v>
      </c>
      <c r="DZ1284" s="112">
        <v>1.87969709691669e-5</v>
      </c>
      <c r="EA1284" s="110"/>
      <c r="EB1284" s="176">
        <v>0.00221256812312974</v>
      </c>
      <c r="EC1284" s="111">
        <v>0.00221256812312974</v>
      </c>
      <c r="ED1284" s="112">
        <v>0.00221256812312974</v>
      </c>
      <c r="EE1284" s="110"/>
      <c r="EF1284" s="176">
        <v>0.00290677033013849</v>
      </c>
      <c r="EG1284" s="111">
        <v>0.00290677033013849</v>
      </c>
      <c r="EH1284" s="112">
        <v>0.00290677033013849</v>
      </c>
      <c r="EI1284" s="110"/>
      <c r="EJ1284" s="176">
        <v>0</v>
      </c>
      <c r="EK1284" s="111">
        <v>-5.2732159116963e-6</v>
      </c>
      <c r="EL1284" s="112">
        <v>0</v>
      </c>
      <c r="EM1284" s="110"/>
      <c r="EN1284" s="176">
        <v>0</v>
      </c>
      <c r="EO1284" s="111">
        <v>-4.85952701239074e-6</v>
      </c>
      <c r="EP1284" s="112">
        <v>0</v>
      </c>
      <c r="EQ1284" s="110"/>
      <c r="ER1284" s="176">
        <v>0</v>
      </c>
      <c r="ES1284" s="111">
        <v>-5.2732159116963e-6</v>
      </c>
      <c r="ET1284" s="112">
        <v>0</v>
      </c>
      <c r="EU1284" s="110"/>
      <c r="EV1284" s="176">
        <v>-6.80957931386386e-5</v>
      </c>
      <c r="EW1284" s="111">
        <v>-6.80957931386386e-5</v>
      </c>
      <c r="EX1284" s="112">
        <v>0</v>
      </c>
      <c r="EY1284" s="110"/>
      <c r="EZ1284" s="176">
        <v>0</v>
      </c>
      <c r="FA1284" s="111">
        <v>-2.02634235957782e-5</v>
      </c>
      <c r="FB1284" s="112">
        <v>-2.02634235957782e-5</v>
      </c>
      <c r="FC1284" s="110"/>
      <c r="FD1284" s="176">
        <v>-5.60021109019214e-5</v>
      </c>
      <c r="FE1284" s="111">
        <v>-5.60021109019214e-5</v>
      </c>
      <c r="FF1284" s="112">
        <v>0</v>
      </c>
      <c r="FG1284" s="110"/>
      <c r="FH1284" s="176">
        <v>0</v>
      </c>
      <c r="FI1284" s="111">
        <v>-1.94593819747299e-5</v>
      </c>
      <c r="FJ1284" s="112">
        <v>-1.94593819747299e-5</v>
      </c>
      <c r="FK1284" s="110"/>
      <c r="FL1284" s="176">
        <v>-0.000221872955429683</v>
      </c>
      <c r="FM1284" s="111">
        <v>-0.000221872955429683</v>
      </c>
      <c r="FN1284" s="112">
        <v>-0.000221872955429683</v>
      </c>
      <c r="FO1284" s="110"/>
      <c r="FP1284" s="176">
        <v>0</v>
      </c>
      <c r="FQ1284" s="111">
        <v>-0.000139062274009504</v>
      </c>
      <c r="FR1284" s="112">
        <v>0</v>
      </c>
      <c r="FS1284" s="110"/>
      <c r="FT1284" s="176">
        <v>0</v>
      </c>
      <c r="FU1284" s="111">
        <v>-2.71708921390668e-5</v>
      </c>
      <c r="FV1284" s="112">
        <v>0</v>
      </c>
      <c r="FW1284" s="110"/>
      <c r="FX1284" s="176">
        <v>0</v>
      </c>
      <c r="FY1284" s="111">
        <v>-0.000143980166350291</v>
      </c>
      <c r="FZ1284" s="112">
        <v>0</v>
      </c>
      <c r="GA1284" s="110"/>
      <c r="GB1284" s="176">
        <v>0</v>
      </c>
      <c r="GC1284" s="111">
        <v>-2.29082790882408e-5</v>
      </c>
      <c r="GD1284" s="112">
        <v>0</v>
      </c>
      <c r="GE1284" s="110"/>
      <c r="GF1284" s="176">
        <v>-0.00119462712308303</v>
      </c>
      <c r="GG1284" s="111">
        <v>-0.00119462712308303</v>
      </c>
      <c r="GH1284" s="112">
        <v>0</v>
      </c>
      <c r="GI1284" s="110"/>
      <c r="GJ1284" s="176">
        <v>-0.000327442955106566</v>
      </c>
      <c r="GK1284" s="111">
        <v>-0.000327442955106566</v>
      </c>
      <c r="GL1284" s="112">
        <v>0</v>
      </c>
      <c r="GM1284" s="110"/>
      <c r="GN1284" s="176">
        <v>-0.000262911324596164</v>
      </c>
      <c r="GO1284" s="111">
        <v>-0.000262911324596164</v>
      </c>
      <c r="GP1284" s="112">
        <v>-0.000262911324596164</v>
      </c>
      <c r="GQ1284" s="110"/>
      <c r="GR1284" s="176">
        <v>0</v>
      </c>
      <c r="GS1284" s="111">
        <v>-0.00181318912913801</v>
      </c>
      <c r="GT1284" s="112">
        <v>-0.00181318912913801</v>
      </c>
      <c r="GU1284" s="110"/>
      <c r="GV1284" s="176">
        <v>0</v>
      </c>
      <c r="GW1284" s="111">
        <v>-4.85952701239074e-6</v>
      </c>
      <c r="GX1284" s="112">
        <v>0</v>
      </c>
      <c r="GY1284" s="110"/>
      <c r="GZ1284" s="176">
        <v>0</v>
      </c>
      <c r="HA1284" s="111">
        <v>-0.00262984108666568</v>
      </c>
      <c r="HB1284" s="112">
        <v>-0.00262984108666568</v>
      </c>
      <c r="HC1284" s="110"/>
      <c r="HD1284" s="176">
        <v>0</v>
      </c>
      <c r="HE1284" s="111">
        <v>-1.80097856713158e-5</v>
      </c>
      <c r="HF1284" s="112">
        <v>0</v>
      </c>
      <c r="HG1284" s="110"/>
      <c r="HH1284" s="176">
        <v>0</v>
      </c>
      <c r="HI1284" s="111">
        <v>-2.46026469066155e-5</v>
      </c>
      <c r="HJ1284" s="112">
        <v>0</v>
      </c>
      <c r="HK1284" s="110"/>
      <c r="HL1284" s="176">
        <v>-0.00281945880191727</v>
      </c>
      <c r="HM1284" s="111">
        <v>-0.00281945880191727</v>
      </c>
      <c r="HN1284" s="112">
        <v>0</v>
      </c>
      <c r="HO1284" s="110"/>
      <c r="HP1284" s="176">
        <v>0</v>
      </c>
      <c r="HQ1284" s="111">
        <v>-2.80448930417212e-5</v>
      </c>
      <c r="HR1284" s="112">
        <v>0</v>
      </c>
      <c r="HS1284" s="110"/>
      <c r="HT1284" s="176">
        <v>-0.00455513794610843</v>
      </c>
      <c r="HU1284" s="111">
        <v>0</v>
      </c>
      <c r="HV1284" s="112">
        <v>0</v>
      </c>
      <c r="HW1284" s="110"/>
      <c r="HX1284" s="176">
        <v>0</v>
      </c>
      <c r="HY1284" s="111">
        <v>-1.54925369721804e-5</v>
      </c>
      <c r="HZ1284" s="112">
        <v>0</v>
      </c>
      <c r="IA1284" s="110"/>
      <c r="IB1284" s="176">
        <v>0</v>
      </c>
      <c r="IC1284" s="111">
        <v>0</v>
      </c>
      <c r="ID1284" s="112">
        <v>-0.00343856598531243</v>
      </c>
      <c r="IE1284" s="110"/>
      <c r="IF1284" s="176">
        <v>-0.000303283363963259</v>
      </c>
      <c r="IG1284" s="111">
        <v>-0.000303283363963259</v>
      </c>
      <c r="IH1284" s="112">
        <v>0</v>
      </c>
      <c r="II1284" s="110"/>
      <c r="IJ1284" s="176">
        <v>-0.000486210992254553</v>
      </c>
      <c r="IK1284" s="111">
        <v>-0.000486210992254553</v>
      </c>
      <c r="IL1284" s="112">
        <v>0</v>
      </c>
      <c r="IM1284" s="110"/>
      <c r="IN1284" s="176">
        <v>-0.000245294461175219</v>
      </c>
      <c r="IO1284" s="111">
        <v>-0.000245294461175219</v>
      </c>
      <c r="IP1284" s="112">
        <v>0</v>
      </c>
      <c r="IQ1284" s="110"/>
      <c r="IR1284" s="176">
        <v>0</v>
      </c>
      <c r="IS1284" s="111">
        <v>-1.50629770642337e-5</v>
      </c>
      <c r="IT1284" s="112">
        <v>0</v>
      </c>
      <c r="IU1284" s="110"/>
      <c r="IV1284" s="176">
        <v>0</v>
      </c>
      <c r="IW1284" s="111">
        <v>0</v>
      </c>
      <c r="IX1284" s="112">
        <v>0</v>
      </c>
      <c r="IY1284" s="110"/>
      <c r="IZ1284" s="176">
        <v>0</v>
      </c>
      <c r="JA1284" s="111">
        <v>-0.0514215225530174</v>
      </c>
      <c r="JB1284" s="112">
        <v>0</v>
      </c>
      <c r="JC1284" s="110"/>
      <c r="JD1284" s="176">
        <v>0</v>
      </c>
      <c r="JE1284" s="111">
        <v>-0.046929057086259</v>
      </c>
      <c r="JF1284" s="112">
        <v>0</v>
      </c>
      <c r="JG1284" s="110"/>
    </row>
    <row r="1285" ht="16.5" customHeight="1" spans="2:267">
      <c r="B1285" s="49" t="s">
        <v>23</v>
      </c>
      <c r="C1285" s="50">
        <v>1</v>
      </c>
      <c r="D1285" s="113">
        <f t="shared" si="8690"/>
        <v>0.0402485994456681</v>
      </c>
      <c r="E1285" s="113">
        <f t="shared" si="8687"/>
        <v>-0.0859561068259554</v>
      </c>
      <c r="F1285" s="109">
        <f t="shared" si="8688"/>
        <v>0.11208260421069</v>
      </c>
      <c r="G1285" s="114">
        <f t="shared" ref="G1285:G1286" si="8693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-0.0399865202510096</v>
      </c>
      <c r="H1285" s="20"/>
      <c r="I1285" s="35"/>
      <c r="J1285" s="178" t="s">
        <v>40</v>
      </c>
      <c r="K1285" s="179">
        <v>1</v>
      </c>
      <c r="L1285" s="180">
        <f t="array" ref="L1285:N1286">MMULT(TRANSPOSE(L1267:M1267),L1260:N1260)</f>
        <v>-2.26868676852746e-5</v>
      </c>
      <c r="M1285" s="25">
        <v>-0.00252358598091078</v>
      </c>
      <c r="N1285" s="26">
        <v>-5.32031055118826e-5</v>
      </c>
      <c r="O1285" s="109">
        <f>L1267</f>
        <v>-0.0025499508579085</v>
      </c>
      <c r="P1285" s="180">
        <f t="array" ref="P1285:R1286">MMULT(TRANSPOSE(P1267:Q1267),P1260:R1260)</f>
        <v>-1.49887069110291e-5</v>
      </c>
      <c r="Q1285" s="25">
        <v>-0.00261700273227554</v>
      </c>
      <c r="R1285" s="26">
        <v>-5.75557308296222e-5</v>
      </c>
      <c r="S1285" s="109">
        <f>P1267</f>
        <v>-0.00266470523202873</v>
      </c>
      <c r="T1285" s="180">
        <f t="array" ref="T1285:V1286">MMULT(TRANSPOSE(T1267:U1267),T1260:V1260)</f>
        <v>-3.08601289068755e-5</v>
      </c>
      <c r="U1285" s="25">
        <v>-0.00302499530873889</v>
      </c>
      <c r="V1285" s="26">
        <v>-6.84935398270176e-5</v>
      </c>
      <c r="W1285" s="109">
        <f>T1267</f>
        <v>-0.00316330880418478</v>
      </c>
      <c r="X1285" s="180">
        <f t="array" ref="X1285:Z1286">MMULT(TRANSPOSE(X1267:Y1267),X1260:Z1260)</f>
        <v>-1.58025407095263e-5</v>
      </c>
      <c r="Y1285" s="25">
        <v>-0.00347656970441351</v>
      </c>
      <c r="Z1285" s="26">
        <v>-0.000315691393431921</v>
      </c>
      <c r="AA1285" s="109">
        <f>X1267</f>
        <v>-0.00349079986563396</v>
      </c>
      <c r="AB1285" s="180">
        <f t="array" ref="AB1285:AD1286">MMULT(TRANSPOSE(AB1267:AC1267),AB1260:AD1260)</f>
        <v>-0.000152458825286409</v>
      </c>
      <c r="AC1285" s="25">
        <v>-0.0042069423921419</v>
      </c>
      <c r="AD1285" s="26">
        <v>-0.000439480307963617</v>
      </c>
      <c r="AE1285" s="109">
        <f>AB1267</f>
        <v>-0.00427118927734036</v>
      </c>
      <c r="AF1285" s="180">
        <f t="array" ref="AF1285:AH1286">MMULT(TRANSPOSE(AF1267:AG1267),AF1260:AH1260)</f>
        <v>-1.42133872276543e-5</v>
      </c>
      <c r="AG1285" s="25">
        <v>-0.00351382827208044</v>
      </c>
      <c r="AH1285" s="26">
        <v>-0.000138355017000134</v>
      </c>
      <c r="AI1285" s="109">
        <f>AF1267</f>
        <v>-0.00373778234279308</v>
      </c>
      <c r="AJ1285" s="180">
        <f t="array" ref="AJ1285:AL1286">MMULT(TRANSPOSE(AJ1267:AK1267),AJ1260:AL1260)</f>
        <v>-2.91714518383163e-5</v>
      </c>
      <c r="AK1285" s="25">
        <v>-0.0130216711805793</v>
      </c>
      <c r="AL1285" s="26">
        <v>-0.00172296427937486</v>
      </c>
      <c r="AM1285" s="109">
        <f>AJ1267</f>
        <v>-0.018210305562091</v>
      </c>
      <c r="AN1285" s="180">
        <f t="array" ref="AN1285:AP1286">MMULT(TRANSPOSE(AN1267:AO1267),AN1260:AP1260)</f>
        <v>-0.00191929223180077</v>
      </c>
      <c r="AO1285" s="25">
        <v>-0.0119722846512503</v>
      </c>
      <c r="AP1285" s="26">
        <v>-0.00174906566134686</v>
      </c>
      <c r="AQ1285" s="109">
        <f>AN1267</f>
        <v>-0.0144856945974662</v>
      </c>
      <c r="AR1285" s="180">
        <f t="array" ref="AR1285:AT1286">MMULT(TRANSPOSE(AR1267:AS1267),AR1260:AT1260)</f>
        <v>-1.03989762298217e-5</v>
      </c>
      <c r="AS1285" s="25">
        <v>-0.00525692085335641</v>
      </c>
      <c r="AT1285" s="26">
        <v>-0.000819413685703973</v>
      </c>
      <c r="AU1285" s="109">
        <f>AR1267</f>
        <v>-0.00538818952854642</v>
      </c>
      <c r="AV1285" s="180">
        <f t="array" ref="AV1285:AX1286">MMULT(TRANSPOSE(AV1267:AW1267),AV1260:AX1260)</f>
        <v>-0.000135872855417373</v>
      </c>
      <c r="AW1285" s="25">
        <v>-0.00802094916284318</v>
      </c>
      <c r="AX1285" s="26">
        <v>-0.00150310408102374</v>
      </c>
      <c r="AY1285" s="109">
        <f>AV1267</f>
        <v>-0.00876822692843976</v>
      </c>
      <c r="AZ1285" s="180">
        <f t="array" ref="AZ1285:BB1286">MMULT(TRANSPOSE(AZ1267:BA1267),AZ1260:BB1260)</f>
        <v>-0.000129869428656591</v>
      </c>
      <c r="BA1285" s="25">
        <v>-0.00435051143609777</v>
      </c>
      <c r="BB1285" s="26">
        <v>-0.000368469886606966</v>
      </c>
      <c r="BC1285" s="109">
        <f>AZ1267</f>
        <v>-0.00456520552624405</v>
      </c>
      <c r="BD1285" s="180">
        <f t="array" ref="BD1285:BF1286">MMULT(TRANSPOSE(BD1267:BE1267),BD1260:BF1260)</f>
        <v>-9.96988199204133e-5</v>
      </c>
      <c r="BE1285" s="25">
        <v>-0.00506685733735478</v>
      </c>
      <c r="BF1285" s="26">
        <v>-0.000458828960097044</v>
      </c>
      <c r="BG1285" s="109">
        <f>BD1267</f>
        <v>-0.00550311972326963</v>
      </c>
      <c r="BH1285" s="180">
        <f t="array" ref="BH1285:BJ1286">MMULT(TRANSPOSE(BH1267:BI1267),BH1260:BJ1260)</f>
        <v>-0.000315093614024814</v>
      </c>
      <c r="BI1285" s="25">
        <v>-0.00832299170331268</v>
      </c>
      <c r="BJ1285" s="26">
        <v>-0.000845762743052579</v>
      </c>
      <c r="BK1285" s="109">
        <f>BH1267</f>
        <v>-0.0101205850210359</v>
      </c>
      <c r="BL1285" s="180">
        <f t="array" ref="BL1285:BN1286">MMULT(TRANSPOSE(BL1267:BM1267),BL1260:BN1260)</f>
        <v>-0.00169182070519774</v>
      </c>
      <c r="BM1285" s="25">
        <v>-0.00923272820845034</v>
      </c>
      <c r="BN1285" s="26">
        <v>-0.00125985279833538</v>
      </c>
      <c r="BO1285" s="109">
        <f>BL1267</f>
        <v>-0.0102355131203914</v>
      </c>
      <c r="BP1285" s="180">
        <f t="array" ref="BP1285:BR1286">MMULT(TRANSPOSE(BP1267:BQ1267),BP1260:BR1260)</f>
        <v>-0.000626474674133662</v>
      </c>
      <c r="BQ1285" s="25">
        <v>-0.0125730920321431</v>
      </c>
      <c r="BR1285" s="26">
        <v>-0.00340535427540319</v>
      </c>
      <c r="BS1285" s="109">
        <f>BP1267</f>
        <v>-0.0138634617833157</v>
      </c>
      <c r="BT1285" s="180">
        <f t="array" ref="BT1285:BV1286">MMULT(TRANSPOSE(BT1267:BU1267),BT1260:BV1260)</f>
        <v>-9.52241046492245e-6</v>
      </c>
      <c r="BU1285" s="25">
        <v>-0.00230458486480406</v>
      </c>
      <c r="BV1285" s="26">
        <v>-3.35892415084525e-5</v>
      </c>
      <c r="BW1285" s="109">
        <f>BT1267</f>
        <v>-0.00230820939768586</v>
      </c>
      <c r="BX1285" s="180">
        <f t="array" ref="BX1285:BZ1286">MMULT(TRANSPOSE(BX1267:BY1267),BX1260:BZ1260)</f>
        <v>-0.00176998546035748</v>
      </c>
      <c r="BY1285" s="25">
        <v>-0.00647497417313578</v>
      </c>
      <c r="BZ1285" s="26">
        <v>-0.000473826895435521</v>
      </c>
      <c r="CA1285" s="109">
        <f>BX1267</f>
        <v>-0.00669779385571351</v>
      </c>
      <c r="CB1285" s="180">
        <f t="array" ref="CB1285:CD1286">MMULT(TRANSPOSE(CB1267:CC1267),CB1260:CD1260)</f>
        <v>-0.000187238634837481</v>
      </c>
      <c r="CC1285" s="25">
        <v>-0.00319791209996038</v>
      </c>
      <c r="CD1285" s="26">
        <v>-0.000107774579231387</v>
      </c>
      <c r="CE1285" s="109">
        <f>CB1267</f>
        <v>-0.00327144338066884</v>
      </c>
      <c r="CF1285" s="180">
        <f t="array" ref="CF1285:CH1286">MMULT(TRANSPOSE(CF1267:CG1267),CF1260:CH1260)</f>
        <v>-2.51507905249096e-5</v>
      </c>
      <c r="CG1285" s="25">
        <v>-0.00240949120489835</v>
      </c>
      <c r="CH1285" s="26">
        <v>-2.26964503213939e-6</v>
      </c>
      <c r="CI1285" s="109">
        <f>CF1267</f>
        <v>-0.00246080073488549</v>
      </c>
      <c r="CJ1285" s="180">
        <f t="array" ref="CJ1285:CL1286">MMULT(TRANSPOSE(CJ1267:CK1267),CJ1260:CL1260)</f>
        <v>-5.1946355213226e-5</v>
      </c>
      <c r="CK1285" s="25">
        <v>-0.00355482721409939</v>
      </c>
      <c r="CL1285" s="26">
        <v>-0.000266012333076375</v>
      </c>
      <c r="CM1285" s="109">
        <f>CJ1267</f>
        <v>-0.00363206297753853</v>
      </c>
      <c r="CN1285" s="180">
        <f t="array" ref="CN1285:CP1286">MMULT(TRANSPOSE(CN1267:CO1267),CN1260:CP1260)</f>
        <v>-1.55262290110899e-5</v>
      </c>
      <c r="CO1285" s="25">
        <v>-0.00387704296715985</v>
      </c>
      <c r="CP1285" s="26">
        <v>-0.000226176296151872</v>
      </c>
      <c r="CQ1285" s="109">
        <f>CN1267</f>
        <v>-0.0041302735613818</v>
      </c>
      <c r="CR1285" s="180">
        <f t="array" ref="CR1285:CT1286">MMULT(TRANSPOSE(CR1267:CS1267),CR1260:CT1260)</f>
        <v>-6.049548409273e-6</v>
      </c>
      <c r="CS1285" s="25">
        <v>-0.00231716624967325</v>
      </c>
      <c r="CT1285" s="26">
        <v>-3.50110493517689e-5</v>
      </c>
      <c r="CU1285" s="109">
        <f>CR1267</f>
        <v>-0.00232352462047931</v>
      </c>
      <c r="CV1285" s="180">
        <f t="array" ref="CV1285:CX1286">MMULT(TRANSPOSE(CV1267:CW1267),CV1260:CX1260)</f>
        <v>-0.00121016826071539</v>
      </c>
      <c r="CW1285" s="25">
        <v>-0.00618552554527964</v>
      </c>
      <c r="CX1285" s="26">
        <v>-0.000479338884995704</v>
      </c>
      <c r="CY1285" s="109">
        <f>CV1267</f>
        <v>-0.00655690804413378</v>
      </c>
      <c r="CZ1285" s="180">
        <f t="array" ref="CZ1285:DB1286">MMULT(TRANSPOSE(CZ1267:DA1267),CZ1260:DB1260)</f>
        <v>-0.000128002718418444</v>
      </c>
      <c r="DA1285" s="25">
        <v>-0.00334001079311408</v>
      </c>
      <c r="DB1285" s="26">
        <v>-0.000118427560426214</v>
      </c>
      <c r="DC1285" s="109">
        <f>CZ1267</f>
        <v>-0.00347400400475364</v>
      </c>
      <c r="DD1285" s="180">
        <f t="array" ref="DD1285:DF1286">MMULT(TRANSPOSE(DD1267:DE1267),DD1260:DF1260)</f>
        <v>-1.73367383613884e-5</v>
      </c>
      <c r="DE1285" s="25">
        <v>-0.00258561263566056</v>
      </c>
      <c r="DF1285" s="26">
        <v>-2.56232358184302e-6</v>
      </c>
      <c r="DG1285" s="109">
        <f>DD1267</f>
        <v>-0.00268167769845548</v>
      </c>
      <c r="DH1285" s="180">
        <f t="array" ref="DH1285:DJ1286">MMULT(TRANSPOSE(DH1267:DI1267),DH1260:DJ1260)</f>
        <v>-3.61927788798105e-5</v>
      </c>
      <c r="DI1285" s="25">
        <v>-0.00384872782895454</v>
      </c>
      <c r="DJ1285" s="26">
        <v>-0.00030230206250204</v>
      </c>
      <c r="DK1285" s="109">
        <f>DH1267</f>
        <v>-0.00399462486397191</v>
      </c>
      <c r="DL1285" s="180">
        <f t="array" ref="DL1285:DN1286">MMULT(TRANSPOSE(DL1267:DM1267),DL1260:DN1260)</f>
        <v>-1.26649231256024e-5</v>
      </c>
      <c r="DM1285" s="25">
        <v>-0.0047929346463739</v>
      </c>
      <c r="DN1285" s="26">
        <v>-0.000302303776643253</v>
      </c>
      <c r="DO1285" s="109">
        <f>DL1267</f>
        <v>-0.00533912796813293</v>
      </c>
      <c r="DP1285" s="180">
        <f t="array" ref="DP1285:DR1286">MMULT(TRANSPOSE(DP1267:DQ1267),DP1260:DR1260)</f>
        <v>-0.00351001970172139</v>
      </c>
      <c r="DQ1285" s="25">
        <v>-0.010789429392085</v>
      </c>
      <c r="DR1285" s="26">
        <v>-0.000909665440792654</v>
      </c>
      <c r="DS1285" s="109">
        <f>DP1267</f>
        <v>-0.012414402567087</v>
      </c>
      <c r="DT1285" s="180">
        <f t="array" ref="DT1285:DV1286">MMULT(TRANSPOSE(DT1267:DU1267),DT1260:DV1260)</f>
        <v>-0.000318097540941767</v>
      </c>
      <c r="DU1285" s="25">
        <v>-0.00462687722546165</v>
      </c>
      <c r="DV1285" s="26">
        <v>-0.00017402342042391</v>
      </c>
      <c r="DW1285" s="109">
        <f>DT1267</f>
        <v>-0.00509249096978104</v>
      </c>
      <c r="DX1285" s="180">
        <f t="array" ref="DX1285:DZ1286">MMULT(TRANSPOSE(DX1267:DY1267),DX1260:DZ1260)</f>
        <v>-4.13554987521921e-5</v>
      </c>
      <c r="DY1285" s="25">
        <v>-0.00337599613057661</v>
      </c>
      <c r="DZ1285" s="26">
        <v>-3.53524255761499e-6</v>
      </c>
      <c r="EA1285" s="109">
        <f>DX1267</f>
        <v>-0.00369063099100556</v>
      </c>
      <c r="EB1285" s="180">
        <f t="array" ref="EB1285:ED1286">MMULT(TRANSPOSE(EB1267:EC1267),EB1260:ED1260)</f>
        <v>-8.64646139731781e-5</v>
      </c>
      <c r="EC1285" s="25">
        <v>-0.00503735117341162</v>
      </c>
      <c r="ED1285" s="26">
        <v>-0.000418433461351449</v>
      </c>
      <c r="EE1285" s="109">
        <f>EB1267</f>
        <v>-0.00551634992748262</v>
      </c>
      <c r="EF1285" s="180">
        <f t="array" ref="EF1285:EH1286">MMULT(TRANSPOSE(EF1267:EG1267),EF1260:EH1260)</f>
        <v>-4.48414065584089e-5</v>
      </c>
      <c r="EG1285" s="25">
        <v>-0.00845607569682034</v>
      </c>
      <c r="EH1285" s="26">
        <v>-0.000617113246842083</v>
      </c>
      <c r="EI1285" s="109">
        <f>EF1267</f>
        <v>-0.0108732982078729</v>
      </c>
      <c r="EJ1285" s="180">
        <f t="array" ref="EJ1285:EL1286">MMULT(TRANSPOSE(EJ1267:EK1267),EJ1260:EL1260)</f>
        <v>0.000168544495111882</v>
      </c>
      <c r="EK1285" s="25">
        <v>2.2211637947146e-6</v>
      </c>
      <c r="EL1285" s="26">
        <v>0.000206949410530446</v>
      </c>
      <c r="EM1285" s="109">
        <f>EJ1267</f>
        <v>0.000207630630639656</v>
      </c>
      <c r="EN1285" s="180">
        <f t="array" ref="EN1285:EP1286">MMULT(TRANSPOSE(EN1267:EO1267),EN1260:EP1260)</f>
        <v>0.000164831299875054</v>
      </c>
      <c r="EO1285" s="25">
        <v>3.49821895773918e-6</v>
      </c>
      <c r="EP1285" s="26">
        <v>0.000188276563972385</v>
      </c>
      <c r="EQ1285" s="109">
        <f>EN1267</f>
        <v>0.000188918630236473</v>
      </c>
      <c r="ER1285" s="180">
        <f t="array" ref="ER1285:ET1286">MMULT(TRANSPOSE(ER1267:ES1267),ER1260:ET1260)</f>
        <v>0.000168544495111882</v>
      </c>
      <c r="ES1285" s="25">
        <v>2.2211637947146e-6</v>
      </c>
      <c r="ET1285" s="26">
        <v>0.000206949410530446</v>
      </c>
      <c r="EU1285" s="109">
        <f>ER1267</f>
        <v>0.000207630630639656</v>
      </c>
      <c r="EV1285" s="180">
        <f t="array" ref="EV1285:EX1286">MMULT(TRANSPOSE(EV1267:EW1267),EV1260:EX1260)</f>
        <v>0.000244824756415515</v>
      </c>
      <c r="EW1285" s="25">
        <v>7.4525968955982e-6</v>
      </c>
      <c r="EX1285" s="26">
        <v>0.000470601512258168</v>
      </c>
      <c r="EY1285" s="109">
        <f>EV1267</f>
        <v>0.000478939498483144</v>
      </c>
      <c r="EZ1285" s="180">
        <f t="array" ref="EZ1285:FB1286">MMULT(TRANSPOSE(EZ1267:FA1267),EZ1260:FB1260)</f>
        <v>0.000155343320345008</v>
      </c>
      <c r="FA1285" s="25">
        <v>7.323301691519e-7</v>
      </c>
      <c r="FB1285" s="26">
        <v>0.000170966855304508</v>
      </c>
      <c r="FC1285" s="109">
        <f>EZ1267</f>
        <v>0.000173592748447203</v>
      </c>
      <c r="FD1285" s="180">
        <f t="array" ref="FD1285:FF1286">MMULT(TRANSPOSE(FD1267:FE1267),FD1260:FF1260)</f>
        <v>0.000246445779155112</v>
      </c>
      <c r="FE1285" s="25">
        <v>1.05996940197842e-5</v>
      </c>
      <c r="FF1285" s="26">
        <v>0.000387830073191359</v>
      </c>
      <c r="FG1285" s="109">
        <f>FD1267</f>
        <v>0.000394948920186823</v>
      </c>
      <c r="FH1285" s="180">
        <f t="array" ref="FH1285:FJ1286">MMULT(TRANSPOSE(FH1267:FI1267),FH1260:FJ1260)</f>
        <v>0.000151591475285647</v>
      </c>
      <c r="FI1285" s="25">
        <v>1.19462838205404e-6</v>
      </c>
      <c r="FJ1285" s="26">
        <v>0.000160263411968349</v>
      </c>
      <c r="FK1285" s="109">
        <f>FH1267</f>
        <v>0.000162813527355728</v>
      </c>
      <c r="FL1285" s="180">
        <f t="array" ref="FL1285:FN1286">MMULT(TRANSPOSE(FL1267:FM1267),FL1260:FN1260)</f>
        <v>0.000270409935192935</v>
      </c>
      <c r="FM1285" s="25">
        <v>3.77284743821578e-6</v>
      </c>
      <c r="FN1285" s="26">
        <v>0.000325109407242713</v>
      </c>
      <c r="FO1285" s="109">
        <f>FL1267</f>
        <v>0.000352953916781929</v>
      </c>
      <c r="FP1285" s="180">
        <f t="array" ref="FP1285:FR1286">MMULT(TRANSPOSE(FP1267:FQ1267),FP1260:FR1260)</f>
        <v>0.00013617872408395</v>
      </c>
      <c r="FQ1285" s="25">
        <v>4.81423884939584e-5</v>
      </c>
      <c r="FR1285" s="26">
        <v>0.00138350775228983</v>
      </c>
      <c r="FS1285" s="109">
        <f>FP1267</f>
        <v>0.00139977803043206</v>
      </c>
      <c r="FT1285" s="180">
        <f t="array" ref="FT1285:FV1286">MMULT(TRANSPOSE(FT1267:FU1267),FT1260:FV1260)</f>
        <v>0.000245513807615606</v>
      </c>
      <c r="FU1285" s="25">
        <v>1.46578263691683e-5</v>
      </c>
      <c r="FV1285" s="26">
        <v>0.000627258728080295</v>
      </c>
      <c r="FW1285" s="109">
        <f>FT1267</f>
        <v>0.000630559632792244</v>
      </c>
      <c r="FX1285" s="180">
        <f t="array" ref="FX1285:FZ1286">MMULT(TRANSPOSE(FX1267:FY1267),FX1260:FZ1260)</f>
        <v>0.00021355240341444</v>
      </c>
      <c r="FY1285" s="25">
        <v>8.5551084713948e-5</v>
      </c>
      <c r="FZ1285" s="26">
        <v>0.00144461533491425</v>
      </c>
      <c r="GA1285" s="109">
        <f>FX1267</f>
        <v>0.0014622158720848</v>
      </c>
      <c r="GB1285" s="180">
        <f t="array" ref="GB1285:GD1286">MMULT(TRANSPOSE(GB1267:GC1267),GB1260:GD1260)</f>
        <v>0.000270024312397013</v>
      </c>
      <c r="GC1285" s="25">
        <v>2.14041348844221e-5</v>
      </c>
      <c r="GD1285" s="26">
        <v>0.000533971141433502</v>
      </c>
      <c r="GE1285" s="109">
        <f>GB1267</f>
        <v>0.000536882290085692</v>
      </c>
      <c r="GF1285" s="180">
        <f t="array" ref="GF1285:GH1286">MMULT(TRANSPOSE(GF1267:GG1267),GF1260:GH1260)</f>
        <v>5.98542975079937e-5</v>
      </c>
      <c r="GG1285" s="25">
        <v>0.000116297084978179</v>
      </c>
      <c r="GH1285" s="26">
        <v>0.0022100905263087</v>
      </c>
      <c r="GI1285" s="109">
        <f>GF1267</f>
        <v>0.00234998740738824</v>
      </c>
      <c r="GJ1285" s="180">
        <f t="array" ref="GJ1285:GL1286">MMULT(TRANSPOSE(GJ1267:GK1267),GJ1260:GL1260)</f>
        <v>0.000186518354489927</v>
      </c>
      <c r="GK1285" s="25">
        <v>4.68221272079753e-5</v>
      </c>
      <c r="GL1285" s="26">
        <v>0.0013543669858844</v>
      </c>
      <c r="GM1285" s="109">
        <f>GJ1267</f>
        <v>0.00139272951423335</v>
      </c>
      <c r="GN1285" s="180">
        <f t="array" ref="GN1285:GP1286">MMULT(TRANSPOSE(GN1267:GO1267),GN1260:GP1260)</f>
        <v>0.000284201931970049</v>
      </c>
      <c r="GO1285" s="25">
        <v>2.59652076399565e-6</v>
      </c>
      <c r="GP1285" s="26">
        <v>0.000389661542256147</v>
      </c>
      <c r="GQ1285" s="109">
        <f>GN1267</f>
        <v>0.000421874993753732</v>
      </c>
      <c r="GR1285" s="180">
        <f t="array" ref="GR1285:GT1286">MMULT(TRANSPOSE(GR1267:GS1267),GR1260:GT1260)</f>
        <v>0.00012144743508431</v>
      </c>
      <c r="GS1285" s="25">
        <v>0.00012990907262159</v>
      </c>
      <c r="GT1285" s="26">
        <v>0.00234144994522603</v>
      </c>
      <c r="GU1285" s="109">
        <f>GR1267</f>
        <v>0.00255424593946792</v>
      </c>
      <c r="GV1285" s="180">
        <f t="array" ref="GV1285:GX1286">MMULT(TRANSPOSE(GV1267:GW1267),GV1260:GX1260)</f>
        <v>0.000164831299875054</v>
      </c>
      <c r="GW1285" s="25">
        <v>3.49821895773918e-6</v>
      </c>
      <c r="GX1285" s="26">
        <v>0.000188276563972385</v>
      </c>
      <c r="GY1285" s="109">
        <f>GV1267</f>
        <v>0.000188918630236473</v>
      </c>
      <c r="GZ1285" s="180">
        <f t="array" ref="GZ1285:HB1286">MMULT(TRANSPOSE(GZ1267:HA1267),GZ1260:HB1260)</f>
        <v>0.000113553856001525</v>
      </c>
      <c r="HA1285" s="25">
        <v>0.000482857950486629</v>
      </c>
      <c r="HB1285" s="26">
        <v>0.00373485034627011</v>
      </c>
      <c r="HC1285" s="109">
        <f>GZ1267</f>
        <v>0.00407513629704777</v>
      </c>
      <c r="HD1285" s="180">
        <f t="array" ref="HD1285:HF1286">MMULT(TRANSPOSE(HD1267:HE1267),HD1260:HF1260)</f>
        <v>0.000277599956691825</v>
      </c>
      <c r="HE1285" s="25">
        <v>3.1087364805211e-5</v>
      </c>
      <c r="HF1285" s="26">
        <v>0.00029194488744953</v>
      </c>
      <c r="HG1285" s="109">
        <f>HD1267</f>
        <v>0.000294651640314508</v>
      </c>
      <c r="HH1285" s="180">
        <f t="array" ref="HH1285:HJ1286">MMULT(TRANSPOSE(HH1267:HI1267),HH1260:HJ1260)</f>
        <v>0.000213266863006935</v>
      </c>
      <c r="HI1285" s="25">
        <v>9.95360470704831e-6</v>
      </c>
      <c r="HJ1285" s="26">
        <v>0.000260348116739178</v>
      </c>
      <c r="HK1285" s="109">
        <f>HH1267</f>
        <v>0.0002636408521849</v>
      </c>
      <c r="HL1285" s="180">
        <f t="array" ref="HL1285:HN1286">MMULT(TRANSPOSE(HL1267:HM1267),HL1260:HN1260)</f>
        <v>0.00223972490829506</v>
      </c>
      <c r="HM1285" s="25">
        <v>0.000833136092383713</v>
      </c>
      <c r="HN1285" s="26">
        <v>0.00266368199531454</v>
      </c>
      <c r="HO1285" s="109">
        <f>HL1267</f>
        <v>0.00315666676880232</v>
      </c>
      <c r="HP1285" s="180">
        <f t="array" ref="HP1285:HR1286">MMULT(TRANSPOSE(HP1267:HQ1267),HP1260:HR1260)</f>
        <v>0.000258363511852296</v>
      </c>
      <c r="HQ1285" s="25">
        <v>2.19603593163267e-5</v>
      </c>
      <c r="HR1285" s="26">
        <v>0.000305667978864505</v>
      </c>
      <c r="HS1285" s="109">
        <f>HP1267</f>
        <v>0.000309615416131356</v>
      </c>
      <c r="HT1285" s="180">
        <f t="array" ref="HT1285:HV1286">MMULT(TRANSPOSE(HT1267:HU1267),HT1260:HV1260)</f>
        <v>0.00100671800471497</v>
      </c>
      <c r="HU1285" s="25">
        <v>1.4186872473195e-5</v>
      </c>
      <c r="HV1285" s="26">
        <v>0.00130848238725827</v>
      </c>
      <c r="HW1285" s="109">
        <f>HT1267</f>
        <v>0.00184360809666125</v>
      </c>
      <c r="HX1285" s="180">
        <f t="array" ref="HX1285:HZ1286">MMULT(TRANSPOSE(HX1267:HY1267),HX1260:HZ1260)</f>
        <v>0.000352655240069662</v>
      </c>
      <c r="HY1285" s="25">
        <v>5.17114608562091e-5</v>
      </c>
      <c r="HZ1285" s="26">
        <v>0.000462056513731953</v>
      </c>
      <c r="IA1285" s="109">
        <f>HX1267</f>
        <v>0.000464330300246763</v>
      </c>
      <c r="IB1285" s="180">
        <f t="array" ref="IB1285:ID1286">MMULT(TRANSPOSE(IB1267:IC1267),IB1260:ID1260)</f>
        <v>0.00111744350242069</v>
      </c>
      <c r="IC1285" s="25">
        <v>2.9950893455659e-5</v>
      </c>
      <c r="ID1285" s="26">
        <v>0.000832208225219828</v>
      </c>
      <c r="IE1285" s="109">
        <f>IB1267</f>
        <v>0.00127327925490194</v>
      </c>
      <c r="IF1285" s="180">
        <f t="array" ref="IF1285:IH1286">MMULT(TRANSPOSE(IF1267:IG1267),IF1260:IH1260)</f>
        <v>0.000426507325425497</v>
      </c>
      <c r="IG1285" s="25">
        <v>7.50677415620024e-5</v>
      </c>
      <c r="IH1285" s="26">
        <v>0.000930069325945391</v>
      </c>
      <c r="II1285" s="109">
        <f>IF1267</f>
        <v>0.000969933289553296</v>
      </c>
      <c r="IJ1285" s="180">
        <f t="array" ref="IJ1285:IL1286">MMULT(TRANSPOSE(IJ1267:IK1267),IJ1260:IL1260)</f>
        <v>0.000429113500489404</v>
      </c>
      <c r="IK1285" s="25">
        <v>5.92827814344595e-5</v>
      </c>
      <c r="IL1285" s="26">
        <v>0.000924134744310989</v>
      </c>
      <c r="IM1285" s="109">
        <f>IJ1267</f>
        <v>0.000986139479541371</v>
      </c>
      <c r="IN1285" s="180">
        <f t="array" ref="IN1285:IP1286">MMULT(TRANSPOSE(IN1267:IO1267),IN1260:IP1260)</f>
        <v>0.000424293188210198</v>
      </c>
      <c r="IO1285" s="25">
        <v>0.00012386224018741</v>
      </c>
      <c r="IP1285" s="26">
        <v>0.00127101479176118</v>
      </c>
      <c r="IQ1285" s="109">
        <f>IN1267</f>
        <v>0.00130351075849983</v>
      </c>
      <c r="IR1285" s="180">
        <f t="array" ref="IR1285:IT1286">MMULT(TRANSPOSE(IR1267:IS1267),IR1260:IT1260)</f>
        <v>0.000288443681840849</v>
      </c>
      <c r="IS1285" s="25">
        <v>2.90447439600685e-5</v>
      </c>
      <c r="IT1285" s="26">
        <v>0.000431347395355443</v>
      </c>
      <c r="IU1285" s="109">
        <f>IR1267</f>
        <v>0.000433396298588294</v>
      </c>
      <c r="IV1285" s="180">
        <f t="array" ref="IV1285:IX1286">MMULT(TRANSPOSE(IV1267:IW1267),IV1260:IX1260)</f>
        <v>0.000230735916354945</v>
      </c>
      <c r="IW1285" s="25">
        <v>1.46309698369402e-6</v>
      </c>
      <c r="IX1285" s="26">
        <v>0.000257674499118803</v>
      </c>
      <c r="IY1285" s="109">
        <f>IV1267</f>
        <v>0.000277252790460104</v>
      </c>
      <c r="IZ1285" s="180">
        <f t="array" ref="IZ1285:JB1286">MMULT(TRANSPOSE(IZ1267:JA1267),IZ1260:JB1260)</f>
        <v>0.00063933594838035</v>
      </c>
      <c r="JA1285" s="25">
        <v>0.0459245248580012</v>
      </c>
      <c r="JB1285" s="26">
        <v>0.0624487398040113</v>
      </c>
      <c r="JC1285" s="109">
        <f>IZ1267</f>
        <v>0.0732044495342112</v>
      </c>
      <c r="JD1285" s="180">
        <f t="array" ref="JD1285:JF1286">MMULT(TRANSPOSE(JD1267:JE1267),JD1260:JF1260)</f>
        <v>0.0416574527431947</v>
      </c>
      <c r="JE1285" s="25">
        <v>0.0402107028084068</v>
      </c>
      <c r="JF1285" s="26">
        <v>0.0410481989593885</v>
      </c>
      <c r="JG1285" s="109">
        <f>JD1267</f>
        <v>0.0535289101003198</v>
      </c>
    </row>
    <row r="1286" ht="16.5" customHeight="1" spans="2:267">
      <c r="B1286" s="54"/>
      <c r="C1286" s="55">
        <v>2</v>
      </c>
      <c r="D1286" s="113">
        <f t="shared" si="8690"/>
        <v>-0.0278255065547944</v>
      </c>
      <c r="E1286" s="113">
        <f t="shared" si="8687"/>
        <v>0.0763300506435139</v>
      </c>
      <c r="F1286" s="109">
        <f t="shared" si="8688"/>
        <v>-0.0897038497988366</v>
      </c>
      <c r="G1286" s="87">
        <f t="shared" si="8693"/>
        <v>0.0248985399435908</v>
      </c>
      <c r="I1286" s="45"/>
      <c r="J1286" s="181"/>
      <c r="K1286" s="96">
        <v>2</v>
      </c>
      <c r="L1286" s="180">
        <v>1.74219379632192e-5</v>
      </c>
      <c r="M1286" s="25">
        <v>0.00193793867951256</v>
      </c>
      <c r="N1286" s="26">
        <v>4.08562881635815e-5</v>
      </c>
      <c r="O1286" s="112">
        <f>M1267</f>
        <v>0.00195818507305768</v>
      </c>
      <c r="P1286" s="180">
        <v>1.1336426458667e-5</v>
      </c>
      <c r="Q1286" s="25">
        <v>0.00197932077748096</v>
      </c>
      <c r="R1286" s="26">
        <v>4.35311940981871e-5</v>
      </c>
      <c r="S1286" s="112">
        <f>Q1267</f>
        <v>0.00201539966564366</v>
      </c>
      <c r="T1286" s="180">
        <v>2.21672808757539e-5</v>
      </c>
      <c r="U1286" s="25">
        <v>0.00217289826815056</v>
      </c>
      <c r="V1286" s="26">
        <v>4.9199909050991e-5</v>
      </c>
      <c r="W1286" s="112">
        <f>U1267</f>
        <v>0.00227225087006964</v>
      </c>
      <c r="X1286" s="180">
        <v>1.40912061683831e-5</v>
      </c>
      <c r="Y1286" s="25">
        <v>0.00310007494137403</v>
      </c>
      <c r="Z1286" s="26">
        <v>0.000281503626043605</v>
      </c>
      <c r="AA1286" s="112">
        <f>Y1267</f>
        <v>0.00311276404873041</v>
      </c>
      <c r="AB1286" s="180">
        <v>0.000137435442478067</v>
      </c>
      <c r="AC1286" s="25">
        <v>0.00379238780082153</v>
      </c>
      <c r="AD1286" s="26">
        <v>0.000396173658506872</v>
      </c>
      <c r="AE1286" s="112">
        <f>AC1267</f>
        <v>0.00385030375995673</v>
      </c>
      <c r="AF1286" s="180">
        <v>1.01719711898954e-5</v>
      </c>
      <c r="AG1286" s="25">
        <v>0.00251471091143564</v>
      </c>
      <c r="AH1286" s="26">
        <v>9.90153314168945e-5</v>
      </c>
      <c r="AI1286" s="112">
        <f>AG1267</f>
        <v>0.00267498617296629</v>
      </c>
      <c r="AJ1286" s="180">
        <v>1.56744128817536e-5</v>
      </c>
      <c r="AK1286" s="25">
        <v>0.00699680809944259</v>
      </c>
      <c r="AL1286" s="26">
        <v>0.000925783661544127</v>
      </c>
      <c r="AM1286" s="112">
        <f>AK1267</f>
        <v>0.00978476661583883</v>
      </c>
      <c r="AN1286" s="180">
        <v>0.00136769406936291</v>
      </c>
      <c r="AO1286" s="25">
        <v>0.00853149012064538</v>
      </c>
      <c r="AP1286" s="26">
        <v>0.00124639004541063</v>
      </c>
      <c r="AQ1286" s="112">
        <f>AO1267</f>
        <v>0.0103225544621563</v>
      </c>
      <c r="AR1286" s="180">
        <v>1.00018846415881e-5</v>
      </c>
      <c r="AS1286" s="25">
        <v>0.005056181953224</v>
      </c>
      <c r="AT1286" s="26">
        <v>0.00078812384767709</v>
      </c>
      <c r="AU1286" s="112">
        <f>AS1267</f>
        <v>0.00518243804971736</v>
      </c>
      <c r="AV1286" s="180">
        <v>0.000120622719598307</v>
      </c>
      <c r="AW1286" s="25">
        <v>0.00712069161135917</v>
      </c>
      <c r="AX1286" s="26">
        <v>0.00133439826178272</v>
      </c>
      <c r="AY1286" s="112">
        <f>AW1267</f>
        <v>0.00778409620460717</v>
      </c>
      <c r="AZ1286" s="180">
        <v>0.000104868747615941</v>
      </c>
      <c r="BA1286" s="25">
        <v>0.00351301064855533</v>
      </c>
      <c r="BB1286" s="26">
        <v>0.000297537118183812</v>
      </c>
      <c r="BC1286" s="112">
        <f>BA1267</f>
        <v>0.00368637477733516</v>
      </c>
      <c r="BD1286" s="180">
        <v>7.56651801033185e-5</v>
      </c>
      <c r="BE1286" s="25">
        <v>0.00384542839418576</v>
      </c>
      <c r="BF1286" s="26">
        <v>0.000348222535934478</v>
      </c>
      <c r="BG1286" s="112">
        <f>BE1267</f>
        <v>0.00417652430915147</v>
      </c>
      <c r="BH1286" s="180">
        <v>0.000199825180835175</v>
      </c>
      <c r="BI1286" s="25">
        <v>0.00527825144077067</v>
      </c>
      <c r="BJ1286" s="26">
        <v>0.000536363434711899</v>
      </c>
      <c r="BK1286" s="112">
        <f>BI1267</f>
        <v>0.00641824410896182</v>
      </c>
      <c r="BL1286" s="180">
        <v>0.00140071567722755</v>
      </c>
      <c r="BM1286" s="25">
        <v>0.00764408846955555</v>
      </c>
      <c r="BN1286" s="26">
        <v>0.0010430748129549</v>
      </c>
      <c r="BO1286" s="112">
        <f>BM1267</f>
        <v>0.00847432807043503</v>
      </c>
      <c r="BP1286" s="180">
        <v>0.000630517303704602</v>
      </c>
      <c r="BQ1286" s="25">
        <v>0.0126542259642012</v>
      </c>
      <c r="BR1286" s="26">
        <v>0.00342732896402457</v>
      </c>
      <c r="BS1286" s="112">
        <f>BQ1267</f>
        <v>0.0139529224476886</v>
      </c>
      <c r="BT1286" s="180">
        <v>7.34212262936472e-6</v>
      </c>
      <c r="BU1286" s="25">
        <v>0.00177691822354216</v>
      </c>
      <c r="BV1286" s="26">
        <v>2.58985191922636e-5</v>
      </c>
      <c r="BW1286" s="112">
        <f>BU1267</f>
        <v>0.00177971286939264</v>
      </c>
      <c r="BX1286" s="180">
        <v>0.00154790324796318</v>
      </c>
      <c r="BY1286" s="25">
        <v>0.00566255134720167</v>
      </c>
      <c r="BZ1286" s="26">
        <v>0.000414375262872964</v>
      </c>
      <c r="CA1286" s="112">
        <f>BY1267</f>
        <v>0.00585741357522389</v>
      </c>
      <c r="CB1286" s="180">
        <v>0.000145874969442876</v>
      </c>
      <c r="CC1286" s="25">
        <v>0.00249144804045185</v>
      </c>
      <c r="CD1286" s="26">
        <v>8.39656487868722e-5</v>
      </c>
      <c r="CE1286" s="112">
        <f>CC1267</f>
        <v>0.00254873522018243</v>
      </c>
      <c r="CF1286" s="180">
        <v>1.81592129878456e-5</v>
      </c>
      <c r="CG1286" s="25">
        <v>0.00173968543608024</v>
      </c>
      <c r="CH1286" s="26">
        <v>1.63871459644997e-6</v>
      </c>
      <c r="CI1286" s="112">
        <f>CG1267</f>
        <v>0.00177673161490391</v>
      </c>
      <c r="CJ1286" s="180">
        <v>4.33613526671685e-5</v>
      </c>
      <c r="CK1286" s="25">
        <v>0.00296733266210303</v>
      </c>
      <c r="CL1286" s="26">
        <v>0.000222049353433832</v>
      </c>
      <c r="CM1286" s="112">
        <f>CK1267</f>
        <v>0.00303180392603013</v>
      </c>
      <c r="CN1286" s="180">
        <v>1.1482382856254e-5</v>
      </c>
      <c r="CO1286" s="25">
        <v>0.0028672571857132</v>
      </c>
      <c r="CP1286" s="26">
        <v>0.000167268099908245</v>
      </c>
      <c r="CQ1286" s="112">
        <f>CO1267</f>
        <v>0.00305453322239256</v>
      </c>
      <c r="CR1286" s="180">
        <v>4.65569114369737e-6</v>
      </c>
      <c r="CS1286" s="25">
        <v>0.00178327532193012</v>
      </c>
      <c r="CT1286" s="26">
        <v>2.6944264492326e-5</v>
      </c>
      <c r="CU1286" s="112">
        <f>CS1267</f>
        <v>0.00178816868068146</v>
      </c>
      <c r="CV1286" s="180">
        <v>0.000991413513110983</v>
      </c>
      <c r="CW1286" s="25">
        <v>0.00506740575699635</v>
      </c>
      <c r="CX1286" s="26">
        <v>0.000392691713517066</v>
      </c>
      <c r="CY1286" s="112">
        <f>CW1267</f>
        <v>0.00537165570293301</v>
      </c>
      <c r="CZ1286" s="180">
        <v>9.61036539325177e-5</v>
      </c>
      <c r="DA1286" s="25">
        <v>0.00250765956659604</v>
      </c>
      <c r="DB1286" s="26">
        <v>8.89146841871542e-5</v>
      </c>
      <c r="DC1286" s="112">
        <f>DA1267</f>
        <v>0.00260826084600496</v>
      </c>
      <c r="DD1286" s="180">
        <v>1.21229030747868e-5</v>
      </c>
      <c r="DE1286" s="25">
        <v>0.0018080177896015</v>
      </c>
      <c r="DF1286" s="26">
        <v>1.79173266513067e-6</v>
      </c>
      <c r="DG1286" s="112">
        <f>DE1267</f>
        <v>0.00187519233079028</v>
      </c>
      <c r="DH1286" s="180">
        <v>2.93800738638374e-5</v>
      </c>
      <c r="DI1286" s="25">
        <v>0.003124267088526</v>
      </c>
      <c r="DJ1286" s="26">
        <v>0.000245398590558483</v>
      </c>
      <c r="DK1286" s="112">
        <f>DI1267</f>
        <v>0.00324270136735162</v>
      </c>
      <c r="DL1286" s="180">
        <v>8.6664717959598e-6</v>
      </c>
      <c r="DM1286" s="25">
        <v>0.00327975405146427</v>
      </c>
      <c r="DN1286" s="26">
        <v>0.000206863249631155</v>
      </c>
      <c r="DO1286" s="112">
        <f>DM1267</f>
        <v>0.00365350831520687</v>
      </c>
      <c r="DP1286" s="180">
        <v>0.00258429562650539</v>
      </c>
      <c r="DQ1286" s="25">
        <v>0.0079438514766112</v>
      </c>
      <c r="DR1286" s="26">
        <v>0.000669752485739795</v>
      </c>
      <c r="DS1286" s="112">
        <f>DQ1267</f>
        <v>0.00914025817121947</v>
      </c>
      <c r="DT1286" s="180">
        <v>0.000216779098845533</v>
      </c>
      <c r="DU1286" s="25">
        <v>0.0031531531882798</v>
      </c>
      <c r="DV1286" s="26">
        <v>0.000118594567395347</v>
      </c>
      <c r="DW1286" s="112">
        <f>DU1267</f>
        <v>0.00347046255069996</v>
      </c>
      <c r="DX1286" s="180">
        <v>2.62057637846006e-5</v>
      </c>
      <c r="DY1286" s="25">
        <v>0.00213926949994593</v>
      </c>
      <c r="DZ1286" s="26">
        <v>2.24017927921169e-6</v>
      </c>
      <c r="EA1286" s="112">
        <f>DY1267</f>
        <v>0.00233864436132067</v>
      </c>
      <c r="EB1286" s="180">
        <v>6.36504521446104e-5</v>
      </c>
      <c r="EC1286" s="25">
        <v>0.00370821848459642</v>
      </c>
      <c r="ED1286" s="26">
        <v>0.000308027501466854</v>
      </c>
      <c r="EE1286" s="112">
        <f>EC1267</f>
        <v>0.00406083079467719</v>
      </c>
      <c r="EF1286" s="180">
        <v>2.46382563470538e-5</v>
      </c>
      <c r="EG1286" s="25">
        <v>0.00464621823218169</v>
      </c>
      <c r="EH1286" s="26">
        <v>0.000339074876053518</v>
      </c>
      <c r="EI1286" s="112">
        <f>EG1267</f>
        <v>0.00597436898493753</v>
      </c>
      <c r="EJ1286" s="180">
        <v>-0.000212435366141375</v>
      </c>
      <c r="EK1286" s="25">
        <v>-2.79957968177446e-6</v>
      </c>
      <c r="EL1286" s="26">
        <v>-0.00026084135094174</v>
      </c>
      <c r="EM1286" s="112">
        <f>EK1267</f>
        <v>-0.000261699968384136</v>
      </c>
      <c r="EN1286" s="180">
        <v>-0.000200488224643135</v>
      </c>
      <c r="EO1286" s="25">
        <v>-4.254966798064e-6</v>
      </c>
      <c r="EP1286" s="26">
        <v>-0.000229005256170075</v>
      </c>
      <c r="EQ1286" s="112">
        <f>EO1267</f>
        <v>-0.000229786216615619</v>
      </c>
      <c r="ER1286" s="180">
        <v>-0.000212435366141375</v>
      </c>
      <c r="ES1286" s="25">
        <v>-2.79957968177446e-6</v>
      </c>
      <c r="ET1286" s="26">
        <v>-0.00026084135094174</v>
      </c>
      <c r="EU1286" s="112">
        <f>ES1267</f>
        <v>-0.000261699968384136</v>
      </c>
      <c r="EV1286" s="180">
        <v>-0.000342813516336728</v>
      </c>
      <c r="EW1286" s="25">
        <v>-1.04354273032917e-5</v>
      </c>
      <c r="EX1286" s="26">
        <v>-0.000658955252616686</v>
      </c>
      <c r="EY1286" s="112">
        <f>EW1267</f>
        <v>-0.000670630437834067</v>
      </c>
      <c r="EZ1286" s="180">
        <v>-0.000198543970395958</v>
      </c>
      <c r="FA1286" s="25">
        <v>-9.35989646038449e-7</v>
      </c>
      <c r="FB1286" s="26">
        <v>-0.000218512377506028</v>
      </c>
      <c r="FC1286" s="112">
        <f>FA1267</f>
        <v>-0.000221868525998466</v>
      </c>
      <c r="FD1286" s="180">
        <v>-0.0003260938560289</v>
      </c>
      <c r="FE1286" s="25">
        <v>-1.40253775393832e-5</v>
      </c>
      <c r="FF1286" s="26">
        <v>-0.000513171718681949</v>
      </c>
      <c r="FG1286" s="112">
        <f>FE1267</f>
        <v>-0.000522591284621317</v>
      </c>
      <c r="FH1286" s="180">
        <v>-0.000190518940090435</v>
      </c>
      <c r="FI1286" s="25">
        <v>-1.50139928859468e-6</v>
      </c>
      <c r="FJ1286" s="26">
        <v>-0.000201417759975964</v>
      </c>
      <c r="FK1286" s="112">
        <f>FI1267</f>
        <v>-0.000204622724369881</v>
      </c>
      <c r="FL1286" s="180">
        <v>-0.000402151957560887</v>
      </c>
      <c r="FM1286" s="25">
        <v>-5.61095501825589e-6</v>
      </c>
      <c r="FN1286" s="26">
        <v>-0.000483500668904167</v>
      </c>
      <c r="FO1286" s="112">
        <f>FM1267</f>
        <v>-0.000524910848639349</v>
      </c>
      <c r="FP1286" s="180">
        <v>-0.00020241194397806</v>
      </c>
      <c r="FQ1286" s="25">
        <v>-7.15573927451538e-5</v>
      </c>
      <c r="FR1286" s="26">
        <v>-0.00205640415221593</v>
      </c>
      <c r="FS1286" s="112">
        <f>FQ1267</f>
        <v>-0.00208058780241522</v>
      </c>
      <c r="FT1286" s="180">
        <v>-0.00034145087413508</v>
      </c>
      <c r="FU1286" s="25">
        <v>-2.03855240374456e-5</v>
      </c>
      <c r="FV1286" s="26">
        <v>-0.000872366581301234</v>
      </c>
      <c r="FW1286" s="112">
        <f>FU1267</f>
        <v>-0.000876957348762656</v>
      </c>
      <c r="FX1286" s="180">
        <v>-0.0002972983545704</v>
      </c>
      <c r="FY1286" s="25">
        <v>-0.000119100493885848</v>
      </c>
      <c r="FZ1286" s="26">
        <v>-0.00201113054777325</v>
      </c>
      <c r="GA1286" s="112">
        <f>FY1267</f>
        <v>-0.00203563324901517</v>
      </c>
      <c r="GB1286" s="180">
        <v>-0.000350432333675078</v>
      </c>
      <c r="GC1286" s="25">
        <v>-2.77778725599198e-5</v>
      </c>
      <c r="GD1286" s="26">
        <v>-0.000692977426908754</v>
      </c>
      <c r="GE1286" s="112">
        <f>GC1267</f>
        <v>-0.000696755459363706</v>
      </c>
      <c r="GF1286" s="180">
        <v>-9.56012016233908e-5</v>
      </c>
      <c r="GG1286" s="25">
        <v>-0.000185753430114632</v>
      </c>
      <c r="GH1286" s="26">
        <v>-0.00353002739666882</v>
      </c>
      <c r="GI1286" s="112">
        <f>GG1267</f>
        <v>-0.00375347517721929</v>
      </c>
      <c r="GJ1286" s="180">
        <v>-0.000283439878880326</v>
      </c>
      <c r="GK1286" s="25">
        <v>-7.11525581546156e-5</v>
      </c>
      <c r="GL1286" s="26">
        <v>-0.00205814390486336</v>
      </c>
      <c r="GM1286" s="112">
        <f>GK1267</f>
        <v>-0.0021164409578183</v>
      </c>
      <c r="GN1286" s="180">
        <v>-0.000436182767632371</v>
      </c>
      <c r="GO1286" s="25">
        <v>-3.98504544006371e-6</v>
      </c>
      <c r="GP1286" s="26">
        <v>-0.00059803833409231</v>
      </c>
      <c r="GQ1286" s="112">
        <f>GO1267</f>
        <v>-0.000647478365452437</v>
      </c>
      <c r="GR1286" s="180">
        <v>-0.000200684488222977</v>
      </c>
      <c r="GS1286" s="25">
        <v>-0.000214666828792939</v>
      </c>
      <c r="GT1286" s="26">
        <v>-0.00386910339959998</v>
      </c>
      <c r="GU1286" s="112">
        <f>GS1267</f>
        <v>-0.00422073581712026</v>
      </c>
      <c r="GV1286" s="180">
        <v>-0.000200488224643135</v>
      </c>
      <c r="GW1286" s="25">
        <v>-4.254966798064e-6</v>
      </c>
      <c r="GX1286" s="26">
        <v>-0.000229005256170075</v>
      </c>
      <c r="GY1286" s="112">
        <f>GW1267</f>
        <v>-0.000229786216615619</v>
      </c>
      <c r="GZ1286" s="180">
        <v>-0.000162520896741809</v>
      </c>
      <c r="HA1286" s="25">
        <v>-0.000691077431231794</v>
      </c>
      <c r="HB1286" s="26">
        <v>-0.00534540392414434</v>
      </c>
      <c r="HC1286" s="112">
        <f>HA1267</f>
        <v>-0.00583242902233459</v>
      </c>
      <c r="HD1286" s="180">
        <v>-0.000275078990613585</v>
      </c>
      <c r="HE1286" s="25">
        <v>-3.08050513889203e-5</v>
      </c>
      <c r="HF1286" s="26">
        <v>-0.000289293650876057</v>
      </c>
      <c r="HG1286" s="112">
        <f>HE1267</f>
        <v>-0.000291975822929726</v>
      </c>
      <c r="HH1286" s="180">
        <v>-0.000257865356968355</v>
      </c>
      <c r="HI1286" s="25">
        <v>-1.20351084773139e-5</v>
      </c>
      <c r="HJ1286" s="26">
        <v>-0.000314792270643583</v>
      </c>
      <c r="HK1286" s="112">
        <f>HI1267</f>
        <v>-0.000318773584895324</v>
      </c>
      <c r="HL1286" s="180">
        <v>-0.00225516650703596</v>
      </c>
      <c r="HM1286" s="25">
        <v>-0.000838880080490246</v>
      </c>
      <c r="HN1286" s="26">
        <v>-0.00268204653124156</v>
      </c>
      <c r="HO1286" s="112">
        <f>HM1267</f>
        <v>-0.00317843014760927</v>
      </c>
      <c r="HP1286" s="180">
        <v>-0.00028788278350375</v>
      </c>
      <c r="HQ1286" s="25">
        <v>-2.44694358015263e-5</v>
      </c>
      <c r="HR1286" s="26">
        <v>-0.000340592012984348</v>
      </c>
      <c r="HS1286" s="112">
        <f>HQ1267</f>
        <v>-0.000344990463910876</v>
      </c>
      <c r="HT1286" s="180">
        <v>-0.00236009607624515</v>
      </c>
      <c r="HU1286" s="25">
        <v>-3.32589482867726e-5</v>
      </c>
      <c r="HV1286" s="26">
        <v>-0.00306753642384541</v>
      </c>
      <c r="HW1286" s="112">
        <f>HU1267</f>
        <v>-0.0043220566381903</v>
      </c>
      <c r="HX1286" s="180">
        <v>-0.000361364852297839</v>
      </c>
      <c r="HY1286" s="25">
        <v>-5.29885913809709e-5</v>
      </c>
      <c r="HZ1286" s="26">
        <v>-0.000473468035821668</v>
      </c>
      <c r="IA1286" s="112">
        <f>HY1267</f>
        <v>-0.000475797978595009</v>
      </c>
      <c r="IB1286" s="180">
        <v>-0.00260084684187774</v>
      </c>
      <c r="IC1286" s="25">
        <v>-6.97106265210006e-5</v>
      </c>
      <c r="ID1286" s="26">
        <v>-0.00193696247699225</v>
      </c>
      <c r="IE1286" s="112">
        <f>IC1267</f>
        <v>-0.00296355414995597</v>
      </c>
      <c r="IF1286" s="180">
        <v>-0.00055591773319055</v>
      </c>
      <c r="IG1286" s="25">
        <v>-9.784471739905e-5</v>
      </c>
      <c r="IH1286" s="26">
        <v>-0.00121226999061225</v>
      </c>
      <c r="II1286" s="112">
        <f>IG1267</f>
        <v>-0.00126422943647356</v>
      </c>
      <c r="IJ1286" s="180">
        <v>-0.000607024453819046</v>
      </c>
      <c r="IK1286" s="25">
        <v>-8.38614911441484e-5</v>
      </c>
      <c r="IL1286" s="26">
        <v>-0.00130728207754077</v>
      </c>
      <c r="IM1286" s="112">
        <f>IK1267</f>
        <v>-0.00139499404767103</v>
      </c>
      <c r="IN1286" s="180">
        <v>-0.000532077976709655</v>
      </c>
      <c r="IO1286" s="25">
        <v>-0.000155327429195005</v>
      </c>
      <c r="IP1286" s="26">
        <v>-0.00159389544201991</v>
      </c>
      <c r="IQ1286" s="112">
        <f>IO1267</f>
        <v>-0.00163464648095707</v>
      </c>
      <c r="IR1286" s="180">
        <v>-0.000335476018264535</v>
      </c>
      <c r="IS1286" s="25">
        <v>-3.37806499800988e-5</v>
      </c>
      <c r="IT1286" s="26">
        <v>-0.00050168097203275</v>
      </c>
      <c r="IU1286" s="112">
        <f>IS1267</f>
        <v>-0.000504063960261091</v>
      </c>
      <c r="IV1286" s="180">
        <v>-0.000335243375937961</v>
      </c>
      <c r="IW1286" s="25">
        <v>-2.12577902862638e-6</v>
      </c>
      <c r="IX1286" s="26">
        <v>-0.000374383279128617</v>
      </c>
      <c r="IY1286" s="112">
        <f>IW1267</f>
        <v>-0.000402829186415361</v>
      </c>
      <c r="IZ1286" s="180">
        <v>-0.000451384479685481</v>
      </c>
      <c r="JA1286" s="25">
        <v>-0.0324236699193074</v>
      </c>
      <c r="JB1286" s="26">
        <v>-0.0440901094250342</v>
      </c>
      <c r="JC1286" s="112">
        <f>JA1267</f>
        <v>-0.0516838642459755</v>
      </c>
      <c r="JD1286" s="180">
        <v>-0.0219243331814042</v>
      </c>
      <c r="JE1286" s="25">
        <v>-0.0211629081419039</v>
      </c>
      <c r="JF1286" s="26">
        <v>-0.0216036826838679</v>
      </c>
      <c r="JG1286" s="112">
        <f>JE1267</f>
        <v>-0.0281722856918697</v>
      </c>
    </row>
    <row r="1287" ht="15.75" customHeight="1" spans="2:15">
      <c r="B1287" s="83"/>
      <c r="C1287" s="115"/>
      <c r="D1287" s="108"/>
      <c r="E1287" s="116" t="str">
        <f>I1257&amp;"次"</f>
        <v>40次</v>
      </c>
      <c r="F1287" s="117" t="s">
        <v>39</v>
      </c>
      <c r="G1287" s="118">
        <f>SUM(L1265:JG1265)</f>
        <v>0.36963705024673</v>
      </c>
      <c r="I1287" s="130"/>
      <c r="J1287" s="182"/>
      <c r="K1287" s="122"/>
      <c r="L1287" s="107"/>
      <c r="M1287" s="183"/>
      <c r="N1287" s="183"/>
      <c r="O1287" s="83"/>
    </row>
    <row r="1288" s="83" customFormat="1" spans="3:14">
      <c r="C1288" s="115"/>
      <c r="E1288" s="119"/>
      <c r="F1288" s="115"/>
      <c r="H1288" s="93"/>
      <c r="I1288" s="130"/>
      <c r="J1288" s="182"/>
      <c r="K1288" s="120"/>
      <c r="M1288" s="115"/>
      <c r="N1288" s="115"/>
    </row>
    <row r="1289" s="92" customFormat="1" ht="13.5" customHeight="1" spans="2:267">
      <c r="B1289" s="22" t="str">
        <f>B1257</f>
        <v>w、b值</v>
      </c>
      <c r="C1289" s="23"/>
      <c r="D1289" s="24" t="s">
        <v>15</v>
      </c>
      <c r="E1289" s="25"/>
      <c r="F1289" s="26"/>
      <c r="G1289" s="27" t="s">
        <v>16</v>
      </c>
      <c r="H1289" s="95"/>
      <c r="I1289" s="149">
        <f>I1257+1</f>
        <v>41</v>
      </c>
      <c r="J1289" s="150" t="s">
        <v>17</v>
      </c>
      <c r="K1289" s="151"/>
      <c r="L1289" s="152"/>
      <c r="M1289" s="152"/>
      <c r="N1289" s="152"/>
      <c r="O1289" s="153"/>
      <c r="P1289" s="152"/>
      <c r="Q1289" s="152"/>
      <c r="R1289" s="152"/>
      <c r="S1289" s="153"/>
      <c r="T1289" s="152"/>
      <c r="U1289" s="152"/>
      <c r="V1289" s="152"/>
      <c r="W1289" s="153"/>
      <c r="X1289" s="152"/>
      <c r="Y1289" s="152"/>
      <c r="Z1289" s="152"/>
      <c r="AA1289" s="153"/>
      <c r="AB1289" s="152"/>
      <c r="AC1289" s="152"/>
      <c r="AD1289" s="152"/>
      <c r="AE1289" s="153"/>
      <c r="AF1289" s="152"/>
      <c r="AG1289" s="152"/>
      <c r="AH1289" s="152"/>
      <c r="AI1289" s="153"/>
      <c r="AJ1289" s="152"/>
      <c r="AK1289" s="152"/>
      <c r="AL1289" s="152"/>
      <c r="AM1289" s="153"/>
      <c r="AN1289" s="152"/>
      <c r="AO1289" s="152"/>
      <c r="AP1289" s="152"/>
      <c r="AQ1289" s="153"/>
      <c r="AR1289" s="152"/>
      <c r="AS1289" s="152"/>
      <c r="AT1289" s="152"/>
      <c r="AU1289" s="153"/>
      <c r="AV1289" s="152"/>
      <c r="AW1289" s="152"/>
      <c r="AX1289" s="152"/>
      <c r="AY1289" s="153"/>
      <c r="AZ1289" s="152"/>
      <c r="BA1289" s="152"/>
      <c r="BB1289" s="152"/>
      <c r="BC1289" s="153"/>
      <c r="BD1289" s="152"/>
      <c r="BE1289" s="152"/>
      <c r="BF1289" s="152"/>
      <c r="BG1289" s="153"/>
      <c r="BH1289" s="152"/>
      <c r="BI1289" s="152"/>
      <c r="BJ1289" s="152"/>
      <c r="BK1289" s="153"/>
      <c r="BL1289" s="152"/>
      <c r="BM1289" s="152"/>
      <c r="BN1289" s="152"/>
      <c r="BO1289" s="153"/>
      <c r="BP1289" s="152"/>
      <c r="BQ1289" s="152"/>
      <c r="BR1289" s="152"/>
      <c r="BS1289" s="153"/>
      <c r="BT1289" s="152"/>
      <c r="BU1289" s="152"/>
      <c r="BV1289" s="152"/>
      <c r="BW1289" s="153"/>
      <c r="BX1289" s="152"/>
      <c r="BY1289" s="152"/>
      <c r="BZ1289" s="152"/>
      <c r="CA1289" s="153"/>
      <c r="CB1289" s="152"/>
      <c r="CC1289" s="152"/>
      <c r="CD1289" s="152"/>
      <c r="CE1289" s="153"/>
      <c r="CF1289" s="152"/>
      <c r="CG1289" s="152"/>
      <c r="CH1289" s="152"/>
      <c r="CI1289" s="153"/>
      <c r="CJ1289" s="152"/>
      <c r="CK1289" s="152"/>
      <c r="CL1289" s="152"/>
      <c r="CM1289" s="153"/>
      <c r="CN1289" s="152"/>
      <c r="CO1289" s="152"/>
      <c r="CP1289" s="152"/>
      <c r="CQ1289" s="153"/>
      <c r="CR1289" s="152"/>
      <c r="CS1289" s="152"/>
      <c r="CT1289" s="152"/>
      <c r="CU1289" s="153"/>
      <c r="CV1289" s="152"/>
      <c r="CW1289" s="152"/>
      <c r="CX1289" s="152"/>
      <c r="CY1289" s="153"/>
      <c r="CZ1289" s="152"/>
      <c r="DA1289" s="152"/>
      <c r="DB1289" s="152"/>
      <c r="DC1289" s="153"/>
      <c r="DD1289" s="152"/>
      <c r="DE1289" s="152"/>
      <c r="DF1289" s="152"/>
      <c r="DG1289" s="153"/>
      <c r="DH1289" s="152"/>
      <c r="DI1289" s="152"/>
      <c r="DJ1289" s="152"/>
      <c r="DK1289" s="153"/>
      <c r="DL1289" s="152"/>
      <c r="DM1289" s="152"/>
      <c r="DN1289" s="152"/>
      <c r="DO1289" s="153"/>
      <c r="DP1289" s="152"/>
      <c r="DQ1289" s="152"/>
      <c r="DR1289" s="152"/>
      <c r="DS1289" s="153"/>
      <c r="DT1289" s="152"/>
      <c r="DU1289" s="152"/>
      <c r="DV1289" s="152"/>
      <c r="DW1289" s="153"/>
      <c r="DX1289" s="152"/>
      <c r="DY1289" s="152"/>
      <c r="DZ1289" s="152"/>
      <c r="EA1289" s="153"/>
      <c r="EB1289" s="152"/>
      <c r="EC1289" s="152"/>
      <c r="ED1289" s="152"/>
      <c r="EE1289" s="153"/>
      <c r="EF1289" s="152"/>
      <c r="EG1289" s="152"/>
      <c r="EH1289" s="152"/>
      <c r="EI1289" s="153"/>
      <c r="EJ1289" s="152"/>
      <c r="EK1289" s="152"/>
      <c r="EL1289" s="152"/>
      <c r="EM1289" s="153"/>
      <c r="EN1289" s="152"/>
      <c r="EO1289" s="152"/>
      <c r="EP1289" s="152"/>
      <c r="EQ1289" s="153"/>
      <c r="ER1289" s="152"/>
      <c r="ES1289" s="152"/>
      <c r="ET1289" s="152"/>
      <c r="EU1289" s="153"/>
      <c r="EV1289" s="152"/>
      <c r="EW1289" s="152"/>
      <c r="EX1289" s="152"/>
      <c r="EY1289" s="153"/>
      <c r="EZ1289" s="152"/>
      <c r="FA1289" s="152"/>
      <c r="FB1289" s="152"/>
      <c r="FC1289" s="153"/>
      <c r="FD1289" s="152"/>
      <c r="FE1289" s="152"/>
      <c r="FF1289" s="152"/>
      <c r="FG1289" s="153"/>
      <c r="FH1289" s="152"/>
      <c r="FI1289" s="152"/>
      <c r="FJ1289" s="152"/>
      <c r="FK1289" s="153"/>
      <c r="FL1289" s="152"/>
      <c r="FM1289" s="152"/>
      <c r="FN1289" s="152"/>
      <c r="FO1289" s="153"/>
      <c r="FP1289" s="152"/>
      <c r="FQ1289" s="152"/>
      <c r="FR1289" s="152"/>
      <c r="FS1289" s="153"/>
      <c r="FT1289" s="152"/>
      <c r="FU1289" s="152"/>
      <c r="FV1289" s="152"/>
      <c r="FW1289" s="153"/>
      <c r="FX1289" s="152"/>
      <c r="FY1289" s="152"/>
      <c r="FZ1289" s="152"/>
      <c r="GA1289" s="153"/>
      <c r="GB1289" s="152"/>
      <c r="GC1289" s="152"/>
      <c r="GD1289" s="152"/>
      <c r="GE1289" s="153"/>
      <c r="GF1289" s="152"/>
      <c r="GG1289" s="152"/>
      <c r="GH1289" s="152"/>
      <c r="GI1289" s="153"/>
      <c r="GJ1289" s="152"/>
      <c r="GK1289" s="152"/>
      <c r="GL1289" s="152"/>
      <c r="GM1289" s="153"/>
      <c r="GN1289" s="152"/>
      <c r="GO1289" s="152"/>
      <c r="GP1289" s="152"/>
      <c r="GQ1289" s="153"/>
      <c r="GR1289" s="152"/>
      <c r="GS1289" s="152"/>
      <c r="GT1289" s="152"/>
      <c r="GU1289" s="153"/>
      <c r="GV1289" s="152"/>
      <c r="GW1289" s="152"/>
      <c r="GX1289" s="152"/>
      <c r="GY1289" s="153"/>
      <c r="GZ1289" s="152"/>
      <c r="HA1289" s="152"/>
      <c r="HB1289" s="152"/>
      <c r="HC1289" s="153"/>
      <c r="HD1289" s="152"/>
      <c r="HE1289" s="152"/>
      <c r="HF1289" s="152"/>
      <c r="HG1289" s="153"/>
      <c r="HH1289" s="152"/>
      <c r="HI1289" s="152"/>
      <c r="HJ1289" s="152"/>
      <c r="HK1289" s="153"/>
      <c r="HL1289" s="152"/>
      <c r="HM1289" s="152"/>
      <c r="HN1289" s="152"/>
      <c r="HO1289" s="153"/>
      <c r="HP1289" s="152"/>
      <c r="HQ1289" s="152"/>
      <c r="HR1289" s="152"/>
      <c r="HS1289" s="153"/>
      <c r="HT1289" s="152"/>
      <c r="HU1289" s="152"/>
      <c r="HV1289" s="152"/>
      <c r="HW1289" s="153"/>
      <c r="HX1289" s="152"/>
      <c r="HY1289" s="152"/>
      <c r="HZ1289" s="152"/>
      <c r="IA1289" s="153"/>
      <c r="IB1289" s="152"/>
      <c r="IC1289" s="152"/>
      <c r="ID1289" s="152"/>
      <c r="IE1289" s="153"/>
      <c r="IF1289" s="152"/>
      <c r="IG1289" s="152"/>
      <c r="IH1289" s="152"/>
      <c r="II1289" s="153"/>
      <c r="IJ1289" s="152"/>
      <c r="IK1289" s="152"/>
      <c r="IL1289" s="152"/>
      <c r="IM1289" s="153"/>
      <c r="IN1289" s="152"/>
      <c r="IO1289" s="152"/>
      <c r="IP1289" s="152"/>
      <c r="IQ1289" s="153"/>
      <c r="IR1289" s="152"/>
      <c r="IS1289" s="152"/>
      <c r="IT1289" s="152"/>
      <c r="IU1289" s="153"/>
      <c r="IV1289" s="152"/>
      <c r="IW1289" s="152"/>
      <c r="IX1289" s="152"/>
      <c r="IY1289" s="153"/>
      <c r="IZ1289" s="152"/>
      <c r="JA1289" s="152"/>
      <c r="JB1289" s="152"/>
      <c r="JC1289" s="153"/>
      <c r="JD1289" s="152"/>
      <c r="JE1289" s="152"/>
      <c r="JF1289" s="152"/>
      <c r="JG1289" s="153"/>
    </row>
    <row r="1290" spans="2:267">
      <c r="B1290" s="28" t="s">
        <v>18</v>
      </c>
      <c r="C1290" s="29">
        <v>1</v>
      </c>
      <c r="D1290" s="30">
        <f>D1258-$F$6*D1273</f>
        <v>0.459378713318047</v>
      </c>
      <c r="E1290" s="31">
        <f t="shared" ref="E1290:G1290" si="8694">E1258-$F$6*E1273</f>
        <v>0.775395377361468</v>
      </c>
      <c r="F1290" s="32">
        <f t="shared" si="8694"/>
        <v>-0.0954559228747295</v>
      </c>
      <c r="G1290" s="33">
        <f t="shared" si="8694"/>
        <v>0.237112607788442</v>
      </c>
      <c r="H1290" s="20"/>
      <c r="I1290" s="82"/>
      <c r="K1290" s="154"/>
      <c r="L1290" s="55">
        <v>1</v>
      </c>
      <c r="M1290" s="55">
        <v>2</v>
      </c>
      <c r="N1290" s="55">
        <v>3</v>
      </c>
      <c r="O1290" s="110"/>
      <c r="P1290" s="55">
        <v>1</v>
      </c>
      <c r="Q1290" s="55">
        <v>2</v>
      </c>
      <c r="R1290" s="55">
        <v>3</v>
      </c>
      <c r="S1290" s="110"/>
      <c r="T1290" s="55">
        <v>1</v>
      </c>
      <c r="U1290" s="55">
        <v>2</v>
      </c>
      <c r="V1290" s="55">
        <v>3</v>
      </c>
      <c r="W1290" s="110"/>
      <c r="X1290" s="55">
        <v>1</v>
      </c>
      <c r="Y1290" s="55">
        <v>2</v>
      </c>
      <c r="Z1290" s="55">
        <v>3</v>
      </c>
      <c r="AA1290" s="110"/>
      <c r="AB1290" s="55">
        <v>1</v>
      </c>
      <c r="AC1290" s="55">
        <v>2</v>
      </c>
      <c r="AD1290" s="55">
        <v>3</v>
      </c>
      <c r="AE1290" s="110"/>
      <c r="AF1290" s="55">
        <v>1</v>
      </c>
      <c r="AG1290" s="55">
        <v>2</v>
      </c>
      <c r="AH1290" s="55">
        <v>3</v>
      </c>
      <c r="AI1290" s="110"/>
      <c r="AJ1290" s="55">
        <v>1</v>
      </c>
      <c r="AK1290" s="55">
        <v>2</v>
      </c>
      <c r="AL1290" s="55">
        <v>3</v>
      </c>
      <c r="AM1290" s="110"/>
      <c r="AN1290" s="55">
        <v>1</v>
      </c>
      <c r="AO1290" s="55">
        <v>2</v>
      </c>
      <c r="AP1290" s="55">
        <v>3</v>
      </c>
      <c r="AQ1290" s="110"/>
      <c r="AR1290" s="55">
        <v>1</v>
      </c>
      <c r="AS1290" s="55">
        <v>2</v>
      </c>
      <c r="AT1290" s="55">
        <v>3</v>
      </c>
      <c r="AU1290" s="110"/>
      <c r="AV1290" s="55">
        <v>1</v>
      </c>
      <c r="AW1290" s="55">
        <v>2</v>
      </c>
      <c r="AX1290" s="55">
        <v>3</v>
      </c>
      <c r="AY1290" s="110"/>
      <c r="AZ1290" s="55">
        <v>1</v>
      </c>
      <c r="BA1290" s="55">
        <v>2</v>
      </c>
      <c r="BB1290" s="55">
        <v>3</v>
      </c>
      <c r="BC1290" s="110"/>
      <c r="BD1290" s="55">
        <v>1</v>
      </c>
      <c r="BE1290" s="55">
        <v>2</v>
      </c>
      <c r="BF1290" s="55">
        <v>3</v>
      </c>
      <c r="BG1290" s="110"/>
      <c r="BH1290" s="55">
        <v>1</v>
      </c>
      <c r="BI1290" s="55">
        <v>2</v>
      </c>
      <c r="BJ1290" s="55">
        <v>3</v>
      </c>
      <c r="BK1290" s="110"/>
      <c r="BL1290" s="55">
        <v>1</v>
      </c>
      <c r="BM1290" s="55">
        <v>2</v>
      </c>
      <c r="BN1290" s="55">
        <v>3</v>
      </c>
      <c r="BO1290" s="110"/>
      <c r="BP1290" s="55">
        <v>1</v>
      </c>
      <c r="BQ1290" s="55">
        <v>2</v>
      </c>
      <c r="BR1290" s="55">
        <v>3</v>
      </c>
      <c r="BS1290" s="110"/>
      <c r="BT1290" s="55">
        <v>1</v>
      </c>
      <c r="BU1290" s="55">
        <v>2</v>
      </c>
      <c r="BV1290" s="55">
        <v>3</v>
      </c>
      <c r="BW1290" s="110"/>
      <c r="BX1290" s="55">
        <v>1</v>
      </c>
      <c r="BY1290" s="55">
        <v>2</v>
      </c>
      <c r="BZ1290" s="55">
        <v>3</v>
      </c>
      <c r="CA1290" s="110"/>
      <c r="CB1290" s="55">
        <v>1</v>
      </c>
      <c r="CC1290" s="55">
        <v>2</v>
      </c>
      <c r="CD1290" s="55">
        <v>3</v>
      </c>
      <c r="CE1290" s="110"/>
      <c r="CF1290" s="55">
        <v>1</v>
      </c>
      <c r="CG1290" s="55">
        <v>2</v>
      </c>
      <c r="CH1290" s="55">
        <v>3</v>
      </c>
      <c r="CI1290" s="110"/>
      <c r="CJ1290" s="55">
        <v>1</v>
      </c>
      <c r="CK1290" s="55">
        <v>2</v>
      </c>
      <c r="CL1290" s="55">
        <v>3</v>
      </c>
      <c r="CM1290" s="110"/>
      <c r="CN1290" s="55">
        <v>1</v>
      </c>
      <c r="CO1290" s="55">
        <v>2</v>
      </c>
      <c r="CP1290" s="55">
        <v>3</v>
      </c>
      <c r="CQ1290" s="110"/>
      <c r="CR1290" s="55">
        <v>1</v>
      </c>
      <c r="CS1290" s="55">
        <v>2</v>
      </c>
      <c r="CT1290" s="55">
        <v>3</v>
      </c>
      <c r="CU1290" s="110"/>
      <c r="CV1290" s="55">
        <v>1</v>
      </c>
      <c r="CW1290" s="55">
        <v>2</v>
      </c>
      <c r="CX1290" s="55">
        <v>3</v>
      </c>
      <c r="CY1290" s="110"/>
      <c r="CZ1290" s="55">
        <v>1</v>
      </c>
      <c r="DA1290" s="55">
        <v>2</v>
      </c>
      <c r="DB1290" s="55">
        <v>3</v>
      </c>
      <c r="DC1290" s="110"/>
      <c r="DD1290" s="55">
        <v>1</v>
      </c>
      <c r="DE1290" s="55">
        <v>2</v>
      </c>
      <c r="DF1290" s="55">
        <v>3</v>
      </c>
      <c r="DG1290" s="110"/>
      <c r="DH1290" s="55">
        <v>1</v>
      </c>
      <c r="DI1290" s="55">
        <v>2</v>
      </c>
      <c r="DJ1290" s="55">
        <v>3</v>
      </c>
      <c r="DK1290" s="110"/>
      <c r="DL1290" s="55">
        <v>1</v>
      </c>
      <c r="DM1290" s="55">
        <v>2</v>
      </c>
      <c r="DN1290" s="55">
        <v>3</v>
      </c>
      <c r="DO1290" s="110"/>
      <c r="DP1290" s="55">
        <v>1</v>
      </c>
      <c r="DQ1290" s="55">
        <v>2</v>
      </c>
      <c r="DR1290" s="55">
        <v>3</v>
      </c>
      <c r="DS1290" s="110"/>
      <c r="DT1290" s="55">
        <v>1</v>
      </c>
      <c r="DU1290" s="55">
        <v>2</v>
      </c>
      <c r="DV1290" s="55">
        <v>3</v>
      </c>
      <c r="DW1290" s="110"/>
      <c r="DX1290" s="55">
        <v>1</v>
      </c>
      <c r="DY1290" s="55">
        <v>2</v>
      </c>
      <c r="DZ1290" s="55">
        <v>3</v>
      </c>
      <c r="EA1290" s="110"/>
      <c r="EB1290" s="55">
        <v>1</v>
      </c>
      <c r="EC1290" s="55">
        <v>2</v>
      </c>
      <c r="ED1290" s="55">
        <v>3</v>
      </c>
      <c r="EE1290" s="110"/>
      <c r="EF1290" s="55">
        <v>1</v>
      </c>
      <c r="EG1290" s="55">
        <v>2</v>
      </c>
      <c r="EH1290" s="55">
        <v>3</v>
      </c>
      <c r="EI1290" s="110"/>
      <c r="EJ1290" s="55">
        <v>1</v>
      </c>
      <c r="EK1290" s="55">
        <v>2</v>
      </c>
      <c r="EL1290" s="55">
        <v>3</v>
      </c>
      <c r="EM1290" s="110"/>
      <c r="EN1290" s="55">
        <v>1</v>
      </c>
      <c r="EO1290" s="55">
        <v>2</v>
      </c>
      <c r="EP1290" s="55">
        <v>3</v>
      </c>
      <c r="EQ1290" s="110"/>
      <c r="ER1290" s="55">
        <v>1</v>
      </c>
      <c r="ES1290" s="55">
        <v>2</v>
      </c>
      <c r="ET1290" s="55">
        <v>3</v>
      </c>
      <c r="EU1290" s="110"/>
      <c r="EV1290" s="55">
        <v>1</v>
      </c>
      <c r="EW1290" s="55">
        <v>2</v>
      </c>
      <c r="EX1290" s="55">
        <v>3</v>
      </c>
      <c r="EY1290" s="110"/>
      <c r="EZ1290" s="55">
        <v>1</v>
      </c>
      <c r="FA1290" s="55">
        <v>2</v>
      </c>
      <c r="FB1290" s="55">
        <v>3</v>
      </c>
      <c r="FC1290" s="110"/>
      <c r="FD1290" s="55">
        <v>1</v>
      </c>
      <c r="FE1290" s="55">
        <v>2</v>
      </c>
      <c r="FF1290" s="55">
        <v>3</v>
      </c>
      <c r="FG1290" s="110"/>
      <c r="FH1290" s="55">
        <v>1</v>
      </c>
      <c r="FI1290" s="55">
        <v>2</v>
      </c>
      <c r="FJ1290" s="55">
        <v>3</v>
      </c>
      <c r="FK1290" s="110"/>
      <c r="FL1290" s="55">
        <v>1</v>
      </c>
      <c r="FM1290" s="55">
        <v>2</v>
      </c>
      <c r="FN1290" s="55">
        <v>3</v>
      </c>
      <c r="FO1290" s="110"/>
      <c r="FP1290" s="55">
        <v>1</v>
      </c>
      <c r="FQ1290" s="55">
        <v>2</v>
      </c>
      <c r="FR1290" s="55">
        <v>3</v>
      </c>
      <c r="FS1290" s="110"/>
      <c r="FT1290" s="55">
        <v>1</v>
      </c>
      <c r="FU1290" s="55">
        <v>2</v>
      </c>
      <c r="FV1290" s="55">
        <v>3</v>
      </c>
      <c r="FW1290" s="110"/>
      <c r="FX1290" s="55">
        <v>1</v>
      </c>
      <c r="FY1290" s="55">
        <v>2</v>
      </c>
      <c r="FZ1290" s="55">
        <v>3</v>
      </c>
      <c r="GA1290" s="110"/>
      <c r="GB1290" s="55">
        <v>1</v>
      </c>
      <c r="GC1290" s="55">
        <v>2</v>
      </c>
      <c r="GD1290" s="55">
        <v>3</v>
      </c>
      <c r="GE1290" s="110"/>
      <c r="GF1290" s="55">
        <v>1</v>
      </c>
      <c r="GG1290" s="55">
        <v>2</v>
      </c>
      <c r="GH1290" s="55">
        <v>3</v>
      </c>
      <c r="GI1290" s="110"/>
      <c r="GJ1290" s="55">
        <v>1</v>
      </c>
      <c r="GK1290" s="55">
        <v>2</v>
      </c>
      <c r="GL1290" s="55">
        <v>3</v>
      </c>
      <c r="GM1290" s="110"/>
      <c r="GN1290" s="55">
        <v>1</v>
      </c>
      <c r="GO1290" s="55">
        <v>2</v>
      </c>
      <c r="GP1290" s="55">
        <v>3</v>
      </c>
      <c r="GQ1290" s="110"/>
      <c r="GR1290" s="55">
        <v>1</v>
      </c>
      <c r="GS1290" s="55">
        <v>2</v>
      </c>
      <c r="GT1290" s="55">
        <v>3</v>
      </c>
      <c r="GU1290" s="110"/>
      <c r="GV1290" s="55">
        <v>1</v>
      </c>
      <c r="GW1290" s="55">
        <v>2</v>
      </c>
      <c r="GX1290" s="55">
        <v>3</v>
      </c>
      <c r="GY1290" s="110"/>
      <c r="GZ1290" s="55">
        <v>1</v>
      </c>
      <c r="HA1290" s="55">
        <v>2</v>
      </c>
      <c r="HB1290" s="55">
        <v>3</v>
      </c>
      <c r="HC1290" s="110"/>
      <c r="HD1290" s="55">
        <v>1</v>
      </c>
      <c r="HE1290" s="55">
        <v>2</v>
      </c>
      <c r="HF1290" s="55">
        <v>3</v>
      </c>
      <c r="HG1290" s="110"/>
      <c r="HH1290" s="55">
        <v>1</v>
      </c>
      <c r="HI1290" s="55">
        <v>2</v>
      </c>
      <c r="HJ1290" s="55">
        <v>3</v>
      </c>
      <c r="HK1290" s="110"/>
      <c r="HL1290" s="55">
        <v>1</v>
      </c>
      <c r="HM1290" s="55">
        <v>2</v>
      </c>
      <c r="HN1290" s="55">
        <v>3</v>
      </c>
      <c r="HO1290" s="110"/>
      <c r="HP1290" s="55">
        <v>1</v>
      </c>
      <c r="HQ1290" s="55">
        <v>2</v>
      </c>
      <c r="HR1290" s="55">
        <v>3</v>
      </c>
      <c r="HS1290" s="110"/>
      <c r="HT1290" s="55">
        <v>1</v>
      </c>
      <c r="HU1290" s="55">
        <v>2</v>
      </c>
      <c r="HV1290" s="55">
        <v>3</v>
      </c>
      <c r="HW1290" s="110"/>
      <c r="HX1290" s="55">
        <v>1</v>
      </c>
      <c r="HY1290" s="55">
        <v>2</v>
      </c>
      <c r="HZ1290" s="55">
        <v>3</v>
      </c>
      <c r="IA1290" s="110"/>
      <c r="IB1290" s="55">
        <v>1</v>
      </c>
      <c r="IC1290" s="55">
        <v>2</v>
      </c>
      <c r="ID1290" s="55">
        <v>3</v>
      </c>
      <c r="IE1290" s="110"/>
      <c r="IF1290" s="55">
        <v>1</v>
      </c>
      <c r="IG1290" s="55">
        <v>2</v>
      </c>
      <c r="IH1290" s="55">
        <v>3</v>
      </c>
      <c r="II1290" s="110"/>
      <c r="IJ1290" s="55">
        <v>1</v>
      </c>
      <c r="IK1290" s="55">
        <v>2</v>
      </c>
      <c r="IL1290" s="55">
        <v>3</v>
      </c>
      <c r="IM1290" s="110"/>
      <c r="IN1290" s="55">
        <v>1</v>
      </c>
      <c r="IO1290" s="55">
        <v>2</v>
      </c>
      <c r="IP1290" s="55">
        <v>3</v>
      </c>
      <c r="IQ1290" s="110"/>
      <c r="IR1290" s="55">
        <v>1</v>
      </c>
      <c r="IS1290" s="55">
        <v>2</v>
      </c>
      <c r="IT1290" s="55">
        <v>3</v>
      </c>
      <c r="IU1290" s="110"/>
      <c r="IV1290" s="55">
        <v>1</v>
      </c>
      <c r="IW1290" s="55">
        <v>2</v>
      </c>
      <c r="IX1290" s="55">
        <v>3</v>
      </c>
      <c r="IY1290" s="110"/>
      <c r="IZ1290" s="55">
        <v>1</v>
      </c>
      <c r="JA1290" s="55">
        <v>2</v>
      </c>
      <c r="JB1290" s="55">
        <v>3</v>
      </c>
      <c r="JC1290" s="110"/>
      <c r="JD1290" s="55">
        <v>1</v>
      </c>
      <c r="JE1290" s="55">
        <v>2</v>
      </c>
      <c r="JF1290" s="55">
        <v>3</v>
      </c>
      <c r="JG1290" s="110"/>
    </row>
    <row r="1291" ht="18.75" spans="2:267">
      <c r="B1291" s="35"/>
      <c r="C1291" s="36"/>
      <c r="D1291" s="37">
        <f t="shared" ref="D1291:F1291" si="8695">D1259-$F$6*D1274</f>
        <v>0.865888754137181</v>
      </c>
      <c r="E1291" s="38">
        <f t="shared" si="8695"/>
        <v>0.288544761376247</v>
      </c>
      <c r="F1291" s="39">
        <f t="shared" si="8695"/>
        <v>-3.69036238392478</v>
      </c>
      <c r="G1291" s="40"/>
      <c r="H1291" s="34"/>
      <c r="I1291" s="155" t="s">
        <v>19</v>
      </c>
      <c r="J1291" s="156" t="s">
        <v>41</v>
      </c>
      <c r="K1291" s="86" t="s">
        <v>20</v>
      </c>
      <c r="L1291" s="87">
        <f>SUMPRODUCT(L$3:N$6,$D1290:$F1293)+$G1290</f>
        <v>-4.72269039678105</v>
      </c>
      <c r="M1291" s="87">
        <f>SUMPRODUCT(L$3:N$6,$D1294:$F1297)+$G1294</f>
        <v>4.55240488897643</v>
      </c>
      <c r="N1291" s="87">
        <f>SUMPRODUCT(L$3:N$6,$D1298:$F1301)+$G1298</f>
        <v>-3.874884231194</v>
      </c>
      <c r="O1291" s="110"/>
      <c r="P1291" s="87">
        <f>SUMPRODUCT(P$3:R$6,$D1290:$F1293)+$G1290</f>
        <v>-5.1820691100991</v>
      </c>
      <c r="Q1291" s="87">
        <f>SUMPRODUCT(P$3:R$6,$D1294:$F1297)+$G1294</f>
        <v>3.98780091821422</v>
      </c>
      <c r="R1291" s="87">
        <f>SUMPRODUCT(P$3:R$6,$D1298:$F1301)+$G1298</f>
        <v>-3.83074412226616</v>
      </c>
      <c r="S1291" s="110"/>
      <c r="T1291" s="87">
        <f>SUMPRODUCT(T$3:V$6,$D1290:$F1293)+$G1290</f>
        <v>-4.62723447390633</v>
      </c>
      <c r="U1291" s="87">
        <f>SUMPRODUCT(T$3:V$6,$D1294:$F1297)+$G1294</f>
        <v>3.0717097180064</v>
      </c>
      <c r="V1291" s="87">
        <f>SUMPRODUCT(T$3:V$6,$D1298:$F1301)+$G1298</f>
        <v>-3.82818969460431</v>
      </c>
      <c r="W1291" s="110"/>
      <c r="X1291" s="87">
        <f>SUMPRODUCT(X$3:Z$6,$D1290:$F1293)+$G1290</f>
        <v>-5.39955022043681</v>
      </c>
      <c r="Y1291" s="87">
        <f>SUMPRODUCT(X$3:Z$6,$D1294:$F1297)+$G1294</f>
        <v>5.47722204994115</v>
      </c>
      <c r="Z1291" s="87">
        <f>SUMPRODUCT(X$3:Z$6,$D1298:$F1301)+$G1298</f>
        <v>-2.32576514442432</v>
      </c>
      <c r="AA1291" s="110"/>
      <c r="AB1291" s="87">
        <f>SUMPRODUCT(AB$3:AD$6,$D1290:$F1293)+$G1290</f>
        <v>-3.30412440861938</v>
      </c>
      <c r="AC1291" s="87">
        <f>SUMPRODUCT(AB$3:AD$6,$D1294:$F1297)+$G1294</f>
        <v>4.16166553286902</v>
      </c>
      <c r="AD1291" s="87">
        <f>SUMPRODUCT(AB$3:AD$6,$D1298:$F1301)+$G1298</f>
        <v>-2.18412700705964</v>
      </c>
      <c r="AE1291" s="110"/>
      <c r="AF1291" s="87">
        <f>SUMPRODUCT(AF$3:AH$6,$D1290:$F1293)+$G1290</f>
        <v>-5.57346380320959</v>
      </c>
      <c r="AG1291" s="87">
        <f>SUMPRODUCT(AF$3:AH$6,$D1294:$F1297)+$G1294</f>
        <v>2.75354628893891</v>
      </c>
      <c r="AH1291" s="87">
        <f>SUMPRODUCT(AF$3:AH$6,$D1298:$F1301)+$G1298</f>
        <v>-3.27994741208709</v>
      </c>
      <c r="AI1291" s="110"/>
      <c r="AJ1291" s="87">
        <f>SUMPRODUCT(AJ$3:AL$6,$D1290:$F1293)+$G1290</f>
        <v>-6.43935255734677</v>
      </c>
      <c r="AK1291" s="87">
        <f>SUMPRODUCT(AJ$3:AL$6,$D1294:$F1297)+$G1294</f>
        <v>0.919016971140729</v>
      </c>
      <c r="AL1291" s="87">
        <f>SUMPRODUCT(AJ$3:AL$6,$D1298:$F1301)+$G1298</f>
        <v>-2.27409412858418</v>
      </c>
      <c r="AM1291" s="110"/>
      <c r="AN1291" s="87">
        <f>SUMPRODUCT(AN$3:AP$6,$D1290:$F1293)+$G1290</f>
        <v>-1.88310141928481</v>
      </c>
      <c r="AO1291" s="87">
        <f>SUMPRODUCT(AN$3:AP$6,$D1294:$F1297)+$G1294</f>
        <v>1.5663257893534</v>
      </c>
      <c r="AP1291" s="87">
        <f>SUMPRODUCT(AN$3:AP$6,$D1298:$F1301)+$G1298</f>
        <v>-2.00356329345085</v>
      </c>
      <c r="AQ1291" s="110"/>
      <c r="AR1291" s="87">
        <f>SUMPRODUCT(AR$3:AT$6,$D1290:$F1293)+$G1290</f>
        <v>-6.25032362686535</v>
      </c>
      <c r="AS1291" s="87">
        <f>SUMPRODUCT(AR$3:AT$6,$D1294:$F1297)+$G1294</f>
        <v>3.67836344990364</v>
      </c>
      <c r="AT1291" s="87">
        <f>SUMPRODUCT(AR$3:AT$6,$D1298:$F1301)+$G1298</f>
        <v>-1.73082832531741</v>
      </c>
      <c r="AU1291" s="110"/>
      <c r="AV1291" s="87">
        <f>SUMPRODUCT(AV$3:AX$6,$D1290:$F1293)+$G1290</f>
        <v>-4.15489781504792</v>
      </c>
      <c r="AW1291" s="87">
        <f>SUMPRODUCT(AV$3:AX$6,$D1294:$F1297)+$G1294</f>
        <v>2.36280693283151</v>
      </c>
      <c r="AX1291" s="87">
        <f>SUMPRODUCT(AV$3:AX$6,$D1298:$F1301)+$G1298</f>
        <v>-1.58919018795273</v>
      </c>
      <c r="AY1291" s="110"/>
      <c r="AZ1291" s="87">
        <f>SUMPRODUCT(AZ$3:BB$6,$D1290:$F1293)+$G1290</f>
        <v>-3.53652666317684</v>
      </c>
      <c r="BA1291" s="87">
        <f>SUMPRODUCT(AZ$3:BB$6,$D1294:$F1297)+$G1294</f>
        <v>2.99455672292222</v>
      </c>
      <c r="BB1291" s="87">
        <f>SUMPRODUCT(AZ$3:BB$6,$D1298:$F1301)+$G1298</f>
        <v>-2.45544553925695</v>
      </c>
      <c r="BC1291" s="110"/>
      <c r="BD1291" s="87">
        <f>SUMPRODUCT(BD$3:BF$6,$D1290:$F1293)+$G1290</f>
        <v>-3.99590537649489</v>
      </c>
      <c r="BE1291" s="87">
        <f>SUMPRODUCT(BD$3:BF$6,$D1294:$F1297)+$G1294</f>
        <v>2.42995275216002</v>
      </c>
      <c r="BF1291" s="87">
        <f>SUMPRODUCT(BD$3:BF$6,$D1298:$F1301)+$G1298</f>
        <v>-2.41130543032911</v>
      </c>
      <c r="BG1291" s="110"/>
      <c r="BH1291" s="87">
        <f>SUMPRODUCT(BH$3:BJ$6,$D1290:$F1293)+$G1290</f>
        <v>-3.44107074030212</v>
      </c>
      <c r="BI1291" s="87">
        <f>SUMPRODUCT(BH$3:BJ$6,$D1294:$F1297)+$G1294</f>
        <v>1.5138615519522</v>
      </c>
      <c r="BJ1291" s="87">
        <f>SUMPRODUCT(BH$3:BJ$6,$D1298:$F1301)+$G1298</f>
        <v>-2.40875100266726</v>
      </c>
      <c r="BK1291" s="110"/>
      <c r="BL1291" s="87">
        <f>SUMPRODUCT(BL$3:BN$6,$D1290:$F1293)+$G1290</f>
        <v>-1.62190298117259</v>
      </c>
      <c r="BM1291" s="87">
        <f>SUMPRODUCT(BL$3:BN$6,$D1294:$F1297)+$G1294</f>
        <v>2.20777690580926</v>
      </c>
      <c r="BN1291" s="87">
        <f>SUMPRODUCT(BL$3:BN$6,$D1298:$F1301)+$G1298</f>
        <v>-1.98096498926577</v>
      </c>
      <c r="BO1291" s="110"/>
      <c r="BP1291" s="87">
        <f>SUMPRODUCT(BP$3:BR$6,$D1290:$F1293)+$G1290</f>
        <v>-3.05592258956611</v>
      </c>
      <c r="BQ1291" s="87">
        <f>SUMPRODUCT(BP$3:BR$6,$D1294:$F1297)+$G1294</f>
        <v>2.25676221881716</v>
      </c>
      <c r="BR1291" s="87">
        <f>SUMPRODUCT(BP$3:BR$6,$D1298:$F1301)+$G1298</f>
        <v>-1.14095575285516</v>
      </c>
      <c r="BS1291" s="110"/>
      <c r="BT1291" s="87">
        <f>SUMPRODUCT(BT$3:BV$6,$D1290:$F1293)+$G1290</f>
        <v>-5.49808577414252</v>
      </c>
      <c r="BU1291" s="87">
        <f>SUMPRODUCT(BT$3:BV$6,$D1294:$F1297)+$G1294</f>
        <v>6.46362830962458</v>
      </c>
      <c r="BV1291" s="87">
        <f>SUMPRODUCT(BT$3:BV$6,$D1298:$F1301)+$G1298</f>
        <v>-4.2520241604252</v>
      </c>
      <c r="BW1291" s="110"/>
      <c r="BX1291" s="87">
        <f>SUMPRODUCT(BX$3:BZ$6,$D1290:$F1293)+$G1290</f>
        <v>-1.03232801285627</v>
      </c>
      <c r="BY1291" s="87">
        <f>SUMPRODUCT(BX$3:BZ$6,$D1294:$F1297)+$G1294</f>
        <v>3.36518438939091</v>
      </c>
      <c r="BZ1291" s="87">
        <f>SUMPRODUCT(BX$3:BZ$6,$D1298:$F1301)+$G1298</f>
        <v>-2.59850011255776</v>
      </c>
      <c r="CA1291" s="110"/>
      <c r="CB1291" s="87">
        <f>SUMPRODUCT(CB$3:CD$6,$D1290:$F1293)+$G1290</f>
        <v>-2.80806671477679</v>
      </c>
      <c r="CC1291" s="87">
        <f>SUMPRODUCT(CB$3:CD$6,$D1294:$F1297)+$G1294</f>
        <v>3.76562507186347</v>
      </c>
      <c r="CD1291" s="87">
        <f>SUMPRODUCT(CB$3:CD$6,$D1298:$F1301)+$G1298</f>
        <v>-3.40040368120283</v>
      </c>
      <c r="CE1291" s="110"/>
      <c r="CF1291" s="87">
        <f>SUMPRODUCT(CF$3:CH$6,$D1290:$F1293)+$G1290</f>
        <v>-4.58497677431528</v>
      </c>
      <c r="CG1291" s="87">
        <f>SUMPRODUCT(CF$3:CH$6,$D1294:$F1297)+$G1294</f>
        <v>3.85632950262407</v>
      </c>
      <c r="CH1291" s="87">
        <f>SUMPRODUCT(CF$3:CH$6,$D1298:$F1301)+$G1298</f>
        <v>-7.02403085760303</v>
      </c>
      <c r="CI1291" s="110"/>
      <c r="CJ1291" s="87">
        <f>SUMPRODUCT(CJ$3:CL$6,$D1290:$F1293)+$G1290</f>
        <v>-4.24208632317032</v>
      </c>
      <c r="CK1291" s="87">
        <f>SUMPRODUCT(CJ$3:CL$6,$D1294:$F1297)+$G1294</f>
        <v>3.81461038487137</v>
      </c>
      <c r="CL1291" s="87">
        <f>SUMPRODUCT(CJ$3:CL$6,$D1298:$F1301)+$G1298</f>
        <v>-2.56039444479221</v>
      </c>
      <c r="CM1291" s="110"/>
      <c r="CN1291" s="87">
        <f>SUMPRODUCT(CN$3:CP$6,$D1290:$F1293)+$G1290</f>
        <v>-5.58857915091824</v>
      </c>
      <c r="CO1291" s="87">
        <f>SUMPRODUCT(CN$3:CP$6,$D1294:$F1297)+$G1294</f>
        <v>2.71787557117824</v>
      </c>
      <c r="CP1291" s="87">
        <f>SUMPRODUCT(CN$3:CP$6,$D1298:$F1301)+$G1298</f>
        <v>-2.86903094769109</v>
      </c>
      <c r="CQ1291" s="110"/>
      <c r="CR1291" s="87">
        <f>SUMPRODUCT(CR$3:CT$6,$D1290:$F1293)+$G1290</f>
        <v>-5.95746448746057</v>
      </c>
      <c r="CS1291" s="87">
        <f>SUMPRODUCT(CR$3:CT$6,$D1294:$F1297)+$G1294</f>
        <v>5.89902433886237</v>
      </c>
      <c r="CT1291" s="87">
        <f>SUMPRODUCT(CR$3:CT$6,$D1298:$F1301)+$G1298</f>
        <v>-4.20788405149736</v>
      </c>
      <c r="CU1291" s="110"/>
      <c r="CV1291" s="87">
        <f>SUMPRODUCT(CV$3:CX$6,$D1290:$F1293)+$G1290</f>
        <v>-1.49170672617432</v>
      </c>
      <c r="CW1291" s="87">
        <f>SUMPRODUCT(CV$3:CX$6,$D1294:$F1297)+$G1294</f>
        <v>2.8005804186287</v>
      </c>
      <c r="CX1291" s="87">
        <f>SUMPRODUCT(CV$3:CX$6,$D1298:$F1301)+$G1298</f>
        <v>-2.55436000362992</v>
      </c>
      <c r="CY1291" s="110"/>
      <c r="CZ1291" s="87">
        <f>SUMPRODUCT(CZ$3:DB$6,$D1290:$F1293)+$G1290</f>
        <v>-3.26744542809484</v>
      </c>
      <c r="DA1291" s="87">
        <f>SUMPRODUCT(CZ$3:DB$6,$D1294:$F1297)+$G1294</f>
        <v>3.20102110110126</v>
      </c>
      <c r="DB1291" s="87">
        <f>SUMPRODUCT(CZ$3:DB$6,$D1298:$F1301)+$G1298</f>
        <v>-3.35626357227499</v>
      </c>
      <c r="DC1291" s="110"/>
      <c r="DD1291" s="87">
        <f>SUMPRODUCT(DD$3:DF$6,$D1290:$F1293)+$G1290</f>
        <v>-5.04435548763333</v>
      </c>
      <c r="DE1291" s="87">
        <f>SUMPRODUCT(DD$3:DF$6,$D1294:$F1297)+$G1294</f>
        <v>3.29172553186186</v>
      </c>
      <c r="DF1291" s="87">
        <f>SUMPRODUCT(DD$3:DF$6,$D1298:$F1301)+$G1298</f>
        <v>-6.97989074867519</v>
      </c>
      <c r="DG1291" s="110"/>
      <c r="DH1291" s="87">
        <f>SUMPRODUCT(DH$3:DJ$6,$D1290:$F1293)+$G1290</f>
        <v>-4.70146503648837</v>
      </c>
      <c r="DI1291" s="87">
        <f>SUMPRODUCT(DH$3:DJ$6,$D1294:$F1297)+$G1294</f>
        <v>3.25000641410916</v>
      </c>
      <c r="DJ1291" s="87">
        <f>SUMPRODUCT(DH$3:DJ$6,$D1298:$F1301)+$G1298</f>
        <v>-2.51625433586437</v>
      </c>
      <c r="DK1291" s="110"/>
      <c r="DL1291" s="87">
        <f>SUMPRODUCT(DL$3:DN$6,$D1290:$F1293)+$G1290</f>
        <v>-6.04795786423628</v>
      </c>
      <c r="DM1291" s="87">
        <f>SUMPRODUCT(DL$3:DN$6,$D1294:$F1297)+$G1294</f>
        <v>2.15327160041603</v>
      </c>
      <c r="DN1291" s="87">
        <f>SUMPRODUCT(DL$3:DN$6,$D1298:$F1301)+$G1298</f>
        <v>-2.82489083876325</v>
      </c>
      <c r="DO1291" s="110"/>
      <c r="DP1291" s="87">
        <f>SUMPRODUCT(DP$3:DR$6,$D1290:$F1293)+$G1290</f>
        <v>-0.936872089981543</v>
      </c>
      <c r="DQ1291" s="87">
        <f>SUMPRODUCT(DP$3:DR$6,$D1294:$F1297)+$G1294</f>
        <v>1.88448921842089</v>
      </c>
      <c r="DR1291" s="87">
        <f>SUMPRODUCT(DP$3:DR$6,$D1298:$F1301)+$G1298</f>
        <v>-2.55180557596807</v>
      </c>
      <c r="DS1291" s="110"/>
      <c r="DT1291" s="87">
        <f>SUMPRODUCT(DT$3:DV$6,$D1290:$F1293)+$G1290</f>
        <v>-2.71261079190207</v>
      </c>
      <c r="DU1291" s="87">
        <f>SUMPRODUCT(DT$3:DV$6,$D1294:$F1297)+$G1294</f>
        <v>2.28492990089344</v>
      </c>
      <c r="DV1291" s="87">
        <f>SUMPRODUCT(DT$3:DV$6,$D1298:$F1301)+$G1298</f>
        <v>-3.35370914461314</v>
      </c>
      <c r="DW1291" s="110"/>
      <c r="DX1291" s="87">
        <f>SUMPRODUCT(DX$3:DZ$6,$D1290:$F1293)+$G1290</f>
        <v>-4.48952085144055</v>
      </c>
      <c r="DY1291" s="87">
        <f>SUMPRODUCT(DX$3:DZ$6,$D1294:$F1297)+$G1294</f>
        <v>2.37563433165405</v>
      </c>
      <c r="DZ1291" s="87">
        <f>SUMPRODUCT(DX$3:DZ$6,$D1298:$F1301)+$G1298</f>
        <v>-6.97733632101335</v>
      </c>
      <c r="EA1291" s="110"/>
      <c r="EB1291" s="87">
        <f>SUMPRODUCT(EB$3:ED$6,$D1290:$F1293)+$G1290</f>
        <v>-4.14663040029559</v>
      </c>
      <c r="EC1291" s="87">
        <f>SUMPRODUCT(EB$3:ED$6,$D1294:$F1297)+$G1294</f>
        <v>2.33391521390134</v>
      </c>
      <c r="ED1291" s="87">
        <f>SUMPRODUCT(EB$3:ED$6,$D1298:$F1301)+$G1298</f>
        <v>-2.51369990820253</v>
      </c>
      <c r="EE1291" s="110"/>
      <c r="EF1291" s="87">
        <f>SUMPRODUCT(EF$3:EH$6,$D1290:$F1293)+$G1290</f>
        <v>-5.49312322804351</v>
      </c>
      <c r="EG1291" s="87">
        <f>SUMPRODUCT(EF$3:EH$6,$D1294:$F1297)+$G1294</f>
        <v>1.23718040020822</v>
      </c>
      <c r="EH1291" s="87">
        <f>SUMPRODUCT(EF$3:EH$6,$D1298:$F1301)+$G1298</f>
        <v>-2.8223364111014</v>
      </c>
      <c r="EI1291" s="110"/>
      <c r="EJ1291" s="87">
        <f>SUMPRODUCT(EJ$3:EL$6,$D1290:$F1293)+$G1290</f>
        <v>1.4700830706929</v>
      </c>
      <c r="EK1291" s="87">
        <f>SUMPRODUCT(EJ$3:EL$6,$D1294:$F1297)+$G1294</f>
        <v>-4.5657740500128</v>
      </c>
      <c r="EL1291" s="87">
        <f>SUMPRODUCT(EJ$3:EL$6,$D1298:$F1301)+$G1298</f>
        <v>5.73698557402231</v>
      </c>
      <c r="EM1291" s="110"/>
      <c r="EN1291" s="87">
        <f>SUMPRODUCT(EN$3:EP$6,$D1290:$F1293)+$G1290</f>
        <v>1.92946178401095</v>
      </c>
      <c r="EO1291" s="87">
        <f>SUMPRODUCT(EN$3:EP$6,$D1294:$F1297)+$G1294</f>
        <v>-4.00117007925059</v>
      </c>
      <c r="EP1291" s="87">
        <f>SUMPRODUCT(EN$3:EP$6,$D1298:$F1301)+$G1298</f>
        <v>5.69284546509447</v>
      </c>
      <c r="EQ1291" s="110"/>
      <c r="ER1291" s="87">
        <f>SUMPRODUCT(ER$3:ET$6,$D1290:$F1293)+$G1290</f>
        <v>1.4700830706929</v>
      </c>
      <c r="ES1291" s="87">
        <f>SUMPRODUCT(ER$3:ET$6,$D1294:$F1297)+$G1294</f>
        <v>-4.5657740500128</v>
      </c>
      <c r="ET1291" s="87">
        <f>SUMPRODUCT(ER$3:ET$6,$D1298:$F1301)+$G1298</f>
        <v>5.73698557402231</v>
      </c>
      <c r="EU1291" s="110"/>
      <c r="EV1291" s="87">
        <f>SUMPRODUCT(EV$3:EX$6,$D1290:$F1293)+$G1290</f>
        <v>0.0515170825312332</v>
      </c>
      <c r="EW1291" s="87">
        <f>SUMPRODUCT(EV$3:EX$6,$D1294:$F1297)+$G1294</f>
        <v>-4.1750346939054</v>
      </c>
      <c r="EX1291" s="87">
        <f>SUMPRODUCT(EV$3:EX$6,$D1298:$F1301)+$G1298</f>
        <v>4.04622834988795</v>
      </c>
      <c r="EY1291" s="110"/>
      <c r="EZ1291" s="87">
        <f>SUMPRODUCT(EZ$3:FB$6,$D1290:$F1293)+$G1290</f>
        <v>2.14694289434866</v>
      </c>
      <c r="FA1291" s="87">
        <f>SUMPRODUCT(EZ$3:FB$6,$D1294:$F1297)+$G1294</f>
        <v>-5.49059121097752</v>
      </c>
      <c r="FB1291" s="87">
        <f>SUMPRODUCT(EZ$3:FB$6,$D1298:$F1301)+$G1298</f>
        <v>4.18786648725263</v>
      </c>
      <c r="FC1291" s="110"/>
      <c r="FD1291" s="87">
        <f>SUMPRODUCT(FD$3:FF$6,$D1290:$F1293)+$G1290</f>
        <v>0.510895795849281</v>
      </c>
      <c r="FE1291" s="87">
        <f>SUMPRODUCT(FD$3:FF$6,$D1294:$F1297)+$G1294</f>
        <v>-3.61043072314319</v>
      </c>
      <c r="FF1291" s="87">
        <f>SUMPRODUCT(FD$3:FF$6,$D1298:$F1301)+$G1298</f>
        <v>4.00208824096011</v>
      </c>
      <c r="FG1291" s="110"/>
      <c r="FH1291" s="87">
        <f>SUMPRODUCT(FH$3:FJ$6,$D1290:$F1293)+$G1290</f>
        <v>2.60632160766671</v>
      </c>
      <c r="FI1291" s="87">
        <f>SUMPRODUCT(FH$3:FJ$6,$D1294:$F1297)+$G1294</f>
        <v>-4.92598724021532</v>
      </c>
      <c r="FJ1291" s="87">
        <f>SUMPRODUCT(FH$3:FJ$6,$D1298:$F1301)+$G1298</f>
        <v>4.14372637832479</v>
      </c>
      <c r="FK1291" s="110"/>
      <c r="FL1291" s="87">
        <f>SUMPRODUCT(FL$3:FN$6,$D1290:$F1293)+$G1290</f>
        <v>1.18775561950504</v>
      </c>
      <c r="FM1291" s="87">
        <f>SUMPRODUCT(FL$3:FN$6,$D1294:$F1297)+$G1294</f>
        <v>-4.53524788410791</v>
      </c>
      <c r="FN1291" s="87">
        <f>SUMPRODUCT(FL$3:FN$6,$D1298:$F1301)+$G1298</f>
        <v>2.45296915419043</v>
      </c>
      <c r="FO1291" s="110"/>
      <c r="FP1291" s="87">
        <f>SUMPRODUCT(FP$3:FR$6,$D1290:$F1293)+$G1290</f>
        <v>-2.22027931323188</v>
      </c>
      <c r="FQ1291" s="87">
        <f>SUMPRODUCT(FP$3:FR$6,$D1294:$F1297)+$G1294</f>
        <v>-3.37855355042729</v>
      </c>
      <c r="FR1291" s="87">
        <f>SUMPRODUCT(FP$3:FR$6,$D1298:$F1301)+$G1298</f>
        <v>4.46060145538607</v>
      </c>
      <c r="FS1291" s="110"/>
      <c r="FT1291" s="87">
        <f>SUMPRODUCT(FT$3:FV$6,$D1290:$F1293)+$G1290</f>
        <v>-0.444540611311356</v>
      </c>
      <c r="FU1291" s="87">
        <f>SUMPRODUCT(FT$3:FV$6,$D1294:$F1297)+$G1294</f>
        <v>-3.77899423289984</v>
      </c>
      <c r="FV1291" s="87">
        <f>SUMPRODUCT(FT$3:FV$6,$D1298:$F1301)+$G1298</f>
        <v>5.26250502403114</v>
      </c>
      <c r="FW1291" s="110"/>
      <c r="FX1291" s="87">
        <f>SUMPRODUCT(FX$3:FZ$6,$D1290:$F1293)+$G1290</f>
        <v>-1.76090059991383</v>
      </c>
      <c r="FY1291" s="87">
        <f>SUMPRODUCT(FX$3:FZ$6,$D1294:$F1297)+$G1294</f>
        <v>-2.81394957966508</v>
      </c>
      <c r="FZ1291" s="87">
        <f>SUMPRODUCT(FX$3:FZ$6,$D1298:$F1301)+$G1298</f>
        <v>4.41646134645823</v>
      </c>
      <c r="GA1291" s="110"/>
      <c r="GB1291" s="87">
        <f>SUMPRODUCT(GB$3:GD$6,$D1290:$F1293)+$G1290</f>
        <v>0.0148381020066914</v>
      </c>
      <c r="GC1291" s="87">
        <f>SUMPRODUCT(GB$3:GD$6,$D1294:$F1297)+$G1294</f>
        <v>-3.21439026213764</v>
      </c>
      <c r="GD1291" s="87">
        <f>SUMPRODUCT(GB$3:GD$6,$D1298:$F1301)+$G1298</f>
        <v>5.2183649151033</v>
      </c>
      <c r="GE1291" s="110"/>
      <c r="GF1291" s="87">
        <f>SUMPRODUCT(GF$3:GH$6,$D1290:$F1293)+$G1290</f>
        <v>-3.63884530139355</v>
      </c>
      <c r="GG1291" s="87">
        <f>SUMPRODUCT(GF$3:GH$6,$D1294:$F1297)+$G1294</f>
        <v>-2.98781419431988</v>
      </c>
      <c r="GH1291" s="87">
        <f>SUMPRODUCT(GF$3:GH$6,$D1298:$F1301)+$G1298</f>
        <v>2.76984423125171</v>
      </c>
      <c r="GI1291" s="110"/>
      <c r="GJ1291" s="87">
        <f>SUMPRODUCT(GJ$3:GL$6,$D1290:$F1293)+$G1290</f>
        <v>-1.86310659947303</v>
      </c>
      <c r="GK1291" s="87">
        <f>SUMPRODUCT(GJ$3:GL$6,$D1294:$F1297)+$G1294</f>
        <v>-3.38825487679244</v>
      </c>
      <c r="GL1291" s="87">
        <f>SUMPRODUCT(GJ$3:GL$6,$D1298:$F1301)+$G1298</f>
        <v>3.57174779989678</v>
      </c>
      <c r="GM1291" s="110"/>
      <c r="GN1291" s="87">
        <f>SUMPRODUCT(GN$3:GP$6,$D1290:$F1293)+$G1290</f>
        <v>0.728376906186991</v>
      </c>
      <c r="GO1291" s="87">
        <f>SUMPRODUCT(GN$3:GP$6,$D1294:$F1297)+$G1294</f>
        <v>-5.09985185487012</v>
      </c>
      <c r="GP1291" s="87">
        <f>SUMPRODUCT(GN$3:GP$6,$D1298:$F1301)+$G1298</f>
        <v>2.49710926311827</v>
      </c>
      <c r="GQ1291" s="110"/>
      <c r="GR1291" s="87">
        <f>SUMPRODUCT(GR$3:GT$6,$D1290:$F1293)+$G1290</f>
        <v>-2.99866445826233</v>
      </c>
      <c r="GS1291" s="87">
        <f>SUMPRODUCT(GR$3:GT$6,$D1294:$F1297)+$G1294</f>
        <v>-2.95198692351684</v>
      </c>
      <c r="GT1291" s="87">
        <f>SUMPRODUCT(GR$3:GT$6,$D1298:$F1301)+$G1298</f>
        <v>2.39286170969738</v>
      </c>
      <c r="GU1291" s="110"/>
      <c r="GV1291" s="87">
        <f>SUMPRODUCT(GV$3:GX$6,$D1290:$F1293)+$G1290</f>
        <v>1.92946178401095</v>
      </c>
      <c r="GW1291" s="87">
        <f>SUMPRODUCT(GV$3:GX$6,$D1294:$F1297)+$G1294</f>
        <v>-4.00117007925059</v>
      </c>
      <c r="GX1291" s="87">
        <f>SUMPRODUCT(GV$3:GX$6,$D1298:$F1301)+$G1298</f>
        <v>5.69284546509447</v>
      </c>
      <c r="GY1291" s="110"/>
      <c r="GZ1291" s="87">
        <f>SUMPRODUCT(GZ$3:HB$6,$D1290:$F1293)+$G1290</f>
        <v>-3.55349909445511</v>
      </c>
      <c r="HA1291" s="87">
        <f>SUMPRODUCT(GZ$3:HB$6,$D1294:$F1297)+$G1294</f>
        <v>-2.03589572330903</v>
      </c>
      <c r="HB1291" s="87">
        <f>SUMPRODUCT(GZ$3:HB$6,$D1298:$F1301)+$G1298</f>
        <v>2.39030728203554</v>
      </c>
      <c r="HC1291" s="110"/>
      <c r="HD1291" s="87">
        <f>SUMPRODUCT(HD$3:HF$6,$D1290:$F1293)+$G1290</f>
        <v>2.79535053814813</v>
      </c>
      <c r="HE1291" s="87">
        <f>SUMPRODUCT(HD$3:HF$6,$D1294:$F1297)+$G1294</f>
        <v>-2.16664076145241</v>
      </c>
      <c r="HF1291" s="87">
        <f>SUMPRODUCT(HD$3:HF$6,$D1298:$F1301)+$G1298</f>
        <v>4.68699218159156</v>
      </c>
      <c r="HG1291" s="110"/>
      <c r="HH1291" s="87">
        <f>SUMPRODUCT(HH$3:HJ$6,$D1290:$F1293)+$G1290</f>
        <v>1.44885771040022</v>
      </c>
      <c r="HI1291" s="87">
        <f>SUMPRODUCT(HH$3:HJ$6,$D1294:$F1297)+$G1294</f>
        <v>-3.26337557514554</v>
      </c>
      <c r="HJ1291" s="87">
        <f>SUMPRODUCT(HH$3:HJ$6,$D1298:$F1301)+$G1298</f>
        <v>4.37835567869269</v>
      </c>
      <c r="HK1291" s="110"/>
      <c r="HL1291" s="87">
        <f>SUMPRODUCT(HL$3:HN$6,$D1290:$F1293)+$G1290</f>
        <v>0.896180476375727</v>
      </c>
      <c r="HM1291" s="87">
        <f>SUMPRODUCT(HL$3:HN$6,$D1294:$F1297)+$G1294</f>
        <v>-1.03810690123994</v>
      </c>
      <c r="HN1291" s="87">
        <f>SUMPRODUCT(HL$3:HN$6,$D1298:$F1301)+$G1298</f>
        <v>1.68174517105541</v>
      </c>
      <c r="HO1291" s="110"/>
      <c r="HP1291" s="87">
        <f>SUMPRODUCT(HP$3:HR$6,$D1290:$F1293)+$G1290</f>
        <v>1.62271783737843</v>
      </c>
      <c r="HQ1291" s="87">
        <f>SUMPRODUCT(HP$3:HR$6,$D1294:$F1297)+$G1294</f>
        <v>-2.60531949469143</v>
      </c>
      <c r="HR1291" s="87">
        <f>SUMPRODUCT(HP$3:HR$6,$D1298:$F1301)+$G1298</f>
        <v>4.36413645765242</v>
      </c>
      <c r="HS1291" s="110"/>
      <c r="HT1291" s="87">
        <f>SUMPRODUCT(HT$3:HV$6,$D1290:$F1293)+$G1290</f>
        <v>0.189230704997009</v>
      </c>
      <c r="HU1291" s="87">
        <f>SUMPRODUCT(HT$3:HV$6,$D1294:$F1297)+$G1294</f>
        <v>-4.87111008025775</v>
      </c>
      <c r="HV1291" s="87">
        <f>SUMPRODUCT(HT$3:HV$6,$D1298:$F1301)+$G1298</f>
        <v>0.89708172347891</v>
      </c>
      <c r="HW1291" s="110"/>
      <c r="HX1291" s="87">
        <f>SUMPRODUCT(HX$3:HZ$6,$D1290:$F1293)+$G1290</f>
        <v>1.15406640664948</v>
      </c>
      <c r="HY1291" s="87">
        <f>SUMPRODUCT(HX$3:HZ$6,$D1294:$F1297)+$G1294</f>
        <v>-2.08994665860245</v>
      </c>
      <c r="HZ1291" s="87">
        <f>SUMPRODUCT(HX$3:HZ$6,$D1298:$F1301)+$G1298</f>
        <v>5.31570553586326</v>
      </c>
      <c r="IA1291" s="110"/>
      <c r="IB1291" s="87">
        <f>SUMPRODUCT(IB$3:ID$6,$D1290:$F1293)+$G1290</f>
        <v>1.96863985277102</v>
      </c>
      <c r="IC1291" s="87">
        <f>SUMPRODUCT(IB$3:ID$6,$D1294:$F1297)+$G1294</f>
        <v>-3.71083920591952</v>
      </c>
      <c r="ID1291" s="87">
        <f>SUMPRODUCT(IB$3:ID$6,$D1298:$F1301)+$G1298</f>
        <v>0.617439822684548</v>
      </c>
      <c r="IE1291" s="110"/>
      <c r="IF1291" s="87">
        <f>SUMPRODUCT(IF$3:IH$6,$D1290:$F1293)+$G1290</f>
        <v>-0.237027678845014</v>
      </c>
      <c r="IG1291" s="87">
        <f>SUMPRODUCT(IF$3:IH$6,$D1294:$F1297)+$G1294</f>
        <v>-2.51025181495197</v>
      </c>
      <c r="IH1291" s="87">
        <f>SUMPRODUCT(IF$3:IH$6,$D1298:$F1301)+$G1298</f>
        <v>3.16498624706736</v>
      </c>
      <c r="II1291" s="110"/>
      <c r="IJ1291" s="87">
        <f>SUMPRODUCT(IJ$3:IL$6,$D1290:$F1293)+$G1290</f>
        <v>-0.255226864101288</v>
      </c>
      <c r="IK1291" s="87">
        <f>SUMPRODUCT(IJ$3:IL$6,$D1294:$F1297)+$G1294</f>
        <v>-2.77918410934623</v>
      </c>
      <c r="IL1291" s="87">
        <f>SUMPRODUCT(IJ$3:IL$6,$D1298:$F1301)+$G1298</f>
        <v>2.71751934244589</v>
      </c>
      <c r="IM1291" s="110"/>
      <c r="IN1291" s="87">
        <f>SUMPRODUCT(IN$3:IP$6,$D1290:$F1293)+$G1290</f>
        <v>-0.723878294830235</v>
      </c>
      <c r="IO1291" s="87">
        <f>SUMPRODUCT(IN$3:IP$6,$D1294:$F1297)+$G1294</f>
        <v>-2.26381127325725</v>
      </c>
      <c r="IP1291" s="87">
        <f>SUMPRODUCT(IN$3:IP$6,$D1298:$F1301)+$G1298</f>
        <v>3.66908842065674</v>
      </c>
      <c r="IQ1291" s="110"/>
      <c r="IR1291" s="87">
        <f>SUMPRODUCT(IR$3:IT$6,$D1290:$F1293)+$G1290</f>
        <v>0.694687693331435</v>
      </c>
      <c r="IS1291" s="87">
        <f>SUMPRODUCT(IR$3:IT$6,$D1294:$F1297)+$G1294</f>
        <v>-2.65455062936465</v>
      </c>
      <c r="IT1291" s="87">
        <f>SUMPRODUCT(IR$3:IT$6,$D1298:$F1301)+$G1298</f>
        <v>5.3598456447911</v>
      </c>
      <c r="IU1291" s="110"/>
      <c r="IV1291" s="87">
        <f>SUMPRODUCT(IV$3:IX$6,$D1290:$F1293)+$G1290</f>
        <v>1.60779669315868</v>
      </c>
      <c r="IW1291" s="87">
        <f>SUMPRODUCT(IV$3:IX$6,$D1294:$F1297)+$G1294</f>
        <v>-5.26184943636516</v>
      </c>
      <c r="IX1291" s="87">
        <f>SUMPRODUCT(IV$3:IX$6,$D1298:$F1301)+$G1298</f>
        <v>2.58783894761327</v>
      </c>
      <c r="IY1291" s="110"/>
      <c r="IZ1291" s="87">
        <f>SUMPRODUCT(IZ$3:JB$6,$D1290:$F1293)+$G1290</f>
        <v>-4.73019170324491</v>
      </c>
      <c r="JA1291" s="87">
        <f>SUMPRODUCT(IZ$3:JB$6,$D1294:$F1297)+$G1294</f>
        <v>0.468859730198267</v>
      </c>
      <c r="JB1291" s="87">
        <f>SUMPRODUCT(IZ$3:JB$6,$D1298:$F1301)+$G1298</f>
        <v>1.77616979513226</v>
      </c>
      <c r="JC1291" s="110"/>
      <c r="JD1291" s="87">
        <f>SUMPRODUCT(JD$3:JF$6,$D1290:$F1293)+$G1290</f>
        <v>1.26007904321058</v>
      </c>
      <c r="JE1291" s="87">
        <f>SUMPRODUCT(JD$3:JF$6,$D1294:$F1297)+$G1294</f>
        <v>1.06718323540304</v>
      </c>
      <c r="JF1291" s="87">
        <f>SUMPRODUCT(JD$3:JF$6,$D1298:$F1301)+$G1298</f>
        <v>1.20669139385497</v>
      </c>
      <c r="JG1291" s="110"/>
    </row>
    <row r="1292" ht="18.75" spans="2:267">
      <c r="B1292" s="35"/>
      <c r="C1292" s="36"/>
      <c r="D1292" s="37">
        <f t="shared" ref="D1292:F1292" si="8696">D1260-$F$6*D1275</f>
        <v>-0.480604073610734</v>
      </c>
      <c r="E1292" s="38">
        <f t="shared" si="8696"/>
        <v>0.306743946632522</v>
      </c>
      <c r="F1292" s="39">
        <f t="shared" si="8696"/>
        <v>-1.91462368200426</v>
      </c>
      <c r="G1292" s="41"/>
      <c r="H1292" s="34"/>
      <c r="I1292" s="157"/>
      <c r="J1292" s="158"/>
      <c r="K1292" s="86" t="s">
        <v>21</v>
      </c>
      <c r="L1292" s="87">
        <f>1/(1+EXP(-L1291))</f>
        <v>0.00881286821902736</v>
      </c>
      <c r="M1292" s="87">
        <f>1/(1+EXP(-M1291))</f>
        <v>0.989568148754875</v>
      </c>
      <c r="N1292" s="87">
        <f>1/(1+EXP(-N1291))</f>
        <v>0.02033465946363</v>
      </c>
      <c r="O1292" s="110"/>
      <c r="P1292" s="87">
        <f>1/(1+EXP(-P1291))</f>
        <v>0.00558500600886509</v>
      </c>
      <c r="Q1292" s="87">
        <f>1/(1+EXP(-Q1291))</f>
        <v>0.981797049466355</v>
      </c>
      <c r="R1292" s="87">
        <f>1/(1+EXP(-R1291))</f>
        <v>0.021232852837487</v>
      </c>
      <c r="S1292" s="110"/>
      <c r="T1292" s="87">
        <f>1/(1+EXP(-T1291))</f>
        <v>0.00968701727179045</v>
      </c>
      <c r="U1292" s="87">
        <f>1/(1+EXP(-U1291))</f>
        <v>0.955710597511816</v>
      </c>
      <c r="V1292" s="87">
        <f>1/(1+EXP(-V1291))</f>
        <v>0.0212860039748395</v>
      </c>
      <c r="W1292" s="110"/>
      <c r="X1292" s="87">
        <f>1/(1+EXP(-X1291))</f>
        <v>0.00449828684851485</v>
      </c>
      <c r="Y1292" s="87">
        <f>1/(1+EXP(-Y1291))</f>
        <v>0.995836479389992</v>
      </c>
      <c r="Z1292" s="87">
        <f>1/(1+EXP(-Z1291))</f>
        <v>0.089011463866777</v>
      </c>
      <c r="AA1292" s="110"/>
      <c r="AB1292" s="87">
        <f>1/(1+EXP(-AB1291))</f>
        <v>0.0354299685141637</v>
      </c>
      <c r="AC1292" s="87">
        <f>1/(1+EXP(-AC1291))</f>
        <v>0.984657476178811</v>
      </c>
      <c r="AD1292" s="87">
        <f>1/(1+EXP(-AD1291))</f>
        <v>0.101184972489314</v>
      </c>
      <c r="AE1292" s="110"/>
      <c r="AF1292" s="87">
        <f>1/(1+EXP(-AF1291))</f>
        <v>0.00378293953744359</v>
      </c>
      <c r="AG1292" s="87">
        <f>1/(1+EXP(-AG1291))</f>
        <v>0.940113318734653</v>
      </c>
      <c r="AH1292" s="87">
        <f>1/(1+EXP(-AH1291))</f>
        <v>0.0362655542965181</v>
      </c>
      <c r="AI1292" s="110"/>
      <c r="AJ1292" s="87">
        <f>1/(1+EXP(-AJ1291))</f>
        <v>0.00159489285046657</v>
      </c>
      <c r="AK1292" s="87">
        <f>1/(1+EXP(-AK1291))</f>
        <v>0.714841764460594</v>
      </c>
      <c r="AL1292" s="87">
        <f>1/(1+EXP(-AL1291))</f>
        <v>0.0932913207528487</v>
      </c>
      <c r="AM1292" s="110"/>
      <c r="AN1292" s="87">
        <f>1/(1+EXP(-AN1291))</f>
        <v>0.132033044107143</v>
      </c>
      <c r="AO1292" s="87">
        <f>1/(1+EXP(-AO1291))</f>
        <v>0.827259189497886</v>
      </c>
      <c r="AP1292" s="87">
        <f>1/(1+EXP(-AP1291))</f>
        <v>0.118829306418111</v>
      </c>
      <c r="AQ1292" s="110"/>
      <c r="AR1292" s="87">
        <f>1/(1+EXP(-AR1291))</f>
        <v>0.00192611242193457</v>
      </c>
      <c r="AS1292" s="87">
        <f>1/(1+EXP(-AS1291))</f>
        <v>0.97535826849137</v>
      </c>
      <c r="AT1292" s="87">
        <f>1/(1+EXP(-AT1291))</f>
        <v>0.150481658521362</v>
      </c>
      <c r="AU1292" s="110"/>
      <c r="AV1292" s="87">
        <f>1/(1+EXP(-AV1291))</f>
        <v>0.0154451006825769</v>
      </c>
      <c r="AW1292" s="87">
        <f>1/(1+EXP(-AW1291))</f>
        <v>0.913946821896269</v>
      </c>
      <c r="AX1292" s="87">
        <f>1/(1+EXP(-AX1291))</f>
        <v>0.169497862320737</v>
      </c>
      <c r="AY1292" s="110"/>
      <c r="AZ1292" s="87">
        <f>1/(1+EXP(-AZ1291))</f>
        <v>0.0282906146081277</v>
      </c>
      <c r="BA1292" s="87">
        <f>1/(1+EXP(-BA1291))</f>
        <v>0.952327611066538</v>
      </c>
      <c r="BB1292" s="87">
        <f>1/(1+EXP(-BB1291))</f>
        <v>0.079041238326058</v>
      </c>
      <c r="BC1292" s="110"/>
      <c r="BD1292" s="87">
        <f>1/(1+EXP(-BD1291))</f>
        <v>0.0180586750146084</v>
      </c>
      <c r="BE1292" s="87">
        <f>1/(1+EXP(-BE1291))</f>
        <v>0.919083019059506</v>
      </c>
      <c r="BF1292" s="87">
        <f>1/(1+EXP(-BF1291))</f>
        <v>0.0823146535060521</v>
      </c>
      <c r="BG1292" s="110"/>
      <c r="BH1292" s="87">
        <f>1/(1+EXP(-BH1291))</f>
        <v>0.0310362675935273</v>
      </c>
      <c r="BI1292" s="87">
        <f>1/(1+EXP(-BI1291))</f>
        <v>0.819632783705976</v>
      </c>
      <c r="BJ1292" s="87">
        <f>1/(1+EXP(-BJ1291))</f>
        <v>0.0825078182844077</v>
      </c>
      <c r="BK1292" s="110"/>
      <c r="BL1292" s="87">
        <f>1/(1+EXP(-BL1291))</f>
        <v>0.164942593008733</v>
      </c>
      <c r="BM1292" s="87">
        <f>1/(1+EXP(-BM1291))</f>
        <v>0.900945709014207</v>
      </c>
      <c r="BN1292" s="87">
        <f>1/(1+EXP(-BN1291))</f>
        <v>0.121216007063514</v>
      </c>
      <c r="BO1292" s="110"/>
      <c r="BP1292" s="87">
        <f>1/(1+EXP(-BP1291))</f>
        <v>0.0449624659967514</v>
      </c>
      <c r="BQ1292" s="87">
        <f>1/(1+EXP(-BQ1291))</f>
        <v>0.905232236249799</v>
      </c>
      <c r="BR1292" s="87">
        <f>1/(1+EXP(-BR1291))</f>
        <v>0.242144926840638</v>
      </c>
      <c r="BS1292" s="110"/>
      <c r="BT1292" s="87">
        <f>1/(1+EXP(-BT1291))</f>
        <v>0.00407790453849169</v>
      </c>
      <c r="BU1292" s="87">
        <f>1/(1+EXP(-BU1291))</f>
        <v>0.998443298662729</v>
      </c>
      <c r="BV1292" s="87">
        <f>1/(1+EXP(-BV1291))</f>
        <v>0.0140355879449453</v>
      </c>
      <c r="BW1292" s="110"/>
      <c r="BX1292" s="87">
        <f>1/(1+EXP(-BX1291))</f>
        <v>0.262633019312531</v>
      </c>
      <c r="BY1292" s="87">
        <f>1/(1+EXP(-BY1291))</f>
        <v>0.966598564279955</v>
      </c>
      <c r="BZ1292" s="87">
        <f>1/(1+EXP(-BZ1291))</f>
        <v>0.069235012952358</v>
      </c>
      <c r="CA1292" s="110"/>
      <c r="CB1292" s="87">
        <f>1/(1+EXP(-CB1291))</f>
        <v>0.0568898192567568</v>
      </c>
      <c r="CC1292" s="87">
        <f>1/(1+EXP(-CC1291))</f>
        <v>0.977370801556376</v>
      </c>
      <c r="CD1292" s="87">
        <f>1/(1+EXP(-CD1291))</f>
        <v>0.0322828510463882</v>
      </c>
      <c r="CE1292" s="110"/>
      <c r="CF1292" s="87">
        <f>1/(1+EXP(-CF1291))</f>
        <v>0.0101009171544707</v>
      </c>
      <c r="CG1292" s="87">
        <f>1/(1+EXP(-CG1291))</f>
        <v>0.979292400308635</v>
      </c>
      <c r="CH1292" s="87">
        <f>1/(1+EXP(-CH1291))</f>
        <v>0.000889438056855447</v>
      </c>
      <c r="CI1292" s="110"/>
      <c r="CJ1292" s="87">
        <f>1/(1+EXP(-CJ1291))</f>
        <v>0.014173779853899</v>
      </c>
      <c r="CK1292" s="87">
        <f>1/(1+EXP(-CK1291))</f>
        <v>0.978429252859964</v>
      </c>
      <c r="CL1292" s="87">
        <f>1/(1+EXP(-CL1291))</f>
        <v>0.0717312733659127</v>
      </c>
      <c r="CM1292" s="110"/>
      <c r="CN1292" s="87">
        <f>1/(1+EXP(-CN1291))</f>
        <v>0.00372640054793294</v>
      </c>
      <c r="CO1292" s="87">
        <f>1/(1+EXP(-CO1291))</f>
        <v>0.938073236552009</v>
      </c>
      <c r="CP1292" s="87">
        <f>1/(1+EXP(-CP1291))</f>
        <v>0.0537058794614106</v>
      </c>
      <c r="CQ1292" s="110"/>
      <c r="CR1292" s="87">
        <f>1/(1+EXP(-CR1291))</f>
        <v>0.00257978914535207</v>
      </c>
      <c r="CS1292" s="87">
        <f>1/(1+EXP(-CS1291))</f>
        <v>0.997265379760923</v>
      </c>
      <c r="CT1292" s="87">
        <f>1/(1+EXP(-CT1291))</f>
        <v>0.0146597112646472</v>
      </c>
      <c r="CU1292" s="110"/>
      <c r="CV1292" s="87">
        <f>1/(1+EXP(-CV1291))</f>
        <v>0.183665695345009</v>
      </c>
      <c r="CW1292" s="87">
        <f>1/(1+EXP(-CW1291))</f>
        <v>0.942707180772017</v>
      </c>
      <c r="CX1292" s="87">
        <f>1/(1+EXP(-CX1291))</f>
        <v>0.0721341219325909</v>
      </c>
      <c r="CY1292" s="110"/>
      <c r="CZ1292" s="87">
        <f>1/(1+EXP(-CZ1291))</f>
        <v>0.0367050454559945</v>
      </c>
      <c r="DA1292" s="87">
        <f>1/(1+EXP(-DA1291))</f>
        <v>0.960872684967525</v>
      </c>
      <c r="DB1292" s="87">
        <f>1/(1+EXP(-DB1291))</f>
        <v>0.0336906531896742</v>
      </c>
      <c r="DC1292" s="110"/>
      <c r="DD1292" s="87">
        <f>1/(1+EXP(-DD1291))</f>
        <v>0.00640433344602528</v>
      </c>
      <c r="DE1292" s="87">
        <f>1/(1+EXP(-DE1291))</f>
        <v>0.964143854384996</v>
      </c>
      <c r="DF1292" s="87">
        <f>1/(1+EXP(-DF1291))</f>
        <v>0.000929539997097062</v>
      </c>
      <c r="DG1292" s="110"/>
      <c r="DH1292" s="87">
        <f>1/(1+EXP(-DH1291))</f>
        <v>0.00900022226870734</v>
      </c>
      <c r="DI1292" s="87">
        <f>1/(1+EXP(-DI1291))</f>
        <v>0.962673343137161</v>
      </c>
      <c r="DJ1292" s="87">
        <f>1/(1+EXP(-DJ1291))</f>
        <v>0.074726517427256</v>
      </c>
      <c r="DK1292" s="110"/>
      <c r="DL1292" s="87">
        <f>1/(1+EXP(-DL1291))</f>
        <v>0.00235711289248114</v>
      </c>
      <c r="DM1292" s="87">
        <f>1/(1+EXP(-DM1291))</f>
        <v>0.895974100065884</v>
      </c>
      <c r="DN1292" s="87">
        <f>1/(1+EXP(-DN1291))</f>
        <v>0.0559938488855188</v>
      </c>
      <c r="DO1292" s="110"/>
      <c r="DP1292" s="87">
        <f>1/(1+EXP(-DP1291))</f>
        <v>0.281532598616411</v>
      </c>
      <c r="DQ1292" s="87">
        <f>1/(1+EXP(-DQ1291))</f>
        <v>0.868125916915854</v>
      </c>
      <c r="DR1292" s="87">
        <f>1/(1+EXP(-DR1291))</f>
        <v>0.0723052787681931</v>
      </c>
      <c r="DS1292" s="110"/>
      <c r="DT1292" s="87">
        <f>1/(1+EXP(-DT1291))</f>
        <v>0.0622333104596258</v>
      </c>
      <c r="DU1292" s="87">
        <f>1/(1+EXP(-DU1291))</f>
        <v>0.907621225576598</v>
      </c>
      <c r="DV1292" s="87">
        <f>1/(1+EXP(-DV1291))</f>
        <v>0.0337739132273902</v>
      </c>
      <c r="DW1292" s="110"/>
      <c r="DX1292" s="87">
        <f>1/(1+EXP(-DX1291))</f>
        <v>0.0111013969330188</v>
      </c>
      <c r="DY1292" s="87">
        <f>1/(1+EXP(-DY1291))</f>
        <v>0.91495032928166</v>
      </c>
      <c r="DZ1292" s="87">
        <f>1/(1+EXP(-DZ1291))</f>
        <v>0.000931915259425397</v>
      </c>
      <c r="EA1292" s="110"/>
      <c r="EB1292" s="87">
        <f>1/(1+EXP(-EB1291))</f>
        <v>0.0155713244702412</v>
      </c>
      <c r="EC1292" s="87">
        <f>1/(1+EXP(-EC1291))</f>
        <v>0.911647202510803</v>
      </c>
      <c r="ED1292" s="87">
        <f>1/(1+EXP(-ED1291))</f>
        <v>0.0749033288319642</v>
      </c>
      <c r="EE1292" s="110"/>
      <c r="EF1292" s="87">
        <f>1/(1+EXP(-EF1291))</f>
        <v>0.00409810848523882</v>
      </c>
      <c r="EG1292" s="87">
        <f>1/(1+EXP(-EG1291))</f>
        <v>0.77507284080765</v>
      </c>
      <c r="EH1292" s="87">
        <f>1/(1+EXP(-EH1291))</f>
        <v>0.0561290254378237</v>
      </c>
      <c r="EI1292" s="110"/>
      <c r="EJ1292" s="87">
        <f>1/(1+EXP(-EJ1291))</f>
        <v>0.813070012039632</v>
      </c>
      <c r="EK1292" s="87">
        <f>1/(1+EXP(-EK1291))</f>
        <v>0.0102947404731136</v>
      </c>
      <c r="EL1292" s="87">
        <f>1/(1+EXP(-EL1291))</f>
        <v>0.996785890235094</v>
      </c>
      <c r="EM1292" s="110"/>
      <c r="EN1292" s="87">
        <f>1/(1+EXP(-EN1291))</f>
        <v>0.87318983554239</v>
      </c>
      <c r="EO1292" s="87">
        <f>1/(1+EXP(-EO1291))</f>
        <v>0.017965554847766</v>
      </c>
      <c r="EP1292" s="87">
        <f>1/(1+EXP(-EP1291))</f>
        <v>0.996641328565258</v>
      </c>
      <c r="EQ1292" s="110"/>
      <c r="ER1292" s="87">
        <f>1/(1+EXP(-ER1291))</f>
        <v>0.813070012039632</v>
      </c>
      <c r="ES1292" s="87">
        <f>1/(1+EXP(-ES1291))</f>
        <v>0.0102947404731136</v>
      </c>
      <c r="ET1292" s="87">
        <f>1/(1+EXP(-ET1291))</f>
        <v>0.996785890235094</v>
      </c>
      <c r="EU1292" s="110"/>
      <c r="EV1292" s="87">
        <f>1/(1+EXP(-EV1291))</f>
        <v>0.512876422912729</v>
      </c>
      <c r="EW1292" s="87">
        <f>1/(1+EXP(-EW1291))</f>
        <v>0.015141857356867</v>
      </c>
      <c r="EX1292" s="87">
        <f>1/(1+EXP(-EX1291))</f>
        <v>0.982812371045072</v>
      </c>
      <c r="EY1292" s="110"/>
      <c r="EZ1292" s="87">
        <f>1/(1+EXP(-EZ1291))</f>
        <v>0.89538275616854</v>
      </c>
      <c r="FA1292" s="87">
        <f>1/(1+EXP(-FA1291))</f>
        <v>0.00410845542834386</v>
      </c>
      <c r="FB1292" s="87">
        <f>1/(1+EXP(-FB1291))</f>
        <v>0.9850483120402</v>
      </c>
      <c r="FC1292" s="110"/>
      <c r="FD1292" s="87">
        <f>1/(1+EXP(-FD1291))</f>
        <v>0.625016446437754</v>
      </c>
      <c r="FE1292" s="87">
        <f>1/(1+EXP(-FE1291))</f>
        <v>0.026328275742435</v>
      </c>
      <c r="FF1292" s="87">
        <f>1/(1+EXP(-FF1291))</f>
        <v>0.982050636922465</v>
      </c>
      <c r="FG1292" s="110"/>
      <c r="FH1292" s="87">
        <f>1/(1+EXP(-FH1291))</f>
        <v>0.931267321089625</v>
      </c>
      <c r="FI1292" s="87">
        <f>1/(1+EXP(-FI1291))</f>
        <v>0.00720329581917492</v>
      </c>
      <c r="FJ1292" s="87">
        <f>1/(1+EXP(-FJ1291))</f>
        <v>0.984384097507742</v>
      </c>
      <c r="FK1292" s="110"/>
      <c r="FL1292" s="87">
        <f>1/(1+EXP(-FL1291))</f>
        <v>0.766339418277921</v>
      </c>
      <c r="FM1292" s="87">
        <f>1/(1+EXP(-FM1291))</f>
        <v>0.0106104593234611</v>
      </c>
      <c r="FN1292" s="87">
        <f>1/(1+EXP(-FN1291))</f>
        <v>0.920778308367985</v>
      </c>
      <c r="FO1292" s="110"/>
      <c r="FP1292" s="87">
        <f>1/(1+EXP(-FP1291))</f>
        <v>0.0979441239025191</v>
      </c>
      <c r="FQ1292" s="87">
        <f>1/(1+EXP(-FQ1291))</f>
        <v>0.0329724841330179</v>
      </c>
      <c r="FR1292" s="87">
        <f>1/(1+EXP(-FR1291))</f>
        <v>0.988576591054197</v>
      </c>
      <c r="FS1292" s="110"/>
      <c r="FT1292" s="87">
        <f>1/(1+EXP(-FT1291))</f>
        <v>0.390659565905699</v>
      </c>
      <c r="FU1292" s="87">
        <f>1/(1+EXP(-FU1291))</f>
        <v>0.0223353906053964</v>
      </c>
      <c r="FV1292" s="87">
        <f>1/(1+EXP(-FV1291))</f>
        <v>0.994844411199508</v>
      </c>
      <c r="FW1292" s="110"/>
      <c r="FX1292" s="87">
        <f>1/(1+EXP(-FX1291))</f>
        <v>0.146677581900041</v>
      </c>
      <c r="FY1292" s="87">
        <f>1/(1+EXP(-FY1291))</f>
        <v>0.0565750052951743</v>
      </c>
      <c r="FZ1292" s="87">
        <f>1/(1+EXP(-FZ1291))</f>
        <v>0.988067218225969</v>
      </c>
      <c r="GA1292" s="110"/>
      <c r="GB1292" s="87">
        <f>1/(1+EXP(-GB1291))</f>
        <v>0.503709457442877</v>
      </c>
      <c r="GC1292" s="87">
        <f>1/(1+EXP(-GC1291))</f>
        <v>0.0386277685178696</v>
      </c>
      <c r="GD1292" s="87">
        <f>1/(1+EXP(-GD1291))</f>
        <v>0.994612999153575</v>
      </c>
      <c r="GE1292" s="110"/>
      <c r="GF1292" s="87">
        <f>1/(1+EXP(-GF1291))</f>
        <v>0.0256095865775372</v>
      </c>
      <c r="GG1292" s="87">
        <f>1/(1+EXP(-GG1291))</f>
        <v>0.0479794331969575</v>
      </c>
      <c r="GH1292" s="87">
        <f>1/(1+EXP(-GH1291))</f>
        <v>0.941024342348366</v>
      </c>
      <c r="GI1292" s="110"/>
      <c r="GJ1292" s="87">
        <f>1/(1+EXP(-GJ1291))</f>
        <v>0.134341363243071</v>
      </c>
      <c r="GK1292" s="87">
        <f>1/(1+EXP(-GK1291))</f>
        <v>0.0326645520267492</v>
      </c>
      <c r="GL1292" s="87">
        <f>1/(1+EXP(-GL1291))</f>
        <v>0.972661703061646</v>
      </c>
      <c r="GM1292" s="110"/>
      <c r="GN1292" s="87">
        <f>1/(1+EXP(-GN1291))</f>
        <v>0.674448994810505</v>
      </c>
      <c r="GO1292" s="87">
        <f>1/(1+EXP(-GO1291))</f>
        <v>0.00606069384689339</v>
      </c>
      <c r="GP1292" s="87">
        <f>1/(1+EXP(-GP1291))</f>
        <v>0.923938919948929</v>
      </c>
      <c r="GQ1292" s="110"/>
      <c r="GR1292" s="87">
        <f>1/(1+EXP(-GR1291))</f>
        <v>0.0474862449738558</v>
      </c>
      <c r="GS1292" s="87">
        <f>1/(1+EXP(-GS1291))</f>
        <v>0.0496426879768069</v>
      </c>
      <c r="GT1292" s="87">
        <f>1/(1+EXP(-GT1291))</f>
        <v>0.916281351058439</v>
      </c>
      <c r="GU1292" s="110"/>
      <c r="GV1292" s="87">
        <f>1/(1+EXP(-GV1291))</f>
        <v>0.87318983554239</v>
      </c>
      <c r="GW1292" s="87">
        <f>1/(1+EXP(-GW1291))</f>
        <v>0.017965554847766</v>
      </c>
      <c r="GX1292" s="87">
        <f>1/(1+EXP(-GX1291))</f>
        <v>0.996641328565258</v>
      </c>
      <c r="GY1292" s="110"/>
      <c r="GZ1292" s="87">
        <f>1/(1+EXP(-GZ1291))</f>
        <v>0.0278277549230539</v>
      </c>
      <c r="HA1292" s="87">
        <f>1/(1+EXP(-HA1291))</f>
        <v>0.115485316402699</v>
      </c>
      <c r="HB1292" s="87">
        <f>1/(1+EXP(-HB1291))</f>
        <v>0.916085192849233</v>
      </c>
      <c r="HC1292" s="110"/>
      <c r="HD1292" s="87">
        <f>1/(1+EXP(-HD1291))</f>
        <v>0.942424058215928</v>
      </c>
      <c r="HE1292" s="87">
        <f>1/(1+EXP(-HE1291))</f>
        <v>0.102786413906941</v>
      </c>
      <c r="HF1292" s="87">
        <f>1/(1+EXP(-HF1291))</f>
        <v>0.990869769589062</v>
      </c>
      <c r="HG1292" s="110"/>
      <c r="HH1292" s="87">
        <f>1/(1+EXP(-HH1291))</f>
        <v>0.809822572251278</v>
      </c>
      <c r="HI1292" s="87">
        <f>1/(1+EXP(-HI1291))</f>
        <v>0.0368492180865366</v>
      </c>
      <c r="HJ1292" s="87">
        <f>1/(1+EXP(-HJ1291))</f>
        <v>0.987609479832723</v>
      </c>
      <c r="HK1292" s="110"/>
      <c r="HL1292" s="87">
        <f>1/(1+EXP(-HL1291))</f>
        <v>0.710163957366608</v>
      </c>
      <c r="HM1292" s="87">
        <f>1/(1+EXP(-HM1291))</f>
        <v>0.261515433729133</v>
      </c>
      <c r="HN1292" s="87">
        <f>1/(1+EXP(-HN1291))</f>
        <v>0.843135482261106</v>
      </c>
      <c r="HO1292" s="110"/>
      <c r="HP1292" s="87">
        <f>1/(1+EXP(-HP1291))</f>
        <v>0.835169611820009</v>
      </c>
      <c r="HQ1292" s="87">
        <f>1/(1+EXP(-HQ1291))</f>
        <v>0.0687968503846754</v>
      </c>
      <c r="HR1292" s="87">
        <f>1/(1+EXP(-HR1291))</f>
        <v>0.9874342674231</v>
      </c>
      <c r="HS1292" s="110"/>
      <c r="HT1292" s="87">
        <f>1/(1+EXP(-HT1291))</f>
        <v>0.547167012789361</v>
      </c>
      <c r="HU1292" s="87">
        <f>1/(1+EXP(-HU1291))</f>
        <v>0.00760654889148999</v>
      </c>
      <c r="HV1292" s="87">
        <f>1/(1+EXP(-HV1291))</f>
        <v>0.710349426916886</v>
      </c>
      <c r="HW1292" s="110"/>
      <c r="HX1292" s="87">
        <f>1/(1+EXP(-HX1291))</f>
        <v>0.760252878733232</v>
      </c>
      <c r="HY1292" s="87">
        <f>1/(1+EXP(-HY1291))</f>
        <v>0.110077799613273</v>
      </c>
      <c r="HZ1292" s="87">
        <f>1/(1+EXP(-HZ1291))</f>
        <v>0.995110216806382</v>
      </c>
      <c r="IA1292" s="110"/>
      <c r="IB1292" s="87">
        <f>1/(1+EXP(-IB1291))</f>
        <v>0.877464944920446</v>
      </c>
      <c r="IC1292" s="87">
        <f>1/(1+EXP(-IC1291))</f>
        <v>0.0238731254117813</v>
      </c>
      <c r="ID1292" s="87">
        <f>1/(1+EXP(-ID1291))</f>
        <v>0.649636052512039</v>
      </c>
      <c r="IE1292" s="110"/>
      <c r="IF1292" s="87">
        <f>1/(1+EXP(-IF1291))</f>
        <v>0.441018962047291</v>
      </c>
      <c r="IG1292" s="87">
        <f>1/(1+EXP(-IG1291))</f>
        <v>0.0751426074285022</v>
      </c>
      <c r="IH1292" s="87">
        <f>1/(1+EXP(-IH1291))</f>
        <v>0.959495177452791</v>
      </c>
      <c r="II1292" s="110"/>
      <c r="IJ1292" s="87">
        <f>1/(1+EXP(-IJ1291))</f>
        <v>0.43653741060453</v>
      </c>
      <c r="IK1292" s="87">
        <f>1/(1+EXP(-IK1291))</f>
        <v>0.0584594475724753</v>
      </c>
      <c r="IL1292" s="87">
        <f>1/(1+EXP(-IL1291))</f>
        <v>0.938052539340024</v>
      </c>
      <c r="IM1292" s="110"/>
      <c r="IN1292" s="87">
        <f>1/(1+EXP(-IN1291))</f>
        <v>0.326539528359806</v>
      </c>
      <c r="IO1292" s="87">
        <f>1/(1+EXP(-IO1291))</f>
        <v>0.0941647726255881</v>
      </c>
      <c r="IP1292" s="87">
        <f>1/(1+EXP(-IP1291))</f>
        <v>0.97513436205741</v>
      </c>
      <c r="IQ1292" s="110"/>
      <c r="IR1292" s="87">
        <f>1/(1+EXP(-IR1291))</f>
        <v>0.667008914897462</v>
      </c>
      <c r="IS1292" s="87">
        <f>1/(1+EXP(-IS1291))</f>
        <v>0.0657090872431131</v>
      </c>
      <c r="IT1292" s="87">
        <f>1/(1+EXP(-IT1291))</f>
        <v>0.995320370123581</v>
      </c>
      <c r="IU1292" s="110"/>
      <c r="IV1292" s="87">
        <f>1/(1+EXP(-IV1291))</f>
        <v>0.833105261490974</v>
      </c>
      <c r="IW1292" s="87">
        <f>1/(1+EXP(-IW1291))</f>
        <v>0.00515895240641765</v>
      </c>
      <c r="IX1292" s="87">
        <f>1/(1+EXP(-IX1291))</f>
        <v>0.930074802203673</v>
      </c>
      <c r="IY1292" s="110"/>
      <c r="IZ1292" s="87">
        <f>1/(1+EXP(-IZ1291))</f>
        <v>0.00874758364509812</v>
      </c>
      <c r="JA1292" s="87">
        <f>1/(1+EXP(-JA1291))</f>
        <v>0.615113834337519</v>
      </c>
      <c r="JB1292" s="87">
        <f>1/(1+EXP(-JB1291))</f>
        <v>0.855223268563685</v>
      </c>
      <c r="JC1292" s="110"/>
      <c r="JD1292" s="87">
        <f>1/(1+EXP(-JD1291))</f>
        <v>0.779039714328235</v>
      </c>
      <c r="JE1292" s="87">
        <f>1/(1+EXP(-JE1291))</f>
        <v>0.744060876126255</v>
      </c>
      <c r="JF1292" s="87">
        <f>1/(1+EXP(-JF1291))</f>
        <v>0.769713005828544</v>
      </c>
      <c r="JG1292" s="110"/>
    </row>
    <row r="1293" ht="18.75" spans="2:267">
      <c r="B1293" s="35"/>
      <c r="C1293" s="42"/>
      <c r="D1293" s="37">
        <f t="shared" ref="D1293:F1293" si="8697">D1261-$F$6*D1276</f>
        <v>-1.41856598816167</v>
      </c>
      <c r="E1293" s="38">
        <f t="shared" si="8697"/>
        <v>-0.137713622465776</v>
      </c>
      <c r="F1293" s="39">
        <f t="shared" si="8697"/>
        <v>0.676859823655758</v>
      </c>
      <c r="G1293" s="43"/>
      <c r="H1293" s="34"/>
      <c r="I1293" s="157"/>
      <c r="J1293" s="159"/>
      <c r="K1293" s="86" t="s">
        <v>22</v>
      </c>
      <c r="L1293" s="87">
        <f>L1292*(1-L1292)</f>
        <v>0.00873520157278142</v>
      </c>
      <c r="M1293" s="87">
        <f t="shared" ref="M1293:N1293" si="8698">M1292*(1-M1292)</f>
        <v>0.0103230277247244</v>
      </c>
      <c r="N1293" s="87">
        <f t="shared" si="8698"/>
        <v>0.0199211610881282</v>
      </c>
      <c r="O1293" s="110"/>
      <c r="P1293" s="87">
        <f>P1292*(1-P1292)</f>
        <v>0.00555381371674603</v>
      </c>
      <c r="Q1293" s="87">
        <f t="shared" ref="Q1293:R1293" si="8699">Q1292*(1-Q1292)</f>
        <v>0.0178716031255145</v>
      </c>
      <c r="R1293" s="87">
        <f t="shared" si="8699"/>
        <v>0.0207820187978686</v>
      </c>
      <c r="S1293" s="110"/>
      <c r="T1293" s="87">
        <f>T1292*(1-T1292)</f>
        <v>0.00959317896816648</v>
      </c>
      <c r="U1293" s="87">
        <f t="shared" ref="U1293:V1293" si="8700">U1292*(1-U1292)</f>
        <v>0.0423278513154241</v>
      </c>
      <c r="V1293" s="87">
        <f t="shared" si="8700"/>
        <v>0.0208329100096226</v>
      </c>
      <c r="W1293" s="110"/>
      <c r="X1293" s="87">
        <f>X1292*(1-X1292)</f>
        <v>0.00447805226394333</v>
      </c>
      <c r="Y1293" s="87">
        <f t="shared" ref="Y1293:Z1293" si="8701">Y1292*(1-Y1292)</f>
        <v>0.00414618570613828</v>
      </c>
      <c r="Z1293" s="87">
        <f t="shared" si="8701"/>
        <v>0.0810884231670704</v>
      </c>
      <c r="AA1293" s="110"/>
      <c r="AB1293" s="87">
        <f>AB1292*(1-AB1292)</f>
        <v>0.0341746858452491</v>
      </c>
      <c r="AC1293" s="87">
        <f t="shared" ref="AC1293:AD1293" si="8702">AC1292*(1-AC1292)</f>
        <v>0.0151071307839855</v>
      </c>
      <c r="AD1293" s="87">
        <f t="shared" si="8702"/>
        <v>0.090946573831651</v>
      </c>
      <c r="AE1293" s="110"/>
      <c r="AF1293" s="87">
        <f>AF1292*(1-AF1292)</f>
        <v>0.00376862890589963</v>
      </c>
      <c r="AG1293" s="87">
        <f t="shared" ref="AG1293:AH1293" si="8703">AG1292*(1-AG1292)</f>
        <v>0.0563002666723699</v>
      </c>
      <c r="AH1293" s="87">
        <f t="shared" si="8703"/>
        <v>0.0349503638680844</v>
      </c>
      <c r="AI1293" s="110"/>
      <c r="AJ1293" s="87">
        <f>AJ1292*(1-AJ1292)</f>
        <v>0.0015923491672621</v>
      </c>
      <c r="AK1293" s="87">
        <f t="shared" ref="AK1293:AL1293" si="8704">AK1292*(1-AK1292)</f>
        <v>0.203843016243459</v>
      </c>
      <c r="AL1293" s="87">
        <f t="shared" si="8704"/>
        <v>0.0845880502250378</v>
      </c>
      <c r="AM1293" s="110"/>
      <c r="AN1293" s="87">
        <f>AN1292*(1-AN1292)</f>
        <v>0.114600319370944</v>
      </c>
      <c r="AO1293" s="87">
        <f t="shared" ref="AO1293:AP1293" si="8705">AO1292*(1-AO1292)</f>
        <v>0.142901422889187</v>
      </c>
      <c r="AP1293" s="87">
        <f t="shared" si="8705"/>
        <v>0.104708902354302</v>
      </c>
      <c r="AQ1293" s="110"/>
      <c r="AR1293" s="87">
        <f>AR1292*(1-AR1292)</f>
        <v>0.00192240251287264</v>
      </c>
      <c r="AS1293" s="87">
        <f t="shared" ref="AS1293:AT1293" si="8706">AS1292*(1-AS1292)</f>
        <v>0.0240345165768862</v>
      </c>
      <c r="AT1293" s="87">
        <f t="shared" si="8706"/>
        <v>0.127836928970022</v>
      </c>
      <c r="AU1293" s="110"/>
      <c r="AV1293" s="87">
        <f>AV1292*(1-AV1292)</f>
        <v>0.015206549547482</v>
      </c>
      <c r="AW1293" s="87">
        <f t="shared" ref="AW1293:AX1293" si="8707">AW1292*(1-AW1292)</f>
        <v>0.0786480286419783</v>
      </c>
      <c r="AX1293" s="87">
        <f t="shared" si="8707"/>
        <v>0.140768336989438</v>
      </c>
      <c r="AY1293" s="110"/>
      <c r="AZ1293" s="87">
        <f>AZ1292*(1-AZ1292)</f>
        <v>0.0274902557332221</v>
      </c>
      <c r="BA1293" s="87">
        <f t="shared" ref="BA1293:BB1293" si="8708">BA1292*(1-BA1292)</f>
        <v>0.045399732266839</v>
      </c>
      <c r="BB1293" s="87">
        <f t="shared" si="8708"/>
        <v>0.0727937209699413</v>
      </c>
      <c r="BC1293" s="110"/>
      <c r="BD1293" s="87">
        <f>BD1292*(1-BD1292)</f>
        <v>0.0177325592713252</v>
      </c>
      <c r="BE1293" s="87">
        <f t="shared" ref="BE1293:BF1293" si="8709">BE1292*(1-BE1292)</f>
        <v>0.07436942313597</v>
      </c>
      <c r="BF1293" s="87">
        <f t="shared" si="8709"/>
        <v>0.0755389513242307</v>
      </c>
      <c r="BG1293" s="110"/>
      <c r="BH1293" s="87">
        <f>BH1292*(1-BH1292)</f>
        <v>0.0300730176873903</v>
      </c>
      <c r="BI1293" s="87">
        <f t="shared" ref="BI1293:BJ1293" si="8710">BI1292*(1-BI1292)</f>
        <v>0.147834883580369</v>
      </c>
      <c r="BJ1293" s="87">
        <f t="shared" si="8710"/>
        <v>0.0757002782063548</v>
      </c>
      <c r="BK1293" s="110"/>
      <c r="BL1293" s="87">
        <f>BL1292*(1-BL1292)</f>
        <v>0.137736534020289</v>
      </c>
      <c r="BM1293" s="87">
        <f t="shared" ref="BM1293:BN1293" si="8711">BM1292*(1-BM1292)</f>
        <v>0.089242538423095</v>
      </c>
      <c r="BN1293" s="87">
        <f t="shared" si="8711"/>
        <v>0.106522686695092</v>
      </c>
      <c r="BO1293" s="110"/>
      <c r="BP1293" s="87">
        <f>BP1292*(1-BP1292)</f>
        <v>0.0429408426482424</v>
      </c>
      <c r="BQ1293" s="87">
        <f t="shared" ref="BQ1293:BR1293" si="8712">BQ1292*(1-BQ1292)</f>
        <v>0.085786834703987</v>
      </c>
      <c r="BR1293" s="87">
        <f t="shared" si="8712"/>
        <v>0.18351076124598</v>
      </c>
      <c r="BS1293" s="110"/>
      <c r="BT1293" s="87">
        <f>BT1292*(1-BT1292)</f>
        <v>0.00406127523306664</v>
      </c>
      <c r="BU1293" s="87">
        <f t="shared" ref="BU1293:BV1293" si="8713">BU1292*(1-BU1292)</f>
        <v>0.00155427801821802</v>
      </c>
      <c r="BV1293" s="87">
        <f t="shared" si="8713"/>
        <v>0.013838590215985</v>
      </c>
      <c r="BW1293" s="110"/>
      <c r="BX1293" s="87">
        <f>BX1292*(1-BX1292)</f>
        <v>0.193656916479315</v>
      </c>
      <c r="BY1293" s="87">
        <f t="shared" ref="BY1293:BZ1293" si="8714">BY1292*(1-BY1292)</f>
        <v>0.0322857798118851</v>
      </c>
      <c r="BZ1293" s="87">
        <f t="shared" si="8714"/>
        <v>0.0644415259338448</v>
      </c>
      <c r="CA1293" s="110"/>
      <c r="CB1293" s="87">
        <f>CB1292*(1-CB1292)</f>
        <v>0.0536533677216904</v>
      </c>
      <c r="CC1293" s="87">
        <f t="shared" ref="CC1293:CD1293" si="8715">CC1292*(1-CC1292)</f>
        <v>0.0221171178214234</v>
      </c>
      <c r="CD1293" s="87">
        <f t="shared" si="8715"/>
        <v>0.0312406685747049</v>
      </c>
      <c r="CE1293" s="110"/>
      <c r="CF1293" s="87">
        <f>CF1292*(1-CF1292)</f>
        <v>0.00999888862710922</v>
      </c>
      <c r="CG1293" s="87">
        <f t="shared" ref="CG1293:CH1293" si="8716">CG1292*(1-CG1292)</f>
        <v>0.0202787950063871</v>
      </c>
      <c r="CH1293" s="87">
        <f t="shared" si="8716"/>
        <v>0.000888646956798464</v>
      </c>
      <c r="CI1293" s="110"/>
      <c r="CJ1293" s="87">
        <f>CJ1292*(1-CJ1292)</f>
        <v>0.0139728838185523</v>
      </c>
      <c r="CK1293" s="87">
        <f t="shared" ref="CK1293:CL1293" si="8717">CK1292*(1-CK1292)</f>
        <v>0.0211054500078569</v>
      </c>
      <c r="CL1293" s="87">
        <f t="shared" si="8717"/>
        <v>0.0665858977872174</v>
      </c>
      <c r="CM1293" s="110"/>
      <c r="CN1293" s="87">
        <f>CN1292*(1-CN1292)</f>
        <v>0.0037125144868893</v>
      </c>
      <c r="CO1293" s="87">
        <f t="shared" ref="CO1293:CP1293" si="8718">CO1292*(1-CO1292)</f>
        <v>0.0580918394168475</v>
      </c>
      <c r="CP1293" s="87">
        <f t="shared" si="8718"/>
        <v>0.050821557972687</v>
      </c>
      <c r="CQ1293" s="110"/>
      <c r="CR1293" s="87">
        <f>CR1292*(1-CR1292)</f>
        <v>0.00257313383331759</v>
      </c>
      <c r="CS1293" s="87">
        <f t="shared" ref="CS1293:CT1293" si="8719">CS1292*(1-CS1292)</f>
        <v>0.00272714209122536</v>
      </c>
      <c r="CT1293" s="87">
        <f t="shared" si="8719"/>
        <v>0.0144448041302844</v>
      </c>
      <c r="CU1293" s="110"/>
      <c r="CV1293" s="87">
        <f>CV1292*(1-CV1292)</f>
        <v>0.149932607698443</v>
      </c>
      <c r="CW1293" s="87">
        <f t="shared" ref="CW1293:CX1293" si="8720">CW1292*(1-CW1292)</f>
        <v>0.0540103520928924</v>
      </c>
      <c r="CX1293" s="87">
        <f t="shared" si="8720"/>
        <v>0.066930790385605</v>
      </c>
      <c r="CY1293" s="110"/>
      <c r="CZ1293" s="87">
        <f>CZ1292*(1-CZ1292)</f>
        <v>0.0353577850940678</v>
      </c>
      <c r="DA1293" s="87">
        <f t="shared" ref="DA1293:DB1293" si="8721">DA1292*(1-DA1292)</f>
        <v>0.0375963682508248</v>
      </c>
      <c r="DB1293" s="87">
        <f t="shared" si="8721"/>
        <v>0.0325555930773273</v>
      </c>
      <c r="DC1293" s="110"/>
      <c r="DD1293" s="87">
        <f>DD1292*(1-DD1292)</f>
        <v>0.0063633179591374</v>
      </c>
      <c r="DE1293" s="87">
        <f t="shared" ref="DE1293:DF1293" si="8722">DE1292*(1-DE1292)</f>
        <v>0.0345704824366394</v>
      </c>
      <c r="DF1293" s="87">
        <f t="shared" si="8722"/>
        <v>0.000928675952490859</v>
      </c>
      <c r="DG1293" s="110"/>
      <c r="DH1293" s="87">
        <f>DH1292*(1-DH1292)</f>
        <v>0.0089192182678212</v>
      </c>
      <c r="DI1293" s="87">
        <f t="shared" ref="DI1293:DJ1293" si="8723">DI1292*(1-DI1292)</f>
        <v>0.0359333775502833</v>
      </c>
      <c r="DJ1293" s="87">
        <f t="shared" si="8723"/>
        <v>0.06914246502045</v>
      </c>
      <c r="DK1293" s="110"/>
      <c r="DL1293" s="87">
        <f>DL1292*(1-DL1292)</f>
        <v>0.00235155691129324</v>
      </c>
      <c r="DM1293" s="87">
        <f t="shared" ref="DM1293:DN1293" si="8724">DM1292*(1-DM1292)</f>
        <v>0.0932045120770131</v>
      </c>
      <c r="DN1293" s="87">
        <f t="shared" si="8724"/>
        <v>0.0528585377725045</v>
      </c>
      <c r="DO1293" s="110"/>
      <c r="DP1293" s="87">
        <f>DP1292*(1-DP1292)</f>
        <v>0.202271994532702</v>
      </c>
      <c r="DQ1293" s="87">
        <f t="shared" ref="DQ1293:DR1293" si="8725">DQ1292*(1-DQ1292)</f>
        <v>0.114483309294862</v>
      </c>
      <c r="DR1293" s="87">
        <f t="shared" si="8725"/>
        <v>0.067077225430447</v>
      </c>
      <c r="DS1293" s="110"/>
      <c r="DT1293" s="87">
        <f>DT1292*(1-DT1292)</f>
        <v>0.0583603255288616</v>
      </c>
      <c r="DU1293" s="87">
        <f t="shared" ref="DU1293:DV1293" si="8726">DU1292*(1-DU1292)</f>
        <v>0.0838449364594321</v>
      </c>
      <c r="DV1293" s="87">
        <f t="shared" si="8726"/>
        <v>0.0326332360126989</v>
      </c>
      <c r="DW1293" s="110"/>
      <c r="DX1293" s="87">
        <f>DX1292*(1-DX1292)</f>
        <v>0.0109781559191543</v>
      </c>
      <c r="DY1293" s="87">
        <f t="shared" ref="DY1293:DZ1293" si="8727">DY1292*(1-DY1292)</f>
        <v>0.0778162242290418</v>
      </c>
      <c r="DZ1293" s="87">
        <f t="shared" si="8727"/>
        <v>0.000931046793374647</v>
      </c>
      <c r="EA1293" s="110"/>
      <c r="EB1293" s="87">
        <f>EB1292*(1-EB1292)</f>
        <v>0.0153288583244837</v>
      </c>
      <c r="EC1293" s="87">
        <f t="shared" ref="EC1293:ED1293" si="8728">EC1292*(1-EC1292)</f>
        <v>0.0805465806650297</v>
      </c>
      <c r="ED1293" s="87">
        <f t="shared" si="8728"/>
        <v>0.0692928201618549</v>
      </c>
      <c r="EE1293" s="110"/>
      <c r="EF1293" s="87">
        <f>EF1292*(1-EF1292)</f>
        <v>0.00408131399208203</v>
      </c>
      <c r="EG1293" s="87">
        <f t="shared" ref="EG1293:EH1293" si="8729">EG1292*(1-EG1292)</f>
        <v>0.174334932250009</v>
      </c>
      <c r="EH1293" s="87">
        <f t="shared" si="8729"/>
        <v>0.0529785579412238</v>
      </c>
      <c r="EI1293" s="110"/>
      <c r="EJ1293" s="87">
        <f>EJ1292*(1-EJ1292)</f>
        <v>0.151987167561505</v>
      </c>
      <c r="EK1293" s="87">
        <f t="shared" ref="EK1293:EL1293" si="8730">EK1292*(1-EK1292)</f>
        <v>0.0101887587917049</v>
      </c>
      <c r="EL1293" s="87">
        <f t="shared" si="8730"/>
        <v>0.00320377926332469</v>
      </c>
      <c r="EM1293" s="110"/>
      <c r="EN1293" s="87">
        <f>EN1292*(1-EN1292)</f>
        <v>0.110729346647844</v>
      </c>
      <c r="EO1293" s="87">
        <f t="shared" ref="EO1293:EP1293" si="8731">EO1292*(1-EO1292)</f>
        <v>0.0176427936867779</v>
      </c>
      <c r="EP1293" s="87">
        <f t="shared" si="8731"/>
        <v>0.00334739076093589</v>
      </c>
      <c r="EQ1293" s="110"/>
      <c r="ER1293" s="87">
        <f>ER1292*(1-ER1292)</f>
        <v>0.151987167561505</v>
      </c>
      <c r="ES1293" s="87">
        <f t="shared" ref="ES1293:ET1293" si="8732">ES1292*(1-ES1292)</f>
        <v>0.0101887587917049</v>
      </c>
      <c r="ET1293" s="87">
        <f t="shared" si="8732"/>
        <v>0.00320377926332469</v>
      </c>
      <c r="EU1293" s="110"/>
      <c r="EV1293" s="87">
        <f>EV1292*(1-EV1292)</f>
        <v>0.249834197732973</v>
      </c>
      <c r="EW1293" s="87">
        <f t="shared" ref="EW1293:EX1293" si="8733">EW1292*(1-EW1292)</f>
        <v>0.0149125815126513</v>
      </c>
      <c r="EX1293" s="87">
        <f t="shared" si="8733"/>
        <v>0.0168922143658355</v>
      </c>
      <c r="EY1293" s="110"/>
      <c r="EZ1293" s="87">
        <f>EZ1292*(1-EZ1292)</f>
        <v>0.0936724761245685</v>
      </c>
      <c r="FA1293" s="87">
        <f t="shared" ref="FA1293:FB1293" si="8734">FA1292*(1-FA1292)</f>
        <v>0.00409157602233717</v>
      </c>
      <c r="FB1293" s="87">
        <f t="shared" si="8734"/>
        <v>0.0147281349869527</v>
      </c>
      <c r="FC1293" s="110"/>
      <c r="FD1293" s="87">
        <f>FD1292*(1-FD1292)</f>
        <v>0.234370888120076</v>
      </c>
      <c r="FE1293" s="87">
        <f t="shared" ref="FE1293:FF1293" si="8735">FE1292*(1-FE1292)</f>
        <v>0.0256350976388653</v>
      </c>
      <c r="FF1293" s="87">
        <f t="shared" si="8735"/>
        <v>0.0176271834426462</v>
      </c>
      <c r="FG1293" s="110"/>
      <c r="FH1293" s="87">
        <f>FH1292*(1-FH1292)</f>
        <v>0.0640084977601787</v>
      </c>
      <c r="FI1293" s="87">
        <f t="shared" ref="FI1293:FJ1293" si="8736">FI1292*(1-FI1292)</f>
        <v>0.00715140834851638</v>
      </c>
      <c r="FJ1293" s="87">
        <f t="shared" si="8736"/>
        <v>0.0153720460816098</v>
      </c>
      <c r="FK1293" s="110"/>
      <c r="FL1293" s="87">
        <f>FL1292*(1-FL1292)</f>
        <v>0.179063314271379</v>
      </c>
      <c r="FM1293" s="87">
        <f t="shared" ref="FM1293:FN1293" si="8737">FM1292*(1-FM1292)</f>
        <v>0.0104978774764062</v>
      </c>
      <c r="FN1293" s="87">
        <f t="shared" si="8737"/>
        <v>0.072945615206977</v>
      </c>
      <c r="FO1293" s="110"/>
      <c r="FP1293" s="87">
        <f>FP1292*(1-FP1292)</f>
        <v>0.0883510724954871</v>
      </c>
      <c r="FQ1293" s="87">
        <f t="shared" ref="FQ1293:FR1293" si="8738">FQ1292*(1-FQ1292)</f>
        <v>0.0318852994231157</v>
      </c>
      <c r="FR1293" s="87">
        <f t="shared" si="8738"/>
        <v>0.0112929146738599</v>
      </c>
      <c r="FS1293" s="110"/>
      <c r="FT1293" s="87">
        <f>FT1292*(1-FT1292)</f>
        <v>0.23804466947207</v>
      </c>
      <c r="FU1293" s="87">
        <f t="shared" ref="FU1293:FV1293" si="8739">FU1292*(1-FU1292)</f>
        <v>0.0218365209319007</v>
      </c>
      <c r="FV1293" s="87">
        <f t="shared" si="8739"/>
        <v>0.0051290087046124</v>
      </c>
      <c r="FW1293" s="110"/>
      <c r="FX1293" s="87">
        <f>FX1292*(1-FX1292)</f>
        <v>0.125163268867998</v>
      </c>
      <c r="FY1293" s="87">
        <f t="shared" ref="FY1293:FZ1293" si="8740">FY1292*(1-FY1292)</f>
        <v>0.0533742740710253</v>
      </c>
      <c r="FZ1293" s="87">
        <f t="shared" si="8740"/>
        <v>0.0117903904931639</v>
      </c>
      <c r="GA1293" s="110"/>
      <c r="GB1293" s="87">
        <f>GB1292*(1-GB1292)</f>
        <v>0.249986239925479</v>
      </c>
      <c r="GC1293" s="87">
        <f t="shared" ref="GC1293:GD1293" si="8741">GC1292*(1-GC1292)</f>
        <v>0.0371356640171994</v>
      </c>
      <c r="GD1293" s="87">
        <f t="shared" si="8741"/>
        <v>0.0053579810683058</v>
      </c>
      <c r="GE1293" s="110"/>
      <c r="GF1293" s="87">
        <f>GF1292*(1-GF1292)</f>
        <v>0.0249537356528648</v>
      </c>
      <c r="GG1293" s="87">
        <f t="shared" ref="GG1293:GH1293" si="8742">GG1292*(1-GG1292)</f>
        <v>0.0456774071870562</v>
      </c>
      <c r="GH1293" s="87">
        <f t="shared" si="8742"/>
        <v>0.0554975294561915</v>
      </c>
      <c r="GI1293" s="110"/>
      <c r="GJ1293" s="87">
        <f>GJ1292*(1-GJ1292)</f>
        <v>0.116293761365064</v>
      </c>
      <c r="GK1293" s="87">
        <f t="shared" ref="GK1293:GL1293" si="8743">GK1292*(1-GK1292)</f>
        <v>0.031597579067641</v>
      </c>
      <c r="GL1293" s="87">
        <f t="shared" si="8743"/>
        <v>0.0265909144588646</v>
      </c>
      <c r="GM1293" s="110"/>
      <c r="GN1293" s="87">
        <f>GN1292*(1-GN1292)</f>
        <v>0.219567548209604</v>
      </c>
      <c r="GO1293" s="87">
        <f t="shared" ref="GO1293:GP1293" si="8744">GO1292*(1-GO1292)</f>
        <v>0.00602396183698762</v>
      </c>
      <c r="GP1293" s="87">
        <f t="shared" si="8744"/>
        <v>0.0702757921525352</v>
      </c>
      <c r="GQ1293" s="110"/>
      <c r="GR1293" s="87">
        <f>GR1292*(1-GR1292)</f>
        <v>0.0452313015121387</v>
      </c>
      <c r="GS1293" s="87">
        <f t="shared" ref="GS1293:GT1293" si="8745">GS1292*(1-GS1292)</f>
        <v>0.0471782915072443</v>
      </c>
      <c r="GT1293" s="87">
        <f t="shared" si="8745"/>
        <v>0.076709836760961</v>
      </c>
      <c r="GU1293" s="110"/>
      <c r="GV1293" s="87">
        <f>GV1292*(1-GV1292)</f>
        <v>0.110729346647844</v>
      </c>
      <c r="GW1293" s="87">
        <f t="shared" ref="GW1293:GX1293" si="8746">GW1292*(1-GW1292)</f>
        <v>0.0176427936867779</v>
      </c>
      <c r="GX1293" s="87">
        <f t="shared" si="8746"/>
        <v>0.00334739076093589</v>
      </c>
      <c r="GY1293" s="110"/>
      <c r="GZ1293" s="87">
        <f>GZ1292*(1-GZ1292)</f>
        <v>0.0270533709789963</v>
      </c>
      <c r="HA1293" s="87">
        <f t="shared" ref="HA1293:HB1293" si="8747">HA1292*(1-HA1292)</f>
        <v>0.102148458098068</v>
      </c>
      <c r="HB1293" s="87">
        <f t="shared" si="8747"/>
        <v>0.0768731122916165</v>
      </c>
      <c r="HC1293" s="110"/>
      <c r="HD1293" s="87">
        <f>HD1292*(1-HD1292)</f>
        <v>0.054260952711749</v>
      </c>
      <c r="HE1293" s="87">
        <f t="shared" ref="HE1293:HF1293" si="8748">HE1292*(1-HE1292)</f>
        <v>0.092221367023092</v>
      </c>
      <c r="HF1293" s="87">
        <f t="shared" si="8748"/>
        <v>0.00904686930358126</v>
      </c>
      <c r="HG1293" s="110"/>
      <c r="HH1293" s="87">
        <f>HH1292*(1-HH1292)</f>
        <v>0.154009973723601</v>
      </c>
      <c r="HI1293" s="87">
        <f t="shared" ref="HI1293:HJ1293" si="8749">HI1292*(1-HI1292)</f>
        <v>0.0354913532129475</v>
      </c>
      <c r="HJ1293" s="87">
        <f t="shared" si="8749"/>
        <v>0.0122369951772609</v>
      </c>
      <c r="HK1293" s="110"/>
      <c r="HL1293" s="87">
        <f>HL1292*(1-HL1292)</f>
        <v>0.205831111024006</v>
      </c>
      <c r="HM1293" s="87">
        <f t="shared" ref="HM1293:HN1293" si="8750">HM1292*(1-HM1292)</f>
        <v>0.193125111650597</v>
      </c>
      <c r="HN1293" s="87">
        <f t="shared" si="8750"/>
        <v>0.132258040813438</v>
      </c>
      <c r="HO1293" s="110"/>
      <c r="HP1293" s="87">
        <f>HP1292*(1-HP1292)</f>
        <v>0.137661331312425</v>
      </c>
      <c r="HQ1293" s="87">
        <f t="shared" ref="HQ1293:HR1293" si="8751">HQ1292*(1-HQ1292)</f>
        <v>0.0640638437618239</v>
      </c>
      <c r="HR1293" s="87">
        <f t="shared" si="8751"/>
        <v>0.0124078349417056</v>
      </c>
      <c r="HS1293" s="110"/>
      <c r="HT1293" s="87">
        <f>HT1292*(1-HT1292)</f>
        <v>0.247775272904528</v>
      </c>
      <c r="HU1293" s="87">
        <f t="shared" ref="HU1293:HV1293" si="8752">HU1292*(1-HU1292)</f>
        <v>0.00754868930545136</v>
      </c>
      <c r="HV1293" s="87">
        <f t="shared" si="8752"/>
        <v>0.205753118595738</v>
      </c>
      <c r="HW1293" s="110"/>
      <c r="HX1293" s="87">
        <f>HX1292*(1-HX1292)</f>
        <v>0.182268439111065</v>
      </c>
      <c r="HY1293" s="87">
        <f t="shared" ref="HY1293:HZ1293" si="8753">HY1292*(1-HY1292)</f>
        <v>0.0979606776455729</v>
      </c>
      <c r="HZ1293" s="87">
        <f t="shared" si="8753"/>
        <v>0.00486587321393707</v>
      </c>
      <c r="IA1293" s="110"/>
      <c r="IB1293" s="87">
        <f>IB1292*(1-IB1292)</f>
        <v>0.107520215356204</v>
      </c>
      <c r="IC1293" s="87">
        <f t="shared" ref="IC1293:ID1293" si="8754">IC1292*(1-IC1292)</f>
        <v>0.0233031992948547</v>
      </c>
      <c r="ID1293" s="87">
        <f t="shared" si="8754"/>
        <v>0.227609051788614</v>
      </c>
      <c r="IE1293" s="110"/>
      <c r="IF1293" s="87">
        <f>IF1292*(1-IF1292)</f>
        <v>0.246521237162021</v>
      </c>
      <c r="IG1293" s="87">
        <f t="shared" ref="IG1293:IH1293" si="8755">IG1292*(1-IG1292)</f>
        <v>0.0694961959773482</v>
      </c>
      <c r="IH1293" s="87">
        <f t="shared" si="8755"/>
        <v>0.0388641818976282</v>
      </c>
      <c r="II1293" s="110"/>
      <c r="IJ1293" s="87">
        <f>IJ1292*(1-IJ1292)</f>
        <v>0.245972499747222</v>
      </c>
      <c r="IK1293" s="87">
        <f t="shared" ref="IK1293:IL1293" si="8756">IK1292*(1-IK1292)</f>
        <v>0.0550419405619963</v>
      </c>
      <c r="IL1293" s="87">
        <f t="shared" si="8756"/>
        <v>0.0581099727777564</v>
      </c>
      <c r="IM1293" s="110"/>
      <c r="IN1293" s="87">
        <f>IN1292*(1-IN1292)</f>
        <v>0.219911464778361</v>
      </c>
      <c r="IO1293" s="87">
        <f t="shared" ref="IO1293:IP1293" si="8757">IO1292*(1-IO1292)</f>
        <v>0.0852977682219594</v>
      </c>
      <c r="IP1293" s="87">
        <f t="shared" si="8757"/>
        <v>0.0242473379922981</v>
      </c>
      <c r="IQ1293" s="110"/>
      <c r="IR1293" s="87">
        <f>IR1292*(1-IR1292)</f>
        <v>0.222108022344772</v>
      </c>
      <c r="IS1293" s="87">
        <f t="shared" ref="IS1293:IT1293" si="8758">IS1292*(1-IS1292)</f>
        <v>0.0613914030967901</v>
      </c>
      <c r="IT1293" s="87">
        <f t="shared" si="8758"/>
        <v>0.0046577309406383</v>
      </c>
      <c r="IU1293" s="110"/>
      <c r="IV1293" s="87">
        <f>IV1292*(1-IV1292)</f>
        <v>0.13904088476703</v>
      </c>
      <c r="IW1293" s="87">
        <f t="shared" ref="IW1293:IX1293" si="8759">IW1292*(1-IW1292)</f>
        <v>0.00513233761648597</v>
      </c>
      <c r="IX1293" s="87">
        <f t="shared" si="8759"/>
        <v>0.0650356645094716</v>
      </c>
      <c r="IY1293" s="110"/>
      <c r="IZ1293" s="87">
        <f>IZ1292*(1-IZ1292)</f>
        <v>0.00867106342547013</v>
      </c>
      <c r="JA1293" s="87">
        <f t="shared" ref="JA1293:JB1293" si="8760">JA1292*(1-JA1292)</f>
        <v>0.236748805144114</v>
      </c>
      <c r="JB1293" s="87">
        <f t="shared" si="8760"/>
        <v>0.123816429470932</v>
      </c>
      <c r="JC1293" s="110"/>
      <c r="JD1293" s="87">
        <f>JD1292*(1-JD1292)</f>
        <v>0.172136837827617</v>
      </c>
      <c r="JE1293" s="87">
        <f t="shared" ref="JE1293:JF1293" si="8761">JE1292*(1-JE1292)</f>
        <v>0.190434288744485</v>
      </c>
      <c r="JF1293" s="87">
        <f t="shared" si="8761"/>
        <v>0.177254894486932</v>
      </c>
      <c r="JG1293" s="110"/>
    </row>
    <row r="1294" ht="18.75" spans="2:267">
      <c r="B1294" s="35"/>
      <c r="C1294" s="29">
        <v>2</v>
      </c>
      <c r="D1294" s="30">
        <f t="shared" ref="D1294:G1294" si="8762">D1262-$F$6*D1277</f>
        <v>0.564603970762208</v>
      </c>
      <c r="E1294" s="31">
        <f t="shared" si="8762"/>
        <v>-1.91122342064815</v>
      </c>
      <c r="F1294" s="32">
        <f t="shared" si="8762"/>
        <v>1.48069517097002</v>
      </c>
      <c r="G1294" s="33">
        <f t="shared" si="8762"/>
        <v>-0.289992552204417</v>
      </c>
      <c r="H1294" s="34"/>
      <c r="I1294" s="157"/>
      <c r="J1294" s="160" t="s">
        <v>40</v>
      </c>
      <c r="K1294" s="86" t="s">
        <v>24</v>
      </c>
      <c r="L1294" s="87">
        <f>SUMPRODUCT($D1302:$F1302,L1292:N1292)+$G1302</f>
        <v>2.93174217222701</v>
      </c>
      <c r="M1294" s="87">
        <f>SUMPRODUCT($D1303:$F1303,L1292:N1292)+$G1303</f>
        <v>-3.0699949581942</v>
      </c>
      <c r="N1294" s="83"/>
      <c r="O1294" s="110"/>
      <c r="P1294" s="87">
        <f>SUMPRODUCT($D1302:$F1302,P1292:R1292)+$G1302</f>
        <v>2.90649096051302</v>
      </c>
      <c r="Q1294" s="87">
        <f>SUMPRODUCT($D1303:$F1303,P1292:R1292)+$G1303</f>
        <v>-3.05324818384845</v>
      </c>
      <c r="R1294" s="83"/>
      <c r="S1294" s="110"/>
      <c r="T1294" s="87">
        <f>SUMPRODUCT($D1302:$F1302,T1292:V1292)+$G1302</f>
        <v>2.81159748637525</v>
      </c>
      <c r="U1294" s="87">
        <f>SUMPRODUCT($D1303:$F1303,T1292:V1292)+$G1303</f>
        <v>-2.98770003775156</v>
      </c>
      <c r="V1294" s="83"/>
      <c r="W1294" s="110"/>
      <c r="X1294" s="87">
        <f>SUMPRODUCT($D1302:$F1302,X1292:Z1292)+$G1302</f>
        <v>2.76133134053478</v>
      </c>
      <c r="Y1294" s="87">
        <f>SUMPRODUCT($D1303:$F1303,X1292:Z1292)+$G1303</f>
        <v>-2.8212994439109</v>
      </c>
      <c r="Z1294" s="83"/>
      <c r="AA1294" s="110"/>
      <c r="AB1294" s="87">
        <f>SUMPRODUCT($D1302:$F1302,AB1292:AD1292)+$G1302</f>
        <v>2.64934912731259</v>
      </c>
      <c r="AC1294" s="87">
        <f>SUMPRODUCT($D1303:$F1303,AB1292:AD1292)+$G1303</f>
        <v>-2.70471626303083</v>
      </c>
      <c r="AD1294" s="83"/>
      <c r="AE1294" s="110"/>
      <c r="AF1294" s="87">
        <f>SUMPRODUCT($D1302:$F1302,AF1292:AH1292)+$G1302</f>
        <v>2.72233809257372</v>
      </c>
      <c r="AG1294" s="87">
        <f>SUMPRODUCT($D1303:$F1303,AF1292:AH1292)+$G1303</f>
        <v>-2.90165853039032</v>
      </c>
      <c r="AH1294" s="83"/>
      <c r="AI1294" s="110"/>
      <c r="AJ1294" s="87">
        <f>SUMPRODUCT($D1302:$F1302,AJ1292:AL1292)+$G1302</f>
        <v>1.78727661061929</v>
      </c>
      <c r="AK1294" s="87">
        <f>SUMPRODUCT($D1303:$F1303,AJ1292:AL1292)+$G1303</f>
        <v>-2.1667103557465</v>
      </c>
      <c r="AL1294" s="83"/>
      <c r="AM1294" s="110"/>
      <c r="AN1294" s="87">
        <f>SUMPRODUCT($D1302:$F1302,AN1292:AP1292)+$G1302</f>
        <v>1.9373524092384</v>
      </c>
      <c r="AO1294" s="87">
        <f>SUMPRODUCT($D1303:$F1303,AN1292:AP1292)+$G1303</f>
        <v>-2.14063983463899</v>
      </c>
      <c r="AP1294" s="83"/>
      <c r="AQ1294" s="110"/>
      <c r="AR1294" s="87">
        <f>SUMPRODUCT($D1302:$F1302,AR1292:AT1292)+$G1302</f>
        <v>2.51756320741981</v>
      </c>
      <c r="AS1294" s="87">
        <f>SUMPRODUCT($D1303:$F1303,AR1292:AT1292)+$G1303</f>
        <v>-2.5372973398624</v>
      </c>
      <c r="AT1294" s="83"/>
      <c r="AU1294" s="110"/>
      <c r="AV1294" s="87">
        <f>SUMPRODUCT($D1302:$F1302,AV1292:AX1292)+$G1302</f>
        <v>2.23507021583749</v>
      </c>
      <c r="AW1294" s="87">
        <f>SUMPRODUCT($D1303:$F1303,AV1292:AX1292)+$G1303</f>
        <v>-2.3035624832298</v>
      </c>
      <c r="AX1294" s="83"/>
      <c r="AY1294" s="110"/>
      <c r="AZ1294" s="87">
        <f>SUMPRODUCT($D1302:$F1302,AZ1292:BB1292)+$G1302</f>
        <v>2.61081185627978</v>
      </c>
      <c r="BA1294" s="87">
        <f>SUMPRODUCT($D1303:$F1303,AZ1292:BB1292)+$G1303</f>
        <v>-2.72762447478885</v>
      </c>
      <c r="BB1294" s="83"/>
      <c r="BC1294" s="110"/>
      <c r="BD1294" s="87">
        <f>SUMPRODUCT($D1302:$F1302,BD1292:BF1292)+$G1302</f>
        <v>2.49995952541916</v>
      </c>
      <c r="BE1294" s="87">
        <f>SUMPRODUCT($D1303:$F1303,BD1292:BF1292)+$G1303</f>
        <v>-2.65319838077164</v>
      </c>
      <c r="BF1294" s="83"/>
      <c r="BG1294" s="110"/>
      <c r="BH1294" s="87">
        <f>SUMPRODUCT($D1302:$F1302,BH1292:BJ1292)+$G1302</f>
        <v>2.14154124993266</v>
      </c>
      <c r="BI1294" s="87">
        <f>SUMPRODUCT($D1303:$F1303,BH1292:BJ1292)+$G1303</f>
        <v>-2.40707320327191</v>
      </c>
      <c r="BJ1294" s="83"/>
      <c r="BK1294" s="110"/>
      <c r="BL1294" s="87">
        <f>SUMPRODUCT($D1302:$F1302,BL1292:BN1292)+$G1302</f>
        <v>2.14258516644069</v>
      </c>
      <c r="BM1294" s="87">
        <f>SUMPRODUCT($D1303:$F1303,BL1292:BN1292)+$G1303</f>
        <v>-2.25348996921191</v>
      </c>
      <c r="BN1294" s="83"/>
      <c r="BO1294" s="110"/>
      <c r="BP1294" s="87">
        <f>SUMPRODUCT($D1302:$F1302,BP1292:BR1292)+$G1302</f>
        <v>1.95955998930805</v>
      </c>
      <c r="BQ1294" s="87">
        <f>SUMPRODUCT($D1303:$F1303,BP1292:BR1292)+$G1303</f>
        <v>-1.95766803825549</v>
      </c>
      <c r="BR1294" s="83"/>
      <c r="BS1294" s="110"/>
      <c r="BT1294" s="87">
        <f>SUMPRODUCT($D1302:$F1302,BT1292:BV1292)+$G1302</f>
        <v>2.98624112377739</v>
      </c>
      <c r="BU1294" s="87">
        <f>SUMPRODUCT($D1303:$F1303,BT1292:BV1292)+$G1303</f>
        <v>-3.12158381426152</v>
      </c>
      <c r="BV1294" s="83"/>
      <c r="BW1294" s="110"/>
      <c r="BX1294" s="87">
        <f>SUMPRODUCT($D1302:$F1302,BX1292:BZ1292)+$G1302</f>
        <v>2.39559750889591</v>
      </c>
      <c r="BY1294" s="87">
        <f>SUMPRODUCT($D1303:$F1303,BX1292:BZ1292)+$G1303</f>
        <v>-2.47019474791314</v>
      </c>
      <c r="BZ1294" s="83"/>
      <c r="CA1294" s="110"/>
      <c r="CB1294" s="87">
        <f>SUMPRODUCT($D1302:$F1302,CB1292:CD1292)+$G1302</f>
        <v>2.79551436123682</v>
      </c>
      <c r="CC1294" s="87">
        <f>SUMPRODUCT($D1303:$F1303,CB1292:CD1292)+$G1303</f>
        <v>-2.92793789037302</v>
      </c>
      <c r="CD1294" s="83"/>
      <c r="CE1294" s="110"/>
      <c r="CF1294" s="87">
        <f>SUMPRODUCT($D1302:$F1302,CF1292:CH1292)+$G1302</f>
        <v>2.95070396933192</v>
      </c>
      <c r="CG1294" s="87">
        <f>SUMPRODUCT($D1303:$F1303,CF1292:CH1292)+$G1303</f>
        <v>-3.12089867115321</v>
      </c>
      <c r="CH1294" s="83"/>
      <c r="CI1294" s="110"/>
      <c r="CJ1294" s="87">
        <f>SUMPRODUCT($D1302:$F1302,CJ1292:CL1292)+$G1302</f>
        <v>2.73910543355096</v>
      </c>
      <c r="CK1294" s="87">
        <f>SUMPRODUCT($D1303:$F1303,CJ1292:CL1292)+$G1303</f>
        <v>-2.83567456927396</v>
      </c>
      <c r="CL1294" s="83"/>
      <c r="CM1294" s="110"/>
      <c r="CN1294" s="87">
        <f>SUMPRODUCT($D1302:$F1302,CN1292:CP1292)+$G1302</f>
        <v>2.66528823430646</v>
      </c>
      <c r="CO1294" s="87">
        <f>SUMPRODUCT($D1303:$F1303,CN1292:CP1292)+$G1303</f>
        <v>-2.82874985047735</v>
      </c>
      <c r="CP1294" s="83"/>
      <c r="CQ1294" s="110"/>
      <c r="CR1294" s="87">
        <f>SUMPRODUCT($D1302:$F1302,CR1292:CT1292)+$G1302</f>
        <v>2.98227037952463</v>
      </c>
      <c r="CS1294" s="87">
        <f>SUMPRODUCT($D1303:$F1303,CR1292:CT1292)+$G1303</f>
        <v>-3.118547565175</v>
      </c>
      <c r="CT1294" s="83"/>
      <c r="CU1294" s="110"/>
      <c r="CV1294" s="87">
        <f>SUMPRODUCT($D1302:$F1302,CV1292:CX1292)+$G1302</f>
        <v>2.40372454050987</v>
      </c>
      <c r="CW1294" s="87">
        <f>SUMPRODUCT($D1303:$F1303,CV1292:CX1292)+$G1303</f>
        <v>-2.51493891134017</v>
      </c>
      <c r="CX1294" s="83"/>
      <c r="CY1294" s="110"/>
      <c r="CZ1294" s="87">
        <f>SUMPRODUCT($D1302:$F1302,CZ1292:DB1292)+$G1302</f>
        <v>2.75997586413241</v>
      </c>
      <c r="DA1294" s="87">
        <f>SUMPRODUCT($D1303:$F1303,CZ1292:DB1292)+$G1303</f>
        <v>-2.91302537388137</v>
      </c>
      <c r="DB1294" s="83"/>
      <c r="DC1294" s="110"/>
      <c r="DD1294" s="87">
        <f>SUMPRODUCT($D1302:$F1302,DD1292:DF1292)+$G1302</f>
        <v>2.90315738885772</v>
      </c>
      <c r="DE1294" s="87">
        <f>SUMPRODUCT($D1303:$F1303,DD1292:DF1292)+$G1303</f>
        <v>-3.09131798934334</v>
      </c>
      <c r="DF1294" s="83"/>
      <c r="DG1294" s="110"/>
      <c r="DH1294" s="87">
        <f>SUMPRODUCT($D1302:$F1302,DH1292:DJ1292)+$G1302</f>
        <v>2.68282416617078</v>
      </c>
      <c r="DI1294" s="87">
        <f>SUMPRODUCT($D1303:$F1303,DH1292:DJ1292)+$G1303</f>
        <v>-2.79519889651851</v>
      </c>
      <c r="DJ1294" s="83"/>
      <c r="DK1294" s="110"/>
      <c r="DL1294" s="87">
        <f>SUMPRODUCT($D1302:$F1302,DL1292:DN1292)+$G1302</f>
        <v>2.51578779530933</v>
      </c>
      <c r="DM1294" s="87">
        <f>SUMPRODUCT($D1303:$F1303,DL1292:DN1292)+$G1303</f>
        <v>-2.7255359683707</v>
      </c>
      <c r="DN1294" s="83"/>
      <c r="DO1294" s="110"/>
      <c r="DP1294" s="87">
        <f>SUMPRODUCT($D1302:$F1302,DP1292:DR1292)+$G1302</f>
        <v>2.02488136121431</v>
      </c>
      <c r="DQ1294" s="87">
        <f>SUMPRODUCT($D1303:$F1303,DP1292:DR1292)+$G1303</f>
        <v>-2.20673071947966</v>
      </c>
      <c r="DR1294" s="83"/>
      <c r="DS1294" s="110"/>
      <c r="DT1294" s="87">
        <f>SUMPRODUCT($D1302:$F1302,DT1292:DV1292)+$G1302</f>
        <v>2.54493192923323</v>
      </c>
      <c r="DU1294" s="87">
        <f>SUMPRODUCT($D1303:$F1303,DT1292:DV1292)+$G1303</f>
        <v>-2.75527433464607</v>
      </c>
      <c r="DV1294" s="83"/>
      <c r="DW1294" s="110"/>
      <c r="DX1294" s="87">
        <f>SUMPRODUCT($D1302:$F1302,DX1292:DZ1292)+$G1302</f>
        <v>2.72828104747517</v>
      </c>
      <c r="DY1294" s="87">
        <f>SUMPRODUCT($D1303:$F1303,DX1292:DZ1292)+$G1303</f>
        <v>-2.97235007703999</v>
      </c>
      <c r="DZ1294" s="83"/>
      <c r="EA1294" s="110"/>
      <c r="EB1294" s="87">
        <f>SUMPRODUCT($D1302:$F1302,EB1292:ED1292)+$G1302</f>
        <v>2.49881203071506</v>
      </c>
      <c r="EC1294" s="87">
        <f>SUMPRODUCT($D1303:$F1303,EB1292:ED1292)+$G1303</f>
        <v>-2.66873463466172</v>
      </c>
      <c r="ED1294" s="83"/>
      <c r="EE1294" s="110"/>
      <c r="EF1294" s="87">
        <f>SUMPRODUCT($D1302:$F1302,EF1292:EH1292)+$G1302</f>
        <v>2.09786076838991</v>
      </c>
      <c r="EG1294" s="87">
        <f>SUMPRODUCT($D1303:$F1303,EF1292:EH1292)+$G1303</f>
        <v>-2.44638522170653</v>
      </c>
      <c r="EH1294" s="83"/>
      <c r="EI1294" s="110"/>
      <c r="EJ1294" s="87">
        <f>SUMPRODUCT($D1302:$F1302,EJ1292:EL1292)+$G1302</f>
        <v>-4.24186025945516</v>
      </c>
      <c r="EK1294" s="87">
        <f>SUMPRODUCT($D1303:$F1303,EJ1292:EL1292)+$G1303</f>
        <v>4.11977456750491</v>
      </c>
      <c r="EL1294" s="83"/>
      <c r="EM1294" s="110"/>
      <c r="EN1294" s="87">
        <f>SUMPRODUCT($D1302:$F1302,EN1292:EP1292)+$G1302</f>
        <v>-4.29011056499557</v>
      </c>
      <c r="EO1294" s="87">
        <f>SUMPRODUCT($D1303:$F1303,EN1292:EP1292)+$G1303</f>
        <v>4.1859477944952</v>
      </c>
      <c r="EP1294" s="83"/>
      <c r="EQ1294" s="110"/>
      <c r="ER1294" s="87">
        <f>SUMPRODUCT($D1302:$F1302,ER1292:ET1292)+$G1302</f>
        <v>-4.24186025945516</v>
      </c>
      <c r="ES1294" s="87">
        <f>SUMPRODUCT($D1303:$F1303,ER1292:ET1292)+$G1303</f>
        <v>4.11977456750491</v>
      </c>
      <c r="ET1294" s="83"/>
      <c r="EU1294" s="110"/>
      <c r="EV1294" s="87">
        <f>SUMPRODUCT($D1302:$F1302,EV1292:EX1292)+$G1302</f>
        <v>-3.81046637720706</v>
      </c>
      <c r="EW1294" s="87">
        <f>SUMPRODUCT($D1303:$F1303,EV1292:EX1292)+$G1303</f>
        <v>3.6332128632652</v>
      </c>
      <c r="EX1294" s="83"/>
      <c r="EY1294" s="110"/>
      <c r="EZ1294" s="87">
        <f>SUMPRODUCT($D1302:$F1302,EZ1292:FB1292)+$G1302</f>
        <v>-4.33210039570319</v>
      </c>
      <c r="FA1294" s="87">
        <f>SUMPRODUCT($D1303:$F1303,EZ1292:FB1292)+$G1303</f>
        <v>4.20328823530085</v>
      </c>
      <c r="FB1294" s="83"/>
      <c r="FC1294" s="110"/>
      <c r="FD1294" s="87">
        <f>SUMPRODUCT($D1302:$F1302,FD1292:FF1292)+$G1302</f>
        <v>-3.90977763135254</v>
      </c>
      <c r="FE1294" s="87">
        <f>SUMPRODUCT($D1303:$F1303,FD1292:FF1292)+$G1303</f>
        <v>3.76184745842003</v>
      </c>
      <c r="FF1294" s="83"/>
      <c r="FG1294" s="110"/>
      <c r="FH1294" s="87">
        <f>SUMPRODUCT($D1302:$F1302,FH1292:FJ1292)+$G1302</f>
        <v>-4.36433719792782</v>
      </c>
      <c r="FI1294" s="87">
        <f>SUMPRODUCT($D1303:$F1303,FH1292:FJ1292)+$G1303</f>
        <v>4.24391117480626</v>
      </c>
      <c r="FJ1294" s="83"/>
      <c r="FK1294" s="110"/>
      <c r="FL1294" s="87">
        <f>SUMPRODUCT($D1302:$F1302,FL1292:FN1292)+$G1302</f>
        <v>-3.96407000055016</v>
      </c>
      <c r="FM1294" s="87">
        <f>SUMPRODUCT($D1303:$F1303,FL1292:FN1292)+$G1303</f>
        <v>3.75577463675037</v>
      </c>
      <c r="FN1294" s="83"/>
      <c r="FO1294" s="110"/>
      <c r="FP1294" s="87">
        <f>SUMPRODUCT($D1302:$F1302,FP1292:FR1292)+$G1302</f>
        <v>-3.24800478769642</v>
      </c>
      <c r="FQ1294" s="87">
        <f>SUMPRODUCT($D1303:$F1303,FP1292:FR1292)+$G1303</f>
        <v>3.03350583042108</v>
      </c>
      <c r="FR1294" s="83"/>
      <c r="FS1294" s="110"/>
      <c r="FT1294" s="87">
        <f>SUMPRODUCT($D1302:$F1302,FT1292:FV1292)+$G1302</f>
        <v>-3.66781824578245</v>
      </c>
      <c r="FU1294" s="87">
        <f>SUMPRODUCT($D1303:$F1303,FT1292:FV1292)+$G1303</f>
        <v>3.49262332951658</v>
      </c>
      <c r="FV1294" s="83"/>
      <c r="FW1294" s="110"/>
      <c r="FX1294" s="87">
        <f>SUMPRODUCT($D1302:$F1302,FX1292:FZ1292)+$G1302</f>
        <v>-3.226263934625</v>
      </c>
      <c r="FY1294" s="87">
        <f>SUMPRODUCT($D1303:$F1303,FX1292:FZ1292)+$G1303</f>
        <v>3.04589733426172</v>
      </c>
      <c r="FZ1294" s="83"/>
      <c r="GA1294" s="110"/>
      <c r="GB1294" s="87">
        <f>SUMPRODUCT($D1302:$F1302,GB1292:GD1292)+$G1302</f>
        <v>-3.7522467025827</v>
      </c>
      <c r="GC1294" s="87">
        <f>SUMPRODUCT($D1303:$F1303,GB1292:GD1292)+$G1303</f>
        <v>3.61294705896382</v>
      </c>
      <c r="GD1294" s="83"/>
      <c r="GE1294" s="110"/>
      <c r="GF1294" s="87">
        <f>SUMPRODUCT($D1302:$F1302,GF1292:GH1292)+$G1302</f>
        <v>-2.96955333309067</v>
      </c>
      <c r="GG1294" s="87">
        <f>SUMPRODUCT($D1303:$F1303,GF1292:GH1292)+$G1303</f>
        <v>2.71154234462402</v>
      </c>
      <c r="GH1294" s="83"/>
      <c r="GI1294" s="110"/>
      <c r="GJ1294" s="87">
        <f>SUMPRODUCT($D1302:$F1302,GJ1292:GL1292)+$G1302</f>
        <v>-3.24875184170461</v>
      </c>
      <c r="GK1294" s="87">
        <f>SUMPRODUCT($D1303:$F1303,GJ1292:GL1292)+$G1303</f>
        <v>3.02287140459386</v>
      </c>
      <c r="GL1294" s="83"/>
      <c r="GM1294" s="110"/>
      <c r="GN1294" s="87">
        <f>SUMPRODUCT($D1302:$F1302,GN1292:GP1292)+$G1302</f>
        <v>-3.8741187936194</v>
      </c>
      <c r="GO1294" s="87">
        <f>SUMPRODUCT($D1303:$F1303,GN1292:GP1292)+$G1303</f>
        <v>3.64975923575988</v>
      </c>
      <c r="GP1294" s="83"/>
      <c r="GQ1294" s="110"/>
      <c r="GR1294" s="87">
        <f>SUMPRODUCT($D1302:$F1302,GR1292:GT1292)+$G1302</f>
        <v>-2.92004306303896</v>
      </c>
      <c r="GS1294" s="87">
        <f>SUMPRODUCT($D1303:$F1303,GR1292:GT1292)+$G1303</f>
        <v>2.64146663523844</v>
      </c>
      <c r="GT1294" s="83"/>
      <c r="GU1294" s="110"/>
      <c r="GV1294" s="87">
        <f>SUMPRODUCT($D1302:$F1302,GV1292:GX1292)+$G1302</f>
        <v>-4.29011056499557</v>
      </c>
      <c r="GW1294" s="87">
        <f>SUMPRODUCT($D1303:$F1303,GV1292:GX1292)+$G1303</f>
        <v>4.1859477944952</v>
      </c>
      <c r="GX1294" s="83"/>
      <c r="GY1294" s="110"/>
      <c r="GZ1294" s="87">
        <f>SUMPRODUCT($D1302:$F1302,GZ1292:HB1292)+$G1302</f>
        <v>-2.6687412340757</v>
      </c>
      <c r="HA1294" s="87">
        <f>SUMPRODUCT($D1303:$F1303,GZ1292:HB1292)+$G1303</f>
        <v>2.46273755205465</v>
      </c>
      <c r="HB1294" s="83"/>
      <c r="HC1294" s="110"/>
      <c r="HD1294" s="87">
        <f>SUMPRODUCT($D1302:$F1302,HD1292:HF1292)+$G1302</f>
        <v>-4.06851068645079</v>
      </c>
      <c r="HE1294" s="87">
        <f>SUMPRODUCT($D1303:$F1303,HD1292:HF1292)+$G1303</f>
        <v>4.06661225078226</v>
      </c>
      <c r="HF1294" s="83"/>
      <c r="HG1294" s="110"/>
      <c r="HH1294" s="87">
        <f>SUMPRODUCT($D1302:$F1302,HH1292:HJ1292)+$G1302</f>
        <v>-4.12021121204846</v>
      </c>
      <c r="HI1294" s="87">
        <f>SUMPRODUCT($D1303:$F1303,HH1292:HJ1292)+$G1303</f>
        <v>4.01861195188714</v>
      </c>
      <c r="HJ1294" s="83"/>
      <c r="HK1294" s="110"/>
      <c r="HL1294" s="87">
        <f>SUMPRODUCT($D1302:$F1302,HL1292:HN1292)+$G1302</f>
        <v>-2.80887571111812</v>
      </c>
      <c r="HM1294" s="87">
        <f>SUMPRODUCT($D1303:$F1303,HL1292:HN1292)+$G1303</f>
        <v>2.79969643013937</v>
      </c>
      <c r="HN1294" s="83"/>
      <c r="HO1294" s="110"/>
      <c r="HP1294" s="87">
        <f>SUMPRODUCT($D1302:$F1302,HP1292:HR1292)+$G1302</f>
        <v>-4.04157789538265</v>
      </c>
      <c r="HQ1294" s="87">
        <f>SUMPRODUCT($D1303:$F1303,HP1292:HR1292)+$G1303</f>
        <v>3.98047164367228</v>
      </c>
      <c r="HR1294" s="83"/>
      <c r="HS1294" s="110"/>
      <c r="HT1294" s="87">
        <f>SUMPRODUCT($D1302:$F1302,HT1292:HV1292)+$G1302</f>
        <v>-3.09627166334966</v>
      </c>
      <c r="HU1294" s="87">
        <f>SUMPRODUCT($D1303:$F1303,HT1292:HV1292)+$G1303</f>
        <v>2.63103241200784</v>
      </c>
      <c r="HV1294" s="83"/>
      <c r="HW1294" s="110"/>
      <c r="HX1294" s="87">
        <f>SUMPRODUCT($D1302:$F1302,HX1292:HZ1292)+$G1302</f>
        <v>-3.8283258085752</v>
      </c>
      <c r="HY1294" s="87">
        <f>SUMPRODUCT($D1303:$F1303,HX1292:HZ1292)+$G1303</f>
        <v>3.81124283885296</v>
      </c>
      <c r="HZ1294" s="83"/>
      <c r="IA1294" s="110"/>
      <c r="IB1294" s="87">
        <f>SUMPRODUCT($D1302:$F1302,IB1292:ID1292)+$G1302</f>
        <v>-3.27809392332528</v>
      </c>
      <c r="IC1294" s="87">
        <f>SUMPRODUCT($D1303:$F1303,IB1292:ID1292)+$G1303</f>
        <v>2.81894839334702</v>
      </c>
      <c r="ID1294" s="83"/>
      <c r="IE1294" s="110"/>
      <c r="IF1294" s="87">
        <f>SUMPRODUCT($D1302:$F1302,IF1292:IH1292)+$G1302</f>
        <v>-3.44766529105121</v>
      </c>
      <c r="IG1294" s="87">
        <f>SUMPRODUCT($D1303:$F1303,IF1292:IH1292)+$G1303</f>
        <v>3.30408439498726</v>
      </c>
      <c r="IH1294" s="83"/>
      <c r="II1294" s="110"/>
      <c r="IJ1294" s="87">
        <f>SUMPRODUCT($D1302:$F1302,IJ1292:IL1292)+$G1302</f>
        <v>-3.43777798595242</v>
      </c>
      <c r="IK1294" s="87">
        <f>SUMPRODUCT($D1303:$F1303,IJ1292:IL1292)+$G1303</f>
        <v>3.25190546405852</v>
      </c>
      <c r="IL1294" s="83"/>
      <c r="IM1294" s="110"/>
      <c r="IN1294" s="87">
        <f>SUMPRODUCT($D1302:$F1302,IN1292:IP1292)+$G1302</f>
        <v>-3.2843983864167</v>
      </c>
      <c r="IO1294" s="87">
        <f>SUMPRODUCT($D1303:$F1303,IN1292:IP1292)+$G1303</f>
        <v>3.16145074194374</v>
      </c>
      <c r="IP1294" s="83"/>
      <c r="IQ1294" s="110"/>
      <c r="IR1294" s="87">
        <f>SUMPRODUCT($D1302:$F1302,IR1292:IT1292)+$G1302</f>
        <v>-3.86500926237321</v>
      </c>
      <c r="IS1294" s="87">
        <f>SUMPRODUCT($D1303:$F1303,IR1292:IT1292)+$G1303</f>
        <v>3.78273153802745</v>
      </c>
      <c r="IT1294" s="83"/>
      <c r="IU1294" s="110"/>
      <c r="IV1294" s="87">
        <f>SUMPRODUCT($D1302:$F1302,IV1292:IX1292)+$G1302</f>
        <v>-4.09282334545102</v>
      </c>
      <c r="IW1294" s="87">
        <f>SUMPRODUCT($D1303:$F1303,IV1292:IX1292)+$G1303</f>
        <v>3.89822689786549</v>
      </c>
      <c r="IX1294" s="83"/>
      <c r="IY1294" s="110"/>
      <c r="IZ1294" s="87">
        <f>SUMPRODUCT($D1302:$F1302,IZ1292:JB1292)+$G1302</f>
        <v>-0.753542356532405</v>
      </c>
      <c r="JA1294" s="87">
        <f>SUMPRODUCT($D1303:$F1303,IZ1292:JB1292)+$G1303</f>
        <v>1.05622324954198</v>
      </c>
      <c r="JB1294" s="83"/>
      <c r="JC1294" s="110"/>
      <c r="JD1294" s="87">
        <f>SUMPRODUCT($D1302:$F1302,JD1292:JF1292)+$G1302</f>
        <v>-1.02603086147311</v>
      </c>
      <c r="JE1294" s="87">
        <f>SUMPRODUCT($D1303:$F1303,JD1292:JF1292)+$G1303</f>
        <v>1.50627299861834</v>
      </c>
      <c r="JF1294" s="83"/>
      <c r="JG1294" s="110"/>
    </row>
    <row r="1295" ht="18.75" spans="2:267">
      <c r="B1295" s="35"/>
      <c r="C1295" s="36"/>
      <c r="D1295" s="37">
        <f t="shared" ref="D1295:F1295" si="8763">D1263-$F$6*D1278</f>
        <v>1.83452931779819</v>
      </c>
      <c r="E1295" s="38">
        <f t="shared" si="8763"/>
        <v>-1.66478287895343</v>
      </c>
      <c r="F1295" s="39">
        <f t="shared" si="8763"/>
        <v>1.18722049958552</v>
      </c>
      <c r="G1295" s="40"/>
      <c r="H1295" s="34"/>
      <c r="I1295" s="157"/>
      <c r="J1295" s="60"/>
      <c r="K1295" s="86" t="s">
        <v>25</v>
      </c>
      <c r="L1295" s="87">
        <f>1/(1+EXP(-L1294))</f>
        <v>0.949393444224158</v>
      </c>
      <c r="M1295" s="87">
        <f t="shared" ref="M1295" si="8764">1/(1+EXP(-M1294))</f>
        <v>0.0443620413312357</v>
      </c>
      <c r="N1295" s="83"/>
      <c r="O1295" s="110"/>
      <c r="P1295" s="87">
        <f>1/(1+EXP(-P1294))</f>
        <v>0.948166377091036</v>
      </c>
      <c r="Q1295" s="87">
        <f t="shared" ref="Q1295" si="8765">1/(1+EXP(-Q1294))</f>
        <v>0.0450774470901325</v>
      </c>
      <c r="R1295" s="83"/>
      <c r="S1295" s="110"/>
      <c r="T1295" s="87">
        <f>1/(1+EXP(-T1294))</f>
        <v>0.943299322417573</v>
      </c>
      <c r="U1295" s="87">
        <f t="shared" ref="U1295" si="8766">1/(1+EXP(-U1294))</f>
        <v>0.0479846478420874</v>
      </c>
      <c r="V1295" s="83"/>
      <c r="W1295" s="110"/>
      <c r="X1295" s="87">
        <f>1/(1+EXP(-X1294))</f>
        <v>0.940550120393794</v>
      </c>
      <c r="Y1295" s="87">
        <f t="shared" ref="Y1295" si="8767">1/(1+EXP(-Y1294))</f>
        <v>0.0561839877573202</v>
      </c>
      <c r="Z1295" s="83"/>
      <c r="AA1295" s="110"/>
      <c r="AB1295" s="87">
        <f>1/(1+EXP(-AB1294))</f>
        <v>0.933970862988045</v>
      </c>
      <c r="AC1295" s="87">
        <f t="shared" ref="AC1295" si="8768">1/(1+EXP(-AC1294))</f>
        <v>0.0626956331026963</v>
      </c>
      <c r="AD1295" s="83"/>
      <c r="AE1295" s="110"/>
      <c r="AF1295" s="87">
        <f>1/(1+EXP(-AF1294))</f>
        <v>0.93833196640506</v>
      </c>
      <c r="AG1295" s="87">
        <f t="shared" ref="AG1295" si="8769">1/(1+EXP(-AG1294))</f>
        <v>0.0520716368728896</v>
      </c>
      <c r="AH1295" s="83"/>
      <c r="AI1295" s="110"/>
      <c r="AJ1295" s="87">
        <f>1/(1+EXP(-AJ1294))</f>
        <v>0.85659305635873</v>
      </c>
      <c r="AK1295" s="87">
        <f t="shared" ref="AK1295" si="8770">1/(1+EXP(-AK1294))</f>
        <v>0.10277999600342</v>
      </c>
      <c r="AL1295" s="83"/>
      <c r="AM1295" s="110"/>
      <c r="AN1295" s="87">
        <f>1/(1+EXP(-AN1294))</f>
        <v>0.874060989510418</v>
      </c>
      <c r="AO1295" s="87">
        <f t="shared" ref="AO1295" si="8771">1/(1+EXP(-AO1294))</f>
        <v>0.105209140159368</v>
      </c>
      <c r="AP1295" s="83"/>
      <c r="AQ1295" s="110"/>
      <c r="AR1295" s="87">
        <f>1/(1+EXP(-AR1294))</f>
        <v>0.92536393081951</v>
      </c>
      <c r="AS1295" s="87">
        <f t="shared" ref="AS1295" si="8772">1/(1+EXP(-AS1294))</f>
        <v>0.0732845100397109</v>
      </c>
      <c r="AT1295" s="83"/>
      <c r="AU1295" s="110"/>
      <c r="AV1295" s="87">
        <f>1/(1+EXP(-AV1294))</f>
        <v>0.90335491941231</v>
      </c>
      <c r="AW1295" s="87">
        <f t="shared" ref="AW1295" si="8773">1/(1+EXP(-AW1294))</f>
        <v>0.0908283471476804</v>
      </c>
      <c r="AX1295" s="83"/>
      <c r="AY1295" s="110"/>
      <c r="AZ1295" s="87">
        <f>1/(1+EXP(-AZ1294))</f>
        <v>0.931554179175975</v>
      </c>
      <c r="BA1295" s="87">
        <f t="shared" ref="BA1295" si="8774">1/(1+EXP(-BA1294))</f>
        <v>0.0613628445188441</v>
      </c>
      <c r="BB1295" s="83"/>
      <c r="BC1295" s="110"/>
      <c r="BD1295" s="87">
        <f>1/(1+EXP(-BD1294))</f>
        <v>0.924138982511504</v>
      </c>
      <c r="BE1295" s="87">
        <f t="shared" ref="BE1295" si="8775">1/(1+EXP(-BE1294))</f>
        <v>0.0657921524505605</v>
      </c>
      <c r="BF1295" s="83"/>
      <c r="BG1295" s="110"/>
      <c r="BH1295" s="87">
        <f>1/(1+EXP(-BH1294))</f>
        <v>0.894875689041961</v>
      </c>
      <c r="BI1295" s="87">
        <f t="shared" ref="BI1295" si="8776">1/(1+EXP(-BI1294))</f>
        <v>0.0826349171643096</v>
      </c>
      <c r="BJ1295" s="83"/>
      <c r="BK1295" s="110"/>
      <c r="BL1295" s="87">
        <f>1/(1+EXP(-BL1294))</f>
        <v>0.894973853124335</v>
      </c>
      <c r="BM1295" s="87">
        <f t="shared" ref="BM1295" si="8777">1/(1+EXP(-BM1294))</f>
        <v>0.0950488521645288</v>
      </c>
      <c r="BN1295" s="83"/>
      <c r="BO1295" s="110"/>
      <c r="BP1295" s="87">
        <f>1/(1+EXP(-BP1294))</f>
        <v>0.876485325295915</v>
      </c>
      <c r="BQ1295" s="87">
        <f t="shared" ref="BQ1295" si="8778">1/(1+EXP(-BQ1294))</f>
        <v>0.123719640989051</v>
      </c>
      <c r="BR1295" s="83"/>
      <c r="BS1295" s="110"/>
      <c r="BT1295" s="87">
        <f>1/(1+EXP(-BT1294))</f>
        <v>0.951948661905453</v>
      </c>
      <c r="BU1295" s="87">
        <f t="shared" ref="BU1295" si="8779">1/(1+EXP(-BU1294))</f>
        <v>0.042225671712359</v>
      </c>
      <c r="BV1295" s="83"/>
      <c r="BW1295" s="110"/>
      <c r="BX1295" s="87">
        <f>1/(1+EXP(-BX1294))</f>
        <v>0.91649097490495</v>
      </c>
      <c r="BY1295" s="87">
        <f t="shared" ref="BY1295" si="8780">1/(1+EXP(-BY1294))</f>
        <v>0.0779742327230757</v>
      </c>
      <c r="BZ1295" s="83"/>
      <c r="CA1295" s="110"/>
      <c r="CB1295" s="87">
        <f>1/(1+EXP(-CB1294))</f>
        <v>0.942432946768541</v>
      </c>
      <c r="CC1295" s="87">
        <f t="shared" ref="CC1295" si="8781">1/(1+EXP(-CC1294))</f>
        <v>0.0507896473185141</v>
      </c>
      <c r="CD1295" s="83"/>
      <c r="CE1295" s="110"/>
      <c r="CF1295" s="87">
        <f>1/(1+EXP(-CF1294))</f>
        <v>0.95029674945266</v>
      </c>
      <c r="CG1295" s="87">
        <f t="shared" ref="CG1295" si="8782">1/(1+EXP(-CG1294))</f>
        <v>0.0422533894174501</v>
      </c>
      <c r="CH1295" s="83"/>
      <c r="CI1295" s="110"/>
      <c r="CJ1295" s="87">
        <f>1/(1+EXP(-CJ1294))</f>
        <v>0.93929510871825</v>
      </c>
      <c r="CK1295" s="87">
        <f t="shared" ref="CK1295" si="8783">1/(1+EXP(-CK1294))</f>
        <v>0.0554265583676532</v>
      </c>
      <c r="CL1295" s="83"/>
      <c r="CM1295" s="110"/>
      <c r="CN1295" s="87">
        <f>1/(1+EXP(-CN1294))</f>
        <v>0.934947043388667</v>
      </c>
      <c r="CO1295" s="87">
        <f t="shared" ref="CO1295" si="8784">1/(1+EXP(-CO1294))</f>
        <v>0.0557902163308693</v>
      </c>
      <c r="CP1295" s="83"/>
      <c r="CQ1295" s="110"/>
      <c r="CR1295" s="87">
        <f>1/(1+EXP(-CR1294))</f>
        <v>0.951766704208529</v>
      </c>
      <c r="CS1295" s="87">
        <f t="shared" ref="CS1295" si="8785">1/(1+EXP(-CS1294))</f>
        <v>0.0423486365314938</v>
      </c>
      <c r="CT1295" s="83"/>
      <c r="CU1295" s="110"/>
      <c r="CV1295" s="87">
        <f>1/(1+EXP(-CV1294))</f>
        <v>0.917110877765058</v>
      </c>
      <c r="CW1295" s="87">
        <f t="shared" ref="CW1295" si="8786">1/(1+EXP(-CW1294))</f>
        <v>0.0748175200165144</v>
      </c>
      <c r="CX1295" s="83"/>
      <c r="CY1295" s="110"/>
      <c r="CZ1295" s="87">
        <f>1/(1+EXP(-CZ1294))</f>
        <v>0.940474282853921</v>
      </c>
      <c r="DA1295" s="87">
        <f t="shared" ref="DA1295" si="8787">1/(1+EXP(-DA1294))</f>
        <v>0.0515134156265412</v>
      </c>
      <c r="DB1295" s="83"/>
      <c r="DC1295" s="110"/>
      <c r="DD1295" s="87">
        <f>1/(1+EXP(-DD1294))</f>
        <v>0.948002297401188</v>
      </c>
      <c r="DE1295" s="87">
        <f t="shared" ref="DE1295" si="8788">1/(1+EXP(-DE1294))</f>
        <v>0.0434668033473981</v>
      </c>
      <c r="DF1295" s="83"/>
      <c r="DG1295" s="110"/>
      <c r="DH1295" s="87">
        <f>1/(1+EXP(-DH1294))</f>
        <v>0.936005497352989</v>
      </c>
      <c r="DI1295" s="87">
        <f t="shared" ref="DI1295" si="8789">1/(1+EXP(-DI1294))</f>
        <v>0.0575841705554176</v>
      </c>
      <c r="DJ1295" s="83"/>
      <c r="DK1295" s="110"/>
      <c r="DL1295" s="87">
        <f>1/(1+EXP(-DL1294))</f>
        <v>0.925241218407875</v>
      </c>
      <c r="DM1295" s="87">
        <f t="shared" ref="DM1295" si="8790">1/(1+EXP(-DM1294))</f>
        <v>0.0614832474110366</v>
      </c>
      <c r="DN1295" s="83"/>
      <c r="DO1295" s="110"/>
      <c r="DP1295" s="87">
        <f>1/(1+EXP(-DP1294))</f>
        <v>0.883384809691194</v>
      </c>
      <c r="DQ1295" s="87">
        <f t="shared" ref="DQ1295" si="8791">1/(1+EXP(-DQ1294))</f>
        <v>0.0991476944803875</v>
      </c>
      <c r="DR1295" s="83"/>
      <c r="DS1295" s="110"/>
      <c r="DT1295" s="87">
        <f>1/(1+EXP(-DT1294))</f>
        <v>0.927232298460084</v>
      </c>
      <c r="DU1295" s="87">
        <f t="shared" ref="DU1295" si="8792">1/(1+EXP(-DU1294))</f>
        <v>0.0597894657912651</v>
      </c>
      <c r="DV1295" s="83"/>
      <c r="DW1295" s="110"/>
      <c r="DX1295" s="87">
        <f>1/(1+EXP(-DX1294))</f>
        <v>0.938674961501505</v>
      </c>
      <c r="DY1295" s="87">
        <f t="shared" ref="DY1295" si="8793">1/(1+EXP(-DY1294))</f>
        <v>0.0486907519923029</v>
      </c>
      <c r="DZ1295" s="83"/>
      <c r="EA1295" s="110"/>
      <c r="EB1295" s="87">
        <f>1/(1+EXP(-EB1294))</f>
        <v>0.924058496942774</v>
      </c>
      <c r="EC1295" s="87">
        <f t="shared" ref="EC1295" si="8794">1/(1+EXP(-EC1294))</f>
        <v>0.064843656803904</v>
      </c>
      <c r="ED1295" s="83"/>
      <c r="EE1295" s="110"/>
      <c r="EF1295" s="87">
        <f>1/(1+EXP(-EF1294))</f>
        <v>0.890695082882344</v>
      </c>
      <c r="EG1295" s="87">
        <f t="shared" ref="EG1295" si="8795">1/(1+EXP(-EG1294))</f>
        <v>0.0797032931150005</v>
      </c>
      <c r="EH1295" s="83"/>
      <c r="EI1295" s="110"/>
      <c r="EJ1295" s="87">
        <f>1/(1+EXP(-EJ1294))</f>
        <v>0.0141769389628708</v>
      </c>
      <c r="EK1295" s="87">
        <f t="shared" ref="EK1295" si="8796">1/(1+EXP(-EK1294))</f>
        <v>0.984011605368091</v>
      </c>
      <c r="EL1295" s="83"/>
      <c r="EM1295" s="110"/>
      <c r="EN1295" s="87">
        <f>1/(1+EXP(-EN1294))</f>
        <v>0.0135181651355265</v>
      </c>
      <c r="EO1295" s="87">
        <f t="shared" ref="EO1295" si="8797">1/(1+EXP(-EO1294))</f>
        <v>0.985020026959191</v>
      </c>
      <c r="EP1295" s="83"/>
      <c r="EQ1295" s="110"/>
      <c r="ER1295" s="87">
        <f>1/(1+EXP(-ER1294))</f>
        <v>0.0141769389628708</v>
      </c>
      <c r="ES1295" s="87">
        <f t="shared" ref="ES1295" si="8798">1/(1+EXP(-ES1294))</f>
        <v>0.984011605368091</v>
      </c>
      <c r="ET1295" s="83"/>
      <c r="EU1295" s="110"/>
      <c r="EV1295" s="87">
        <f>1/(1+EXP(-EV1294))</f>
        <v>0.0216583819071755</v>
      </c>
      <c r="EW1295" s="87">
        <f t="shared" ref="EW1295" si="8799">1/(1+EXP(-EW1294))</f>
        <v>0.97424948687072</v>
      </c>
      <c r="EX1295" s="83"/>
      <c r="EY1295" s="110"/>
      <c r="EZ1295" s="87">
        <f>1/(1+EXP(-EZ1294))</f>
        <v>0.012969501253133</v>
      </c>
      <c r="FA1295" s="87">
        <f t="shared" ref="FA1295" si="8800">1/(1+EXP(-FA1294))</f>
        <v>0.985273754781387</v>
      </c>
      <c r="FB1295" s="83"/>
      <c r="FC1295" s="110"/>
      <c r="FD1295" s="87">
        <f>1/(1+EXP(-FD1294))</f>
        <v>0.0196510533975574</v>
      </c>
      <c r="FE1295" s="87">
        <f t="shared" ref="FE1295" si="8801">1/(1+EXP(-FE1294))</f>
        <v>0.977287100794845</v>
      </c>
      <c r="FF1295" s="83"/>
      <c r="FG1295" s="110"/>
      <c r="FH1295" s="87">
        <f>1/(1+EXP(-FH1294))</f>
        <v>0.0125632420683953</v>
      </c>
      <c r="FI1295" s="87">
        <f t="shared" ref="FI1295" si="8802">1/(1+EXP(-FI1294))</f>
        <v>0.98585169599304</v>
      </c>
      <c r="FJ1295" s="83"/>
      <c r="FK1295" s="110"/>
      <c r="FL1295" s="87">
        <f>1/(1+EXP(-FL1294))</f>
        <v>0.018631944844044</v>
      </c>
      <c r="FM1295" s="87">
        <f t="shared" ref="FM1295" si="8803">1/(1+EXP(-FM1294))</f>
        <v>0.977151910800103</v>
      </c>
      <c r="FN1295" s="83"/>
      <c r="FO1295" s="110"/>
      <c r="FP1295" s="87">
        <f>1/(1+EXP(-FP1294))</f>
        <v>0.0373986487079958</v>
      </c>
      <c r="FQ1295" s="87">
        <f t="shared" ref="FQ1295" si="8804">1/(1+EXP(-FQ1294))</f>
        <v>0.954065060515476</v>
      </c>
      <c r="FR1295" s="83"/>
      <c r="FS1295" s="110"/>
      <c r="FT1295" s="87">
        <f>1/(1+EXP(-FT1294))</f>
        <v>0.0248964548960797</v>
      </c>
      <c r="FU1295" s="87">
        <f t="shared" ref="FU1295" si="8805">1/(1+EXP(-FU1294))</f>
        <v>0.970477150330547</v>
      </c>
      <c r="FV1295" s="83"/>
      <c r="FW1295" s="110"/>
      <c r="FX1295" s="87">
        <f>1/(1+EXP(-FX1294))</f>
        <v>0.0381892393010538</v>
      </c>
      <c r="FY1295" s="87">
        <f t="shared" ref="FY1295" si="8806">1/(1+EXP(-FY1294))</f>
        <v>0.954605071879901</v>
      </c>
      <c r="FZ1295" s="83"/>
      <c r="GA1295" s="110"/>
      <c r="GB1295" s="87">
        <f>1/(1+EXP(-GB1294))</f>
        <v>0.0229269867799432</v>
      </c>
      <c r="GC1295" s="87">
        <f t="shared" ref="GC1295" si="8807">1/(1+EXP(-GC1294))</f>
        <v>0.973736153943176</v>
      </c>
      <c r="GD1295" s="83"/>
      <c r="GE1295" s="110"/>
      <c r="GF1295" s="87">
        <f>1/(1+EXP(-GF1294))</f>
        <v>0.0488204607009326</v>
      </c>
      <c r="GG1295" s="87">
        <f t="shared" ref="GG1295" si="8808">1/(1+EXP(-GG1294))</f>
        <v>0.937704305436395</v>
      </c>
      <c r="GH1295" s="83"/>
      <c r="GI1295" s="110"/>
      <c r="GJ1295" s="87">
        <f>1/(1+EXP(-GJ1294))</f>
        <v>0.0373717640635996</v>
      </c>
      <c r="GK1295" s="87">
        <f t="shared" ref="GK1295" si="8809">1/(1+EXP(-GK1294))</f>
        <v>0.95359675072167</v>
      </c>
      <c r="GL1295" s="83"/>
      <c r="GM1295" s="110"/>
      <c r="GN1295" s="87">
        <f>1/(1+EXP(-GN1294))</f>
        <v>0.0203499134686788</v>
      </c>
      <c r="GO1295" s="87">
        <f t="shared" ref="GO1295" si="8810">1/(1+EXP(-GO1294))</f>
        <v>0.974661351394112</v>
      </c>
      <c r="GP1295" s="83"/>
      <c r="GQ1295" s="110"/>
      <c r="GR1295" s="87">
        <f>1/(1+EXP(-GR1294))</f>
        <v>0.0511716100336604</v>
      </c>
      <c r="GS1295" s="87">
        <f t="shared" ref="GS1295" si="8811">1/(1+EXP(-GS1294))</f>
        <v>0.933483089260733</v>
      </c>
      <c r="GT1295" s="83"/>
      <c r="GU1295" s="110"/>
      <c r="GV1295" s="87">
        <f>1/(1+EXP(-GV1294))</f>
        <v>0.0135181651355265</v>
      </c>
      <c r="GW1295" s="87">
        <f t="shared" ref="GW1295" si="8812">1/(1+EXP(-GW1294))</f>
        <v>0.985020026959191</v>
      </c>
      <c r="GX1295" s="83"/>
      <c r="GY1295" s="110"/>
      <c r="GZ1295" s="87">
        <f>1/(1+EXP(-GZ1294))</f>
        <v>0.0648432566234728</v>
      </c>
      <c r="HA1295" s="87">
        <f t="shared" ref="HA1295" si="8813">1/(1+EXP(-HA1294))</f>
        <v>0.921487947665234</v>
      </c>
      <c r="HB1295" s="83"/>
      <c r="HC1295" s="110"/>
      <c r="HD1295" s="87">
        <f>1/(1+EXP(-HD1294))</f>
        <v>0.0168152524524914</v>
      </c>
      <c r="HE1295" s="87">
        <f t="shared" ref="HE1295" si="8814">1/(1+EXP(-HE1294))</f>
        <v>0.983153332853205</v>
      </c>
      <c r="HF1295" s="83"/>
      <c r="HG1295" s="110"/>
      <c r="HH1295" s="87">
        <f>1/(1+EXP(-HH1294))</f>
        <v>0.0159815264571741</v>
      </c>
      <c r="HI1295" s="87">
        <f t="shared" ref="HI1295" si="8815">1/(1+EXP(-HI1294))</f>
        <v>0.982339595202182</v>
      </c>
      <c r="HJ1295" s="83"/>
      <c r="HK1295" s="110"/>
      <c r="HL1295" s="87">
        <f>1/(1+EXP(-HL1294))</f>
        <v>0.0568464294350821</v>
      </c>
      <c r="HM1295" s="87">
        <f t="shared" ref="HM1295" si="8816">1/(1+EXP(-HM1294))</f>
        <v>0.94265941755353</v>
      </c>
      <c r="HN1295" s="83"/>
      <c r="HO1295" s="110"/>
      <c r="HP1295" s="87">
        <f>1/(1+EXP(-HP1294))</f>
        <v>0.0172663620666518</v>
      </c>
      <c r="HQ1295" s="87">
        <f t="shared" ref="HQ1295" si="8817">1/(1+EXP(-HQ1294))</f>
        <v>0.981665599991591</v>
      </c>
      <c r="HR1295" s="83"/>
      <c r="HS1295" s="110"/>
      <c r="HT1295" s="87">
        <f>1/(1+EXP(-HT1294))</f>
        <v>0.0432613074145555</v>
      </c>
      <c r="HU1295" s="87">
        <f t="shared" ref="HU1295" si="8818">1/(1+EXP(-HU1294))</f>
        <v>0.932832265369729</v>
      </c>
      <c r="HV1295" s="83"/>
      <c r="HW1295" s="110"/>
      <c r="HX1295" s="87">
        <f>1/(1+EXP(-HX1294))</f>
        <v>0.0212831685094954</v>
      </c>
      <c r="HY1295" s="87">
        <f t="shared" ref="HY1295" si="8819">1/(1+EXP(-HY1294))</f>
        <v>0.978358064659473</v>
      </c>
      <c r="HZ1295" s="83"/>
      <c r="IA1295" s="110"/>
      <c r="IB1295" s="87">
        <f>1/(1+EXP(-IB1294))</f>
        <v>0.036330390112715</v>
      </c>
      <c r="IC1295" s="87">
        <f t="shared" ref="IC1295" si="8820">1/(1+EXP(-IC1294))</f>
        <v>0.943691212104755</v>
      </c>
      <c r="ID1295" s="83"/>
      <c r="IE1295" s="110"/>
      <c r="IF1295" s="87">
        <f>1/(1+EXP(-IF1294))</f>
        <v>0.0308385616949733</v>
      </c>
      <c r="IG1295" s="87">
        <f t="shared" ref="IG1295" si="8821">1/(1+EXP(-IG1294))</f>
        <v>0.964568664007109</v>
      </c>
      <c r="IH1295" s="83"/>
      <c r="II1295" s="110"/>
      <c r="IJ1295" s="87">
        <f>1/(1+EXP(-IJ1294))</f>
        <v>0.0311354437097284</v>
      </c>
      <c r="IK1295" s="87">
        <f t="shared" ref="IK1295" si="8822">1/(1+EXP(-IK1294))</f>
        <v>0.962741522490395</v>
      </c>
      <c r="IL1295" s="83"/>
      <c r="IM1295" s="110"/>
      <c r="IN1295" s="87">
        <f>1/(1+EXP(-IN1294))</f>
        <v>0.0361103118117983</v>
      </c>
      <c r="IO1295" s="87">
        <f t="shared" ref="IO1295" si="8823">1/(1+EXP(-IO1294))</f>
        <v>0.959357549498771</v>
      </c>
      <c r="IP1295" s="83"/>
      <c r="IQ1295" s="110"/>
      <c r="IR1295" s="87">
        <f>1/(1+EXP(-IR1294))</f>
        <v>0.0205323149328173</v>
      </c>
      <c r="IS1295" s="87">
        <f t="shared" ref="IS1295" si="8824">1/(1+EXP(-IS1294))</f>
        <v>0.977746073613268</v>
      </c>
      <c r="IT1295" s="83"/>
      <c r="IU1295" s="110"/>
      <c r="IV1295" s="87">
        <f>1/(1+EXP(-IV1294))</f>
        <v>0.0164179898373882</v>
      </c>
      <c r="IW1295" s="87">
        <f t="shared" ref="IW1295" si="8825">1/(1+EXP(-IW1294))</f>
        <v>0.98012518396531</v>
      </c>
      <c r="IX1295" s="83"/>
      <c r="IY1295" s="110"/>
      <c r="IZ1295" s="87">
        <f>1/(1+EXP(-IZ1294))</f>
        <v>0.32004992947753</v>
      </c>
      <c r="JA1295" s="87">
        <f t="shared" ref="JA1295" si="8826">1/(1+EXP(-JA1294))</f>
        <v>0.74196814210051</v>
      </c>
      <c r="JB1295" s="83"/>
      <c r="JC1295" s="110"/>
      <c r="JD1295" s="87">
        <f>1/(1+EXP(-JD1294))</f>
        <v>0.263854327729602</v>
      </c>
      <c r="JE1295" s="87">
        <f t="shared" ref="JE1295" si="8827">1/(1+EXP(-JE1294))</f>
        <v>0.818508208490084</v>
      </c>
      <c r="JF1295" s="83"/>
      <c r="JG1295" s="110"/>
    </row>
    <row r="1296" ht="18.75" spans="2:267">
      <c r="B1296" s="35"/>
      <c r="C1296" s="36"/>
      <c r="D1296" s="37">
        <f t="shared" ref="D1296:F1296" si="8828">D1264-$F$6*D1279</f>
        <v>0.737794504105059</v>
      </c>
      <c r="E1296" s="38">
        <f t="shared" si="8828"/>
        <v>-1.39585058455916</v>
      </c>
      <c r="F1296" s="39">
        <f t="shared" si="8828"/>
        <v>0.786779817112959</v>
      </c>
      <c r="G1296" s="41"/>
      <c r="H1296" s="34"/>
      <c r="I1296" s="157"/>
      <c r="J1296" s="60"/>
      <c r="K1296" s="86" t="s">
        <v>26</v>
      </c>
      <c r="L1296" s="87">
        <f>L1295*(1-L1295)</f>
        <v>0.0480455322883482</v>
      </c>
      <c r="M1296" s="87">
        <f t="shared" ref="M1296" si="8829">M1295*(1-M1295)</f>
        <v>0.0423940506201615</v>
      </c>
      <c r="N1296" s="83"/>
      <c r="O1296" s="110"/>
      <c r="P1296" s="87">
        <f>P1295*(1-P1295)</f>
        <v>0.0491468984450953</v>
      </c>
      <c r="Q1296" s="87">
        <f t="shared" ref="Q1296" si="8830">Q1295*(1-Q1295)</f>
        <v>0.0430454708539688</v>
      </c>
      <c r="R1296" s="83"/>
      <c r="S1296" s="110"/>
      <c r="T1296" s="87">
        <f>T1295*(1-T1295)</f>
        <v>0.0534857107441209</v>
      </c>
      <c r="U1296" s="87">
        <f t="shared" ref="U1296" si="8831">U1295*(1-U1295)</f>
        <v>0.0456821214135582</v>
      </c>
      <c r="V1296" s="83"/>
      <c r="W1296" s="110"/>
      <c r="X1296" s="87">
        <f>X1295*(1-X1295)</f>
        <v>0.0559155914210139</v>
      </c>
      <c r="Y1296" s="87">
        <f t="shared" ref="Y1296" si="8832">Y1295*(1-Y1295)</f>
        <v>0.0530273472770055</v>
      </c>
      <c r="Z1296" s="83"/>
      <c r="AA1296" s="110"/>
      <c r="AB1296" s="87">
        <f>AB1295*(1-AB1295)</f>
        <v>0.0616692900774116</v>
      </c>
      <c r="AC1296" s="87">
        <f t="shared" ref="AC1296" si="8833">AC1295*(1-AC1295)</f>
        <v>0.0587648906925484</v>
      </c>
      <c r="AD1296" s="83"/>
      <c r="AE1296" s="110"/>
      <c r="AF1296" s="87">
        <f>AF1295*(1-AF1295)</f>
        <v>0.0578650872274733</v>
      </c>
      <c r="AG1296" s="87">
        <f t="shared" ref="AG1296" si="8834">AG1295*(1-AG1295)</f>
        <v>0.0493601815062675</v>
      </c>
      <c r="AH1296" s="83"/>
      <c r="AI1296" s="110"/>
      <c r="AJ1296" s="87">
        <f>AJ1295*(1-AJ1295)</f>
        <v>0.12284139215674</v>
      </c>
      <c r="AK1296" s="87">
        <f t="shared" ref="AK1296" si="8835">AK1295*(1-AK1295)</f>
        <v>0.0922162684249572</v>
      </c>
      <c r="AL1296" s="83"/>
      <c r="AM1296" s="110"/>
      <c r="AN1296" s="87">
        <f>AN1295*(1-AN1295)</f>
        <v>0.110078376126487</v>
      </c>
      <c r="AO1296" s="87">
        <f t="shared" ref="AO1296" si="8836">AO1295*(1-AO1295)</f>
        <v>0.0941401769862943</v>
      </c>
      <c r="AP1296" s="83"/>
      <c r="AQ1296" s="110"/>
      <c r="AR1296" s="87">
        <f>AR1295*(1-AR1295)</f>
        <v>0.0690655263577754</v>
      </c>
      <c r="AS1296" s="87">
        <f t="shared" ref="AS1296" si="8837">AS1295*(1-AS1295)</f>
        <v>0.0679138906279504</v>
      </c>
      <c r="AT1296" s="83"/>
      <c r="AU1296" s="110"/>
      <c r="AV1296" s="87">
        <f>AV1295*(1-AV1295)</f>
        <v>0.087304808985889</v>
      </c>
      <c r="AW1296" s="87">
        <f t="shared" ref="AW1296" si="8838">AW1295*(1-AW1295)</f>
        <v>0.0825785585021009</v>
      </c>
      <c r="AX1296" s="83"/>
      <c r="AY1296" s="110"/>
      <c r="AZ1296" s="87">
        <f>AZ1295*(1-AZ1295)</f>
        <v>0.0637609904357503</v>
      </c>
      <c r="BA1296" s="87">
        <f t="shared" ref="BA1296" si="8839">BA1295*(1-BA1295)</f>
        <v>0.0575974458314003</v>
      </c>
      <c r="BB1296" s="83"/>
      <c r="BC1296" s="110"/>
      <c r="BD1296" s="87">
        <f>BD1295*(1-BD1295)</f>
        <v>0.0701061235141062</v>
      </c>
      <c r="BE1296" s="87">
        <f t="shared" ref="BE1296" si="8840">BE1295*(1-BE1295)</f>
        <v>0.0614635451264827</v>
      </c>
      <c r="BF1296" s="83"/>
      <c r="BG1296" s="110"/>
      <c r="BH1296" s="87">
        <f>BH1295*(1-BH1295)</f>
        <v>0.0940731902036366</v>
      </c>
      <c r="BI1296" s="87">
        <f t="shared" ref="BI1296" si="8841">BI1295*(1-BI1295)</f>
        <v>0.0758063876295573</v>
      </c>
      <c r="BJ1296" s="83"/>
      <c r="BK1296" s="110"/>
      <c r="BL1296" s="87">
        <f>BL1295*(1-BL1295)</f>
        <v>0.0939956553481162</v>
      </c>
      <c r="BM1296" s="87">
        <f t="shared" ref="BM1296" si="8842">BM1295*(1-BM1295)</f>
        <v>0.0860145678667343</v>
      </c>
      <c r="BN1296" s="83"/>
      <c r="BO1296" s="110"/>
      <c r="BP1296" s="87">
        <f>BP1295*(1-BP1295)</f>
        <v>0.108258799836829</v>
      </c>
      <c r="BQ1296" s="87">
        <f t="shared" ref="BQ1296" si="8843">BQ1295*(1-BQ1295)</f>
        <v>0.108413091422592</v>
      </c>
      <c r="BR1296" s="83"/>
      <c r="BS1296" s="110"/>
      <c r="BT1296" s="87">
        <f>BT1295*(1-BT1295)</f>
        <v>0.0457424070018701</v>
      </c>
      <c r="BU1296" s="87">
        <f t="shared" ref="BU1296" si="8844">BU1295*(1-BU1295)</f>
        <v>0.0404426643607991</v>
      </c>
      <c r="BV1296" s="83"/>
      <c r="BW1296" s="110"/>
      <c r="BX1296" s="87">
        <f>BX1295*(1-BX1295)</f>
        <v>0.0765352678227239</v>
      </c>
      <c r="BY1296" s="87">
        <f t="shared" ref="BY1296" si="8845">BY1295*(1-BY1295)</f>
        <v>0.0718942517543233</v>
      </c>
      <c r="BZ1296" s="83"/>
      <c r="CA1296" s="110"/>
      <c r="CB1296" s="87">
        <f>CB1295*(1-CB1295)</f>
        <v>0.0542530876137053</v>
      </c>
      <c r="CC1296" s="87">
        <f t="shared" ref="CC1296" si="8846">CC1295*(1-CC1295)</f>
        <v>0.0482100590437751</v>
      </c>
      <c r="CD1296" s="83"/>
      <c r="CE1296" s="110"/>
      <c r="CF1296" s="87">
        <f>CF1295*(1-CF1295)</f>
        <v>0.0472328374323688</v>
      </c>
      <c r="CG1296" s="87">
        <f t="shared" ref="CG1296" si="8847">CG1295*(1-CG1295)</f>
        <v>0.0404680405001874</v>
      </c>
      <c r="CH1296" s="83"/>
      <c r="CI1296" s="110"/>
      <c r="CJ1296" s="87">
        <f>CJ1295*(1-CJ1295)</f>
        <v>0.057019807456221</v>
      </c>
      <c r="CK1296" s="87">
        <f t="shared" ref="CK1296" si="8848">CK1295*(1-CK1295)</f>
        <v>0.0523544549951703</v>
      </c>
      <c r="CL1296" s="83"/>
      <c r="CM1296" s="110"/>
      <c r="CN1296" s="87">
        <f>CN1295*(1-CN1295)</f>
        <v>0.060821069447457</v>
      </c>
      <c r="CO1296" s="87">
        <f t="shared" ref="CO1296" si="8849">CO1295*(1-CO1295)</f>
        <v>0.0526776680926241</v>
      </c>
      <c r="CP1296" s="83"/>
      <c r="CQ1296" s="110"/>
      <c r="CR1296" s="87">
        <f>CR1295*(1-CR1295)</f>
        <v>0.0459068449685633</v>
      </c>
      <c r="CS1296" s="87">
        <f t="shared" ref="CS1296" si="8850">CS1295*(1-CS1295)</f>
        <v>0.0405552295154172</v>
      </c>
      <c r="CT1296" s="83"/>
      <c r="CU1296" s="110"/>
      <c r="CV1296" s="87">
        <f>CV1295*(1-CV1295)</f>
        <v>0.0760185156500626</v>
      </c>
      <c r="CW1296" s="87">
        <f t="shared" ref="CW1296" si="8851">CW1295*(1-CW1295)</f>
        <v>0.0692198587150929</v>
      </c>
      <c r="CX1296" s="83"/>
      <c r="CY1296" s="110"/>
      <c r="CZ1296" s="87">
        <f>CZ1295*(1-CZ1295)</f>
        <v>0.0559824061443239</v>
      </c>
      <c r="DA1296" s="87">
        <f t="shared" ref="DA1296" si="8852">DA1295*(1-DA1295)</f>
        <v>0.0488597836370284</v>
      </c>
      <c r="DB1296" s="83"/>
      <c r="DC1296" s="110"/>
      <c r="DD1296" s="87">
        <f>DD1295*(1-DD1295)</f>
        <v>0.0492939415232572</v>
      </c>
      <c r="DE1296" s="87">
        <f t="shared" ref="DE1296" si="8853">DE1295*(1-DE1295)</f>
        <v>0.0415774403541567</v>
      </c>
      <c r="DF1296" s="83"/>
      <c r="DG1296" s="110"/>
      <c r="DH1296" s="87">
        <f>DH1295*(1-DH1295)</f>
        <v>0.059899206277973</v>
      </c>
      <c r="DI1296" s="87">
        <f t="shared" ref="DI1296" si="8854">DI1295*(1-DI1295)</f>
        <v>0.0542682338568622</v>
      </c>
      <c r="DJ1296" s="83"/>
      <c r="DK1296" s="110"/>
      <c r="DL1296" s="87">
        <f>DL1295*(1-DL1295)</f>
        <v>0.069169906166986</v>
      </c>
      <c r="DM1296" s="87">
        <f t="shared" ref="DM1296" si="8855">DM1295*(1-DM1295)</f>
        <v>0.0577030576988299</v>
      </c>
      <c r="DN1296" s="83"/>
      <c r="DO1296" s="110"/>
      <c r="DP1296" s="87">
        <f>DP1295*(1-DP1295)</f>
        <v>0.103016087698047</v>
      </c>
      <c r="DQ1296" s="87">
        <f t="shared" ref="DQ1296" si="8856">DQ1295*(1-DQ1295)</f>
        <v>0.0893174291596112</v>
      </c>
      <c r="DR1296" s="83"/>
      <c r="DS1296" s="110"/>
      <c r="DT1296" s="87">
        <f>DT1295*(1-DT1295)</f>
        <v>0.0674725631525138</v>
      </c>
      <c r="DU1296" s="87">
        <f t="shared" ref="DU1296" si="8857">DU1295*(1-DU1295)</f>
        <v>0.0562146855716603</v>
      </c>
      <c r="DV1296" s="83"/>
      <c r="DW1296" s="110"/>
      <c r="DX1296" s="87">
        <f>DX1295*(1-DX1295)</f>
        <v>0.0575642781516527</v>
      </c>
      <c r="DY1296" s="87">
        <f t="shared" ref="DY1296" si="8858">DY1295*(1-DY1295)</f>
        <v>0.046319962662727</v>
      </c>
      <c r="DZ1296" s="83"/>
      <c r="EA1296" s="110"/>
      <c r="EB1296" s="87">
        <f>EB1295*(1-EB1295)</f>
        <v>0.0701743911706353</v>
      </c>
      <c r="EC1296" s="87">
        <f t="shared" ref="EC1296" si="8859">EC1295*(1-EC1295)</f>
        <v>0.0606389569762015</v>
      </c>
      <c r="ED1296" s="83"/>
      <c r="EE1296" s="110"/>
      <c r="EF1296" s="87">
        <f>EF1295*(1-EF1295)</f>
        <v>0.0973573522115585</v>
      </c>
      <c r="EG1296" s="87">
        <f t="shared" ref="EG1296" si="8860">EG1295*(1-EG1295)</f>
        <v>0.0733506781816249</v>
      </c>
      <c r="EH1296" s="83"/>
      <c r="EI1296" s="110"/>
      <c r="EJ1296" s="87">
        <f>EJ1295*(1-EJ1295)</f>
        <v>0.0139759533645138</v>
      </c>
      <c r="EK1296" s="87">
        <f t="shared" ref="EK1296" si="8861">EK1295*(1-EK1295)</f>
        <v>0.0157327658690038</v>
      </c>
      <c r="EL1296" s="83"/>
      <c r="EM1296" s="110"/>
      <c r="EN1296" s="87">
        <f>EN1295*(1-EN1295)</f>
        <v>0.0133354243468952</v>
      </c>
      <c r="EO1296" s="87">
        <f t="shared" ref="EO1296" si="8862">EO1295*(1-EO1295)</f>
        <v>0.0147555734485054</v>
      </c>
      <c r="EP1296" s="83"/>
      <c r="EQ1296" s="110"/>
      <c r="ER1296" s="87">
        <f>ER1295*(1-ER1295)</f>
        <v>0.0139759533645138</v>
      </c>
      <c r="ES1296" s="87">
        <f t="shared" ref="ES1296" si="8863">ES1295*(1-ES1295)</f>
        <v>0.0157327658690038</v>
      </c>
      <c r="ET1296" s="83"/>
      <c r="EU1296" s="110"/>
      <c r="EV1296" s="87">
        <f>EV1295*(1-EV1295)</f>
        <v>0.0211892964003384</v>
      </c>
      <c r="EW1296" s="87">
        <f t="shared" ref="EW1296" si="8864">EW1295*(1-EW1295)</f>
        <v>0.025087424202859</v>
      </c>
      <c r="EX1296" s="83"/>
      <c r="EY1296" s="110"/>
      <c r="EZ1296" s="87">
        <f>EZ1295*(1-EZ1295)</f>
        <v>0.012801293290378</v>
      </c>
      <c r="FA1296" s="87">
        <f t="shared" ref="FA1296" si="8865">FA1295*(1-FA1295)</f>
        <v>0.0145093829203747</v>
      </c>
      <c r="FB1296" s="83"/>
      <c r="FC1296" s="110"/>
      <c r="FD1296" s="87">
        <f>FD1295*(1-FD1295)</f>
        <v>0.0192648894979238</v>
      </c>
      <c r="FE1296" s="87">
        <f t="shared" ref="FE1296" si="8866">FE1295*(1-FE1295)</f>
        <v>0.0221970234148511</v>
      </c>
      <c r="FF1296" s="83"/>
      <c r="FG1296" s="110"/>
      <c r="FH1296" s="87">
        <f>FH1295*(1-FH1295)</f>
        <v>0.0124054070171262</v>
      </c>
      <c r="FI1296" s="87">
        <f t="shared" ref="FI1296" si="8867">FI1295*(1-FI1295)</f>
        <v>0.013948129500687</v>
      </c>
      <c r="FJ1296" s="83"/>
      <c r="FK1296" s="110"/>
      <c r="FL1296" s="87">
        <f>FL1295*(1-FL1295)</f>
        <v>0.0182847954753725</v>
      </c>
      <c r="FM1296" s="87">
        <f t="shared" ref="FM1296" si="8868">FM1295*(1-FM1295)</f>
        <v>0.022326054019811</v>
      </c>
      <c r="FN1296" s="83"/>
      <c r="FO1296" s="110"/>
      <c r="FP1296" s="87">
        <f>FP1295*(1-FP1295)</f>
        <v>0.0359999897828117</v>
      </c>
      <c r="FQ1296" s="87">
        <f t="shared" ref="FQ1296" si="8869">FQ1295*(1-FQ1295)</f>
        <v>0.0438249208190773</v>
      </c>
      <c r="FR1296" s="83"/>
      <c r="FS1296" s="110"/>
      <c r="FT1296" s="87">
        <f>FT1295*(1-FT1295)</f>
        <v>0.0242766214296871</v>
      </c>
      <c r="FU1296" s="87">
        <f t="shared" ref="FU1296" si="8870">FU1295*(1-FU1295)</f>
        <v>0.0286512510168475</v>
      </c>
      <c r="FV1296" s="83"/>
      <c r="FW1296" s="110"/>
      <c r="FX1296" s="87">
        <f>FX1295*(1-FX1295)</f>
        <v>0.0367308213026606</v>
      </c>
      <c r="FY1296" s="87">
        <f t="shared" ref="FY1296" si="8871">FY1295*(1-FY1295)</f>
        <v>0.04333422862107</v>
      </c>
      <c r="FZ1296" s="83"/>
      <c r="GA1296" s="110"/>
      <c r="GB1296" s="87">
        <f>GB1295*(1-GB1295)</f>
        <v>0.0224013400571355</v>
      </c>
      <c r="GC1296" s="87">
        <f t="shared" ref="GC1296" si="8872">GC1295*(1-GC1295)</f>
        <v>0.0255740564471273</v>
      </c>
      <c r="GD1296" s="83"/>
      <c r="GE1296" s="110"/>
      <c r="GF1296" s="87">
        <f>GF1295*(1-GF1295)</f>
        <v>0.0464370233178813</v>
      </c>
      <c r="GG1296" s="87">
        <f t="shared" ref="GG1296" si="8873">GG1295*(1-GG1295)</f>
        <v>0.0584149410024428</v>
      </c>
      <c r="GH1296" s="83"/>
      <c r="GI1296" s="110"/>
      <c r="GJ1296" s="87">
        <f>GJ1295*(1-GJ1295)</f>
        <v>0.0359751153143742</v>
      </c>
      <c r="GK1296" s="87">
        <f t="shared" ref="GK1296" si="8874">GK1295*(1-GK1295)</f>
        <v>0.0442499877347434</v>
      </c>
      <c r="GL1296" s="83"/>
      <c r="GM1296" s="110"/>
      <c r="GN1296" s="87">
        <f>GN1295*(1-GN1295)</f>
        <v>0.0199357944904961</v>
      </c>
      <c r="GO1296" s="87">
        <f t="shared" ref="GO1296" si="8875">GO1295*(1-GO1295)</f>
        <v>0.0246966014927157</v>
      </c>
      <c r="GP1296" s="83"/>
      <c r="GQ1296" s="110"/>
      <c r="GR1296" s="87">
        <f>GR1295*(1-GR1295)</f>
        <v>0.0485530763602234</v>
      </c>
      <c r="GS1296" s="87">
        <f t="shared" ref="GS1296" si="8876">GS1295*(1-GS1295)</f>
        <v>0.0620924113249714</v>
      </c>
      <c r="GT1296" s="83"/>
      <c r="GU1296" s="110"/>
      <c r="GV1296" s="87">
        <f>GV1295*(1-GV1295)</f>
        <v>0.0133354243468952</v>
      </c>
      <c r="GW1296" s="87">
        <f t="shared" ref="GW1296" si="8877">GW1295*(1-GW1295)</f>
        <v>0.0147555734485054</v>
      </c>
      <c r="GX1296" s="83"/>
      <c r="GY1296" s="110"/>
      <c r="GZ1296" s="87">
        <f>GZ1295*(1-GZ1295)</f>
        <v>0.0606386086939353</v>
      </c>
      <c r="HA1296" s="87">
        <f t="shared" ref="HA1296" si="8878">HA1295*(1-HA1295)</f>
        <v>0.0723479099729486</v>
      </c>
      <c r="HB1296" s="83"/>
      <c r="HC1296" s="110"/>
      <c r="HD1296" s="87">
        <f>HD1295*(1-HD1295)</f>
        <v>0.0165324997374504</v>
      </c>
      <c r="HE1296" s="87">
        <f t="shared" ref="HE1296" si="8879">HE1295*(1-HE1295)</f>
        <v>0.0165628569528399</v>
      </c>
      <c r="HF1296" s="83"/>
      <c r="HG1296" s="110"/>
      <c r="HH1296" s="87">
        <f>HH1295*(1-HH1295)</f>
        <v>0.0157261172692727</v>
      </c>
      <c r="HI1296" s="87">
        <f t="shared" ref="HI1296" si="8880">HI1295*(1-HI1295)</f>
        <v>0.0173485149001954</v>
      </c>
      <c r="HJ1296" s="83"/>
      <c r="HK1296" s="110"/>
      <c r="HL1296" s="87">
        <f>HL1295*(1-HL1295)</f>
        <v>0.0536149128955643</v>
      </c>
      <c r="HM1296" s="87">
        <f t="shared" ref="HM1296" si="8881">HM1295*(1-HM1295)</f>
        <v>0.0540526400511693</v>
      </c>
      <c r="HN1296" s="83"/>
      <c r="HO1296" s="110"/>
      <c r="HP1296" s="87">
        <f>HP1295*(1-HP1295)</f>
        <v>0.0169682348076351</v>
      </c>
      <c r="HQ1296" s="87">
        <f t="shared" ref="HQ1296" si="8882">HQ1295*(1-HQ1295)</f>
        <v>0.0179982497847407</v>
      </c>
      <c r="HR1296" s="83"/>
      <c r="HS1296" s="110"/>
      <c r="HT1296" s="87">
        <f>HT1295*(1-HT1295)</f>
        <v>0.0413897666953389</v>
      </c>
      <c r="HU1296" s="87">
        <f t="shared" ref="HU1296" si="8883">HU1295*(1-HU1295)</f>
        <v>0.0626562300549089</v>
      </c>
      <c r="HV1296" s="83"/>
      <c r="HW1296" s="110"/>
      <c r="HX1296" s="87">
        <f>HX1295*(1-HX1295)</f>
        <v>0.0208301952476918</v>
      </c>
      <c r="HY1296" s="87">
        <f t="shared" ref="HY1296" si="8884">HY1295*(1-HY1295)</f>
        <v>0.0211735619752435</v>
      </c>
      <c r="HZ1296" s="83"/>
      <c r="IA1296" s="110"/>
      <c r="IB1296" s="87">
        <f>IB1295*(1-IB1295)</f>
        <v>0.0350104928669729</v>
      </c>
      <c r="IC1296" s="87">
        <f t="shared" ref="IC1296" si="8885">IC1295*(1-IC1295)</f>
        <v>0.053138108301013</v>
      </c>
      <c r="ID1296" s="83"/>
      <c r="IE1296" s="110"/>
      <c r="IF1296" s="87">
        <f>IF1295*(1-IF1295)</f>
        <v>0.0298875448075587</v>
      </c>
      <c r="IG1296" s="87">
        <f t="shared" ref="IG1296" si="8886">IG1295*(1-IG1295)</f>
        <v>0.0341759564226498</v>
      </c>
      <c r="IH1296" s="83"/>
      <c r="II1296" s="110"/>
      <c r="IJ1296" s="87">
        <f>IJ1295*(1-IJ1295)</f>
        <v>0.0301660278547268</v>
      </c>
      <c r="IK1296" s="87">
        <f t="shared" ref="IK1296" si="8887">IK1295*(1-IK1295)</f>
        <v>0.035870283363271</v>
      </c>
      <c r="IL1296" s="83"/>
      <c r="IM1296" s="110"/>
      <c r="IN1296" s="87">
        <f>IN1295*(1-IN1295)</f>
        <v>0.034806357192653</v>
      </c>
      <c r="IO1296" s="87">
        <f t="shared" ref="IO1296" si="8888">IO1295*(1-IO1295)</f>
        <v>0.0389906417184842</v>
      </c>
      <c r="IP1296" s="83"/>
      <c r="IQ1296" s="110"/>
      <c r="IR1296" s="87">
        <f>IR1295*(1-IR1295)</f>
        <v>0.0201107389763169</v>
      </c>
      <c r="IS1296" s="87">
        <f t="shared" ref="IS1296" si="8889">IS1295*(1-IS1295)</f>
        <v>0.021758689147106</v>
      </c>
      <c r="IT1296" s="83"/>
      <c r="IU1296" s="110"/>
      <c r="IV1296" s="87">
        <f>IV1295*(1-IV1295)</f>
        <v>0.0161484394470876</v>
      </c>
      <c r="IW1296" s="87">
        <f t="shared" ref="IW1296" si="8890">IW1295*(1-IW1295)</f>
        <v>0.0194798077222774</v>
      </c>
      <c r="IX1296" s="83"/>
      <c r="IY1296" s="110"/>
      <c r="IZ1296" s="87">
        <f>IZ1295*(1-IZ1295)</f>
        <v>0.217617972118958</v>
      </c>
      <c r="JA1296" s="87">
        <f t="shared" ref="JA1296" si="8891">JA1295*(1-JA1295)</f>
        <v>0.191451418208427</v>
      </c>
      <c r="JB1296" s="83"/>
      <c r="JC1296" s="110"/>
      <c r="JD1296" s="87">
        <f>JD1295*(1-JD1295)</f>
        <v>0.194235221467962</v>
      </c>
      <c r="JE1296" s="87">
        <f t="shared" ref="JE1296" si="8892">JE1295*(1-JE1295)</f>
        <v>0.148552521124437</v>
      </c>
      <c r="JF1296" s="83"/>
      <c r="JG1296" s="110"/>
    </row>
    <row r="1297" spans="2:267">
      <c r="B1297" s="35"/>
      <c r="C1297" s="42"/>
      <c r="D1297" s="37">
        <f t="shared" ref="D1297:F1297" si="8893">D1265-$F$6*D1280</f>
        <v>0.390739356107406</v>
      </c>
      <c r="E1297" s="38">
        <f t="shared" si="8893"/>
        <v>0.696075386352356</v>
      </c>
      <c r="F1297" s="39">
        <f t="shared" si="8893"/>
        <v>-0.924817160964722</v>
      </c>
      <c r="G1297" s="43"/>
      <c r="H1297" s="34"/>
      <c r="I1297" s="157"/>
      <c r="J1297" s="184" t="s">
        <v>27</v>
      </c>
      <c r="K1297" s="162"/>
      <c r="L1297" s="163">
        <f>((O$7-L1295)^2+(O$8-M1295)^2)/2</f>
        <v>0.00226450709928382</v>
      </c>
      <c r="M1297" s="83"/>
      <c r="N1297" s="83"/>
      <c r="O1297" s="110"/>
      <c r="P1297" s="163">
        <f>((S$7-P1295)^2+(S$8-Q1295)^2)/2</f>
        <v>0.00235935035001618</v>
      </c>
      <c r="Q1297" s="83"/>
      <c r="R1297" s="83"/>
      <c r="S1297" s="110"/>
      <c r="T1297" s="163">
        <f>((W$7-T1295)^2+(W$8-U1295)^2)/2</f>
        <v>0.00275874663341775</v>
      </c>
      <c r="U1297" s="83"/>
      <c r="V1297" s="83"/>
      <c r="W1297" s="110"/>
      <c r="X1297" s="163">
        <f>((AA$7-X1295)^2+(AA$8-Y1295)^2)/2</f>
        <v>0.00334546433275357</v>
      </c>
      <c r="Y1297" s="83"/>
      <c r="Z1297" s="83"/>
      <c r="AA1297" s="110"/>
      <c r="AB1297" s="163">
        <f>((AE$7-AB1295)^2+(AE$8-AC1295)^2)/2</f>
        <v>0.00414529467234573</v>
      </c>
      <c r="AC1297" s="83"/>
      <c r="AD1297" s="83"/>
      <c r="AE1297" s="110"/>
      <c r="AF1297" s="163">
        <f>((AI$7-AF1295)^2+(AI$8-AG1295)^2)/2</f>
        <v>0.00325720086704436</v>
      </c>
      <c r="AG1297" s="83"/>
      <c r="AH1297" s="83"/>
      <c r="AI1297" s="110"/>
      <c r="AJ1297" s="163">
        <f>((AM$7-AJ1295)^2+(AM$8-AK1295)^2)/2</f>
        <v>0.0155646395314968</v>
      </c>
      <c r="AK1297" s="83"/>
      <c r="AL1297" s="83"/>
      <c r="AM1297" s="110"/>
      <c r="AN1297" s="163">
        <f>((AQ$7-AN1295)^2+(AQ$8-AO1295)^2)/2</f>
        <v>0.0134647987680843</v>
      </c>
      <c r="AO1297" s="83"/>
      <c r="AP1297" s="83"/>
      <c r="AQ1297" s="110"/>
      <c r="AR1297" s="163">
        <f>((AU$7-AR1295)^2+(AU$8-AS1295)^2)/2</f>
        <v>0.00547058111723771</v>
      </c>
      <c r="AS1297" s="83"/>
      <c r="AT1297" s="83"/>
      <c r="AU1297" s="110"/>
      <c r="AV1297" s="163">
        <f>((AY$7-AV1295)^2+(AY$8-AW1295)^2)/2</f>
        <v>0.00879503012369033</v>
      </c>
      <c r="AW1297" s="83"/>
      <c r="AX1297" s="83"/>
      <c r="AY1297" s="110"/>
      <c r="AZ1297" s="163">
        <f>((BC$7-AZ1295)^2+(BC$8-BA1295)^2)/2</f>
        <v>0.00422511453785917</v>
      </c>
      <c r="BA1297" s="83"/>
      <c r="BB1297" s="83"/>
      <c r="BC1297" s="110"/>
      <c r="BD1297" s="163">
        <f>((BG$7-BD1295)^2+(BG$8-BE1295)^2)/2</f>
        <v>0.00504175064923386</v>
      </c>
      <c r="BE1297" s="83"/>
      <c r="BF1297" s="83"/>
      <c r="BG1297" s="110"/>
      <c r="BH1297" s="163">
        <f>((BK$7-BH1295)^2+(BK$8-BI1295)^2)/2</f>
        <v>0.0089398251445774</v>
      </c>
      <c r="BI1297" s="83"/>
      <c r="BJ1297" s="83"/>
      <c r="BK1297" s="110"/>
      <c r="BL1297" s="163">
        <f>((BO$7-BL1295)^2+(BO$8-BM1295)^2)/2</f>
        <v>0.0100323879126716</v>
      </c>
      <c r="BM1297" s="83"/>
      <c r="BN1297" s="83"/>
      <c r="BO1297" s="110"/>
      <c r="BP1297" s="163">
        <f>((BS$7-BP1295)^2+(BS$8-BQ1295)^2)/2</f>
        <v>0.0152812122168579</v>
      </c>
      <c r="BQ1297" s="83"/>
      <c r="BR1297" s="83"/>
      <c r="BS1297" s="110"/>
      <c r="BT1297" s="163">
        <f>((BW$7-BT1295)^2+(BW$8-BU1295)^2)/2</f>
        <v>0.00204596922211817</v>
      </c>
      <c r="BU1297" s="83"/>
      <c r="BV1297" s="83"/>
      <c r="BW1297" s="110"/>
      <c r="BX1297" s="163">
        <f>((CA$7-BX1295)^2+(CA$8-BY1295)^2)/2</f>
        <v>0.00652686912053899</v>
      </c>
      <c r="BY1297" s="83"/>
      <c r="BZ1297" s="83"/>
      <c r="CA1297" s="110"/>
      <c r="CB1297" s="163">
        <f>((CE$7-CB1295)^2+(CE$8-CC1295)^2)/2</f>
        <v>0.00294677694624634</v>
      </c>
      <c r="CC1297" s="83"/>
      <c r="CD1297" s="83"/>
      <c r="CE1297" s="110"/>
      <c r="CF1297" s="163">
        <f>((CI$7-CF1295)^2+(CI$8-CG1295)^2)/2</f>
        <v>0.00212788101611719</v>
      </c>
      <c r="CG1297" s="83"/>
      <c r="CH1297" s="83"/>
      <c r="CI1297" s="110"/>
      <c r="CJ1297" s="163">
        <f>((CM$7-CJ1295)^2+(CM$8-CK1295)^2)/2</f>
        <v>0.00337859359900598</v>
      </c>
      <c r="CK1297" s="83"/>
      <c r="CL1297" s="83"/>
      <c r="CM1297" s="110"/>
      <c r="CN1297" s="163">
        <f>((CQ$7-CN1295)^2+(CQ$8-CO1295)^2)/2</f>
        <v>0.00367221770106058</v>
      </c>
      <c r="CO1297" s="83"/>
      <c r="CP1297" s="83"/>
      <c r="CQ1297" s="110"/>
      <c r="CR1297" s="163">
        <f>((CU$7-CR1295)^2+(CU$8-CS1295)^2)/2</f>
        <v>0.00205992891949204</v>
      </c>
      <c r="CS1297" s="83"/>
      <c r="CT1297" s="83"/>
      <c r="CU1297" s="110"/>
      <c r="CV1297" s="163">
        <f>((CY$7-CV1295)^2+(CY$8-CW1295)^2)/2</f>
        <v>0.00623413394315032</v>
      </c>
      <c r="CW1297" s="83"/>
      <c r="CX1297" s="83"/>
      <c r="CY1297" s="110"/>
      <c r="CZ1297" s="163">
        <f>((DC$7-CZ1295)^2+(DC$8-DA1295)^2)/2</f>
        <v>0.00309847149563389</v>
      </c>
      <c r="DA1297" s="83"/>
      <c r="DB1297" s="83"/>
      <c r="DC1297" s="110"/>
      <c r="DD1297" s="163">
        <f>((DG$7-DD1295)^2+(DG$8-DE1295)^2)/2</f>
        <v>0.00229656203439792</v>
      </c>
      <c r="DE1297" s="83"/>
      <c r="DF1297" s="83"/>
      <c r="DG1297" s="110"/>
      <c r="DH1297" s="163">
        <f>((DK$7-DH1295)^2+(DK$8-DI1295)^2)/2</f>
        <v>0.00370561653379688</v>
      </c>
      <c r="DI1297" s="83"/>
      <c r="DJ1297" s="83"/>
      <c r="DK1297" s="110"/>
      <c r="DL1297" s="163">
        <f>((DO$7-DL1295)^2+(DO$8-DM1295)^2)/2</f>
        <v>0.0046845325686729</v>
      </c>
      <c r="DM1297" s="83"/>
      <c r="DN1297" s="83"/>
      <c r="DO1297" s="110"/>
      <c r="DP1297" s="163">
        <f>((DS$7-DP1295)^2+(DS$8-DQ1295)^2)/2</f>
        <v>0.0117146839657676</v>
      </c>
      <c r="DQ1297" s="83"/>
      <c r="DR1297" s="83"/>
      <c r="DS1297" s="110"/>
      <c r="DT1297" s="163">
        <f>((DW$7-DT1295)^2+(DW$8-DU1295)^2)/2</f>
        <v>0.00443495930350358</v>
      </c>
      <c r="DU1297" s="83"/>
      <c r="DV1297" s="83"/>
      <c r="DW1297" s="110"/>
      <c r="DX1297" s="163">
        <f>((EA$7-DX1295)^2+(EA$8-DY1295)^2)/2</f>
        <v>0.0030657748382089</v>
      </c>
      <c r="DY1297" s="83"/>
      <c r="DZ1297" s="83"/>
      <c r="EA1297" s="110"/>
      <c r="EB1297" s="163">
        <f>((EE$7-EB1295)^2+(EE$8-EC1295)^2)/2</f>
        <v>0.00498590585714657</v>
      </c>
      <c r="EC1297" s="83"/>
      <c r="ED1297" s="83"/>
      <c r="EE1297" s="110"/>
      <c r="EF1297" s="163">
        <f>((EI$7-EF1295)^2+(EI$8-EG1295)^2)/2</f>
        <v>0.00915008991973669</v>
      </c>
      <c r="EG1297" s="83"/>
      <c r="EH1297" s="83"/>
      <c r="EI1297" s="110"/>
      <c r="EJ1297" s="163">
        <f>((EM$7-EJ1295)^2+(EM$8-EK1295)^2)/2</f>
        <v>0.000228307180631318</v>
      </c>
      <c r="EK1297" s="83"/>
      <c r="EL1297" s="83"/>
      <c r="EM1297" s="110"/>
      <c r="EN1297" s="163">
        <f>((EQ$7-EN1295)^2+(EQ$8-EO1295)^2)/2</f>
        <v>0.000203570190467362</v>
      </c>
      <c r="EO1297" s="83"/>
      <c r="EP1297" s="83"/>
      <c r="EQ1297" s="110"/>
      <c r="ER1297" s="163">
        <f>((EU$7-ER1295)^2+(EU$8-ES1295)^2)/2</f>
        <v>0.000228307180631318</v>
      </c>
      <c r="ES1297" s="83"/>
      <c r="ET1297" s="83"/>
      <c r="EU1297" s="110"/>
      <c r="EV1297" s="163">
        <f>((EY$7-EV1295)^2+(EY$8-EW1295)^2)/2</f>
        <v>0.00056608721662915</v>
      </c>
      <c r="EW1297" s="83"/>
      <c r="EX1297" s="83"/>
      <c r="EY1297" s="110"/>
      <c r="EZ1297" s="163">
        <f>((FC$7-EZ1295)^2+(FC$8-FA1295)^2)/2</f>
        <v>0.000192535130496876</v>
      </c>
      <c r="FA1297" s="83"/>
      <c r="FB1297" s="83"/>
      <c r="FC1297" s="110"/>
      <c r="FD1297" s="163">
        <f>((FG$7-FD1295)^2+(FG$8-FE1295)^2)/2</f>
        <v>0.000451019844968583</v>
      </c>
      <c r="FE1297" s="83"/>
      <c r="FF1297" s="83"/>
      <c r="FG1297" s="110"/>
      <c r="FH1297" s="163">
        <f>((FK$7-FH1295)^2+(FK$8-FI1295)^2)/2</f>
        <v>0.000179004778771233</v>
      </c>
      <c r="FI1297" s="83"/>
      <c r="FJ1297" s="83"/>
      <c r="FK1297" s="110"/>
      <c r="FL1297" s="163">
        <f>((FO$7-FL1295)^2+(FO$8-FM1295)^2)/2</f>
        <v>0.000434592274378984</v>
      </c>
      <c r="FM1297" s="83"/>
      <c r="FN1297" s="83"/>
      <c r="FO1297" s="110"/>
      <c r="FP1297" s="163">
        <f>((FS$7-FP1295)^2+(FS$8-FQ1295)^2)/2</f>
        <v>0.00175433879531549</v>
      </c>
      <c r="FQ1297" s="83"/>
      <c r="FR1297" s="83"/>
      <c r="FS1297" s="110"/>
      <c r="FT1297" s="163">
        <f>((FW$7-FT1295)^2+(FW$8-FU1295)^2)/2</f>
        <v>0.000745716059498814</v>
      </c>
      <c r="FU1297" s="83"/>
      <c r="FV1297" s="83"/>
      <c r="FW1297" s="110"/>
      <c r="FX1297" s="163">
        <f>((GA$7-FX1295)^2+(GA$8-FY1295)^2)/2</f>
        <v>0.00175955874871105</v>
      </c>
      <c r="FY1297" s="83"/>
      <c r="FZ1297" s="83"/>
      <c r="GA1297" s="110"/>
      <c r="GB1297" s="163">
        <f>((GE$7-GB1295)^2+(GE$8-GC1295)^2)/2</f>
        <v>0.000607718166252116</v>
      </c>
      <c r="GC1297" s="83"/>
      <c r="GD1297" s="83"/>
      <c r="GE1297" s="110"/>
      <c r="GF1297" s="163">
        <f>((GI$7-GF1295)^2+(GI$8-GG1295)^2)/2</f>
        <v>0.00313209547210662</v>
      </c>
      <c r="GG1297" s="83"/>
      <c r="GH1297" s="83"/>
      <c r="GI1297" s="110"/>
      <c r="GJ1297" s="163">
        <f>((GM$7-GJ1295)^2+(GM$8-GK1295)^2)/2</f>
        <v>0.00177495514640611</v>
      </c>
      <c r="GK1297" s="83"/>
      <c r="GL1297" s="83"/>
      <c r="GM1297" s="110"/>
      <c r="GN1297" s="163">
        <f>((GQ$7-GN1295)^2+(GQ$8-GO1295)^2)/2</f>
        <v>0.000528083045677702</v>
      </c>
      <c r="GO1297" s="83"/>
      <c r="GP1297" s="83"/>
      <c r="GQ1297" s="110"/>
      <c r="GR1297" s="163">
        <f>((GU$7-GR1295)^2+(GU$8-GS1295)^2)/2</f>
        <v>0.00352151654386631</v>
      </c>
      <c r="GS1297" s="83"/>
      <c r="GT1297" s="83"/>
      <c r="GU1297" s="110"/>
      <c r="GV1297" s="163">
        <f>((GY$7-GV1295)^2+(GY$8-GW1295)^2)/2</f>
        <v>0.000203570190467362</v>
      </c>
      <c r="GW1297" s="83"/>
      <c r="GX1297" s="83"/>
      <c r="GY1297" s="110"/>
      <c r="GZ1297" s="163">
        <f>((HC$7-GZ1295)^2+(HC$8-HA1295)^2)/2</f>
        <v>0.00518439514567726</v>
      </c>
      <c r="HA1297" s="83"/>
      <c r="HB1297" s="83"/>
      <c r="HC1297" s="110"/>
      <c r="HD1297" s="163">
        <f>((HG$7-HD1295)^2+(HG$8-HE1295)^2)/2</f>
        <v>0.000283281454497957</v>
      </c>
      <c r="HE1297" s="83"/>
      <c r="HF1297" s="83"/>
      <c r="HG1297" s="110"/>
      <c r="HH1297" s="163">
        <f>((HK$7-HH1295)^2+(HK$8-HI1295)^2)/2</f>
        <v>0.000283649542762077</v>
      </c>
      <c r="HI1297" s="83"/>
      <c r="HJ1297" s="83"/>
      <c r="HK1297" s="110"/>
      <c r="HL1297" s="163">
        <f>((HO$7-HL1295)^2+(HO$8-HM1295)^2)/2</f>
        <v>0.00325972946740908</v>
      </c>
      <c r="HM1297" s="83"/>
      <c r="HN1297" s="83"/>
      <c r="HO1297" s="110"/>
      <c r="HP1297" s="163">
        <f>((HS$7-HP1295)^2+(HS$8-HQ1295)^2)/2</f>
        <v>0.000317138741342531</v>
      </c>
      <c r="HQ1297" s="83"/>
      <c r="HR1297" s="83"/>
      <c r="HS1297" s="110"/>
      <c r="HT1297" s="163">
        <f>((HW$7-HT1295)^2+(HW$8-HU1295)^2)/2</f>
        <v>0.00319152264728962</v>
      </c>
      <c r="HU1297" s="83"/>
      <c r="HV1297" s="83"/>
      <c r="HW1297" s="110"/>
      <c r="HX1297" s="163">
        <f>((IA$7-HX1295)^2+(IA$8-HY1295)^2)/2</f>
        <v>0.000460673313543565</v>
      </c>
      <c r="HY1297" s="83"/>
      <c r="HZ1297" s="83"/>
      <c r="IA1297" s="110"/>
      <c r="IB1297" s="163">
        <f>((IE$7-IB1295)^2+(IE$8-IC1295)^2)/2</f>
        <v>0.00224528841998685</v>
      </c>
      <c r="IC1297" s="83"/>
      <c r="ID1297" s="83"/>
      <c r="IE1297" s="110"/>
      <c r="IF1297" s="163">
        <f>((II$7-IF1295)^2+(II$8-IG1295)^2)/2</f>
        <v>0.0011031982288279</v>
      </c>
      <c r="IG1297" s="83"/>
      <c r="IH1297" s="83"/>
      <c r="II1297" s="110"/>
      <c r="IJ1297" s="163">
        <f>((IM$7-IJ1295)^2+(IM$8-IK1295)^2)/2</f>
        <v>0.0011788050006677</v>
      </c>
      <c r="IK1297" s="83"/>
      <c r="IL1297" s="83"/>
      <c r="IM1297" s="110"/>
      <c r="IN1297" s="163">
        <f>((IQ$7-IN1295)^2+(IQ$8-IO1295)^2)/2</f>
        <v>0.00147788170094508</v>
      </c>
      <c r="IO1297" s="83"/>
      <c r="IP1297" s="83"/>
      <c r="IQ1297" s="110"/>
      <c r="IR1297" s="163">
        <f>((IU$7-IR1295)^2+(IU$8-IS1295)^2)/2</f>
        <v>0.000458406598063242</v>
      </c>
      <c r="IS1297" s="83"/>
      <c r="IT1297" s="83"/>
      <c r="IU1297" s="110"/>
      <c r="IV1297" s="163">
        <f>((IY$7-IV1295)^2+(IY$8-IW1295)^2)/2</f>
        <v>0.00033227935135668</v>
      </c>
      <c r="IW1297" s="83"/>
      <c r="IX1297" s="83"/>
      <c r="IY1297" s="110"/>
      <c r="IZ1297" s="163">
        <f>((JC$7-IZ1295)^2+(JC$8-JA1295)^2)/2</f>
        <v>0.0845061985248171</v>
      </c>
      <c r="JA1297" s="83"/>
      <c r="JB1297" s="83"/>
      <c r="JC1297" s="110"/>
      <c r="JD1297" s="163">
        <f>((JG$7-JD1295)^2+(JG$8-JE1295)^2)/2</f>
        <v>0.0512791883235596</v>
      </c>
      <c r="JE1297" s="83"/>
      <c r="JF1297" s="83"/>
      <c r="JG1297" s="110"/>
    </row>
    <row r="1298" ht="15.75" spans="2:267">
      <c r="B1298" s="35"/>
      <c r="C1298" s="29">
        <v>3</v>
      </c>
      <c r="D1298" s="30">
        <f t="shared" ref="D1298:G1298" si="8894">D1266-$F$6*D1281</f>
        <v>-0.0441401089278405</v>
      </c>
      <c r="E1298" s="31">
        <f t="shared" si="8894"/>
        <v>0.377139929231206</v>
      </c>
      <c r="F1298" s="32">
        <f t="shared" si="8894"/>
        <v>-0.0466945365896824</v>
      </c>
      <c r="G1298" s="33">
        <f t="shared" si="8894"/>
        <v>0.000747908119422978</v>
      </c>
      <c r="H1298" s="34"/>
      <c r="I1298" s="164" t="s">
        <v>28</v>
      </c>
      <c r="J1298" s="156" t="s">
        <v>40</v>
      </c>
      <c r="K1298" s="86" t="s">
        <v>29</v>
      </c>
      <c r="L1298" s="87">
        <f>L1295-O$7</f>
        <v>-0.0506065557758416</v>
      </c>
      <c r="M1298" s="87">
        <f>M1295-O$8</f>
        <v>0.0443620413312357</v>
      </c>
      <c r="N1298" s="83"/>
      <c r="O1298" s="110"/>
      <c r="P1298" s="87">
        <f>P1295-S$7</f>
        <v>-0.051833622908964</v>
      </c>
      <c r="Q1298" s="87">
        <f>Q1295-S$8</f>
        <v>0.0450774470901325</v>
      </c>
      <c r="R1298" s="83"/>
      <c r="S1298" s="110"/>
      <c r="T1298" s="87">
        <f>T1295-W$7</f>
        <v>-0.0567006775824273</v>
      </c>
      <c r="U1298" s="87">
        <f>U1295-W$8</f>
        <v>0.0479846478420874</v>
      </c>
      <c r="V1298" s="83"/>
      <c r="W1298" s="110"/>
      <c r="X1298" s="87">
        <f>X1295-AA$7</f>
        <v>-0.0594498796062063</v>
      </c>
      <c r="Y1298" s="87">
        <f>Y1295-AA$8</f>
        <v>0.0561839877573202</v>
      </c>
      <c r="Z1298" s="83"/>
      <c r="AA1298" s="110"/>
      <c r="AB1298" s="87">
        <f>AB1295-AE$7</f>
        <v>-0.0660291370119551</v>
      </c>
      <c r="AC1298" s="87">
        <f>AC1295-AE$8</f>
        <v>0.0626956331026963</v>
      </c>
      <c r="AD1298" s="83"/>
      <c r="AE1298" s="110"/>
      <c r="AF1298" s="87">
        <f>AF1295-AI$7</f>
        <v>-0.06166803359494</v>
      </c>
      <c r="AG1298" s="87">
        <f>AG1295-AI$8</f>
        <v>0.0520716368728896</v>
      </c>
      <c r="AH1298" s="83"/>
      <c r="AI1298" s="110"/>
      <c r="AJ1298" s="87">
        <f>AJ1295-AM$7</f>
        <v>-0.14340694364127</v>
      </c>
      <c r="AK1298" s="87">
        <f>AK1295-AM$8</f>
        <v>0.10277999600342</v>
      </c>
      <c r="AL1298" s="83"/>
      <c r="AM1298" s="110"/>
      <c r="AN1298" s="87">
        <f>AN1295-AQ$7</f>
        <v>-0.125939010489582</v>
      </c>
      <c r="AO1298" s="87">
        <f>AO1295-AQ$8</f>
        <v>0.105209140159368</v>
      </c>
      <c r="AP1298" s="83"/>
      <c r="AQ1298" s="110"/>
      <c r="AR1298" s="87">
        <f>AR1295-AU$7</f>
        <v>-0.0746360691804904</v>
      </c>
      <c r="AS1298" s="87">
        <f>AS1295-AU$8</f>
        <v>0.0732845100397109</v>
      </c>
      <c r="AT1298" s="83"/>
      <c r="AU1298" s="110"/>
      <c r="AV1298" s="87">
        <f>AV1295-AY$7</f>
        <v>-0.0966450805876902</v>
      </c>
      <c r="AW1298" s="87">
        <f>AW1295-AY$8</f>
        <v>0.0908283471476804</v>
      </c>
      <c r="AX1298" s="83"/>
      <c r="AY1298" s="110"/>
      <c r="AZ1298" s="87">
        <f>AZ1295-BC$7</f>
        <v>-0.0684458208240248</v>
      </c>
      <c r="BA1298" s="87">
        <f>BA1295-BC$8</f>
        <v>0.0613628445188441</v>
      </c>
      <c r="BB1298" s="83"/>
      <c r="BC1298" s="110"/>
      <c r="BD1298" s="87">
        <f>BD1295-BG$7</f>
        <v>-0.0758610174884962</v>
      </c>
      <c r="BE1298" s="87">
        <f>BE1295-BG$8</f>
        <v>0.0657921524505605</v>
      </c>
      <c r="BF1298" s="83"/>
      <c r="BG1298" s="110"/>
      <c r="BH1298" s="87">
        <f>BH1295-BK$7</f>
        <v>-0.105124310958039</v>
      </c>
      <c r="BI1298" s="87">
        <f>BI1295-BK$8</f>
        <v>0.0826349171643096</v>
      </c>
      <c r="BJ1298" s="83"/>
      <c r="BK1298" s="110"/>
      <c r="BL1298" s="87">
        <f>BL1295-BO$7</f>
        <v>-0.105026146875665</v>
      </c>
      <c r="BM1298" s="87">
        <f>BM1295-BO$8</f>
        <v>0.0950488521645288</v>
      </c>
      <c r="BN1298" s="83"/>
      <c r="BO1298" s="110"/>
      <c r="BP1298" s="87">
        <f>BP1295-BS$7</f>
        <v>-0.123514674704085</v>
      </c>
      <c r="BQ1298" s="87">
        <f>BQ1295-BS$8</f>
        <v>0.123719640989051</v>
      </c>
      <c r="BR1298" s="83"/>
      <c r="BS1298" s="110"/>
      <c r="BT1298" s="87">
        <f>BT1295-BW$7</f>
        <v>-0.0480513380945465</v>
      </c>
      <c r="BU1298" s="87">
        <f>BU1295-BW$8</f>
        <v>0.042225671712359</v>
      </c>
      <c r="BV1298" s="83"/>
      <c r="BW1298" s="110"/>
      <c r="BX1298" s="87">
        <f>BX1295-CA$7</f>
        <v>-0.0835090250950495</v>
      </c>
      <c r="BY1298" s="87">
        <f>BY1295-CA$8</f>
        <v>0.0779742327230757</v>
      </c>
      <c r="BZ1298" s="83"/>
      <c r="CA1298" s="110"/>
      <c r="CB1298" s="87">
        <f>CB1295-CE$7</f>
        <v>-0.0575670532314589</v>
      </c>
      <c r="CC1298" s="87">
        <f>CC1295-CE$8</f>
        <v>0.0507896473185141</v>
      </c>
      <c r="CD1298" s="83"/>
      <c r="CE1298" s="110"/>
      <c r="CF1298" s="87">
        <f>CF1295-CI$7</f>
        <v>-0.0497032505473405</v>
      </c>
      <c r="CG1298" s="87">
        <f>CG1295-CI$8</f>
        <v>0.0422533894174501</v>
      </c>
      <c r="CH1298" s="83"/>
      <c r="CI1298" s="110"/>
      <c r="CJ1298" s="87">
        <f>CJ1295-CM$7</f>
        <v>-0.0607048912817501</v>
      </c>
      <c r="CK1298" s="87">
        <f>CK1295-CM$8</f>
        <v>0.0554265583676532</v>
      </c>
      <c r="CL1298" s="83"/>
      <c r="CM1298" s="110"/>
      <c r="CN1298" s="87">
        <f>CN1295-CQ$7</f>
        <v>-0.0650529566113329</v>
      </c>
      <c r="CO1298" s="87">
        <f>CO1295-CQ$8</f>
        <v>0.0557902163308693</v>
      </c>
      <c r="CP1298" s="83"/>
      <c r="CQ1298" s="110"/>
      <c r="CR1298" s="87">
        <f>CR1295-CU$7</f>
        <v>-0.0482332957914708</v>
      </c>
      <c r="CS1298" s="87">
        <f>CS1295-CU$8</f>
        <v>0.0423486365314938</v>
      </c>
      <c r="CT1298" s="83"/>
      <c r="CU1298" s="110"/>
      <c r="CV1298" s="87">
        <f>CV1295-CY$7</f>
        <v>-0.0828891222349417</v>
      </c>
      <c r="CW1298" s="87">
        <f>CW1295-CY$8</f>
        <v>0.0748175200165144</v>
      </c>
      <c r="CX1298" s="83"/>
      <c r="CY1298" s="110"/>
      <c r="CZ1298" s="87">
        <f>CZ1295-DC$7</f>
        <v>-0.0595257171460789</v>
      </c>
      <c r="DA1298" s="87">
        <f>DA1295-DC$8</f>
        <v>0.0515134156265412</v>
      </c>
      <c r="DB1298" s="83"/>
      <c r="DC1298" s="110"/>
      <c r="DD1298" s="87">
        <f>DD1295-DG$7</f>
        <v>-0.0519977025988116</v>
      </c>
      <c r="DE1298" s="87">
        <f>DE1295-DG$8</f>
        <v>0.0434668033473981</v>
      </c>
      <c r="DF1298" s="83"/>
      <c r="DG1298" s="110"/>
      <c r="DH1298" s="87">
        <f>DH1295-DK$7</f>
        <v>-0.0639945026470113</v>
      </c>
      <c r="DI1298" s="87">
        <f>DI1295-DK$8</f>
        <v>0.0575841705554176</v>
      </c>
      <c r="DJ1298" s="83"/>
      <c r="DK1298" s="110"/>
      <c r="DL1298" s="87">
        <f>DL1295-DO$7</f>
        <v>-0.074758781592125</v>
      </c>
      <c r="DM1298" s="87">
        <f>DM1295-DO$8</f>
        <v>0.0614832474110366</v>
      </c>
      <c r="DN1298" s="83"/>
      <c r="DO1298" s="110"/>
      <c r="DP1298" s="87">
        <f>DP1295-DS$7</f>
        <v>-0.116615190308806</v>
      </c>
      <c r="DQ1298" s="87">
        <f>DQ1295-DS$8</f>
        <v>0.0991476944803875</v>
      </c>
      <c r="DR1298" s="83"/>
      <c r="DS1298" s="110"/>
      <c r="DT1298" s="87">
        <f>DT1295-DW$7</f>
        <v>-0.0727677015399161</v>
      </c>
      <c r="DU1298" s="87">
        <f>DU1295-DW$8</f>
        <v>0.0597894657912651</v>
      </c>
      <c r="DV1298" s="83"/>
      <c r="DW1298" s="110"/>
      <c r="DX1298" s="87">
        <f>DX1295-EA$7</f>
        <v>-0.0613250384984946</v>
      </c>
      <c r="DY1298" s="87">
        <f>DY1295-EA$8</f>
        <v>0.0486907519923029</v>
      </c>
      <c r="DZ1298" s="83"/>
      <c r="EA1298" s="110"/>
      <c r="EB1298" s="87">
        <f>EB1295-EE$7</f>
        <v>-0.0759415030572259</v>
      </c>
      <c r="EC1298" s="87">
        <f>EC1295-EE$8</f>
        <v>0.064843656803904</v>
      </c>
      <c r="ED1298" s="83"/>
      <c r="EE1298" s="110"/>
      <c r="EF1298" s="87">
        <f>EF1295-EI$7</f>
        <v>-0.109304917117656</v>
      </c>
      <c r="EG1298" s="87">
        <f>EG1295-EI$8</f>
        <v>0.0797032931150005</v>
      </c>
      <c r="EH1298" s="83"/>
      <c r="EI1298" s="110"/>
      <c r="EJ1298" s="87">
        <f>EJ1295-EM$7</f>
        <v>0.0141769389628708</v>
      </c>
      <c r="EK1298" s="87">
        <f>EK1295-EM$8</f>
        <v>-0.0159883946319095</v>
      </c>
      <c r="EL1298" s="83"/>
      <c r="EM1298" s="110"/>
      <c r="EN1298" s="87">
        <f>EN1295-EQ$7</f>
        <v>0.0135181651355265</v>
      </c>
      <c r="EO1298" s="87">
        <f>EO1295-EQ$8</f>
        <v>-0.0149799730408088</v>
      </c>
      <c r="EP1298" s="83"/>
      <c r="EQ1298" s="110"/>
      <c r="ER1298" s="87">
        <f>ER1295-EU$7</f>
        <v>0.0141769389628708</v>
      </c>
      <c r="ES1298" s="87">
        <f>ES1295-EU$8</f>
        <v>-0.0159883946319095</v>
      </c>
      <c r="ET1298" s="83"/>
      <c r="EU1298" s="110"/>
      <c r="EV1298" s="87">
        <f>EV1295-EY$7</f>
        <v>0.0216583819071755</v>
      </c>
      <c r="EW1298" s="87">
        <f>EW1295-EY$8</f>
        <v>-0.0257505131292802</v>
      </c>
      <c r="EX1298" s="83"/>
      <c r="EY1298" s="110"/>
      <c r="EZ1298" s="87">
        <f>EZ1295-FC$7</f>
        <v>0.012969501253133</v>
      </c>
      <c r="FA1298" s="87">
        <f>FA1295-FC$8</f>
        <v>-0.0147262452186134</v>
      </c>
      <c r="FB1298" s="83"/>
      <c r="FC1298" s="110"/>
      <c r="FD1298" s="87">
        <f>FD1295-FG$7</f>
        <v>0.0196510533975574</v>
      </c>
      <c r="FE1298" s="87">
        <f>FE1295-FG$8</f>
        <v>-0.0227128992051546</v>
      </c>
      <c r="FF1298" s="83"/>
      <c r="FG1298" s="110"/>
      <c r="FH1298" s="87">
        <f>FH1295-FK$7</f>
        <v>0.0125632420683953</v>
      </c>
      <c r="FI1298" s="87">
        <f>FI1295-FK$8</f>
        <v>-0.0141483040069603</v>
      </c>
      <c r="FJ1298" s="83"/>
      <c r="FK1298" s="110"/>
      <c r="FL1298" s="87">
        <f>FL1295-FO$7</f>
        <v>0.018631944844044</v>
      </c>
      <c r="FM1298" s="87">
        <f>FM1295-FO$8</f>
        <v>-0.0228480891998974</v>
      </c>
      <c r="FN1298" s="83"/>
      <c r="FO1298" s="110"/>
      <c r="FP1298" s="87">
        <f>FP1295-FS$7</f>
        <v>0.0373986487079958</v>
      </c>
      <c r="FQ1298" s="87">
        <f>FQ1295-FS$8</f>
        <v>-0.0459349394845242</v>
      </c>
      <c r="FR1298" s="83"/>
      <c r="FS1298" s="110"/>
      <c r="FT1298" s="87">
        <f>FT1295-FW$7</f>
        <v>0.0248964548960797</v>
      </c>
      <c r="FU1298" s="87">
        <f>FU1295-FW$8</f>
        <v>-0.0295228496694526</v>
      </c>
      <c r="FV1298" s="83"/>
      <c r="FW1298" s="110"/>
      <c r="FX1298" s="87">
        <f>FX1295-GA$7</f>
        <v>0.0381892393010538</v>
      </c>
      <c r="FY1298" s="87">
        <f>FY1295-GA$8</f>
        <v>-0.0453949281200989</v>
      </c>
      <c r="FZ1298" s="83"/>
      <c r="GA1298" s="110"/>
      <c r="GB1298" s="87">
        <f>GB1295-GE$7</f>
        <v>0.0229269867799432</v>
      </c>
      <c r="GC1298" s="87">
        <f>GC1295-GE$8</f>
        <v>-0.0262638460568239</v>
      </c>
      <c r="GD1298" s="83"/>
      <c r="GE1298" s="110"/>
      <c r="GF1298" s="87">
        <f>GF1295-GI$7</f>
        <v>0.0488204607009326</v>
      </c>
      <c r="GG1298" s="87">
        <f>GG1295-GI$8</f>
        <v>-0.0622956945636047</v>
      </c>
      <c r="GH1298" s="83"/>
      <c r="GI1298" s="110"/>
      <c r="GJ1298" s="87">
        <f>GJ1295-GM$7</f>
        <v>0.0373717640635996</v>
      </c>
      <c r="GK1298" s="87">
        <f>GK1295-GM$8</f>
        <v>-0.0464032492783303</v>
      </c>
      <c r="GL1298" s="83"/>
      <c r="GM1298" s="110"/>
      <c r="GN1298" s="87">
        <f>GN1295-GQ$7</f>
        <v>0.0203499134686788</v>
      </c>
      <c r="GO1298" s="87">
        <f>GO1295-GQ$8</f>
        <v>-0.0253386486058884</v>
      </c>
      <c r="GP1298" s="83"/>
      <c r="GQ1298" s="110"/>
      <c r="GR1298" s="87">
        <f>GR1295-GU$7</f>
        <v>0.0511716100336604</v>
      </c>
      <c r="GS1298" s="87">
        <f>GS1295-GU$8</f>
        <v>-0.066516910739267</v>
      </c>
      <c r="GT1298" s="83"/>
      <c r="GU1298" s="110"/>
      <c r="GV1298" s="87">
        <f>GV1295-GY$7</f>
        <v>0.0135181651355265</v>
      </c>
      <c r="GW1298" s="87">
        <f>GW1295-GY$8</f>
        <v>-0.0149799730408088</v>
      </c>
      <c r="GX1298" s="83"/>
      <c r="GY1298" s="110"/>
      <c r="GZ1298" s="87">
        <f>GZ1295-HC$7</f>
        <v>0.0648432566234728</v>
      </c>
      <c r="HA1298" s="87">
        <f>HA1295-HC$8</f>
        <v>-0.0785120523347655</v>
      </c>
      <c r="HB1298" s="83"/>
      <c r="HC1298" s="110"/>
      <c r="HD1298" s="87">
        <f>HD1295-HG$7</f>
        <v>0.0168152524524914</v>
      </c>
      <c r="HE1298" s="87">
        <f>HE1295-HG$8</f>
        <v>-0.0168466671467948</v>
      </c>
      <c r="HF1298" s="83"/>
      <c r="HG1298" s="110"/>
      <c r="HH1298" s="87">
        <f>HH1295-HK$7</f>
        <v>0.0159815264571741</v>
      </c>
      <c r="HI1298" s="87">
        <f>HI1295-HK$8</f>
        <v>-0.0176604047978182</v>
      </c>
      <c r="HJ1298" s="83"/>
      <c r="HK1298" s="110"/>
      <c r="HL1298" s="87">
        <f>HL1295-HO$7</f>
        <v>0.0568464294350821</v>
      </c>
      <c r="HM1298" s="87">
        <f>HM1295-HO$8</f>
        <v>-0.0573405824464697</v>
      </c>
      <c r="HN1298" s="83"/>
      <c r="HO1298" s="110"/>
      <c r="HP1298" s="87">
        <f>HP1295-HS$7</f>
        <v>0.0172663620666518</v>
      </c>
      <c r="HQ1298" s="87">
        <f>HQ1295-HS$8</f>
        <v>-0.018334400008409</v>
      </c>
      <c r="HR1298" s="83"/>
      <c r="HS1298" s="110"/>
      <c r="HT1298" s="87">
        <f>HT1295-HW$7</f>
        <v>0.0432613074145555</v>
      </c>
      <c r="HU1298" s="87">
        <f>HU1295-HW$8</f>
        <v>-0.0671677346302715</v>
      </c>
      <c r="HV1298" s="83"/>
      <c r="HW1298" s="110"/>
      <c r="HX1298" s="87">
        <f>HX1295-IA$7</f>
        <v>0.0212831685094954</v>
      </c>
      <c r="HY1298" s="87">
        <f>HY1295-IA$8</f>
        <v>-0.0216419353405271</v>
      </c>
      <c r="HZ1298" s="83"/>
      <c r="IA1298" s="110"/>
      <c r="IB1298" s="87">
        <f>IB1295-IE$7</f>
        <v>0.036330390112715</v>
      </c>
      <c r="IC1298" s="87">
        <f>IC1295-IE$8</f>
        <v>-0.0563087878952446</v>
      </c>
      <c r="ID1298" s="83"/>
      <c r="IE1298" s="110"/>
      <c r="IF1298" s="87">
        <f>IF1295-II$7</f>
        <v>0.0308385616949733</v>
      </c>
      <c r="IG1298" s="87">
        <f>IG1295-II$8</f>
        <v>-0.0354313359928909</v>
      </c>
      <c r="IH1298" s="83"/>
      <c r="II1298" s="110"/>
      <c r="IJ1298" s="87">
        <f>IJ1295-IM$7</f>
        <v>0.0311354437097284</v>
      </c>
      <c r="IK1298" s="87">
        <f>IK1295-IM$8</f>
        <v>-0.0372584775096048</v>
      </c>
      <c r="IL1298" s="83"/>
      <c r="IM1298" s="110"/>
      <c r="IN1298" s="87">
        <f>IN1295-IQ$7</f>
        <v>0.0361103118117983</v>
      </c>
      <c r="IO1298" s="87">
        <f>IO1295-IQ$8</f>
        <v>-0.0406424505012291</v>
      </c>
      <c r="IP1298" s="83"/>
      <c r="IQ1298" s="110"/>
      <c r="IR1298" s="87">
        <f>IR1295-IU$7</f>
        <v>0.0205323149328173</v>
      </c>
      <c r="IS1298" s="87">
        <f>IS1295-IU$8</f>
        <v>-0.0222539263867321</v>
      </c>
      <c r="IT1298" s="83"/>
      <c r="IU1298" s="110"/>
      <c r="IV1298" s="87">
        <f>IV1295-IY$7</f>
        <v>0.0164179898373882</v>
      </c>
      <c r="IW1298" s="87">
        <f>IW1295-IY$8</f>
        <v>-0.0198748160346902</v>
      </c>
      <c r="IX1298" s="83"/>
      <c r="IY1298" s="110"/>
      <c r="IZ1298" s="87">
        <f>IZ1295-JC$7</f>
        <v>0.32004992947753</v>
      </c>
      <c r="JA1298" s="87">
        <f>JA1295-JC$8</f>
        <v>-0.25803185789949</v>
      </c>
      <c r="JB1298" s="83"/>
      <c r="JC1298" s="110"/>
      <c r="JD1298" s="87">
        <f>JD1295-JG$7</f>
        <v>0.263854327729602</v>
      </c>
      <c r="JE1298" s="87">
        <f>JE1295-JG$8</f>
        <v>-0.181491791509916</v>
      </c>
      <c r="JF1298" s="83"/>
      <c r="JG1298" s="110"/>
    </row>
    <row r="1299" ht="15.75" spans="2:267">
      <c r="B1299" s="35"/>
      <c r="C1299" s="36"/>
      <c r="D1299" s="37">
        <f t="shared" ref="D1299:F1299" si="8895">D1267-$F$6*D1282</f>
        <v>-1.00585328350291</v>
      </c>
      <c r="E1299" s="38">
        <f t="shared" si="8895"/>
        <v>0.881242102820591</v>
      </c>
      <c r="F1299" s="39">
        <f t="shared" si="8895"/>
        <v>-1.27638411863624</v>
      </c>
      <c r="G1299" s="40"/>
      <c r="H1299" s="34"/>
      <c r="I1299" s="157"/>
      <c r="J1299" s="159"/>
      <c r="K1299" s="86" t="s">
        <v>30</v>
      </c>
      <c r="L1299" s="87">
        <f>L1298*L1296</f>
        <v>-0.00243141890953029</v>
      </c>
      <c r="M1299" s="87">
        <f>M1298*M1296</f>
        <v>0.0018806866258101</v>
      </c>
      <c r="N1299" s="83"/>
      <c r="O1299" s="110"/>
      <c r="P1299" s="87">
        <f>P1298*P1296</f>
        <v>-0.00254746180114822</v>
      </c>
      <c r="Q1299" s="87">
        <f>Q1298*Q1296</f>
        <v>0.00194037993488962</v>
      </c>
      <c r="R1299" s="83"/>
      <c r="S1299" s="110"/>
      <c r="T1299" s="87">
        <f>T1298*T1296</f>
        <v>-0.00303267604016936</v>
      </c>
      <c r="U1299" s="87">
        <f>U1298*U1296</f>
        <v>0.00219204050870907</v>
      </c>
      <c r="V1299" s="83"/>
      <c r="W1299" s="110"/>
      <c r="X1299" s="87">
        <f>X1298*X1296</f>
        <v>-0.0033241751780891</v>
      </c>
      <c r="Y1299" s="87">
        <f>Y1298*Y1296</f>
        <v>0.00297928783021445</v>
      </c>
      <c r="Z1299" s="83"/>
      <c r="AA1299" s="110"/>
      <c r="AB1299" s="87">
        <f>AB1298*AB1296</f>
        <v>-0.00407197000395141</v>
      </c>
      <c r="AC1299" s="87">
        <f>AC1298*AC1296</f>
        <v>0.00368430202618007</v>
      </c>
      <c r="AD1299" s="83"/>
      <c r="AE1299" s="110"/>
      <c r="AF1299" s="87">
        <f>AF1298*AF1296</f>
        <v>-0.00356842614311796</v>
      </c>
      <c r="AG1299" s="87">
        <f>AG1298*AG1296</f>
        <v>0.00257026544737428</v>
      </c>
      <c r="AH1299" s="83"/>
      <c r="AI1299" s="110"/>
      <c r="AJ1299" s="87">
        <f>AJ1298*AJ1296</f>
        <v>-0.0176163086018368</v>
      </c>
      <c r="AK1299" s="87">
        <f>AK1298*AK1296</f>
        <v>0.00947798770016743</v>
      </c>
      <c r="AL1299" s="83"/>
      <c r="AM1299" s="110"/>
      <c r="AN1299" s="87">
        <f>AN1298*AN1296</f>
        <v>-0.0138631617656698</v>
      </c>
      <c r="AO1299" s="87">
        <f>AO1298*AO1296</f>
        <v>0.00990440707517872</v>
      </c>
      <c r="AP1299" s="83"/>
      <c r="AQ1299" s="110"/>
      <c r="AR1299" s="87">
        <f>AR1298*AR1296</f>
        <v>-0.00515477940322591</v>
      </c>
      <c r="AS1299" s="87">
        <f>AS1298*AS1296</f>
        <v>0.00497703619955986</v>
      </c>
      <c r="AT1299" s="83"/>
      <c r="AU1299" s="110"/>
      <c r="AV1299" s="87">
        <f>AV1298*AV1296</f>
        <v>-0.00843758030013414</v>
      </c>
      <c r="AW1299" s="87">
        <f>AW1298*AW1296</f>
        <v>0.00750047397858385</v>
      </c>
      <c r="AX1299" s="83"/>
      <c r="AY1299" s="110"/>
      <c r="AZ1299" s="87">
        <f>AZ1298*AZ1296</f>
        <v>-0.00436417332692773</v>
      </c>
      <c r="BA1299" s="87">
        <f>BA1298*BA1296</f>
        <v>0.00353434311323476</v>
      </c>
      <c r="BB1299" s="83"/>
      <c r="BC1299" s="110"/>
      <c r="BD1299" s="87">
        <f>BD1298*BD1296</f>
        <v>-0.00531832186195428</v>
      </c>
      <c r="BE1299" s="87">
        <f>BE1298*BE1296</f>
        <v>0.00404381893111345</v>
      </c>
      <c r="BF1299" s="83"/>
      <c r="BG1299" s="110"/>
      <c r="BH1299" s="87">
        <f>BH1298*BH1296</f>
        <v>-0.00988937929978185</v>
      </c>
      <c r="BI1299" s="87">
        <f>BI1298*BI1296</f>
        <v>0.00626425456229401</v>
      </c>
      <c r="BJ1299" s="83"/>
      <c r="BK1299" s="110"/>
      <c r="BL1299" s="87">
        <f>BL1298*BL1296</f>
        <v>-0.00987200150426563</v>
      </c>
      <c r="BM1299" s="87">
        <f>BM1298*BM1296</f>
        <v>0.00817558594516106</v>
      </c>
      <c r="BN1299" s="83"/>
      <c r="BO1299" s="110"/>
      <c r="BP1299" s="87">
        <f>BP1298*BP1296</f>
        <v>-0.0133715504457006</v>
      </c>
      <c r="BQ1299" s="87">
        <f>BQ1298*BQ1296</f>
        <v>0.0134128287493162</v>
      </c>
      <c r="BR1299" s="83"/>
      <c r="BS1299" s="110"/>
      <c r="BT1299" s="87">
        <f>BT1298*BT1296</f>
        <v>-0.00219798386410521</v>
      </c>
      <c r="BU1299" s="87">
        <f>BU1298*BU1296</f>
        <v>0.00170771866847223</v>
      </c>
      <c r="BV1299" s="83"/>
      <c r="BW1299" s="110"/>
      <c r="BX1299" s="87">
        <f>BX1298*BX1296</f>
        <v>-0.00639138560126419</v>
      </c>
      <c r="BY1299" s="87">
        <f>BY1298*BY1296</f>
        <v>0.005605899117743</v>
      </c>
      <c r="BZ1299" s="83"/>
      <c r="CA1299" s="110"/>
      <c r="CB1299" s="87">
        <f>CB1298*CB1296</f>
        <v>-0.00312319038262918</v>
      </c>
      <c r="CC1299" s="87">
        <f>CC1298*CC1296</f>
        <v>0.00244857189603808</v>
      </c>
      <c r="CD1299" s="83"/>
      <c r="CE1299" s="110"/>
      <c r="CF1299" s="87">
        <f>CF1298*CF1296</f>
        <v>-0.00234762555296283</v>
      </c>
      <c r="CG1299" s="87">
        <f>CG1298*CG1296</f>
        <v>0.00170991187421556</v>
      </c>
      <c r="CH1299" s="83"/>
      <c r="CI1299" s="110"/>
      <c r="CJ1299" s="87">
        <f>CJ1298*CJ1296</f>
        <v>-0.00346138121253621</v>
      </c>
      <c r="CK1299" s="87">
        <f>CK1298*CK1296</f>
        <v>0.00290182725559648</v>
      </c>
      <c r="CL1299" s="83"/>
      <c r="CM1299" s="110"/>
      <c r="CN1299" s="87">
        <f>CN1298*CN1296</f>
        <v>-0.00395659039182028</v>
      </c>
      <c r="CO1299" s="87">
        <f>CO1298*CO1296</f>
        <v>0.00293889849869323</v>
      </c>
      <c r="CP1299" s="83"/>
      <c r="CQ1299" s="110"/>
      <c r="CR1299" s="87">
        <f>CR1298*CR1296</f>
        <v>-0.00221423843222191</v>
      </c>
      <c r="CS1299" s="87">
        <f>CS1298*CS1296</f>
        <v>0.00171745867419971</v>
      </c>
      <c r="CT1299" s="83"/>
      <c r="CU1299" s="110"/>
      <c r="CV1299" s="87">
        <f>CV1298*CV1296</f>
        <v>-0.00630110803583687</v>
      </c>
      <c r="CW1299" s="87">
        <f>CW1298*CW1296</f>
        <v>0.00517885816495676</v>
      </c>
      <c r="CX1299" s="83"/>
      <c r="CY1299" s="110"/>
      <c r="CZ1299" s="87">
        <f>CZ1298*CZ1296</f>
        <v>-0.00333239287330393</v>
      </c>
      <c r="DA1299" s="87">
        <f>DA1298*DA1296</f>
        <v>0.00251693434191712</v>
      </c>
      <c r="DB1299" s="83"/>
      <c r="DC1299" s="110"/>
      <c r="DD1299" s="87">
        <f>DD1298*DD1296</f>
        <v>-0.00256317171124954</v>
      </c>
      <c r="DE1299" s="87">
        <f>DE1298*DE1296</f>
        <v>0.0018072384235623</v>
      </c>
      <c r="DF1299" s="83"/>
      <c r="DG1299" s="110"/>
      <c r="DH1299" s="87">
        <f>DH1298*DH1296</f>
        <v>-0.00383321991470962</v>
      </c>
      <c r="DI1299" s="87">
        <f>DI1298*DI1296</f>
        <v>0.00312499123415484</v>
      </c>
      <c r="DJ1299" s="83"/>
      <c r="DK1299" s="110"/>
      <c r="DL1299" s="87">
        <f>DL1298*DL1296</f>
        <v>-0.00517105790788548</v>
      </c>
      <c r="DM1299" s="87">
        <f>DM1298*DM1296</f>
        <v>0.00354777137287048</v>
      </c>
      <c r="DN1299" s="83"/>
      <c r="DO1299" s="110"/>
      <c r="DP1299" s="87">
        <f>DP1298*DP1296</f>
        <v>-0.0120132406717764</v>
      </c>
      <c r="DQ1299" s="87">
        <f>DQ1298*DQ1296</f>
        <v>0.00885561717809078</v>
      </c>
      <c r="DR1299" s="83"/>
      <c r="DS1299" s="110"/>
      <c r="DT1299" s="87">
        <f>DT1298*DT1296</f>
        <v>-0.00490982333761526</v>
      </c>
      <c r="DU1299" s="87">
        <f>DU1298*DU1296</f>
        <v>0.00336104601995351</v>
      </c>
      <c r="DV1299" s="83"/>
      <c r="DW1299" s="110"/>
      <c r="DX1299" s="87">
        <f>DX1298*DX1296</f>
        <v>-0.00353013157378815</v>
      </c>
      <c r="DY1299" s="87">
        <f>DY1298*DY1296</f>
        <v>0.00225535381430357</v>
      </c>
      <c r="DZ1299" s="83"/>
      <c r="EA1299" s="110"/>
      <c r="EB1299" s="87">
        <f>EB1298*EB1296</f>
        <v>-0.00532914874162376</v>
      </c>
      <c r="EC1299" s="87">
        <f>EC1298*EC1296</f>
        <v>0.00393205171511151</v>
      </c>
      <c r="ED1299" s="83"/>
      <c r="EE1299" s="110"/>
      <c r="EF1299" s="87">
        <f>EF1298*EF1296</f>
        <v>-0.0106416373142789</v>
      </c>
      <c r="EG1299" s="87">
        <f>EG1298*EG1296</f>
        <v>0.00584629060329412</v>
      </c>
      <c r="EH1299" s="83"/>
      <c r="EI1299" s="110"/>
      <c r="EJ1299" s="87">
        <f>EJ1298*EJ1296</f>
        <v>0.00019813623779664</v>
      </c>
      <c r="EK1299" s="87">
        <f>EK1298*EK1296</f>
        <v>-0.000251541669365069</v>
      </c>
      <c r="EL1299" s="83"/>
      <c r="EM1299" s="110"/>
      <c r="EN1299" s="87">
        <f>EN1298*EN1296</f>
        <v>0.00018027046847365</v>
      </c>
      <c r="EO1299" s="87">
        <f>EO1298*EO1296</f>
        <v>-0.000221038092460285</v>
      </c>
      <c r="EP1299" s="83"/>
      <c r="EQ1299" s="110"/>
      <c r="ER1299" s="87">
        <f>ER1298*ER1296</f>
        <v>0.00019813623779664</v>
      </c>
      <c r="ES1299" s="87">
        <f>ES1298*ES1296</f>
        <v>-0.000251541669365069</v>
      </c>
      <c r="ET1299" s="83"/>
      <c r="EU1299" s="110"/>
      <c r="EV1299" s="87">
        <f>EV1298*EV1296</f>
        <v>0.000458925873782869</v>
      </c>
      <c r="EW1299" s="87">
        <f>EW1298*EW1296</f>
        <v>-0.000646014046315543</v>
      </c>
      <c r="EX1299" s="83"/>
      <c r="EY1299" s="110"/>
      <c r="EZ1299" s="87">
        <f>EZ1298*EZ1296</f>
        <v>0.00016602638937128</v>
      </c>
      <c r="FA1299" s="87">
        <f>FA1298*FA1296</f>
        <v>-0.000213668730856199</v>
      </c>
      <c r="FB1299" s="83"/>
      <c r="FC1299" s="110"/>
      <c r="FD1299" s="87">
        <f>FD1298*FD1296</f>
        <v>0.000378575372221743</v>
      </c>
      <c r="FE1299" s="87">
        <f>FE1298*FE1296</f>
        <v>-0.00050415875547597</v>
      </c>
      <c r="FF1299" s="83"/>
      <c r="FG1299" s="110"/>
      <c r="FH1299" s="87">
        <f>FH1298*FH1296</f>
        <v>0.000155852131313125</v>
      </c>
      <c r="FI1299" s="87">
        <f>FI1298*FI1296</f>
        <v>-0.000197342376504171</v>
      </c>
      <c r="FJ1299" s="83"/>
      <c r="FK1299" s="110"/>
      <c r="FL1299" s="87">
        <f>FL1298*FL1296</f>
        <v>0.000340681300781766</v>
      </c>
      <c r="FM1299" s="87">
        <f>FM1298*FM1296</f>
        <v>-0.00051010767372637</v>
      </c>
      <c r="FN1299" s="83"/>
      <c r="FO1299" s="110"/>
      <c r="FP1299" s="87">
        <f>FP1298*FP1296</f>
        <v>0.00134635097137881</v>
      </c>
      <c r="FQ1299" s="87">
        <f>FQ1298*FQ1296</f>
        <v>-0.00201309508573838</v>
      </c>
      <c r="FR1299" s="83"/>
      <c r="FS1299" s="110"/>
      <c r="FT1299" s="87">
        <f>FT1298*FT1296</f>
        <v>0.000604401810453407</v>
      </c>
      <c r="FU1299" s="87">
        <f>FU1298*FU1296</f>
        <v>-0.000845866576612141</v>
      </c>
      <c r="FV1299" s="83"/>
      <c r="FW1299" s="110"/>
      <c r="FX1299" s="87">
        <f>FX1298*FX1296</f>
        <v>0.00140272212445155</v>
      </c>
      <c r="FY1299" s="87">
        <f>FY1298*FY1296</f>
        <v>-0.00196715419339341</v>
      </c>
      <c r="FZ1299" s="83"/>
      <c r="GA1299" s="110"/>
      <c r="GB1299" s="87">
        <f>GB1298*GB1296</f>
        <v>0.000513595227342958</v>
      </c>
      <c r="GC1299" s="87">
        <f>GC1298*GC1296</f>
        <v>-0.000671673081575876</v>
      </c>
      <c r="GD1299" s="83"/>
      <c r="GE1299" s="110"/>
      <c r="GF1299" s="87">
        <f>GF1298*GF1296</f>
        <v>0.00226707687195892</v>
      </c>
      <c r="GG1299" s="87">
        <f>GG1298*GG1296</f>
        <v>-0.00363899932263917</v>
      </c>
      <c r="GH1299" s="83"/>
      <c r="GI1299" s="110"/>
      <c r="GJ1299" s="87">
        <f>GJ1298*GJ1296</f>
        <v>0.00134445352168958</v>
      </c>
      <c r="GK1299" s="87">
        <f>GK1298*GK1296</f>
        <v>-0.00205334321141836</v>
      </c>
      <c r="GL1299" s="83"/>
      <c r="GM1299" s="110"/>
      <c r="GN1299" s="87">
        <f>GN1298*GN1296</f>
        <v>0.000405691692810958</v>
      </c>
      <c r="GO1299" s="87">
        <f>GO1298*GO1296</f>
        <v>-0.000625778506983583</v>
      </c>
      <c r="GP1299" s="83"/>
      <c r="GQ1299" s="110"/>
      <c r="GR1299" s="87">
        <f>GR1298*GR1296</f>
        <v>0.00248453908943989</v>
      </c>
      <c r="GS1299" s="87">
        <f>GS1298*GS1296</f>
        <v>-0.00413019538168898</v>
      </c>
      <c r="GT1299" s="83"/>
      <c r="GU1299" s="110"/>
      <c r="GV1299" s="87">
        <f>GV1298*GV1296</f>
        <v>0.00018027046847365</v>
      </c>
      <c r="GW1299" s="87">
        <f>GW1298*GW1296</f>
        <v>-0.000221038092460285</v>
      </c>
      <c r="GX1299" s="83"/>
      <c r="GY1299" s="110"/>
      <c r="GZ1299" s="87">
        <f>GZ1298*GZ1296</f>
        <v>0.00393200486483119</v>
      </c>
      <c r="HA1299" s="87">
        <f>HA1298*HA1296</f>
        <v>-0.00568018289410705</v>
      </c>
      <c r="HB1299" s="83"/>
      <c r="HC1299" s="110"/>
      <c r="HD1299" s="87">
        <f>HD1298*HD1296</f>
        <v>0.000277998156755976</v>
      </c>
      <c r="HE1299" s="87">
        <f>HE1298*HE1296</f>
        <v>-0.000279028938084471</v>
      </c>
      <c r="HF1299" s="83"/>
      <c r="HG1299" s="110"/>
      <c r="HH1299" s="87">
        <f>HH1298*HH1296</f>
        <v>0.000251327359207504</v>
      </c>
      <c r="HI1299" s="87">
        <f>HI1298*HI1296</f>
        <v>-0.00030638179577843</v>
      </c>
      <c r="HJ1299" s="83"/>
      <c r="HK1299" s="110"/>
      <c r="HL1299" s="87">
        <f>HL1298*HL1296</f>
        <v>0.00304781636258577</v>
      </c>
      <c r="HM1299" s="87">
        <f>HM1298*HM1296</f>
        <v>-0.00309940986330342</v>
      </c>
      <c r="HN1299" s="83"/>
      <c r="HO1299" s="110"/>
      <c r="HP1299" s="87">
        <f>HP1298*HP1296</f>
        <v>0.000292979685820592</v>
      </c>
      <c r="HQ1299" s="87">
        <f>HQ1298*HQ1296</f>
        <v>-0.000329987111004697</v>
      </c>
      <c r="HR1299" s="83"/>
      <c r="HS1299" s="110"/>
      <c r="HT1299" s="87">
        <f>HT1298*HT1296</f>
        <v>0.00179057542082379</v>
      </c>
      <c r="HU1299" s="87">
        <f>HU1298*HU1296</f>
        <v>-0.00420847703326136</v>
      </c>
      <c r="HV1299" s="83"/>
      <c r="HW1299" s="110"/>
      <c r="HX1299" s="87">
        <f>HX1298*HX1296</f>
        <v>0.000443332555542315</v>
      </c>
      <c r="HY1299" s="87">
        <f>HY1298*HY1296</f>
        <v>-0.000458236859196862</v>
      </c>
      <c r="HZ1299" s="83"/>
      <c r="IA1299" s="110"/>
      <c r="IB1299" s="87">
        <f>IB1298*IB1296</f>
        <v>0.00127194486389555</v>
      </c>
      <c r="IC1299" s="87">
        <f>IC1298*IC1296</f>
        <v>-0.00299214246947628</v>
      </c>
      <c r="ID1299" s="83"/>
      <c r="IE1299" s="110"/>
      <c r="IF1299" s="87">
        <f>IF1298*IF1296</f>
        <v>0.000921688894459178</v>
      </c>
      <c r="IG1299" s="87">
        <f>IG1298*IG1296</f>
        <v>-0.0012108997948893</v>
      </c>
      <c r="IH1299" s="83"/>
      <c r="II1299" s="110"/>
      <c r="IJ1299" s="87">
        <f>IJ1298*IJ1296</f>
        <v>0.000939232662216945</v>
      </c>
      <c r="IK1299" s="87">
        <f>IK1298*IK1296</f>
        <v>-0.00133647214595358</v>
      </c>
      <c r="IL1299" s="83"/>
      <c r="IM1299" s="110"/>
      <c r="IN1299" s="87">
        <f>IN1298*IN1296</f>
        <v>0.00125686841125953</v>
      </c>
      <c r="IO1299" s="87">
        <f>IO1298*IO1296</f>
        <v>-0.00158467522605465</v>
      </c>
      <c r="IP1299" s="83"/>
      <c r="IQ1299" s="110"/>
      <c r="IR1299" s="87">
        <f>IR1298*IR1296</f>
        <v>0.000412920026193424</v>
      </c>
      <c r="IS1299" s="87">
        <f>IS1298*IS1296</f>
        <v>-0.000484216266551483</v>
      </c>
      <c r="IT1299" s="83"/>
      <c r="IU1299" s="110"/>
      <c r="IV1299" s="87">
        <f>IV1298*IV1296</f>
        <v>0.000265124914731962</v>
      </c>
      <c r="IW1299" s="87">
        <f>IW1298*IW1296</f>
        <v>-0.000387157594871402</v>
      </c>
      <c r="IX1299" s="83"/>
      <c r="IY1299" s="110"/>
      <c r="IZ1299" s="87">
        <f>IZ1298*IZ1296</f>
        <v>0.0696486166297156</v>
      </c>
      <c r="JA1299" s="87">
        <f>JA1298*JA1296</f>
        <v>-0.0494005651378126</v>
      </c>
      <c r="JB1299" s="83"/>
      <c r="JC1299" s="110"/>
      <c r="JD1299" s="87">
        <f>JD1298*JD1296</f>
        <v>0.0512498037818394</v>
      </c>
      <c r="JE1299" s="87">
        <f>JE1298*JE1296</f>
        <v>-0.0269610631921888</v>
      </c>
      <c r="JF1299" s="83"/>
      <c r="JG1299" s="110"/>
    </row>
    <row r="1300" ht="15.75" spans="2:267">
      <c r="B1300" s="35"/>
      <c r="C1300" s="36"/>
      <c r="D1300" s="37">
        <f t="shared" ref="D1300:F1300" si="8896">D1268-$F$6*D1283</f>
        <v>-1.31448978640178</v>
      </c>
      <c r="E1300" s="38">
        <f t="shared" si="8896"/>
        <v>1.32870900744205</v>
      </c>
      <c r="F1300" s="39">
        <f t="shared" si="8896"/>
        <v>-0.474480549991171</v>
      </c>
      <c r="G1300" s="41"/>
      <c r="H1300" s="34"/>
      <c r="I1300" s="157"/>
      <c r="J1300" s="156" t="s">
        <v>41</v>
      </c>
      <c r="K1300" s="86" t="s">
        <v>31</v>
      </c>
      <c r="L1300" s="87">
        <f t="array" ref="L1300:N1300">MMULT(L1299:M1299,$D1302:$F1303)</f>
        <v>0.00566992313537807</v>
      </c>
      <c r="M1300" s="87">
        <v>-0.0126494883051656</v>
      </c>
      <c r="N1300" s="87">
        <v>0.0143543802676644</v>
      </c>
      <c r="O1300" s="110"/>
      <c r="P1300" s="87">
        <f t="array" ref="P1300:R1300">MMULT(P1299:Q1299,$D1302:$F1303)</f>
        <v>0.00589838970333036</v>
      </c>
      <c r="Q1300" s="87">
        <v>-0.0131845236616998</v>
      </c>
      <c r="R1300" s="87">
        <v>0.0149216742809208</v>
      </c>
      <c r="S1300" s="110"/>
      <c r="T1300" s="87">
        <f t="array" ref="T1300:V1300">MMULT(T1299:U1299,$D1302:$F1303)</f>
        <v>0.0068565762440519</v>
      </c>
      <c r="U1300" s="87">
        <v>-0.0154263981219732</v>
      </c>
      <c r="V1300" s="87">
        <v>0.0173018025269777</v>
      </c>
      <c r="W1300" s="110"/>
      <c r="X1300" s="87">
        <f t="array" ref="X1300:Z1300">MMULT(X1299:Y1299,$D1302:$F1303)</f>
        <v>0.00832370394193277</v>
      </c>
      <c r="Y1300" s="87">
        <v>-0.0182262171108156</v>
      </c>
      <c r="Z1300" s="87">
        <v>0.0212236466391949</v>
      </c>
      <c r="AA1300" s="110"/>
      <c r="AB1300" s="87">
        <f t="array" ref="AB1300:AD1300">MMULT(AB1299:AC1299,$D1302:$F1303)</f>
        <v>0.0102449557189776</v>
      </c>
      <c r="AC1300" s="87">
        <v>-0.0224058278209931</v>
      </c>
      <c r="AD1300" s="87">
        <v>0.0261343990856257</v>
      </c>
      <c r="AE1300" s="110"/>
      <c r="AF1300" s="87">
        <f t="array" ref="AF1300:AH1300">MMULT(AF1299:AG1299,$D1302:$F1303)</f>
        <v>0.00805521243195902</v>
      </c>
      <c r="AG1300" s="87">
        <v>-0.018131010214093</v>
      </c>
      <c r="AH1300" s="87">
        <v>0.0203229897278309</v>
      </c>
      <c r="AI1300" s="110"/>
      <c r="AJ1300" s="87">
        <f t="array" ref="AJ1300:AL1300">MMULT(AJ1299:AK1299,$D1302:$F1303)</f>
        <v>0.0352662866249857</v>
      </c>
      <c r="AK1300" s="87">
        <v>-0.0821733262948741</v>
      </c>
      <c r="AL1300" s="87">
        <v>0.0877500303036316</v>
      </c>
      <c r="AM1300" s="110"/>
      <c r="AN1300" s="87">
        <f t="array" ref="AN1300:AP1300">MMULT(AN1299:AO1299,$D1302:$F1303)</f>
        <v>0.0311806518862961</v>
      </c>
      <c r="AO1300" s="87">
        <v>-0.0702531756043898</v>
      </c>
      <c r="AP1300" s="87">
        <v>0.0786366834791332</v>
      </c>
      <c r="AQ1300" s="110"/>
      <c r="AR1300" s="87">
        <f t="array" ref="AR1300:AT1300">MMULT(AR1299:AS1299,$D1302:$F1303)</f>
        <v>0.0134079826113864</v>
      </c>
      <c r="AS1300" s="87">
        <v>-0.0290789676936726</v>
      </c>
      <c r="AT1300" s="87">
        <v>0.0343103214986643</v>
      </c>
      <c r="AU1300" s="110"/>
      <c r="AV1300" s="87">
        <f t="array" ref="AV1300:AX1300">MMULT(AV1299:AW1299,$D1302:$F1303)</f>
        <v>0.0210411504951911</v>
      </c>
      <c r="AW1300" s="87">
        <v>-0.0461217181676829</v>
      </c>
      <c r="AX1300" s="87">
        <v>0.0536291587352136</v>
      </c>
      <c r="AY1300" s="110"/>
      <c r="AZ1300" s="87">
        <f t="array" ref="AZ1300:BB1300">MMULT(AZ1299:BA1299,$D1302:$F1303)</f>
        <v>0.0103993974832847</v>
      </c>
      <c r="BA1300" s="87">
        <v>-0.0230671572876838</v>
      </c>
      <c r="BB1300" s="87">
        <v>0.0263864825333175</v>
      </c>
      <c r="BC1300" s="110"/>
      <c r="BD1300" s="87">
        <f t="array" ref="BD1300:BF1300">MMULT(BD1299:BE1299,$D1302:$F1303)</f>
        <v>0.0123040821760326</v>
      </c>
      <c r="BE1300" s="87">
        <v>-0.0275090345663714</v>
      </c>
      <c r="BF1300" s="87">
        <v>0.0311240743781499</v>
      </c>
      <c r="BG1300" s="110"/>
      <c r="BH1300" s="87">
        <f t="array" ref="BH1300:BJ1300">MMULT(BH1299:BI1299,$D1302:$F1303)</f>
        <v>0.0211200964771843</v>
      </c>
      <c r="BI1300" s="87">
        <v>-0.0482855321151758</v>
      </c>
      <c r="BJ1300" s="87">
        <v>0.0529573769188741</v>
      </c>
      <c r="BK1300" s="110"/>
      <c r="BL1300" s="87">
        <f t="array" ref="BL1300:BN1300">MMULT(BL1299:BM1299,$D1302:$F1303)</f>
        <v>0.0237772858178229</v>
      </c>
      <c r="BM1300" s="87">
        <v>-0.0525919826837085</v>
      </c>
      <c r="BN1300" s="87">
        <v>0.0603956538849469</v>
      </c>
      <c r="BO1300" s="110"/>
      <c r="BP1300" s="87">
        <f t="array" ref="BP1300:BR1300">MMULT(BP1299:BQ1299,$D1302:$F1303)</f>
        <v>0.0354845193815201</v>
      </c>
      <c r="BQ1300" s="87">
        <v>-0.0765786743370838</v>
      </c>
      <c r="BR1300" s="87">
        <v>0.0909694143048092</v>
      </c>
      <c r="BS1300" s="110"/>
      <c r="BT1300" s="87">
        <f t="array" ref="BT1300:BV1300">MMULT(BT1299:BU1299,$D1302:$F1303)</f>
        <v>0.00513620809356538</v>
      </c>
      <c r="BU1300" s="87">
        <v>-0.0114523834596511</v>
      </c>
      <c r="BV1300" s="87">
        <v>0.0130059945630642</v>
      </c>
      <c r="BW1300" s="110"/>
      <c r="BX1300" s="87">
        <f t="array" ref="BX1300:BZ1300">MMULT(BX1299:BY1299,$D1302:$F1303)</f>
        <v>0.0158324567145224</v>
      </c>
      <c r="BY1300" s="87">
        <v>-0.0347639734951219</v>
      </c>
      <c r="BZ1300" s="87">
        <v>0.0403272375149328</v>
      </c>
      <c r="CA1300" s="110"/>
      <c r="CB1300" s="87">
        <f t="array" ref="CB1300:CD1300">MMULT(CB1299:CC1299,$D1302:$F1303)</f>
        <v>0.00732907078365956</v>
      </c>
      <c r="CC1300" s="87">
        <v>-0.0163233754929256</v>
      </c>
      <c r="CD1300" s="87">
        <v>0.0185669166700562</v>
      </c>
      <c r="CE1300" s="110"/>
      <c r="CF1300" s="87">
        <f t="array" ref="CF1300:CH1300">MMULT(CF1299:CG1299,$D1302:$F1303)</f>
        <v>0.00532600959036818</v>
      </c>
      <c r="CG1300" s="87">
        <v>-0.0119714997609272</v>
      </c>
      <c r="CH1300" s="87">
        <v>0.0134445547430661</v>
      </c>
      <c r="CI1300" s="110"/>
      <c r="CJ1300" s="87">
        <f t="array" ref="CJ1300:CL1300">MMULT(CJ1299:CK1299,$D1302:$F1303)</f>
        <v>0.00838634711124936</v>
      </c>
      <c r="CK1300" s="87">
        <v>-0.0185206524438405</v>
      </c>
      <c r="CL1300" s="87">
        <v>0.0213144079104216</v>
      </c>
      <c r="CM1300" s="110"/>
      <c r="CN1300" s="87">
        <f t="array" ref="CN1300:CP1300">MMULT(CN1299:CO1299,$D1302:$F1303)</f>
        <v>0.00905624265178702</v>
      </c>
      <c r="CO1300" s="87">
        <v>-0.0203066678006022</v>
      </c>
      <c r="CP1300" s="87">
        <v>0.0228825372737693</v>
      </c>
      <c r="CQ1300" s="110"/>
      <c r="CR1300" s="87">
        <f t="array" ref="CR1300:CT1300">MMULT(CR1299:CS1299,$D1302:$F1303)</f>
        <v>0.00517014239591084</v>
      </c>
      <c r="CS1300" s="87">
        <v>-0.0115304769566252</v>
      </c>
      <c r="CT1300" s="87">
        <v>0.0130908584181015</v>
      </c>
      <c r="CU1300" s="110"/>
      <c r="CV1300" s="87">
        <f t="array" ref="CV1300:CX1300">MMULT(CV1299:CW1299,$D1302:$F1303)</f>
        <v>0.0151212757231067</v>
      </c>
      <c r="CW1300" s="87">
        <v>-0.0334783057475408</v>
      </c>
      <c r="CX1300" s="87">
        <v>0.0383947817997961</v>
      </c>
      <c r="CY1300" s="110"/>
      <c r="CZ1300" s="87">
        <f t="array" ref="CZ1300:DB1300">MMULT(CZ1299:DA1299,$D1302:$F1303)</f>
        <v>0.00768593524128226</v>
      </c>
      <c r="DA1300" s="87">
        <v>-0.0171982716218647</v>
      </c>
      <c r="DB1300" s="87">
        <v>0.0194358514367562</v>
      </c>
      <c r="DC1300" s="110"/>
      <c r="DD1300" s="87">
        <f t="array" ref="DD1300:DF1300">MMULT(DD1299:DE1299,$D1302:$F1303)</f>
        <v>0.00573138523122882</v>
      </c>
      <c r="DE1300" s="87">
        <v>-0.0129343542819279</v>
      </c>
      <c r="DF1300" s="87">
        <v>0.0144451923472967</v>
      </c>
      <c r="DG1300" s="110"/>
      <c r="DH1300" s="87">
        <f t="array" ref="DH1300:DJ1300">MMULT(DH1299:DI1299,$D1302:$F1303)</f>
        <v>0.0091631200201162</v>
      </c>
      <c r="DI1300" s="87">
        <v>-0.0203079197341356</v>
      </c>
      <c r="DJ1300" s="87">
        <v>0.0232571286922043</v>
      </c>
      <c r="DK1300" s="110"/>
      <c r="DL1300" s="87">
        <f t="array" ref="DL1300:DN1300">MMULT(DL1299:DM1299,$D1302:$F1303)</f>
        <v>0.0114250738769278</v>
      </c>
      <c r="DM1300" s="87">
        <v>-0.025869950057163</v>
      </c>
      <c r="DN1300" s="87">
        <v>0.0287575249531395</v>
      </c>
      <c r="DO1300" s="110"/>
      <c r="DP1300" s="87">
        <f t="array" ref="DP1300:DR1300">MMULT(DP1299:DQ1299,$D1302:$F1303)</f>
        <v>0.0274023053049459</v>
      </c>
      <c r="DQ1300" s="87">
        <v>-0.0615018153945203</v>
      </c>
      <c r="DR1300" s="87">
        <v>0.0692123320739472</v>
      </c>
      <c r="DS1300" s="110"/>
      <c r="DT1300" s="87">
        <f t="array" ref="DT1300:DV1300">MMULT(DT1299:DU1299,$D1302:$F1303)</f>
        <v>0.0108373877042201</v>
      </c>
      <c r="DU1300" s="87">
        <v>-0.0245459109406311</v>
      </c>
      <c r="DV1300" s="87">
        <v>0.0272753637822277</v>
      </c>
      <c r="DW1300" s="110"/>
      <c r="DX1300" s="87">
        <f t="array" ref="DX1300:DZ1300">MMULT(DX1299:DY1299,$D1302:$F1303)</f>
        <v>0.00756605506882801</v>
      </c>
      <c r="DY1300" s="87">
        <v>-0.0172800771169258</v>
      </c>
      <c r="DZ1300" s="87">
        <v>0.0189791974532956</v>
      </c>
      <c r="EA1300" s="110"/>
      <c r="EB1300" s="87">
        <f t="array" ref="EB1300:ED1300">MMULT(EB1299:EC1299,$D1302:$F1303)</f>
        <v>0.0121609421802677</v>
      </c>
      <c r="EC1300" s="87">
        <v>-0.0272909155479534</v>
      </c>
      <c r="ED1300" s="87">
        <v>0.0307173021175352</v>
      </c>
      <c r="EE1300" s="110"/>
      <c r="EF1300" s="87">
        <f t="array" ref="EF1300:EH1300">MMULT(EF1299:EG1299,$D1302:$F1303)</f>
        <v>0.0214729796805238</v>
      </c>
      <c r="EG1300" s="87">
        <v>-0.0499151992344271</v>
      </c>
      <c r="EH1300" s="87">
        <v>0.0534813527808656</v>
      </c>
      <c r="EI1300" s="110"/>
      <c r="EJ1300" s="87">
        <f t="array" ref="EJ1300:EL1300">MMULT(EJ1299:EK1299,$D1302:$F1303)</f>
        <v>-0.000599795025928135</v>
      </c>
      <c r="EK1300" s="87">
        <v>0.00125532291346091</v>
      </c>
      <c r="EL1300" s="87">
        <v>-0.00155479699945433</v>
      </c>
      <c r="EM1300" s="110"/>
      <c r="EN1300" s="87">
        <f t="array" ref="EN1300:EP1300">MMULT(EN1299:EO1299,$D1302:$F1303)</f>
        <v>-0.000534748518537499</v>
      </c>
      <c r="EO1300" s="87">
        <v>0.00112426270061291</v>
      </c>
      <c r="EP1300" s="87">
        <v>-0.00138395619442301</v>
      </c>
      <c r="EQ1300" s="110"/>
      <c r="ER1300" s="87">
        <f t="array" ref="ER1300:ET1300">MMULT(ER1299:ES1299,$D1302:$F1303)</f>
        <v>-0.000599795025928135</v>
      </c>
      <c r="ES1300" s="87">
        <v>0.00125532291346091</v>
      </c>
      <c r="ET1300" s="87">
        <v>-0.00155479699945433</v>
      </c>
      <c r="EU1300" s="110"/>
      <c r="EV1300" s="87">
        <f t="array" ref="EV1300:EX1300">MMULT(EV1299:EW1299,$D1302:$F1303)</f>
        <v>-0.00147809898878621</v>
      </c>
      <c r="EW1300" s="87">
        <v>0.00305240072324029</v>
      </c>
      <c r="EX1300" s="87">
        <v>-0.00384959045403562</v>
      </c>
      <c r="EY1300" s="110"/>
      <c r="EZ1300" s="87">
        <f t="array" ref="EZ1300:FB1300">MMULT(EZ1299:FA1299,$D1302:$F1303)</f>
        <v>-0.00050664560198861</v>
      </c>
      <c r="FA1300" s="87">
        <v>0.00105849178822175</v>
      </c>
      <c r="FB1300" s="87">
        <v>-0.001314156809791</v>
      </c>
      <c r="FC1300" s="110"/>
      <c r="FD1300" s="87">
        <f t="array" ref="FD1300:FF1300">MMULT(FD1299:FE1299,$D1302:$F1303)</f>
        <v>-0.00117901433269581</v>
      </c>
      <c r="FE1300" s="87">
        <v>0.00245230261269932</v>
      </c>
      <c r="FF1300" s="87">
        <v>-0.00306295791875198</v>
      </c>
      <c r="FG1300" s="110"/>
      <c r="FH1300" s="87">
        <f t="array" ref="FH1300:FJ1300">MMULT(FH1299:FI1299,$D1302:$F1303)</f>
        <v>-0.000471067239465746</v>
      </c>
      <c r="FI1300" s="87">
        <v>0.00098624215546005</v>
      </c>
      <c r="FJ1300" s="87">
        <v>-0.00122095961968197</v>
      </c>
      <c r="FK1300" s="110"/>
      <c r="FL1300" s="87">
        <f t="array" ref="FL1300:FN1300">MMULT(FL1299:FM1299,$D1302:$F1303)</f>
        <v>-0.00114006678530586</v>
      </c>
      <c r="FM1300" s="87">
        <v>0.00233570385684508</v>
      </c>
      <c r="FN1300" s="87">
        <v>-0.00297738298681699</v>
      </c>
      <c r="FO1300" s="110"/>
      <c r="FP1300" s="87">
        <f t="array" ref="FP1300:FR1300">MMULT(FP1299:FQ1299,$D1302:$F1303)</f>
        <v>-0.00450152196456047</v>
      </c>
      <c r="FQ1300" s="87">
        <v>0.00922411626673022</v>
      </c>
      <c r="FR1300" s="87">
        <v>-0.0117553882541753</v>
      </c>
      <c r="FS1300" s="110"/>
      <c r="FT1300" s="87">
        <f t="array" ref="FT1300:FV1300">MMULT(FT1299:FU1299,$D1302:$F1303)</f>
        <v>-0.00193973665805122</v>
      </c>
      <c r="FU1300" s="87">
        <v>0.00400872868877222</v>
      </c>
      <c r="FV1300" s="87">
        <v>-0.00505057027612069</v>
      </c>
      <c r="FW1300" s="110"/>
      <c r="FX1300" s="87">
        <f t="array" ref="FX1300:FZ1300">MMULT(FX1299:FY1299,$D1302:$F1303)</f>
        <v>-0.00450747404629376</v>
      </c>
      <c r="FY1300" s="87">
        <v>0.00931283880557558</v>
      </c>
      <c r="FZ1300" s="87">
        <v>-0.0117373732077369</v>
      </c>
      <c r="GA1300" s="110"/>
      <c r="GB1300" s="87">
        <f t="array" ref="GB1300:GD1300">MMULT(GB1299:GC1299,$D1302:$F1303)</f>
        <v>-0.00158228016612559</v>
      </c>
      <c r="GC1300" s="87">
        <v>0.00329883601882226</v>
      </c>
      <c r="GD1300" s="87">
        <v>-0.00410719960186748</v>
      </c>
      <c r="GE1300" s="110"/>
      <c r="GF1300" s="87">
        <f t="array" ref="GF1300:GH1300">MMULT(GF1299:GG1299,$D1302:$F1303)</f>
        <v>-0.00792925878873901</v>
      </c>
      <c r="GG1300" s="87">
        <v>0.0161014826927962</v>
      </c>
      <c r="GH1300" s="87">
        <v>-0.0207708865484369</v>
      </c>
      <c r="GI1300" s="110"/>
      <c r="GJ1300" s="87">
        <f t="array" ref="GJ1300:GL1300">MMULT(GJ1299:GK1299,$D1302:$F1303)</f>
        <v>-0.00455556502637694</v>
      </c>
      <c r="GK1300" s="87">
        <v>0.00930953830417217</v>
      </c>
      <c r="GL1300" s="87">
        <v>-0.0119076202805206</v>
      </c>
      <c r="GM1300" s="110"/>
      <c r="GN1300" s="87">
        <f t="array" ref="GN1300:GP1300">MMULT(GN1299:GO1299,$D1302:$F1303)</f>
        <v>-0.00138331009965617</v>
      </c>
      <c r="GO1300" s="87">
        <v>0.00282328525336377</v>
      </c>
      <c r="GP1300" s="87">
        <v>-0.00361735316595227</v>
      </c>
      <c r="GQ1300" s="110"/>
      <c r="GR1300" s="87">
        <f t="array" ref="GR1300:GT1300">MMULT(GR1299:GS1299,$D1302:$F1303)</f>
        <v>-0.00888906292589518</v>
      </c>
      <c r="GS1300" s="87">
        <v>0.017970656539868</v>
      </c>
      <c r="GT1300" s="87">
        <v>-0.0233201304761485</v>
      </c>
      <c r="GU1300" s="110"/>
      <c r="GV1300" s="87">
        <f t="array" ref="GV1300:GX1300">MMULT(GV1299:GW1299,$D1302:$F1303)</f>
        <v>-0.000534748518537499</v>
      </c>
      <c r="GW1300" s="87">
        <v>0.00112426270061291</v>
      </c>
      <c r="GX1300" s="87">
        <v>-0.00138395619442301</v>
      </c>
      <c r="GY1300" s="110"/>
      <c r="GZ1300" s="87">
        <f t="array" ref="GZ1300:HB1300">MMULT(GZ1299:HA1299,$D1302:$F1303)</f>
        <v>-0.0128676791857528</v>
      </c>
      <c r="HA1300" s="87">
        <v>0.0264842603289983</v>
      </c>
      <c r="HB1300" s="87">
        <v>-0.0335516917916837</v>
      </c>
      <c r="HC1300" s="110"/>
      <c r="HD1300" s="87">
        <f t="array" ref="HD1300:HF1300">MMULT(HD1299:HE1299,$D1302:$F1303)</f>
        <v>-0.000737974676085822</v>
      </c>
      <c r="HE1300" s="87">
        <v>0.00159248565418788</v>
      </c>
      <c r="HF1300" s="87">
        <v>-0.00189195496047362</v>
      </c>
      <c r="HG1300" s="110"/>
      <c r="HH1300" s="87">
        <f t="array" ref="HH1300:HJ1300">MMULT(HH1299:HI1299,$D1302:$F1303)</f>
        <v>-0.000743031101104696</v>
      </c>
      <c r="HI1300" s="87">
        <v>0.00156333950165648</v>
      </c>
      <c r="HJ1300" s="87">
        <v>-0.00192248432004106</v>
      </c>
      <c r="HK1300" s="110"/>
      <c r="HL1300" s="87">
        <f t="array" ref="HL1300:HN1300">MMULT(HL1299:HM1299,$D1302:$F1303)</f>
        <v>-0.00814721482817294</v>
      </c>
      <c r="HM1300" s="87">
        <v>0.0175511648119508</v>
      </c>
      <c r="HN1300" s="87">
        <v>-0.0209001945997437</v>
      </c>
      <c r="HO1300" s="110"/>
      <c r="HP1300" s="87">
        <f t="array" ref="HP1300:HR1300">MMULT(HP1299:HQ1299,$D1302:$F1303)</f>
        <v>-0.000828090785003159</v>
      </c>
      <c r="HQ1300" s="87">
        <v>0.00176036231849821</v>
      </c>
      <c r="HR1300" s="87">
        <v>-0.00213464539600918</v>
      </c>
      <c r="HS1300" s="110"/>
      <c r="HT1300" s="87">
        <f t="array" ref="HT1300:HV1300">MMULT(HT1299:HU1299,$D1302:$F1303)</f>
        <v>-0.00813283105995654</v>
      </c>
      <c r="HU1300" s="87">
        <v>0.015765310496768</v>
      </c>
      <c r="HV1300" s="87">
        <v>-0.0216328461968792</v>
      </c>
      <c r="HW1300" s="110"/>
      <c r="HX1300" s="87">
        <f t="array" ref="HX1300:HZ1300">MMULT(HX1299:HY1299,$D1302:$F1303)</f>
        <v>-0.00119545738828008</v>
      </c>
      <c r="HY1300" s="87">
        <v>0.0025698794372901</v>
      </c>
      <c r="HZ1300" s="87">
        <v>-0.0030691129979267</v>
      </c>
      <c r="IA1300" s="110"/>
      <c r="IB1300" s="87">
        <f t="array" ref="IB1300:ID1300">MMULT(IB1299:IC1299,$D1302:$F1303)</f>
        <v>-0.0057808838466748</v>
      </c>
      <c r="IC1300" s="87">
        <v>0.0112049767203233</v>
      </c>
      <c r="ID1300" s="87">
        <v>-0.0153773052509957</v>
      </c>
      <c r="IE1300" s="110"/>
      <c r="IF1300" s="87">
        <f t="array" ref="IF1300:IH1300">MMULT(IF1299:IG1299,$D1302:$F1303)</f>
        <v>-0.00284727871142388</v>
      </c>
      <c r="IG1300" s="87">
        <v>0.00593265870005629</v>
      </c>
      <c r="IH1300" s="87">
        <v>-0.00739236201620303</v>
      </c>
      <c r="II1300" s="110"/>
      <c r="IJ1300" s="87">
        <f t="array" ref="IJ1300:IL1300">MMULT(IJ1299:IK1299,$D1302:$F1303)</f>
        <v>-0.0030451694130667</v>
      </c>
      <c r="IK1300" s="87">
        <v>0.00627978318155999</v>
      </c>
      <c r="IL1300" s="87">
        <v>-0.0079347377915808</v>
      </c>
      <c r="IM1300" s="110"/>
      <c r="IN1300" s="87">
        <f t="array" ref="IN1300:IP1300">MMULT(IN1299:IO1299,$D1302:$F1303)</f>
        <v>-0.00378940036434724</v>
      </c>
      <c r="IO1300" s="87">
        <v>0.00793802991629617</v>
      </c>
      <c r="IP1300" s="87">
        <v>-0.00981981456171824</v>
      </c>
      <c r="IQ1300" s="110"/>
      <c r="IR1300" s="87">
        <f t="array" ref="IR1300:IT1300">MMULT(IR1299:IS1299,$D1302:$F1303)</f>
        <v>-0.00119391977056788</v>
      </c>
      <c r="IS1300" s="87">
        <v>0.00252474081562145</v>
      </c>
      <c r="IT1300" s="87">
        <v>-0.00308351028503765</v>
      </c>
      <c r="IU1300" s="110"/>
      <c r="IV1300" s="87">
        <f t="array" ref="IV1300:IX1300">MMULT(IV1299:IW1299,$D1302:$F1303)</f>
        <v>-0.0008734614443473</v>
      </c>
      <c r="IW1300" s="87">
        <v>0.00179526247803049</v>
      </c>
      <c r="IX1300" s="87">
        <v>-0.0022785922410306</v>
      </c>
      <c r="IY1300" s="110"/>
      <c r="IZ1300" s="87">
        <f t="array" ref="IZ1300:JB1300">MMULT(IZ1299:JA1299,$D1302:$F1303)</f>
        <v>-0.156148297735866</v>
      </c>
      <c r="JA1300" s="87">
        <v>0.352131785648989</v>
      </c>
      <c r="JB1300" s="87">
        <v>-0.393663783134732</v>
      </c>
      <c r="JC1300" s="110"/>
      <c r="JD1300" s="87">
        <f t="array" ref="JD1300:JF1300">MMULT(JD1299:JE1299,$D1302:$F1303)</f>
        <v>-0.101739046273326</v>
      </c>
      <c r="JE1300" s="87">
        <v>0.23766144287639</v>
      </c>
      <c r="JF1300" s="87">
        <v>-0.252884787091365</v>
      </c>
      <c r="JG1300" s="110"/>
    </row>
    <row r="1301" ht="15.75" spans="2:267">
      <c r="B1301" s="45"/>
      <c r="C1301" s="42"/>
      <c r="D1301" s="46">
        <f t="shared" ref="D1301:F1301" si="8897">D1269-$F$6*D1284</f>
        <v>-1.69075722413436</v>
      </c>
      <c r="E1301" s="47">
        <f t="shared" si="8897"/>
        <v>3.14914662640904</v>
      </c>
      <c r="F1301" s="48">
        <f t="shared" si="8897"/>
        <v>-1.54911908676968</v>
      </c>
      <c r="G1301" s="43"/>
      <c r="H1301" s="34"/>
      <c r="I1301" s="165"/>
      <c r="J1301" s="159"/>
      <c r="K1301" s="86" t="s">
        <v>32</v>
      </c>
      <c r="L1301" s="87">
        <f>L1300*L1293</f>
        <v>4.95279214897043e-5</v>
      </c>
      <c r="M1301" s="87">
        <f>M1300*M1293</f>
        <v>-0.000130581018477802</v>
      </c>
      <c r="N1301" s="87">
        <f>N1300*N1293</f>
        <v>0.000285955921632391</v>
      </c>
      <c r="O1301" s="110"/>
      <c r="P1301" s="87">
        <f>P1300*P1293</f>
        <v>3.27585576410697e-5</v>
      </c>
      <c r="Q1301" s="87">
        <f>Q1300*Q1293</f>
        <v>-0.000235628574280854</v>
      </c>
      <c r="R1301" s="87">
        <f>R1300*R1293</f>
        <v>0.000310102515401769</v>
      </c>
      <c r="S1301" s="110"/>
      <c r="T1301" s="87">
        <f>T1300*T1293</f>
        <v>6.57763630180686e-5</v>
      </c>
      <c r="U1301" s="87">
        <f>U1300*U1293</f>
        <v>-0.000652966286039418</v>
      </c>
      <c r="V1301" s="87">
        <f>V1300*V1293</f>
        <v>0.000360446895048787</v>
      </c>
      <c r="W1301" s="110"/>
      <c r="X1301" s="87">
        <f>X1300*X1293</f>
        <v>3.7273981281566e-5</v>
      </c>
      <c r="Y1301" s="87">
        <f>Y1300*Y1293</f>
        <v>-7.55692808618367e-5</v>
      </c>
      <c r="Z1301" s="87">
        <f>Z1300*Z1293</f>
        <v>0.00172099203982741</v>
      </c>
      <c r="AA1301" s="110"/>
      <c r="AB1301" s="87">
        <f>AB1300*AB1293</f>
        <v>0.000350118143194549</v>
      </c>
      <c r="AC1301" s="87">
        <f>AC1300*AC1293</f>
        <v>-0.000338487771215204</v>
      </c>
      <c r="AD1301" s="87">
        <f>AD1300*AD1293</f>
        <v>0.00237683405598669</v>
      </c>
      <c r="AE1301" s="110"/>
      <c r="AF1301" s="87">
        <f>AF1300*AF1293</f>
        <v>3.03571064142429e-5</v>
      </c>
      <c r="AG1301" s="87">
        <f>AG1300*AG1293</f>
        <v>-0.0010207807100929</v>
      </c>
      <c r="AH1301" s="87">
        <f>AH1300*AH1293</f>
        <v>0.000710295885875032</v>
      </c>
      <c r="AI1301" s="110"/>
      <c r="AJ1301" s="87">
        <f>AJ1300*AJ1293</f>
        <v>5.61562421397225e-5</v>
      </c>
      <c r="AK1301" s="87">
        <f>AK1300*AK1293</f>
        <v>-0.016750458686705</v>
      </c>
      <c r="AL1301" s="87">
        <f>AL1300*AL1293</f>
        <v>0.00742260397057218</v>
      </c>
      <c r="AM1301" s="110"/>
      <c r="AN1301" s="87">
        <f>AN1300*AN1293</f>
        <v>0.00357331266436376</v>
      </c>
      <c r="AO1301" s="87">
        <f>AO1300*AO1293</f>
        <v>-0.0100392787563512</v>
      </c>
      <c r="AP1301" s="87">
        <f>AP1300*AP1293</f>
        <v>0.00823396081188269</v>
      </c>
      <c r="AQ1301" s="110"/>
      <c r="AR1301" s="87">
        <f>AR1300*AR1293</f>
        <v>2.57755394646819e-5</v>
      </c>
      <c r="AS1301" s="87">
        <f>AS1300*AS1293</f>
        <v>-0.000698898931072311</v>
      </c>
      <c r="AT1301" s="87">
        <f>AT1300*AT1293</f>
        <v>0.00438612613236338</v>
      </c>
      <c r="AU1301" s="110"/>
      <c r="AV1301" s="87">
        <f>AV1300*AV1293</f>
        <v>0.000319963297541149</v>
      </c>
      <c r="AW1301" s="87">
        <f>AW1300*AW1293</f>
        <v>-0.00362738221146917</v>
      </c>
      <c r="AX1301" s="87">
        <f>AX1300*AX1293</f>
        <v>0.0075492874892986</v>
      </c>
      <c r="AY1301" s="110"/>
      <c r="AZ1301" s="87">
        <f>AZ1300*AZ1293</f>
        <v>0.000285882096286922</v>
      </c>
      <c r="BA1301" s="87">
        <f>BA1300*BA1293</f>
        <v>-0.00104724276501791</v>
      </c>
      <c r="BB1301" s="87">
        <f>BB1300*BB1293</f>
        <v>0.00192077024690855</v>
      </c>
      <c r="BC1301" s="110"/>
      <c r="BD1301" s="87">
        <f>BD1300*BD1293</f>
        <v>0.000218182866465754</v>
      </c>
      <c r="BE1301" s="87">
        <f>BE1300*BE1293</f>
        <v>-0.0020458310317285</v>
      </c>
      <c r="BF1301" s="87">
        <f>BF1300*BF1293</f>
        <v>0.0023510799394628</v>
      </c>
      <c r="BG1301" s="110"/>
      <c r="BH1301" s="87">
        <f>BH1300*BH1293</f>
        <v>0.000635145034917752</v>
      </c>
      <c r="BI1301" s="87">
        <f>BI1300*BI1293</f>
        <v>-0.00713828601886318</v>
      </c>
      <c r="BJ1301" s="87">
        <f>BJ1300*BJ1293</f>
        <v>0.00400888816583756</v>
      </c>
      <c r="BK1301" s="110"/>
      <c r="BL1301" s="87">
        <f>BL1300*BL1293</f>
        <v>0.00327500093695669</v>
      </c>
      <c r="BM1301" s="87">
        <f>BM1300*BM1293</f>
        <v>-0.0046934420353976</v>
      </c>
      <c r="BN1301" s="87">
        <f>BN1300*BN1293</f>
        <v>0.00643350731653144</v>
      </c>
      <c r="BO1301" s="110"/>
      <c r="BP1301" s="87">
        <f>BP1300*BP1293</f>
        <v>0.00152373516321036</v>
      </c>
      <c r="BQ1301" s="87">
        <f>BQ1300*BQ1293</f>
        <v>-0.00656944207720586</v>
      </c>
      <c r="BR1301" s="87">
        <f>BR1300*BR1293</f>
        <v>0.0166938664691765</v>
      </c>
      <c r="BS1301" s="110"/>
      <c r="BT1301" s="87">
        <f>BT1300*BT1293</f>
        <v>2.08595547222735e-5</v>
      </c>
      <c r="BU1301" s="87">
        <f>BU1300*BU1293</f>
        <v>-1.78001878675393e-5</v>
      </c>
      <c r="BV1301" s="87">
        <f>BV1300*BV1293</f>
        <v>0.000179984629109575</v>
      </c>
      <c r="BW1301" s="110"/>
      <c r="BX1301" s="87">
        <f>BX1300*BX1293</f>
        <v>0.00306606474762662</v>
      </c>
      <c r="BY1301" s="87">
        <f>BY1300*BY1293</f>
        <v>-0.00112238199364971</v>
      </c>
      <c r="BZ1301" s="87">
        <f>BZ1300*BZ1293</f>
        <v>0.00259874872215886</v>
      </c>
      <c r="CA1301" s="110"/>
      <c r="CB1301" s="87">
        <f>CB1300*CB1293</f>
        <v>0.000393229329813984</v>
      </c>
      <c r="CC1301" s="87">
        <f>CC1300*CC1293</f>
        <v>-0.000361026019020371</v>
      </c>
      <c r="CD1301" s="87">
        <f>CD1300*CD1293</f>
        <v>0.000580042890143388</v>
      </c>
      <c r="CE1301" s="110"/>
      <c r="CF1301" s="87">
        <f>CF1300*CF1293</f>
        <v>5.3254176721007e-5</v>
      </c>
      <c r="CG1301" s="87">
        <f>CG1300*CG1293</f>
        <v>-0.000242767589570855</v>
      </c>
      <c r="CH1301" s="87">
        <f>CH1300*CH1293</f>
        <v>1.19474626579361e-5</v>
      </c>
      <c r="CI1301" s="110"/>
      <c r="CJ1301" s="87">
        <f>CJ1300*CJ1293</f>
        <v>0.000117181453847539</v>
      </c>
      <c r="CK1301" s="87">
        <f>CK1300*CK1293</f>
        <v>-0.000390886704266368</v>
      </c>
      <c r="CL1301" s="87">
        <f>CL1300*CL1293</f>
        <v>0.00141923898651839</v>
      </c>
      <c r="CM1301" s="110"/>
      <c r="CN1301" s="87">
        <f>CN1300*CN1293</f>
        <v>3.36214320415441e-5</v>
      </c>
      <c r="CO1301" s="87">
        <f>CO1300*CO1293</f>
        <v>-0.00117965168496385</v>
      </c>
      <c r="CP1301" s="87">
        <f>CP1300*CP1293</f>
        <v>0.00116292619462104</v>
      </c>
      <c r="CQ1301" s="110"/>
      <c r="CR1301" s="87">
        <f>CR1300*CR1293</f>
        <v>1.33034683219879e-5</v>
      </c>
      <c r="CS1301" s="87">
        <f>CS1300*CS1293</f>
        <v>-3.14452490403167e-5</v>
      </c>
      <c r="CT1301" s="87">
        <f>CT1300*CT1293</f>
        <v>0.00018909488574676</v>
      </c>
      <c r="CU1301" s="110"/>
      <c r="CV1301" s="87">
        <f>CV1300*CV1293</f>
        <v>0.00226717230089255</v>
      </c>
      <c r="CW1301" s="87">
        <f>CW1300*CW1293</f>
        <v>-0.00180817508089818</v>
      </c>
      <c r="CX1301" s="87">
        <f>CX1300*CX1293</f>
        <v>0.00256979309254319</v>
      </c>
      <c r="CY1301" s="110"/>
      <c r="CZ1301" s="87">
        <f>CZ1300*CZ1293</f>
        <v>0.000271757646508181</v>
      </c>
      <c r="DA1301" s="87">
        <f>DA1300*DA1293</f>
        <v>-0.000646592553173335</v>
      </c>
      <c r="DB1301" s="87">
        <f>DB1300*DB1293</f>
        <v>0.000632745670486423</v>
      </c>
      <c r="DC1301" s="110"/>
      <c r="DD1301" s="87">
        <f>DD1300*DD1293</f>
        <v>3.64706265726132e-5</v>
      </c>
      <c r="DE1301" s="87">
        <f>DE1300*DE1293</f>
        <v>-0.000447146867532658</v>
      </c>
      <c r="DF1301" s="87">
        <f>DF1300*DF1293</f>
        <v>1.34149027620394e-5</v>
      </c>
      <c r="DG1301" s="110"/>
      <c r="DH1301" s="87">
        <f>DH1300*DH1293</f>
        <v>8.17278674736586e-5</v>
      </c>
      <c r="DI1301" s="87">
        <f>DI1300*DI1293</f>
        <v>-0.000729732147067544</v>
      </c>
      <c r="DJ1301" s="87">
        <f>DJ1300*DJ1293</f>
        <v>0.00160805520707684</v>
      </c>
      <c r="DK1301" s="110"/>
      <c r="DL1301" s="87">
        <f>DL1300*DL1293</f>
        <v>2.68667114373255e-5</v>
      </c>
      <c r="DM1301" s="87">
        <f>DM1300*DM1293</f>
        <v>-0.00241119607253457</v>
      </c>
      <c r="DN1301" s="87">
        <f>DN1300*DN1293</f>
        <v>0.00152008071897926</v>
      </c>
      <c r="DO1301" s="110"/>
      <c r="DP1301" s="87">
        <f>DP1300*DP1293</f>
        <v>0.00554271894882545</v>
      </c>
      <c r="DQ1301" s="87">
        <f>DQ1300*DQ1293</f>
        <v>-0.00704093135400635</v>
      </c>
      <c r="DR1301" s="87">
        <f>DR1300*DR1293</f>
        <v>0.00464257120109111</v>
      </c>
      <c r="DS1301" s="110"/>
      <c r="DT1301" s="87">
        <f>DT1300*DT1293</f>
        <v>0.000632473474300766</v>
      </c>
      <c r="DU1301" s="87">
        <f>DU1300*DU1293</f>
        <v>-0.0020580503431561</v>
      </c>
      <c r="DV1301" s="87">
        <f>DV1300*DV1293</f>
        <v>0.000890083383637654</v>
      </c>
      <c r="DW1301" s="110"/>
      <c r="DX1301" s="87">
        <f>DX1300*DX1293</f>
        <v>8.30613322385019e-5</v>
      </c>
      <c r="DY1301" s="87">
        <f>DY1300*DY1293</f>
        <v>-0.00134467035562583</v>
      </c>
      <c r="DZ1301" s="87">
        <f>DZ1300*DZ1293</f>
        <v>1.76705209297151e-5</v>
      </c>
      <c r="EA1301" s="110"/>
      <c r="EB1301" s="87">
        <f>EB1300*EB1293</f>
        <v>0.000186413359773561</v>
      </c>
      <c r="EC1301" s="87">
        <f>EC1300*EC1293</f>
        <v>-0.00219818993060574</v>
      </c>
      <c r="ED1301" s="87">
        <f>ED1300*ED1293</f>
        <v>0.00212848849148773</v>
      </c>
      <c r="EE1301" s="110"/>
      <c r="EF1301" s="87">
        <f>EF1300*EF1293</f>
        <v>8.7637972421815e-5</v>
      </c>
      <c r="EG1301" s="87">
        <f>EG1300*EG1293</f>
        <v>-0.00870196287677958</v>
      </c>
      <c r="EH1301" s="87">
        <f>EH1300*EH1293</f>
        <v>0.00283336494707612</v>
      </c>
      <c r="EI1301" s="110"/>
      <c r="EJ1301" s="87">
        <f>EJ1300*EJ1293</f>
        <v>-9.11611471082965e-5</v>
      </c>
      <c r="EK1301" s="87">
        <f>EK1300*EK1293</f>
        <v>1.27901823709534e-5</v>
      </c>
      <c r="EL1301" s="87">
        <f>EL1300*EL1293</f>
        <v>-4.98122638553124e-6</v>
      </c>
      <c r="EM1301" s="110"/>
      <c r="EN1301" s="87">
        <f>EN1300*EN1293</f>
        <v>-5.92123540785598e-5</v>
      </c>
      <c r="EO1301" s="87">
        <f>EO1300*EO1293</f>
        <v>1.98351348766534e-5</v>
      </c>
      <c r="EP1301" s="87">
        <f>EP1300*EP1293</f>
        <v>-4.63264217875159e-6</v>
      </c>
      <c r="EQ1301" s="110"/>
      <c r="ER1301" s="87">
        <f>ER1300*ER1293</f>
        <v>-9.11611471082965e-5</v>
      </c>
      <c r="ES1301" s="87">
        <f>ES1300*ES1293</f>
        <v>1.27901823709534e-5</v>
      </c>
      <c r="ET1301" s="87">
        <f>ET1300*ET1293</f>
        <v>-4.98122638553124e-6</v>
      </c>
      <c r="EU1301" s="110"/>
      <c r="EV1301" s="87">
        <f>EV1300*EV1293</f>
        <v>-0.000369279675033321</v>
      </c>
      <c r="EW1301" s="87">
        <f>EW1300*EW1293</f>
        <v>4.55191745945964e-5</v>
      </c>
      <c r="EX1301" s="87">
        <f>EX1300*EX1293</f>
        <v>-6.50281071702436e-5</v>
      </c>
      <c r="EY1301" s="110"/>
      <c r="EZ1301" s="87">
        <f>EZ1300*EZ1293</f>
        <v>-4.74587480558957e-5</v>
      </c>
      <c r="FA1301" s="87">
        <f>FA1300*FA1293</f>
        <v>4.33089962052891e-6</v>
      </c>
      <c r="FB1301" s="87">
        <f>FB1300*FB1293</f>
        <v>-1.93550788886251e-5</v>
      </c>
      <c r="FC1301" s="110"/>
      <c r="FD1301" s="87">
        <f>FD1300*FD1293</f>
        <v>-0.000276326636260215</v>
      </c>
      <c r="FE1301" s="87">
        <f>FE1300*FE1293</f>
        <v>6.28650169165917e-5</v>
      </c>
      <c r="FF1301" s="87">
        <f>FF1300*FF1293</f>
        <v>-5.39913211109469e-5</v>
      </c>
      <c r="FG1301" s="110"/>
      <c r="FH1301" s="87">
        <f>FH1300*FH1293</f>
        <v>-3.01523063422368e-5</v>
      </c>
      <c r="FI1301" s="87">
        <f>FI1300*FI1293</f>
        <v>7.05302038421578e-6</v>
      </c>
      <c r="FJ1301" s="87">
        <f>FJ1300*FJ1293</f>
        <v>-1.87686475375361e-5</v>
      </c>
      <c r="FK1301" s="110"/>
      <c r="FL1301" s="87">
        <f>FL1300*FL1293</f>
        <v>-0.000204144137067584</v>
      </c>
      <c r="FM1301" s="87">
        <f>FM1300*FM1293</f>
        <v>2.45199329103292e-5</v>
      </c>
      <c r="FN1301" s="87">
        <f>FN1300*FN1293</f>
        <v>-0.000217187033680152</v>
      </c>
      <c r="FO1301" s="110"/>
      <c r="FP1301" s="87">
        <f>FP1300*FP1293</f>
        <v>-0.000397714293430909</v>
      </c>
      <c r="FQ1301" s="87">
        <f>FQ1300*FQ1293</f>
        <v>0.000294113709078326</v>
      </c>
      <c r="FR1301" s="87">
        <f>FR1300*FR1293</f>
        <v>-0.000132752596512497</v>
      </c>
      <c r="FS1301" s="110"/>
      <c r="FT1301" s="87">
        <f>FT1300*FT1293</f>
        <v>-0.00046174397162866</v>
      </c>
      <c r="FU1301" s="87">
        <f>FU1300*FU1293</f>
        <v>8.75366879226855e-5</v>
      </c>
      <c r="FV1301" s="87">
        <f>FV1300*FV1293</f>
        <v>-2.59044189094797e-5</v>
      </c>
      <c r="FW1301" s="110"/>
      <c r="FX1301" s="87">
        <f>FX1300*FX1293</f>
        <v>-0.000564170185971788</v>
      </c>
      <c r="FY1301" s="87">
        <f>FY1300*FY1293</f>
        <v>0.000497066010788071</v>
      </c>
      <c r="FZ1301" s="87">
        <f>FZ1300*FZ1293</f>
        <v>-0.000138388213483219</v>
      </c>
      <c r="GA1301" s="110"/>
      <c r="GB1301" s="87">
        <f>GB1300*GB1293</f>
        <v>-0.000395548269238398</v>
      </c>
      <c r="GC1301" s="87">
        <f>GC1300*GC1293</f>
        <v>0.000122504466042819</v>
      </c>
      <c r="GD1301" s="87">
        <f>GD1300*GD1293</f>
        <v>-2.2006297710559e-5</v>
      </c>
      <c r="GE1301" s="110"/>
      <c r="GF1301" s="87">
        <f>GF1300*GF1293</f>
        <v>-0.000197864627737348</v>
      </c>
      <c r="GG1301" s="87">
        <f>GG1300*GG1293</f>
        <v>0.000735473981274189</v>
      </c>
      <c r="GH1301" s="87">
        <f>GH1300*GH1293</f>
        <v>-0.00115273288805309</v>
      </c>
      <c r="GI1301" s="110"/>
      <c r="GJ1301" s="87">
        <f>GJ1300*GJ1293</f>
        <v>-0.000529783792060511</v>
      </c>
      <c r="GK1301" s="87">
        <f>GK1300*GK1293</f>
        <v>0.000294158872649313</v>
      </c>
      <c r="GL1301" s="87">
        <f>GL1300*GL1293</f>
        <v>-0.000316634512287966</v>
      </c>
      <c r="GM1301" s="110"/>
      <c r="GN1301" s="87">
        <f>GN1300*GN1293</f>
        <v>-0.000303730006995088</v>
      </c>
      <c r="GO1301" s="87">
        <f>GO1300*GO1293</f>
        <v>1.70073626211933e-5</v>
      </c>
      <c r="GP1301" s="87">
        <f>GP1300*GP1293</f>
        <v>-0.000254212359232777</v>
      </c>
      <c r="GQ1301" s="110"/>
      <c r="GR1301" s="87">
        <f>GR1300*GR1293</f>
        <v>-0.000402063885361539</v>
      </c>
      <c r="GS1301" s="87">
        <f>GS1300*GS1293</f>
        <v>0.000847824872814459</v>
      </c>
      <c r="GT1301" s="87">
        <f>GT1300*GT1293</f>
        <v>-0.00178888340206967</v>
      </c>
      <c r="GU1301" s="110"/>
      <c r="GV1301" s="87">
        <f>GV1300*GV1293</f>
        <v>-5.92123540785598e-5</v>
      </c>
      <c r="GW1301" s="87">
        <f>GW1300*GW1293</f>
        <v>1.98351348766534e-5</v>
      </c>
      <c r="GX1301" s="87">
        <f>GX1300*GX1293</f>
        <v>-4.63264217875159e-6</v>
      </c>
      <c r="GY1301" s="110"/>
      <c r="GZ1301" s="87">
        <f>GZ1300*GZ1293</f>
        <v>-0.000348114098650879</v>
      </c>
      <c r="HA1301" s="87">
        <f>HA1300*HA1293</f>
        <v>0.00270532635647499</v>
      </c>
      <c r="HB1301" s="87">
        <f>HB1300*HB1293</f>
        <v>-0.00257922297067581</v>
      </c>
      <c r="HC1301" s="110"/>
      <c r="HD1301" s="87">
        <f>HD1300*HD1293</f>
        <v>-4.0043209001561e-5</v>
      </c>
      <c r="HE1301" s="87">
        <f>HE1300*HE1293</f>
        <v>0.000146861203993869</v>
      </c>
      <c r="HF1301" s="87">
        <f>HF1300*HF1293</f>
        <v>-1.71162692556671e-5</v>
      </c>
      <c r="HG1301" s="110"/>
      <c r="HH1301" s="87">
        <f>HH1300*HH1293</f>
        <v>-0.000114434200356953</v>
      </c>
      <c r="HI1301" s="87">
        <f>HI1300*HI1293</f>
        <v>5.54850344450436e-5</v>
      </c>
      <c r="HJ1301" s="87">
        <f>HJ1300*HJ1293</f>
        <v>-2.35254313527021e-5</v>
      </c>
      <c r="HK1301" s="110"/>
      <c r="HL1301" s="87">
        <f>HL1300*HL1293</f>
        <v>-0.00167695027983409</v>
      </c>
      <c r="HM1301" s="87">
        <f>HM1300*HM1293</f>
        <v>0.00338957066390603</v>
      </c>
      <c r="HN1301" s="87">
        <f>HN1300*HN1293</f>
        <v>-0.00276421879038171</v>
      </c>
      <c r="HO1301" s="110"/>
      <c r="HP1301" s="87">
        <f>HP1300*HP1293</f>
        <v>-0.000113996079911086</v>
      </c>
      <c r="HQ1301" s="87">
        <f>HQ1300*HQ1293</f>
        <v>0.000112775576536471</v>
      </c>
      <c r="HR1301" s="87">
        <f>HR1300*HR1293</f>
        <v>-2.64863277327537e-5</v>
      </c>
      <c r="HS1301" s="110"/>
      <c r="HT1301" s="87">
        <f>HT1300*HT1293</f>
        <v>-0.00201511443536715</v>
      </c>
      <c r="HU1301" s="87">
        <f>HU1300*HU1293</f>
        <v>0.000119007430744073</v>
      </c>
      <c r="HV1301" s="87">
        <f>HV1300*HV1293</f>
        <v>-0.00445102556910985</v>
      </c>
      <c r="HW1301" s="110"/>
      <c r="HX1301" s="87">
        <f>HX1300*HX1293</f>
        <v>-0.000217894152185601</v>
      </c>
      <c r="HY1301" s="87">
        <f>HY1300*HY1293</f>
        <v>0.000251747131144362</v>
      </c>
      <c r="HZ1301" s="87">
        <f>HZ1300*HZ1293</f>
        <v>-1.49339147271576e-5</v>
      </c>
      <c r="IA1301" s="110"/>
      <c r="IB1301" s="87">
        <f>IB1300*IB1293</f>
        <v>-0.000621561876143677</v>
      </c>
      <c r="IC1301" s="87">
        <f>IC1300*IC1293</f>
        <v>0.000261111805607901</v>
      </c>
      <c r="ID1301" s="87">
        <f>ID1300*ID1293</f>
        <v>-0.00350001386724321</v>
      </c>
      <c r="IE1301" s="110"/>
      <c r="IF1301" s="87">
        <f>IF1300*IF1293</f>
        <v>-0.000701914670485301</v>
      </c>
      <c r="IG1301" s="87">
        <f>IG1300*IG1293</f>
        <v>0.000412297211685832</v>
      </c>
      <c r="IH1301" s="87">
        <f>IH1300*IH1293</f>
        <v>-0.000287298102050832</v>
      </c>
      <c r="II1301" s="110"/>
      <c r="IJ1301" s="87">
        <f>IJ1300*IJ1293</f>
        <v>-0.000749027932685797</v>
      </c>
      <c r="IK1301" s="87">
        <f>IK1300*IK1293</f>
        <v>0.000345651452621649</v>
      </c>
      <c r="IL1301" s="87">
        <f>IL1300*IL1293</f>
        <v>-0.000461087397067395</v>
      </c>
      <c r="IM1301" s="110"/>
      <c r="IN1301" s="87">
        <f>IN1300*IN1293</f>
        <v>-0.000833332584755258</v>
      </c>
      <c r="IO1301" s="87">
        <f>IO1300*IO1293</f>
        <v>0.00067709623593921</v>
      </c>
      <c r="IP1301" s="87">
        <f>IP1300*IP1293</f>
        <v>-0.000238104362699673</v>
      </c>
      <c r="IQ1301" s="110"/>
      <c r="IR1301" s="87">
        <f>IR1300*IR1293</f>
        <v>-0.000265179159079156</v>
      </c>
      <c r="IS1301" s="87">
        <f>IS1300*IS1293</f>
        <v>0.000154997381126735</v>
      </c>
      <c r="IT1301" s="87">
        <f>IT1300*IT1293</f>
        <v>-1.43621612603963e-5</v>
      </c>
      <c r="IU1301" s="110"/>
      <c r="IV1301" s="87">
        <f>IV1300*IV1293</f>
        <v>-0.000121446852031937</v>
      </c>
      <c r="IW1301" s="87">
        <f>IW1300*IW1293</f>
        <v>9.2138931474617e-6</v>
      </c>
      <c r="IX1301" s="87">
        <f>IX1300*IX1293</f>
        <v>-0.000148189760541551</v>
      </c>
      <c r="IY1301" s="110"/>
      <c r="IZ1301" s="87">
        <f>IZ1300*IZ1293</f>
        <v>-0.00135397179344689</v>
      </c>
      <c r="JA1301" s="87">
        <f>JA1300*JA1293</f>
        <v>0.0833667795056616</v>
      </c>
      <c r="JB1301" s="87">
        <f>JB1300*JB1293</f>
        <v>-0.048742044039762</v>
      </c>
      <c r="JC1301" s="110"/>
      <c r="JD1301" s="87">
        <f>JD1300*JD1293</f>
        <v>-0.0175130377090879</v>
      </c>
      <c r="JE1301" s="87">
        <f>JE1300*JE1293</f>
        <v>0.0452588878361533</v>
      </c>
      <c r="JF1301" s="87">
        <f>JF1300*JF1293</f>
        <v>-0.0448250662532302</v>
      </c>
      <c r="JG1301" s="110"/>
    </row>
    <row r="1302" ht="16.5" customHeight="1" spans="2:267">
      <c r="B1302" s="49" t="s">
        <v>23</v>
      </c>
      <c r="C1302" s="50">
        <v>1</v>
      </c>
      <c r="D1302" s="51">
        <f t="shared" ref="D1302:G1302" si="8898">D1270-$F$6*D1285</f>
        <v>-1.24783111133188</v>
      </c>
      <c r="E1302" s="52">
        <f t="shared" si="8898"/>
        <v>3.43558169902859</v>
      </c>
      <c r="F1302" s="53">
        <f t="shared" si="8898"/>
        <v>-2.87331456795549</v>
      </c>
      <c r="G1302" s="33">
        <f t="shared" si="8898"/>
        <v>-0.398575205161815</v>
      </c>
      <c r="H1302" s="34"/>
      <c r="I1302" s="88"/>
      <c r="J1302" s="83"/>
      <c r="K1302" s="166"/>
      <c r="L1302" s="83"/>
      <c r="M1302" s="83"/>
      <c r="N1302" s="83"/>
      <c r="O1302" s="110"/>
      <c r="P1302" s="83"/>
      <c r="Q1302" s="83"/>
      <c r="R1302" s="83"/>
      <c r="S1302" s="110"/>
      <c r="T1302" s="83"/>
      <c r="U1302" s="83"/>
      <c r="V1302" s="83"/>
      <c r="W1302" s="110"/>
      <c r="X1302" s="83"/>
      <c r="Y1302" s="83"/>
      <c r="Z1302" s="83"/>
      <c r="AA1302" s="110"/>
      <c r="AB1302" s="83"/>
      <c r="AC1302" s="83"/>
      <c r="AD1302" s="83"/>
      <c r="AE1302" s="110"/>
      <c r="AF1302" s="83"/>
      <c r="AG1302" s="83"/>
      <c r="AH1302" s="83"/>
      <c r="AI1302" s="110"/>
      <c r="AJ1302" s="83"/>
      <c r="AK1302" s="83"/>
      <c r="AL1302" s="83"/>
      <c r="AM1302" s="110"/>
      <c r="AN1302" s="83"/>
      <c r="AO1302" s="83"/>
      <c r="AP1302" s="83"/>
      <c r="AQ1302" s="110"/>
      <c r="AR1302" s="83"/>
      <c r="AS1302" s="83"/>
      <c r="AT1302" s="83"/>
      <c r="AU1302" s="110"/>
      <c r="AV1302" s="83"/>
      <c r="AW1302" s="83"/>
      <c r="AX1302" s="83"/>
      <c r="AY1302" s="110"/>
      <c r="AZ1302" s="83"/>
      <c r="BA1302" s="83"/>
      <c r="BB1302" s="83"/>
      <c r="BC1302" s="110"/>
      <c r="BD1302" s="83"/>
      <c r="BE1302" s="83"/>
      <c r="BF1302" s="83"/>
      <c r="BG1302" s="110"/>
      <c r="BH1302" s="83"/>
      <c r="BI1302" s="83"/>
      <c r="BJ1302" s="83"/>
      <c r="BK1302" s="110"/>
      <c r="BL1302" s="83"/>
      <c r="BM1302" s="83"/>
      <c r="BN1302" s="83"/>
      <c r="BO1302" s="110"/>
      <c r="BP1302" s="83"/>
      <c r="BQ1302" s="83"/>
      <c r="BR1302" s="83"/>
      <c r="BS1302" s="110"/>
      <c r="BT1302" s="83"/>
      <c r="BU1302" s="83"/>
      <c r="BV1302" s="83"/>
      <c r="BW1302" s="110"/>
      <c r="BX1302" s="83"/>
      <c r="BY1302" s="83"/>
      <c r="BZ1302" s="83"/>
      <c r="CA1302" s="110"/>
      <c r="CB1302" s="83"/>
      <c r="CC1302" s="83"/>
      <c r="CD1302" s="83"/>
      <c r="CE1302" s="110"/>
      <c r="CF1302" s="83"/>
      <c r="CG1302" s="83"/>
      <c r="CH1302" s="83"/>
      <c r="CI1302" s="110"/>
      <c r="CJ1302" s="83"/>
      <c r="CK1302" s="83"/>
      <c r="CL1302" s="83"/>
      <c r="CM1302" s="110"/>
      <c r="CN1302" s="83"/>
      <c r="CO1302" s="83"/>
      <c r="CP1302" s="83"/>
      <c r="CQ1302" s="110"/>
      <c r="CR1302" s="83"/>
      <c r="CS1302" s="83"/>
      <c r="CT1302" s="83"/>
      <c r="CU1302" s="110"/>
      <c r="CV1302" s="83"/>
      <c r="CW1302" s="83"/>
      <c r="CX1302" s="83"/>
      <c r="CY1302" s="110"/>
      <c r="CZ1302" s="83"/>
      <c r="DA1302" s="83"/>
      <c r="DB1302" s="83"/>
      <c r="DC1302" s="110"/>
      <c r="DD1302" s="83"/>
      <c r="DE1302" s="83"/>
      <c r="DF1302" s="83"/>
      <c r="DG1302" s="110"/>
      <c r="DH1302" s="83"/>
      <c r="DI1302" s="83"/>
      <c r="DJ1302" s="83"/>
      <c r="DK1302" s="110"/>
      <c r="DL1302" s="83"/>
      <c r="DM1302" s="83"/>
      <c r="DN1302" s="83"/>
      <c r="DO1302" s="110"/>
      <c r="DP1302" s="83"/>
      <c r="DQ1302" s="83"/>
      <c r="DR1302" s="83"/>
      <c r="DS1302" s="110"/>
      <c r="DT1302" s="83"/>
      <c r="DU1302" s="83"/>
      <c r="DV1302" s="83"/>
      <c r="DW1302" s="110"/>
      <c r="DX1302" s="83"/>
      <c r="DY1302" s="83"/>
      <c r="DZ1302" s="83"/>
      <c r="EA1302" s="110"/>
      <c r="EB1302" s="83"/>
      <c r="EC1302" s="83"/>
      <c r="ED1302" s="83"/>
      <c r="EE1302" s="110"/>
      <c r="EF1302" s="83"/>
      <c r="EG1302" s="83"/>
      <c r="EH1302" s="83"/>
      <c r="EI1302" s="110"/>
      <c r="EJ1302" s="83"/>
      <c r="EK1302" s="83"/>
      <c r="EL1302" s="83"/>
      <c r="EM1302" s="110"/>
      <c r="EN1302" s="83"/>
      <c r="EO1302" s="83"/>
      <c r="EP1302" s="83"/>
      <c r="EQ1302" s="110"/>
      <c r="ER1302" s="83"/>
      <c r="ES1302" s="83"/>
      <c r="ET1302" s="83"/>
      <c r="EU1302" s="110"/>
      <c r="EV1302" s="83"/>
      <c r="EW1302" s="83"/>
      <c r="EX1302" s="83"/>
      <c r="EY1302" s="110"/>
      <c r="EZ1302" s="83"/>
      <c r="FA1302" s="83"/>
      <c r="FB1302" s="83"/>
      <c r="FC1302" s="110"/>
      <c r="FD1302" s="83"/>
      <c r="FE1302" s="83"/>
      <c r="FF1302" s="83"/>
      <c r="FG1302" s="110"/>
      <c r="FH1302" s="83"/>
      <c r="FI1302" s="83"/>
      <c r="FJ1302" s="83"/>
      <c r="FK1302" s="110"/>
      <c r="FL1302" s="83"/>
      <c r="FM1302" s="83"/>
      <c r="FN1302" s="83"/>
      <c r="FO1302" s="110"/>
      <c r="FP1302" s="83"/>
      <c r="FQ1302" s="83"/>
      <c r="FR1302" s="83"/>
      <c r="FS1302" s="110"/>
      <c r="FT1302" s="83"/>
      <c r="FU1302" s="83"/>
      <c r="FV1302" s="83"/>
      <c r="FW1302" s="110"/>
      <c r="FX1302" s="83"/>
      <c r="FY1302" s="83"/>
      <c r="FZ1302" s="83"/>
      <c r="GA1302" s="110"/>
      <c r="GB1302" s="83"/>
      <c r="GC1302" s="83"/>
      <c r="GD1302" s="83"/>
      <c r="GE1302" s="110"/>
      <c r="GF1302" s="83"/>
      <c r="GG1302" s="83"/>
      <c r="GH1302" s="83"/>
      <c r="GI1302" s="110"/>
      <c r="GJ1302" s="83"/>
      <c r="GK1302" s="83"/>
      <c r="GL1302" s="83"/>
      <c r="GM1302" s="110"/>
      <c r="GN1302" s="83"/>
      <c r="GO1302" s="83"/>
      <c r="GP1302" s="83"/>
      <c r="GQ1302" s="110"/>
      <c r="GR1302" s="83"/>
      <c r="GS1302" s="83"/>
      <c r="GT1302" s="83"/>
      <c r="GU1302" s="110"/>
      <c r="GV1302" s="83"/>
      <c r="GW1302" s="83"/>
      <c r="GX1302" s="83"/>
      <c r="GY1302" s="110"/>
      <c r="GZ1302" s="83"/>
      <c r="HA1302" s="83"/>
      <c r="HB1302" s="83"/>
      <c r="HC1302" s="110"/>
      <c r="HD1302" s="83"/>
      <c r="HE1302" s="83"/>
      <c r="HF1302" s="83"/>
      <c r="HG1302" s="110"/>
      <c r="HH1302" s="83"/>
      <c r="HI1302" s="83"/>
      <c r="HJ1302" s="83"/>
      <c r="HK1302" s="110"/>
      <c r="HL1302" s="83"/>
      <c r="HM1302" s="83"/>
      <c r="HN1302" s="83"/>
      <c r="HO1302" s="110"/>
      <c r="HP1302" s="83"/>
      <c r="HQ1302" s="83"/>
      <c r="HR1302" s="83"/>
      <c r="HS1302" s="110"/>
      <c r="HT1302" s="83"/>
      <c r="HU1302" s="83"/>
      <c r="HV1302" s="83"/>
      <c r="HW1302" s="110"/>
      <c r="HX1302" s="83"/>
      <c r="HY1302" s="83"/>
      <c r="HZ1302" s="83"/>
      <c r="IA1302" s="110"/>
      <c r="IB1302" s="83"/>
      <c r="IC1302" s="83"/>
      <c r="ID1302" s="83"/>
      <c r="IE1302" s="110"/>
      <c r="IF1302" s="83"/>
      <c r="IG1302" s="83"/>
      <c r="IH1302" s="83"/>
      <c r="II1302" s="110"/>
      <c r="IJ1302" s="83"/>
      <c r="IK1302" s="83"/>
      <c r="IL1302" s="83"/>
      <c r="IM1302" s="110"/>
      <c r="IN1302" s="83"/>
      <c r="IO1302" s="83"/>
      <c r="IP1302" s="83"/>
      <c r="IQ1302" s="110"/>
      <c r="IR1302" s="83"/>
      <c r="IS1302" s="83"/>
      <c r="IT1302" s="83"/>
      <c r="IU1302" s="110"/>
      <c r="IV1302" s="83"/>
      <c r="IW1302" s="83"/>
      <c r="IX1302" s="83"/>
      <c r="IY1302" s="110"/>
      <c r="IZ1302" s="83"/>
      <c r="JA1302" s="83"/>
      <c r="JB1302" s="83"/>
      <c r="JC1302" s="110"/>
      <c r="JD1302" s="83"/>
      <c r="JE1302" s="83"/>
      <c r="JF1302" s="83"/>
      <c r="JG1302" s="110"/>
    </row>
    <row r="1303" ht="16.5" customHeight="1" spans="2:267">
      <c r="B1303" s="99"/>
      <c r="C1303" s="50">
        <v>2</v>
      </c>
      <c r="D1303" s="37">
        <f t="shared" ref="D1303:G1303" si="8899">D1271-$F$6*D1286</f>
        <v>1.40157479678471</v>
      </c>
      <c r="E1303" s="38">
        <f t="shared" si="8899"/>
        <v>-2.28435186274625</v>
      </c>
      <c r="F1303" s="39">
        <f t="shared" si="8899"/>
        <v>3.91779725180676</v>
      </c>
      <c r="G1303" s="100">
        <f t="shared" si="8899"/>
        <v>-0.901492081217848</v>
      </c>
      <c r="H1303" s="101"/>
      <c r="I1303" s="88"/>
      <c r="J1303" s="83"/>
      <c r="K1303" s="166"/>
      <c r="L1303" s="83"/>
      <c r="M1303" s="83"/>
      <c r="N1303" s="83"/>
      <c r="O1303" s="110"/>
      <c r="P1303" s="83"/>
      <c r="Q1303" s="83"/>
      <c r="R1303" s="83"/>
      <c r="S1303" s="110"/>
      <c r="T1303" s="83"/>
      <c r="U1303" s="83"/>
      <c r="V1303" s="83"/>
      <c r="W1303" s="110"/>
      <c r="X1303" s="83"/>
      <c r="Y1303" s="83"/>
      <c r="Z1303" s="83"/>
      <c r="AA1303" s="110"/>
      <c r="AB1303" s="83"/>
      <c r="AC1303" s="83"/>
      <c r="AD1303" s="83"/>
      <c r="AE1303" s="110"/>
      <c r="AF1303" s="83"/>
      <c r="AG1303" s="83"/>
      <c r="AH1303" s="83"/>
      <c r="AI1303" s="110"/>
      <c r="AJ1303" s="83"/>
      <c r="AK1303" s="83"/>
      <c r="AL1303" s="83"/>
      <c r="AM1303" s="110"/>
      <c r="AN1303" s="83"/>
      <c r="AO1303" s="83"/>
      <c r="AP1303" s="83"/>
      <c r="AQ1303" s="110"/>
      <c r="AR1303" s="83"/>
      <c r="AS1303" s="83"/>
      <c r="AT1303" s="83"/>
      <c r="AU1303" s="110"/>
      <c r="AV1303" s="83"/>
      <c r="AW1303" s="83"/>
      <c r="AX1303" s="83"/>
      <c r="AY1303" s="110"/>
      <c r="AZ1303" s="83"/>
      <c r="BA1303" s="83"/>
      <c r="BB1303" s="83"/>
      <c r="BC1303" s="110"/>
      <c r="BD1303" s="83"/>
      <c r="BE1303" s="83"/>
      <c r="BF1303" s="83"/>
      <c r="BG1303" s="110"/>
      <c r="BH1303" s="83"/>
      <c r="BI1303" s="83"/>
      <c r="BJ1303" s="83"/>
      <c r="BK1303" s="110"/>
      <c r="BL1303" s="83"/>
      <c r="BM1303" s="83"/>
      <c r="BN1303" s="83"/>
      <c r="BO1303" s="110"/>
      <c r="BP1303" s="83"/>
      <c r="BQ1303" s="83"/>
      <c r="BR1303" s="83"/>
      <c r="BS1303" s="110"/>
      <c r="BT1303" s="83"/>
      <c r="BU1303" s="83"/>
      <c r="BV1303" s="83"/>
      <c r="BW1303" s="110"/>
      <c r="BX1303" s="83"/>
      <c r="BY1303" s="83"/>
      <c r="BZ1303" s="83"/>
      <c r="CA1303" s="110"/>
      <c r="CB1303" s="83"/>
      <c r="CC1303" s="83"/>
      <c r="CD1303" s="83"/>
      <c r="CE1303" s="110"/>
      <c r="CF1303" s="83"/>
      <c r="CG1303" s="83"/>
      <c r="CH1303" s="83"/>
      <c r="CI1303" s="110"/>
      <c r="CJ1303" s="83"/>
      <c r="CK1303" s="83"/>
      <c r="CL1303" s="83"/>
      <c r="CM1303" s="110"/>
      <c r="CN1303" s="83"/>
      <c r="CO1303" s="83"/>
      <c r="CP1303" s="83"/>
      <c r="CQ1303" s="110"/>
      <c r="CR1303" s="83"/>
      <c r="CS1303" s="83"/>
      <c r="CT1303" s="83"/>
      <c r="CU1303" s="110"/>
      <c r="CV1303" s="83"/>
      <c r="CW1303" s="83"/>
      <c r="CX1303" s="83"/>
      <c r="CY1303" s="110"/>
      <c r="CZ1303" s="83"/>
      <c r="DA1303" s="83"/>
      <c r="DB1303" s="83"/>
      <c r="DC1303" s="110"/>
      <c r="DD1303" s="83"/>
      <c r="DE1303" s="83"/>
      <c r="DF1303" s="83"/>
      <c r="DG1303" s="110"/>
      <c r="DH1303" s="83"/>
      <c r="DI1303" s="83"/>
      <c r="DJ1303" s="83"/>
      <c r="DK1303" s="110"/>
      <c r="DL1303" s="83"/>
      <c r="DM1303" s="83"/>
      <c r="DN1303" s="83"/>
      <c r="DO1303" s="110"/>
      <c r="DP1303" s="83"/>
      <c r="DQ1303" s="83"/>
      <c r="DR1303" s="83"/>
      <c r="DS1303" s="110"/>
      <c r="DT1303" s="83"/>
      <c r="DU1303" s="83"/>
      <c r="DV1303" s="83"/>
      <c r="DW1303" s="110"/>
      <c r="DX1303" s="83"/>
      <c r="DY1303" s="83"/>
      <c r="DZ1303" s="83"/>
      <c r="EA1303" s="110"/>
      <c r="EB1303" s="83"/>
      <c r="EC1303" s="83"/>
      <c r="ED1303" s="83"/>
      <c r="EE1303" s="110"/>
      <c r="EF1303" s="83"/>
      <c r="EG1303" s="83"/>
      <c r="EH1303" s="83"/>
      <c r="EI1303" s="110"/>
      <c r="EJ1303" s="83"/>
      <c r="EK1303" s="83"/>
      <c r="EL1303" s="83"/>
      <c r="EM1303" s="110"/>
      <c r="EN1303" s="83"/>
      <c r="EO1303" s="83"/>
      <c r="EP1303" s="83"/>
      <c r="EQ1303" s="110"/>
      <c r="ER1303" s="83"/>
      <c r="ES1303" s="83"/>
      <c r="ET1303" s="83"/>
      <c r="EU1303" s="110"/>
      <c r="EV1303" s="83"/>
      <c r="EW1303" s="83"/>
      <c r="EX1303" s="83"/>
      <c r="EY1303" s="110"/>
      <c r="EZ1303" s="83"/>
      <c r="FA1303" s="83"/>
      <c r="FB1303" s="83"/>
      <c r="FC1303" s="110"/>
      <c r="FD1303" s="83"/>
      <c r="FE1303" s="83"/>
      <c r="FF1303" s="83"/>
      <c r="FG1303" s="110"/>
      <c r="FH1303" s="83"/>
      <c r="FI1303" s="83"/>
      <c r="FJ1303" s="83"/>
      <c r="FK1303" s="110"/>
      <c r="FL1303" s="83"/>
      <c r="FM1303" s="83"/>
      <c r="FN1303" s="83"/>
      <c r="FO1303" s="110"/>
      <c r="FP1303" s="83"/>
      <c r="FQ1303" s="83"/>
      <c r="FR1303" s="83"/>
      <c r="FS1303" s="110"/>
      <c r="FT1303" s="83"/>
      <c r="FU1303" s="83"/>
      <c r="FV1303" s="83"/>
      <c r="FW1303" s="110"/>
      <c r="FX1303" s="83"/>
      <c r="FY1303" s="83"/>
      <c r="FZ1303" s="83"/>
      <c r="GA1303" s="110"/>
      <c r="GB1303" s="83"/>
      <c r="GC1303" s="83"/>
      <c r="GD1303" s="83"/>
      <c r="GE1303" s="110"/>
      <c r="GF1303" s="83"/>
      <c r="GG1303" s="83"/>
      <c r="GH1303" s="83"/>
      <c r="GI1303" s="110"/>
      <c r="GJ1303" s="83"/>
      <c r="GK1303" s="83"/>
      <c r="GL1303" s="83"/>
      <c r="GM1303" s="110"/>
      <c r="GN1303" s="83"/>
      <c r="GO1303" s="83"/>
      <c r="GP1303" s="83"/>
      <c r="GQ1303" s="110"/>
      <c r="GR1303" s="83"/>
      <c r="GS1303" s="83"/>
      <c r="GT1303" s="83"/>
      <c r="GU1303" s="110"/>
      <c r="GV1303" s="83"/>
      <c r="GW1303" s="83"/>
      <c r="GX1303" s="83"/>
      <c r="GY1303" s="110"/>
      <c r="GZ1303" s="83"/>
      <c r="HA1303" s="83"/>
      <c r="HB1303" s="83"/>
      <c r="HC1303" s="110"/>
      <c r="HD1303" s="83"/>
      <c r="HE1303" s="83"/>
      <c r="HF1303" s="83"/>
      <c r="HG1303" s="110"/>
      <c r="HH1303" s="83"/>
      <c r="HI1303" s="83"/>
      <c r="HJ1303" s="83"/>
      <c r="HK1303" s="110"/>
      <c r="HL1303" s="83"/>
      <c r="HM1303" s="83"/>
      <c r="HN1303" s="83"/>
      <c r="HO1303" s="110"/>
      <c r="HP1303" s="83"/>
      <c r="HQ1303" s="83"/>
      <c r="HR1303" s="83"/>
      <c r="HS1303" s="110"/>
      <c r="HT1303" s="83"/>
      <c r="HU1303" s="83"/>
      <c r="HV1303" s="83"/>
      <c r="HW1303" s="110"/>
      <c r="HX1303" s="83"/>
      <c r="HY1303" s="83"/>
      <c r="HZ1303" s="83"/>
      <c r="IA1303" s="110"/>
      <c r="IB1303" s="83"/>
      <c r="IC1303" s="83"/>
      <c r="ID1303" s="83"/>
      <c r="IE1303" s="110"/>
      <c r="IF1303" s="83"/>
      <c r="IG1303" s="83"/>
      <c r="IH1303" s="83"/>
      <c r="II1303" s="110"/>
      <c r="IJ1303" s="83"/>
      <c r="IK1303" s="83"/>
      <c r="IL1303" s="83"/>
      <c r="IM1303" s="110"/>
      <c r="IN1303" s="83"/>
      <c r="IO1303" s="83"/>
      <c r="IP1303" s="83"/>
      <c r="IQ1303" s="110"/>
      <c r="IR1303" s="83"/>
      <c r="IS1303" s="83"/>
      <c r="IT1303" s="83"/>
      <c r="IU1303" s="110"/>
      <c r="IV1303" s="83"/>
      <c r="IW1303" s="83"/>
      <c r="IX1303" s="83"/>
      <c r="IY1303" s="110"/>
      <c r="IZ1303" s="83"/>
      <c r="JA1303" s="83"/>
      <c r="JB1303" s="83"/>
      <c r="JC1303" s="110"/>
      <c r="JD1303" s="83"/>
      <c r="JE1303" s="83"/>
      <c r="JF1303" s="83"/>
      <c r="JG1303" s="110"/>
    </row>
    <row r="1304" ht="15.75" customHeight="1" spans="2:267">
      <c r="B1304" s="102" t="s">
        <v>33</v>
      </c>
      <c r="C1304" s="103"/>
      <c r="D1304" s="102" t="s">
        <v>34</v>
      </c>
      <c r="E1304" s="104"/>
      <c r="F1304" s="105"/>
      <c r="G1304" s="106" t="s">
        <v>35</v>
      </c>
      <c r="H1304" s="20"/>
      <c r="I1304" s="167" t="s">
        <v>36</v>
      </c>
      <c r="J1304" s="168"/>
      <c r="K1304" s="169"/>
      <c r="L1304" s="24" t="s">
        <v>37</v>
      </c>
      <c r="M1304" s="25"/>
      <c r="N1304" s="26"/>
      <c r="O1304" s="27" t="s">
        <v>38</v>
      </c>
      <c r="P1304" s="24" t="s">
        <v>37</v>
      </c>
      <c r="Q1304" s="25"/>
      <c r="R1304" s="26"/>
      <c r="S1304" s="27" t="s">
        <v>38</v>
      </c>
      <c r="T1304" s="24" t="s">
        <v>37</v>
      </c>
      <c r="U1304" s="25"/>
      <c r="V1304" s="26"/>
      <c r="W1304" s="27" t="s">
        <v>38</v>
      </c>
      <c r="X1304" s="24" t="s">
        <v>37</v>
      </c>
      <c r="Y1304" s="25"/>
      <c r="Z1304" s="26"/>
      <c r="AA1304" s="27" t="s">
        <v>38</v>
      </c>
      <c r="AB1304" s="24" t="s">
        <v>37</v>
      </c>
      <c r="AC1304" s="25"/>
      <c r="AD1304" s="26"/>
      <c r="AE1304" s="27" t="s">
        <v>38</v>
      </c>
      <c r="AF1304" s="24" t="s">
        <v>37</v>
      </c>
      <c r="AG1304" s="25"/>
      <c r="AH1304" s="26"/>
      <c r="AI1304" s="27" t="s">
        <v>38</v>
      </c>
      <c r="AJ1304" s="24" t="s">
        <v>37</v>
      </c>
      <c r="AK1304" s="25"/>
      <c r="AL1304" s="26"/>
      <c r="AM1304" s="27" t="s">
        <v>38</v>
      </c>
      <c r="AN1304" s="24" t="s">
        <v>37</v>
      </c>
      <c r="AO1304" s="25"/>
      <c r="AP1304" s="26"/>
      <c r="AQ1304" s="27" t="s">
        <v>38</v>
      </c>
      <c r="AR1304" s="24" t="s">
        <v>37</v>
      </c>
      <c r="AS1304" s="25"/>
      <c r="AT1304" s="26"/>
      <c r="AU1304" s="27" t="s">
        <v>38</v>
      </c>
      <c r="AV1304" s="24" t="s">
        <v>37</v>
      </c>
      <c r="AW1304" s="25"/>
      <c r="AX1304" s="26"/>
      <c r="AY1304" s="27" t="s">
        <v>38</v>
      </c>
      <c r="AZ1304" s="24" t="s">
        <v>37</v>
      </c>
      <c r="BA1304" s="25"/>
      <c r="BB1304" s="26"/>
      <c r="BC1304" s="27" t="s">
        <v>38</v>
      </c>
      <c r="BD1304" s="24" t="s">
        <v>37</v>
      </c>
      <c r="BE1304" s="25"/>
      <c r="BF1304" s="26"/>
      <c r="BG1304" s="27" t="s">
        <v>38</v>
      </c>
      <c r="BH1304" s="24" t="s">
        <v>37</v>
      </c>
      <c r="BI1304" s="25"/>
      <c r="BJ1304" s="26"/>
      <c r="BK1304" s="27" t="s">
        <v>38</v>
      </c>
      <c r="BL1304" s="24" t="s">
        <v>37</v>
      </c>
      <c r="BM1304" s="25"/>
      <c r="BN1304" s="26"/>
      <c r="BO1304" s="27" t="s">
        <v>38</v>
      </c>
      <c r="BP1304" s="24" t="s">
        <v>37</v>
      </c>
      <c r="BQ1304" s="25"/>
      <c r="BR1304" s="26"/>
      <c r="BS1304" s="27" t="s">
        <v>38</v>
      </c>
      <c r="BT1304" s="24" t="s">
        <v>37</v>
      </c>
      <c r="BU1304" s="25"/>
      <c r="BV1304" s="26"/>
      <c r="BW1304" s="27" t="s">
        <v>38</v>
      </c>
      <c r="BX1304" s="24" t="s">
        <v>37</v>
      </c>
      <c r="BY1304" s="25"/>
      <c r="BZ1304" s="26"/>
      <c r="CA1304" s="27" t="s">
        <v>38</v>
      </c>
      <c r="CB1304" s="24" t="s">
        <v>37</v>
      </c>
      <c r="CC1304" s="25"/>
      <c r="CD1304" s="26"/>
      <c r="CE1304" s="27" t="s">
        <v>38</v>
      </c>
      <c r="CF1304" s="24" t="s">
        <v>37</v>
      </c>
      <c r="CG1304" s="25"/>
      <c r="CH1304" s="26"/>
      <c r="CI1304" s="27" t="s">
        <v>38</v>
      </c>
      <c r="CJ1304" s="24" t="s">
        <v>37</v>
      </c>
      <c r="CK1304" s="25"/>
      <c r="CL1304" s="26"/>
      <c r="CM1304" s="27" t="s">
        <v>38</v>
      </c>
      <c r="CN1304" s="24" t="s">
        <v>37</v>
      </c>
      <c r="CO1304" s="25"/>
      <c r="CP1304" s="26"/>
      <c r="CQ1304" s="27" t="s">
        <v>38</v>
      </c>
      <c r="CR1304" s="24" t="s">
        <v>37</v>
      </c>
      <c r="CS1304" s="25"/>
      <c r="CT1304" s="26"/>
      <c r="CU1304" s="27" t="s">
        <v>38</v>
      </c>
      <c r="CV1304" s="24" t="s">
        <v>37</v>
      </c>
      <c r="CW1304" s="25"/>
      <c r="CX1304" s="26"/>
      <c r="CY1304" s="27" t="s">
        <v>38</v>
      </c>
      <c r="CZ1304" s="24" t="s">
        <v>37</v>
      </c>
      <c r="DA1304" s="25"/>
      <c r="DB1304" s="26"/>
      <c r="DC1304" s="27" t="s">
        <v>38</v>
      </c>
      <c r="DD1304" s="24" t="s">
        <v>37</v>
      </c>
      <c r="DE1304" s="25"/>
      <c r="DF1304" s="26"/>
      <c r="DG1304" s="27" t="s">
        <v>38</v>
      </c>
      <c r="DH1304" s="24" t="s">
        <v>37</v>
      </c>
      <c r="DI1304" s="25"/>
      <c r="DJ1304" s="26"/>
      <c r="DK1304" s="27" t="s">
        <v>38</v>
      </c>
      <c r="DL1304" s="24" t="s">
        <v>37</v>
      </c>
      <c r="DM1304" s="25"/>
      <c r="DN1304" s="26"/>
      <c r="DO1304" s="27" t="s">
        <v>38</v>
      </c>
      <c r="DP1304" s="24" t="s">
        <v>37</v>
      </c>
      <c r="DQ1304" s="25"/>
      <c r="DR1304" s="26"/>
      <c r="DS1304" s="27" t="s">
        <v>38</v>
      </c>
      <c r="DT1304" s="24" t="s">
        <v>37</v>
      </c>
      <c r="DU1304" s="25"/>
      <c r="DV1304" s="26"/>
      <c r="DW1304" s="27" t="s">
        <v>38</v>
      </c>
      <c r="DX1304" s="24" t="s">
        <v>37</v>
      </c>
      <c r="DY1304" s="25"/>
      <c r="DZ1304" s="26"/>
      <c r="EA1304" s="27" t="s">
        <v>38</v>
      </c>
      <c r="EB1304" s="24" t="s">
        <v>37</v>
      </c>
      <c r="EC1304" s="25"/>
      <c r="ED1304" s="26"/>
      <c r="EE1304" s="27" t="s">
        <v>38</v>
      </c>
      <c r="EF1304" s="24" t="s">
        <v>37</v>
      </c>
      <c r="EG1304" s="25"/>
      <c r="EH1304" s="26"/>
      <c r="EI1304" s="27" t="s">
        <v>38</v>
      </c>
      <c r="EJ1304" s="24" t="s">
        <v>37</v>
      </c>
      <c r="EK1304" s="25"/>
      <c r="EL1304" s="26"/>
      <c r="EM1304" s="27" t="s">
        <v>38</v>
      </c>
      <c r="EN1304" s="24" t="s">
        <v>37</v>
      </c>
      <c r="EO1304" s="25"/>
      <c r="EP1304" s="26"/>
      <c r="EQ1304" s="27" t="s">
        <v>38</v>
      </c>
      <c r="ER1304" s="24" t="s">
        <v>37</v>
      </c>
      <c r="ES1304" s="25"/>
      <c r="ET1304" s="26"/>
      <c r="EU1304" s="27" t="s">
        <v>38</v>
      </c>
      <c r="EV1304" s="24" t="s">
        <v>37</v>
      </c>
      <c r="EW1304" s="25"/>
      <c r="EX1304" s="26"/>
      <c r="EY1304" s="27" t="s">
        <v>38</v>
      </c>
      <c r="EZ1304" s="24" t="s">
        <v>37</v>
      </c>
      <c r="FA1304" s="25"/>
      <c r="FB1304" s="26"/>
      <c r="FC1304" s="27" t="s">
        <v>38</v>
      </c>
      <c r="FD1304" s="24" t="s">
        <v>37</v>
      </c>
      <c r="FE1304" s="25"/>
      <c r="FF1304" s="26"/>
      <c r="FG1304" s="27" t="s">
        <v>38</v>
      </c>
      <c r="FH1304" s="24" t="s">
        <v>37</v>
      </c>
      <c r="FI1304" s="25"/>
      <c r="FJ1304" s="26"/>
      <c r="FK1304" s="27" t="s">
        <v>38</v>
      </c>
      <c r="FL1304" s="24" t="s">
        <v>37</v>
      </c>
      <c r="FM1304" s="25"/>
      <c r="FN1304" s="26"/>
      <c r="FO1304" s="27" t="s">
        <v>38</v>
      </c>
      <c r="FP1304" s="24" t="s">
        <v>37</v>
      </c>
      <c r="FQ1304" s="25"/>
      <c r="FR1304" s="26"/>
      <c r="FS1304" s="27" t="s">
        <v>38</v>
      </c>
      <c r="FT1304" s="24" t="s">
        <v>37</v>
      </c>
      <c r="FU1304" s="25"/>
      <c r="FV1304" s="26"/>
      <c r="FW1304" s="27" t="s">
        <v>38</v>
      </c>
      <c r="FX1304" s="24" t="s">
        <v>37</v>
      </c>
      <c r="FY1304" s="25"/>
      <c r="FZ1304" s="26"/>
      <c r="GA1304" s="27" t="s">
        <v>38</v>
      </c>
      <c r="GB1304" s="24" t="s">
        <v>37</v>
      </c>
      <c r="GC1304" s="25"/>
      <c r="GD1304" s="26"/>
      <c r="GE1304" s="27" t="s">
        <v>38</v>
      </c>
      <c r="GF1304" s="24" t="s">
        <v>37</v>
      </c>
      <c r="GG1304" s="25"/>
      <c r="GH1304" s="26"/>
      <c r="GI1304" s="27" t="s">
        <v>38</v>
      </c>
      <c r="GJ1304" s="24" t="s">
        <v>37</v>
      </c>
      <c r="GK1304" s="25"/>
      <c r="GL1304" s="26"/>
      <c r="GM1304" s="27" t="s">
        <v>38</v>
      </c>
      <c r="GN1304" s="24" t="s">
        <v>37</v>
      </c>
      <c r="GO1304" s="25"/>
      <c r="GP1304" s="26"/>
      <c r="GQ1304" s="27" t="s">
        <v>38</v>
      </c>
      <c r="GR1304" s="24" t="s">
        <v>37</v>
      </c>
      <c r="GS1304" s="25"/>
      <c r="GT1304" s="26"/>
      <c r="GU1304" s="27" t="s">
        <v>38</v>
      </c>
      <c r="GV1304" s="24" t="s">
        <v>37</v>
      </c>
      <c r="GW1304" s="25"/>
      <c r="GX1304" s="26"/>
      <c r="GY1304" s="27" t="s">
        <v>38</v>
      </c>
      <c r="GZ1304" s="24" t="s">
        <v>37</v>
      </c>
      <c r="HA1304" s="25"/>
      <c r="HB1304" s="26"/>
      <c r="HC1304" s="27" t="s">
        <v>38</v>
      </c>
      <c r="HD1304" s="24" t="s">
        <v>37</v>
      </c>
      <c r="HE1304" s="25"/>
      <c r="HF1304" s="26"/>
      <c r="HG1304" s="27" t="s">
        <v>38</v>
      </c>
      <c r="HH1304" s="24" t="s">
        <v>37</v>
      </c>
      <c r="HI1304" s="25"/>
      <c r="HJ1304" s="26"/>
      <c r="HK1304" s="27" t="s">
        <v>38</v>
      </c>
      <c r="HL1304" s="24" t="s">
        <v>37</v>
      </c>
      <c r="HM1304" s="25"/>
      <c r="HN1304" s="26"/>
      <c r="HO1304" s="27" t="s">
        <v>38</v>
      </c>
      <c r="HP1304" s="24" t="s">
        <v>37</v>
      </c>
      <c r="HQ1304" s="25"/>
      <c r="HR1304" s="26"/>
      <c r="HS1304" s="27" t="s">
        <v>38</v>
      </c>
      <c r="HT1304" s="24" t="s">
        <v>37</v>
      </c>
      <c r="HU1304" s="25"/>
      <c r="HV1304" s="26"/>
      <c r="HW1304" s="27" t="s">
        <v>38</v>
      </c>
      <c r="HX1304" s="24" t="s">
        <v>37</v>
      </c>
      <c r="HY1304" s="25"/>
      <c r="HZ1304" s="26"/>
      <c r="IA1304" s="27" t="s">
        <v>38</v>
      </c>
      <c r="IB1304" s="24" t="s">
        <v>37</v>
      </c>
      <c r="IC1304" s="25"/>
      <c r="ID1304" s="26"/>
      <c r="IE1304" s="27" t="s">
        <v>38</v>
      </c>
      <c r="IF1304" s="24" t="s">
        <v>37</v>
      </c>
      <c r="IG1304" s="25"/>
      <c r="IH1304" s="26"/>
      <c r="II1304" s="27" t="s">
        <v>38</v>
      </c>
      <c r="IJ1304" s="24" t="s">
        <v>37</v>
      </c>
      <c r="IK1304" s="25"/>
      <c r="IL1304" s="26"/>
      <c r="IM1304" s="27" t="s">
        <v>38</v>
      </c>
      <c r="IN1304" s="24" t="s">
        <v>37</v>
      </c>
      <c r="IO1304" s="25"/>
      <c r="IP1304" s="26"/>
      <c r="IQ1304" s="27" t="s">
        <v>38</v>
      </c>
      <c r="IR1304" s="24" t="s">
        <v>37</v>
      </c>
      <c r="IS1304" s="25"/>
      <c r="IT1304" s="26"/>
      <c r="IU1304" s="27" t="s">
        <v>38</v>
      </c>
      <c r="IV1304" s="24" t="s">
        <v>37</v>
      </c>
      <c r="IW1304" s="25"/>
      <c r="IX1304" s="26"/>
      <c r="IY1304" s="27" t="s">
        <v>38</v>
      </c>
      <c r="IZ1304" s="24" t="s">
        <v>37</v>
      </c>
      <c r="JA1304" s="25"/>
      <c r="JB1304" s="26"/>
      <c r="JC1304" s="27" t="s">
        <v>38</v>
      </c>
      <c r="JD1304" s="24" t="s">
        <v>37</v>
      </c>
      <c r="JE1304" s="25"/>
      <c r="JF1304" s="26"/>
      <c r="JG1304" s="27" t="s">
        <v>38</v>
      </c>
    </row>
    <row r="1305" spans="2:267">
      <c r="B1305" s="28" t="s">
        <v>18</v>
      </c>
      <c r="C1305" s="29">
        <v>1</v>
      </c>
      <c r="D1305" s="107">
        <f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0.0116632654968568</v>
      </c>
      <c r="E1305" s="107">
        <f t="shared" ref="E1305:E1318" si="8900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-0.00987572635345917</v>
      </c>
      <c r="F1305" s="108">
        <f t="shared" ref="F1305:F1318" si="8901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0.011805874883855</v>
      </c>
      <c r="G1305" s="109">
        <f t="shared" ref="G1305" si="8902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-0.00777396625265504</v>
      </c>
      <c r="I1305" s="35"/>
      <c r="J1305" s="170" t="s">
        <v>18</v>
      </c>
      <c r="K1305" s="171">
        <v>1</v>
      </c>
      <c r="L1305" s="172">
        <f t="array" ref="L1305:N1308">L$3:N$6*L1301</f>
        <v>4.95279214897043e-5</v>
      </c>
      <c r="M1305" s="107">
        <v>4.95279214897043e-5</v>
      </c>
      <c r="N1305" s="108">
        <v>4.95279214897043e-5</v>
      </c>
      <c r="O1305" s="87">
        <f>L1301</f>
        <v>4.95279214897043e-5</v>
      </c>
      <c r="P1305" s="172">
        <f t="array" ref="P1305:R1308">P$3:R$6*P1301</f>
        <v>0</v>
      </c>
      <c r="Q1305" s="107">
        <v>3.27585576410697e-5</v>
      </c>
      <c r="R1305" s="108">
        <v>3.27585576410697e-5</v>
      </c>
      <c r="S1305" s="87">
        <f>P1301</f>
        <v>3.27585576410697e-5</v>
      </c>
      <c r="T1305" s="172">
        <f t="array" ref="T1305:V1308">T$3:V$6*T1301</f>
        <v>6.57763630180686e-5</v>
      </c>
      <c r="U1305" s="107">
        <v>6.57763630180686e-5</v>
      </c>
      <c r="V1305" s="108">
        <v>0</v>
      </c>
      <c r="W1305" s="87">
        <f>T1301</f>
        <v>6.57763630180686e-5</v>
      </c>
      <c r="X1305" s="172">
        <f t="array" ref="X1305:Z1308">X$3:Z$6*X1301</f>
        <v>3.7273981281566e-5</v>
      </c>
      <c r="Y1305" s="107">
        <v>3.7273981281566e-5</v>
      </c>
      <c r="Z1305" s="108">
        <v>3.7273981281566e-5</v>
      </c>
      <c r="AA1305" s="87">
        <f>X1301</f>
        <v>3.7273981281566e-5</v>
      </c>
      <c r="AB1305" s="172">
        <f t="array" ref="AB1305:AD1308">AB$3:AD$6*AB1301</f>
        <v>0.000350118143194549</v>
      </c>
      <c r="AC1305" s="107">
        <v>0.000350118143194549</v>
      </c>
      <c r="AD1305" s="108">
        <v>0.000350118143194549</v>
      </c>
      <c r="AE1305" s="87">
        <f>AB1301</f>
        <v>0.000350118143194549</v>
      </c>
      <c r="AF1305" s="172">
        <f t="array" ref="AF1305:AH1308">AF$3:AH$6*AF1301</f>
        <v>0</v>
      </c>
      <c r="AG1305" s="107">
        <v>0</v>
      </c>
      <c r="AH1305" s="108">
        <v>0</v>
      </c>
      <c r="AI1305" s="87">
        <f>AF1301</f>
        <v>3.03571064142429e-5</v>
      </c>
      <c r="AJ1305" s="172">
        <f t="array" ref="AJ1305:AL1308">AJ$3:AL$6*AJ1301</f>
        <v>0</v>
      </c>
      <c r="AK1305" s="107">
        <v>0</v>
      </c>
      <c r="AL1305" s="108">
        <v>0</v>
      </c>
      <c r="AM1305" s="87">
        <f>AJ1301</f>
        <v>5.61562421397225e-5</v>
      </c>
      <c r="AN1305" s="172">
        <f t="array" ref="AN1305:AP1308">AN$3:AP$6*AN1301</f>
        <v>0</v>
      </c>
      <c r="AO1305" s="107">
        <v>0</v>
      </c>
      <c r="AP1305" s="108">
        <v>0</v>
      </c>
      <c r="AQ1305" s="87">
        <f>AN1301</f>
        <v>0.00357331266436376</v>
      </c>
      <c r="AR1305" s="172">
        <f t="array" ref="AR1305:AT1308">AR$3:AT$6*AR1301</f>
        <v>0</v>
      </c>
      <c r="AS1305" s="107">
        <v>0</v>
      </c>
      <c r="AT1305" s="108">
        <v>0</v>
      </c>
      <c r="AU1305" s="87">
        <f>AR1301</f>
        <v>2.57755394646819e-5</v>
      </c>
      <c r="AV1305" s="172">
        <f t="array" ref="AV1305:AX1308">AV$3:AX$6*AV1301</f>
        <v>0</v>
      </c>
      <c r="AW1305" s="107">
        <v>0</v>
      </c>
      <c r="AX1305" s="108">
        <v>0</v>
      </c>
      <c r="AY1305" s="87">
        <f>AV1301</f>
        <v>0.000319963297541149</v>
      </c>
      <c r="AZ1305" s="172">
        <f t="array" ref="AZ1305:BB1308">AZ$3:BB$6*AZ1301</f>
        <v>0.000285882096286922</v>
      </c>
      <c r="BA1305" s="107">
        <v>0.000285882096286922</v>
      </c>
      <c r="BB1305" s="108">
        <v>0.000285882096286922</v>
      </c>
      <c r="BC1305" s="87">
        <f>AZ1301</f>
        <v>0.000285882096286922</v>
      </c>
      <c r="BD1305" s="172">
        <f t="array" ref="BD1305:BF1308">BD$3:BF$6*BD1301</f>
        <v>0</v>
      </c>
      <c r="BE1305" s="107">
        <v>0.000218182866465754</v>
      </c>
      <c r="BF1305" s="108">
        <v>0.000218182866465754</v>
      </c>
      <c r="BG1305" s="87">
        <f>BD1301</f>
        <v>0.000218182866465754</v>
      </c>
      <c r="BH1305" s="172">
        <f t="array" ref="BH1305:BJ1308">BH$3:BJ$6*BH1301</f>
        <v>0.000635145034917752</v>
      </c>
      <c r="BI1305" s="107">
        <v>0.000635145034917752</v>
      </c>
      <c r="BJ1305" s="108">
        <v>0</v>
      </c>
      <c r="BK1305" s="87">
        <f>BH1301</f>
        <v>0.000635145034917752</v>
      </c>
      <c r="BL1305" s="172">
        <f t="array" ref="BL1305:BN1308">BL$3:BN$6*BL1301</f>
        <v>0.00327500093695669</v>
      </c>
      <c r="BM1305" s="107">
        <v>0.00327500093695669</v>
      </c>
      <c r="BN1305" s="108">
        <v>0.00327500093695669</v>
      </c>
      <c r="BO1305" s="87">
        <f>BL1301</f>
        <v>0.00327500093695669</v>
      </c>
      <c r="BP1305" s="172">
        <f t="array" ref="BP1305:BR1308">BP$3:BR$6*BP1301</f>
        <v>0.00152373516321036</v>
      </c>
      <c r="BQ1305" s="107">
        <v>0.00152373516321036</v>
      </c>
      <c r="BR1305" s="108">
        <v>0.00152373516321036</v>
      </c>
      <c r="BS1305" s="87">
        <f>BP1301</f>
        <v>0.00152373516321036</v>
      </c>
      <c r="BT1305" s="172">
        <f t="array" ref="BT1305:BV1308">BT$3:BV$6*BT1301</f>
        <v>2.08595547222735e-5</v>
      </c>
      <c r="BU1305" s="107">
        <v>0</v>
      </c>
      <c r="BV1305" s="108">
        <v>2.08595547222735e-5</v>
      </c>
      <c r="BW1305" s="87">
        <f>BT1301</f>
        <v>2.08595547222735e-5</v>
      </c>
      <c r="BX1305" s="172">
        <f t="array" ref="BX1305:BZ1308">BX$3:BZ$6*BX1301</f>
        <v>0.00306606474762662</v>
      </c>
      <c r="BY1305" s="107">
        <v>0.00306606474762662</v>
      </c>
      <c r="BZ1305" s="108">
        <v>0.00306606474762662</v>
      </c>
      <c r="CA1305" s="87">
        <f>BX1301</f>
        <v>0.00306606474762662</v>
      </c>
      <c r="CB1305" s="172">
        <f t="array" ref="CB1305:CD1308">CB$3:CD$6*CB1301</f>
        <v>0.000393229329813984</v>
      </c>
      <c r="CC1305" s="107">
        <v>0.000393229329813984</v>
      </c>
      <c r="CD1305" s="108">
        <v>0.000393229329813984</v>
      </c>
      <c r="CE1305" s="87">
        <f>CB1301</f>
        <v>0.000393229329813984</v>
      </c>
      <c r="CF1305" s="172">
        <f t="array" ref="CF1305:CH1308">CF$3:CH$6*CF1301</f>
        <v>5.3254176721007e-5</v>
      </c>
      <c r="CG1305" s="107">
        <v>5.3254176721007e-5</v>
      </c>
      <c r="CH1305" s="108">
        <v>5.3254176721007e-5</v>
      </c>
      <c r="CI1305" s="87">
        <f>CF1301</f>
        <v>5.3254176721007e-5</v>
      </c>
      <c r="CJ1305" s="172">
        <f t="array" ref="CJ1305:CL1308">CJ$3:CL$6*CJ1301</f>
        <v>0.000117181453847539</v>
      </c>
      <c r="CK1305" s="107">
        <v>0.000117181453847539</v>
      </c>
      <c r="CL1305" s="108">
        <v>0.000117181453847539</v>
      </c>
      <c r="CM1305" s="87">
        <f>CJ1301</f>
        <v>0.000117181453847539</v>
      </c>
      <c r="CN1305" s="172">
        <f t="array" ref="CN1305:CP1308">CN$3:CP$6*CN1301</f>
        <v>3.36214320415441e-5</v>
      </c>
      <c r="CO1305" s="107">
        <v>3.36214320415441e-5</v>
      </c>
      <c r="CP1305" s="108">
        <v>3.36214320415441e-5</v>
      </c>
      <c r="CQ1305" s="87">
        <f>CN1301</f>
        <v>3.36214320415441e-5</v>
      </c>
      <c r="CR1305" s="172">
        <f t="array" ref="CR1305:CT1308">CR$3:CT$6*CR1301</f>
        <v>0</v>
      </c>
      <c r="CS1305" s="107">
        <v>0</v>
      </c>
      <c r="CT1305" s="108">
        <v>1.33034683219879e-5</v>
      </c>
      <c r="CU1305" s="87">
        <f>CR1301</f>
        <v>1.33034683219879e-5</v>
      </c>
      <c r="CV1305" s="172">
        <f t="array" ref="CV1305:CX1308">CV$3:CX$6*CV1301</f>
        <v>0</v>
      </c>
      <c r="CW1305" s="107">
        <v>0.00226717230089255</v>
      </c>
      <c r="CX1305" s="108">
        <v>0.00226717230089255</v>
      </c>
      <c r="CY1305" s="87">
        <f>CV1301</f>
        <v>0.00226717230089255</v>
      </c>
      <c r="CZ1305" s="172">
        <f t="array" ref="CZ1305:DB1308">CZ$3:DB$6*CZ1301</f>
        <v>0</v>
      </c>
      <c r="DA1305" s="107">
        <v>0.000271757646508181</v>
      </c>
      <c r="DB1305" s="108">
        <v>0.000271757646508181</v>
      </c>
      <c r="DC1305" s="87">
        <f>CZ1301</f>
        <v>0.000271757646508181</v>
      </c>
      <c r="DD1305" s="172">
        <f t="array" ref="DD1305:DF1308">DD$3:DF$6*DD1301</f>
        <v>0</v>
      </c>
      <c r="DE1305" s="107">
        <v>3.64706265726132e-5</v>
      </c>
      <c r="DF1305" s="108">
        <v>3.64706265726132e-5</v>
      </c>
      <c r="DG1305" s="87">
        <f>DD1301</f>
        <v>3.64706265726132e-5</v>
      </c>
      <c r="DH1305" s="172">
        <f t="array" ref="DH1305:DJ1308">DH$3:DJ$6*DH1301</f>
        <v>0</v>
      </c>
      <c r="DI1305" s="107">
        <v>8.17278674736586e-5</v>
      </c>
      <c r="DJ1305" s="108">
        <v>8.17278674736586e-5</v>
      </c>
      <c r="DK1305" s="87">
        <f>DH1301</f>
        <v>8.17278674736586e-5</v>
      </c>
      <c r="DL1305" s="172">
        <f t="array" ref="DL1305:DN1308">DL$3:DN$6*DL1301</f>
        <v>0</v>
      </c>
      <c r="DM1305" s="107">
        <v>2.68667114373255e-5</v>
      </c>
      <c r="DN1305" s="108">
        <v>2.68667114373255e-5</v>
      </c>
      <c r="DO1305" s="87">
        <f>DL1301</f>
        <v>2.68667114373255e-5</v>
      </c>
      <c r="DP1305" s="172">
        <f t="array" ref="DP1305:DR1308">DP$3:DR$6*DP1301</f>
        <v>0.00554271894882545</v>
      </c>
      <c r="DQ1305" s="107">
        <v>0.00554271894882545</v>
      </c>
      <c r="DR1305" s="108">
        <v>0</v>
      </c>
      <c r="DS1305" s="87">
        <f>DP1301</f>
        <v>0.00554271894882545</v>
      </c>
      <c r="DT1305" s="172">
        <f t="array" ref="DT1305:DV1308">DT$3:DV$6*DT1301</f>
        <v>0.000632473474300766</v>
      </c>
      <c r="DU1305" s="107">
        <v>0.000632473474300766</v>
      </c>
      <c r="DV1305" s="108">
        <v>0</v>
      </c>
      <c r="DW1305" s="87">
        <f>DT1301</f>
        <v>0.000632473474300766</v>
      </c>
      <c r="DX1305" s="172">
        <f t="array" ref="DX1305:DZ1308">DX$3:DZ$6*DX1301</f>
        <v>8.30613322385019e-5</v>
      </c>
      <c r="DY1305" s="107">
        <v>8.30613322385019e-5</v>
      </c>
      <c r="DZ1305" s="108">
        <v>0</v>
      </c>
      <c r="EA1305" s="87">
        <f>DX1301</f>
        <v>8.30613322385019e-5</v>
      </c>
      <c r="EB1305" s="172">
        <f t="array" ref="EB1305:ED1308">EB$3:ED$6*EB1301</f>
        <v>0.000186413359773561</v>
      </c>
      <c r="EC1305" s="107">
        <v>0.000186413359773561</v>
      </c>
      <c r="ED1305" s="108">
        <v>0</v>
      </c>
      <c r="EE1305" s="87">
        <f>EB1301</f>
        <v>0.000186413359773561</v>
      </c>
      <c r="EF1305" s="172">
        <f t="array" ref="EF1305:EH1308">EF$3:EH$6*EF1301</f>
        <v>8.7637972421815e-5</v>
      </c>
      <c r="EG1305" s="107">
        <v>8.7637972421815e-5</v>
      </c>
      <c r="EH1305" s="108">
        <v>0</v>
      </c>
      <c r="EI1305" s="87">
        <f>EF1301</f>
        <v>8.7637972421815e-5</v>
      </c>
      <c r="EJ1305" s="172">
        <f t="array" ref="EJ1305:EL1308">EJ$3:EL$6*EJ1301</f>
        <v>0</v>
      </c>
      <c r="EK1305" s="107">
        <v>-9.11611471082965e-5</v>
      </c>
      <c r="EL1305" s="108">
        <v>0</v>
      </c>
      <c r="EM1305" s="87">
        <f>EJ1301</f>
        <v>-9.11611471082965e-5</v>
      </c>
      <c r="EN1305" s="172">
        <f t="array" ref="EN1305:EP1308">EN$3:EP$6*EN1301</f>
        <v>-5.92123540785598e-5</v>
      </c>
      <c r="EO1305" s="107">
        <v>-5.92123540785598e-5</v>
      </c>
      <c r="EP1305" s="108">
        <v>0</v>
      </c>
      <c r="EQ1305" s="87">
        <f>EN1301</f>
        <v>-5.92123540785598e-5</v>
      </c>
      <c r="ER1305" s="172">
        <f t="array" ref="ER1305:ET1308">ER$3:ET$6*ER1301</f>
        <v>0</v>
      </c>
      <c r="ES1305" s="107">
        <v>-9.11611471082965e-5</v>
      </c>
      <c r="ET1305" s="108">
        <v>0</v>
      </c>
      <c r="EU1305" s="87">
        <f>ER1301</f>
        <v>-9.11611471082965e-5</v>
      </c>
      <c r="EV1305" s="172">
        <f t="array" ref="EV1305:EX1308">EV$3:EX$6*EV1301</f>
        <v>0</v>
      </c>
      <c r="EW1305" s="107">
        <v>-0.000369279675033321</v>
      </c>
      <c r="EX1305" s="108">
        <v>0</v>
      </c>
      <c r="EY1305" s="87">
        <f>EV1301</f>
        <v>-0.000369279675033321</v>
      </c>
      <c r="EZ1305" s="172">
        <f t="array" ref="EZ1305:FB1308">EZ$3:FB$6*EZ1301</f>
        <v>0</v>
      </c>
      <c r="FA1305" s="107">
        <v>-4.74587480558957e-5</v>
      </c>
      <c r="FB1305" s="108">
        <v>0</v>
      </c>
      <c r="FC1305" s="87">
        <f>EZ1301</f>
        <v>-4.74587480558957e-5</v>
      </c>
      <c r="FD1305" s="172">
        <f t="array" ref="FD1305:FF1308">FD$3:FF$6*FD1301</f>
        <v>-0.000276326636260215</v>
      </c>
      <c r="FE1305" s="107">
        <v>-0.000276326636260215</v>
      </c>
      <c r="FF1305" s="108">
        <v>0</v>
      </c>
      <c r="FG1305" s="87">
        <f>FD1301</f>
        <v>-0.000276326636260215</v>
      </c>
      <c r="FH1305" s="172">
        <f t="array" ref="FH1305:FJ1308">FH$3:FJ$6*FH1301</f>
        <v>-3.01523063422368e-5</v>
      </c>
      <c r="FI1305" s="107">
        <v>-3.01523063422368e-5</v>
      </c>
      <c r="FJ1305" s="108">
        <v>0</v>
      </c>
      <c r="FK1305" s="87">
        <f>FH1301</f>
        <v>-3.01523063422368e-5</v>
      </c>
      <c r="FL1305" s="172">
        <f t="array" ref="FL1305:FN1308">FL$3:FN$6*FL1301</f>
        <v>-0.000204144137067584</v>
      </c>
      <c r="FM1305" s="107">
        <v>-0.000204144137067584</v>
      </c>
      <c r="FN1305" s="108">
        <v>0</v>
      </c>
      <c r="FO1305" s="87">
        <f>FL1301</f>
        <v>-0.000204144137067584</v>
      </c>
      <c r="FP1305" s="172">
        <f t="array" ref="FP1305:FR1308">FP$3:FR$6*FP1301</f>
        <v>0</v>
      </c>
      <c r="FQ1305" s="107">
        <v>-0.000397714293430909</v>
      </c>
      <c r="FR1305" s="108">
        <v>0</v>
      </c>
      <c r="FS1305" s="87">
        <f>FP1301</f>
        <v>-0.000397714293430909</v>
      </c>
      <c r="FT1305" s="172">
        <f t="array" ref="FT1305:FV1308">FT$3:FV$6*FT1301</f>
        <v>0</v>
      </c>
      <c r="FU1305" s="107">
        <v>-0.00046174397162866</v>
      </c>
      <c r="FV1305" s="108">
        <v>0</v>
      </c>
      <c r="FW1305" s="87">
        <f>FT1301</f>
        <v>-0.00046174397162866</v>
      </c>
      <c r="FX1305" s="172">
        <f t="array" ref="FX1305:FZ1308">FX$3:FZ$6*FX1301</f>
        <v>-0.000564170185971788</v>
      </c>
      <c r="FY1305" s="107">
        <v>-0.000564170185971788</v>
      </c>
      <c r="FZ1305" s="108">
        <v>0</v>
      </c>
      <c r="GA1305" s="87">
        <f>FX1301</f>
        <v>-0.000564170185971788</v>
      </c>
      <c r="GB1305" s="172">
        <f t="array" ref="GB1305:GD1308">GB$3:GD$6*GB1301</f>
        <v>-0.000395548269238398</v>
      </c>
      <c r="GC1305" s="107">
        <v>-0.000395548269238398</v>
      </c>
      <c r="GD1305" s="108">
        <v>0</v>
      </c>
      <c r="GE1305" s="87">
        <f>GB1301</f>
        <v>-0.000395548269238398</v>
      </c>
      <c r="GF1305" s="172">
        <f t="array" ref="GF1305:GH1308">GF$3:GH$6*GF1301</f>
        <v>0</v>
      </c>
      <c r="GG1305" s="107">
        <v>-0.000197864627737348</v>
      </c>
      <c r="GH1305" s="108">
        <v>0</v>
      </c>
      <c r="GI1305" s="87">
        <f>GF1301</f>
        <v>-0.000197864627737348</v>
      </c>
      <c r="GJ1305" s="172">
        <f t="array" ref="GJ1305:GL1308">GJ$3:GL$6*GJ1301</f>
        <v>0</v>
      </c>
      <c r="GK1305" s="107">
        <v>-0.000529783792060511</v>
      </c>
      <c r="GL1305" s="108">
        <v>0</v>
      </c>
      <c r="GM1305" s="87">
        <f>GJ1301</f>
        <v>-0.000529783792060511</v>
      </c>
      <c r="GN1305" s="172">
        <f t="array" ref="GN1305:GP1308">GN$3:GP$6*GN1301</f>
        <v>0</v>
      </c>
      <c r="GO1305" s="107">
        <v>-0.000303730006995088</v>
      </c>
      <c r="GP1305" s="108">
        <v>0</v>
      </c>
      <c r="GQ1305" s="87">
        <f>GN1301</f>
        <v>-0.000303730006995088</v>
      </c>
      <c r="GR1305" s="172">
        <f t="array" ref="GR1305:GT1308">GR$3:GT$6*GR1301</f>
        <v>-0.000402063885361539</v>
      </c>
      <c r="GS1305" s="107">
        <v>-0.000402063885361539</v>
      </c>
      <c r="GT1305" s="108">
        <v>0</v>
      </c>
      <c r="GU1305" s="87">
        <f>GR1301</f>
        <v>-0.000402063885361539</v>
      </c>
      <c r="GV1305" s="172">
        <f t="array" ref="GV1305:GX1308">GV$3:GX$6*GV1301</f>
        <v>-5.92123540785598e-5</v>
      </c>
      <c r="GW1305" s="107">
        <v>-5.92123540785598e-5</v>
      </c>
      <c r="GX1305" s="108">
        <v>0</v>
      </c>
      <c r="GY1305" s="87">
        <f>GV1301</f>
        <v>-5.92123540785598e-5</v>
      </c>
      <c r="GZ1305" s="172">
        <f t="array" ref="GZ1305:HB1308">GZ$3:HB$6*GZ1301</f>
        <v>0</v>
      </c>
      <c r="HA1305" s="107">
        <v>-0.000348114098650879</v>
      </c>
      <c r="HB1305" s="108">
        <v>-0.000348114098650879</v>
      </c>
      <c r="HC1305" s="87">
        <f>GZ1301</f>
        <v>-0.000348114098650879</v>
      </c>
      <c r="HD1305" s="172">
        <f t="array" ref="HD1305:HF1308">HD$3:HF$6*HD1301</f>
        <v>-4.0043209001561e-5</v>
      </c>
      <c r="HE1305" s="107">
        <v>-4.0043209001561e-5</v>
      </c>
      <c r="HF1305" s="108">
        <v>0</v>
      </c>
      <c r="HG1305" s="87">
        <f>HD1301</f>
        <v>-4.0043209001561e-5</v>
      </c>
      <c r="HH1305" s="172">
        <f t="array" ref="HH1305:HJ1308">HH$3:HJ$6*HH1301</f>
        <v>-0.000114434200356953</v>
      </c>
      <c r="HI1305" s="107">
        <v>-0.000114434200356953</v>
      </c>
      <c r="HJ1305" s="108">
        <v>0</v>
      </c>
      <c r="HK1305" s="87">
        <f>HH1301</f>
        <v>-0.000114434200356953</v>
      </c>
      <c r="HL1305" s="172">
        <f t="array" ref="HL1305:HN1308">HL$3:HN$6*HL1301</f>
        <v>-0.00167695027983409</v>
      </c>
      <c r="HM1305" s="107">
        <v>-0.00167695027983409</v>
      </c>
      <c r="HN1305" s="108">
        <v>0</v>
      </c>
      <c r="HO1305" s="87">
        <f>HL1301</f>
        <v>-0.00167695027983409</v>
      </c>
      <c r="HP1305" s="172">
        <f t="array" ref="HP1305:HR1308">HP$3:HR$6*HP1301</f>
        <v>-0.000113996079911086</v>
      </c>
      <c r="HQ1305" s="107">
        <v>-0.000113996079911086</v>
      </c>
      <c r="HR1305" s="108">
        <v>0</v>
      </c>
      <c r="HS1305" s="87">
        <f>HP1301</f>
        <v>-0.000113996079911086</v>
      </c>
      <c r="HT1305" s="172">
        <f t="array" ref="HT1305:HV1308">HT$3:HV$6*HT1301</f>
        <v>0</v>
      </c>
      <c r="HU1305" s="107">
        <v>-0.00201511443536715</v>
      </c>
      <c r="HV1305" s="108">
        <v>0</v>
      </c>
      <c r="HW1305" s="87">
        <f>HT1301</f>
        <v>-0.00201511443536715</v>
      </c>
      <c r="HX1305" s="172">
        <f t="array" ref="HX1305:HZ1308">HX$3:HZ$6*HX1301</f>
        <v>-0.000217894152185601</v>
      </c>
      <c r="HY1305" s="107">
        <v>0</v>
      </c>
      <c r="HZ1305" s="108">
        <v>0</v>
      </c>
      <c r="IA1305" s="87">
        <f>HX1301</f>
        <v>-0.000217894152185601</v>
      </c>
      <c r="IB1305" s="172">
        <f t="array" ref="IB1305:ID1308">IB$3:ID$6*IB1301</f>
        <v>-0.000621561876143677</v>
      </c>
      <c r="IC1305" s="107">
        <v>0</v>
      </c>
      <c r="ID1305" s="108">
        <v>0</v>
      </c>
      <c r="IE1305" s="87">
        <f>IB1301</f>
        <v>-0.000621561876143677</v>
      </c>
      <c r="IF1305" s="172">
        <f t="array" ref="IF1305:IH1308">IF$3:IH$6*IF1301</f>
        <v>0</v>
      </c>
      <c r="IG1305" s="107">
        <v>-0.000701914670485301</v>
      </c>
      <c r="IH1305" s="108">
        <v>0</v>
      </c>
      <c r="II1305" s="87">
        <f>IF1301</f>
        <v>-0.000701914670485301</v>
      </c>
      <c r="IJ1305" s="172">
        <f t="array" ref="IJ1305:IL1308">IJ$3:IL$6*IJ1301</f>
        <v>0</v>
      </c>
      <c r="IK1305" s="107">
        <v>-0.000749027932685797</v>
      </c>
      <c r="IL1305" s="108">
        <v>0</v>
      </c>
      <c r="IM1305" s="87">
        <f>IJ1301</f>
        <v>-0.000749027932685797</v>
      </c>
      <c r="IN1305" s="172">
        <f t="array" ref="IN1305:IP1308">IN$3:IP$6*IN1301</f>
        <v>0</v>
      </c>
      <c r="IO1305" s="107">
        <v>0</v>
      </c>
      <c r="IP1305" s="108">
        <v>0</v>
      </c>
      <c r="IQ1305" s="87">
        <f>IN1301</f>
        <v>-0.000833332584755258</v>
      </c>
      <c r="IR1305" s="172">
        <f t="array" ref="IR1305:IT1308">IR$3:IT$6*IR1301</f>
        <v>0</v>
      </c>
      <c r="IS1305" s="107">
        <v>0</v>
      </c>
      <c r="IT1305" s="108">
        <v>0</v>
      </c>
      <c r="IU1305" s="87">
        <f>IR1301</f>
        <v>-0.000265179159079156</v>
      </c>
      <c r="IV1305" s="172">
        <f t="array" ref="IV1305:IX1308">IV$3:IX$6*IV1301</f>
        <v>0</v>
      </c>
      <c r="IW1305" s="107">
        <v>-0.000121446852031937</v>
      </c>
      <c r="IX1305" s="108">
        <v>0</v>
      </c>
      <c r="IY1305" s="87">
        <f>IV1301</f>
        <v>-0.000121446852031937</v>
      </c>
      <c r="IZ1305" s="172">
        <f t="array" ref="IZ1305:JB1308">IZ$3:JB$6*IZ1301</f>
        <v>0</v>
      </c>
      <c r="JA1305" s="107">
        <v>-0.00135397179344689</v>
      </c>
      <c r="JB1305" s="108">
        <v>0</v>
      </c>
      <c r="JC1305" s="87">
        <f>IZ1301</f>
        <v>-0.00135397179344689</v>
      </c>
      <c r="JD1305" s="172">
        <f t="array" ref="JD1305:JF1308">JD$3:JF$6*JD1301</f>
        <v>0</v>
      </c>
      <c r="JE1305" s="107">
        <v>-0.0175130377090879</v>
      </c>
      <c r="JF1305" s="108">
        <v>0</v>
      </c>
      <c r="JG1305" s="87">
        <f>JD1301</f>
        <v>-0.0175130377090879</v>
      </c>
    </row>
    <row r="1306" ht="14.25" customHeight="1" spans="2:267">
      <c r="B1306" s="35"/>
      <c r="C1306" s="36"/>
      <c r="D1306" s="83">
        <f t="shared" ref="D1306:D1318" si="8903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0.00395846676196145</v>
      </c>
      <c r="E1306" s="83">
        <f t="shared" si="8900"/>
        <v>-0.0075922575476368</v>
      </c>
      <c r="F1306" s="110">
        <f t="shared" si="8901"/>
        <v>0.00567961277161764</v>
      </c>
      <c r="I1306" s="35"/>
      <c r="J1306" s="173"/>
      <c r="K1306" s="174"/>
      <c r="L1306" s="154">
        <v>4.95279214897043e-5</v>
      </c>
      <c r="M1306" s="83">
        <v>0</v>
      </c>
      <c r="N1306" s="110">
        <v>4.95279214897043e-5</v>
      </c>
      <c r="O1306" s="110"/>
      <c r="P1306" s="154">
        <v>3.27585576410697e-5</v>
      </c>
      <c r="Q1306" s="83">
        <v>0</v>
      </c>
      <c r="R1306" s="110">
        <v>3.27585576410697e-5</v>
      </c>
      <c r="S1306" s="110"/>
      <c r="T1306" s="154">
        <v>6.57763630180686e-5</v>
      </c>
      <c r="U1306" s="83">
        <v>0</v>
      </c>
      <c r="V1306" s="110">
        <v>6.57763630180686e-5</v>
      </c>
      <c r="W1306" s="110"/>
      <c r="X1306" s="154">
        <v>3.7273981281566e-5</v>
      </c>
      <c r="Y1306" s="83">
        <v>0</v>
      </c>
      <c r="Z1306" s="110">
        <v>3.7273981281566e-5</v>
      </c>
      <c r="AA1306" s="110"/>
      <c r="AB1306" s="154">
        <v>0.000350118143194549</v>
      </c>
      <c r="AC1306" s="83">
        <v>0</v>
      </c>
      <c r="AD1306" s="110">
        <v>0.000350118143194549</v>
      </c>
      <c r="AE1306" s="110"/>
      <c r="AF1306" s="154">
        <v>3.03571064142429e-5</v>
      </c>
      <c r="AG1306" s="83">
        <v>3.03571064142429e-5</v>
      </c>
      <c r="AH1306" s="110">
        <v>3.03571064142429e-5</v>
      </c>
      <c r="AI1306" s="110"/>
      <c r="AJ1306" s="154">
        <v>0</v>
      </c>
      <c r="AK1306" s="83">
        <v>5.61562421397225e-5</v>
      </c>
      <c r="AL1306" s="110">
        <v>5.61562421397225e-5</v>
      </c>
      <c r="AM1306" s="110"/>
      <c r="AN1306" s="154">
        <v>0.00357331266436376</v>
      </c>
      <c r="AO1306" s="83">
        <v>0.00357331266436376</v>
      </c>
      <c r="AP1306" s="110">
        <v>0</v>
      </c>
      <c r="AQ1306" s="110"/>
      <c r="AR1306" s="154">
        <v>2.57755394646819e-5</v>
      </c>
      <c r="AS1306" s="83">
        <v>2.57755394646819e-5</v>
      </c>
      <c r="AT1306" s="110">
        <v>2.57755394646819e-5</v>
      </c>
      <c r="AU1306" s="110"/>
      <c r="AV1306" s="154">
        <v>0.000319963297541149</v>
      </c>
      <c r="AW1306" s="83">
        <v>0.000319963297541149</v>
      </c>
      <c r="AX1306" s="110">
        <v>0.000319963297541149</v>
      </c>
      <c r="AY1306" s="110"/>
      <c r="AZ1306" s="154">
        <v>0.000285882096286922</v>
      </c>
      <c r="BA1306" s="83">
        <v>0</v>
      </c>
      <c r="BB1306" s="110">
        <v>0.000285882096286922</v>
      </c>
      <c r="BC1306" s="110"/>
      <c r="BD1306" s="154">
        <v>0.000218182866465754</v>
      </c>
      <c r="BE1306" s="83">
        <v>0</v>
      </c>
      <c r="BF1306" s="110">
        <v>0.000218182866465754</v>
      </c>
      <c r="BG1306" s="110"/>
      <c r="BH1306" s="154">
        <v>0.000635145034917752</v>
      </c>
      <c r="BI1306" s="83">
        <v>0</v>
      </c>
      <c r="BJ1306" s="110">
        <v>0.000635145034917752</v>
      </c>
      <c r="BK1306" s="110"/>
      <c r="BL1306" s="154">
        <v>0.00327500093695669</v>
      </c>
      <c r="BM1306" s="83">
        <v>0</v>
      </c>
      <c r="BN1306" s="110">
        <v>0.00327500093695669</v>
      </c>
      <c r="BO1306" s="110"/>
      <c r="BP1306" s="154">
        <v>0.00152373516321036</v>
      </c>
      <c r="BQ1306" s="83">
        <v>0</v>
      </c>
      <c r="BR1306" s="110">
        <v>0.00152373516321036</v>
      </c>
      <c r="BS1306" s="110"/>
      <c r="BT1306" s="154">
        <v>2.08595547222735e-5</v>
      </c>
      <c r="BU1306" s="83">
        <v>0</v>
      </c>
      <c r="BV1306" s="110">
        <v>2.08595547222735e-5</v>
      </c>
      <c r="BW1306" s="110"/>
      <c r="BX1306" s="154">
        <v>0.00306606474762662</v>
      </c>
      <c r="BY1306" s="83">
        <v>0</v>
      </c>
      <c r="BZ1306" s="110">
        <v>0</v>
      </c>
      <c r="CA1306" s="110"/>
      <c r="CB1306" s="154">
        <v>0.000393229329813984</v>
      </c>
      <c r="CC1306" s="83">
        <v>0</v>
      </c>
      <c r="CD1306" s="110">
        <v>0.000393229329813984</v>
      </c>
      <c r="CE1306" s="110"/>
      <c r="CF1306" s="154">
        <v>5.3254176721007e-5</v>
      </c>
      <c r="CG1306" s="83">
        <v>0</v>
      </c>
      <c r="CH1306" s="110">
        <v>5.3254176721007e-5</v>
      </c>
      <c r="CI1306" s="110"/>
      <c r="CJ1306" s="154">
        <v>0.000117181453847539</v>
      </c>
      <c r="CK1306" s="83">
        <v>0</v>
      </c>
      <c r="CL1306" s="110">
        <v>0.000117181453847539</v>
      </c>
      <c r="CM1306" s="110"/>
      <c r="CN1306" s="154">
        <v>0</v>
      </c>
      <c r="CO1306" s="83">
        <v>0</v>
      </c>
      <c r="CP1306" s="110">
        <v>3.36214320415441e-5</v>
      </c>
      <c r="CQ1306" s="110"/>
      <c r="CR1306" s="154">
        <v>1.33034683219879e-5</v>
      </c>
      <c r="CS1306" s="83">
        <v>0</v>
      </c>
      <c r="CT1306" s="110">
        <v>1.33034683219879e-5</v>
      </c>
      <c r="CU1306" s="110"/>
      <c r="CV1306" s="154">
        <v>0.00226717230089255</v>
      </c>
      <c r="CW1306" s="83">
        <v>0</v>
      </c>
      <c r="CX1306" s="110">
        <v>0</v>
      </c>
      <c r="CY1306" s="110"/>
      <c r="CZ1306" s="154">
        <v>0.000271757646508181</v>
      </c>
      <c r="DA1306" s="83">
        <v>0</v>
      </c>
      <c r="DB1306" s="110">
        <v>0.000271757646508181</v>
      </c>
      <c r="DC1306" s="110"/>
      <c r="DD1306" s="154">
        <v>3.64706265726132e-5</v>
      </c>
      <c r="DE1306" s="83">
        <v>0</v>
      </c>
      <c r="DF1306" s="110">
        <v>3.64706265726132e-5</v>
      </c>
      <c r="DG1306" s="110"/>
      <c r="DH1306" s="154">
        <v>8.17278674736586e-5</v>
      </c>
      <c r="DI1306" s="83">
        <v>0</v>
      </c>
      <c r="DJ1306" s="110">
        <v>8.17278674736586e-5</v>
      </c>
      <c r="DK1306" s="110"/>
      <c r="DL1306" s="154">
        <v>0</v>
      </c>
      <c r="DM1306" s="83">
        <v>0</v>
      </c>
      <c r="DN1306" s="110">
        <v>2.68667114373255e-5</v>
      </c>
      <c r="DO1306" s="110"/>
      <c r="DP1306" s="154">
        <v>0.00554271894882545</v>
      </c>
      <c r="DQ1306" s="83">
        <v>0</v>
      </c>
      <c r="DR1306" s="110">
        <v>0</v>
      </c>
      <c r="DS1306" s="110"/>
      <c r="DT1306" s="154">
        <v>0.000632473474300766</v>
      </c>
      <c r="DU1306" s="83">
        <v>0</v>
      </c>
      <c r="DV1306" s="110">
        <v>0.000632473474300766</v>
      </c>
      <c r="DW1306" s="110"/>
      <c r="DX1306" s="154">
        <v>8.30613322385019e-5</v>
      </c>
      <c r="DY1306" s="83">
        <v>0</v>
      </c>
      <c r="DZ1306" s="110">
        <v>8.30613322385019e-5</v>
      </c>
      <c r="EA1306" s="110"/>
      <c r="EB1306" s="154">
        <v>0.000186413359773561</v>
      </c>
      <c r="EC1306" s="83">
        <v>0</v>
      </c>
      <c r="ED1306" s="110">
        <v>0.000186413359773561</v>
      </c>
      <c r="EE1306" s="110"/>
      <c r="EF1306" s="154">
        <v>0</v>
      </c>
      <c r="EG1306" s="83">
        <v>0</v>
      </c>
      <c r="EH1306" s="110">
        <v>8.7637972421815e-5</v>
      </c>
      <c r="EI1306" s="110"/>
      <c r="EJ1306" s="154">
        <v>0</v>
      </c>
      <c r="EK1306" s="83">
        <v>-9.11611471082965e-5</v>
      </c>
      <c r="EL1306" s="110">
        <v>0</v>
      </c>
      <c r="EM1306" s="110"/>
      <c r="EN1306" s="154">
        <v>0</v>
      </c>
      <c r="EO1306" s="83">
        <v>-5.92123540785598e-5</v>
      </c>
      <c r="EP1306" s="110">
        <v>0</v>
      </c>
      <c r="EQ1306" s="110"/>
      <c r="ER1306" s="154">
        <v>0</v>
      </c>
      <c r="ES1306" s="83">
        <v>-9.11611471082965e-5</v>
      </c>
      <c r="ET1306" s="110">
        <v>0</v>
      </c>
      <c r="EU1306" s="110"/>
      <c r="EV1306" s="154">
        <v>0</v>
      </c>
      <c r="EW1306" s="83">
        <v>-0.000369279675033321</v>
      </c>
      <c r="EX1306" s="110">
        <v>0</v>
      </c>
      <c r="EY1306" s="110"/>
      <c r="EZ1306" s="154">
        <v>0</v>
      </c>
      <c r="FA1306" s="83">
        <v>-4.74587480558957e-5</v>
      </c>
      <c r="FB1306" s="110">
        <v>0</v>
      </c>
      <c r="FC1306" s="110"/>
      <c r="FD1306" s="154">
        <v>0</v>
      </c>
      <c r="FE1306" s="83">
        <v>-0.000276326636260215</v>
      </c>
      <c r="FF1306" s="110">
        <v>0</v>
      </c>
      <c r="FG1306" s="110"/>
      <c r="FH1306" s="154">
        <v>0</v>
      </c>
      <c r="FI1306" s="83">
        <v>-3.01523063422368e-5</v>
      </c>
      <c r="FJ1306" s="110">
        <v>0</v>
      </c>
      <c r="FK1306" s="110"/>
      <c r="FL1306" s="154">
        <v>0</v>
      </c>
      <c r="FM1306" s="83">
        <v>-0.000204144137067584</v>
      </c>
      <c r="FN1306" s="110">
        <v>0</v>
      </c>
      <c r="FO1306" s="110"/>
      <c r="FP1306" s="154">
        <v>0</v>
      </c>
      <c r="FQ1306" s="83">
        <v>-0.000397714293430909</v>
      </c>
      <c r="FR1306" s="110">
        <v>-0.000397714293430909</v>
      </c>
      <c r="FS1306" s="110"/>
      <c r="FT1306" s="154">
        <v>0</v>
      </c>
      <c r="FU1306" s="83">
        <v>-0.00046174397162866</v>
      </c>
      <c r="FV1306" s="110">
        <v>0</v>
      </c>
      <c r="FW1306" s="110"/>
      <c r="FX1306" s="154">
        <v>0</v>
      </c>
      <c r="FY1306" s="83">
        <v>-0.000564170185971788</v>
      </c>
      <c r="FZ1306" s="110">
        <v>-0.000564170185971788</v>
      </c>
      <c r="GA1306" s="110"/>
      <c r="GB1306" s="154">
        <v>0</v>
      </c>
      <c r="GC1306" s="83">
        <v>-0.000395548269238398</v>
      </c>
      <c r="GD1306" s="110">
        <v>0</v>
      </c>
      <c r="GE1306" s="110"/>
      <c r="GF1306" s="154">
        <v>0</v>
      </c>
      <c r="GG1306" s="83">
        <v>-0.000197864627737348</v>
      </c>
      <c r="GH1306" s="110">
        <v>-0.000197864627737348</v>
      </c>
      <c r="GI1306" s="110"/>
      <c r="GJ1306" s="154">
        <v>0</v>
      </c>
      <c r="GK1306" s="83">
        <v>-0.000529783792060511</v>
      </c>
      <c r="GL1306" s="110">
        <v>0</v>
      </c>
      <c r="GM1306" s="110"/>
      <c r="GN1306" s="154">
        <v>0</v>
      </c>
      <c r="GO1306" s="83">
        <v>-0.000303730006995088</v>
      </c>
      <c r="GP1306" s="110">
        <v>0</v>
      </c>
      <c r="GQ1306" s="110"/>
      <c r="GR1306" s="154">
        <v>0</v>
      </c>
      <c r="GS1306" s="83">
        <v>-0.000402063885361539</v>
      </c>
      <c r="GT1306" s="110">
        <v>-0.000402063885361539</v>
      </c>
      <c r="GU1306" s="110"/>
      <c r="GV1306" s="154">
        <v>0</v>
      </c>
      <c r="GW1306" s="83">
        <v>-5.92123540785598e-5</v>
      </c>
      <c r="GX1306" s="110">
        <v>0</v>
      </c>
      <c r="GY1306" s="110"/>
      <c r="GZ1306" s="154">
        <v>0</v>
      </c>
      <c r="HA1306" s="83">
        <v>-0.000348114098650879</v>
      </c>
      <c r="HB1306" s="110">
        <v>-0.000348114098650879</v>
      </c>
      <c r="HC1306" s="110"/>
      <c r="HD1306" s="154">
        <v>-4.0043209001561e-5</v>
      </c>
      <c r="HE1306" s="83">
        <v>-4.0043209001561e-5</v>
      </c>
      <c r="HF1306" s="110">
        <v>0</v>
      </c>
      <c r="HG1306" s="110"/>
      <c r="HH1306" s="154">
        <v>0</v>
      </c>
      <c r="HI1306" s="83">
        <v>-0.000114434200356953</v>
      </c>
      <c r="HJ1306" s="110">
        <v>0</v>
      </c>
      <c r="HK1306" s="110"/>
      <c r="HL1306" s="154">
        <v>-0.00167695027983409</v>
      </c>
      <c r="HM1306" s="83">
        <v>-0.00167695027983409</v>
      </c>
      <c r="HN1306" s="110">
        <v>0</v>
      </c>
      <c r="HO1306" s="110"/>
      <c r="HP1306" s="154">
        <v>0</v>
      </c>
      <c r="HQ1306" s="83">
        <v>-0.000113996079911086</v>
      </c>
      <c r="HR1306" s="110">
        <v>0</v>
      </c>
      <c r="HS1306" s="110"/>
      <c r="HT1306" s="154">
        <v>0</v>
      </c>
      <c r="HU1306" s="83">
        <v>-0.00201511443536715</v>
      </c>
      <c r="HV1306" s="110">
        <v>0</v>
      </c>
      <c r="HW1306" s="110"/>
      <c r="HX1306" s="154">
        <v>0</v>
      </c>
      <c r="HY1306" s="83">
        <v>-0.000217894152185601</v>
      </c>
      <c r="HZ1306" s="110">
        <v>0</v>
      </c>
      <c r="IA1306" s="110"/>
      <c r="IB1306" s="154">
        <v>0</v>
      </c>
      <c r="IC1306" s="83">
        <v>-0.000621561876143677</v>
      </c>
      <c r="ID1306" s="110">
        <v>0</v>
      </c>
      <c r="IE1306" s="110"/>
      <c r="IF1306" s="154">
        <v>0</v>
      </c>
      <c r="IG1306" s="83">
        <v>0</v>
      </c>
      <c r="IH1306" s="110">
        <v>0</v>
      </c>
      <c r="II1306" s="110"/>
      <c r="IJ1306" s="154">
        <v>0</v>
      </c>
      <c r="IK1306" s="83">
        <v>-0.000749027932685797</v>
      </c>
      <c r="IL1306" s="110">
        <v>0</v>
      </c>
      <c r="IM1306" s="110"/>
      <c r="IN1306" s="154">
        <v>0</v>
      </c>
      <c r="IO1306" s="83">
        <v>-0.000833332584755258</v>
      </c>
      <c r="IP1306" s="110">
        <v>0</v>
      </c>
      <c r="IQ1306" s="110"/>
      <c r="IR1306" s="154">
        <v>0</v>
      </c>
      <c r="IS1306" s="83">
        <v>-0.000265179159079156</v>
      </c>
      <c r="IT1306" s="110">
        <v>0</v>
      </c>
      <c r="IU1306" s="110"/>
      <c r="IV1306" s="154">
        <v>0</v>
      </c>
      <c r="IW1306" s="83">
        <v>-0.000121446852031937</v>
      </c>
      <c r="IX1306" s="110">
        <v>0</v>
      </c>
      <c r="IY1306" s="110"/>
      <c r="IZ1306" s="154">
        <v>0</v>
      </c>
      <c r="JA1306" s="83">
        <v>0</v>
      </c>
      <c r="JB1306" s="110">
        <v>-0.00135397179344689</v>
      </c>
      <c r="JC1306" s="110"/>
      <c r="JD1306" s="154">
        <v>-0.0175130377090879</v>
      </c>
      <c r="JE1306" s="83">
        <v>0</v>
      </c>
      <c r="JF1306" s="110">
        <v>0</v>
      </c>
      <c r="JG1306" s="110"/>
    </row>
    <row r="1307" spans="2:267">
      <c r="B1307" s="35"/>
      <c r="C1307" s="36"/>
      <c r="D1307" s="83">
        <f t="shared" si="8903"/>
        <v>0.00217930028434135</v>
      </c>
      <c r="E1307" s="83">
        <f t="shared" si="8900"/>
        <v>-0.0054987669576113</v>
      </c>
      <c r="F1307" s="110">
        <f t="shared" si="8901"/>
        <v>0.0153290931199589</v>
      </c>
      <c r="I1307" s="35"/>
      <c r="J1307" s="173"/>
      <c r="K1307" s="174"/>
      <c r="L1307" s="154">
        <v>4.95279214897043e-5</v>
      </c>
      <c r="M1307" s="83">
        <v>0</v>
      </c>
      <c r="N1307" s="110">
        <v>4.95279214897043e-5</v>
      </c>
      <c r="O1307" s="110"/>
      <c r="P1307" s="154">
        <v>3.27585576410697e-5</v>
      </c>
      <c r="Q1307" s="83">
        <v>0</v>
      </c>
      <c r="R1307" s="110">
        <v>3.27585576410697e-5</v>
      </c>
      <c r="S1307" s="110"/>
      <c r="T1307" s="154">
        <v>6.57763630180686e-5</v>
      </c>
      <c r="U1307" s="83">
        <v>0</v>
      </c>
      <c r="V1307" s="110">
        <v>6.57763630180686e-5</v>
      </c>
      <c r="W1307" s="110"/>
      <c r="X1307" s="154">
        <v>3.7273981281566e-5</v>
      </c>
      <c r="Y1307" s="83">
        <v>0</v>
      </c>
      <c r="Z1307" s="110">
        <v>3.7273981281566e-5</v>
      </c>
      <c r="AA1307" s="110"/>
      <c r="AB1307" s="154">
        <v>0.000350118143194549</v>
      </c>
      <c r="AC1307" s="83">
        <v>0</v>
      </c>
      <c r="AD1307" s="110">
        <v>0.000350118143194549</v>
      </c>
      <c r="AE1307" s="110"/>
      <c r="AF1307" s="154">
        <v>3.03571064142429e-5</v>
      </c>
      <c r="AG1307" s="83">
        <v>0</v>
      </c>
      <c r="AH1307" s="110">
        <v>3.03571064142429e-5</v>
      </c>
      <c r="AI1307" s="110"/>
      <c r="AJ1307" s="154">
        <v>5.61562421397225e-5</v>
      </c>
      <c r="AK1307" s="83">
        <v>0</v>
      </c>
      <c r="AL1307" s="110">
        <v>5.61562421397225e-5</v>
      </c>
      <c r="AM1307" s="110"/>
      <c r="AN1307" s="154">
        <v>0.00357331266436376</v>
      </c>
      <c r="AO1307" s="83">
        <v>0</v>
      </c>
      <c r="AP1307" s="110">
        <v>0.00357331266436376</v>
      </c>
      <c r="AQ1307" s="110"/>
      <c r="AR1307" s="154">
        <v>2.57755394646819e-5</v>
      </c>
      <c r="AS1307" s="83">
        <v>0</v>
      </c>
      <c r="AT1307" s="110">
        <v>2.57755394646819e-5</v>
      </c>
      <c r="AU1307" s="110"/>
      <c r="AV1307" s="154">
        <v>0.000319963297541149</v>
      </c>
      <c r="AW1307" s="83">
        <v>0</v>
      </c>
      <c r="AX1307" s="110">
        <v>0.000319963297541149</v>
      </c>
      <c r="AY1307" s="110"/>
      <c r="AZ1307" s="154">
        <v>0.000285882096286922</v>
      </c>
      <c r="BA1307" s="83">
        <v>0.000285882096286922</v>
      </c>
      <c r="BB1307" s="110">
        <v>0.000285882096286922</v>
      </c>
      <c r="BC1307" s="110"/>
      <c r="BD1307" s="154">
        <v>0.000218182866465754</v>
      </c>
      <c r="BE1307" s="83">
        <v>0.000218182866465754</v>
      </c>
      <c r="BF1307" s="110">
        <v>0.000218182866465754</v>
      </c>
      <c r="BG1307" s="110"/>
      <c r="BH1307" s="154">
        <v>0.000635145034917752</v>
      </c>
      <c r="BI1307" s="83">
        <v>0.000635145034917752</v>
      </c>
      <c r="BJ1307" s="110">
        <v>0.000635145034917752</v>
      </c>
      <c r="BK1307" s="110"/>
      <c r="BL1307" s="154">
        <v>0.00327500093695669</v>
      </c>
      <c r="BM1307" s="83">
        <v>0.00327500093695669</v>
      </c>
      <c r="BN1307" s="110">
        <v>0</v>
      </c>
      <c r="BO1307" s="110"/>
      <c r="BP1307" s="154">
        <v>0</v>
      </c>
      <c r="BQ1307" s="83">
        <v>0.00152373516321036</v>
      </c>
      <c r="BR1307" s="110">
        <v>0.00152373516321036</v>
      </c>
      <c r="BS1307" s="110"/>
      <c r="BT1307" s="154">
        <v>2.08595547222735e-5</v>
      </c>
      <c r="BU1307" s="83">
        <v>0</v>
      </c>
      <c r="BV1307" s="110">
        <v>2.08595547222735e-5</v>
      </c>
      <c r="BW1307" s="110"/>
      <c r="BX1307" s="154">
        <v>0.00306606474762662</v>
      </c>
      <c r="BY1307" s="83">
        <v>0</v>
      </c>
      <c r="BZ1307" s="110">
        <v>0.00306606474762662</v>
      </c>
      <c r="CA1307" s="110"/>
      <c r="CB1307" s="154">
        <v>0.000393229329813984</v>
      </c>
      <c r="CC1307" s="83">
        <v>0</v>
      </c>
      <c r="CD1307" s="110">
        <v>0</v>
      </c>
      <c r="CE1307" s="110"/>
      <c r="CF1307" s="154">
        <v>5.3254176721007e-5</v>
      </c>
      <c r="CG1307" s="83">
        <v>0</v>
      </c>
      <c r="CH1307" s="110">
        <v>5.3254176721007e-5</v>
      </c>
      <c r="CI1307" s="110"/>
      <c r="CJ1307" s="154">
        <v>0</v>
      </c>
      <c r="CK1307" s="83">
        <v>0</v>
      </c>
      <c r="CL1307" s="110">
        <v>0.000117181453847539</v>
      </c>
      <c r="CM1307" s="110"/>
      <c r="CN1307" s="154">
        <v>3.36214320415441e-5</v>
      </c>
      <c r="CO1307" s="83">
        <v>0</v>
      </c>
      <c r="CP1307" s="110">
        <v>3.36214320415441e-5</v>
      </c>
      <c r="CQ1307" s="110"/>
      <c r="CR1307" s="154">
        <v>1.33034683219879e-5</v>
      </c>
      <c r="CS1307" s="83">
        <v>0</v>
      </c>
      <c r="CT1307" s="110">
        <v>1.33034683219879e-5</v>
      </c>
      <c r="CU1307" s="110"/>
      <c r="CV1307" s="154">
        <v>0.00226717230089255</v>
      </c>
      <c r="CW1307" s="83">
        <v>0</v>
      </c>
      <c r="CX1307" s="110">
        <v>0.00226717230089255</v>
      </c>
      <c r="CY1307" s="110"/>
      <c r="CZ1307" s="154">
        <v>0.000271757646508181</v>
      </c>
      <c r="DA1307" s="83">
        <v>0</v>
      </c>
      <c r="DB1307" s="110">
        <v>0</v>
      </c>
      <c r="DC1307" s="110"/>
      <c r="DD1307" s="154">
        <v>3.64706265726132e-5</v>
      </c>
      <c r="DE1307" s="83">
        <v>0</v>
      </c>
      <c r="DF1307" s="110">
        <v>3.64706265726132e-5</v>
      </c>
      <c r="DG1307" s="110"/>
      <c r="DH1307" s="154">
        <v>0</v>
      </c>
      <c r="DI1307" s="83">
        <v>0</v>
      </c>
      <c r="DJ1307" s="110">
        <v>8.17278674736586e-5</v>
      </c>
      <c r="DK1307" s="110"/>
      <c r="DL1307" s="154">
        <v>2.68667114373255e-5</v>
      </c>
      <c r="DM1307" s="83">
        <v>0</v>
      </c>
      <c r="DN1307" s="110">
        <v>2.68667114373255e-5</v>
      </c>
      <c r="DO1307" s="110"/>
      <c r="DP1307" s="154">
        <v>0.00554271894882545</v>
      </c>
      <c r="DQ1307" s="83">
        <v>0</v>
      </c>
      <c r="DR1307" s="110">
        <v>0.00554271894882545</v>
      </c>
      <c r="DS1307" s="110"/>
      <c r="DT1307" s="154">
        <v>0.000632473474300766</v>
      </c>
      <c r="DU1307" s="83">
        <v>0</v>
      </c>
      <c r="DV1307" s="110">
        <v>0</v>
      </c>
      <c r="DW1307" s="110"/>
      <c r="DX1307" s="154">
        <v>8.30613322385019e-5</v>
      </c>
      <c r="DY1307" s="83">
        <v>0</v>
      </c>
      <c r="DZ1307" s="110">
        <v>8.30613322385019e-5</v>
      </c>
      <c r="EA1307" s="110"/>
      <c r="EB1307" s="154">
        <v>0</v>
      </c>
      <c r="EC1307" s="83">
        <v>0</v>
      </c>
      <c r="ED1307" s="110">
        <v>0.000186413359773561</v>
      </c>
      <c r="EE1307" s="110"/>
      <c r="EF1307" s="154">
        <v>8.7637972421815e-5</v>
      </c>
      <c r="EG1307" s="83">
        <v>0</v>
      </c>
      <c r="EH1307" s="110">
        <v>8.7637972421815e-5</v>
      </c>
      <c r="EI1307" s="110"/>
      <c r="EJ1307" s="154">
        <v>0</v>
      </c>
      <c r="EK1307" s="83">
        <v>-9.11611471082965e-5</v>
      </c>
      <c r="EL1307" s="110">
        <v>0</v>
      </c>
      <c r="EM1307" s="110"/>
      <c r="EN1307" s="154">
        <v>0</v>
      </c>
      <c r="EO1307" s="83">
        <v>-5.92123540785598e-5</v>
      </c>
      <c r="EP1307" s="110">
        <v>0</v>
      </c>
      <c r="EQ1307" s="110"/>
      <c r="ER1307" s="154">
        <v>0</v>
      </c>
      <c r="ES1307" s="83">
        <v>-9.11611471082965e-5</v>
      </c>
      <c r="ET1307" s="110">
        <v>0</v>
      </c>
      <c r="EU1307" s="110"/>
      <c r="EV1307" s="154">
        <v>0</v>
      </c>
      <c r="EW1307" s="83">
        <v>-0.000369279675033321</v>
      </c>
      <c r="EX1307" s="110">
        <v>0</v>
      </c>
      <c r="EY1307" s="110"/>
      <c r="EZ1307" s="154">
        <v>0</v>
      </c>
      <c r="FA1307" s="83">
        <v>-4.74587480558957e-5</v>
      </c>
      <c r="FB1307" s="110">
        <v>0</v>
      </c>
      <c r="FC1307" s="110"/>
      <c r="FD1307" s="154">
        <v>0</v>
      </c>
      <c r="FE1307" s="83">
        <v>-0.000276326636260215</v>
      </c>
      <c r="FF1307" s="110">
        <v>0</v>
      </c>
      <c r="FG1307" s="110"/>
      <c r="FH1307" s="154">
        <v>0</v>
      </c>
      <c r="FI1307" s="83">
        <v>-3.01523063422368e-5</v>
      </c>
      <c r="FJ1307" s="110">
        <v>0</v>
      </c>
      <c r="FK1307" s="110"/>
      <c r="FL1307" s="154">
        <v>0</v>
      </c>
      <c r="FM1307" s="83">
        <v>-0.000204144137067584</v>
      </c>
      <c r="FN1307" s="110">
        <v>0</v>
      </c>
      <c r="FO1307" s="110"/>
      <c r="FP1307" s="154">
        <v>0</v>
      </c>
      <c r="FQ1307" s="83">
        <v>-0.000397714293430909</v>
      </c>
      <c r="FR1307" s="110">
        <v>0</v>
      </c>
      <c r="FS1307" s="110"/>
      <c r="FT1307" s="154">
        <v>0</v>
      </c>
      <c r="FU1307" s="83">
        <v>-0.00046174397162866</v>
      </c>
      <c r="FV1307" s="110">
        <v>-0.00046174397162866</v>
      </c>
      <c r="FW1307" s="110"/>
      <c r="FX1307" s="154">
        <v>0</v>
      </c>
      <c r="FY1307" s="83">
        <v>-0.000564170185971788</v>
      </c>
      <c r="FZ1307" s="110">
        <v>0</v>
      </c>
      <c r="GA1307" s="110"/>
      <c r="GB1307" s="154">
        <v>0</v>
      </c>
      <c r="GC1307" s="83">
        <v>-0.000395548269238398</v>
      </c>
      <c r="GD1307" s="110">
        <v>-0.000395548269238398</v>
      </c>
      <c r="GE1307" s="110"/>
      <c r="GF1307" s="154">
        <v>0</v>
      </c>
      <c r="GG1307" s="83">
        <v>-0.000197864627737348</v>
      </c>
      <c r="GH1307" s="110">
        <v>0</v>
      </c>
      <c r="GI1307" s="110"/>
      <c r="GJ1307" s="154">
        <v>0</v>
      </c>
      <c r="GK1307" s="83">
        <v>-0.000529783792060511</v>
      </c>
      <c r="GL1307" s="110">
        <v>-0.000529783792060511</v>
      </c>
      <c r="GM1307" s="110"/>
      <c r="GN1307" s="154">
        <v>0</v>
      </c>
      <c r="GO1307" s="83">
        <v>-0.000303730006995088</v>
      </c>
      <c r="GP1307" s="110">
        <v>0</v>
      </c>
      <c r="GQ1307" s="110"/>
      <c r="GR1307" s="154">
        <v>0</v>
      </c>
      <c r="GS1307" s="83">
        <v>-0.000402063885361539</v>
      </c>
      <c r="GT1307" s="110">
        <v>-0.000402063885361539</v>
      </c>
      <c r="GU1307" s="110"/>
      <c r="GV1307" s="154">
        <v>0</v>
      </c>
      <c r="GW1307" s="83">
        <v>-5.92123540785598e-5</v>
      </c>
      <c r="GX1307" s="110">
        <v>0</v>
      </c>
      <c r="GY1307" s="110"/>
      <c r="GZ1307" s="154">
        <v>0</v>
      </c>
      <c r="HA1307" s="83">
        <v>-0.000348114098650879</v>
      </c>
      <c r="HB1307" s="110">
        <v>-0.000348114098650879</v>
      </c>
      <c r="HC1307" s="110"/>
      <c r="HD1307" s="154">
        <v>0</v>
      </c>
      <c r="HE1307" s="83">
        <v>-4.0043209001561e-5</v>
      </c>
      <c r="HF1307" s="110">
        <v>0</v>
      </c>
      <c r="HG1307" s="110"/>
      <c r="HH1307" s="154">
        <v>-0.000114434200356953</v>
      </c>
      <c r="HI1307" s="83">
        <v>-0.000114434200356953</v>
      </c>
      <c r="HJ1307" s="110">
        <v>0</v>
      </c>
      <c r="HK1307" s="110"/>
      <c r="HL1307" s="154">
        <v>-0.00167695027983409</v>
      </c>
      <c r="HM1307" s="83">
        <v>-0.00167695027983409</v>
      </c>
      <c r="HN1307" s="110">
        <v>0</v>
      </c>
      <c r="HO1307" s="110"/>
      <c r="HP1307" s="154">
        <v>0</v>
      </c>
      <c r="HQ1307" s="83">
        <v>0</v>
      </c>
      <c r="HR1307" s="110">
        <v>0</v>
      </c>
      <c r="HS1307" s="110"/>
      <c r="HT1307" s="154">
        <v>0</v>
      </c>
      <c r="HU1307" s="83">
        <v>-0.00201511443536715</v>
      </c>
      <c r="HV1307" s="110">
        <v>0</v>
      </c>
      <c r="HW1307" s="110"/>
      <c r="HX1307" s="154">
        <v>0</v>
      </c>
      <c r="HY1307" s="83">
        <v>-0.000217894152185601</v>
      </c>
      <c r="HZ1307" s="110">
        <v>0</v>
      </c>
      <c r="IA1307" s="110"/>
      <c r="IB1307" s="154">
        <v>0</v>
      </c>
      <c r="IC1307" s="83">
        <v>-0.000621561876143677</v>
      </c>
      <c r="ID1307" s="110">
        <v>0</v>
      </c>
      <c r="IE1307" s="110"/>
      <c r="IF1307" s="154">
        <v>0</v>
      </c>
      <c r="IG1307" s="83">
        <v>-0.000701914670485301</v>
      </c>
      <c r="IH1307" s="110">
        <v>0</v>
      </c>
      <c r="II1307" s="110"/>
      <c r="IJ1307" s="154">
        <v>0</v>
      </c>
      <c r="IK1307" s="83">
        <v>0</v>
      </c>
      <c r="IL1307" s="110">
        <v>0</v>
      </c>
      <c r="IM1307" s="110"/>
      <c r="IN1307" s="154">
        <v>0</v>
      </c>
      <c r="IO1307" s="83">
        <v>-0.000833332584755258</v>
      </c>
      <c r="IP1307" s="110">
        <v>0</v>
      </c>
      <c r="IQ1307" s="110"/>
      <c r="IR1307" s="154">
        <v>0</v>
      </c>
      <c r="IS1307" s="83">
        <v>-0.000265179159079156</v>
      </c>
      <c r="IT1307" s="110">
        <v>0</v>
      </c>
      <c r="IU1307" s="110"/>
      <c r="IV1307" s="154">
        <v>0</v>
      </c>
      <c r="IW1307" s="83">
        <v>-0.000121446852031937</v>
      </c>
      <c r="IX1307" s="110">
        <v>0</v>
      </c>
      <c r="IY1307" s="110"/>
      <c r="IZ1307" s="154">
        <v>0</v>
      </c>
      <c r="JA1307" s="83">
        <v>0</v>
      </c>
      <c r="JB1307" s="110">
        <v>-0.00135397179344689</v>
      </c>
      <c r="JC1307" s="110"/>
      <c r="JD1307" s="154">
        <v>-0.0175130377090879</v>
      </c>
      <c r="JE1307" s="83">
        <v>0</v>
      </c>
      <c r="JF1307" s="110">
        <v>0</v>
      </c>
      <c r="JG1307" s="110"/>
    </row>
    <row r="1308" spans="2:267">
      <c r="B1308" s="35"/>
      <c r="C1308" s="42"/>
      <c r="D1308" s="111">
        <f t="shared" si="8903"/>
        <v>0.00892728400107053</v>
      </c>
      <c r="E1308" s="111">
        <f t="shared" si="8900"/>
        <v>-0.0111265753224819</v>
      </c>
      <c r="F1308" s="112">
        <f t="shared" si="8901"/>
        <v>0.0154345596407248</v>
      </c>
      <c r="I1308" s="35"/>
      <c r="J1308" s="173"/>
      <c r="K1308" s="175"/>
      <c r="L1308" s="176">
        <v>4.95279214897043e-5</v>
      </c>
      <c r="M1308" s="111">
        <v>4.95279214897043e-5</v>
      </c>
      <c r="N1308" s="112">
        <v>4.95279214897043e-5</v>
      </c>
      <c r="O1308" s="110"/>
      <c r="P1308" s="176">
        <v>3.27585576410697e-5</v>
      </c>
      <c r="Q1308" s="111">
        <v>3.27585576410697e-5</v>
      </c>
      <c r="R1308" s="112">
        <v>3.27585576410697e-5</v>
      </c>
      <c r="S1308" s="110"/>
      <c r="T1308" s="176">
        <v>6.57763630180686e-5</v>
      </c>
      <c r="U1308" s="111">
        <v>6.57763630180686e-5</v>
      </c>
      <c r="V1308" s="112">
        <v>6.57763630180686e-5</v>
      </c>
      <c r="W1308" s="110"/>
      <c r="X1308" s="176">
        <v>3.7273981281566e-5</v>
      </c>
      <c r="Y1308" s="111">
        <v>3.7273981281566e-5</v>
      </c>
      <c r="Z1308" s="112">
        <v>0</v>
      </c>
      <c r="AA1308" s="110"/>
      <c r="AB1308" s="176">
        <v>0</v>
      </c>
      <c r="AC1308" s="111">
        <v>0.000350118143194549</v>
      </c>
      <c r="AD1308" s="112">
        <v>0.000350118143194549</v>
      </c>
      <c r="AE1308" s="110"/>
      <c r="AF1308" s="176">
        <v>3.03571064142429e-5</v>
      </c>
      <c r="AG1308" s="111">
        <v>3.03571064142429e-5</v>
      </c>
      <c r="AH1308" s="112">
        <v>3.03571064142429e-5</v>
      </c>
      <c r="AI1308" s="110"/>
      <c r="AJ1308" s="176">
        <v>5.61562421397225e-5</v>
      </c>
      <c r="AK1308" s="111">
        <v>5.61562421397225e-5</v>
      </c>
      <c r="AL1308" s="112">
        <v>5.61562421397225e-5</v>
      </c>
      <c r="AM1308" s="110"/>
      <c r="AN1308" s="176">
        <v>0.00357331266436376</v>
      </c>
      <c r="AO1308" s="111">
        <v>0.00357331266436376</v>
      </c>
      <c r="AP1308" s="112">
        <v>0.00357331266436376</v>
      </c>
      <c r="AQ1308" s="110"/>
      <c r="AR1308" s="176">
        <v>2.57755394646819e-5</v>
      </c>
      <c r="AS1308" s="111">
        <v>2.57755394646819e-5</v>
      </c>
      <c r="AT1308" s="112">
        <v>0</v>
      </c>
      <c r="AU1308" s="110"/>
      <c r="AV1308" s="176">
        <v>0</v>
      </c>
      <c r="AW1308" s="111">
        <v>0.000319963297541149</v>
      </c>
      <c r="AX1308" s="112">
        <v>0.000319963297541149</v>
      </c>
      <c r="AY1308" s="110"/>
      <c r="AZ1308" s="176">
        <v>0</v>
      </c>
      <c r="BA1308" s="111">
        <v>0</v>
      </c>
      <c r="BB1308" s="112">
        <v>0</v>
      </c>
      <c r="BC1308" s="110"/>
      <c r="BD1308" s="176">
        <v>0</v>
      </c>
      <c r="BE1308" s="111">
        <v>0</v>
      </c>
      <c r="BF1308" s="112">
        <v>0</v>
      </c>
      <c r="BG1308" s="110"/>
      <c r="BH1308" s="176">
        <v>0</v>
      </c>
      <c r="BI1308" s="111">
        <v>0</v>
      </c>
      <c r="BJ1308" s="112">
        <v>0</v>
      </c>
      <c r="BK1308" s="110"/>
      <c r="BL1308" s="176">
        <v>0</v>
      </c>
      <c r="BM1308" s="111">
        <v>0</v>
      </c>
      <c r="BN1308" s="112">
        <v>0</v>
      </c>
      <c r="BO1308" s="110"/>
      <c r="BP1308" s="176">
        <v>0</v>
      </c>
      <c r="BQ1308" s="111">
        <v>0</v>
      </c>
      <c r="BR1308" s="112">
        <v>0</v>
      </c>
      <c r="BS1308" s="110"/>
      <c r="BT1308" s="176">
        <v>2.08595547222735e-5</v>
      </c>
      <c r="BU1308" s="111">
        <v>2.08595547222735e-5</v>
      </c>
      <c r="BV1308" s="112">
        <v>2.08595547222735e-5</v>
      </c>
      <c r="BW1308" s="110"/>
      <c r="BX1308" s="176">
        <v>0.00306606474762662</v>
      </c>
      <c r="BY1308" s="111">
        <v>0.00306606474762662</v>
      </c>
      <c r="BZ1308" s="112">
        <v>0.00306606474762662</v>
      </c>
      <c r="CA1308" s="110"/>
      <c r="CB1308" s="176">
        <v>0.000393229329813984</v>
      </c>
      <c r="CC1308" s="111">
        <v>0.000393229329813984</v>
      </c>
      <c r="CD1308" s="112">
        <v>0.000393229329813984</v>
      </c>
      <c r="CE1308" s="110"/>
      <c r="CF1308" s="176">
        <v>5.3254176721007e-5</v>
      </c>
      <c r="CG1308" s="111">
        <v>0</v>
      </c>
      <c r="CH1308" s="112">
        <v>5.3254176721007e-5</v>
      </c>
      <c r="CI1308" s="110"/>
      <c r="CJ1308" s="176">
        <v>0.000117181453847539</v>
      </c>
      <c r="CK1308" s="111">
        <v>0.000117181453847539</v>
      </c>
      <c r="CL1308" s="112">
        <v>0.000117181453847539</v>
      </c>
      <c r="CM1308" s="110"/>
      <c r="CN1308" s="176">
        <v>3.36214320415441e-5</v>
      </c>
      <c r="CO1308" s="111">
        <v>3.36214320415441e-5</v>
      </c>
      <c r="CP1308" s="112">
        <v>3.36214320415441e-5</v>
      </c>
      <c r="CQ1308" s="110"/>
      <c r="CR1308" s="176">
        <v>1.33034683219879e-5</v>
      </c>
      <c r="CS1308" s="111">
        <v>1.33034683219879e-5</v>
      </c>
      <c r="CT1308" s="112">
        <v>1.33034683219879e-5</v>
      </c>
      <c r="CU1308" s="110"/>
      <c r="CV1308" s="176">
        <v>0.00226717230089255</v>
      </c>
      <c r="CW1308" s="111">
        <v>0.00226717230089255</v>
      </c>
      <c r="CX1308" s="112">
        <v>0.00226717230089255</v>
      </c>
      <c r="CY1308" s="110"/>
      <c r="CZ1308" s="176">
        <v>0.000271757646508181</v>
      </c>
      <c r="DA1308" s="111">
        <v>0.000271757646508181</v>
      </c>
      <c r="DB1308" s="112">
        <v>0.000271757646508181</v>
      </c>
      <c r="DC1308" s="110"/>
      <c r="DD1308" s="176">
        <v>3.64706265726132e-5</v>
      </c>
      <c r="DE1308" s="111">
        <v>0</v>
      </c>
      <c r="DF1308" s="112">
        <v>3.64706265726132e-5</v>
      </c>
      <c r="DG1308" s="110"/>
      <c r="DH1308" s="176">
        <v>8.17278674736586e-5</v>
      </c>
      <c r="DI1308" s="111">
        <v>8.17278674736586e-5</v>
      </c>
      <c r="DJ1308" s="112">
        <v>8.17278674736586e-5</v>
      </c>
      <c r="DK1308" s="110"/>
      <c r="DL1308" s="176">
        <v>2.68667114373255e-5</v>
      </c>
      <c r="DM1308" s="111">
        <v>2.68667114373255e-5</v>
      </c>
      <c r="DN1308" s="112">
        <v>2.68667114373255e-5</v>
      </c>
      <c r="DO1308" s="110"/>
      <c r="DP1308" s="176">
        <v>0.00554271894882545</v>
      </c>
      <c r="DQ1308" s="111">
        <v>0.00554271894882545</v>
      </c>
      <c r="DR1308" s="112">
        <v>0.00554271894882545</v>
      </c>
      <c r="DS1308" s="110"/>
      <c r="DT1308" s="176">
        <v>0.000632473474300766</v>
      </c>
      <c r="DU1308" s="111">
        <v>0.000632473474300766</v>
      </c>
      <c r="DV1308" s="112">
        <v>0.000632473474300766</v>
      </c>
      <c r="DW1308" s="110"/>
      <c r="DX1308" s="176">
        <v>8.30613322385019e-5</v>
      </c>
      <c r="DY1308" s="111">
        <v>0</v>
      </c>
      <c r="DZ1308" s="112">
        <v>8.30613322385019e-5</v>
      </c>
      <c r="EA1308" s="110"/>
      <c r="EB1308" s="176">
        <v>0.000186413359773561</v>
      </c>
      <c r="EC1308" s="111">
        <v>0.000186413359773561</v>
      </c>
      <c r="ED1308" s="112">
        <v>0.000186413359773561</v>
      </c>
      <c r="EE1308" s="110"/>
      <c r="EF1308" s="176">
        <v>8.7637972421815e-5</v>
      </c>
      <c r="EG1308" s="111">
        <v>8.7637972421815e-5</v>
      </c>
      <c r="EH1308" s="112">
        <v>8.7637972421815e-5</v>
      </c>
      <c r="EI1308" s="110"/>
      <c r="EJ1308" s="176">
        <v>0</v>
      </c>
      <c r="EK1308" s="111">
        <v>-9.11611471082965e-5</v>
      </c>
      <c r="EL1308" s="112">
        <v>0</v>
      </c>
      <c r="EM1308" s="110"/>
      <c r="EN1308" s="176">
        <v>0</v>
      </c>
      <c r="EO1308" s="111">
        <v>-5.92123540785598e-5</v>
      </c>
      <c r="EP1308" s="112">
        <v>0</v>
      </c>
      <c r="EQ1308" s="110"/>
      <c r="ER1308" s="176">
        <v>0</v>
      </c>
      <c r="ES1308" s="111">
        <v>-9.11611471082965e-5</v>
      </c>
      <c r="ET1308" s="112">
        <v>0</v>
      </c>
      <c r="EU1308" s="110"/>
      <c r="EV1308" s="176">
        <v>-0.000369279675033321</v>
      </c>
      <c r="EW1308" s="111">
        <v>-0.000369279675033321</v>
      </c>
      <c r="EX1308" s="112">
        <v>0</v>
      </c>
      <c r="EY1308" s="110"/>
      <c r="EZ1308" s="176">
        <v>0</v>
      </c>
      <c r="FA1308" s="111">
        <v>-4.74587480558957e-5</v>
      </c>
      <c r="FB1308" s="112">
        <v>-4.74587480558957e-5</v>
      </c>
      <c r="FC1308" s="110"/>
      <c r="FD1308" s="176">
        <v>-0.000276326636260215</v>
      </c>
      <c r="FE1308" s="111">
        <v>-0.000276326636260215</v>
      </c>
      <c r="FF1308" s="112">
        <v>0</v>
      </c>
      <c r="FG1308" s="110"/>
      <c r="FH1308" s="176">
        <v>0</v>
      </c>
      <c r="FI1308" s="111">
        <v>-3.01523063422368e-5</v>
      </c>
      <c r="FJ1308" s="112">
        <v>-3.01523063422368e-5</v>
      </c>
      <c r="FK1308" s="110"/>
      <c r="FL1308" s="176">
        <v>-0.000204144137067584</v>
      </c>
      <c r="FM1308" s="111">
        <v>-0.000204144137067584</v>
      </c>
      <c r="FN1308" s="112">
        <v>-0.000204144137067584</v>
      </c>
      <c r="FO1308" s="110"/>
      <c r="FP1308" s="176">
        <v>0</v>
      </c>
      <c r="FQ1308" s="111">
        <v>-0.000397714293430909</v>
      </c>
      <c r="FR1308" s="112">
        <v>0</v>
      </c>
      <c r="FS1308" s="110"/>
      <c r="FT1308" s="176">
        <v>0</v>
      </c>
      <c r="FU1308" s="111">
        <v>-0.00046174397162866</v>
      </c>
      <c r="FV1308" s="112">
        <v>0</v>
      </c>
      <c r="FW1308" s="110"/>
      <c r="FX1308" s="176">
        <v>0</v>
      </c>
      <c r="FY1308" s="111">
        <v>-0.000564170185971788</v>
      </c>
      <c r="FZ1308" s="112">
        <v>0</v>
      </c>
      <c r="GA1308" s="110"/>
      <c r="GB1308" s="176">
        <v>0</v>
      </c>
      <c r="GC1308" s="111">
        <v>-0.000395548269238398</v>
      </c>
      <c r="GD1308" s="112">
        <v>0</v>
      </c>
      <c r="GE1308" s="110"/>
      <c r="GF1308" s="176">
        <v>-0.000197864627737348</v>
      </c>
      <c r="GG1308" s="111">
        <v>-0.000197864627737348</v>
      </c>
      <c r="GH1308" s="112">
        <v>0</v>
      </c>
      <c r="GI1308" s="110"/>
      <c r="GJ1308" s="176">
        <v>-0.000529783792060511</v>
      </c>
      <c r="GK1308" s="111">
        <v>-0.000529783792060511</v>
      </c>
      <c r="GL1308" s="112">
        <v>0</v>
      </c>
      <c r="GM1308" s="110"/>
      <c r="GN1308" s="176">
        <v>-0.000303730006995088</v>
      </c>
      <c r="GO1308" s="111">
        <v>-0.000303730006995088</v>
      </c>
      <c r="GP1308" s="112">
        <v>-0.000303730006995088</v>
      </c>
      <c r="GQ1308" s="110"/>
      <c r="GR1308" s="176">
        <v>0</v>
      </c>
      <c r="GS1308" s="111">
        <v>-0.000402063885361539</v>
      </c>
      <c r="GT1308" s="112">
        <v>-0.000402063885361539</v>
      </c>
      <c r="GU1308" s="110"/>
      <c r="GV1308" s="176">
        <v>0</v>
      </c>
      <c r="GW1308" s="111">
        <v>-5.92123540785598e-5</v>
      </c>
      <c r="GX1308" s="112">
        <v>0</v>
      </c>
      <c r="GY1308" s="110"/>
      <c r="GZ1308" s="176">
        <v>0</v>
      </c>
      <c r="HA1308" s="111">
        <v>-0.000348114098650879</v>
      </c>
      <c r="HB1308" s="112">
        <v>-0.000348114098650879</v>
      </c>
      <c r="HC1308" s="110"/>
      <c r="HD1308" s="176">
        <v>0</v>
      </c>
      <c r="HE1308" s="111">
        <v>-4.0043209001561e-5</v>
      </c>
      <c r="HF1308" s="112">
        <v>0</v>
      </c>
      <c r="HG1308" s="110"/>
      <c r="HH1308" s="176">
        <v>0</v>
      </c>
      <c r="HI1308" s="111">
        <v>-0.000114434200356953</v>
      </c>
      <c r="HJ1308" s="112">
        <v>0</v>
      </c>
      <c r="HK1308" s="110"/>
      <c r="HL1308" s="176">
        <v>-0.00167695027983409</v>
      </c>
      <c r="HM1308" s="111">
        <v>-0.00167695027983409</v>
      </c>
      <c r="HN1308" s="112">
        <v>0</v>
      </c>
      <c r="HO1308" s="110"/>
      <c r="HP1308" s="176">
        <v>0</v>
      </c>
      <c r="HQ1308" s="111">
        <v>-0.000113996079911086</v>
      </c>
      <c r="HR1308" s="112">
        <v>0</v>
      </c>
      <c r="HS1308" s="110"/>
      <c r="HT1308" s="176">
        <v>-0.00201511443536715</v>
      </c>
      <c r="HU1308" s="111">
        <v>0</v>
      </c>
      <c r="HV1308" s="112">
        <v>0</v>
      </c>
      <c r="HW1308" s="110"/>
      <c r="HX1308" s="176">
        <v>0</v>
      </c>
      <c r="HY1308" s="111">
        <v>-0.000217894152185601</v>
      </c>
      <c r="HZ1308" s="112">
        <v>0</v>
      </c>
      <c r="IA1308" s="110"/>
      <c r="IB1308" s="176">
        <v>0</v>
      </c>
      <c r="IC1308" s="111">
        <v>0</v>
      </c>
      <c r="ID1308" s="112">
        <v>-0.000621561876143677</v>
      </c>
      <c r="IE1308" s="110"/>
      <c r="IF1308" s="176">
        <v>-0.000701914670485301</v>
      </c>
      <c r="IG1308" s="111">
        <v>-0.000701914670485301</v>
      </c>
      <c r="IH1308" s="112">
        <v>0</v>
      </c>
      <c r="II1308" s="110"/>
      <c r="IJ1308" s="176">
        <v>-0.000749027932685797</v>
      </c>
      <c r="IK1308" s="111">
        <v>-0.000749027932685797</v>
      </c>
      <c r="IL1308" s="112">
        <v>0</v>
      </c>
      <c r="IM1308" s="110"/>
      <c r="IN1308" s="176">
        <v>-0.000833332584755258</v>
      </c>
      <c r="IO1308" s="111">
        <v>-0.000833332584755258</v>
      </c>
      <c r="IP1308" s="112">
        <v>0</v>
      </c>
      <c r="IQ1308" s="110"/>
      <c r="IR1308" s="176">
        <v>0</v>
      </c>
      <c r="IS1308" s="111">
        <v>-0.000265179159079156</v>
      </c>
      <c r="IT1308" s="112">
        <v>0</v>
      </c>
      <c r="IU1308" s="110"/>
      <c r="IV1308" s="176">
        <v>0</v>
      </c>
      <c r="IW1308" s="111">
        <v>0</v>
      </c>
      <c r="IX1308" s="112">
        <v>0</v>
      </c>
      <c r="IY1308" s="110"/>
      <c r="IZ1308" s="176">
        <v>0</v>
      </c>
      <c r="JA1308" s="111">
        <v>-0.00135397179344689</v>
      </c>
      <c r="JB1308" s="112">
        <v>0</v>
      </c>
      <c r="JC1308" s="110"/>
      <c r="JD1308" s="176">
        <v>0</v>
      </c>
      <c r="JE1308" s="111">
        <v>-0.0175130377090879</v>
      </c>
      <c r="JF1308" s="112">
        <v>0</v>
      </c>
      <c r="JG1308" s="110"/>
    </row>
    <row r="1309" spans="2:267">
      <c r="B1309" s="35"/>
      <c r="C1309" s="29">
        <v>2</v>
      </c>
      <c r="D1309" s="107">
        <f t="shared" si="8903"/>
        <v>-0.0394852812873476</v>
      </c>
      <c r="E1309" s="107">
        <f t="shared" si="8900"/>
        <v>0.0854162423755436</v>
      </c>
      <c r="F1309" s="108">
        <f t="shared" si="8901"/>
        <v>-0.0218197003472959</v>
      </c>
      <c r="G1309" s="109">
        <f t="shared" ref="G1309" si="8904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0.0545751501967633</v>
      </c>
      <c r="I1309" s="35"/>
      <c r="J1309" s="173"/>
      <c r="K1309" s="171">
        <v>2</v>
      </c>
      <c r="L1309" s="172">
        <f t="array" ref="L1309:N1312">L$3:N$6*M1301</f>
        <v>-0.000130581018477802</v>
      </c>
      <c r="M1309" s="107">
        <v>-0.000130581018477802</v>
      </c>
      <c r="N1309" s="108">
        <v>-0.000130581018477802</v>
      </c>
      <c r="O1309" s="87">
        <f>M1301</f>
        <v>-0.000130581018477802</v>
      </c>
      <c r="P1309" s="172">
        <f t="array" ref="P1309:R1312">P$3:R$6*Q1301</f>
        <v>0</v>
      </c>
      <c r="Q1309" s="107">
        <v>-0.000235628574280854</v>
      </c>
      <c r="R1309" s="108">
        <v>-0.000235628574280854</v>
      </c>
      <c r="S1309" s="87">
        <f>Q1301</f>
        <v>-0.000235628574280854</v>
      </c>
      <c r="T1309" s="172">
        <f t="array" ref="T1309:V1312">T$3:V$6*U1301</f>
        <v>-0.000652966286039418</v>
      </c>
      <c r="U1309" s="107">
        <v>-0.000652966286039418</v>
      </c>
      <c r="V1309" s="108">
        <v>0</v>
      </c>
      <c r="W1309" s="87">
        <f>U1301</f>
        <v>-0.000652966286039418</v>
      </c>
      <c r="X1309" s="172">
        <f t="array" ref="X1309:Z1312">X$3:Z$6*Y1301</f>
        <v>-7.55692808618367e-5</v>
      </c>
      <c r="Y1309" s="107">
        <v>-7.55692808618367e-5</v>
      </c>
      <c r="Z1309" s="108">
        <v>-7.55692808618367e-5</v>
      </c>
      <c r="AA1309" s="87">
        <f>Y1301</f>
        <v>-7.55692808618367e-5</v>
      </c>
      <c r="AB1309" s="172">
        <f t="array" ref="AB1309:AD1312">AB$3:AD$6*AC1301</f>
        <v>-0.000338487771215204</v>
      </c>
      <c r="AC1309" s="107">
        <v>-0.000338487771215204</v>
      </c>
      <c r="AD1309" s="108">
        <v>-0.000338487771215204</v>
      </c>
      <c r="AE1309" s="87">
        <f>AC1301</f>
        <v>-0.000338487771215204</v>
      </c>
      <c r="AF1309" s="172">
        <f t="array" ref="AF1309:AH1312">AF$3:AH$6*AG1301</f>
        <v>0</v>
      </c>
      <c r="AG1309" s="107">
        <v>0</v>
      </c>
      <c r="AH1309" s="108">
        <v>0</v>
      </c>
      <c r="AI1309" s="87">
        <f>AG1301</f>
        <v>-0.0010207807100929</v>
      </c>
      <c r="AJ1309" s="172">
        <f t="array" ref="AJ1309:AL1312">AJ$3:AL$6*AK1301</f>
        <v>0</v>
      </c>
      <c r="AK1309" s="107">
        <v>0</v>
      </c>
      <c r="AL1309" s="108">
        <v>0</v>
      </c>
      <c r="AM1309" s="87">
        <f>AK1301</f>
        <v>-0.016750458686705</v>
      </c>
      <c r="AN1309" s="172">
        <f t="array" ref="AN1309:AP1312">AN$3:AP$6*AO1301</f>
        <v>0</v>
      </c>
      <c r="AO1309" s="107">
        <v>0</v>
      </c>
      <c r="AP1309" s="108">
        <v>0</v>
      </c>
      <c r="AQ1309" s="87">
        <f>AO1301</f>
        <v>-0.0100392787563512</v>
      </c>
      <c r="AR1309" s="172">
        <f t="array" ref="AR1309:AT1312">AR$3:AT$6*AS1301</f>
        <v>0</v>
      </c>
      <c r="AS1309" s="107">
        <v>0</v>
      </c>
      <c r="AT1309" s="108">
        <v>0</v>
      </c>
      <c r="AU1309" s="87">
        <f>AS1301</f>
        <v>-0.000698898931072311</v>
      </c>
      <c r="AV1309" s="172">
        <f t="array" ref="AV1309:AX1312">AV$3:AX$6*AW1301</f>
        <v>0</v>
      </c>
      <c r="AW1309" s="107">
        <v>0</v>
      </c>
      <c r="AX1309" s="108">
        <v>0</v>
      </c>
      <c r="AY1309" s="87">
        <f>AW1301</f>
        <v>-0.00362738221146917</v>
      </c>
      <c r="AZ1309" s="172">
        <f t="array" ref="AZ1309:BB1312">AZ$3:BB$6*BA1301</f>
        <v>-0.00104724276501791</v>
      </c>
      <c r="BA1309" s="107">
        <v>-0.00104724276501791</v>
      </c>
      <c r="BB1309" s="108">
        <v>-0.00104724276501791</v>
      </c>
      <c r="BC1309" s="87">
        <f>BA1301</f>
        <v>-0.00104724276501791</v>
      </c>
      <c r="BD1309" s="172">
        <f t="array" ref="BD1309:BF1312">BD$3:BF$6*BE1301</f>
        <v>0</v>
      </c>
      <c r="BE1309" s="107">
        <v>-0.0020458310317285</v>
      </c>
      <c r="BF1309" s="108">
        <v>-0.0020458310317285</v>
      </c>
      <c r="BG1309" s="87">
        <f>BE1301</f>
        <v>-0.0020458310317285</v>
      </c>
      <c r="BH1309" s="172">
        <f t="array" ref="BH1309:BJ1312">BH$3:BJ$6*BI1301</f>
        <v>-0.00713828601886318</v>
      </c>
      <c r="BI1309" s="107">
        <v>-0.00713828601886318</v>
      </c>
      <c r="BJ1309" s="108">
        <v>0</v>
      </c>
      <c r="BK1309" s="87">
        <f>BI1301</f>
        <v>-0.00713828601886318</v>
      </c>
      <c r="BL1309" s="172">
        <f t="array" ref="BL1309:BN1312">BL$3:BN$6*BM1301</f>
        <v>-0.0046934420353976</v>
      </c>
      <c r="BM1309" s="107">
        <v>-0.0046934420353976</v>
      </c>
      <c r="BN1309" s="108">
        <v>-0.0046934420353976</v>
      </c>
      <c r="BO1309" s="87">
        <f>BM1301</f>
        <v>-0.0046934420353976</v>
      </c>
      <c r="BP1309" s="172">
        <f t="array" ref="BP1309:BR1312">BP$3:BR$6*BQ1301</f>
        <v>-0.00656944207720586</v>
      </c>
      <c r="BQ1309" s="107">
        <v>-0.00656944207720586</v>
      </c>
      <c r="BR1309" s="108">
        <v>-0.00656944207720586</v>
      </c>
      <c r="BS1309" s="87">
        <f>BQ1301</f>
        <v>-0.00656944207720586</v>
      </c>
      <c r="BT1309" s="172">
        <f t="array" ref="BT1309:BV1312">BT$3:BV$6*BU1301</f>
        <v>-1.78001878675393e-5</v>
      </c>
      <c r="BU1309" s="107">
        <v>0</v>
      </c>
      <c r="BV1309" s="108">
        <v>-1.78001878675393e-5</v>
      </c>
      <c r="BW1309" s="87">
        <f>BU1301</f>
        <v>-1.78001878675393e-5</v>
      </c>
      <c r="BX1309" s="172">
        <f t="array" ref="BX1309:BZ1312">BX$3:BZ$6*BY1301</f>
        <v>-0.00112238199364971</v>
      </c>
      <c r="BY1309" s="107">
        <v>-0.00112238199364971</v>
      </c>
      <c r="BZ1309" s="108">
        <v>-0.00112238199364971</v>
      </c>
      <c r="CA1309" s="87">
        <f>BY1301</f>
        <v>-0.00112238199364971</v>
      </c>
      <c r="CB1309" s="172">
        <f t="array" ref="CB1309:CD1312">CB$3:CD$6*CC1301</f>
        <v>-0.000361026019020371</v>
      </c>
      <c r="CC1309" s="107">
        <v>-0.000361026019020371</v>
      </c>
      <c r="CD1309" s="108">
        <v>-0.000361026019020371</v>
      </c>
      <c r="CE1309" s="87">
        <f>CC1301</f>
        <v>-0.000361026019020371</v>
      </c>
      <c r="CF1309" s="172">
        <f t="array" ref="CF1309:CH1312">CF$3:CH$6*CG1301</f>
        <v>-0.000242767589570855</v>
      </c>
      <c r="CG1309" s="107">
        <v>-0.000242767589570855</v>
      </c>
      <c r="CH1309" s="108">
        <v>-0.000242767589570855</v>
      </c>
      <c r="CI1309" s="87">
        <f>CG1301</f>
        <v>-0.000242767589570855</v>
      </c>
      <c r="CJ1309" s="172">
        <f t="array" ref="CJ1309:CL1312">CJ$3:CL$6*CK1301</f>
        <v>-0.000390886704266368</v>
      </c>
      <c r="CK1309" s="107">
        <v>-0.000390886704266368</v>
      </c>
      <c r="CL1309" s="108">
        <v>-0.000390886704266368</v>
      </c>
      <c r="CM1309" s="87">
        <f>CK1301</f>
        <v>-0.000390886704266368</v>
      </c>
      <c r="CN1309" s="172">
        <f t="array" ref="CN1309:CP1312">CN$3:CP$6*CO1301</f>
        <v>-0.00117965168496385</v>
      </c>
      <c r="CO1309" s="107">
        <v>-0.00117965168496385</v>
      </c>
      <c r="CP1309" s="108">
        <v>-0.00117965168496385</v>
      </c>
      <c r="CQ1309" s="87">
        <f>CO1301</f>
        <v>-0.00117965168496385</v>
      </c>
      <c r="CR1309" s="172">
        <f t="array" ref="CR1309:CT1312">CR$3:CT$6*CS1301</f>
        <v>0</v>
      </c>
      <c r="CS1309" s="107">
        <v>0</v>
      </c>
      <c r="CT1309" s="108">
        <v>-3.14452490403167e-5</v>
      </c>
      <c r="CU1309" s="87">
        <f>CS1301</f>
        <v>-3.14452490403167e-5</v>
      </c>
      <c r="CV1309" s="172">
        <f t="array" ref="CV1309:CX1312">CV$3:CX$6*CW1301</f>
        <v>0</v>
      </c>
      <c r="CW1309" s="107">
        <v>-0.00180817508089818</v>
      </c>
      <c r="CX1309" s="108">
        <v>-0.00180817508089818</v>
      </c>
      <c r="CY1309" s="87">
        <f>CW1301</f>
        <v>-0.00180817508089818</v>
      </c>
      <c r="CZ1309" s="172">
        <f t="array" ref="CZ1309:DB1312">CZ$3:DB$6*DA1301</f>
        <v>0</v>
      </c>
      <c r="DA1309" s="107">
        <v>-0.000646592553173335</v>
      </c>
      <c r="DB1309" s="108">
        <v>-0.000646592553173335</v>
      </c>
      <c r="DC1309" s="87">
        <f>DA1301</f>
        <v>-0.000646592553173335</v>
      </c>
      <c r="DD1309" s="172">
        <f t="array" ref="DD1309:DF1312">DD$3:DF$6*DE1301</f>
        <v>0</v>
      </c>
      <c r="DE1309" s="107">
        <v>-0.000447146867532658</v>
      </c>
      <c r="DF1309" s="108">
        <v>-0.000447146867532658</v>
      </c>
      <c r="DG1309" s="87">
        <f>DE1301</f>
        <v>-0.000447146867532658</v>
      </c>
      <c r="DH1309" s="172">
        <f t="array" ref="DH1309:DJ1312">DH$3:DJ$6*DI1301</f>
        <v>0</v>
      </c>
      <c r="DI1309" s="107">
        <v>-0.000729732147067544</v>
      </c>
      <c r="DJ1309" s="108">
        <v>-0.000729732147067544</v>
      </c>
      <c r="DK1309" s="87">
        <f>DI1301</f>
        <v>-0.000729732147067544</v>
      </c>
      <c r="DL1309" s="172">
        <f t="array" ref="DL1309:DN1312">DL$3:DN$6*DM1301</f>
        <v>0</v>
      </c>
      <c r="DM1309" s="107">
        <v>-0.00241119607253457</v>
      </c>
      <c r="DN1309" s="108">
        <v>-0.00241119607253457</v>
      </c>
      <c r="DO1309" s="87">
        <f>DM1301</f>
        <v>-0.00241119607253457</v>
      </c>
      <c r="DP1309" s="172">
        <f t="array" ref="DP1309:DR1312">DP$3:DR$6*DQ1301</f>
        <v>-0.00704093135400635</v>
      </c>
      <c r="DQ1309" s="107">
        <v>-0.00704093135400635</v>
      </c>
      <c r="DR1309" s="108">
        <v>0</v>
      </c>
      <c r="DS1309" s="87">
        <f>DQ1301</f>
        <v>-0.00704093135400635</v>
      </c>
      <c r="DT1309" s="172">
        <f t="array" ref="DT1309:DV1312">DT$3:DV$6*DU1301</f>
        <v>-0.0020580503431561</v>
      </c>
      <c r="DU1309" s="107">
        <v>-0.0020580503431561</v>
      </c>
      <c r="DV1309" s="108">
        <v>0</v>
      </c>
      <c r="DW1309" s="87">
        <f>DU1301</f>
        <v>-0.0020580503431561</v>
      </c>
      <c r="DX1309" s="172">
        <f t="array" ref="DX1309:DZ1312">DX$3:DZ$6*DY1301</f>
        <v>-0.00134467035562583</v>
      </c>
      <c r="DY1309" s="107">
        <v>-0.00134467035562583</v>
      </c>
      <c r="DZ1309" s="108">
        <v>0</v>
      </c>
      <c r="EA1309" s="87">
        <f>DY1301</f>
        <v>-0.00134467035562583</v>
      </c>
      <c r="EB1309" s="172">
        <f t="array" ref="EB1309:ED1312">EB$3:ED$6*EC1301</f>
        <v>-0.00219818993060574</v>
      </c>
      <c r="EC1309" s="107">
        <v>-0.00219818993060574</v>
      </c>
      <c r="ED1309" s="108">
        <v>0</v>
      </c>
      <c r="EE1309" s="87">
        <f>EC1301</f>
        <v>-0.00219818993060574</v>
      </c>
      <c r="EF1309" s="172">
        <f t="array" ref="EF1309:EH1312">EF$3:EH$6*EG1301</f>
        <v>-0.00870196287677958</v>
      </c>
      <c r="EG1309" s="107">
        <v>-0.00870196287677958</v>
      </c>
      <c r="EH1309" s="108">
        <v>0</v>
      </c>
      <c r="EI1309" s="87">
        <f>EG1301</f>
        <v>-0.00870196287677958</v>
      </c>
      <c r="EJ1309" s="172">
        <f t="array" ref="EJ1309:EL1312">EJ$3:EL$6*EK1301</f>
        <v>0</v>
      </c>
      <c r="EK1309" s="107">
        <v>1.27901823709534e-5</v>
      </c>
      <c r="EL1309" s="108">
        <v>0</v>
      </c>
      <c r="EM1309" s="87">
        <f>EK1301</f>
        <v>1.27901823709534e-5</v>
      </c>
      <c r="EN1309" s="172">
        <f t="array" ref="EN1309:EP1312">EN$3:EP$6*EO1301</f>
        <v>1.98351348766534e-5</v>
      </c>
      <c r="EO1309" s="107">
        <v>1.98351348766534e-5</v>
      </c>
      <c r="EP1309" s="108">
        <v>0</v>
      </c>
      <c r="EQ1309" s="87">
        <f>EO1301</f>
        <v>1.98351348766534e-5</v>
      </c>
      <c r="ER1309" s="172">
        <f t="array" ref="ER1309:ET1312">ER$3:ET$6*ES1301</f>
        <v>0</v>
      </c>
      <c r="ES1309" s="107">
        <v>1.27901823709534e-5</v>
      </c>
      <c r="ET1309" s="108">
        <v>0</v>
      </c>
      <c r="EU1309" s="87">
        <f>ES1301</f>
        <v>1.27901823709534e-5</v>
      </c>
      <c r="EV1309" s="172">
        <f t="array" ref="EV1309:EX1312">EV$3:EX$6*EW1301</f>
        <v>0</v>
      </c>
      <c r="EW1309" s="107">
        <v>4.55191745945964e-5</v>
      </c>
      <c r="EX1309" s="108">
        <v>0</v>
      </c>
      <c r="EY1309" s="87">
        <f>EW1301</f>
        <v>4.55191745945964e-5</v>
      </c>
      <c r="EZ1309" s="172">
        <f t="array" ref="EZ1309:FB1312">EZ$3:FB$6*FA1301</f>
        <v>0</v>
      </c>
      <c r="FA1309" s="107">
        <v>4.33089962052891e-6</v>
      </c>
      <c r="FB1309" s="108">
        <v>0</v>
      </c>
      <c r="FC1309" s="87">
        <f>FA1301</f>
        <v>4.33089962052891e-6</v>
      </c>
      <c r="FD1309" s="172">
        <f t="array" ref="FD1309:FF1312">FD$3:FF$6*FE1301</f>
        <v>6.28650169165917e-5</v>
      </c>
      <c r="FE1309" s="107">
        <v>6.28650169165917e-5</v>
      </c>
      <c r="FF1309" s="108">
        <v>0</v>
      </c>
      <c r="FG1309" s="87">
        <f>FE1301</f>
        <v>6.28650169165917e-5</v>
      </c>
      <c r="FH1309" s="172">
        <f t="array" ref="FH1309:FJ1312">FH$3:FJ$6*FI1301</f>
        <v>7.05302038421578e-6</v>
      </c>
      <c r="FI1309" s="107">
        <v>7.05302038421578e-6</v>
      </c>
      <c r="FJ1309" s="108">
        <v>0</v>
      </c>
      <c r="FK1309" s="87">
        <f>FI1301</f>
        <v>7.05302038421578e-6</v>
      </c>
      <c r="FL1309" s="172">
        <f t="array" ref="FL1309:FN1312">FL$3:FN$6*FM1301</f>
        <v>2.45199329103292e-5</v>
      </c>
      <c r="FM1309" s="107">
        <v>2.45199329103292e-5</v>
      </c>
      <c r="FN1309" s="108">
        <v>0</v>
      </c>
      <c r="FO1309" s="87">
        <f>FM1301</f>
        <v>2.45199329103292e-5</v>
      </c>
      <c r="FP1309" s="172">
        <f t="array" ref="FP1309:FR1312">FP$3:FR$6*FQ1301</f>
        <v>0</v>
      </c>
      <c r="FQ1309" s="107">
        <v>0.000294113709078326</v>
      </c>
      <c r="FR1309" s="108">
        <v>0</v>
      </c>
      <c r="FS1309" s="87">
        <f>FQ1301</f>
        <v>0.000294113709078326</v>
      </c>
      <c r="FT1309" s="172">
        <f t="array" ref="FT1309:FV1312">FT$3:FV$6*FU1301</f>
        <v>0</v>
      </c>
      <c r="FU1309" s="107">
        <v>8.75366879226855e-5</v>
      </c>
      <c r="FV1309" s="108">
        <v>0</v>
      </c>
      <c r="FW1309" s="87">
        <f>FU1301</f>
        <v>8.75366879226855e-5</v>
      </c>
      <c r="FX1309" s="172">
        <f t="array" ref="FX1309:FZ1312">FX$3:FZ$6*FY1301</f>
        <v>0.000497066010788071</v>
      </c>
      <c r="FY1309" s="107">
        <v>0.000497066010788071</v>
      </c>
      <c r="FZ1309" s="108">
        <v>0</v>
      </c>
      <c r="GA1309" s="87">
        <f>FY1301</f>
        <v>0.000497066010788071</v>
      </c>
      <c r="GB1309" s="172">
        <f t="array" ref="GB1309:GD1312">GB$3:GD$6*GC1301</f>
        <v>0.000122504466042819</v>
      </c>
      <c r="GC1309" s="107">
        <v>0.000122504466042819</v>
      </c>
      <c r="GD1309" s="108">
        <v>0</v>
      </c>
      <c r="GE1309" s="87">
        <f>GC1301</f>
        <v>0.000122504466042819</v>
      </c>
      <c r="GF1309" s="172">
        <f t="array" ref="GF1309:GH1312">GF$3:GH$6*GG1301</f>
        <v>0</v>
      </c>
      <c r="GG1309" s="107">
        <v>0.000735473981274189</v>
      </c>
      <c r="GH1309" s="108">
        <v>0</v>
      </c>
      <c r="GI1309" s="87">
        <f>GG1301</f>
        <v>0.000735473981274189</v>
      </c>
      <c r="GJ1309" s="172">
        <f t="array" ref="GJ1309:GL1312">GJ$3:GL$6*GK1301</f>
        <v>0</v>
      </c>
      <c r="GK1309" s="107">
        <v>0.000294158872649313</v>
      </c>
      <c r="GL1309" s="108">
        <v>0</v>
      </c>
      <c r="GM1309" s="87">
        <f>GK1301</f>
        <v>0.000294158872649313</v>
      </c>
      <c r="GN1309" s="172">
        <f t="array" ref="GN1309:GP1312">GN$3:GP$6*GO1301</f>
        <v>0</v>
      </c>
      <c r="GO1309" s="107">
        <v>1.70073626211933e-5</v>
      </c>
      <c r="GP1309" s="108">
        <v>0</v>
      </c>
      <c r="GQ1309" s="87">
        <f>GO1301</f>
        <v>1.70073626211933e-5</v>
      </c>
      <c r="GR1309" s="172">
        <f t="array" ref="GR1309:GT1312">GR$3:GT$6*GS1301</f>
        <v>0.000847824872814459</v>
      </c>
      <c r="GS1309" s="107">
        <v>0.000847824872814459</v>
      </c>
      <c r="GT1309" s="108">
        <v>0</v>
      </c>
      <c r="GU1309" s="87">
        <f>GS1301</f>
        <v>0.000847824872814459</v>
      </c>
      <c r="GV1309" s="172">
        <f t="array" ref="GV1309:GX1312">GV$3:GX$6*GW1301</f>
        <v>1.98351348766534e-5</v>
      </c>
      <c r="GW1309" s="107">
        <v>1.98351348766534e-5</v>
      </c>
      <c r="GX1309" s="108">
        <v>0</v>
      </c>
      <c r="GY1309" s="87">
        <f>GW1301</f>
        <v>1.98351348766534e-5</v>
      </c>
      <c r="GZ1309" s="172">
        <f t="array" ref="GZ1309:HB1312">GZ$3:HB$6*HA1301</f>
        <v>0</v>
      </c>
      <c r="HA1309" s="107">
        <v>0.00270532635647499</v>
      </c>
      <c r="HB1309" s="108">
        <v>0.00270532635647499</v>
      </c>
      <c r="HC1309" s="87">
        <f>HA1301</f>
        <v>0.00270532635647499</v>
      </c>
      <c r="HD1309" s="172">
        <f t="array" ref="HD1309:HF1312">HD$3:HF$6*HE1301</f>
        <v>0.000146861203993869</v>
      </c>
      <c r="HE1309" s="107">
        <v>0.000146861203993869</v>
      </c>
      <c r="HF1309" s="108">
        <v>0</v>
      </c>
      <c r="HG1309" s="87">
        <f>HE1301</f>
        <v>0.000146861203993869</v>
      </c>
      <c r="HH1309" s="172">
        <f t="array" ref="HH1309:HJ1312">HH$3:HJ$6*HI1301</f>
        <v>5.54850344450436e-5</v>
      </c>
      <c r="HI1309" s="107">
        <v>5.54850344450436e-5</v>
      </c>
      <c r="HJ1309" s="108">
        <v>0</v>
      </c>
      <c r="HK1309" s="87">
        <f>HI1301</f>
        <v>5.54850344450436e-5</v>
      </c>
      <c r="HL1309" s="172">
        <f t="array" ref="HL1309:HN1312">HL$3:HN$6*HM1301</f>
        <v>0.00338957066390603</v>
      </c>
      <c r="HM1309" s="107">
        <v>0.00338957066390603</v>
      </c>
      <c r="HN1309" s="108">
        <v>0</v>
      </c>
      <c r="HO1309" s="87">
        <f>HM1301</f>
        <v>0.00338957066390603</v>
      </c>
      <c r="HP1309" s="172">
        <f t="array" ref="HP1309:HR1312">HP$3:HR$6*HQ1301</f>
        <v>0.000112775576536471</v>
      </c>
      <c r="HQ1309" s="107">
        <v>0.000112775576536471</v>
      </c>
      <c r="HR1309" s="108">
        <v>0</v>
      </c>
      <c r="HS1309" s="87">
        <f>HQ1301</f>
        <v>0.000112775576536471</v>
      </c>
      <c r="HT1309" s="172">
        <f t="array" ref="HT1309:HV1312">HT$3:HV$6*HU1301</f>
        <v>0</v>
      </c>
      <c r="HU1309" s="107">
        <v>0.000119007430744073</v>
      </c>
      <c r="HV1309" s="108">
        <v>0</v>
      </c>
      <c r="HW1309" s="87">
        <f>HU1301</f>
        <v>0.000119007430744073</v>
      </c>
      <c r="HX1309" s="172">
        <f t="array" ref="HX1309:HZ1312">HX$3:HZ$6*HY1301</f>
        <v>0.000251747131144362</v>
      </c>
      <c r="HY1309" s="107">
        <v>0</v>
      </c>
      <c r="HZ1309" s="108">
        <v>0</v>
      </c>
      <c r="IA1309" s="87">
        <f>HY1301</f>
        <v>0.000251747131144362</v>
      </c>
      <c r="IB1309" s="172">
        <f t="array" ref="IB1309:ID1312">IB$3:ID$6*IC1301</f>
        <v>0.000261111805607901</v>
      </c>
      <c r="IC1309" s="107">
        <v>0</v>
      </c>
      <c r="ID1309" s="108">
        <v>0</v>
      </c>
      <c r="IE1309" s="87">
        <f>IC1301</f>
        <v>0.000261111805607901</v>
      </c>
      <c r="IF1309" s="172">
        <f t="array" ref="IF1309:IH1312">IF$3:IH$6*IG1301</f>
        <v>0</v>
      </c>
      <c r="IG1309" s="107">
        <v>0.000412297211685832</v>
      </c>
      <c r="IH1309" s="108">
        <v>0</v>
      </c>
      <c r="II1309" s="87">
        <f>IG1301</f>
        <v>0.000412297211685832</v>
      </c>
      <c r="IJ1309" s="172">
        <f t="array" ref="IJ1309:IL1312">IJ$3:IL$6*IK1301</f>
        <v>0</v>
      </c>
      <c r="IK1309" s="107">
        <v>0.000345651452621649</v>
      </c>
      <c r="IL1309" s="108">
        <v>0</v>
      </c>
      <c r="IM1309" s="87">
        <f>IK1301</f>
        <v>0.000345651452621649</v>
      </c>
      <c r="IN1309" s="172">
        <f t="array" ref="IN1309:IP1312">IN$3:IP$6*IO1301</f>
        <v>0</v>
      </c>
      <c r="IO1309" s="107">
        <v>0</v>
      </c>
      <c r="IP1309" s="108">
        <v>0</v>
      </c>
      <c r="IQ1309" s="87">
        <f>IO1301</f>
        <v>0.00067709623593921</v>
      </c>
      <c r="IR1309" s="172">
        <f t="array" ref="IR1309:IT1312">IR$3:IT$6*IS1301</f>
        <v>0</v>
      </c>
      <c r="IS1309" s="107">
        <v>0</v>
      </c>
      <c r="IT1309" s="108">
        <v>0</v>
      </c>
      <c r="IU1309" s="87">
        <f>IS1301</f>
        <v>0.000154997381126735</v>
      </c>
      <c r="IV1309" s="172">
        <f t="array" ref="IV1309:IX1312">IV$3:IX$6*IW1301</f>
        <v>0</v>
      </c>
      <c r="IW1309" s="107">
        <v>9.2138931474617e-6</v>
      </c>
      <c r="IX1309" s="108">
        <v>0</v>
      </c>
      <c r="IY1309" s="87">
        <f>IW1301</f>
        <v>9.2138931474617e-6</v>
      </c>
      <c r="IZ1309" s="172">
        <f t="array" ref="IZ1309:JB1312">IZ$3:JB$6*JA1301</f>
        <v>0</v>
      </c>
      <c r="JA1309" s="107">
        <v>0.0833667795056616</v>
      </c>
      <c r="JB1309" s="108">
        <v>0</v>
      </c>
      <c r="JC1309" s="87">
        <f>JA1301</f>
        <v>0.0833667795056616</v>
      </c>
      <c r="JD1309" s="172">
        <f t="array" ref="JD1309:JF1312">JD$3:JF$6*JE1301</f>
        <v>0</v>
      </c>
      <c r="JE1309" s="107">
        <v>0.0452588878361533</v>
      </c>
      <c r="JF1309" s="108">
        <v>0</v>
      </c>
      <c r="JG1309" s="87">
        <f>JE1301</f>
        <v>0.0452588878361533</v>
      </c>
    </row>
    <row r="1310" spans="2:267">
      <c r="B1310" s="35"/>
      <c r="C1310" s="36"/>
      <c r="D1310" s="83">
        <f t="shared" si="8903"/>
        <v>-0.00795829413950146</v>
      </c>
      <c r="E1310" s="83">
        <f t="shared" si="8900"/>
        <v>-0.0208027304878903</v>
      </c>
      <c r="F1310" s="110">
        <f t="shared" si="8901"/>
        <v>0.0226604684564594</v>
      </c>
      <c r="I1310" s="35"/>
      <c r="J1310" s="173"/>
      <c r="K1310" s="174"/>
      <c r="L1310" s="154">
        <v>-0.000130581018477802</v>
      </c>
      <c r="M1310" s="83">
        <v>0</v>
      </c>
      <c r="N1310" s="110">
        <v>-0.000130581018477802</v>
      </c>
      <c r="O1310" s="110"/>
      <c r="P1310" s="154">
        <v>-0.000235628574280854</v>
      </c>
      <c r="Q1310" s="83">
        <v>0</v>
      </c>
      <c r="R1310" s="110">
        <v>-0.000235628574280854</v>
      </c>
      <c r="S1310" s="110"/>
      <c r="T1310" s="154">
        <v>-0.000652966286039418</v>
      </c>
      <c r="U1310" s="83">
        <v>0</v>
      </c>
      <c r="V1310" s="110">
        <v>-0.000652966286039418</v>
      </c>
      <c r="W1310" s="110"/>
      <c r="X1310" s="154">
        <v>-7.55692808618367e-5</v>
      </c>
      <c r="Y1310" s="83">
        <v>0</v>
      </c>
      <c r="Z1310" s="110">
        <v>-7.55692808618367e-5</v>
      </c>
      <c r="AA1310" s="110"/>
      <c r="AB1310" s="154">
        <v>-0.000338487771215204</v>
      </c>
      <c r="AC1310" s="83">
        <v>0</v>
      </c>
      <c r="AD1310" s="110">
        <v>-0.000338487771215204</v>
      </c>
      <c r="AE1310" s="110"/>
      <c r="AF1310" s="154">
        <v>-0.0010207807100929</v>
      </c>
      <c r="AG1310" s="83">
        <v>-0.0010207807100929</v>
      </c>
      <c r="AH1310" s="110">
        <v>-0.0010207807100929</v>
      </c>
      <c r="AI1310" s="110"/>
      <c r="AJ1310" s="154">
        <v>0</v>
      </c>
      <c r="AK1310" s="83">
        <v>-0.016750458686705</v>
      </c>
      <c r="AL1310" s="110">
        <v>-0.016750458686705</v>
      </c>
      <c r="AM1310" s="110"/>
      <c r="AN1310" s="154">
        <v>-0.0100392787563512</v>
      </c>
      <c r="AO1310" s="83">
        <v>-0.0100392787563512</v>
      </c>
      <c r="AP1310" s="110">
        <v>0</v>
      </c>
      <c r="AQ1310" s="110"/>
      <c r="AR1310" s="154">
        <v>-0.000698898931072311</v>
      </c>
      <c r="AS1310" s="83">
        <v>-0.000698898931072311</v>
      </c>
      <c r="AT1310" s="110">
        <v>-0.000698898931072311</v>
      </c>
      <c r="AU1310" s="110"/>
      <c r="AV1310" s="154">
        <v>-0.00362738221146917</v>
      </c>
      <c r="AW1310" s="83">
        <v>-0.00362738221146917</v>
      </c>
      <c r="AX1310" s="110">
        <v>-0.00362738221146917</v>
      </c>
      <c r="AY1310" s="110"/>
      <c r="AZ1310" s="154">
        <v>-0.00104724276501791</v>
      </c>
      <c r="BA1310" s="83">
        <v>0</v>
      </c>
      <c r="BB1310" s="110">
        <v>-0.00104724276501791</v>
      </c>
      <c r="BC1310" s="110"/>
      <c r="BD1310" s="154">
        <v>-0.0020458310317285</v>
      </c>
      <c r="BE1310" s="83">
        <v>0</v>
      </c>
      <c r="BF1310" s="110">
        <v>-0.0020458310317285</v>
      </c>
      <c r="BG1310" s="110"/>
      <c r="BH1310" s="154">
        <v>-0.00713828601886318</v>
      </c>
      <c r="BI1310" s="83">
        <v>0</v>
      </c>
      <c r="BJ1310" s="110">
        <v>-0.00713828601886318</v>
      </c>
      <c r="BK1310" s="110"/>
      <c r="BL1310" s="154">
        <v>-0.0046934420353976</v>
      </c>
      <c r="BM1310" s="83">
        <v>0</v>
      </c>
      <c r="BN1310" s="110">
        <v>-0.0046934420353976</v>
      </c>
      <c r="BO1310" s="110"/>
      <c r="BP1310" s="154">
        <v>-0.00656944207720586</v>
      </c>
      <c r="BQ1310" s="83">
        <v>0</v>
      </c>
      <c r="BR1310" s="110">
        <v>-0.00656944207720586</v>
      </c>
      <c r="BS1310" s="110"/>
      <c r="BT1310" s="154">
        <v>-1.78001878675393e-5</v>
      </c>
      <c r="BU1310" s="83">
        <v>0</v>
      </c>
      <c r="BV1310" s="110">
        <v>-1.78001878675393e-5</v>
      </c>
      <c r="BW1310" s="110"/>
      <c r="BX1310" s="154">
        <v>-0.00112238199364971</v>
      </c>
      <c r="BY1310" s="83">
        <v>0</v>
      </c>
      <c r="BZ1310" s="110">
        <v>0</v>
      </c>
      <c r="CA1310" s="110"/>
      <c r="CB1310" s="154">
        <v>-0.000361026019020371</v>
      </c>
      <c r="CC1310" s="83">
        <v>0</v>
      </c>
      <c r="CD1310" s="110">
        <v>-0.000361026019020371</v>
      </c>
      <c r="CE1310" s="110"/>
      <c r="CF1310" s="154">
        <v>-0.000242767589570855</v>
      </c>
      <c r="CG1310" s="83">
        <v>0</v>
      </c>
      <c r="CH1310" s="110">
        <v>-0.000242767589570855</v>
      </c>
      <c r="CI1310" s="110"/>
      <c r="CJ1310" s="154">
        <v>-0.000390886704266368</v>
      </c>
      <c r="CK1310" s="83">
        <v>0</v>
      </c>
      <c r="CL1310" s="110">
        <v>-0.000390886704266368</v>
      </c>
      <c r="CM1310" s="110"/>
      <c r="CN1310" s="154">
        <v>0</v>
      </c>
      <c r="CO1310" s="83">
        <v>0</v>
      </c>
      <c r="CP1310" s="110">
        <v>-0.00117965168496385</v>
      </c>
      <c r="CQ1310" s="110"/>
      <c r="CR1310" s="154">
        <v>-3.14452490403167e-5</v>
      </c>
      <c r="CS1310" s="83">
        <v>0</v>
      </c>
      <c r="CT1310" s="110">
        <v>-3.14452490403167e-5</v>
      </c>
      <c r="CU1310" s="110"/>
      <c r="CV1310" s="154">
        <v>-0.00180817508089818</v>
      </c>
      <c r="CW1310" s="83">
        <v>0</v>
      </c>
      <c r="CX1310" s="110">
        <v>0</v>
      </c>
      <c r="CY1310" s="110"/>
      <c r="CZ1310" s="154">
        <v>-0.000646592553173335</v>
      </c>
      <c r="DA1310" s="83">
        <v>0</v>
      </c>
      <c r="DB1310" s="110">
        <v>-0.000646592553173335</v>
      </c>
      <c r="DC1310" s="110"/>
      <c r="DD1310" s="154">
        <v>-0.000447146867532658</v>
      </c>
      <c r="DE1310" s="83">
        <v>0</v>
      </c>
      <c r="DF1310" s="110">
        <v>-0.000447146867532658</v>
      </c>
      <c r="DG1310" s="110"/>
      <c r="DH1310" s="154">
        <v>-0.000729732147067544</v>
      </c>
      <c r="DI1310" s="83">
        <v>0</v>
      </c>
      <c r="DJ1310" s="110">
        <v>-0.000729732147067544</v>
      </c>
      <c r="DK1310" s="110"/>
      <c r="DL1310" s="154">
        <v>0</v>
      </c>
      <c r="DM1310" s="83">
        <v>0</v>
      </c>
      <c r="DN1310" s="110">
        <v>-0.00241119607253457</v>
      </c>
      <c r="DO1310" s="110"/>
      <c r="DP1310" s="154">
        <v>-0.00704093135400635</v>
      </c>
      <c r="DQ1310" s="83">
        <v>0</v>
      </c>
      <c r="DR1310" s="110">
        <v>0</v>
      </c>
      <c r="DS1310" s="110"/>
      <c r="DT1310" s="154">
        <v>-0.0020580503431561</v>
      </c>
      <c r="DU1310" s="83">
        <v>0</v>
      </c>
      <c r="DV1310" s="110">
        <v>-0.0020580503431561</v>
      </c>
      <c r="DW1310" s="110"/>
      <c r="DX1310" s="154">
        <v>-0.00134467035562583</v>
      </c>
      <c r="DY1310" s="83">
        <v>0</v>
      </c>
      <c r="DZ1310" s="110">
        <v>-0.00134467035562583</v>
      </c>
      <c r="EA1310" s="110"/>
      <c r="EB1310" s="154">
        <v>-0.00219818993060574</v>
      </c>
      <c r="EC1310" s="83">
        <v>0</v>
      </c>
      <c r="ED1310" s="110">
        <v>-0.00219818993060574</v>
      </c>
      <c r="EE1310" s="110"/>
      <c r="EF1310" s="154">
        <v>0</v>
      </c>
      <c r="EG1310" s="83">
        <v>0</v>
      </c>
      <c r="EH1310" s="110">
        <v>-0.00870196287677958</v>
      </c>
      <c r="EI1310" s="110"/>
      <c r="EJ1310" s="154">
        <v>0</v>
      </c>
      <c r="EK1310" s="83">
        <v>1.27901823709534e-5</v>
      </c>
      <c r="EL1310" s="110">
        <v>0</v>
      </c>
      <c r="EM1310" s="110"/>
      <c r="EN1310" s="154">
        <v>0</v>
      </c>
      <c r="EO1310" s="83">
        <v>1.98351348766534e-5</v>
      </c>
      <c r="EP1310" s="110">
        <v>0</v>
      </c>
      <c r="EQ1310" s="110"/>
      <c r="ER1310" s="154">
        <v>0</v>
      </c>
      <c r="ES1310" s="83">
        <v>1.27901823709534e-5</v>
      </c>
      <c r="ET1310" s="110">
        <v>0</v>
      </c>
      <c r="EU1310" s="110"/>
      <c r="EV1310" s="154">
        <v>0</v>
      </c>
      <c r="EW1310" s="83">
        <v>4.55191745945964e-5</v>
      </c>
      <c r="EX1310" s="110">
        <v>0</v>
      </c>
      <c r="EY1310" s="110"/>
      <c r="EZ1310" s="154">
        <v>0</v>
      </c>
      <c r="FA1310" s="83">
        <v>4.33089962052891e-6</v>
      </c>
      <c r="FB1310" s="110">
        <v>0</v>
      </c>
      <c r="FC1310" s="110"/>
      <c r="FD1310" s="154">
        <v>0</v>
      </c>
      <c r="FE1310" s="83">
        <v>6.28650169165917e-5</v>
      </c>
      <c r="FF1310" s="110">
        <v>0</v>
      </c>
      <c r="FG1310" s="110"/>
      <c r="FH1310" s="154">
        <v>0</v>
      </c>
      <c r="FI1310" s="83">
        <v>7.05302038421578e-6</v>
      </c>
      <c r="FJ1310" s="110">
        <v>0</v>
      </c>
      <c r="FK1310" s="110"/>
      <c r="FL1310" s="154">
        <v>0</v>
      </c>
      <c r="FM1310" s="83">
        <v>2.45199329103292e-5</v>
      </c>
      <c r="FN1310" s="110">
        <v>0</v>
      </c>
      <c r="FO1310" s="110"/>
      <c r="FP1310" s="154">
        <v>0</v>
      </c>
      <c r="FQ1310" s="83">
        <v>0.000294113709078326</v>
      </c>
      <c r="FR1310" s="110">
        <v>0.000294113709078326</v>
      </c>
      <c r="FS1310" s="110"/>
      <c r="FT1310" s="154">
        <v>0</v>
      </c>
      <c r="FU1310" s="83">
        <v>8.75366879226855e-5</v>
      </c>
      <c r="FV1310" s="110">
        <v>0</v>
      </c>
      <c r="FW1310" s="110"/>
      <c r="FX1310" s="154">
        <v>0</v>
      </c>
      <c r="FY1310" s="83">
        <v>0.000497066010788071</v>
      </c>
      <c r="FZ1310" s="110">
        <v>0.000497066010788071</v>
      </c>
      <c r="GA1310" s="110"/>
      <c r="GB1310" s="154">
        <v>0</v>
      </c>
      <c r="GC1310" s="83">
        <v>0.000122504466042819</v>
      </c>
      <c r="GD1310" s="110">
        <v>0</v>
      </c>
      <c r="GE1310" s="110"/>
      <c r="GF1310" s="154">
        <v>0</v>
      </c>
      <c r="GG1310" s="83">
        <v>0.000735473981274189</v>
      </c>
      <c r="GH1310" s="110">
        <v>0.000735473981274189</v>
      </c>
      <c r="GI1310" s="110"/>
      <c r="GJ1310" s="154">
        <v>0</v>
      </c>
      <c r="GK1310" s="83">
        <v>0.000294158872649313</v>
      </c>
      <c r="GL1310" s="110">
        <v>0</v>
      </c>
      <c r="GM1310" s="110"/>
      <c r="GN1310" s="154">
        <v>0</v>
      </c>
      <c r="GO1310" s="83">
        <v>1.70073626211933e-5</v>
      </c>
      <c r="GP1310" s="110">
        <v>0</v>
      </c>
      <c r="GQ1310" s="110"/>
      <c r="GR1310" s="154">
        <v>0</v>
      </c>
      <c r="GS1310" s="83">
        <v>0.000847824872814459</v>
      </c>
      <c r="GT1310" s="110">
        <v>0.000847824872814459</v>
      </c>
      <c r="GU1310" s="110"/>
      <c r="GV1310" s="154">
        <v>0</v>
      </c>
      <c r="GW1310" s="83">
        <v>1.98351348766534e-5</v>
      </c>
      <c r="GX1310" s="110">
        <v>0</v>
      </c>
      <c r="GY1310" s="110"/>
      <c r="GZ1310" s="154">
        <v>0</v>
      </c>
      <c r="HA1310" s="83">
        <v>0.00270532635647499</v>
      </c>
      <c r="HB1310" s="110">
        <v>0.00270532635647499</v>
      </c>
      <c r="HC1310" s="110"/>
      <c r="HD1310" s="154">
        <v>0.000146861203993869</v>
      </c>
      <c r="HE1310" s="83">
        <v>0.000146861203993869</v>
      </c>
      <c r="HF1310" s="110">
        <v>0</v>
      </c>
      <c r="HG1310" s="110"/>
      <c r="HH1310" s="154">
        <v>0</v>
      </c>
      <c r="HI1310" s="83">
        <v>5.54850344450436e-5</v>
      </c>
      <c r="HJ1310" s="110">
        <v>0</v>
      </c>
      <c r="HK1310" s="110"/>
      <c r="HL1310" s="154">
        <v>0.00338957066390603</v>
      </c>
      <c r="HM1310" s="83">
        <v>0.00338957066390603</v>
      </c>
      <c r="HN1310" s="110">
        <v>0</v>
      </c>
      <c r="HO1310" s="110"/>
      <c r="HP1310" s="154">
        <v>0</v>
      </c>
      <c r="HQ1310" s="83">
        <v>0.000112775576536471</v>
      </c>
      <c r="HR1310" s="110">
        <v>0</v>
      </c>
      <c r="HS1310" s="110"/>
      <c r="HT1310" s="154">
        <v>0</v>
      </c>
      <c r="HU1310" s="83">
        <v>0.000119007430744073</v>
      </c>
      <c r="HV1310" s="110">
        <v>0</v>
      </c>
      <c r="HW1310" s="110"/>
      <c r="HX1310" s="154">
        <v>0</v>
      </c>
      <c r="HY1310" s="83">
        <v>0.000251747131144362</v>
      </c>
      <c r="HZ1310" s="110">
        <v>0</v>
      </c>
      <c r="IA1310" s="110"/>
      <c r="IB1310" s="154">
        <v>0</v>
      </c>
      <c r="IC1310" s="83">
        <v>0.000261111805607901</v>
      </c>
      <c r="ID1310" s="110">
        <v>0</v>
      </c>
      <c r="IE1310" s="110"/>
      <c r="IF1310" s="154">
        <v>0</v>
      </c>
      <c r="IG1310" s="83">
        <v>0</v>
      </c>
      <c r="IH1310" s="110">
        <v>0</v>
      </c>
      <c r="II1310" s="110"/>
      <c r="IJ1310" s="154">
        <v>0</v>
      </c>
      <c r="IK1310" s="83">
        <v>0.000345651452621649</v>
      </c>
      <c r="IL1310" s="110">
        <v>0</v>
      </c>
      <c r="IM1310" s="110"/>
      <c r="IN1310" s="154">
        <v>0</v>
      </c>
      <c r="IO1310" s="83">
        <v>0.00067709623593921</v>
      </c>
      <c r="IP1310" s="110">
        <v>0</v>
      </c>
      <c r="IQ1310" s="110"/>
      <c r="IR1310" s="154">
        <v>0</v>
      </c>
      <c r="IS1310" s="83">
        <v>0.000154997381126735</v>
      </c>
      <c r="IT1310" s="110">
        <v>0</v>
      </c>
      <c r="IU1310" s="110"/>
      <c r="IV1310" s="154">
        <v>0</v>
      </c>
      <c r="IW1310" s="83">
        <v>9.2138931474617e-6</v>
      </c>
      <c r="IX1310" s="110">
        <v>0</v>
      </c>
      <c r="IY1310" s="110"/>
      <c r="IZ1310" s="154">
        <v>0</v>
      </c>
      <c r="JA1310" s="83">
        <v>0</v>
      </c>
      <c r="JB1310" s="110">
        <v>0.0833667795056616</v>
      </c>
      <c r="JC1310" s="110"/>
      <c r="JD1310" s="154">
        <v>0.0452588878361533</v>
      </c>
      <c r="JE1310" s="83">
        <v>0</v>
      </c>
      <c r="JF1310" s="110">
        <v>0</v>
      </c>
      <c r="JG1310" s="110"/>
    </row>
    <row r="1311" spans="2:267">
      <c r="B1311" s="35"/>
      <c r="C1311" s="36"/>
      <c r="D1311" s="83">
        <f t="shared" si="8903"/>
        <v>-0.0272046887708878</v>
      </c>
      <c r="E1311" s="83">
        <f t="shared" si="8900"/>
        <v>-0.010206304937885</v>
      </c>
      <c r="F1311" s="110">
        <f t="shared" si="8901"/>
        <v>0.00938635854777561</v>
      </c>
      <c r="I1311" s="35"/>
      <c r="J1311" s="173"/>
      <c r="K1311" s="174"/>
      <c r="L1311" s="154">
        <v>-0.000130581018477802</v>
      </c>
      <c r="M1311" s="83">
        <v>0</v>
      </c>
      <c r="N1311" s="110">
        <v>-0.000130581018477802</v>
      </c>
      <c r="O1311" s="110"/>
      <c r="P1311" s="154">
        <v>-0.000235628574280854</v>
      </c>
      <c r="Q1311" s="83">
        <v>0</v>
      </c>
      <c r="R1311" s="110">
        <v>-0.000235628574280854</v>
      </c>
      <c r="S1311" s="110"/>
      <c r="T1311" s="154">
        <v>-0.000652966286039418</v>
      </c>
      <c r="U1311" s="83">
        <v>0</v>
      </c>
      <c r="V1311" s="110">
        <v>-0.000652966286039418</v>
      </c>
      <c r="W1311" s="110"/>
      <c r="X1311" s="154">
        <v>-7.55692808618367e-5</v>
      </c>
      <c r="Y1311" s="83">
        <v>0</v>
      </c>
      <c r="Z1311" s="110">
        <v>-7.55692808618367e-5</v>
      </c>
      <c r="AA1311" s="110"/>
      <c r="AB1311" s="154">
        <v>-0.000338487771215204</v>
      </c>
      <c r="AC1311" s="83">
        <v>0</v>
      </c>
      <c r="AD1311" s="110">
        <v>-0.000338487771215204</v>
      </c>
      <c r="AE1311" s="110"/>
      <c r="AF1311" s="154">
        <v>-0.0010207807100929</v>
      </c>
      <c r="AG1311" s="83">
        <v>0</v>
      </c>
      <c r="AH1311" s="110">
        <v>-0.0010207807100929</v>
      </c>
      <c r="AI1311" s="110"/>
      <c r="AJ1311" s="154">
        <v>-0.016750458686705</v>
      </c>
      <c r="AK1311" s="83">
        <v>0</v>
      </c>
      <c r="AL1311" s="110">
        <v>-0.016750458686705</v>
      </c>
      <c r="AM1311" s="110"/>
      <c r="AN1311" s="154">
        <v>-0.0100392787563512</v>
      </c>
      <c r="AO1311" s="83">
        <v>0</v>
      </c>
      <c r="AP1311" s="110">
        <v>-0.0100392787563512</v>
      </c>
      <c r="AQ1311" s="110"/>
      <c r="AR1311" s="154">
        <v>-0.000698898931072311</v>
      </c>
      <c r="AS1311" s="83">
        <v>0</v>
      </c>
      <c r="AT1311" s="110">
        <v>-0.000698898931072311</v>
      </c>
      <c r="AU1311" s="110"/>
      <c r="AV1311" s="154">
        <v>-0.00362738221146917</v>
      </c>
      <c r="AW1311" s="83">
        <v>0</v>
      </c>
      <c r="AX1311" s="110">
        <v>-0.00362738221146917</v>
      </c>
      <c r="AY1311" s="110"/>
      <c r="AZ1311" s="154">
        <v>-0.00104724276501791</v>
      </c>
      <c r="BA1311" s="83">
        <v>-0.00104724276501791</v>
      </c>
      <c r="BB1311" s="110">
        <v>-0.00104724276501791</v>
      </c>
      <c r="BC1311" s="110"/>
      <c r="BD1311" s="154">
        <v>-0.0020458310317285</v>
      </c>
      <c r="BE1311" s="83">
        <v>-0.0020458310317285</v>
      </c>
      <c r="BF1311" s="110">
        <v>-0.0020458310317285</v>
      </c>
      <c r="BG1311" s="110"/>
      <c r="BH1311" s="154">
        <v>-0.00713828601886318</v>
      </c>
      <c r="BI1311" s="83">
        <v>-0.00713828601886318</v>
      </c>
      <c r="BJ1311" s="110">
        <v>-0.00713828601886318</v>
      </c>
      <c r="BK1311" s="110"/>
      <c r="BL1311" s="154">
        <v>-0.0046934420353976</v>
      </c>
      <c r="BM1311" s="83">
        <v>-0.0046934420353976</v>
      </c>
      <c r="BN1311" s="110">
        <v>0</v>
      </c>
      <c r="BO1311" s="110"/>
      <c r="BP1311" s="154">
        <v>0</v>
      </c>
      <c r="BQ1311" s="83">
        <v>-0.00656944207720586</v>
      </c>
      <c r="BR1311" s="110">
        <v>-0.00656944207720586</v>
      </c>
      <c r="BS1311" s="110"/>
      <c r="BT1311" s="154">
        <v>-1.78001878675393e-5</v>
      </c>
      <c r="BU1311" s="83">
        <v>0</v>
      </c>
      <c r="BV1311" s="110">
        <v>-1.78001878675393e-5</v>
      </c>
      <c r="BW1311" s="110"/>
      <c r="BX1311" s="154">
        <v>-0.00112238199364971</v>
      </c>
      <c r="BY1311" s="83">
        <v>0</v>
      </c>
      <c r="BZ1311" s="110">
        <v>-0.00112238199364971</v>
      </c>
      <c r="CA1311" s="110"/>
      <c r="CB1311" s="154">
        <v>-0.000361026019020371</v>
      </c>
      <c r="CC1311" s="83">
        <v>0</v>
      </c>
      <c r="CD1311" s="110">
        <v>0</v>
      </c>
      <c r="CE1311" s="110"/>
      <c r="CF1311" s="154">
        <v>-0.000242767589570855</v>
      </c>
      <c r="CG1311" s="83">
        <v>0</v>
      </c>
      <c r="CH1311" s="110">
        <v>-0.000242767589570855</v>
      </c>
      <c r="CI1311" s="110"/>
      <c r="CJ1311" s="154">
        <v>0</v>
      </c>
      <c r="CK1311" s="83">
        <v>0</v>
      </c>
      <c r="CL1311" s="110">
        <v>-0.000390886704266368</v>
      </c>
      <c r="CM1311" s="110"/>
      <c r="CN1311" s="154">
        <v>-0.00117965168496385</v>
      </c>
      <c r="CO1311" s="83">
        <v>0</v>
      </c>
      <c r="CP1311" s="110">
        <v>-0.00117965168496385</v>
      </c>
      <c r="CQ1311" s="110"/>
      <c r="CR1311" s="154">
        <v>-3.14452490403167e-5</v>
      </c>
      <c r="CS1311" s="83">
        <v>0</v>
      </c>
      <c r="CT1311" s="110">
        <v>-3.14452490403167e-5</v>
      </c>
      <c r="CU1311" s="110"/>
      <c r="CV1311" s="154">
        <v>-0.00180817508089818</v>
      </c>
      <c r="CW1311" s="83">
        <v>0</v>
      </c>
      <c r="CX1311" s="110">
        <v>-0.00180817508089818</v>
      </c>
      <c r="CY1311" s="110"/>
      <c r="CZ1311" s="154">
        <v>-0.000646592553173335</v>
      </c>
      <c r="DA1311" s="83">
        <v>0</v>
      </c>
      <c r="DB1311" s="110">
        <v>0</v>
      </c>
      <c r="DC1311" s="110"/>
      <c r="DD1311" s="154">
        <v>-0.000447146867532658</v>
      </c>
      <c r="DE1311" s="83">
        <v>0</v>
      </c>
      <c r="DF1311" s="110">
        <v>-0.000447146867532658</v>
      </c>
      <c r="DG1311" s="110"/>
      <c r="DH1311" s="154">
        <v>0</v>
      </c>
      <c r="DI1311" s="83">
        <v>0</v>
      </c>
      <c r="DJ1311" s="110">
        <v>-0.000729732147067544</v>
      </c>
      <c r="DK1311" s="110"/>
      <c r="DL1311" s="154">
        <v>-0.00241119607253457</v>
      </c>
      <c r="DM1311" s="83">
        <v>0</v>
      </c>
      <c r="DN1311" s="110">
        <v>-0.00241119607253457</v>
      </c>
      <c r="DO1311" s="110"/>
      <c r="DP1311" s="154">
        <v>-0.00704093135400635</v>
      </c>
      <c r="DQ1311" s="83">
        <v>0</v>
      </c>
      <c r="DR1311" s="110">
        <v>-0.00704093135400635</v>
      </c>
      <c r="DS1311" s="110"/>
      <c r="DT1311" s="154">
        <v>-0.0020580503431561</v>
      </c>
      <c r="DU1311" s="83">
        <v>0</v>
      </c>
      <c r="DV1311" s="110">
        <v>0</v>
      </c>
      <c r="DW1311" s="110"/>
      <c r="DX1311" s="154">
        <v>-0.00134467035562583</v>
      </c>
      <c r="DY1311" s="83">
        <v>0</v>
      </c>
      <c r="DZ1311" s="110">
        <v>-0.00134467035562583</v>
      </c>
      <c r="EA1311" s="110"/>
      <c r="EB1311" s="154">
        <v>0</v>
      </c>
      <c r="EC1311" s="83">
        <v>0</v>
      </c>
      <c r="ED1311" s="110">
        <v>-0.00219818993060574</v>
      </c>
      <c r="EE1311" s="110"/>
      <c r="EF1311" s="154">
        <v>-0.00870196287677958</v>
      </c>
      <c r="EG1311" s="83">
        <v>0</v>
      </c>
      <c r="EH1311" s="110">
        <v>-0.00870196287677958</v>
      </c>
      <c r="EI1311" s="110"/>
      <c r="EJ1311" s="154">
        <v>0</v>
      </c>
      <c r="EK1311" s="83">
        <v>1.27901823709534e-5</v>
      </c>
      <c r="EL1311" s="110">
        <v>0</v>
      </c>
      <c r="EM1311" s="110"/>
      <c r="EN1311" s="154">
        <v>0</v>
      </c>
      <c r="EO1311" s="83">
        <v>1.98351348766534e-5</v>
      </c>
      <c r="EP1311" s="110">
        <v>0</v>
      </c>
      <c r="EQ1311" s="110"/>
      <c r="ER1311" s="154">
        <v>0</v>
      </c>
      <c r="ES1311" s="83">
        <v>1.27901823709534e-5</v>
      </c>
      <c r="ET1311" s="110">
        <v>0</v>
      </c>
      <c r="EU1311" s="110"/>
      <c r="EV1311" s="154">
        <v>0</v>
      </c>
      <c r="EW1311" s="83">
        <v>4.55191745945964e-5</v>
      </c>
      <c r="EX1311" s="110">
        <v>0</v>
      </c>
      <c r="EY1311" s="110"/>
      <c r="EZ1311" s="154">
        <v>0</v>
      </c>
      <c r="FA1311" s="83">
        <v>4.33089962052891e-6</v>
      </c>
      <c r="FB1311" s="110">
        <v>0</v>
      </c>
      <c r="FC1311" s="110"/>
      <c r="FD1311" s="154">
        <v>0</v>
      </c>
      <c r="FE1311" s="83">
        <v>6.28650169165917e-5</v>
      </c>
      <c r="FF1311" s="110">
        <v>0</v>
      </c>
      <c r="FG1311" s="110"/>
      <c r="FH1311" s="154">
        <v>0</v>
      </c>
      <c r="FI1311" s="83">
        <v>7.05302038421578e-6</v>
      </c>
      <c r="FJ1311" s="110">
        <v>0</v>
      </c>
      <c r="FK1311" s="110"/>
      <c r="FL1311" s="154">
        <v>0</v>
      </c>
      <c r="FM1311" s="83">
        <v>2.45199329103292e-5</v>
      </c>
      <c r="FN1311" s="110">
        <v>0</v>
      </c>
      <c r="FO1311" s="110"/>
      <c r="FP1311" s="154">
        <v>0</v>
      </c>
      <c r="FQ1311" s="83">
        <v>0.000294113709078326</v>
      </c>
      <c r="FR1311" s="110">
        <v>0</v>
      </c>
      <c r="FS1311" s="110"/>
      <c r="FT1311" s="154">
        <v>0</v>
      </c>
      <c r="FU1311" s="83">
        <v>8.75366879226855e-5</v>
      </c>
      <c r="FV1311" s="110">
        <v>8.75366879226855e-5</v>
      </c>
      <c r="FW1311" s="110"/>
      <c r="FX1311" s="154">
        <v>0</v>
      </c>
      <c r="FY1311" s="83">
        <v>0.000497066010788071</v>
      </c>
      <c r="FZ1311" s="110">
        <v>0</v>
      </c>
      <c r="GA1311" s="110"/>
      <c r="GB1311" s="154">
        <v>0</v>
      </c>
      <c r="GC1311" s="83">
        <v>0.000122504466042819</v>
      </c>
      <c r="GD1311" s="110">
        <v>0.000122504466042819</v>
      </c>
      <c r="GE1311" s="110"/>
      <c r="GF1311" s="154">
        <v>0</v>
      </c>
      <c r="GG1311" s="83">
        <v>0.000735473981274189</v>
      </c>
      <c r="GH1311" s="110">
        <v>0</v>
      </c>
      <c r="GI1311" s="110"/>
      <c r="GJ1311" s="154">
        <v>0</v>
      </c>
      <c r="GK1311" s="83">
        <v>0.000294158872649313</v>
      </c>
      <c r="GL1311" s="110">
        <v>0.000294158872649313</v>
      </c>
      <c r="GM1311" s="110"/>
      <c r="GN1311" s="154">
        <v>0</v>
      </c>
      <c r="GO1311" s="83">
        <v>1.70073626211933e-5</v>
      </c>
      <c r="GP1311" s="110">
        <v>0</v>
      </c>
      <c r="GQ1311" s="110"/>
      <c r="GR1311" s="154">
        <v>0</v>
      </c>
      <c r="GS1311" s="83">
        <v>0.000847824872814459</v>
      </c>
      <c r="GT1311" s="110">
        <v>0.000847824872814459</v>
      </c>
      <c r="GU1311" s="110"/>
      <c r="GV1311" s="154">
        <v>0</v>
      </c>
      <c r="GW1311" s="83">
        <v>1.98351348766534e-5</v>
      </c>
      <c r="GX1311" s="110">
        <v>0</v>
      </c>
      <c r="GY1311" s="110"/>
      <c r="GZ1311" s="154">
        <v>0</v>
      </c>
      <c r="HA1311" s="83">
        <v>0.00270532635647499</v>
      </c>
      <c r="HB1311" s="110">
        <v>0.00270532635647499</v>
      </c>
      <c r="HC1311" s="110"/>
      <c r="HD1311" s="154">
        <v>0</v>
      </c>
      <c r="HE1311" s="83">
        <v>0.000146861203993869</v>
      </c>
      <c r="HF1311" s="110">
        <v>0</v>
      </c>
      <c r="HG1311" s="110"/>
      <c r="HH1311" s="154">
        <v>5.54850344450436e-5</v>
      </c>
      <c r="HI1311" s="83">
        <v>5.54850344450436e-5</v>
      </c>
      <c r="HJ1311" s="110">
        <v>0</v>
      </c>
      <c r="HK1311" s="110"/>
      <c r="HL1311" s="154">
        <v>0.00338957066390603</v>
      </c>
      <c r="HM1311" s="83">
        <v>0.00338957066390603</v>
      </c>
      <c r="HN1311" s="110">
        <v>0</v>
      </c>
      <c r="HO1311" s="110"/>
      <c r="HP1311" s="154">
        <v>0</v>
      </c>
      <c r="HQ1311" s="83">
        <v>0</v>
      </c>
      <c r="HR1311" s="110">
        <v>0</v>
      </c>
      <c r="HS1311" s="110"/>
      <c r="HT1311" s="154">
        <v>0</v>
      </c>
      <c r="HU1311" s="83">
        <v>0.000119007430744073</v>
      </c>
      <c r="HV1311" s="110">
        <v>0</v>
      </c>
      <c r="HW1311" s="110"/>
      <c r="HX1311" s="154">
        <v>0</v>
      </c>
      <c r="HY1311" s="83">
        <v>0.000251747131144362</v>
      </c>
      <c r="HZ1311" s="110">
        <v>0</v>
      </c>
      <c r="IA1311" s="110"/>
      <c r="IB1311" s="154">
        <v>0</v>
      </c>
      <c r="IC1311" s="83">
        <v>0.000261111805607901</v>
      </c>
      <c r="ID1311" s="110">
        <v>0</v>
      </c>
      <c r="IE1311" s="110"/>
      <c r="IF1311" s="154">
        <v>0</v>
      </c>
      <c r="IG1311" s="83">
        <v>0.000412297211685832</v>
      </c>
      <c r="IH1311" s="110">
        <v>0</v>
      </c>
      <c r="II1311" s="110"/>
      <c r="IJ1311" s="154">
        <v>0</v>
      </c>
      <c r="IK1311" s="83">
        <v>0</v>
      </c>
      <c r="IL1311" s="110">
        <v>0</v>
      </c>
      <c r="IM1311" s="110"/>
      <c r="IN1311" s="154">
        <v>0</v>
      </c>
      <c r="IO1311" s="83">
        <v>0.00067709623593921</v>
      </c>
      <c r="IP1311" s="110">
        <v>0</v>
      </c>
      <c r="IQ1311" s="110"/>
      <c r="IR1311" s="154">
        <v>0</v>
      </c>
      <c r="IS1311" s="83">
        <v>0.000154997381126735</v>
      </c>
      <c r="IT1311" s="110">
        <v>0</v>
      </c>
      <c r="IU1311" s="110"/>
      <c r="IV1311" s="154">
        <v>0</v>
      </c>
      <c r="IW1311" s="83">
        <v>9.2138931474617e-6</v>
      </c>
      <c r="IX1311" s="110">
        <v>0</v>
      </c>
      <c r="IY1311" s="110"/>
      <c r="IZ1311" s="154">
        <v>0</v>
      </c>
      <c r="JA1311" s="83">
        <v>0</v>
      </c>
      <c r="JB1311" s="110">
        <v>0.0833667795056616</v>
      </c>
      <c r="JC1311" s="110"/>
      <c r="JD1311" s="154">
        <v>0.0452588878361533</v>
      </c>
      <c r="JE1311" s="83">
        <v>0</v>
      </c>
      <c r="JF1311" s="110">
        <v>0</v>
      </c>
      <c r="JG1311" s="110"/>
    </row>
    <row r="1312" spans="2:267">
      <c r="B1312" s="35"/>
      <c r="C1312" s="42"/>
      <c r="D1312" s="111">
        <f t="shared" si="8903"/>
        <v>-0.0542136019177773</v>
      </c>
      <c r="E1312" s="111">
        <f t="shared" si="8900"/>
        <v>0.0777146458082063</v>
      </c>
      <c r="F1312" s="112">
        <f t="shared" si="8901"/>
        <v>-0.0596609967739569</v>
      </c>
      <c r="I1312" s="35"/>
      <c r="J1312" s="173"/>
      <c r="K1312" s="175"/>
      <c r="L1312" s="176">
        <v>-0.000130581018477802</v>
      </c>
      <c r="M1312" s="111">
        <v>-0.000130581018477802</v>
      </c>
      <c r="N1312" s="112">
        <v>-0.000130581018477802</v>
      </c>
      <c r="O1312" s="110"/>
      <c r="P1312" s="176">
        <v>-0.000235628574280854</v>
      </c>
      <c r="Q1312" s="111">
        <v>-0.000235628574280854</v>
      </c>
      <c r="R1312" s="112">
        <v>-0.000235628574280854</v>
      </c>
      <c r="S1312" s="110"/>
      <c r="T1312" s="176">
        <v>-0.000652966286039418</v>
      </c>
      <c r="U1312" s="111">
        <v>-0.000652966286039418</v>
      </c>
      <c r="V1312" s="112">
        <v>-0.000652966286039418</v>
      </c>
      <c r="W1312" s="110"/>
      <c r="X1312" s="176">
        <v>-7.55692808618367e-5</v>
      </c>
      <c r="Y1312" s="111">
        <v>-7.55692808618367e-5</v>
      </c>
      <c r="Z1312" s="112">
        <v>0</v>
      </c>
      <c r="AA1312" s="110"/>
      <c r="AB1312" s="176">
        <v>0</v>
      </c>
      <c r="AC1312" s="111">
        <v>-0.000338487771215204</v>
      </c>
      <c r="AD1312" s="112">
        <v>-0.000338487771215204</v>
      </c>
      <c r="AE1312" s="110"/>
      <c r="AF1312" s="176">
        <v>-0.0010207807100929</v>
      </c>
      <c r="AG1312" s="111">
        <v>-0.0010207807100929</v>
      </c>
      <c r="AH1312" s="112">
        <v>-0.0010207807100929</v>
      </c>
      <c r="AI1312" s="110"/>
      <c r="AJ1312" s="176">
        <v>-0.016750458686705</v>
      </c>
      <c r="AK1312" s="111">
        <v>-0.016750458686705</v>
      </c>
      <c r="AL1312" s="112">
        <v>-0.016750458686705</v>
      </c>
      <c r="AM1312" s="110"/>
      <c r="AN1312" s="176">
        <v>-0.0100392787563512</v>
      </c>
      <c r="AO1312" s="111">
        <v>-0.0100392787563512</v>
      </c>
      <c r="AP1312" s="112">
        <v>-0.0100392787563512</v>
      </c>
      <c r="AQ1312" s="110"/>
      <c r="AR1312" s="176">
        <v>-0.000698898931072311</v>
      </c>
      <c r="AS1312" s="111">
        <v>-0.000698898931072311</v>
      </c>
      <c r="AT1312" s="112">
        <v>0</v>
      </c>
      <c r="AU1312" s="110"/>
      <c r="AV1312" s="176">
        <v>0</v>
      </c>
      <c r="AW1312" s="111">
        <v>-0.00362738221146917</v>
      </c>
      <c r="AX1312" s="112">
        <v>-0.00362738221146917</v>
      </c>
      <c r="AY1312" s="110"/>
      <c r="AZ1312" s="176">
        <v>0</v>
      </c>
      <c r="BA1312" s="111">
        <v>0</v>
      </c>
      <c r="BB1312" s="112">
        <v>0</v>
      </c>
      <c r="BC1312" s="110"/>
      <c r="BD1312" s="176">
        <v>0</v>
      </c>
      <c r="BE1312" s="111">
        <v>0</v>
      </c>
      <c r="BF1312" s="112">
        <v>0</v>
      </c>
      <c r="BG1312" s="110"/>
      <c r="BH1312" s="176">
        <v>0</v>
      </c>
      <c r="BI1312" s="111">
        <v>0</v>
      </c>
      <c r="BJ1312" s="112">
        <v>0</v>
      </c>
      <c r="BK1312" s="110"/>
      <c r="BL1312" s="176">
        <v>0</v>
      </c>
      <c r="BM1312" s="111">
        <v>0</v>
      </c>
      <c r="BN1312" s="112">
        <v>0</v>
      </c>
      <c r="BO1312" s="110"/>
      <c r="BP1312" s="176">
        <v>0</v>
      </c>
      <c r="BQ1312" s="111">
        <v>0</v>
      </c>
      <c r="BR1312" s="112">
        <v>0</v>
      </c>
      <c r="BS1312" s="110"/>
      <c r="BT1312" s="176">
        <v>-1.78001878675393e-5</v>
      </c>
      <c r="BU1312" s="111">
        <v>-1.78001878675393e-5</v>
      </c>
      <c r="BV1312" s="112">
        <v>-1.78001878675393e-5</v>
      </c>
      <c r="BW1312" s="110"/>
      <c r="BX1312" s="176">
        <v>-0.00112238199364971</v>
      </c>
      <c r="BY1312" s="111">
        <v>-0.00112238199364971</v>
      </c>
      <c r="BZ1312" s="112">
        <v>-0.00112238199364971</v>
      </c>
      <c r="CA1312" s="110"/>
      <c r="CB1312" s="176">
        <v>-0.000361026019020371</v>
      </c>
      <c r="CC1312" s="111">
        <v>-0.000361026019020371</v>
      </c>
      <c r="CD1312" s="112">
        <v>-0.000361026019020371</v>
      </c>
      <c r="CE1312" s="110"/>
      <c r="CF1312" s="176">
        <v>-0.000242767589570855</v>
      </c>
      <c r="CG1312" s="111">
        <v>0</v>
      </c>
      <c r="CH1312" s="112">
        <v>-0.000242767589570855</v>
      </c>
      <c r="CI1312" s="110"/>
      <c r="CJ1312" s="176">
        <v>-0.000390886704266368</v>
      </c>
      <c r="CK1312" s="111">
        <v>-0.000390886704266368</v>
      </c>
      <c r="CL1312" s="112">
        <v>-0.000390886704266368</v>
      </c>
      <c r="CM1312" s="110"/>
      <c r="CN1312" s="176">
        <v>-0.00117965168496385</v>
      </c>
      <c r="CO1312" s="111">
        <v>-0.00117965168496385</v>
      </c>
      <c r="CP1312" s="112">
        <v>-0.00117965168496385</v>
      </c>
      <c r="CQ1312" s="110"/>
      <c r="CR1312" s="176">
        <v>-3.14452490403167e-5</v>
      </c>
      <c r="CS1312" s="111">
        <v>-3.14452490403167e-5</v>
      </c>
      <c r="CT1312" s="112">
        <v>-3.14452490403167e-5</v>
      </c>
      <c r="CU1312" s="110"/>
      <c r="CV1312" s="176">
        <v>-0.00180817508089818</v>
      </c>
      <c r="CW1312" s="111">
        <v>-0.00180817508089818</v>
      </c>
      <c r="CX1312" s="112">
        <v>-0.00180817508089818</v>
      </c>
      <c r="CY1312" s="110"/>
      <c r="CZ1312" s="176">
        <v>-0.000646592553173335</v>
      </c>
      <c r="DA1312" s="111">
        <v>-0.000646592553173335</v>
      </c>
      <c r="DB1312" s="112">
        <v>-0.000646592553173335</v>
      </c>
      <c r="DC1312" s="110"/>
      <c r="DD1312" s="176">
        <v>-0.000447146867532658</v>
      </c>
      <c r="DE1312" s="111">
        <v>0</v>
      </c>
      <c r="DF1312" s="112">
        <v>-0.000447146867532658</v>
      </c>
      <c r="DG1312" s="110"/>
      <c r="DH1312" s="176">
        <v>-0.000729732147067544</v>
      </c>
      <c r="DI1312" s="111">
        <v>-0.000729732147067544</v>
      </c>
      <c r="DJ1312" s="112">
        <v>-0.000729732147067544</v>
      </c>
      <c r="DK1312" s="110"/>
      <c r="DL1312" s="176">
        <v>-0.00241119607253457</v>
      </c>
      <c r="DM1312" s="111">
        <v>-0.00241119607253457</v>
      </c>
      <c r="DN1312" s="112">
        <v>-0.00241119607253457</v>
      </c>
      <c r="DO1312" s="110"/>
      <c r="DP1312" s="176">
        <v>-0.00704093135400635</v>
      </c>
      <c r="DQ1312" s="111">
        <v>-0.00704093135400635</v>
      </c>
      <c r="DR1312" s="112">
        <v>-0.00704093135400635</v>
      </c>
      <c r="DS1312" s="110"/>
      <c r="DT1312" s="176">
        <v>-0.0020580503431561</v>
      </c>
      <c r="DU1312" s="111">
        <v>-0.0020580503431561</v>
      </c>
      <c r="DV1312" s="112">
        <v>-0.0020580503431561</v>
      </c>
      <c r="DW1312" s="110"/>
      <c r="DX1312" s="176">
        <v>-0.00134467035562583</v>
      </c>
      <c r="DY1312" s="111">
        <v>0</v>
      </c>
      <c r="DZ1312" s="112">
        <v>-0.00134467035562583</v>
      </c>
      <c r="EA1312" s="110"/>
      <c r="EB1312" s="176">
        <v>-0.00219818993060574</v>
      </c>
      <c r="EC1312" s="111">
        <v>-0.00219818993060574</v>
      </c>
      <c r="ED1312" s="112">
        <v>-0.00219818993060574</v>
      </c>
      <c r="EE1312" s="110"/>
      <c r="EF1312" s="176">
        <v>-0.00870196287677958</v>
      </c>
      <c r="EG1312" s="111">
        <v>-0.00870196287677958</v>
      </c>
      <c r="EH1312" s="112">
        <v>-0.00870196287677958</v>
      </c>
      <c r="EI1312" s="110"/>
      <c r="EJ1312" s="176">
        <v>0</v>
      </c>
      <c r="EK1312" s="111">
        <v>1.27901823709534e-5</v>
      </c>
      <c r="EL1312" s="112">
        <v>0</v>
      </c>
      <c r="EM1312" s="110"/>
      <c r="EN1312" s="176">
        <v>0</v>
      </c>
      <c r="EO1312" s="111">
        <v>1.98351348766534e-5</v>
      </c>
      <c r="EP1312" s="112">
        <v>0</v>
      </c>
      <c r="EQ1312" s="110"/>
      <c r="ER1312" s="176">
        <v>0</v>
      </c>
      <c r="ES1312" s="111">
        <v>1.27901823709534e-5</v>
      </c>
      <c r="ET1312" s="112">
        <v>0</v>
      </c>
      <c r="EU1312" s="110"/>
      <c r="EV1312" s="176">
        <v>4.55191745945964e-5</v>
      </c>
      <c r="EW1312" s="111">
        <v>4.55191745945964e-5</v>
      </c>
      <c r="EX1312" s="112">
        <v>0</v>
      </c>
      <c r="EY1312" s="110"/>
      <c r="EZ1312" s="176">
        <v>0</v>
      </c>
      <c r="FA1312" s="111">
        <v>4.33089962052891e-6</v>
      </c>
      <c r="FB1312" s="112">
        <v>4.33089962052891e-6</v>
      </c>
      <c r="FC1312" s="110"/>
      <c r="FD1312" s="176">
        <v>6.28650169165917e-5</v>
      </c>
      <c r="FE1312" s="111">
        <v>6.28650169165917e-5</v>
      </c>
      <c r="FF1312" s="112">
        <v>0</v>
      </c>
      <c r="FG1312" s="110"/>
      <c r="FH1312" s="176">
        <v>0</v>
      </c>
      <c r="FI1312" s="111">
        <v>7.05302038421578e-6</v>
      </c>
      <c r="FJ1312" s="112">
        <v>7.05302038421578e-6</v>
      </c>
      <c r="FK1312" s="110"/>
      <c r="FL1312" s="176">
        <v>2.45199329103292e-5</v>
      </c>
      <c r="FM1312" s="111">
        <v>2.45199329103292e-5</v>
      </c>
      <c r="FN1312" s="112">
        <v>2.45199329103292e-5</v>
      </c>
      <c r="FO1312" s="110"/>
      <c r="FP1312" s="176">
        <v>0</v>
      </c>
      <c r="FQ1312" s="111">
        <v>0.000294113709078326</v>
      </c>
      <c r="FR1312" s="112">
        <v>0</v>
      </c>
      <c r="FS1312" s="110"/>
      <c r="FT1312" s="176">
        <v>0</v>
      </c>
      <c r="FU1312" s="111">
        <v>8.75366879226855e-5</v>
      </c>
      <c r="FV1312" s="112">
        <v>0</v>
      </c>
      <c r="FW1312" s="110"/>
      <c r="FX1312" s="176">
        <v>0</v>
      </c>
      <c r="FY1312" s="111">
        <v>0.000497066010788071</v>
      </c>
      <c r="FZ1312" s="112">
        <v>0</v>
      </c>
      <c r="GA1312" s="110"/>
      <c r="GB1312" s="176">
        <v>0</v>
      </c>
      <c r="GC1312" s="111">
        <v>0.000122504466042819</v>
      </c>
      <c r="GD1312" s="112">
        <v>0</v>
      </c>
      <c r="GE1312" s="110"/>
      <c r="GF1312" s="176">
        <v>0.000735473981274189</v>
      </c>
      <c r="GG1312" s="111">
        <v>0.000735473981274189</v>
      </c>
      <c r="GH1312" s="112">
        <v>0</v>
      </c>
      <c r="GI1312" s="110"/>
      <c r="GJ1312" s="176">
        <v>0.000294158872649313</v>
      </c>
      <c r="GK1312" s="111">
        <v>0.000294158872649313</v>
      </c>
      <c r="GL1312" s="112">
        <v>0</v>
      </c>
      <c r="GM1312" s="110"/>
      <c r="GN1312" s="176">
        <v>1.70073626211933e-5</v>
      </c>
      <c r="GO1312" s="111">
        <v>1.70073626211933e-5</v>
      </c>
      <c r="GP1312" s="112">
        <v>1.70073626211933e-5</v>
      </c>
      <c r="GQ1312" s="110"/>
      <c r="GR1312" s="176">
        <v>0</v>
      </c>
      <c r="GS1312" s="111">
        <v>0.000847824872814459</v>
      </c>
      <c r="GT1312" s="112">
        <v>0.000847824872814459</v>
      </c>
      <c r="GU1312" s="110"/>
      <c r="GV1312" s="176">
        <v>0</v>
      </c>
      <c r="GW1312" s="111">
        <v>1.98351348766534e-5</v>
      </c>
      <c r="GX1312" s="112">
        <v>0</v>
      </c>
      <c r="GY1312" s="110"/>
      <c r="GZ1312" s="176">
        <v>0</v>
      </c>
      <c r="HA1312" s="111">
        <v>0.00270532635647499</v>
      </c>
      <c r="HB1312" s="112">
        <v>0.00270532635647499</v>
      </c>
      <c r="HC1312" s="110"/>
      <c r="HD1312" s="176">
        <v>0</v>
      </c>
      <c r="HE1312" s="111">
        <v>0.000146861203993869</v>
      </c>
      <c r="HF1312" s="112">
        <v>0</v>
      </c>
      <c r="HG1312" s="110"/>
      <c r="HH1312" s="176">
        <v>0</v>
      </c>
      <c r="HI1312" s="111">
        <v>5.54850344450436e-5</v>
      </c>
      <c r="HJ1312" s="112">
        <v>0</v>
      </c>
      <c r="HK1312" s="110"/>
      <c r="HL1312" s="176">
        <v>0.00338957066390603</v>
      </c>
      <c r="HM1312" s="111">
        <v>0.00338957066390603</v>
      </c>
      <c r="HN1312" s="112">
        <v>0</v>
      </c>
      <c r="HO1312" s="110"/>
      <c r="HP1312" s="176">
        <v>0</v>
      </c>
      <c r="HQ1312" s="111">
        <v>0.000112775576536471</v>
      </c>
      <c r="HR1312" s="112">
        <v>0</v>
      </c>
      <c r="HS1312" s="110"/>
      <c r="HT1312" s="176">
        <v>0.000119007430744073</v>
      </c>
      <c r="HU1312" s="111">
        <v>0</v>
      </c>
      <c r="HV1312" s="112">
        <v>0</v>
      </c>
      <c r="HW1312" s="110"/>
      <c r="HX1312" s="176">
        <v>0</v>
      </c>
      <c r="HY1312" s="111">
        <v>0.000251747131144362</v>
      </c>
      <c r="HZ1312" s="112">
        <v>0</v>
      </c>
      <c r="IA1312" s="110"/>
      <c r="IB1312" s="176">
        <v>0</v>
      </c>
      <c r="IC1312" s="111">
        <v>0</v>
      </c>
      <c r="ID1312" s="112">
        <v>0.000261111805607901</v>
      </c>
      <c r="IE1312" s="110"/>
      <c r="IF1312" s="176">
        <v>0.000412297211685832</v>
      </c>
      <c r="IG1312" s="111">
        <v>0.000412297211685832</v>
      </c>
      <c r="IH1312" s="112">
        <v>0</v>
      </c>
      <c r="II1312" s="110"/>
      <c r="IJ1312" s="176">
        <v>0.000345651452621649</v>
      </c>
      <c r="IK1312" s="111">
        <v>0.000345651452621649</v>
      </c>
      <c r="IL1312" s="112">
        <v>0</v>
      </c>
      <c r="IM1312" s="110"/>
      <c r="IN1312" s="176">
        <v>0.00067709623593921</v>
      </c>
      <c r="IO1312" s="111">
        <v>0.00067709623593921</v>
      </c>
      <c r="IP1312" s="112">
        <v>0</v>
      </c>
      <c r="IQ1312" s="110"/>
      <c r="IR1312" s="176">
        <v>0</v>
      </c>
      <c r="IS1312" s="111">
        <v>0.000154997381126735</v>
      </c>
      <c r="IT1312" s="112">
        <v>0</v>
      </c>
      <c r="IU1312" s="110"/>
      <c r="IV1312" s="176">
        <v>0</v>
      </c>
      <c r="IW1312" s="111">
        <v>0</v>
      </c>
      <c r="IX1312" s="112">
        <v>0</v>
      </c>
      <c r="IY1312" s="110"/>
      <c r="IZ1312" s="176">
        <v>0</v>
      </c>
      <c r="JA1312" s="111">
        <v>0.0833667795056616</v>
      </c>
      <c r="JB1312" s="112">
        <v>0</v>
      </c>
      <c r="JC1312" s="110"/>
      <c r="JD1312" s="176">
        <v>0</v>
      </c>
      <c r="JE1312" s="111">
        <v>0.0452588878361533</v>
      </c>
      <c r="JF1312" s="112">
        <v>0</v>
      </c>
      <c r="JG1312" s="110"/>
    </row>
    <row r="1313" spans="2:267">
      <c r="B1313" s="35"/>
      <c r="C1313" s="29">
        <v>3</v>
      </c>
      <c r="D1313" s="107">
        <f t="shared" si="8903"/>
        <v>0.0416715437397381</v>
      </c>
      <c r="E1313" s="107">
        <f t="shared" si="8900"/>
        <v>-0.0494587375669521</v>
      </c>
      <c r="F1313" s="108">
        <f t="shared" si="8901"/>
        <v>0.0419999588970554</v>
      </c>
      <c r="G1313" s="109">
        <f t="shared" ref="G1313" si="8905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0.0245547980680344</v>
      </c>
      <c r="I1313" s="35"/>
      <c r="J1313" s="173"/>
      <c r="K1313" s="171">
        <v>3</v>
      </c>
      <c r="L1313" s="172">
        <f t="array" ref="L1313:N1316">L$3:N$6*N1301</f>
        <v>0.000285955921632391</v>
      </c>
      <c r="M1313" s="107">
        <v>0.000285955921632391</v>
      </c>
      <c r="N1313" s="108">
        <v>0.000285955921632391</v>
      </c>
      <c r="O1313" s="87">
        <f>N1301</f>
        <v>0.000285955921632391</v>
      </c>
      <c r="P1313" s="172">
        <f t="array" ref="P1313:R1316">P$3:R$6*R1301</f>
        <v>0</v>
      </c>
      <c r="Q1313" s="107">
        <v>0.000310102515401769</v>
      </c>
      <c r="R1313" s="108">
        <v>0.000310102515401769</v>
      </c>
      <c r="S1313" s="87">
        <f>R1301</f>
        <v>0.000310102515401769</v>
      </c>
      <c r="T1313" s="172">
        <f t="array" ref="T1313:V1316">T$3:V$6*V1301</f>
        <v>0.000360446895048787</v>
      </c>
      <c r="U1313" s="107">
        <v>0.000360446895048787</v>
      </c>
      <c r="V1313" s="108">
        <v>0</v>
      </c>
      <c r="W1313" s="87">
        <f>V1301</f>
        <v>0.000360446895048787</v>
      </c>
      <c r="X1313" s="172">
        <f t="array" ref="X1313:Z1316">X$3:Z$6*Z1301</f>
        <v>0.00172099203982741</v>
      </c>
      <c r="Y1313" s="107">
        <v>0.00172099203982741</v>
      </c>
      <c r="Z1313" s="108">
        <v>0.00172099203982741</v>
      </c>
      <c r="AA1313" s="87">
        <f>Z1301</f>
        <v>0.00172099203982741</v>
      </c>
      <c r="AB1313" s="172">
        <f t="array" ref="AB1313:AD1316">AB$3:AD$6*AD1301</f>
        <v>0.00237683405598669</v>
      </c>
      <c r="AC1313" s="107">
        <v>0.00237683405598669</v>
      </c>
      <c r="AD1313" s="108">
        <v>0.00237683405598669</v>
      </c>
      <c r="AE1313" s="87">
        <f>AD1301</f>
        <v>0.00237683405598669</v>
      </c>
      <c r="AF1313" s="172">
        <f t="array" ref="AF1313:AH1316">AF$3:AH$6*AH1301</f>
        <v>0</v>
      </c>
      <c r="AG1313" s="107">
        <v>0</v>
      </c>
      <c r="AH1313" s="108">
        <v>0</v>
      </c>
      <c r="AI1313" s="87">
        <f>AH1301</f>
        <v>0.000710295885875032</v>
      </c>
      <c r="AJ1313" s="172">
        <f t="array" ref="AJ1313:AL1316">AJ$3:AL$6*AL1301</f>
        <v>0</v>
      </c>
      <c r="AK1313" s="107">
        <v>0</v>
      </c>
      <c r="AL1313" s="108">
        <v>0</v>
      </c>
      <c r="AM1313" s="87">
        <f>AL1301</f>
        <v>0.00742260397057218</v>
      </c>
      <c r="AN1313" s="172">
        <f t="array" ref="AN1313:AP1316">AN$3:AP$6*AP1301</f>
        <v>0</v>
      </c>
      <c r="AO1313" s="107">
        <v>0</v>
      </c>
      <c r="AP1313" s="108">
        <v>0</v>
      </c>
      <c r="AQ1313" s="87">
        <f>AP1301</f>
        <v>0.00823396081188269</v>
      </c>
      <c r="AR1313" s="172">
        <f t="array" ref="AR1313:AT1316">AR$3:AT$6*AT1301</f>
        <v>0</v>
      </c>
      <c r="AS1313" s="107">
        <v>0</v>
      </c>
      <c r="AT1313" s="108">
        <v>0</v>
      </c>
      <c r="AU1313" s="87">
        <f>AT1301</f>
        <v>0.00438612613236338</v>
      </c>
      <c r="AV1313" s="172">
        <f t="array" ref="AV1313:AX1316">AV$3:AX$6*AX1301</f>
        <v>0</v>
      </c>
      <c r="AW1313" s="107">
        <v>0</v>
      </c>
      <c r="AX1313" s="108">
        <v>0</v>
      </c>
      <c r="AY1313" s="87">
        <f>AX1301</f>
        <v>0.0075492874892986</v>
      </c>
      <c r="AZ1313" s="172">
        <f t="array" ref="AZ1313:BB1316">AZ$3:BB$6*BB1301</f>
        <v>0.00192077024690855</v>
      </c>
      <c r="BA1313" s="107">
        <v>0.00192077024690855</v>
      </c>
      <c r="BB1313" s="108">
        <v>0.00192077024690855</v>
      </c>
      <c r="BC1313" s="87">
        <f>BB1301</f>
        <v>0.00192077024690855</v>
      </c>
      <c r="BD1313" s="172">
        <f t="array" ref="BD1313:BF1316">BD$3:BF$6*BF1301</f>
        <v>0</v>
      </c>
      <c r="BE1313" s="107">
        <v>0.0023510799394628</v>
      </c>
      <c r="BF1313" s="108">
        <v>0.0023510799394628</v>
      </c>
      <c r="BG1313" s="87">
        <f>BF1301</f>
        <v>0.0023510799394628</v>
      </c>
      <c r="BH1313" s="172">
        <f t="array" ref="BH1313:BJ1316">BH$3:BJ$6*BJ1301</f>
        <v>0.00400888816583756</v>
      </c>
      <c r="BI1313" s="107">
        <v>0.00400888816583756</v>
      </c>
      <c r="BJ1313" s="108">
        <v>0</v>
      </c>
      <c r="BK1313" s="87">
        <f>BJ1301</f>
        <v>0.00400888816583756</v>
      </c>
      <c r="BL1313" s="172">
        <f t="array" ref="BL1313:BN1316">BL$3:BN$6*BN1301</f>
        <v>0.00643350731653144</v>
      </c>
      <c r="BM1313" s="107">
        <v>0.00643350731653144</v>
      </c>
      <c r="BN1313" s="108">
        <v>0.00643350731653144</v>
      </c>
      <c r="BO1313" s="87">
        <f>BN1301</f>
        <v>0.00643350731653144</v>
      </c>
      <c r="BP1313" s="172">
        <f t="array" ref="BP1313:BR1316">BP$3:BR$6*BR1301</f>
        <v>0.0166938664691765</v>
      </c>
      <c r="BQ1313" s="107">
        <v>0.0166938664691765</v>
      </c>
      <c r="BR1313" s="108">
        <v>0.0166938664691765</v>
      </c>
      <c r="BS1313" s="87">
        <f>BR1301</f>
        <v>0.0166938664691765</v>
      </c>
      <c r="BT1313" s="172">
        <f t="array" ref="BT1313:BV1316">BT$3:BV$6*BV1301</f>
        <v>0.000179984629109575</v>
      </c>
      <c r="BU1313" s="107">
        <v>0</v>
      </c>
      <c r="BV1313" s="108">
        <v>0.000179984629109575</v>
      </c>
      <c r="BW1313" s="87">
        <f>BV1301</f>
        <v>0.000179984629109575</v>
      </c>
      <c r="BX1313" s="172">
        <f t="array" ref="BX1313:BZ1316">BX$3:BZ$6*BZ1301</f>
        <v>0.00259874872215886</v>
      </c>
      <c r="BY1313" s="107">
        <v>0.00259874872215886</v>
      </c>
      <c r="BZ1313" s="108">
        <v>0.00259874872215886</v>
      </c>
      <c r="CA1313" s="87">
        <f>BZ1301</f>
        <v>0.00259874872215886</v>
      </c>
      <c r="CB1313" s="172">
        <f t="array" ref="CB1313:CD1316">CB$3:CD$6*CD1301</f>
        <v>0.000580042890143388</v>
      </c>
      <c r="CC1313" s="107">
        <v>0.000580042890143388</v>
      </c>
      <c r="CD1313" s="108">
        <v>0.000580042890143388</v>
      </c>
      <c r="CE1313" s="87">
        <f>CD1301</f>
        <v>0.000580042890143388</v>
      </c>
      <c r="CF1313" s="172">
        <f t="array" ref="CF1313:CH1316">CF$3:CH$6*CH1301</f>
        <v>1.19474626579361e-5</v>
      </c>
      <c r="CG1313" s="107">
        <v>1.19474626579361e-5</v>
      </c>
      <c r="CH1313" s="108">
        <v>1.19474626579361e-5</v>
      </c>
      <c r="CI1313" s="87">
        <f>CH1301</f>
        <v>1.19474626579361e-5</v>
      </c>
      <c r="CJ1313" s="172">
        <f t="array" ref="CJ1313:CL1316">CJ$3:CL$6*CL1301</f>
        <v>0.00141923898651839</v>
      </c>
      <c r="CK1313" s="107">
        <v>0.00141923898651839</v>
      </c>
      <c r="CL1313" s="108">
        <v>0.00141923898651839</v>
      </c>
      <c r="CM1313" s="87">
        <f>CL1301</f>
        <v>0.00141923898651839</v>
      </c>
      <c r="CN1313" s="172">
        <f t="array" ref="CN1313:CP1316">CN$3:CP$6*CP1301</f>
        <v>0.00116292619462104</v>
      </c>
      <c r="CO1313" s="107">
        <v>0.00116292619462104</v>
      </c>
      <c r="CP1313" s="108">
        <v>0.00116292619462104</v>
      </c>
      <c r="CQ1313" s="87">
        <f>CP1301</f>
        <v>0.00116292619462104</v>
      </c>
      <c r="CR1313" s="172">
        <f t="array" ref="CR1313:CT1316">CR$3:CT$6*CT1301</f>
        <v>0</v>
      </c>
      <c r="CS1313" s="107">
        <v>0</v>
      </c>
      <c r="CT1313" s="108">
        <v>0.00018909488574676</v>
      </c>
      <c r="CU1313" s="87">
        <f>CT1301</f>
        <v>0.00018909488574676</v>
      </c>
      <c r="CV1313" s="172">
        <f t="array" ref="CV1313:CX1316">CV$3:CX$6*CX1301</f>
        <v>0</v>
      </c>
      <c r="CW1313" s="107">
        <v>0.00256979309254319</v>
      </c>
      <c r="CX1313" s="108">
        <v>0.00256979309254319</v>
      </c>
      <c r="CY1313" s="87">
        <f>CX1301</f>
        <v>0.00256979309254319</v>
      </c>
      <c r="CZ1313" s="172">
        <f t="array" ref="CZ1313:DB1316">CZ$3:DB$6*DB1301</f>
        <v>0</v>
      </c>
      <c r="DA1313" s="107">
        <v>0.000632745670486423</v>
      </c>
      <c r="DB1313" s="108">
        <v>0.000632745670486423</v>
      </c>
      <c r="DC1313" s="87">
        <f>DB1301</f>
        <v>0.000632745670486423</v>
      </c>
      <c r="DD1313" s="172">
        <f t="array" ref="DD1313:DF1316">DD$3:DF$6*DF1301</f>
        <v>0</v>
      </c>
      <c r="DE1313" s="107">
        <v>1.34149027620394e-5</v>
      </c>
      <c r="DF1313" s="108">
        <v>1.34149027620394e-5</v>
      </c>
      <c r="DG1313" s="87">
        <f>DF1301</f>
        <v>1.34149027620394e-5</v>
      </c>
      <c r="DH1313" s="172">
        <f t="array" ref="DH1313:DJ1316">DH$3:DJ$6*DJ1301</f>
        <v>0</v>
      </c>
      <c r="DI1313" s="107">
        <v>0.00160805520707684</v>
      </c>
      <c r="DJ1313" s="108">
        <v>0.00160805520707684</v>
      </c>
      <c r="DK1313" s="87">
        <f>DJ1301</f>
        <v>0.00160805520707684</v>
      </c>
      <c r="DL1313" s="172">
        <f t="array" ref="DL1313:DN1316">DL$3:DN$6*DN1301</f>
        <v>0</v>
      </c>
      <c r="DM1313" s="107">
        <v>0.00152008071897926</v>
      </c>
      <c r="DN1313" s="108">
        <v>0.00152008071897926</v>
      </c>
      <c r="DO1313" s="87">
        <f>DN1301</f>
        <v>0.00152008071897926</v>
      </c>
      <c r="DP1313" s="172">
        <f t="array" ref="DP1313:DR1316">DP$3:DR$6*DR1301</f>
        <v>0.00464257120109111</v>
      </c>
      <c r="DQ1313" s="107">
        <v>0.00464257120109111</v>
      </c>
      <c r="DR1313" s="108">
        <v>0</v>
      </c>
      <c r="DS1313" s="87">
        <f>DR1301</f>
        <v>0.00464257120109111</v>
      </c>
      <c r="DT1313" s="172">
        <f t="array" ref="DT1313:DV1316">DT$3:DV$6*DV1301</f>
        <v>0.000890083383637654</v>
      </c>
      <c r="DU1313" s="107">
        <v>0.000890083383637654</v>
      </c>
      <c r="DV1313" s="108">
        <v>0</v>
      </c>
      <c r="DW1313" s="87">
        <f>DV1301</f>
        <v>0.000890083383637654</v>
      </c>
      <c r="DX1313" s="172">
        <f t="array" ref="DX1313:DZ1316">DX$3:DZ$6*DZ1301</f>
        <v>1.76705209297151e-5</v>
      </c>
      <c r="DY1313" s="107">
        <v>1.76705209297151e-5</v>
      </c>
      <c r="DZ1313" s="108">
        <v>0</v>
      </c>
      <c r="EA1313" s="87">
        <f>DZ1301</f>
        <v>1.76705209297151e-5</v>
      </c>
      <c r="EB1313" s="172">
        <f t="array" ref="EB1313:ED1316">EB$3:ED$6*ED1301</f>
        <v>0.00212848849148773</v>
      </c>
      <c r="EC1313" s="107">
        <v>0.00212848849148773</v>
      </c>
      <c r="ED1313" s="108">
        <v>0</v>
      </c>
      <c r="EE1313" s="87">
        <f>ED1301</f>
        <v>0.00212848849148773</v>
      </c>
      <c r="EF1313" s="172">
        <f t="array" ref="EF1313:EH1316">EF$3:EH$6*EH1301</f>
        <v>0.00283336494707612</v>
      </c>
      <c r="EG1313" s="107">
        <v>0.00283336494707612</v>
      </c>
      <c r="EH1313" s="108">
        <v>0</v>
      </c>
      <c r="EI1313" s="87">
        <f>EH1301</f>
        <v>0.00283336494707612</v>
      </c>
      <c r="EJ1313" s="172">
        <f t="array" ref="EJ1313:EL1316">EJ$3:EL$6*EL1301</f>
        <v>0</v>
      </c>
      <c r="EK1313" s="107">
        <v>-4.98122638553124e-6</v>
      </c>
      <c r="EL1313" s="108">
        <v>0</v>
      </c>
      <c r="EM1313" s="87">
        <f>EL1301</f>
        <v>-4.98122638553124e-6</v>
      </c>
      <c r="EN1313" s="172">
        <f t="array" ref="EN1313:EP1316">EN$3:EP$6*EP1301</f>
        <v>-4.63264217875159e-6</v>
      </c>
      <c r="EO1313" s="107">
        <v>-4.63264217875159e-6</v>
      </c>
      <c r="EP1313" s="108">
        <v>0</v>
      </c>
      <c r="EQ1313" s="87">
        <f>EP1301</f>
        <v>-4.63264217875159e-6</v>
      </c>
      <c r="ER1313" s="172">
        <f t="array" ref="ER1313:ET1316">ER$3:ET$6*ET1301</f>
        <v>0</v>
      </c>
      <c r="ES1313" s="107">
        <v>-4.98122638553124e-6</v>
      </c>
      <c r="ET1313" s="108">
        <v>0</v>
      </c>
      <c r="EU1313" s="87">
        <f>ET1301</f>
        <v>-4.98122638553124e-6</v>
      </c>
      <c r="EV1313" s="172">
        <f t="array" ref="EV1313:EX1316">EV$3:EX$6*EX1301</f>
        <v>0</v>
      </c>
      <c r="EW1313" s="107">
        <v>-6.50281071702436e-5</v>
      </c>
      <c r="EX1313" s="108">
        <v>0</v>
      </c>
      <c r="EY1313" s="87">
        <f>EX1301</f>
        <v>-6.50281071702436e-5</v>
      </c>
      <c r="EZ1313" s="172">
        <f t="array" ref="EZ1313:FB1316">EZ$3:FB$6*FB1301</f>
        <v>0</v>
      </c>
      <c r="FA1313" s="107">
        <v>-1.93550788886251e-5</v>
      </c>
      <c r="FB1313" s="108">
        <v>0</v>
      </c>
      <c r="FC1313" s="87">
        <f>FB1301</f>
        <v>-1.93550788886251e-5</v>
      </c>
      <c r="FD1313" s="172">
        <f t="array" ref="FD1313:FF1316">FD$3:FF$6*FF1301</f>
        <v>-5.39913211109469e-5</v>
      </c>
      <c r="FE1313" s="107">
        <v>-5.39913211109469e-5</v>
      </c>
      <c r="FF1313" s="108">
        <v>0</v>
      </c>
      <c r="FG1313" s="87">
        <f>FF1301</f>
        <v>-5.39913211109469e-5</v>
      </c>
      <c r="FH1313" s="172">
        <f t="array" ref="FH1313:FJ1316">FH$3:FJ$6*FJ1301</f>
        <v>-1.87686475375361e-5</v>
      </c>
      <c r="FI1313" s="107">
        <v>-1.87686475375361e-5</v>
      </c>
      <c r="FJ1313" s="108">
        <v>0</v>
      </c>
      <c r="FK1313" s="87">
        <f>FJ1301</f>
        <v>-1.87686475375361e-5</v>
      </c>
      <c r="FL1313" s="172">
        <f t="array" ref="FL1313:FN1316">FL$3:FN$6*FN1301</f>
        <v>-0.000217187033680152</v>
      </c>
      <c r="FM1313" s="107">
        <v>-0.000217187033680152</v>
      </c>
      <c r="FN1313" s="108">
        <v>0</v>
      </c>
      <c r="FO1313" s="87">
        <f>FN1301</f>
        <v>-0.000217187033680152</v>
      </c>
      <c r="FP1313" s="172">
        <f t="array" ref="FP1313:FR1316">FP$3:FR$6*FR1301</f>
        <v>0</v>
      </c>
      <c r="FQ1313" s="107">
        <v>-0.000132752596512497</v>
      </c>
      <c r="FR1313" s="108">
        <v>0</v>
      </c>
      <c r="FS1313" s="87">
        <f>FR1301</f>
        <v>-0.000132752596512497</v>
      </c>
      <c r="FT1313" s="172">
        <f t="array" ref="FT1313:FV1316">FT$3:FV$6*FV1301</f>
        <v>0</v>
      </c>
      <c r="FU1313" s="107">
        <v>-2.59044189094797e-5</v>
      </c>
      <c r="FV1313" s="108">
        <v>0</v>
      </c>
      <c r="FW1313" s="87">
        <f>FV1301</f>
        <v>-2.59044189094797e-5</v>
      </c>
      <c r="FX1313" s="172">
        <f t="array" ref="FX1313:FZ1316">FX$3:FZ$6*FZ1301</f>
        <v>-0.000138388213483219</v>
      </c>
      <c r="FY1313" s="107">
        <v>-0.000138388213483219</v>
      </c>
      <c r="FZ1313" s="108">
        <v>0</v>
      </c>
      <c r="GA1313" s="87">
        <f>FZ1301</f>
        <v>-0.000138388213483219</v>
      </c>
      <c r="GB1313" s="172">
        <f t="array" ref="GB1313:GD1316">GB$3:GD$6*GD1301</f>
        <v>-2.2006297710559e-5</v>
      </c>
      <c r="GC1313" s="107">
        <v>-2.2006297710559e-5</v>
      </c>
      <c r="GD1313" s="108">
        <v>0</v>
      </c>
      <c r="GE1313" s="87">
        <f>GD1301</f>
        <v>-2.2006297710559e-5</v>
      </c>
      <c r="GF1313" s="172">
        <f t="array" ref="GF1313:GH1316">GF$3:GH$6*GH1301</f>
        <v>0</v>
      </c>
      <c r="GG1313" s="107">
        <v>-0.00115273288805309</v>
      </c>
      <c r="GH1313" s="108">
        <v>0</v>
      </c>
      <c r="GI1313" s="87">
        <f>GH1301</f>
        <v>-0.00115273288805309</v>
      </c>
      <c r="GJ1313" s="172">
        <f t="array" ref="GJ1313:GL1316">GJ$3:GL$6*GL1301</f>
        <v>0</v>
      </c>
      <c r="GK1313" s="107">
        <v>-0.000316634512287966</v>
      </c>
      <c r="GL1313" s="108">
        <v>0</v>
      </c>
      <c r="GM1313" s="87">
        <f>GL1301</f>
        <v>-0.000316634512287966</v>
      </c>
      <c r="GN1313" s="172">
        <f t="array" ref="GN1313:GP1316">GN$3:GP$6*GP1301</f>
        <v>0</v>
      </c>
      <c r="GO1313" s="107">
        <v>-0.000254212359232777</v>
      </c>
      <c r="GP1313" s="108">
        <v>0</v>
      </c>
      <c r="GQ1313" s="87">
        <f>GP1301</f>
        <v>-0.000254212359232777</v>
      </c>
      <c r="GR1313" s="172">
        <f t="array" ref="GR1313:GT1316">GR$3:GT$6*GT1301</f>
        <v>-0.00178888340206967</v>
      </c>
      <c r="GS1313" s="107">
        <v>-0.00178888340206967</v>
      </c>
      <c r="GT1313" s="108">
        <v>0</v>
      </c>
      <c r="GU1313" s="87">
        <f>GT1301</f>
        <v>-0.00178888340206967</v>
      </c>
      <c r="GV1313" s="172">
        <f t="array" ref="GV1313:GX1316">GV$3:GX$6*GX1301</f>
        <v>-4.63264217875159e-6</v>
      </c>
      <c r="GW1313" s="107">
        <v>-4.63264217875159e-6</v>
      </c>
      <c r="GX1313" s="108">
        <v>0</v>
      </c>
      <c r="GY1313" s="87">
        <f>GX1301</f>
        <v>-4.63264217875159e-6</v>
      </c>
      <c r="GZ1313" s="172">
        <f t="array" ref="GZ1313:HB1316">GZ$3:HB$6*HB1301</f>
        <v>0</v>
      </c>
      <c r="HA1313" s="107">
        <v>-0.00257922297067581</v>
      </c>
      <c r="HB1313" s="108">
        <v>-0.00257922297067581</v>
      </c>
      <c r="HC1313" s="87">
        <f>HB1301</f>
        <v>-0.00257922297067581</v>
      </c>
      <c r="HD1313" s="172">
        <f t="array" ref="HD1313:HF1316">HD$3:HF$6*HF1301</f>
        <v>-1.71162692556671e-5</v>
      </c>
      <c r="HE1313" s="107">
        <v>-1.71162692556671e-5</v>
      </c>
      <c r="HF1313" s="108">
        <v>0</v>
      </c>
      <c r="HG1313" s="87">
        <f>HF1301</f>
        <v>-1.71162692556671e-5</v>
      </c>
      <c r="HH1313" s="172">
        <f t="array" ref="HH1313:HJ1316">HH$3:HJ$6*HJ1301</f>
        <v>-2.35254313527021e-5</v>
      </c>
      <c r="HI1313" s="107">
        <v>-2.35254313527021e-5</v>
      </c>
      <c r="HJ1313" s="108">
        <v>0</v>
      </c>
      <c r="HK1313" s="87">
        <f>HJ1301</f>
        <v>-2.35254313527021e-5</v>
      </c>
      <c r="HL1313" s="172">
        <f t="array" ref="HL1313:HN1316">HL$3:HN$6*HN1301</f>
        <v>-0.00276421879038171</v>
      </c>
      <c r="HM1313" s="107">
        <v>-0.00276421879038171</v>
      </c>
      <c r="HN1313" s="108">
        <v>0</v>
      </c>
      <c r="HO1313" s="87">
        <f>HN1301</f>
        <v>-0.00276421879038171</v>
      </c>
      <c r="HP1313" s="172">
        <f t="array" ref="HP1313:HR1316">HP$3:HR$6*HR1301</f>
        <v>-2.64863277327537e-5</v>
      </c>
      <c r="HQ1313" s="107">
        <v>-2.64863277327537e-5</v>
      </c>
      <c r="HR1313" s="108">
        <v>0</v>
      </c>
      <c r="HS1313" s="87">
        <f>HR1301</f>
        <v>-2.64863277327537e-5</v>
      </c>
      <c r="HT1313" s="172">
        <f t="array" ref="HT1313:HV1316">HT$3:HV$6*HV1301</f>
        <v>0</v>
      </c>
      <c r="HU1313" s="107">
        <v>-0.00445102556910985</v>
      </c>
      <c r="HV1313" s="108">
        <v>0</v>
      </c>
      <c r="HW1313" s="87">
        <f>HV1301</f>
        <v>-0.00445102556910985</v>
      </c>
      <c r="HX1313" s="172">
        <f t="array" ref="HX1313:HZ1316">HX$3:HZ$6*HZ1301</f>
        <v>-1.49339147271576e-5</v>
      </c>
      <c r="HY1313" s="107">
        <v>0</v>
      </c>
      <c r="HZ1313" s="108">
        <v>0</v>
      </c>
      <c r="IA1313" s="87">
        <f>HZ1301</f>
        <v>-1.49339147271576e-5</v>
      </c>
      <c r="IB1313" s="172">
        <f t="array" ref="IB1313:ID1316">IB$3:ID$6*ID1301</f>
        <v>-0.00350001386724321</v>
      </c>
      <c r="IC1313" s="107">
        <v>0</v>
      </c>
      <c r="ID1313" s="108">
        <v>0</v>
      </c>
      <c r="IE1313" s="87">
        <f>ID1301</f>
        <v>-0.00350001386724321</v>
      </c>
      <c r="IF1313" s="172">
        <f t="array" ref="IF1313:IH1316">IF$3:IH$6*IH1301</f>
        <v>0</v>
      </c>
      <c r="IG1313" s="107">
        <v>-0.000287298102050832</v>
      </c>
      <c r="IH1313" s="108">
        <v>0</v>
      </c>
      <c r="II1313" s="87">
        <f>IH1301</f>
        <v>-0.000287298102050832</v>
      </c>
      <c r="IJ1313" s="172">
        <f t="array" ref="IJ1313:IL1316">IJ$3:IL$6*IL1301</f>
        <v>0</v>
      </c>
      <c r="IK1313" s="107">
        <v>-0.000461087397067395</v>
      </c>
      <c r="IL1313" s="108">
        <v>0</v>
      </c>
      <c r="IM1313" s="87">
        <f>IL1301</f>
        <v>-0.000461087397067395</v>
      </c>
      <c r="IN1313" s="172">
        <f t="array" ref="IN1313:IP1316">IN$3:IP$6*IP1301</f>
        <v>0</v>
      </c>
      <c r="IO1313" s="107">
        <v>0</v>
      </c>
      <c r="IP1313" s="108">
        <v>0</v>
      </c>
      <c r="IQ1313" s="87">
        <f>IP1301</f>
        <v>-0.000238104362699673</v>
      </c>
      <c r="IR1313" s="172">
        <f t="array" ref="IR1313:IT1316">IR$3:IT$6*IT1301</f>
        <v>0</v>
      </c>
      <c r="IS1313" s="107">
        <v>0</v>
      </c>
      <c r="IT1313" s="108">
        <v>0</v>
      </c>
      <c r="IU1313" s="87">
        <f>IT1301</f>
        <v>-1.43621612603963e-5</v>
      </c>
      <c r="IV1313" s="172">
        <f t="array" ref="IV1313:IX1316">IV$3:IX$6*IX1301</f>
        <v>0</v>
      </c>
      <c r="IW1313" s="107">
        <v>-0.000148189760541551</v>
      </c>
      <c r="IX1313" s="108">
        <v>0</v>
      </c>
      <c r="IY1313" s="87">
        <f>IX1301</f>
        <v>-0.000148189760541551</v>
      </c>
      <c r="IZ1313" s="172">
        <f t="array" ref="IZ1313:JB1316">IZ$3:JB$6*JB1301</f>
        <v>0</v>
      </c>
      <c r="JA1313" s="107">
        <v>-0.048742044039762</v>
      </c>
      <c r="JB1313" s="108">
        <v>0</v>
      </c>
      <c r="JC1313" s="87">
        <f>JB1301</f>
        <v>-0.048742044039762</v>
      </c>
      <c r="JD1313" s="172">
        <f t="array" ref="JD1313:JF1316">JD$3:JF$6*JF1301</f>
        <v>0</v>
      </c>
      <c r="JE1313" s="107">
        <v>-0.0448250662532302</v>
      </c>
      <c r="JF1313" s="108">
        <v>0</v>
      </c>
      <c r="JG1313" s="87">
        <f>JF1301</f>
        <v>-0.0448250662532302</v>
      </c>
    </row>
    <row r="1314" spans="2:267">
      <c r="B1314" s="35"/>
      <c r="C1314" s="36"/>
      <c r="D1314" s="83">
        <f t="shared" si="8903"/>
        <v>0.0272175926187157</v>
      </c>
      <c r="E1314" s="83">
        <f t="shared" si="8900"/>
        <v>0.00983891485416869</v>
      </c>
      <c r="F1314" s="110">
        <f t="shared" si="8901"/>
        <v>0.0151838718245997</v>
      </c>
      <c r="I1314" s="35"/>
      <c r="J1314" s="173"/>
      <c r="K1314" s="174"/>
      <c r="L1314" s="154">
        <v>0.000285955921632391</v>
      </c>
      <c r="M1314" s="83">
        <v>0</v>
      </c>
      <c r="N1314" s="110">
        <v>0.000285955921632391</v>
      </c>
      <c r="O1314" s="110"/>
      <c r="P1314" s="154">
        <v>0.000310102515401769</v>
      </c>
      <c r="Q1314" s="83">
        <v>0</v>
      </c>
      <c r="R1314" s="110">
        <v>0.000310102515401769</v>
      </c>
      <c r="S1314" s="110"/>
      <c r="T1314" s="154">
        <v>0.000360446895048787</v>
      </c>
      <c r="U1314" s="83">
        <v>0</v>
      </c>
      <c r="V1314" s="110">
        <v>0.000360446895048787</v>
      </c>
      <c r="W1314" s="110"/>
      <c r="X1314" s="154">
        <v>0.00172099203982741</v>
      </c>
      <c r="Y1314" s="83">
        <v>0</v>
      </c>
      <c r="Z1314" s="110">
        <v>0.00172099203982741</v>
      </c>
      <c r="AA1314" s="110"/>
      <c r="AB1314" s="154">
        <v>0.00237683405598669</v>
      </c>
      <c r="AC1314" s="83">
        <v>0</v>
      </c>
      <c r="AD1314" s="110">
        <v>0.00237683405598669</v>
      </c>
      <c r="AE1314" s="110"/>
      <c r="AF1314" s="154">
        <v>0.000710295885875032</v>
      </c>
      <c r="AG1314" s="83">
        <v>0.000710295885875032</v>
      </c>
      <c r="AH1314" s="110">
        <v>0.000710295885875032</v>
      </c>
      <c r="AI1314" s="110"/>
      <c r="AJ1314" s="154">
        <v>0</v>
      </c>
      <c r="AK1314" s="83">
        <v>0.00742260397057218</v>
      </c>
      <c r="AL1314" s="110">
        <v>0.00742260397057218</v>
      </c>
      <c r="AM1314" s="110"/>
      <c r="AN1314" s="154">
        <v>0.00823396081188269</v>
      </c>
      <c r="AO1314" s="83">
        <v>0.00823396081188269</v>
      </c>
      <c r="AP1314" s="110">
        <v>0</v>
      </c>
      <c r="AQ1314" s="110"/>
      <c r="AR1314" s="154">
        <v>0.00438612613236338</v>
      </c>
      <c r="AS1314" s="83">
        <v>0.00438612613236338</v>
      </c>
      <c r="AT1314" s="110">
        <v>0.00438612613236338</v>
      </c>
      <c r="AU1314" s="110"/>
      <c r="AV1314" s="154">
        <v>0.0075492874892986</v>
      </c>
      <c r="AW1314" s="83">
        <v>0.0075492874892986</v>
      </c>
      <c r="AX1314" s="110">
        <v>0.0075492874892986</v>
      </c>
      <c r="AY1314" s="110"/>
      <c r="AZ1314" s="154">
        <v>0.00192077024690855</v>
      </c>
      <c r="BA1314" s="83">
        <v>0</v>
      </c>
      <c r="BB1314" s="110">
        <v>0.00192077024690855</v>
      </c>
      <c r="BC1314" s="110"/>
      <c r="BD1314" s="154">
        <v>0.0023510799394628</v>
      </c>
      <c r="BE1314" s="83">
        <v>0</v>
      </c>
      <c r="BF1314" s="110">
        <v>0.0023510799394628</v>
      </c>
      <c r="BG1314" s="110"/>
      <c r="BH1314" s="154">
        <v>0.00400888816583756</v>
      </c>
      <c r="BI1314" s="83">
        <v>0</v>
      </c>
      <c r="BJ1314" s="110">
        <v>0.00400888816583756</v>
      </c>
      <c r="BK1314" s="110"/>
      <c r="BL1314" s="154">
        <v>0.00643350731653144</v>
      </c>
      <c r="BM1314" s="83">
        <v>0</v>
      </c>
      <c r="BN1314" s="110">
        <v>0.00643350731653144</v>
      </c>
      <c r="BO1314" s="110"/>
      <c r="BP1314" s="154">
        <v>0.0166938664691765</v>
      </c>
      <c r="BQ1314" s="83">
        <v>0</v>
      </c>
      <c r="BR1314" s="110">
        <v>0.0166938664691765</v>
      </c>
      <c r="BS1314" s="110"/>
      <c r="BT1314" s="154">
        <v>0.000179984629109575</v>
      </c>
      <c r="BU1314" s="83">
        <v>0</v>
      </c>
      <c r="BV1314" s="110">
        <v>0.000179984629109575</v>
      </c>
      <c r="BW1314" s="110"/>
      <c r="BX1314" s="154">
        <v>0.00259874872215886</v>
      </c>
      <c r="BY1314" s="83">
        <v>0</v>
      </c>
      <c r="BZ1314" s="110">
        <v>0</v>
      </c>
      <c r="CA1314" s="110"/>
      <c r="CB1314" s="154">
        <v>0.000580042890143388</v>
      </c>
      <c r="CC1314" s="83">
        <v>0</v>
      </c>
      <c r="CD1314" s="110">
        <v>0.000580042890143388</v>
      </c>
      <c r="CE1314" s="110"/>
      <c r="CF1314" s="154">
        <v>1.19474626579361e-5</v>
      </c>
      <c r="CG1314" s="83">
        <v>0</v>
      </c>
      <c r="CH1314" s="110">
        <v>1.19474626579361e-5</v>
      </c>
      <c r="CI1314" s="110"/>
      <c r="CJ1314" s="154">
        <v>0.00141923898651839</v>
      </c>
      <c r="CK1314" s="83">
        <v>0</v>
      </c>
      <c r="CL1314" s="110">
        <v>0.00141923898651839</v>
      </c>
      <c r="CM1314" s="110"/>
      <c r="CN1314" s="154">
        <v>0</v>
      </c>
      <c r="CO1314" s="83">
        <v>0</v>
      </c>
      <c r="CP1314" s="110">
        <v>0.00116292619462104</v>
      </c>
      <c r="CQ1314" s="110"/>
      <c r="CR1314" s="154">
        <v>0.00018909488574676</v>
      </c>
      <c r="CS1314" s="83">
        <v>0</v>
      </c>
      <c r="CT1314" s="110">
        <v>0.00018909488574676</v>
      </c>
      <c r="CU1314" s="110"/>
      <c r="CV1314" s="154">
        <v>0.00256979309254319</v>
      </c>
      <c r="CW1314" s="83">
        <v>0</v>
      </c>
      <c r="CX1314" s="110">
        <v>0</v>
      </c>
      <c r="CY1314" s="110"/>
      <c r="CZ1314" s="154">
        <v>0.000632745670486423</v>
      </c>
      <c r="DA1314" s="83">
        <v>0</v>
      </c>
      <c r="DB1314" s="110">
        <v>0.000632745670486423</v>
      </c>
      <c r="DC1314" s="110"/>
      <c r="DD1314" s="154">
        <v>1.34149027620394e-5</v>
      </c>
      <c r="DE1314" s="83">
        <v>0</v>
      </c>
      <c r="DF1314" s="110">
        <v>1.34149027620394e-5</v>
      </c>
      <c r="DG1314" s="110"/>
      <c r="DH1314" s="154">
        <v>0.00160805520707684</v>
      </c>
      <c r="DI1314" s="83">
        <v>0</v>
      </c>
      <c r="DJ1314" s="110">
        <v>0.00160805520707684</v>
      </c>
      <c r="DK1314" s="110"/>
      <c r="DL1314" s="154">
        <v>0</v>
      </c>
      <c r="DM1314" s="83">
        <v>0</v>
      </c>
      <c r="DN1314" s="110">
        <v>0.00152008071897926</v>
      </c>
      <c r="DO1314" s="110"/>
      <c r="DP1314" s="154">
        <v>0.00464257120109111</v>
      </c>
      <c r="DQ1314" s="83">
        <v>0</v>
      </c>
      <c r="DR1314" s="110">
        <v>0</v>
      </c>
      <c r="DS1314" s="110"/>
      <c r="DT1314" s="154">
        <v>0.000890083383637654</v>
      </c>
      <c r="DU1314" s="83">
        <v>0</v>
      </c>
      <c r="DV1314" s="110">
        <v>0.000890083383637654</v>
      </c>
      <c r="DW1314" s="110"/>
      <c r="DX1314" s="154">
        <v>1.76705209297151e-5</v>
      </c>
      <c r="DY1314" s="83">
        <v>0</v>
      </c>
      <c r="DZ1314" s="110">
        <v>1.76705209297151e-5</v>
      </c>
      <c r="EA1314" s="110"/>
      <c r="EB1314" s="154">
        <v>0.00212848849148773</v>
      </c>
      <c r="EC1314" s="83">
        <v>0</v>
      </c>
      <c r="ED1314" s="110">
        <v>0.00212848849148773</v>
      </c>
      <c r="EE1314" s="110"/>
      <c r="EF1314" s="154">
        <v>0</v>
      </c>
      <c r="EG1314" s="83">
        <v>0</v>
      </c>
      <c r="EH1314" s="110">
        <v>0.00283336494707612</v>
      </c>
      <c r="EI1314" s="110"/>
      <c r="EJ1314" s="154">
        <v>0</v>
      </c>
      <c r="EK1314" s="83">
        <v>-4.98122638553124e-6</v>
      </c>
      <c r="EL1314" s="110">
        <v>0</v>
      </c>
      <c r="EM1314" s="110"/>
      <c r="EN1314" s="154">
        <v>0</v>
      </c>
      <c r="EO1314" s="83">
        <v>-4.63264217875159e-6</v>
      </c>
      <c r="EP1314" s="110">
        <v>0</v>
      </c>
      <c r="EQ1314" s="110"/>
      <c r="ER1314" s="154">
        <v>0</v>
      </c>
      <c r="ES1314" s="83">
        <v>-4.98122638553124e-6</v>
      </c>
      <c r="ET1314" s="110">
        <v>0</v>
      </c>
      <c r="EU1314" s="110"/>
      <c r="EV1314" s="154">
        <v>0</v>
      </c>
      <c r="EW1314" s="83">
        <v>-6.50281071702436e-5</v>
      </c>
      <c r="EX1314" s="110">
        <v>0</v>
      </c>
      <c r="EY1314" s="110"/>
      <c r="EZ1314" s="154">
        <v>0</v>
      </c>
      <c r="FA1314" s="83">
        <v>-1.93550788886251e-5</v>
      </c>
      <c r="FB1314" s="110">
        <v>0</v>
      </c>
      <c r="FC1314" s="110"/>
      <c r="FD1314" s="154">
        <v>0</v>
      </c>
      <c r="FE1314" s="83">
        <v>-5.39913211109469e-5</v>
      </c>
      <c r="FF1314" s="110">
        <v>0</v>
      </c>
      <c r="FG1314" s="110"/>
      <c r="FH1314" s="154">
        <v>0</v>
      </c>
      <c r="FI1314" s="83">
        <v>-1.87686475375361e-5</v>
      </c>
      <c r="FJ1314" s="110">
        <v>0</v>
      </c>
      <c r="FK1314" s="110"/>
      <c r="FL1314" s="154">
        <v>0</v>
      </c>
      <c r="FM1314" s="83">
        <v>-0.000217187033680152</v>
      </c>
      <c r="FN1314" s="110">
        <v>0</v>
      </c>
      <c r="FO1314" s="110"/>
      <c r="FP1314" s="154">
        <v>0</v>
      </c>
      <c r="FQ1314" s="83">
        <v>-0.000132752596512497</v>
      </c>
      <c r="FR1314" s="110">
        <v>-0.000132752596512497</v>
      </c>
      <c r="FS1314" s="110"/>
      <c r="FT1314" s="154">
        <v>0</v>
      </c>
      <c r="FU1314" s="83">
        <v>-2.59044189094797e-5</v>
      </c>
      <c r="FV1314" s="110">
        <v>0</v>
      </c>
      <c r="FW1314" s="110"/>
      <c r="FX1314" s="154">
        <v>0</v>
      </c>
      <c r="FY1314" s="83">
        <v>-0.000138388213483219</v>
      </c>
      <c r="FZ1314" s="110">
        <v>-0.000138388213483219</v>
      </c>
      <c r="GA1314" s="110"/>
      <c r="GB1314" s="154">
        <v>0</v>
      </c>
      <c r="GC1314" s="83">
        <v>-2.2006297710559e-5</v>
      </c>
      <c r="GD1314" s="110">
        <v>0</v>
      </c>
      <c r="GE1314" s="110"/>
      <c r="GF1314" s="154">
        <v>0</v>
      </c>
      <c r="GG1314" s="83">
        <v>-0.00115273288805309</v>
      </c>
      <c r="GH1314" s="110">
        <v>-0.00115273288805309</v>
      </c>
      <c r="GI1314" s="110"/>
      <c r="GJ1314" s="154">
        <v>0</v>
      </c>
      <c r="GK1314" s="83">
        <v>-0.000316634512287966</v>
      </c>
      <c r="GL1314" s="110">
        <v>0</v>
      </c>
      <c r="GM1314" s="110"/>
      <c r="GN1314" s="154">
        <v>0</v>
      </c>
      <c r="GO1314" s="83">
        <v>-0.000254212359232777</v>
      </c>
      <c r="GP1314" s="110">
        <v>0</v>
      </c>
      <c r="GQ1314" s="110"/>
      <c r="GR1314" s="154">
        <v>0</v>
      </c>
      <c r="GS1314" s="83">
        <v>-0.00178888340206967</v>
      </c>
      <c r="GT1314" s="110">
        <v>-0.00178888340206967</v>
      </c>
      <c r="GU1314" s="110"/>
      <c r="GV1314" s="154">
        <v>0</v>
      </c>
      <c r="GW1314" s="83">
        <v>-4.63264217875159e-6</v>
      </c>
      <c r="GX1314" s="110">
        <v>0</v>
      </c>
      <c r="GY1314" s="110"/>
      <c r="GZ1314" s="154">
        <v>0</v>
      </c>
      <c r="HA1314" s="83">
        <v>-0.00257922297067581</v>
      </c>
      <c r="HB1314" s="110">
        <v>-0.00257922297067581</v>
      </c>
      <c r="HC1314" s="110"/>
      <c r="HD1314" s="154">
        <v>-1.71162692556671e-5</v>
      </c>
      <c r="HE1314" s="83">
        <v>-1.71162692556671e-5</v>
      </c>
      <c r="HF1314" s="110">
        <v>0</v>
      </c>
      <c r="HG1314" s="110"/>
      <c r="HH1314" s="154">
        <v>0</v>
      </c>
      <c r="HI1314" s="83">
        <v>-2.35254313527021e-5</v>
      </c>
      <c r="HJ1314" s="110">
        <v>0</v>
      </c>
      <c r="HK1314" s="110"/>
      <c r="HL1314" s="154">
        <v>-0.00276421879038171</v>
      </c>
      <c r="HM1314" s="83">
        <v>-0.00276421879038171</v>
      </c>
      <c r="HN1314" s="110">
        <v>0</v>
      </c>
      <c r="HO1314" s="110"/>
      <c r="HP1314" s="154">
        <v>0</v>
      </c>
      <c r="HQ1314" s="83">
        <v>-2.64863277327537e-5</v>
      </c>
      <c r="HR1314" s="110">
        <v>0</v>
      </c>
      <c r="HS1314" s="110"/>
      <c r="HT1314" s="154">
        <v>0</v>
      </c>
      <c r="HU1314" s="83">
        <v>-0.00445102556910985</v>
      </c>
      <c r="HV1314" s="110">
        <v>0</v>
      </c>
      <c r="HW1314" s="110"/>
      <c r="HX1314" s="154">
        <v>0</v>
      </c>
      <c r="HY1314" s="83">
        <v>-1.49339147271576e-5</v>
      </c>
      <c r="HZ1314" s="110">
        <v>0</v>
      </c>
      <c r="IA1314" s="110"/>
      <c r="IB1314" s="154">
        <v>0</v>
      </c>
      <c r="IC1314" s="83">
        <v>-0.00350001386724321</v>
      </c>
      <c r="ID1314" s="110">
        <v>0</v>
      </c>
      <c r="IE1314" s="110"/>
      <c r="IF1314" s="154">
        <v>0</v>
      </c>
      <c r="IG1314" s="83">
        <v>0</v>
      </c>
      <c r="IH1314" s="110">
        <v>0</v>
      </c>
      <c r="II1314" s="110"/>
      <c r="IJ1314" s="154">
        <v>0</v>
      </c>
      <c r="IK1314" s="83">
        <v>-0.000461087397067395</v>
      </c>
      <c r="IL1314" s="110">
        <v>0</v>
      </c>
      <c r="IM1314" s="110"/>
      <c r="IN1314" s="154">
        <v>0</v>
      </c>
      <c r="IO1314" s="83">
        <v>-0.000238104362699673</v>
      </c>
      <c r="IP1314" s="110">
        <v>0</v>
      </c>
      <c r="IQ1314" s="110"/>
      <c r="IR1314" s="154">
        <v>0</v>
      </c>
      <c r="IS1314" s="83">
        <v>-1.43621612603963e-5</v>
      </c>
      <c r="IT1314" s="110">
        <v>0</v>
      </c>
      <c r="IU1314" s="110"/>
      <c r="IV1314" s="154">
        <v>0</v>
      </c>
      <c r="IW1314" s="83">
        <v>-0.000148189760541551</v>
      </c>
      <c r="IX1314" s="110">
        <v>0</v>
      </c>
      <c r="IY1314" s="110"/>
      <c r="IZ1314" s="154">
        <v>0</v>
      </c>
      <c r="JA1314" s="83">
        <v>0</v>
      </c>
      <c r="JB1314" s="110">
        <v>-0.048742044039762</v>
      </c>
      <c r="JC1314" s="110"/>
      <c r="JD1314" s="154">
        <v>-0.0448250662532302</v>
      </c>
      <c r="JE1314" s="83">
        <v>0</v>
      </c>
      <c r="JF1314" s="110">
        <v>0</v>
      </c>
      <c r="JG1314" s="110"/>
    </row>
    <row r="1315" spans="2:267">
      <c r="B1315" s="35"/>
      <c r="C1315" s="36"/>
      <c r="D1315" s="83">
        <f t="shared" si="8903"/>
        <v>0.0183005101336078</v>
      </c>
      <c r="E1315" s="83">
        <f t="shared" si="8900"/>
        <v>0.013145028324843</v>
      </c>
      <c r="F1315" s="110">
        <f t="shared" si="8901"/>
        <v>0.0257518948606174</v>
      </c>
      <c r="I1315" s="35"/>
      <c r="J1315" s="173"/>
      <c r="K1315" s="174"/>
      <c r="L1315" s="154">
        <v>0.000285955921632391</v>
      </c>
      <c r="M1315" s="83">
        <v>0</v>
      </c>
      <c r="N1315" s="110">
        <v>0.000285955921632391</v>
      </c>
      <c r="O1315" s="110"/>
      <c r="P1315" s="154">
        <v>0.000310102515401769</v>
      </c>
      <c r="Q1315" s="83">
        <v>0</v>
      </c>
      <c r="R1315" s="110">
        <v>0.000310102515401769</v>
      </c>
      <c r="S1315" s="110"/>
      <c r="T1315" s="154">
        <v>0.000360446895048787</v>
      </c>
      <c r="U1315" s="83">
        <v>0</v>
      </c>
      <c r="V1315" s="110">
        <v>0.000360446895048787</v>
      </c>
      <c r="W1315" s="110"/>
      <c r="X1315" s="154">
        <v>0.00172099203982741</v>
      </c>
      <c r="Y1315" s="83">
        <v>0</v>
      </c>
      <c r="Z1315" s="110">
        <v>0.00172099203982741</v>
      </c>
      <c r="AA1315" s="110"/>
      <c r="AB1315" s="154">
        <v>0.00237683405598669</v>
      </c>
      <c r="AC1315" s="83">
        <v>0</v>
      </c>
      <c r="AD1315" s="110">
        <v>0.00237683405598669</v>
      </c>
      <c r="AE1315" s="110"/>
      <c r="AF1315" s="154">
        <v>0.000710295885875032</v>
      </c>
      <c r="AG1315" s="83">
        <v>0</v>
      </c>
      <c r="AH1315" s="110">
        <v>0.000710295885875032</v>
      </c>
      <c r="AI1315" s="110"/>
      <c r="AJ1315" s="154">
        <v>0.00742260397057218</v>
      </c>
      <c r="AK1315" s="83">
        <v>0</v>
      </c>
      <c r="AL1315" s="110">
        <v>0.00742260397057218</v>
      </c>
      <c r="AM1315" s="110"/>
      <c r="AN1315" s="154">
        <v>0.00823396081188269</v>
      </c>
      <c r="AO1315" s="83">
        <v>0</v>
      </c>
      <c r="AP1315" s="110">
        <v>0.00823396081188269</v>
      </c>
      <c r="AQ1315" s="110"/>
      <c r="AR1315" s="154">
        <v>0.00438612613236338</v>
      </c>
      <c r="AS1315" s="83">
        <v>0</v>
      </c>
      <c r="AT1315" s="110">
        <v>0.00438612613236338</v>
      </c>
      <c r="AU1315" s="110"/>
      <c r="AV1315" s="154">
        <v>0.0075492874892986</v>
      </c>
      <c r="AW1315" s="83">
        <v>0</v>
      </c>
      <c r="AX1315" s="110">
        <v>0.0075492874892986</v>
      </c>
      <c r="AY1315" s="110"/>
      <c r="AZ1315" s="154">
        <v>0.00192077024690855</v>
      </c>
      <c r="BA1315" s="83">
        <v>0.00192077024690855</v>
      </c>
      <c r="BB1315" s="110">
        <v>0.00192077024690855</v>
      </c>
      <c r="BC1315" s="110"/>
      <c r="BD1315" s="154">
        <v>0.0023510799394628</v>
      </c>
      <c r="BE1315" s="83">
        <v>0.0023510799394628</v>
      </c>
      <c r="BF1315" s="110">
        <v>0.0023510799394628</v>
      </c>
      <c r="BG1315" s="110"/>
      <c r="BH1315" s="154">
        <v>0.00400888816583756</v>
      </c>
      <c r="BI1315" s="83">
        <v>0.00400888816583756</v>
      </c>
      <c r="BJ1315" s="110">
        <v>0.00400888816583756</v>
      </c>
      <c r="BK1315" s="110"/>
      <c r="BL1315" s="154">
        <v>0.00643350731653144</v>
      </c>
      <c r="BM1315" s="83">
        <v>0.00643350731653144</v>
      </c>
      <c r="BN1315" s="110">
        <v>0</v>
      </c>
      <c r="BO1315" s="110"/>
      <c r="BP1315" s="154">
        <v>0</v>
      </c>
      <c r="BQ1315" s="83">
        <v>0.0166938664691765</v>
      </c>
      <c r="BR1315" s="110">
        <v>0.0166938664691765</v>
      </c>
      <c r="BS1315" s="110"/>
      <c r="BT1315" s="154">
        <v>0.000179984629109575</v>
      </c>
      <c r="BU1315" s="83">
        <v>0</v>
      </c>
      <c r="BV1315" s="110">
        <v>0.000179984629109575</v>
      </c>
      <c r="BW1315" s="110"/>
      <c r="BX1315" s="154">
        <v>0.00259874872215886</v>
      </c>
      <c r="BY1315" s="83">
        <v>0</v>
      </c>
      <c r="BZ1315" s="110">
        <v>0.00259874872215886</v>
      </c>
      <c r="CA1315" s="110"/>
      <c r="CB1315" s="154">
        <v>0.000580042890143388</v>
      </c>
      <c r="CC1315" s="83">
        <v>0</v>
      </c>
      <c r="CD1315" s="110">
        <v>0</v>
      </c>
      <c r="CE1315" s="110"/>
      <c r="CF1315" s="154">
        <v>1.19474626579361e-5</v>
      </c>
      <c r="CG1315" s="83">
        <v>0</v>
      </c>
      <c r="CH1315" s="110">
        <v>1.19474626579361e-5</v>
      </c>
      <c r="CI1315" s="110"/>
      <c r="CJ1315" s="154">
        <v>0</v>
      </c>
      <c r="CK1315" s="83">
        <v>0</v>
      </c>
      <c r="CL1315" s="110">
        <v>0.00141923898651839</v>
      </c>
      <c r="CM1315" s="110"/>
      <c r="CN1315" s="154">
        <v>0.00116292619462104</v>
      </c>
      <c r="CO1315" s="83">
        <v>0</v>
      </c>
      <c r="CP1315" s="110">
        <v>0.00116292619462104</v>
      </c>
      <c r="CQ1315" s="110"/>
      <c r="CR1315" s="154">
        <v>0.00018909488574676</v>
      </c>
      <c r="CS1315" s="83">
        <v>0</v>
      </c>
      <c r="CT1315" s="110">
        <v>0.00018909488574676</v>
      </c>
      <c r="CU1315" s="110"/>
      <c r="CV1315" s="154">
        <v>0.00256979309254319</v>
      </c>
      <c r="CW1315" s="83">
        <v>0</v>
      </c>
      <c r="CX1315" s="110">
        <v>0.00256979309254319</v>
      </c>
      <c r="CY1315" s="110"/>
      <c r="CZ1315" s="154">
        <v>0.000632745670486423</v>
      </c>
      <c r="DA1315" s="83">
        <v>0</v>
      </c>
      <c r="DB1315" s="110">
        <v>0</v>
      </c>
      <c r="DC1315" s="110"/>
      <c r="DD1315" s="154">
        <v>1.34149027620394e-5</v>
      </c>
      <c r="DE1315" s="83">
        <v>0</v>
      </c>
      <c r="DF1315" s="110">
        <v>1.34149027620394e-5</v>
      </c>
      <c r="DG1315" s="110"/>
      <c r="DH1315" s="154">
        <v>0</v>
      </c>
      <c r="DI1315" s="83">
        <v>0</v>
      </c>
      <c r="DJ1315" s="110">
        <v>0.00160805520707684</v>
      </c>
      <c r="DK1315" s="110"/>
      <c r="DL1315" s="154">
        <v>0.00152008071897926</v>
      </c>
      <c r="DM1315" s="83">
        <v>0</v>
      </c>
      <c r="DN1315" s="110">
        <v>0.00152008071897926</v>
      </c>
      <c r="DO1315" s="110"/>
      <c r="DP1315" s="154">
        <v>0.00464257120109111</v>
      </c>
      <c r="DQ1315" s="83">
        <v>0</v>
      </c>
      <c r="DR1315" s="110">
        <v>0.00464257120109111</v>
      </c>
      <c r="DS1315" s="110"/>
      <c r="DT1315" s="154">
        <v>0.000890083383637654</v>
      </c>
      <c r="DU1315" s="83">
        <v>0</v>
      </c>
      <c r="DV1315" s="110">
        <v>0</v>
      </c>
      <c r="DW1315" s="110"/>
      <c r="DX1315" s="154">
        <v>1.76705209297151e-5</v>
      </c>
      <c r="DY1315" s="83">
        <v>0</v>
      </c>
      <c r="DZ1315" s="110">
        <v>1.76705209297151e-5</v>
      </c>
      <c r="EA1315" s="110"/>
      <c r="EB1315" s="154">
        <v>0</v>
      </c>
      <c r="EC1315" s="83">
        <v>0</v>
      </c>
      <c r="ED1315" s="110">
        <v>0.00212848849148773</v>
      </c>
      <c r="EE1315" s="110"/>
      <c r="EF1315" s="154">
        <v>0.00283336494707612</v>
      </c>
      <c r="EG1315" s="83">
        <v>0</v>
      </c>
      <c r="EH1315" s="110">
        <v>0.00283336494707612</v>
      </c>
      <c r="EI1315" s="110"/>
      <c r="EJ1315" s="154">
        <v>0</v>
      </c>
      <c r="EK1315" s="83">
        <v>-4.98122638553124e-6</v>
      </c>
      <c r="EL1315" s="110">
        <v>0</v>
      </c>
      <c r="EM1315" s="110"/>
      <c r="EN1315" s="154">
        <v>0</v>
      </c>
      <c r="EO1315" s="83">
        <v>-4.63264217875159e-6</v>
      </c>
      <c r="EP1315" s="110">
        <v>0</v>
      </c>
      <c r="EQ1315" s="110"/>
      <c r="ER1315" s="154">
        <v>0</v>
      </c>
      <c r="ES1315" s="83">
        <v>-4.98122638553124e-6</v>
      </c>
      <c r="ET1315" s="110">
        <v>0</v>
      </c>
      <c r="EU1315" s="110"/>
      <c r="EV1315" s="154">
        <v>0</v>
      </c>
      <c r="EW1315" s="83">
        <v>-6.50281071702436e-5</v>
      </c>
      <c r="EX1315" s="110">
        <v>0</v>
      </c>
      <c r="EY1315" s="110"/>
      <c r="EZ1315" s="154">
        <v>0</v>
      </c>
      <c r="FA1315" s="83">
        <v>-1.93550788886251e-5</v>
      </c>
      <c r="FB1315" s="110">
        <v>0</v>
      </c>
      <c r="FC1315" s="110"/>
      <c r="FD1315" s="154">
        <v>0</v>
      </c>
      <c r="FE1315" s="83">
        <v>-5.39913211109469e-5</v>
      </c>
      <c r="FF1315" s="110">
        <v>0</v>
      </c>
      <c r="FG1315" s="110"/>
      <c r="FH1315" s="154">
        <v>0</v>
      </c>
      <c r="FI1315" s="83">
        <v>-1.87686475375361e-5</v>
      </c>
      <c r="FJ1315" s="110">
        <v>0</v>
      </c>
      <c r="FK1315" s="110"/>
      <c r="FL1315" s="154">
        <v>0</v>
      </c>
      <c r="FM1315" s="83">
        <v>-0.000217187033680152</v>
      </c>
      <c r="FN1315" s="110">
        <v>0</v>
      </c>
      <c r="FO1315" s="110"/>
      <c r="FP1315" s="154">
        <v>0</v>
      </c>
      <c r="FQ1315" s="83">
        <v>-0.000132752596512497</v>
      </c>
      <c r="FR1315" s="110">
        <v>0</v>
      </c>
      <c r="FS1315" s="110"/>
      <c r="FT1315" s="154">
        <v>0</v>
      </c>
      <c r="FU1315" s="83">
        <v>-2.59044189094797e-5</v>
      </c>
      <c r="FV1315" s="110">
        <v>-2.59044189094797e-5</v>
      </c>
      <c r="FW1315" s="110"/>
      <c r="FX1315" s="154">
        <v>0</v>
      </c>
      <c r="FY1315" s="83">
        <v>-0.000138388213483219</v>
      </c>
      <c r="FZ1315" s="110">
        <v>0</v>
      </c>
      <c r="GA1315" s="110"/>
      <c r="GB1315" s="154">
        <v>0</v>
      </c>
      <c r="GC1315" s="83">
        <v>-2.2006297710559e-5</v>
      </c>
      <c r="GD1315" s="110">
        <v>-2.2006297710559e-5</v>
      </c>
      <c r="GE1315" s="110"/>
      <c r="GF1315" s="154">
        <v>0</v>
      </c>
      <c r="GG1315" s="83">
        <v>-0.00115273288805309</v>
      </c>
      <c r="GH1315" s="110">
        <v>0</v>
      </c>
      <c r="GI1315" s="110"/>
      <c r="GJ1315" s="154">
        <v>0</v>
      </c>
      <c r="GK1315" s="83">
        <v>-0.000316634512287966</v>
      </c>
      <c r="GL1315" s="110">
        <v>-0.000316634512287966</v>
      </c>
      <c r="GM1315" s="110"/>
      <c r="GN1315" s="154">
        <v>0</v>
      </c>
      <c r="GO1315" s="83">
        <v>-0.000254212359232777</v>
      </c>
      <c r="GP1315" s="110">
        <v>0</v>
      </c>
      <c r="GQ1315" s="110"/>
      <c r="GR1315" s="154">
        <v>0</v>
      </c>
      <c r="GS1315" s="83">
        <v>-0.00178888340206967</v>
      </c>
      <c r="GT1315" s="110">
        <v>-0.00178888340206967</v>
      </c>
      <c r="GU1315" s="110"/>
      <c r="GV1315" s="154">
        <v>0</v>
      </c>
      <c r="GW1315" s="83">
        <v>-4.63264217875159e-6</v>
      </c>
      <c r="GX1315" s="110">
        <v>0</v>
      </c>
      <c r="GY1315" s="110"/>
      <c r="GZ1315" s="154">
        <v>0</v>
      </c>
      <c r="HA1315" s="83">
        <v>-0.00257922297067581</v>
      </c>
      <c r="HB1315" s="110">
        <v>-0.00257922297067581</v>
      </c>
      <c r="HC1315" s="110"/>
      <c r="HD1315" s="154">
        <v>0</v>
      </c>
      <c r="HE1315" s="83">
        <v>-1.71162692556671e-5</v>
      </c>
      <c r="HF1315" s="110">
        <v>0</v>
      </c>
      <c r="HG1315" s="110"/>
      <c r="HH1315" s="154">
        <v>-2.35254313527021e-5</v>
      </c>
      <c r="HI1315" s="83">
        <v>-2.35254313527021e-5</v>
      </c>
      <c r="HJ1315" s="110">
        <v>0</v>
      </c>
      <c r="HK1315" s="110"/>
      <c r="HL1315" s="154">
        <v>-0.00276421879038171</v>
      </c>
      <c r="HM1315" s="83">
        <v>-0.00276421879038171</v>
      </c>
      <c r="HN1315" s="110">
        <v>0</v>
      </c>
      <c r="HO1315" s="110"/>
      <c r="HP1315" s="154">
        <v>0</v>
      </c>
      <c r="HQ1315" s="83">
        <v>0</v>
      </c>
      <c r="HR1315" s="110">
        <v>0</v>
      </c>
      <c r="HS1315" s="110"/>
      <c r="HT1315" s="154">
        <v>0</v>
      </c>
      <c r="HU1315" s="83">
        <v>-0.00445102556910985</v>
      </c>
      <c r="HV1315" s="110">
        <v>0</v>
      </c>
      <c r="HW1315" s="110"/>
      <c r="HX1315" s="154">
        <v>0</v>
      </c>
      <c r="HY1315" s="83">
        <v>-1.49339147271576e-5</v>
      </c>
      <c r="HZ1315" s="110">
        <v>0</v>
      </c>
      <c r="IA1315" s="110"/>
      <c r="IB1315" s="154">
        <v>0</v>
      </c>
      <c r="IC1315" s="83">
        <v>-0.00350001386724321</v>
      </c>
      <c r="ID1315" s="110">
        <v>0</v>
      </c>
      <c r="IE1315" s="110"/>
      <c r="IF1315" s="154">
        <v>0</v>
      </c>
      <c r="IG1315" s="83">
        <v>-0.000287298102050832</v>
      </c>
      <c r="IH1315" s="110">
        <v>0</v>
      </c>
      <c r="II1315" s="110"/>
      <c r="IJ1315" s="154">
        <v>0</v>
      </c>
      <c r="IK1315" s="83">
        <v>0</v>
      </c>
      <c r="IL1315" s="110">
        <v>0</v>
      </c>
      <c r="IM1315" s="110"/>
      <c r="IN1315" s="154">
        <v>0</v>
      </c>
      <c r="IO1315" s="83">
        <v>-0.000238104362699673</v>
      </c>
      <c r="IP1315" s="110">
        <v>0</v>
      </c>
      <c r="IQ1315" s="110"/>
      <c r="IR1315" s="154">
        <v>0</v>
      </c>
      <c r="IS1315" s="83">
        <v>-1.43621612603963e-5</v>
      </c>
      <c r="IT1315" s="110">
        <v>0</v>
      </c>
      <c r="IU1315" s="110"/>
      <c r="IV1315" s="154">
        <v>0</v>
      </c>
      <c r="IW1315" s="83">
        <v>-0.000148189760541551</v>
      </c>
      <c r="IX1315" s="110">
        <v>0</v>
      </c>
      <c r="IY1315" s="110"/>
      <c r="IZ1315" s="154">
        <v>0</v>
      </c>
      <c r="JA1315" s="83">
        <v>0</v>
      </c>
      <c r="JB1315" s="110">
        <v>-0.048742044039762</v>
      </c>
      <c r="JC1315" s="110"/>
      <c r="JD1315" s="154">
        <v>-0.0448250662532302</v>
      </c>
      <c r="JE1315" s="83">
        <v>0</v>
      </c>
      <c r="JF1315" s="110">
        <v>0</v>
      </c>
      <c r="JG1315" s="110"/>
    </row>
    <row r="1316" spans="2:267">
      <c r="B1316" s="45"/>
      <c r="C1316" s="42"/>
      <c r="D1316" s="111">
        <f t="shared" si="8903"/>
        <v>0.0361672156367851</v>
      </c>
      <c r="E1316" s="111">
        <f t="shared" si="8900"/>
        <v>-0.0479067138954063</v>
      </c>
      <c r="F1316" s="112">
        <f t="shared" si="8901"/>
        <v>0.0418700960933964</v>
      </c>
      <c r="G1316" s="83"/>
      <c r="I1316" s="35"/>
      <c r="J1316" s="177"/>
      <c r="K1316" s="175"/>
      <c r="L1316" s="176">
        <v>0.000285955921632391</v>
      </c>
      <c r="M1316" s="111">
        <v>0.000285955921632391</v>
      </c>
      <c r="N1316" s="112">
        <v>0.000285955921632391</v>
      </c>
      <c r="O1316" s="110"/>
      <c r="P1316" s="176">
        <v>0.000310102515401769</v>
      </c>
      <c r="Q1316" s="111">
        <v>0.000310102515401769</v>
      </c>
      <c r="R1316" s="112">
        <v>0.000310102515401769</v>
      </c>
      <c r="S1316" s="110"/>
      <c r="T1316" s="176">
        <v>0.000360446895048787</v>
      </c>
      <c r="U1316" s="111">
        <v>0.000360446895048787</v>
      </c>
      <c r="V1316" s="112">
        <v>0.000360446895048787</v>
      </c>
      <c r="W1316" s="110"/>
      <c r="X1316" s="176">
        <v>0.00172099203982741</v>
      </c>
      <c r="Y1316" s="111">
        <v>0.00172099203982741</v>
      </c>
      <c r="Z1316" s="112">
        <v>0</v>
      </c>
      <c r="AA1316" s="110"/>
      <c r="AB1316" s="176">
        <v>0</v>
      </c>
      <c r="AC1316" s="111">
        <v>0.00237683405598669</v>
      </c>
      <c r="AD1316" s="112">
        <v>0.00237683405598669</v>
      </c>
      <c r="AE1316" s="110"/>
      <c r="AF1316" s="176">
        <v>0.000710295885875032</v>
      </c>
      <c r="AG1316" s="111">
        <v>0.000710295885875032</v>
      </c>
      <c r="AH1316" s="112">
        <v>0.000710295885875032</v>
      </c>
      <c r="AI1316" s="110"/>
      <c r="AJ1316" s="176">
        <v>0.00742260397057218</v>
      </c>
      <c r="AK1316" s="111">
        <v>0.00742260397057218</v>
      </c>
      <c r="AL1316" s="112">
        <v>0.00742260397057218</v>
      </c>
      <c r="AM1316" s="110"/>
      <c r="AN1316" s="176">
        <v>0.00823396081188269</v>
      </c>
      <c r="AO1316" s="111">
        <v>0.00823396081188269</v>
      </c>
      <c r="AP1316" s="112">
        <v>0.00823396081188269</v>
      </c>
      <c r="AQ1316" s="110"/>
      <c r="AR1316" s="176">
        <v>0.00438612613236338</v>
      </c>
      <c r="AS1316" s="111">
        <v>0.00438612613236338</v>
      </c>
      <c r="AT1316" s="112">
        <v>0</v>
      </c>
      <c r="AU1316" s="110"/>
      <c r="AV1316" s="176">
        <v>0</v>
      </c>
      <c r="AW1316" s="111">
        <v>0.0075492874892986</v>
      </c>
      <c r="AX1316" s="112">
        <v>0.0075492874892986</v>
      </c>
      <c r="AY1316" s="110"/>
      <c r="AZ1316" s="176">
        <v>0</v>
      </c>
      <c r="BA1316" s="111">
        <v>0</v>
      </c>
      <c r="BB1316" s="112">
        <v>0</v>
      </c>
      <c r="BC1316" s="110"/>
      <c r="BD1316" s="176">
        <v>0</v>
      </c>
      <c r="BE1316" s="111">
        <v>0</v>
      </c>
      <c r="BF1316" s="112">
        <v>0</v>
      </c>
      <c r="BG1316" s="110"/>
      <c r="BH1316" s="176">
        <v>0</v>
      </c>
      <c r="BI1316" s="111">
        <v>0</v>
      </c>
      <c r="BJ1316" s="112">
        <v>0</v>
      </c>
      <c r="BK1316" s="110"/>
      <c r="BL1316" s="176">
        <v>0</v>
      </c>
      <c r="BM1316" s="111">
        <v>0</v>
      </c>
      <c r="BN1316" s="112">
        <v>0</v>
      </c>
      <c r="BO1316" s="110"/>
      <c r="BP1316" s="176">
        <v>0</v>
      </c>
      <c r="BQ1316" s="111">
        <v>0</v>
      </c>
      <c r="BR1316" s="112">
        <v>0</v>
      </c>
      <c r="BS1316" s="110"/>
      <c r="BT1316" s="176">
        <v>0.000179984629109575</v>
      </c>
      <c r="BU1316" s="111">
        <v>0.000179984629109575</v>
      </c>
      <c r="BV1316" s="112">
        <v>0.000179984629109575</v>
      </c>
      <c r="BW1316" s="110"/>
      <c r="BX1316" s="176">
        <v>0.00259874872215886</v>
      </c>
      <c r="BY1316" s="111">
        <v>0.00259874872215886</v>
      </c>
      <c r="BZ1316" s="112">
        <v>0.00259874872215886</v>
      </c>
      <c r="CA1316" s="110"/>
      <c r="CB1316" s="176">
        <v>0.000580042890143388</v>
      </c>
      <c r="CC1316" s="111">
        <v>0.000580042890143388</v>
      </c>
      <c r="CD1316" s="112">
        <v>0.000580042890143388</v>
      </c>
      <c r="CE1316" s="110"/>
      <c r="CF1316" s="176">
        <v>1.19474626579361e-5</v>
      </c>
      <c r="CG1316" s="111">
        <v>0</v>
      </c>
      <c r="CH1316" s="112">
        <v>1.19474626579361e-5</v>
      </c>
      <c r="CI1316" s="110"/>
      <c r="CJ1316" s="176">
        <v>0.00141923898651839</v>
      </c>
      <c r="CK1316" s="111">
        <v>0.00141923898651839</v>
      </c>
      <c r="CL1316" s="112">
        <v>0.00141923898651839</v>
      </c>
      <c r="CM1316" s="110"/>
      <c r="CN1316" s="176">
        <v>0.00116292619462104</v>
      </c>
      <c r="CO1316" s="111">
        <v>0.00116292619462104</v>
      </c>
      <c r="CP1316" s="112">
        <v>0.00116292619462104</v>
      </c>
      <c r="CQ1316" s="110"/>
      <c r="CR1316" s="176">
        <v>0.00018909488574676</v>
      </c>
      <c r="CS1316" s="111">
        <v>0.00018909488574676</v>
      </c>
      <c r="CT1316" s="112">
        <v>0.00018909488574676</v>
      </c>
      <c r="CU1316" s="110"/>
      <c r="CV1316" s="176">
        <v>0.00256979309254319</v>
      </c>
      <c r="CW1316" s="111">
        <v>0.00256979309254319</v>
      </c>
      <c r="CX1316" s="112">
        <v>0.00256979309254319</v>
      </c>
      <c r="CY1316" s="110"/>
      <c r="CZ1316" s="176">
        <v>0.000632745670486423</v>
      </c>
      <c r="DA1316" s="111">
        <v>0.000632745670486423</v>
      </c>
      <c r="DB1316" s="112">
        <v>0.000632745670486423</v>
      </c>
      <c r="DC1316" s="110"/>
      <c r="DD1316" s="176">
        <v>1.34149027620394e-5</v>
      </c>
      <c r="DE1316" s="111">
        <v>0</v>
      </c>
      <c r="DF1316" s="112">
        <v>1.34149027620394e-5</v>
      </c>
      <c r="DG1316" s="110"/>
      <c r="DH1316" s="176">
        <v>0.00160805520707684</v>
      </c>
      <c r="DI1316" s="111">
        <v>0.00160805520707684</v>
      </c>
      <c r="DJ1316" s="112">
        <v>0.00160805520707684</v>
      </c>
      <c r="DK1316" s="110"/>
      <c r="DL1316" s="176">
        <v>0.00152008071897926</v>
      </c>
      <c r="DM1316" s="111">
        <v>0.00152008071897926</v>
      </c>
      <c r="DN1316" s="112">
        <v>0.00152008071897926</v>
      </c>
      <c r="DO1316" s="110"/>
      <c r="DP1316" s="176">
        <v>0.00464257120109111</v>
      </c>
      <c r="DQ1316" s="111">
        <v>0.00464257120109111</v>
      </c>
      <c r="DR1316" s="112">
        <v>0.00464257120109111</v>
      </c>
      <c r="DS1316" s="110"/>
      <c r="DT1316" s="176">
        <v>0.000890083383637654</v>
      </c>
      <c r="DU1316" s="111">
        <v>0.000890083383637654</v>
      </c>
      <c r="DV1316" s="112">
        <v>0.000890083383637654</v>
      </c>
      <c r="DW1316" s="110"/>
      <c r="DX1316" s="176">
        <v>1.76705209297151e-5</v>
      </c>
      <c r="DY1316" s="111">
        <v>0</v>
      </c>
      <c r="DZ1316" s="112">
        <v>1.76705209297151e-5</v>
      </c>
      <c r="EA1316" s="110"/>
      <c r="EB1316" s="176">
        <v>0.00212848849148773</v>
      </c>
      <c r="EC1316" s="111">
        <v>0.00212848849148773</v>
      </c>
      <c r="ED1316" s="112">
        <v>0.00212848849148773</v>
      </c>
      <c r="EE1316" s="110"/>
      <c r="EF1316" s="176">
        <v>0.00283336494707612</v>
      </c>
      <c r="EG1316" s="111">
        <v>0.00283336494707612</v>
      </c>
      <c r="EH1316" s="112">
        <v>0.00283336494707612</v>
      </c>
      <c r="EI1316" s="110"/>
      <c r="EJ1316" s="176">
        <v>0</v>
      </c>
      <c r="EK1316" s="111">
        <v>-4.98122638553124e-6</v>
      </c>
      <c r="EL1316" s="112">
        <v>0</v>
      </c>
      <c r="EM1316" s="110"/>
      <c r="EN1316" s="176">
        <v>0</v>
      </c>
      <c r="EO1316" s="111">
        <v>-4.63264217875159e-6</v>
      </c>
      <c r="EP1316" s="112">
        <v>0</v>
      </c>
      <c r="EQ1316" s="110"/>
      <c r="ER1316" s="176">
        <v>0</v>
      </c>
      <c r="ES1316" s="111">
        <v>-4.98122638553124e-6</v>
      </c>
      <c r="ET1316" s="112">
        <v>0</v>
      </c>
      <c r="EU1316" s="110"/>
      <c r="EV1316" s="176">
        <v>-6.50281071702436e-5</v>
      </c>
      <c r="EW1316" s="111">
        <v>-6.50281071702436e-5</v>
      </c>
      <c r="EX1316" s="112">
        <v>0</v>
      </c>
      <c r="EY1316" s="110"/>
      <c r="EZ1316" s="176">
        <v>0</v>
      </c>
      <c r="FA1316" s="111">
        <v>-1.93550788886251e-5</v>
      </c>
      <c r="FB1316" s="112">
        <v>-1.93550788886251e-5</v>
      </c>
      <c r="FC1316" s="110"/>
      <c r="FD1316" s="176">
        <v>-5.39913211109469e-5</v>
      </c>
      <c r="FE1316" s="111">
        <v>-5.39913211109469e-5</v>
      </c>
      <c r="FF1316" s="112">
        <v>0</v>
      </c>
      <c r="FG1316" s="110"/>
      <c r="FH1316" s="176">
        <v>0</v>
      </c>
      <c r="FI1316" s="111">
        <v>-1.87686475375361e-5</v>
      </c>
      <c r="FJ1316" s="112">
        <v>-1.87686475375361e-5</v>
      </c>
      <c r="FK1316" s="110"/>
      <c r="FL1316" s="176">
        <v>-0.000217187033680152</v>
      </c>
      <c r="FM1316" s="111">
        <v>-0.000217187033680152</v>
      </c>
      <c r="FN1316" s="112">
        <v>-0.000217187033680152</v>
      </c>
      <c r="FO1316" s="110"/>
      <c r="FP1316" s="176">
        <v>0</v>
      </c>
      <c r="FQ1316" s="111">
        <v>-0.000132752596512497</v>
      </c>
      <c r="FR1316" s="112">
        <v>0</v>
      </c>
      <c r="FS1316" s="110"/>
      <c r="FT1316" s="176">
        <v>0</v>
      </c>
      <c r="FU1316" s="111">
        <v>-2.59044189094797e-5</v>
      </c>
      <c r="FV1316" s="112">
        <v>0</v>
      </c>
      <c r="FW1316" s="110"/>
      <c r="FX1316" s="176">
        <v>0</v>
      </c>
      <c r="FY1316" s="111">
        <v>-0.000138388213483219</v>
      </c>
      <c r="FZ1316" s="112">
        <v>0</v>
      </c>
      <c r="GA1316" s="110"/>
      <c r="GB1316" s="176">
        <v>0</v>
      </c>
      <c r="GC1316" s="111">
        <v>-2.2006297710559e-5</v>
      </c>
      <c r="GD1316" s="112">
        <v>0</v>
      </c>
      <c r="GE1316" s="110"/>
      <c r="GF1316" s="176">
        <v>-0.00115273288805309</v>
      </c>
      <c r="GG1316" s="111">
        <v>-0.00115273288805309</v>
      </c>
      <c r="GH1316" s="112">
        <v>0</v>
      </c>
      <c r="GI1316" s="110"/>
      <c r="GJ1316" s="176">
        <v>-0.000316634512287966</v>
      </c>
      <c r="GK1316" s="111">
        <v>-0.000316634512287966</v>
      </c>
      <c r="GL1316" s="112">
        <v>0</v>
      </c>
      <c r="GM1316" s="110"/>
      <c r="GN1316" s="176">
        <v>-0.000254212359232777</v>
      </c>
      <c r="GO1316" s="111">
        <v>-0.000254212359232777</v>
      </c>
      <c r="GP1316" s="112">
        <v>-0.000254212359232777</v>
      </c>
      <c r="GQ1316" s="110"/>
      <c r="GR1316" s="176">
        <v>0</v>
      </c>
      <c r="GS1316" s="111">
        <v>-0.00178888340206967</v>
      </c>
      <c r="GT1316" s="112">
        <v>-0.00178888340206967</v>
      </c>
      <c r="GU1316" s="110"/>
      <c r="GV1316" s="176">
        <v>0</v>
      </c>
      <c r="GW1316" s="111">
        <v>-4.63264217875159e-6</v>
      </c>
      <c r="GX1316" s="112">
        <v>0</v>
      </c>
      <c r="GY1316" s="110"/>
      <c r="GZ1316" s="176">
        <v>0</v>
      </c>
      <c r="HA1316" s="111">
        <v>-0.00257922297067581</v>
      </c>
      <c r="HB1316" s="112">
        <v>-0.00257922297067581</v>
      </c>
      <c r="HC1316" s="110"/>
      <c r="HD1316" s="176">
        <v>0</v>
      </c>
      <c r="HE1316" s="111">
        <v>-1.71162692556671e-5</v>
      </c>
      <c r="HF1316" s="112">
        <v>0</v>
      </c>
      <c r="HG1316" s="110"/>
      <c r="HH1316" s="176">
        <v>0</v>
      </c>
      <c r="HI1316" s="111">
        <v>-2.35254313527021e-5</v>
      </c>
      <c r="HJ1316" s="112">
        <v>0</v>
      </c>
      <c r="HK1316" s="110"/>
      <c r="HL1316" s="176">
        <v>-0.00276421879038171</v>
      </c>
      <c r="HM1316" s="111">
        <v>-0.00276421879038171</v>
      </c>
      <c r="HN1316" s="112">
        <v>0</v>
      </c>
      <c r="HO1316" s="110"/>
      <c r="HP1316" s="176">
        <v>0</v>
      </c>
      <c r="HQ1316" s="111">
        <v>-2.64863277327537e-5</v>
      </c>
      <c r="HR1316" s="112">
        <v>0</v>
      </c>
      <c r="HS1316" s="110"/>
      <c r="HT1316" s="176">
        <v>-0.00445102556910985</v>
      </c>
      <c r="HU1316" s="111">
        <v>0</v>
      </c>
      <c r="HV1316" s="112">
        <v>0</v>
      </c>
      <c r="HW1316" s="110"/>
      <c r="HX1316" s="176">
        <v>0</v>
      </c>
      <c r="HY1316" s="111">
        <v>-1.49339147271576e-5</v>
      </c>
      <c r="HZ1316" s="112">
        <v>0</v>
      </c>
      <c r="IA1316" s="110"/>
      <c r="IB1316" s="176">
        <v>0</v>
      </c>
      <c r="IC1316" s="111">
        <v>0</v>
      </c>
      <c r="ID1316" s="112">
        <v>-0.00350001386724321</v>
      </c>
      <c r="IE1316" s="110"/>
      <c r="IF1316" s="176">
        <v>-0.000287298102050832</v>
      </c>
      <c r="IG1316" s="111">
        <v>-0.000287298102050832</v>
      </c>
      <c r="IH1316" s="112">
        <v>0</v>
      </c>
      <c r="II1316" s="110"/>
      <c r="IJ1316" s="176">
        <v>-0.000461087397067395</v>
      </c>
      <c r="IK1316" s="111">
        <v>-0.000461087397067395</v>
      </c>
      <c r="IL1316" s="112">
        <v>0</v>
      </c>
      <c r="IM1316" s="110"/>
      <c r="IN1316" s="176">
        <v>-0.000238104362699673</v>
      </c>
      <c r="IO1316" s="111">
        <v>-0.000238104362699673</v>
      </c>
      <c r="IP1316" s="112">
        <v>0</v>
      </c>
      <c r="IQ1316" s="110"/>
      <c r="IR1316" s="176">
        <v>0</v>
      </c>
      <c r="IS1316" s="111">
        <v>-1.43621612603963e-5</v>
      </c>
      <c r="IT1316" s="112">
        <v>0</v>
      </c>
      <c r="IU1316" s="110"/>
      <c r="IV1316" s="176">
        <v>0</v>
      </c>
      <c r="IW1316" s="111">
        <v>0</v>
      </c>
      <c r="IX1316" s="112">
        <v>0</v>
      </c>
      <c r="IY1316" s="110"/>
      <c r="IZ1316" s="176">
        <v>0</v>
      </c>
      <c r="JA1316" s="111">
        <v>-0.048742044039762</v>
      </c>
      <c r="JB1316" s="112">
        <v>0</v>
      </c>
      <c r="JC1316" s="110"/>
      <c r="JD1316" s="176">
        <v>0</v>
      </c>
      <c r="JE1316" s="111">
        <v>-0.0448250662532302</v>
      </c>
      <c r="JF1316" s="112">
        <v>0</v>
      </c>
      <c r="JG1316" s="110"/>
    </row>
    <row r="1317" ht="16.5" customHeight="1" spans="2:267">
      <c r="B1317" s="49" t="s">
        <v>23</v>
      </c>
      <c r="C1317" s="50">
        <v>1</v>
      </c>
      <c r="D1317" s="113">
        <f t="shared" si="8903"/>
        <v>0.0386545456437978</v>
      </c>
      <c r="E1317" s="113">
        <f t="shared" si="8900"/>
        <v>-0.0845012856797976</v>
      </c>
      <c r="F1317" s="109">
        <f t="shared" si="8901"/>
        <v>0.10753068846889</v>
      </c>
      <c r="G1317" s="114">
        <f t="shared" ref="G1317:G1318" si="8906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-0.0395527717256946</v>
      </c>
      <c r="H1317" s="20"/>
      <c r="I1317" s="35"/>
      <c r="J1317" s="178" t="s">
        <v>40</v>
      </c>
      <c r="K1317" s="179">
        <v>1</v>
      </c>
      <c r="L1317" s="180">
        <f t="array" ref="L1317:N1318">MMULT(TRANSPOSE(L1299:M1299),L1292:N1292)</f>
        <v>-2.14277744349417e-5</v>
      </c>
      <c r="M1317" s="25">
        <v>-0.00240605470915149</v>
      </c>
      <c r="N1317" s="26">
        <v>-4.94420755387291e-5</v>
      </c>
      <c r="O1317" s="109">
        <f>L1299</f>
        <v>-0.00243141890953029</v>
      </c>
      <c r="P1317" s="180">
        <f t="array" ref="P1317:R1318">MMULT(TRANSPOSE(P1299:Q1299),P1292:R1292)</f>
        <v>-1.42275894667671e-5</v>
      </c>
      <c r="Q1317" s="25">
        <v>-0.00250109047999557</v>
      </c>
      <c r="R1317" s="26">
        <v>-5.40898815328996e-5</v>
      </c>
      <c r="S1317" s="109">
        <f>P1299</f>
        <v>-0.00254746180114822</v>
      </c>
      <c r="T1317" s="180">
        <f t="array" ref="T1317:V1318">MMULT(TRANSPOSE(T1299:U1299),T1292:V1292)</f>
        <v>-2.93775851808657e-5</v>
      </c>
      <c r="U1317" s="25">
        <v>-0.00289836063041003</v>
      </c>
      <c r="V1317" s="26">
        <v>-6.45535542454456e-5</v>
      </c>
      <c r="W1317" s="109">
        <f>T1299</f>
        <v>-0.00303267604016936</v>
      </c>
      <c r="X1317" s="180">
        <f t="array" ref="X1317:Z1318">MMULT(TRANSPOSE(X1299:Y1299),X1292:Z1292)</f>
        <v>-1.49530934857577e-5</v>
      </c>
      <c r="Y1317" s="25">
        <v>-0.00331033490622384</v>
      </c>
      <c r="Z1317" s="26">
        <v>-0.000295889698751314</v>
      </c>
      <c r="AA1317" s="109">
        <f>X1299</f>
        <v>-0.0033241751780891</v>
      </c>
      <c r="AB1317" s="180">
        <f t="array" ref="AB1317:AD1318">MMULT(TRANSPOSE(AB1299:AC1299),AB1292:AD1292)</f>
        <v>-0.000144269769030618</v>
      </c>
      <c r="AC1317" s="25">
        <v>-0.00400949570716662</v>
      </c>
      <c r="AD1317" s="26">
        <v>-0.000412022172827137</v>
      </c>
      <c r="AE1317" s="109">
        <f>AB1299</f>
        <v>-0.00407197000395141</v>
      </c>
      <c r="AF1317" s="180">
        <f t="array" ref="AF1317:AH1318">MMULT(TRANSPOSE(AF1299:AG1299),AF1292:AH1292)</f>
        <v>-1.34991403432483e-5</v>
      </c>
      <c r="AG1317" s="25">
        <v>-0.00335472494406612</v>
      </c>
      <c r="AH1317" s="26">
        <v>-0.000129410952046359</v>
      </c>
      <c r="AI1317" s="109">
        <f>AF1299</f>
        <v>-0.00356842614311796</v>
      </c>
      <c r="AJ1317" s="180">
        <f t="array" ref="AJ1317:AL1318">MMULT(TRANSPOSE(AJ1299:AK1299),AJ1292:AL1292)</f>
        <v>-2.80961246406823e-5</v>
      </c>
      <c r="AK1317" s="25">
        <v>-0.0125928731242194</v>
      </c>
      <c r="AL1317" s="26">
        <v>-0.00164344869625513</v>
      </c>
      <c r="AM1317" s="109">
        <f>AJ1299</f>
        <v>-0.0176163086018368</v>
      </c>
      <c r="AN1317" s="180">
        <f t="array" ref="AN1317:AP1318">MMULT(TRANSPOSE(AN1299:AO1299),AN1292:AP1292)</f>
        <v>-0.00183039544887113</v>
      </c>
      <c r="AO1317" s="25">
        <v>-0.0114684279661461</v>
      </c>
      <c r="AP1317" s="26">
        <v>-0.00164734989737662</v>
      </c>
      <c r="AQ1317" s="109">
        <f>AN1299</f>
        <v>-0.0138631617656698</v>
      </c>
      <c r="AR1317" s="180">
        <f t="array" ref="AR1317:AT1318">MMULT(TRANSPOSE(AR1299:AS1299),AR1292:AT1292)</f>
        <v>-9.92868464088592e-6</v>
      </c>
      <c r="AS1317" s="25">
        <v>-0.0050277567131854</v>
      </c>
      <c r="AT1317" s="26">
        <v>-0.000775699753909192</v>
      </c>
      <c r="AU1317" s="109">
        <f>AR1299</f>
        <v>-0.00515477940322591</v>
      </c>
      <c r="AV1317" s="180">
        <f t="array" ref="AV1317:AX1318">MMULT(TRANSPOSE(AV1299:AW1299),AV1292:AX1292)</f>
        <v>-0.0001303192772529</v>
      </c>
      <c r="AW1317" s="25">
        <v>-0.00771149969980217</v>
      </c>
      <c r="AX1317" s="26">
        <v>-0.0014301518240323</v>
      </c>
      <c r="AY1317" s="109">
        <f>AV1299</f>
        <v>-0.00843758030013414</v>
      </c>
      <c r="AZ1317" s="180">
        <f t="array" ref="AZ1317:BB1318">MMULT(TRANSPOSE(AZ1299:BA1299),AZ1292:BB1292)</f>
        <v>-0.000123465145675183</v>
      </c>
      <c r="BA1317" s="25">
        <v>-0.00415612275871339</v>
      </c>
      <c r="BB1317" s="26">
        <v>-0.00034494966402992</v>
      </c>
      <c r="BC1317" s="109">
        <f>AZ1299</f>
        <v>-0.00436417332692773</v>
      </c>
      <c r="BD1317" s="180">
        <f t="array" ref="BD1317:BF1318">MMULT(TRANSPOSE(BD1299:BE1299),BD1292:BF1292)</f>
        <v>-9.60418461281196e-5</v>
      </c>
      <c r="BE1317" s="25">
        <v>-0.00488797931321512</v>
      </c>
      <c r="BF1317" s="26">
        <v>-0.000437775821300429</v>
      </c>
      <c r="BG1317" s="109">
        <f>BD1299</f>
        <v>-0.00531832186195428</v>
      </c>
      <c r="BH1317" s="180">
        <f t="array" ref="BH1317:BJ1318">MMULT(TRANSPOSE(BH1299:BI1299),BH1292:BJ1292)</f>
        <v>-0.000306929422281919</v>
      </c>
      <c r="BI1317" s="25">
        <v>-0.00810565948460445</v>
      </c>
      <c r="BJ1317" s="26">
        <v>-0.000815951110211984</v>
      </c>
      <c r="BK1317" s="109">
        <f>BH1299</f>
        <v>-0.00988937929978185</v>
      </c>
      <c r="BL1317" s="180">
        <f t="array" ref="BL1317:BN1318">MMULT(TRANSPOSE(BL1299:BM1299),BL1292:BN1292)</f>
        <v>-0.00162831352629969</v>
      </c>
      <c r="BM1317" s="25">
        <v>-0.00889413739464991</v>
      </c>
      <c r="BN1317" s="26">
        <v>-0.00119664460407209</v>
      </c>
      <c r="BO1317" s="109">
        <f>BL1299</f>
        <v>-0.00987200150426563</v>
      </c>
      <c r="BP1317" s="180">
        <f t="array" ref="BP1317:BR1318">MMULT(TRANSPOSE(BP1299:BQ1299),BP1292:BR1292)</f>
        <v>-0.000601217882238661</v>
      </c>
      <c r="BQ1317" s="25">
        <v>-0.0121043585120886</v>
      </c>
      <c r="BR1317" s="26">
        <v>-0.00323785310442008</v>
      </c>
      <c r="BS1317" s="109">
        <f>BP1299</f>
        <v>-0.0133715504457006</v>
      </c>
      <c r="BT1317" s="180">
        <f t="array" ref="BT1317:BV1318">MMULT(TRANSPOSE(BT1299:BU1299),BT1292:BV1292)</f>
        <v>-8.96316837496615e-6</v>
      </c>
      <c r="BU1317" s="25">
        <v>-0.00219456225968466</v>
      </c>
      <c r="BV1317" s="26">
        <v>-3.08499958262195e-5</v>
      </c>
      <c r="BW1317" s="109">
        <f>BT1299</f>
        <v>-0.00219798386410521</v>
      </c>
      <c r="BX1317" s="180">
        <f t="array" ref="BX1317:BZ1318">MMULT(TRANSPOSE(BX1299:BY1299),BX1292:BZ1292)</f>
        <v>-0.00167858889805065</v>
      </c>
      <c r="BY1317" s="25">
        <v>-0.00617790414594154</v>
      </c>
      <c r="BZ1317" s="26">
        <v>-0.000442507664887041</v>
      </c>
      <c r="CA1317" s="109">
        <f>BX1299</f>
        <v>-0.00639138560126419</v>
      </c>
      <c r="CB1317" s="180">
        <f t="array" ref="CB1317:CD1318">MMULT(TRANSPOSE(CB1299:CC1299),CB1292:CD1292)</f>
        <v>-0.000177677736372215</v>
      </c>
      <c r="CC1317" s="25">
        <v>-0.00305251508768345</v>
      </c>
      <c r="CD1317" s="26">
        <v>-0.00010082548991193</v>
      </c>
      <c r="CE1317" s="109">
        <f>CB1299</f>
        <v>-0.00312319038262918</v>
      </c>
      <c r="CF1317" s="180">
        <f t="array" ref="CF1317:CH1318">MMULT(TRANSPOSE(CF1299:CG1299),CF1292:CH1292)</f>
        <v>-2.3713171220196e-5</v>
      </c>
      <c r="CG1317" s="25">
        <v>-0.00229901186278685</v>
      </c>
      <c r="CH1317" s="26">
        <v>-2.08806751005145e-6</v>
      </c>
      <c r="CI1317" s="109">
        <f>CF1299</f>
        <v>-0.00234762555296283</v>
      </c>
      <c r="CJ1317" s="180">
        <f t="array" ref="CJ1317:CL1318">MMULT(TRANSPOSE(CJ1299:CK1299),CJ1292:CL1292)</f>
        <v>-4.90608552969104e-5</v>
      </c>
      <c r="CK1317" s="25">
        <v>-0.00338671663364532</v>
      </c>
      <c r="CL1317" s="26">
        <v>-0.00024828928198007</v>
      </c>
      <c r="CM1317" s="109">
        <f>CJ1299</f>
        <v>-0.00346138121253621</v>
      </c>
      <c r="CN1317" s="180">
        <f t="array" ref="CN1317:CP1318">MMULT(TRANSPOSE(CN1299:CO1299),CN1292:CP1292)</f>
        <v>-1.47438406040253e-5</v>
      </c>
      <c r="CO1317" s="25">
        <v>-0.00371157155456544</v>
      </c>
      <c r="CP1317" s="26">
        <v>-0.000212492166661275</v>
      </c>
      <c r="CQ1317" s="109">
        <f>CN1299</f>
        <v>-0.00395659039182028</v>
      </c>
      <c r="CR1317" s="180">
        <f t="array" ref="CR1317:CT1318">MMULT(TRANSPOSE(CR1299:CS1299),CR1292:CT1292)</f>
        <v>-5.71226827266747e-6</v>
      </c>
      <c r="CS1317" s="25">
        <v>-0.00220818333099101</v>
      </c>
      <c r="CT1317" s="26">
        <v>-3.24600960874584e-5</v>
      </c>
      <c r="CU1317" s="109">
        <f>CR1299</f>
        <v>-0.00221423843222191</v>
      </c>
      <c r="CV1317" s="180">
        <f t="array" ref="CV1317:CX1318">MMULT(TRANSPOSE(CV1299:CW1299),CV1292:CX1292)</f>
        <v>-0.001157297388846</v>
      </c>
      <c r="CW1317" s="25">
        <v>-0.00594009979220368</v>
      </c>
      <c r="CX1317" s="26">
        <v>-0.000454524895367485</v>
      </c>
      <c r="CY1317" s="109">
        <f>CV1299</f>
        <v>-0.00630110803583687</v>
      </c>
      <c r="CZ1317" s="180">
        <f t="array" ref="CZ1317:DB1318">MMULT(TRANSPOSE(CZ1299:DA1299),CZ1292:DB1292)</f>
        <v>-0.000122315631891853</v>
      </c>
      <c r="DA1317" s="25">
        <v>-0.0032020052875382</v>
      </c>
      <c r="DB1317" s="26">
        <v>-0.000112270492586225</v>
      </c>
      <c r="DC1317" s="109">
        <f>CZ1299</f>
        <v>-0.00333239287330393</v>
      </c>
      <c r="DD1317" s="180">
        <f t="array" ref="DD1317:DF1318">MMULT(TRANSPOSE(DD1299:DE1299),DD1292:DF1292)</f>
        <v>-1.64154063182613e-5</v>
      </c>
      <c r="DE1317" s="25">
        <v>-0.00247126625313472</v>
      </c>
      <c r="DF1317" s="26">
        <v>-2.38257062503417e-6</v>
      </c>
      <c r="DG1317" s="109">
        <f>DD1299</f>
        <v>-0.00256317171124954</v>
      </c>
      <c r="DH1317" s="180">
        <f t="array" ref="DH1317:DJ1318">MMULT(TRANSPOSE(DH1299:DI1299),DH1292:DJ1292)</f>
        <v>-3.4499831237222e-5</v>
      </c>
      <c r="DI1317" s="25">
        <v>-0.00369013863027345</v>
      </c>
      <c r="DJ1317" s="26">
        <v>-0.000286443174759053</v>
      </c>
      <c r="DK1317" s="109">
        <f>DH1299</f>
        <v>-0.00383321991470962</v>
      </c>
      <c r="DL1317" s="180">
        <f t="array" ref="DL1317:DN1318">MMULT(TRANSPOSE(DL1299:DM1299),DL1292:DN1292)</f>
        <v>-1.21887672624434e-5</v>
      </c>
      <c r="DM1317" s="25">
        <v>-0.00463313395540627</v>
      </c>
      <c r="DN1317" s="26">
        <v>-0.000289547435072407</v>
      </c>
      <c r="DO1317" s="109">
        <f>DL1299</f>
        <v>-0.00517105790788548</v>
      </c>
      <c r="DP1317" s="180">
        <f t="array" ref="DP1317:DR1318">MMULT(TRANSPOSE(DP1299:DQ1299),DP1292:DR1292)</f>
        <v>-0.00338211886412956</v>
      </c>
      <c r="DQ1317" s="25">
        <v>-0.0104290055733167</v>
      </c>
      <c r="DR1317" s="26">
        <v>-0.000868620715682185</v>
      </c>
      <c r="DS1317" s="109">
        <f>DP1299</f>
        <v>-0.0120132406717764</v>
      </c>
      <c r="DT1317" s="180">
        <f t="array" ref="DT1317:DV1318">MMULT(TRANSPOSE(DT1299:DU1299),DT1292:DV1292)</f>
        <v>-0.000305554560071727</v>
      </c>
      <c r="DU1317" s="25">
        <v>-0.00445625987505095</v>
      </c>
      <c r="DV1317" s="26">
        <v>-0.000165823947366433</v>
      </c>
      <c r="DW1317" s="109">
        <f>DT1299</f>
        <v>-0.00490982333761526</v>
      </c>
      <c r="DX1317" s="180">
        <f t="array" ref="DX1317:DZ1318">MMULT(TRANSPOSE(DX1299:DY1299),DX1292:DZ1292)</f>
        <v>-3.91893918264046e-5</v>
      </c>
      <c r="DY1317" s="25">
        <v>-0.00322989504584506</v>
      </c>
      <c r="DZ1317" s="26">
        <v>-3.28978348139257e-6</v>
      </c>
      <c r="EA1317" s="109">
        <f>DX1299</f>
        <v>-0.00353013157378815</v>
      </c>
      <c r="EB1317" s="180">
        <f t="array" ref="EB1317:ED1318">MMULT(TRANSPOSE(EB1299:EC1299),EB1292:ED1292)</f>
        <v>-8.29819042060014e-5</v>
      </c>
      <c r="EC1317" s="25">
        <v>-0.00485830354206527</v>
      </c>
      <c r="ED1317" s="26">
        <v>-0.000399170980588293</v>
      </c>
      <c r="EE1317" s="109">
        <f>EB1299</f>
        <v>-0.00532914874162376</v>
      </c>
      <c r="EF1317" s="180">
        <f t="array" ref="EF1317:EH1318">MMULT(TRANSPOSE(EF1299:EG1299),EF1292:EH1292)</f>
        <v>-4.36105841744803e-5</v>
      </c>
      <c r="EG1317" s="25">
        <v>-0.00824804406402281</v>
      </c>
      <c r="EH1317" s="26">
        <v>-0.000597304731513253</v>
      </c>
      <c r="EI1317" s="109">
        <f>EF1299</f>
        <v>-0.0106416373142789</v>
      </c>
      <c r="EJ1317" s="180">
        <f t="array" ref="EJ1317:EL1318">MMULT(TRANSPOSE(EJ1299:EK1299),EJ1292:EL1292)</f>
        <v>0.000161098633250802</v>
      </c>
      <c r="EK1317" s="25">
        <v>2.03976114643554e-6</v>
      </c>
      <c r="EL1317" s="26">
        <v>0.000197499406179956</v>
      </c>
      <c r="EM1317" s="109">
        <f>EJ1299</f>
        <v>0.00019813623779664</v>
      </c>
      <c r="EN1317" s="180">
        <f t="array" ref="EN1317:EP1318">MMULT(TRANSPOSE(EN1299:EO1299),EN1292:EP1292)</f>
        <v>0.000157410340719656</v>
      </c>
      <c r="EO1317" s="25">
        <v>3.23865898879584e-6</v>
      </c>
      <c r="EP1317" s="26">
        <v>0.00017966499920066</v>
      </c>
      <c r="EQ1317" s="109">
        <f>EN1299</f>
        <v>0.00018027046847365</v>
      </c>
      <c r="ER1317" s="180">
        <f t="array" ref="ER1317:ET1318">MMULT(TRANSPOSE(ER1299:ES1299),ER1292:ET1292)</f>
        <v>0.000161098633250802</v>
      </c>
      <c r="ES1317" s="25">
        <v>2.03976114643554e-6</v>
      </c>
      <c r="ET1317" s="26">
        <v>0.000197499406179956</v>
      </c>
      <c r="EU1317" s="109">
        <f>ER1299</f>
        <v>0.00019813623779664</v>
      </c>
      <c r="EV1317" s="180">
        <f t="array" ref="EV1317:EX1318">MMULT(TRANSPOSE(EV1299:EW1299),EV1292:EX1292)</f>
        <v>0.000235372260527856</v>
      </c>
      <c r="EW1317" s="25">
        <v>6.94899011819573e-6</v>
      </c>
      <c r="EX1317" s="26">
        <v>0.000451038026146473</v>
      </c>
      <c r="EY1317" s="109">
        <f>EV1299</f>
        <v>0.000458925873782869</v>
      </c>
      <c r="EZ1317" s="180">
        <f t="array" ref="EZ1317:FB1318">MMULT(TRANSPOSE(EZ1299:FA1299),EZ1292:FB1292)</f>
        <v>0.000148657166111968</v>
      </c>
      <c r="FA1317" s="25">
        <v>6.82112020660766e-7</v>
      </c>
      <c r="FB1317" s="26">
        <v>0.000163544014604308</v>
      </c>
      <c r="FC1317" s="109">
        <f>EZ1299</f>
        <v>0.00016602638937128</v>
      </c>
      <c r="FD1317" s="180">
        <f t="array" ref="FD1317:FF1318">MMULT(TRANSPOSE(FD1299:FE1299),FD1292:FF1292)</f>
        <v>0.000236615833854884</v>
      </c>
      <c r="FE1317" s="25">
        <v>9.96723678914903e-6</v>
      </c>
      <c r="FF1317" s="26">
        <v>0.000371780185413522</v>
      </c>
      <c r="FG1317" s="109">
        <f>FD1299</f>
        <v>0.000378575372221743</v>
      </c>
      <c r="FH1317" s="180">
        <f t="array" ref="FH1317:FJ1318">MMULT(TRANSPOSE(FH1299:FI1299),FH1292:FJ1292)</f>
        <v>0.000145139996814083</v>
      </c>
      <c r="FI1317" s="25">
        <v>1.12264900589734e-6</v>
      </c>
      <c r="FJ1317" s="26">
        <v>0.000153418359627329</v>
      </c>
      <c r="FK1317" s="109">
        <f>FH1299</f>
        <v>0.000155852131313125</v>
      </c>
      <c r="FL1317" s="180">
        <f t="array" ref="FL1317:FN1318">MMULT(TRANSPOSE(FL1299:FM1299),FL1292:FN1292)</f>
        <v>0.000261077509859264</v>
      </c>
      <c r="FM1317" s="25">
        <v>3.61478508420873e-6</v>
      </c>
      <c r="FN1317" s="26">
        <v>0.000313691951826439</v>
      </c>
      <c r="FO1317" s="109">
        <f>FL1299</f>
        <v>0.000340681300781766</v>
      </c>
      <c r="FP1317" s="180">
        <f t="array" ref="FP1317:FR1318">MMULT(TRANSPOSE(FP1299:FQ1299),FP1292:FR1292)</f>
        <v>0.000131867166357004</v>
      </c>
      <c r="FQ1317" s="25">
        <v>4.43925360412611e-5</v>
      </c>
      <c r="FR1317" s="26">
        <v>0.00133097105364818</v>
      </c>
      <c r="FS1317" s="109">
        <f>FP1299</f>
        <v>0.00134635097137881</v>
      </c>
      <c r="FT1317" s="180">
        <f t="array" ref="FT1317:FV1318">MMULT(TRANSPOSE(FT1299:FU1299),FT1292:FV1292)</f>
        <v>0.000236115348904346</v>
      </c>
      <c r="FU1317" s="25">
        <v>1.34995505190856e-5</v>
      </c>
      <c r="FV1317" s="26">
        <v>0.000601285763248437</v>
      </c>
      <c r="FW1317" s="109">
        <f>FT1299</f>
        <v>0.000604401810453407</v>
      </c>
      <c r="FX1317" s="180">
        <f t="array" ref="FX1317:FZ1318">MMULT(TRANSPOSE(FX1299:FY1299),FX1292:FZ1292)</f>
        <v>0.000205747889292242</v>
      </c>
      <c r="FY1317" s="25">
        <v>7.93590116185046e-5</v>
      </c>
      <c r="FZ1317" s="26">
        <v>0.00138598374745086</v>
      </c>
      <c r="GA1317" s="109">
        <f>FX1299</f>
        <v>0.00140272212445155</v>
      </c>
      <c r="GB1317" s="180">
        <f t="array" ref="GB1317:GD1318">MMULT(TRANSPOSE(GB1299:GC1299),GB1292:GD1292)</f>
        <v>0.000258702773310173</v>
      </c>
      <c r="GC1317" s="25">
        <v>1.98390375536864e-5</v>
      </c>
      <c r="GD1317" s="26">
        <v>0.000510828489418542</v>
      </c>
      <c r="GE1317" s="109">
        <f>GB1299</f>
        <v>0.000513595227342958</v>
      </c>
      <c r="GF1317" s="180">
        <f t="array" ref="GF1317:GH1318">MMULT(TRANSPOSE(GF1299:GG1299),GF1292:GH1292)</f>
        <v>5.8058901430364e-5</v>
      </c>
      <c r="GG1317" s="25">
        <v>0.00010877306333052</v>
      </c>
      <c r="GH1317" s="26">
        <v>0.00213337452248833</v>
      </c>
      <c r="GI1317" s="109">
        <f>GF1299</f>
        <v>0.00226707687195892</v>
      </c>
      <c r="GJ1317" s="180">
        <f t="array" ref="GJ1317:GL1318">MMULT(TRANSPOSE(GJ1299:GK1299),GJ1292:GL1292)</f>
        <v>0.000180615718920726</v>
      </c>
      <c r="GK1317" s="25">
        <v>4.39159720067756e-5</v>
      </c>
      <c r="GL1317" s="26">
        <v>0.00130769845209382</v>
      </c>
      <c r="GM1317" s="109">
        <f>GJ1299</f>
        <v>0.00134445352168958</v>
      </c>
      <c r="GN1317" s="180">
        <f t="array" ref="GN1317:GP1318">MMULT(TRANSPOSE(GN1299:GO1299),GN1292:GP1292)</f>
        <v>0.000273618354419323</v>
      </c>
      <c r="GO1317" s="25">
        <v>2.45877314635514e-6</v>
      </c>
      <c r="GP1317" s="26">
        <v>0.000374834344488009</v>
      </c>
      <c r="GQ1317" s="109">
        <f>GN1299</f>
        <v>0.000405691692810958</v>
      </c>
      <c r="GR1317" s="180">
        <f t="array" ref="GR1317:GT1318">MMULT(TRANSPOSE(GR1299:GS1299),GR1292:GT1292)</f>
        <v>0.000117981431848263</v>
      </c>
      <c r="GS1317" s="25">
        <v>0.000123339198783244</v>
      </c>
      <c r="GT1317" s="26">
        <v>0.00227653683362948</v>
      </c>
      <c r="GU1317" s="109">
        <f>GR1299</f>
        <v>0.00248453908943989</v>
      </c>
      <c r="GV1317" s="180">
        <f t="array" ref="GV1317:GX1318">MMULT(TRANSPOSE(GV1299:GW1299),GV1292:GX1292)</f>
        <v>0.000157410340719656</v>
      </c>
      <c r="GW1317" s="25">
        <v>3.23865898879584e-6</v>
      </c>
      <c r="GX1317" s="26">
        <v>0.00017966499920066</v>
      </c>
      <c r="GY1317" s="109">
        <f>GV1299</f>
        <v>0.00018027046847365</v>
      </c>
      <c r="GZ1317" s="180">
        <f t="array" ref="GZ1317:HB1318">MMULT(TRANSPOSE(GZ1299:HA1299),GZ1292:HB1292)</f>
        <v>0.000109418867734778</v>
      </c>
      <c r="HA1317" s="25">
        <v>0.000454088825911982</v>
      </c>
      <c r="HB1317" s="26">
        <v>0.00360205143488301</v>
      </c>
      <c r="HC1317" s="109">
        <f>GZ1299</f>
        <v>0.00393200486483119</v>
      </c>
      <c r="HD1317" s="180">
        <f t="array" ref="HD1317:HF1318">MMULT(TRANSPOSE(HD1299:HE1299),HD1292:HF1292)</f>
        <v>0.000261992151066514</v>
      </c>
      <c r="HE1317" s="25">
        <v>2.85744336056864e-5</v>
      </c>
      <c r="HF1317" s="26">
        <v>0.000275459969530978</v>
      </c>
      <c r="HG1317" s="109">
        <f>HD1299</f>
        <v>0.000277998156755976</v>
      </c>
      <c r="HH1317" s="180">
        <f t="array" ref="HH1317:HJ1318">MMULT(TRANSPOSE(HH1299:HI1299),HH1292:HJ1292)</f>
        <v>0.000203530568510542</v>
      </c>
      <c r="HI1317" s="25">
        <v>9.26121667055063e-6</v>
      </c>
      <c r="HJ1317" s="26">
        <v>0.000248213282494655</v>
      </c>
      <c r="HK1317" s="109">
        <f>HH1299</f>
        <v>0.000251327359207504</v>
      </c>
      <c r="HL1317" s="180">
        <f t="array" ref="HL1317:HN1318">MMULT(TRANSPOSE(HL1299:HM1299),HL1292:HN1292)</f>
        <v>0.00216444932938061</v>
      </c>
      <c r="HM1317" s="25">
        <v>0.000797051017988366</v>
      </c>
      <c r="HN1317" s="26">
        <v>0.00256972211871204</v>
      </c>
      <c r="HO1317" s="109">
        <f>HL1299</f>
        <v>0.00304781636258577</v>
      </c>
      <c r="HP1317" s="180">
        <f t="array" ref="HP1317:HR1318">MMULT(TRANSPOSE(HP1299:HQ1299),HP1292:HR1292)</f>
        <v>0.000244687730477932</v>
      </c>
      <c r="HQ1317" s="25">
        <v>2.01560796111484e-5</v>
      </c>
      <c r="HR1317" s="26">
        <v>0.000289298181438106</v>
      </c>
      <c r="HS1317" s="109">
        <f>HP1299</f>
        <v>0.000292979685820592</v>
      </c>
      <c r="HT1317" s="180">
        <f t="array" ref="HT1317:HV1318">MMULT(TRANSPOSE(HT1299:HU1299),HT1292:HV1292)</f>
        <v>0.000979743804186204</v>
      </c>
      <c r="HU1317" s="25">
        <v>1.36200994823964e-5</v>
      </c>
      <c r="HV1317" s="26">
        <v>0.00127193422403364</v>
      </c>
      <c r="HW1317" s="109">
        <f>HT1299</f>
        <v>0.00179057542082379</v>
      </c>
      <c r="HX1317" s="180">
        <f t="array" ref="HX1317:HZ1318">MMULT(TRANSPOSE(HX1299:HY1299),HX1292:HZ1292)</f>
        <v>0.000337044851587206</v>
      </c>
      <c r="HY1317" s="25">
        <v>4.88010722110271e-5</v>
      </c>
      <c r="HZ1317" s="26">
        <v>0.000441164755463041</v>
      </c>
      <c r="IA1317" s="109">
        <f>HX1299</f>
        <v>0.000443332555542315</v>
      </c>
      <c r="IB1317" s="180">
        <f t="array" ref="IB1317:ID1318">MMULT(TRANSPOSE(IB1299:IC1299),IB1292:ID1292)</f>
        <v>0.00111608702993996</v>
      </c>
      <c r="IC1317" s="25">
        <v>3.03652992526497e-5</v>
      </c>
      <c r="ID1317" s="26">
        <v>0.000826301240394069</v>
      </c>
      <c r="IE1317" s="109">
        <f>IB1299</f>
        <v>0.00127194486389555</v>
      </c>
      <c r="IF1317" s="180">
        <f t="array" ref="IF1317:IH1318">MMULT(TRANSPOSE(IF1299:IG1299),IF1292:IH1292)</f>
        <v>0.000406482279564902</v>
      </c>
      <c r="IG1317" s="25">
        <v>6.92581067675562e-5</v>
      </c>
      <c r="IH1317" s="26">
        <v>0.000884356049345375</v>
      </c>
      <c r="II1317" s="109">
        <f>IF1299</f>
        <v>0.000921688894459178</v>
      </c>
      <c r="IJ1317" s="180">
        <f t="array" ref="IJ1317:IL1318">MMULT(TRANSPOSE(IJ1299:IK1299),IJ1292:IL1292)</f>
        <v>0.000410010194319384</v>
      </c>
      <c r="IK1317" s="25">
        <v>5.49070225752279e-5</v>
      </c>
      <c r="IL1317" s="26">
        <v>0.000881049583823697</v>
      </c>
      <c r="IM1317" s="109">
        <f>IJ1299</f>
        <v>0.000939232662216945</v>
      </c>
      <c r="IN1317" s="180">
        <f t="array" ref="IN1317:IP1318">MMULT(TRANSPOSE(IN1299:IO1299),IN1292:IP1292)</f>
        <v>0.000410417218223025</v>
      </c>
      <c r="IO1317" s="25">
        <v>0.000118352728166538</v>
      </c>
      <c r="IP1317" s="26">
        <v>0.00122561557640367</v>
      </c>
      <c r="IQ1317" s="109">
        <f>IN1299</f>
        <v>0.00125686841125953</v>
      </c>
      <c r="IR1317" s="180">
        <f t="array" ref="IR1317:IT1318">MMULT(TRANSPOSE(IR1299:IS1299),IR1292:IT1292)</f>
        <v>0.000275421338610707</v>
      </c>
      <c r="IS1317" s="25">
        <v>2.71325980255722e-5</v>
      </c>
      <c r="IT1317" s="26">
        <v>0.000410987713302277</v>
      </c>
      <c r="IU1317" s="109">
        <f>IR1299</f>
        <v>0.000412920026193424</v>
      </c>
      <c r="IV1317" s="180">
        <f t="array" ref="IV1317:IX1318">MMULT(TRANSPOSE(IV1299:IW1299),IV1292:IX1292)</f>
        <v>0.000220876961415544</v>
      </c>
      <c r="IW1317" s="25">
        <v>1.36776681685773e-6</v>
      </c>
      <c r="IX1317" s="26">
        <v>0.000246586002628596</v>
      </c>
      <c r="IY1317" s="109">
        <f>IV1299</f>
        <v>0.000265124914731962</v>
      </c>
      <c r="IZ1317" s="180">
        <f t="array" ref="IZ1317:JB1318">MMULT(TRANSPOSE(IZ1299:JA1299),IZ1292:JB1292)</f>
        <v>0.000609257099733809</v>
      </c>
      <c r="JA1317" s="25">
        <v>0.0428418276314082</v>
      </c>
      <c r="JB1317" s="26">
        <v>0.0595651175650044</v>
      </c>
      <c r="JC1317" s="109">
        <f>IZ1299</f>
        <v>0.0696486166297156</v>
      </c>
      <c r="JD1317" s="180">
        <f t="array" ref="JD1317:JF1318">MMULT(TRANSPOSE(JD1299:JE1299),JD1292:JF1292)</f>
        <v>0.0399256324975823</v>
      </c>
      <c r="JE1317" s="25">
        <v>0.0381329739032141</v>
      </c>
      <c r="JF1317" s="26">
        <v>0.0394476405170427</v>
      </c>
      <c r="JG1317" s="109">
        <f>JD1299</f>
        <v>0.0512498037818394</v>
      </c>
    </row>
    <row r="1318" ht="16.5" customHeight="1" spans="2:267">
      <c r="B1318" s="54"/>
      <c r="C1318" s="55">
        <v>2</v>
      </c>
      <c r="D1318" s="113">
        <f t="shared" si="8903"/>
        <v>-0.0269218810800334</v>
      </c>
      <c r="E1318" s="113">
        <f t="shared" si="8900"/>
        <v>0.0747230483237067</v>
      </c>
      <c r="F1318" s="109">
        <f t="shared" si="8901"/>
        <v>-0.0866273348027133</v>
      </c>
      <c r="G1318" s="87">
        <f t="shared" si="8906"/>
        <v>0.024312684691847</v>
      </c>
      <c r="I1318" s="45"/>
      <c r="J1318" s="181"/>
      <c r="K1318" s="96">
        <v>2</v>
      </c>
      <c r="L1318" s="180">
        <v>1.65742433945517e-5</v>
      </c>
      <c r="M1318" s="25">
        <v>0.00186106758269096</v>
      </c>
      <c r="N1318" s="26">
        <v>3.82431220936518e-5</v>
      </c>
      <c r="O1318" s="112">
        <f>M1299</f>
        <v>0.0018806866258101</v>
      </c>
      <c r="P1318" s="180">
        <v>1.08370335958398e-5</v>
      </c>
      <c r="Q1318" s="25">
        <v>0.00190505929491834</v>
      </c>
      <c r="R1318" s="26">
        <v>4.11998016063238e-5</v>
      </c>
      <c r="S1318" s="112">
        <f>Q1299</f>
        <v>0.00194037993488962</v>
      </c>
      <c r="T1318" s="180">
        <v>2.12343342683291e-5</v>
      </c>
      <c r="U1318" s="25">
        <v>0.00209495634434845</v>
      </c>
      <c r="V1318" s="26">
        <v>4.66597829813905e-5</v>
      </c>
      <c r="W1318" s="112">
        <f>U1299</f>
        <v>0.00219204050870907</v>
      </c>
      <c r="X1318" s="180">
        <v>1.3401691264594e-5</v>
      </c>
      <c r="Y1318" s="25">
        <v>0.0029668835039302</v>
      </c>
      <c r="Z1318" s="26">
        <v>0.000265190771047861</v>
      </c>
      <c r="AA1318" s="112">
        <f>Y1299</f>
        <v>0.00297928783021445</v>
      </c>
      <c r="AB1318" s="180">
        <v>0.000130534704784229</v>
      </c>
      <c r="AC1318" s="25">
        <v>0.00362777553457895</v>
      </c>
      <c r="AD1318" s="26">
        <v>0.000372795999161355</v>
      </c>
      <c r="AE1318" s="112">
        <f>AC1299</f>
        <v>0.00368430202618007</v>
      </c>
      <c r="AF1318" s="180">
        <v>9.72315878259731e-6</v>
      </c>
      <c r="AG1318" s="25">
        <v>0.00241634077976005</v>
      </c>
      <c r="AH1318" s="26">
        <v>9.32121011382166e-5</v>
      </c>
      <c r="AI1318" s="112">
        <f>AG1299</f>
        <v>0.00257026544737428</v>
      </c>
      <c r="AJ1318" s="180">
        <v>1.51163748198071e-5</v>
      </c>
      <c r="AK1318" s="25">
        <v>0.0067752614511235</v>
      </c>
      <c r="AL1318" s="26">
        <v>0.000884213990627875</v>
      </c>
      <c r="AM1318" s="112">
        <f>AK1299</f>
        <v>0.00947798770016743</v>
      </c>
      <c r="AN1318" s="180">
        <v>0.00130770901621217</v>
      </c>
      <c r="AO1318" s="25">
        <v>0.00819351176946948</v>
      </c>
      <c r="AP1318" s="26">
        <v>0.00117693382322612</v>
      </c>
      <c r="AQ1318" s="112">
        <f>AO1299</f>
        <v>0.00990440707517872</v>
      </c>
      <c r="AR1318" s="180">
        <v>9.58633124839029e-6</v>
      </c>
      <c r="AS1318" s="25">
        <v>0.00485439340982157</v>
      </c>
      <c r="AT1318" s="26">
        <v>0.000748952661830625</v>
      </c>
      <c r="AU1318" s="112">
        <f>AS1299</f>
        <v>0.00497703619955986</v>
      </c>
      <c r="AV1318" s="180">
        <v>0.000115845575766276</v>
      </c>
      <c r="AW1318" s="25">
        <v>0.00685503435544238</v>
      </c>
      <c r="AX1318" s="26">
        <v>0.00127131430576228</v>
      </c>
      <c r="AY1318" s="112">
        <f>AW1299</f>
        <v>0.00750047397858385</v>
      </c>
      <c r="AZ1318" s="180">
        <v>9.9988738909415e-5</v>
      </c>
      <c r="BA1318" s="25">
        <v>0.00336585253371633</v>
      </c>
      <c r="BB1318" s="26">
        <v>0.00027935885633925</v>
      </c>
      <c r="BC1318" s="112">
        <f>BA1299</f>
        <v>0.00353434311323476</v>
      </c>
      <c r="BD1318" s="180">
        <v>7.30260118948991e-5</v>
      </c>
      <c r="BE1318" s="25">
        <v>0.00371660531173774</v>
      </c>
      <c r="BF1318" s="26">
        <v>0.000332865554155818</v>
      </c>
      <c r="BG1318" s="112">
        <f>BE1299</f>
        <v>0.00404381893111345</v>
      </c>
      <c r="BH1318" s="180">
        <v>0.000194419080869331</v>
      </c>
      <c r="BI1318" s="25">
        <v>0.00513438840473589</v>
      </c>
      <c r="BJ1318" s="26">
        <v>0.000516849977113025</v>
      </c>
      <c r="BK1318" s="112">
        <f>BI1299</f>
        <v>0.00626425456229401</v>
      </c>
      <c r="BL1318" s="180">
        <v>0.00134850234516062</v>
      </c>
      <c r="BM1318" s="25">
        <v>0.00736575907596971</v>
      </c>
      <c r="BN1318" s="26">
        <v>0.000991011883677011</v>
      </c>
      <c r="BO1318" s="112">
        <f>BM1299</f>
        <v>0.00817558594516106</v>
      </c>
      <c r="BP1318" s="180">
        <v>0.000603073856561381</v>
      </c>
      <c r="BQ1318" s="25">
        <v>0.0121417249631791</v>
      </c>
      <c r="BR1318" s="26">
        <v>0.00324784843622919</v>
      </c>
      <c r="BS1318" s="112">
        <f>BQ1299</f>
        <v>0.0134128287493162</v>
      </c>
      <c r="BT1318" s="180">
        <v>6.96391370862987e-6</v>
      </c>
      <c r="BU1318" s="25">
        <v>0.00170506026053733</v>
      </c>
      <c r="BV1318" s="26">
        <v>2.39688355565669e-5</v>
      </c>
      <c r="BW1318" s="112">
        <f>BU1299</f>
        <v>0.00170771866847223</v>
      </c>
      <c r="BX1318" s="180">
        <v>0.0014722942112543</v>
      </c>
      <c r="BY1318" s="25">
        <v>0.00541865403870864</v>
      </c>
      <c r="BZ1318" s="26">
        <v>0.000388124498026549</v>
      </c>
      <c r="CA1318" s="112">
        <f>BY1299</f>
        <v>0.005605899117743</v>
      </c>
      <c r="CB1318" s="180">
        <v>0.000139298812602781</v>
      </c>
      <c r="CC1318" s="25">
        <v>0.00239316267669915</v>
      </c>
      <c r="CD1318" s="26">
        <v>7.90468817961697e-5</v>
      </c>
      <c r="CE1318" s="112">
        <f>CC1299</f>
        <v>0.00244857189603808</v>
      </c>
      <c r="CF1318" s="180">
        <v>1.72716781828971e-5</v>
      </c>
      <c r="CG1318" s="25">
        <v>0.00167450370361679</v>
      </c>
      <c r="CH1318" s="26">
        <v>1.52086069479634e-6</v>
      </c>
      <c r="CI1318" s="112">
        <f>CG1299</f>
        <v>0.00170991187421556</v>
      </c>
      <c r="CJ1318" s="180">
        <v>4.11298606948686e-5</v>
      </c>
      <c r="CK1318" s="25">
        <v>0.00283923267362194</v>
      </c>
      <c r="CL1318" s="26">
        <v>0.000208151764131847</v>
      </c>
      <c r="CM1318" s="112">
        <f>CK1299</f>
        <v>0.00290182725559648</v>
      </c>
      <c r="CN1318" s="180">
        <v>1.09515129758497e-5</v>
      </c>
      <c r="CO1318" s="25">
        <v>0.00275690202656699</v>
      </c>
      <c r="CP1318" s="26">
        <v>0.000157836128520139</v>
      </c>
      <c r="CQ1318" s="112">
        <f>CO1299</f>
        <v>0.00293889849869323</v>
      </c>
      <c r="CR1318" s="180">
        <v>4.43068124529118e-6</v>
      </c>
      <c r="CS1318" s="25">
        <v>0.00171276207694947</v>
      </c>
      <c r="CT1318" s="26">
        <v>2.51774482727316e-5</v>
      </c>
      <c r="CU1318" s="112">
        <f>CS1299</f>
        <v>0.00171745867419971</v>
      </c>
      <c r="CV1318" s="180">
        <v>0.00095117858595996</v>
      </c>
      <c r="CW1318" s="25">
        <v>0.00488214678030453</v>
      </c>
      <c r="CX1318" s="26">
        <v>0.000373572386342585</v>
      </c>
      <c r="CY1318" s="112">
        <f>CW1299</f>
        <v>0.00517885816495676</v>
      </c>
      <c r="CZ1318" s="180">
        <v>9.23841894298215e-5</v>
      </c>
      <c r="DA1318" s="25">
        <v>0.00241845345900487</v>
      </c>
      <c r="DB1318" s="26">
        <v>8.47971620147107e-5</v>
      </c>
      <c r="DC1318" s="112">
        <f>DA1299</f>
        <v>0.00251693434191712</v>
      </c>
      <c r="DD1318" s="180">
        <v>1.15741574809621e-5</v>
      </c>
      <c r="DE1318" s="25">
        <v>0.00174243781948602</v>
      </c>
      <c r="DF1318" s="26">
        <v>1.6799003989918e-6</v>
      </c>
      <c r="DG1318" s="112">
        <f>DE1299</f>
        <v>0.0018072384235623</v>
      </c>
      <c r="DH1318" s="180">
        <v>2.81256156951556e-5</v>
      </c>
      <c r="DI1318" s="25">
        <v>0.00300834575865816</v>
      </c>
      <c r="DJ1318" s="26">
        <v>0.000233519711919094</v>
      </c>
      <c r="DK1318" s="112">
        <f>DI1299</f>
        <v>0.00312499123415484</v>
      </c>
      <c r="DL1318" s="180">
        <v>8.36249764256851e-6</v>
      </c>
      <c r="DM1318" s="25">
        <v>0.00317871126304713</v>
      </c>
      <c r="DN1318" s="26">
        <v>0.000198653374132879</v>
      </c>
      <c r="DO1318" s="112">
        <f>DM1299</f>
        <v>0.00354777137287048</v>
      </c>
      <c r="DP1318" s="180">
        <v>0.00249314491650003</v>
      </c>
      <c r="DQ1318" s="25">
        <v>0.00768779078258585</v>
      </c>
      <c r="DR1318" s="26">
        <v>0.000640307868726253</v>
      </c>
      <c r="DS1318" s="112">
        <f>DQ1299</f>
        <v>0.00885561717809078</v>
      </c>
      <c r="DT1318" s="180">
        <v>0.000209169020428856</v>
      </c>
      <c r="DU1318" s="25">
        <v>0.00305055670784955</v>
      </c>
      <c r="DV1318" s="26">
        <v>0.000113515676631175</v>
      </c>
      <c r="DW1318" s="112">
        <f>DU1299</f>
        <v>0.00336104601995351</v>
      </c>
      <c r="DX1318" s="180">
        <v>2.50375779169819e-5</v>
      </c>
      <c r="DY1318" s="25">
        <v>0.0020635367150437</v>
      </c>
      <c r="DZ1318" s="26">
        <v>2.10179863495277e-6</v>
      </c>
      <c r="EA1318" s="112">
        <f>DY1299</f>
        <v>0.00225535381430357</v>
      </c>
      <c r="EB1318" s="180">
        <v>6.12272530897698e-5</v>
      </c>
      <c r="EC1318" s="25">
        <v>0.00358464394620921</v>
      </c>
      <c r="ED1318" s="26">
        <v>0.000294523762601286</v>
      </c>
      <c r="EE1318" s="112">
        <f>EC1299</f>
        <v>0.00393205171511151</v>
      </c>
      <c r="EF1318" s="180">
        <v>2.39587331285316e-5</v>
      </c>
      <c r="EG1318" s="25">
        <v>0.00453130106608224</v>
      </c>
      <c r="EH1318" s="26">
        <v>0.000328146593989205</v>
      </c>
      <c r="EI1318" s="112">
        <f>EG1299</f>
        <v>0.00584629060329412</v>
      </c>
      <c r="EJ1318" s="180">
        <v>-0.000204520988139126</v>
      </c>
      <c r="EK1318" s="25">
        <v>-2.58955620428715e-6</v>
      </c>
      <c r="EL1318" s="26">
        <v>-0.000250733186829282</v>
      </c>
      <c r="EM1318" s="112">
        <f>EK1299</f>
        <v>-0.000251541669365069</v>
      </c>
      <c r="EN1318" s="180">
        <v>-0.000193008215604</v>
      </c>
      <c r="EO1318" s="25">
        <v>-3.97107197354083e-6</v>
      </c>
      <c r="EP1318" s="26">
        <v>-0.000220295698133149</v>
      </c>
      <c r="EQ1318" s="112">
        <f>EO1299</f>
        <v>-0.000221038092460285</v>
      </c>
      <c r="ER1318" s="180">
        <v>-0.000204520988139126</v>
      </c>
      <c r="ES1318" s="25">
        <v>-2.58955620428715e-6</v>
      </c>
      <c r="ET1318" s="26">
        <v>-0.000250733186829282</v>
      </c>
      <c r="EU1318" s="112">
        <f>ES1299</f>
        <v>-0.000251541669365069</v>
      </c>
      <c r="EV1318" s="180">
        <v>-0.000331325373225694</v>
      </c>
      <c r="EW1318" s="25">
        <v>-9.7818525398424e-6</v>
      </c>
      <c r="EX1318" s="26">
        <v>-0.0006349105965878</v>
      </c>
      <c r="EY1318" s="112">
        <f>EW1299</f>
        <v>-0.000646014046315543</v>
      </c>
      <c r="EZ1318" s="180">
        <v>-0.000191315297141058</v>
      </c>
      <c r="FA1318" s="25">
        <v>-8.77848457153495e-7</v>
      </c>
      <c r="FB1318" s="26">
        <v>-0.000210474022665671</v>
      </c>
      <c r="FC1318" s="112">
        <f>FA1299</f>
        <v>-0.000213668730856199</v>
      </c>
      <c r="FD1318" s="180">
        <v>-0.000315107513788072</v>
      </c>
      <c r="FE1318" s="25">
        <v>-1.32736307321342e-5</v>
      </c>
      <c r="FF1318" s="26">
        <v>-0.000495109426925214</v>
      </c>
      <c r="FG1318" s="112">
        <f>FE1299</f>
        <v>-0.00050415875547597</v>
      </c>
      <c r="FH1318" s="180">
        <v>-0.000183778506304499</v>
      </c>
      <c r="FI1318" s="25">
        <v>-1.42151551561854e-6</v>
      </c>
      <c r="FJ1318" s="26">
        <v>-0.000194260697195091</v>
      </c>
      <c r="FK1318" s="112">
        <f>FI1299</f>
        <v>-0.000197342376504171</v>
      </c>
      <c r="FL1318" s="180">
        <v>-0.00039091561794257</v>
      </c>
      <c r="FM1318" s="25">
        <v>-5.412476722659e-6</v>
      </c>
      <c r="FN1318" s="26">
        <v>-0.000469696080899295</v>
      </c>
      <c r="FO1318" s="112">
        <f>FM1299</f>
        <v>-0.00051010767372637</v>
      </c>
      <c r="FP1318" s="180">
        <v>-0.000197170834505112</v>
      </c>
      <c r="FQ1318" s="25">
        <v>-6.6376745772765e-5</v>
      </c>
      <c r="FR1318" s="26">
        <v>-0.0019900986773272</v>
      </c>
      <c r="FS1318" s="112">
        <f>FQ1299</f>
        <v>-0.00201309508573838</v>
      </c>
      <c r="FT1318" s="180">
        <v>-0.000330445869633438</v>
      </c>
      <c r="FU1318" s="25">
        <v>-1.88927603886816e-5</v>
      </c>
      <c r="FV1318" s="26">
        <v>-0.000841505636363049</v>
      </c>
      <c r="FW1318" s="112">
        <f>FU1299</f>
        <v>-0.000845866576612141</v>
      </c>
      <c r="FX1318" s="180">
        <v>-0.00028853742031147</v>
      </c>
      <c r="FY1318" s="25">
        <v>-0.000111291758907656</v>
      </c>
      <c r="FZ1318" s="26">
        <v>-0.00194368057168777</v>
      </c>
      <c r="GA1318" s="112">
        <f>FY1299</f>
        <v>-0.00196715419339341</v>
      </c>
      <c r="GB1318" s="180">
        <v>-0.00033832808349957</v>
      </c>
      <c r="GC1318" s="25">
        <v>-2.5945232314797e-5</v>
      </c>
      <c r="GD1318" s="26">
        <v>-0.000668054778116905</v>
      </c>
      <c r="GE1318" s="112">
        <f>GC1299</f>
        <v>-0.000671673081575876</v>
      </c>
      <c r="GF1318" s="180">
        <v>-9.31932682087269e-5</v>
      </c>
      <c r="GG1318" s="25">
        <v>-0.000174597124904339</v>
      </c>
      <c r="GH1318" s="26">
        <v>-0.00342438694439267</v>
      </c>
      <c r="GI1318" s="112">
        <f>GG1299</f>
        <v>-0.00363899932263917</v>
      </c>
      <c r="GJ1318" s="180">
        <v>-0.000275848926227847</v>
      </c>
      <c r="GK1318" s="25">
        <v>-6.70715361581473e-5</v>
      </c>
      <c r="GL1318" s="26">
        <v>-0.00199720830498825</v>
      </c>
      <c r="GM1318" s="112">
        <f>GK1299</f>
        <v>-0.00205334321141836</v>
      </c>
      <c r="GN1318" s="180">
        <v>-0.000422055685009096</v>
      </c>
      <c r="GO1318" s="25">
        <v>-3.79265194679354e-6</v>
      </c>
      <c r="GP1318" s="26">
        <v>-0.000578181117869665</v>
      </c>
      <c r="GQ1318" s="112">
        <f>GO1299</f>
        <v>-0.000625778506983583</v>
      </c>
      <c r="GR1318" s="180">
        <v>-0.000196127469684771</v>
      </c>
      <c r="GS1318" s="25">
        <v>-0.000205034000616435</v>
      </c>
      <c r="GT1318" s="26">
        <v>-0.0037844210044693</v>
      </c>
      <c r="GU1318" s="112">
        <f>GS1299</f>
        <v>-0.00413019538168898</v>
      </c>
      <c r="GV1318" s="180">
        <v>-0.000193008215604</v>
      </c>
      <c r="GW1318" s="25">
        <v>-3.97107197354083e-6</v>
      </c>
      <c r="GX1318" s="26">
        <v>-0.000220295698133149</v>
      </c>
      <c r="GY1318" s="112">
        <f>GW1299</f>
        <v>-0.000221038092460285</v>
      </c>
      <c r="GZ1318" s="180">
        <v>-0.000158066737495334</v>
      </c>
      <c r="HA1318" s="25">
        <v>-0.000655977718751151</v>
      </c>
      <c r="HB1318" s="26">
        <v>-0.00520353144196697</v>
      </c>
      <c r="HC1318" s="112">
        <f>HA1299</f>
        <v>-0.00568018289410705</v>
      </c>
      <c r="HD1318" s="180">
        <v>-0.000262963584189248</v>
      </c>
      <c r="HE1318" s="25">
        <v>-2.86803839219646e-5</v>
      </c>
      <c r="HF1318" s="26">
        <v>-0.00027648133958844</v>
      </c>
      <c r="HG1318" s="112">
        <f>HE1299</f>
        <v>-0.000279028938084471</v>
      </c>
      <c r="HH1318" s="180">
        <v>-0.000248114893948254</v>
      </c>
      <c r="HI1318" s="25">
        <v>-1.12899296103841e-5</v>
      </c>
      <c r="HJ1318" s="26">
        <v>-0.000302585565958951</v>
      </c>
      <c r="HK1318" s="112">
        <f>HI1299</f>
        <v>-0.00030638179577843</v>
      </c>
      <c r="HL1318" s="180">
        <v>-0.00220108917402466</v>
      </c>
      <c r="HM1318" s="25">
        <v>-0.000810543514706147</v>
      </c>
      <c r="HN1318" s="26">
        <v>-0.00261322242982116</v>
      </c>
      <c r="HO1318" s="112">
        <f>HM1299</f>
        <v>-0.00309940986330342</v>
      </c>
      <c r="HP1318" s="180">
        <v>-0.000275595207403399</v>
      </c>
      <c r="HQ1318" s="25">
        <v>-2.27020739046614e-5</v>
      </c>
      <c r="HR1318" s="26">
        <v>-0.000325840581213988</v>
      </c>
      <c r="HS1318" s="112">
        <f>HQ1299</f>
        <v>-0.000329987111004697</v>
      </c>
      <c r="HT1318" s="180">
        <v>-0.00230273980668225</v>
      </c>
      <c r="HU1318" s="25">
        <v>-3.20119863122153e-5</v>
      </c>
      <c r="HV1318" s="26">
        <v>-0.00298948924877008</v>
      </c>
      <c r="HW1318" s="112">
        <f>HU1299</f>
        <v>-0.00420847703326136</v>
      </c>
      <c r="HX1318" s="180">
        <v>-0.000348375891346089</v>
      </c>
      <c r="HY1318" s="25">
        <v>-5.04417051620876e-5</v>
      </c>
      <c r="HZ1318" s="26">
        <v>-0.000455996180304065</v>
      </c>
      <c r="IA1318" s="112">
        <f>HY1299</f>
        <v>-0.000458236859196862</v>
      </c>
      <c r="IB1318" s="180">
        <v>-0.00262550012717313</v>
      </c>
      <c r="IC1318" s="25">
        <v>-7.14317924237243e-5</v>
      </c>
      <c r="ID1318" s="26">
        <v>-0.00194380362242419</v>
      </c>
      <c r="IE1318" s="112">
        <f>IC1299</f>
        <v>-0.00299214246947628</v>
      </c>
      <c r="IF1318" s="180">
        <v>-0.000534029770685359</v>
      </c>
      <c r="IG1318" s="25">
        <v>-9.09901679226209e-5</v>
      </c>
      <c r="IH1318" s="26">
        <v>-0.00116185251357486</v>
      </c>
      <c r="II1318" s="112">
        <f>IG1299</f>
        <v>-0.0012108997948893</v>
      </c>
      <c r="IJ1318" s="180">
        <v>-0.000583420089939657</v>
      </c>
      <c r="IK1318" s="25">
        <v>-7.8129423348447e-5</v>
      </c>
      <c r="IL1318" s="26">
        <v>-0.00125368109026897</v>
      </c>
      <c r="IM1318" s="112">
        <f>IK1299</f>
        <v>-0.00133647214595358</v>
      </c>
      <c r="IN1318" s="180">
        <v>-0.000517459100919355</v>
      </c>
      <c r="IO1318" s="25">
        <v>-0.000149220582346839</v>
      </c>
      <c r="IP1318" s="26">
        <v>-0.00154527126562698</v>
      </c>
      <c r="IQ1318" s="112">
        <f>IO1299</f>
        <v>-0.00158467522605465</v>
      </c>
      <c r="IR1318" s="180">
        <v>-0.000322976566528205</v>
      </c>
      <c r="IS1318" s="25">
        <v>-3.18174089033659e-5</v>
      </c>
      <c r="IT1318" s="26">
        <v>-0.00048195031364388</v>
      </c>
      <c r="IU1318" s="112">
        <f>IS1299</f>
        <v>-0.000484216266551483</v>
      </c>
      <c r="IV1318" s="180">
        <v>-0.000322543029313556</v>
      </c>
      <c r="IW1318" s="25">
        <v>-1.99732760572469e-6</v>
      </c>
      <c r="IX1318" s="26">
        <v>-0.000360085523471669</v>
      </c>
      <c r="IY1318" s="112">
        <f>IW1299</f>
        <v>-0.000387157594871402</v>
      </c>
      <c r="IZ1318" s="180">
        <v>-0.000432135575658134</v>
      </c>
      <c r="JA1318" s="25">
        <v>-0.0303869710403603</v>
      </c>
      <c r="JB1318" s="26">
        <v>-0.0422485127860533</v>
      </c>
      <c r="JC1318" s="112">
        <f>JA1299</f>
        <v>-0.0494005651378126</v>
      </c>
      <c r="JD1318" s="180">
        <v>-0.0210037389672282</v>
      </c>
      <c r="JE1318" s="25">
        <v>-0.0200606723000753</v>
      </c>
      <c r="JF1318" s="26">
        <v>-0.0207522809899929</v>
      </c>
      <c r="JG1318" s="112">
        <f>JE1299</f>
        <v>-0.0269610631921888</v>
      </c>
    </row>
    <row r="1319" ht="15.75" customHeight="1" spans="2:15">
      <c r="B1319" s="83"/>
      <c r="C1319" s="115"/>
      <c r="D1319" s="108"/>
      <c r="E1319" s="116" t="str">
        <f>I1289&amp;"次"</f>
        <v>41次</v>
      </c>
      <c r="F1319" s="117" t="s">
        <v>39</v>
      </c>
      <c r="G1319" s="118">
        <f>SUM(L1297:JG1297)</f>
        <v>0.353147483367188</v>
      </c>
      <c r="I1319" s="130"/>
      <c r="J1319" s="182"/>
      <c r="K1319" s="122"/>
      <c r="L1319" s="107"/>
      <c r="M1319" s="183"/>
      <c r="N1319" s="183"/>
      <c r="O1319" s="83"/>
    </row>
    <row r="1320" spans="11:11">
      <c r="K1320" s="120"/>
    </row>
    <row r="1321" s="92" customFormat="1" ht="13.5" customHeight="1" spans="2:267">
      <c r="B1321" s="22" t="str">
        <f>B1289</f>
        <v>w、b值</v>
      </c>
      <c r="C1321" s="23"/>
      <c r="D1321" s="24" t="s">
        <v>15</v>
      </c>
      <c r="E1321" s="25"/>
      <c r="F1321" s="26"/>
      <c r="G1321" s="27" t="s">
        <v>16</v>
      </c>
      <c r="H1321" s="95"/>
      <c r="I1321" s="149">
        <f>I1289+1</f>
        <v>42</v>
      </c>
      <c r="J1321" s="150" t="s">
        <v>17</v>
      </c>
      <c r="K1321" s="151"/>
      <c r="L1321" s="152"/>
      <c r="M1321" s="152"/>
      <c r="N1321" s="152"/>
      <c r="O1321" s="153"/>
      <c r="P1321" s="152"/>
      <c r="Q1321" s="152"/>
      <c r="R1321" s="152"/>
      <c r="S1321" s="153"/>
      <c r="T1321" s="152"/>
      <c r="U1321" s="152"/>
      <c r="V1321" s="152"/>
      <c r="W1321" s="153"/>
      <c r="X1321" s="152"/>
      <c r="Y1321" s="152"/>
      <c r="Z1321" s="152"/>
      <c r="AA1321" s="153"/>
      <c r="AB1321" s="152"/>
      <c r="AC1321" s="152"/>
      <c r="AD1321" s="152"/>
      <c r="AE1321" s="153"/>
      <c r="AF1321" s="152"/>
      <c r="AG1321" s="152"/>
      <c r="AH1321" s="152"/>
      <c r="AI1321" s="153"/>
      <c r="AJ1321" s="152"/>
      <c r="AK1321" s="152"/>
      <c r="AL1321" s="152"/>
      <c r="AM1321" s="153"/>
      <c r="AN1321" s="152"/>
      <c r="AO1321" s="152"/>
      <c r="AP1321" s="152"/>
      <c r="AQ1321" s="153"/>
      <c r="AR1321" s="152"/>
      <c r="AS1321" s="152"/>
      <c r="AT1321" s="152"/>
      <c r="AU1321" s="153"/>
      <c r="AV1321" s="152"/>
      <c r="AW1321" s="152"/>
      <c r="AX1321" s="152"/>
      <c r="AY1321" s="153"/>
      <c r="AZ1321" s="152"/>
      <c r="BA1321" s="152"/>
      <c r="BB1321" s="152"/>
      <c r="BC1321" s="153"/>
      <c r="BD1321" s="152"/>
      <c r="BE1321" s="152"/>
      <c r="BF1321" s="152"/>
      <c r="BG1321" s="153"/>
      <c r="BH1321" s="152"/>
      <c r="BI1321" s="152"/>
      <c r="BJ1321" s="152"/>
      <c r="BK1321" s="153"/>
      <c r="BL1321" s="152"/>
      <c r="BM1321" s="152"/>
      <c r="BN1321" s="152"/>
      <c r="BO1321" s="153"/>
      <c r="BP1321" s="152"/>
      <c r="BQ1321" s="152"/>
      <c r="BR1321" s="152"/>
      <c r="BS1321" s="153"/>
      <c r="BT1321" s="152"/>
      <c r="BU1321" s="152"/>
      <c r="BV1321" s="152"/>
      <c r="BW1321" s="153"/>
      <c r="BX1321" s="152"/>
      <c r="BY1321" s="152"/>
      <c r="BZ1321" s="152"/>
      <c r="CA1321" s="153"/>
      <c r="CB1321" s="152"/>
      <c r="CC1321" s="152"/>
      <c r="CD1321" s="152"/>
      <c r="CE1321" s="153"/>
      <c r="CF1321" s="152"/>
      <c r="CG1321" s="152"/>
      <c r="CH1321" s="152"/>
      <c r="CI1321" s="153"/>
      <c r="CJ1321" s="152"/>
      <c r="CK1321" s="152"/>
      <c r="CL1321" s="152"/>
      <c r="CM1321" s="153"/>
      <c r="CN1321" s="152"/>
      <c r="CO1321" s="152"/>
      <c r="CP1321" s="152"/>
      <c r="CQ1321" s="153"/>
      <c r="CR1321" s="152"/>
      <c r="CS1321" s="152"/>
      <c r="CT1321" s="152"/>
      <c r="CU1321" s="153"/>
      <c r="CV1321" s="152"/>
      <c r="CW1321" s="152"/>
      <c r="CX1321" s="152"/>
      <c r="CY1321" s="153"/>
      <c r="CZ1321" s="152"/>
      <c r="DA1321" s="152"/>
      <c r="DB1321" s="152"/>
      <c r="DC1321" s="153"/>
      <c r="DD1321" s="152"/>
      <c r="DE1321" s="152"/>
      <c r="DF1321" s="152"/>
      <c r="DG1321" s="153"/>
      <c r="DH1321" s="152"/>
      <c r="DI1321" s="152"/>
      <c r="DJ1321" s="152"/>
      <c r="DK1321" s="153"/>
      <c r="DL1321" s="152"/>
      <c r="DM1321" s="152"/>
      <c r="DN1321" s="152"/>
      <c r="DO1321" s="153"/>
      <c r="DP1321" s="152"/>
      <c r="DQ1321" s="152"/>
      <c r="DR1321" s="152"/>
      <c r="DS1321" s="153"/>
      <c r="DT1321" s="152"/>
      <c r="DU1321" s="152"/>
      <c r="DV1321" s="152"/>
      <c r="DW1321" s="153"/>
      <c r="DX1321" s="152"/>
      <c r="DY1321" s="152"/>
      <c r="DZ1321" s="152"/>
      <c r="EA1321" s="153"/>
      <c r="EB1321" s="152"/>
      <c r="EC1321" s="152"/>
      <c r="ED1321" s="152"/>
      <c r="EE1321" s="153"/>
      <c r="EF1321" s="152"/>
      <c r="EG1321" s="152"/>
      <c r="EH1321" s="152"/>
      <c r="EI1321" s="153"/>
      <c r="EJ1321" s="152"/>
      <c r="EK1321" s="152"/>
      <c r="EL1321" s="152"/>
      <c r="EM1321" s="153"/>
      <c r="EN1321" s="152"/>
      <c r="EO1321" s="152"/>
      <c r="EP1321" s="152"/>
      <c r="EQ1321" s="153"/>
      <c r="ER1321" s="152"/>
      <c r="ES1321" s="152"/>
      <c r="ET1321" s="152"/>
      <c r="EU1321" s="153"/>
      <c r="EV1321" s="152"/>
      <c r="EW1321" s="152"/>
      <c r="EX1321" s="152"/>
      <c r="EY1321" s="153"/>
      <c r="EZ1321" s="152"/>
      <c r="FA1321" s="152"/>
      <c r="FB1321" s="152"/>
      <c r="FC1321" s="153"/>
      <c r="FD1321" s="152"/>
      <c r="FE1321" s="152"/>
      <c r="FF1321" s="152"/>
      <c r="FG1321" s="153"/>
      <c r="FH1321" s="152"/>
      <c r="FI1321" s="152"/>
      <c r="FJ1321" s="152"/>
      <c r="FK1321" s="153"/>
      <c r="FL1321" s="152"/>
      <c r="FM1321" s="152"/>
      <c r="FN1321" s="152"/>
      <c r="FO1321" s="153"/>
      <c r="FP1321" s="152"/>
      <c r="FQ1321" s="152"/>
      <c r="FR1321" s="152"/>
      <c r="FS1321" s="153"/>
      <c r="FT1321" s="152"/>
      <c r="FU1321" s="152"/>
      <c r="FV1321" s="152"/>
      <c r="FW1321" s="153"/>
      <c r="FX1321" s="152"/>
      <c r="FY1321" s="152"/>
      <c r="FZ1321" s="152"/>
      <c r="GA1321" s="153"/>
      <c r="GB1321" s="152"/>
      <c r="GC1321" s="152"/>
      <c r="GD1321" s="152"/>
      <c r="GE1321" s="153"/>
      <c r="GF1321" s="152"/>
      <c r="GG1321" s="152"/>
      <c r="GH1321" s="152"/>
      <c r="GI1321" s="153"/>
      <c r="GJ1321" s="152"/>
      <c r="GK1321" s="152"/>
      <c r="GL1321" s="152"/>
      <c r="GM1321" s="153"/>
      <c r="GN1321" s="152"/>
      <c r="GO1321" s="152"/>
      <c r="GP1321" s="152"/>
      <c r="GQ1321" s="153"/>
      <c r="GR1321" s="152"/>
      <c r="GS1321" s="152"/>
      <c r="GT1321" s="152"/>
      <c r="GU1321" s="153"/>
      <c r="GV1321" s="152"/>
      <c r="GW1321" s="152"/>
      <c r="GX1321" s="152"/>
      <c r="GY1321" s="153"/>
      <c r="GZ1321" s="152"/>
      <c r="HA1321" s="152"/>
      <c r="HB1321" s="152"/>
      <c r="HC1321" s="153"/>
      <c r="HD1321" s="152"/>
      <c r="HE1321" s="152"/>
      <c r="HF1321" s="152"/>
      <c r="HG1321" s="153"/>
      <c r="HH1321" s="152"/>
      <c r="HI1321" s="152"/>
      <c r="HJ1321" s="152"/>
      <c r="HK1321" s="153"/>
      <c r="HL1321" s="152"/>
      <c r="HM1321" s="152"/>
      <c r="HN1321" s="152"/>
      <c r="HO1321" s="153"/>
      <c r="HP1321" s="152"/>
      <c r="HQ1321" s="152"/>
      <c r="HR1321" s="152"/>
      <c r="HS1321" s="153"/>
      <c r="HT1321" s="152"/>
      <c r="HU1321" s="152"/>
      <c r="HV1321" s="152"/>
      <c r="HW1321" s="153"/>
      <c r="HX1321" s="152"/>
      <c r="HY1321" s="152"/>
      <c r="HZ1321" s="152"/>
      <c r="IA1321" s="153"/>
      <c r="IB1321" s="152"/>
      <c r="IC1321" s="152"/>
      <c r="ID1321" s="152"/>
      <c r="IE1321" s="153"/>
      <c r="IF1321" s="152"/>
      <c r="IG1321" s="152"/>
      <c r="IH1321" s="152"/>
      <c r="II1321" s="153"/>
      <c r="IJ1321" s="152"/>
      <c r="IK1321" s="152"/>
      <c r="IL1321" s="152"/>
      <c r="IM1321" s="153"/>
      <c r="IN1321" s="152"/>
      <c r="IO1321" s="152"/>
      <c r="IP1321" s="152"/>
      <c r="IQ1321" s="153"/>
      <c r="IR1321" s="152"/>
      <c r="IS1321" s="152"/>
      <c r="IT1321" s="152"/>
      <c r="IU1321" s="153"/>
      <c r="IV1321" s="152"/>
      <c r="IW1321" s="152"/>
      <c r="IX1321" s="152"/>
      <c r="IY1321" s="153"/>
      <c r="IZ1321" s="152"/>
      <c r="JA1321" s="152"/>
      <c r="JB1321" s="152"/>
      <c r="JC1321" s="153"/>
      <c r="JD1321" s="152"/>
      <c r="JE1321" s="152"/>
      <c r="JF1321" s="152"/>
      <c r="JG1321" s="153"/>
    </row>
    <row r="1322" spans="2:267">
      <c r="B1322" s="28" t="s">
        <v>18</v>
      </c>
      <c r="C1322" s="29">
        <v>1</v>
      </c>
      <c r="D1322" s="30">
        <f>D1290-$F$6*D1305</f>
        <v>0.457046060218676</v>
      </c>
      <c r="E1322" s="31">
        <f t="shared" ref="E1322:G1322" si="8907">E1290-$F$6*E1305</f>
        <v>0.77737052263216</v>
      </c>
      <c r="F1322" s="32">
        <f t="shared" si="8907"/>
        <v>-0.0978170978515005</v>
      </c>
      <c r="G1322" s="33">
        <f t="shared" si="8907"/>
        <v>0.238667401038973</v>
      </c>
      <c r="H1322" s="20"/>
      <c r="I1322" s="82"/>
      <c r="K1322" s="154"/>
      <c r="L1322" s="55">
        <v>1</v>
      </c>
      <c r="M1322" s="55">
        <v>2</v>
      </c>
      <c r="N1322" s="55">
        <v>3</v>
      </c>
      <c r="O1322" s="110"/>
      <c r="P1322" s="55">
        <v>1</v>
      </c>
      <c r="Q1322" s="55">
        <v>2</v>
      </c>
      <c r="R1322" s="55">
        <v>3</v>
      </c>
      <c r="S1322" s="110"/>
      <c r="T1322" s="55">
        <v>1</v>
      </c>
      <c r="U1322" s="55">
        <v>2</v>
      </c>
      <c r="V1322" s="55">
        <v>3</v>
      </c>
      <c r="W1322" s="110"/>
      <c r="X1322" s="55">
        <v>1</v>
      </c>
      <c r="Y1322" s="55">
        <v>2</v>
      </c>
      <c r="Z1322" s="55">
        <v>3</v>
      </c>
      <c r="AA1322" s="110"/>
      <c r="AB1322" s="55">
        <v>1</v>
      </c>
      <c r="AC1322" s="55">
        <v>2</v>
      </c>
      <c r="AD1322" s="55">
        <v>3</v>
      </c>
      <c r="AE1322" s="110"/>
      <c r="AF1322" s="55">
        <v>1</v>
      </c>
      <c r="AG1322" s="55">
        <v>2</v>
      </c>
      <c r="AH1322" s="55">
        <v>3</v>
      </c>
      <c r="AI1322" s="110"/>
      <c r="AJ1322" s="55">
        <v>1</v>
      </c>
      <c r="AK1322" s="55">
        <v>2</v>
      </c>
      <c r="AL1322" s="55">
        <v>3</v>
      </c>
      <c r="AM1322" s="110"/>
      <c r="AN1322" s="55">
        <v>1</v>
      </c>
      <c r="AO1322" s="55">
        <v>2</v>
      </c>
      <c r="AP1322" s="55">
        <v>3</v>
      </c>
      <c r="AQ1322" s="110"/>
      <c r="AR1322" s="55">
        <v>1</v>
      </c>
      <c r="AS1322" s="55">
        <v>2</v>
      </c>
      <c r="AT1322" s="55">
        <v>3</v>
      </c>
      <c r="AU1322" s="110"/>
      <c r="AV1322" s="55">
        <v>1</v>
      </c>
      <c r="AW1322" s="55">
        <v>2</v>
      </c>
      <c r="AX1322" s="55">
        <v>3</v>
      </c>
      <c r="AY1322" s="110"/>
      <c r="AZ1322" s="55">
        <v>1</v>
      </c>
      <c r="BA1322" s="55">
        <v>2</v>
      </c>
      <c r="BB1322" s="55">
        <v>3</v>
      </c>
      <c r="BC1322" s="110"/>
      <c r="BD1322" s="55">
        <v>1</v>
      </c>
      <c r="BE1322" s="55">
        <v>2</v>
      </c>
      <c r="BF1322" s="55">
        <v>3</v>
      </c>
      <c r="BG1322" s="110"/>
      <c r="BH1322" s="55">
        <v>1</v>
      </c>
      <c r="BI1322" s="55">
        <v>2</v>
      </c>
      <c r="BJ1322" s="55">
        <v>3</v>
      </c>
      <c r="BK1322" s="110"/>
      <c r="BL1322" s="55">
        <v>1</v>
      </c>
      <c r="BM1322" s="55">
        <v>2</v>
      </c>
      <c r="BN1322" s="55">
        <v>3</v>
      </c>
      <c r="BO1322" s="110"/>
      <c r="BP1322" s="55">
        <v>1</v>
      </c>
      <c r="BQ1322" s="55">
        <v>2</v>
      </c>
      <c r="BR1322" s="55">
        <v>3</v>
      </c>
      <c r="BS1322" s="110"/>
      <c r="BT1322" s="55">
        <v>1</v>
      </c>
      <c r="BU1322" s="55">
        <v>2</v>
      </c>
      <c r="BV1322" s="55">
        <v>3</v>
      </c>
      <c r="BW1322" s="110"/>
      <c r="BX1322" s="55">
        <v>1</v>
      </c>
      <c r="BY1322" s="55">
        <v>2</v>
      </c>
      <c r="BZ1322" s="55">
        <v>3</v>
      </c>
      <c r="CA1322" s="110"/>
      <c r="CB1322" s="55">
        <v>1</v>
      </c>
      <c r="CC1322" s="55">
        <v>2</v>
      </c>
      <c r="CD1322" s="55">
        <v>3</v>
      </c>
      <c r="CE1322" s="110"/>
      <c r="CF1322" s="55">
        <v>1</v>
      </c>
      <c r="CG1322" s="55">
        <v>2</v>
      </c>
      <c r="CH1322" s="55">
        <v>3</v>
      </c>
      <c r="CI1322" s="110"/>
      <c r="CJ1322" s="55">
        <v>1</v>
      </c>
      <c r="CK1322" s="55">
        <v>2</v>
      </c>
      <c r="CL1322" s="55">
        <v>3</v>
      </c>
      <c r="CM1322" s="110"/>
      <c r="CN1322" s="55">
        <v>1</v>
      </c>
      <c r="CO1322" s="55">
        <v>2</v>
      </c>
      <c r="CP1322" s="55">
        <v>3</v>
      </c>
      <c r="CQ1322" s="110"/>
      <c r="CR1322" s="55">
        <v>1</v>
      </c>
      <c r="CS1322" s="55">
        <v>2</v>
      </c>
      <c r="CT1322" s="55">
        <v>3</v>
      </c>
      <c r="CU1322" s="110"/>
      <c r="CV1322" s="55">
        <v>1</v>
      </c>
      <c r="CW1322" s="55">
        <v>2</v>
      </c>
      <c r="CX1322" s="55">
        <v>3</v>
      </c>
      <c r="CY1322" s="110"/>
      <c r="CZ1322" s="55">
        <v>1</v>
      </c>
      <c r="DA1322" s="55">
        <v>2</v>
      </c>
      <c r="DB1322" s="55">
        <v>3</v>
      </c>
      <c r="DC1322" s="110"/>
      <c r="DD1322" s="55">
        <v>1</v>
      </c>
      <c r="DE1322" s="55">
        <v>2</v>
      </c>
      <c r="DF1322" s="55">
        <v>3</v>
      </c>
      <c r="DG1322" s="110"/>
      <c r="DH1322" s="55">
        <v>1</v>
      </c>
      <c r="DI1322" s="55">
        <v>2</v>
      </c>
      <c r="DJ1322" s="55">
        <v>3</v>
      </c>
      <c r="DK1322" s="110"/>
      <c r="DL1322" s="55">
        <v>1</v>
      </c>
      <c r="DM1322" s="55">
        <v>2</v>
      </c>
      <c r="DN1322" s="55">
        <v>3</v>
      </c>
      <c r="DO1322" s="110"/>
      <c r="DP1322" s="55">
        <v>1</v>
      </c>
      <c r="DQ1322" s="55">
        <v>2</v>
      </c>
      <c r="DR1322" s="55">
        <v>3</v>
      </c>
      <c r="DS1322" s="110"/>
      <c r="DT1322" s="55">
        <v>1</v>
      </c>
      <c r="DU1322" s="55">
        <v>2</v>
      </c>
      <c r="DV1322" s="55">
        <v>3</v>
      </c>
      <c r="DW1322" s="110"/>
      <c r="DX1322" s="55">
        <v>1</v>
      </c>
      <c r="DY1322" s="55">
        <v>2</v>
      </c>
      <c r="DZ1322" s="55">
        <v>3</v>
      </c>
      <c r="EA1322" s="110"/>
      <c r="EB1322" s="55">
        <v>1</v>
      </c>
      <c r="EC1322" s="55">
        <v>2</v>
      </c>
      <c r="ED1322" s="55">
        <v>3</v>
      </c>
      <c r="EE1322" s="110"/>
      <c r="EF1322" s="55">
        <v>1</v>
      </c>
      <c r="EG1322" s="55">
        <v>2</v>
      </c>
      <c r="EH1322" s="55">
        <v>3</v>
      </c>
      <c r="EI1322" s="110"/>
      <c r="EJ1322" s="55">
        <v>1</v>
      </c>
      <c r="EK1322" s="55">
        <v>2</v>
      </c>
      <c r="EL1322" s="55">
        <v>3</v>
      </c>
      <c r="EM1322" s="110"/>
      <c r="EN1322" s="55">
        <v>1</v>
      </c>
      <c r="EO1322" s="55">
        <v>2</v>
      </c>
      <c r="EP1322" s="55">
        <v>3</v>
      </c>
      <c r="EQ1322" s="110"/>
      <c r="ER1322" s="55">
        <v>1</v>
      </c>
      <c r="ES1322" s="55">
        <v>2</v>
      </c>
      <c r="ET1322" s="55">
        <v>3</v>
      </c>
      <c r="EU1322" s="110"/>
      <c r="EV1322" s="55">
        <v>1</v>
      </c>
      <c r="EW1322" s="55">
        <v>2</v>
      </c>
      <c r="EX1322" s="55">
        <v>3</v>
      </c>
      <c r="EY1322" s="110"/>
      <c r="EZ1322" s="55">
        <v>1</v>
      </c>
      <c r="FA1322" s="55">
        <v>2</v>
      </c>
      <c r="FB1322" s="55">
        <v>3</v>
      </c>
      <c r="FC1322" s="110"/>
      <c r="FD1322" s="55">
        <v>1</v>
      </c>
      <c r="FE1322" s="55">
        <v>2</v>
      </c>
      <c r="FF1322" s="55">
        <v>3</v>
      </c>
      <c r="FG1322" s="110"/>
      <c r="FH1322" s="55">
        <v>1</v>
      </c>
      <c r="FI1322" s="55">
        <v>2</v>
      </c>
      <c r="FJ1322" s="55">
        <v>3</v>
      </c>
      <c r="FK1322" s="110"/>
      <c r="FL1322" s="55">
        <v>1</v>
      </c>
      <c r="FM1322" s="55">
        <v>2</v>
      </c>
      <c r="FN1322" s="55">
        <v>3</v>
      </c>
      <c r="FO1322" s="110"/>
      <c r="FP1322" s="55">
        <v>1</v>
      </c>
      <c r="FQ1322" s="55">
        <v>2</v>
      </c>
      <c r="FR1322" s="55">
        <v>3</v>
      </c>
      <c r="FS1322" s="110"/>
      <c r="FT1322" s="55">
        <v>1</v>
      </c>
      <c r="FU1322" s="55">
        <v>2</v>
      </c>
      <c r="FV1322" s="55">
        <v>3</v>
      </c>
      <c r="FW1322" s="110"/>
      <c r="FX1322" s="55">
        <v>1</v>
      </c>
      <c r="FY1322" s="55">
        <v>2</v>
      </c>
      <c r="FZ1322" s="55">
        <v>3</v>
      </c>
      <c r="GA1322" s="110"/>
      <c r="GB1322" s="55">
        <v>1</v>
      </c>
      <c r="GC1322" s="55">
        <v>2</v>
      </c>
      <c r="GD1322" s="55">
        <v>3</v>
      </c>
      <c r="GE1322" s="110"/>
      <c r="GF1322" s="55">
        <v>1</v>
      </c>
      <c r="GG1322" s="55">
        <v>2</v>
      </c>
      <c r="GH1322" s="55">
        <v>3</v>
      </c>
      <c r="GI1322" s="110"/>
      <c r="GJ1322" s="55">
        <v>1</v>
      </c>
      <c r="GK1322" s="55">
        <v>2</v>
      </c>
      <c r="GL1322" s="55">
        <v>3</v>
      </c>
      <c r="GM1322" s="110"/>
      <c r="GN1322" s="55">
        <v>1</v>
      </c>
      <c r="GO1322" s="55">
        <v>2</v>
      </c>
      <c r="GP1322" s="55">
        <v>3</v>
      </c>
      <c r="GQ1322" s="110"/>
      <c r="GR1322" s="55">
        <v>1</v>
      </c>
      <c r="GS1322" s="55">
        <v>2</v>
      </c>
      <c r="GT1322" s="55">
        <v>3</v>
      </c>
      <c r="GU1322" s="110"/>
      <c r="GV1322" s="55">
        <v>1</v>
      </c>
      <c r="GW1322" s="55">
        <v>2</v>
      </c>
      <c r="GX1322" s="55">
        <v>3</v>
      </c>
      <c r="GY1322" s="110"/>
      <c r="GZ1322" s="55">
        <v>1</v>
      </c>
      <c r="HA1322" s="55">
        <v>2</v>
      </c>
      <c r="HB1322" s="55">
        <v>3</v>
      </c>
      <c r="HC1322" s="110"/>
      <c r="HD1322" s="55">
        <v>1</v>
      </c>
      <c r="HE1322" s="55">
        <v>2</v>
      </c>
      <c r="HF1322" s="55">
        <v>3</v>
      </c>
      <c r="HG1322" s="110"/>
      <c r="HH1322" s="55">
        <v>1</v>
      </c>
      <c r="HI1322" s="55">
        <v>2</v>
      </c>
      <c r="HJ1322" s="55">
        <v>3</v>
      </c>
      <c r="HK1322" s="110"/>
      <c r="HL1322" s="55">
        <v>1</v>
      </c>
      <c r="HM1322" s="55">
        <v>2</v>
      </c>
      <c r="HN1322" s="55">
        <v>3</v>
      </c>
      <c r="HO1322" s="110"/>
      <c r="HP1322" s="55">
        <v>1</v>
      </c>
      <c r="HQ1322" s="55">
        <v>2</v>
      </c>
      <c r="HR1322" s="55">
        <v>3</v>
      </c>
      <c r="HS1322" s="110"/>
      <c r="HT1322" s="55">
        <v>1</v>
      </c>
      <c r="HU1322" s="55">
        <v>2</v>
      </c>
      <c r="HV1322" s="55">
        <v>3</v>
      </c>
      <c r="HW1322" s="110"/>
      <c r="HX1322" s="55">
        <v>1</v>
      </c>
      <c r="HY1322" s="55">
        <v>2</v>
      </c>
      <c r="HZ1322" s="55">
        <v>3</v>
      </c>
      <c r="IA1322" s="110"/>
      <c r="IB1322" s="55">
        <v>1</v>
      </c>
      <c r="IC1322" s="55">
        <v>2</v>
      </c>
      <c r="ID1322" s="55">
        <v>3</v>
      </c>
      <c r="IE1322" s="110"/>
      <c r="IF1322" s="55">
        <v>1</v>
      </c>
      <c r="IG1322" s="55">
        <v>2</v>
      </c>
      <c r="IH1322" s="55">
        <v>3</v>
      </c>
      <c r="II1322" s="110"/>
      <c r="IJ1322" s="55">
        <v>1</v>
      </c>
      <c r="IK1322" s="55">
        <v>2</v>
      </c>
      <c r="IL1322" s="55">
        <v>3</v>
      </c>
      <c r="IM1322" s="110"/>
      <c r="IN1322" s="55">
        <v>1</v>
      </c>
      <c r="IO1322" s="55">
        <v>2</v>
      </c>
      <c r="IP1322" s="55">
        <v>3</v>
      </c>
      <c r="IQ1322" s="110"/>
      <c r="IR1322" s="55">
        <v>1</v>
      </c>
      <c r="IS1322" s="55">
        <v>2</v>
      </c>
      <c r="IT1322" s="55">
        <v>3</v>
      </c>
      <c r="IU1322" s="110"/>
      <c r="IV1322" s="55">
        <v>1</v>
      </c>
      <c r="IW1322" s="55">
        <v>2</v>
      </c>
      <c r="IX1322" s="55">
        <v>3</v>
      </c>
      <c r="IY1322" s="110"/>
      <c r="IZ1322" s="55">
        <v>1</v>
      </c>
      <c r="JA1322" s="55">
        <v>2</v>
      </c>
      <c r="JB1322" s="55">
        <v>3</v>
      </c>
      <c r="JC1322" s="110"/>
      <c r="JD1322" s="55">
        <v>1</v>
      </c>
      <c r="JE1322" s="55">
        <v>2</v>
      </c>
      <c r="JF1322" s="55">
        <v>3</v>
      </c>
      <c r="JG1322" s="110"/>
    </row>
    <row r="1323" ht="18.75" spans="2:267">
      <c r="B1323" s="35"/>
      <c r="C1323" s="36"/>
      <c r="D1323" s="37">
        <f t="shared" ref="D1323:F1323" si="8908">D1291-$F$6*D1306</f>
        <v>0.865097060784788</v>
      </c>
      <c r="E1323" s="38">
        <f t="shared" si="8908"/>
        <v>0.290063212885774</v>
      </c>
      <c r="F1323" s="39">
        <f t="shared" si="8908"/>
        <v>-3.69149830647911</v>
      </c>
      <c r="G1323" s="40"/>
      <c r="H1323" s="34"/>
      <c r="I1323" s="155" t="s">
        <v>19</v>
      </c>
      <c r="J1323" s="156" t="s">
        <v>41</v>
      </c>
      <c r="K1323" s="86" t="s">
        <v>20</v>
      </c>
      <c r="L1323" s="87">
        <f>SUMPRODUCT(L$3:N$6,$D1322:$F1325)+$G1322</f>
        <v>-4.73193063458741</v>
      </c>
      <c r="M1323" s="87">
        <f>SUMPRODUCT(L$3:N$6,$D1326:$F1329)+$G1326</f>
        <v>4.54452282854683</v>
      </c>
      <c r="N1323" s="87">
        <f>SUMPRODUCT(L$3:N$6,$D1330:$F1333)+$G1330</f>
        <v>-3.90013271804882</v>
      </c>
      <c r="O1323" s="110"/>
      <c r="P1323" s="87">
        <f>SUMPRODUCT(P$3:R$6,$D1322:$F1325)+$G1322</f>
        <v>-5.18897669480609</v>
      </c>
      <c r="Q1323" s="87">
        <f>SUMPRODUCT(P$3:R$6,$D1326:$F1329)+$G1326</f>
        <v>3.97202180152715</v>
      </c>
      <c r="R1323" s="87">
        <f>SUMPRODUCT(P$3:R$6,$D1330:$F1333)+$G1330</f>
        <v>-3.84765830037303</v>
      </c>
      <c r="S1323" s="110"/>
      <c r="T1323" s="87">
        <f>SUMPRODUCT(T$3:V$6,$D1322:$F1325)+$G1322</f>
        <v>-4.63411353673591</v>
      </c>
      <c r="U1323" s="87">
        <f>SUMPRODUCT(T$3:V$6,$D1326:$F1329)+$G1326</f>
        <v>3.05946371750735</v>
      </c>
      <c r="V1323" s="87">
        <f>SUMPRODUCT(T$3:V$6,$D1330:$F1333)+$G1330</f>
        <v>-3.84503818967973</v>
      </c>
      <c r="W1323" s="110"/>
      <c r="X1323" s="87">
        <f>SUMPRODUCT(X$3:Z$6,$D1322:$F1325)+$G1322</f>
        <v>-5.40570354631503</v>
      </c>
      <c r="Y1323" s="87">
        <f>SUMPRODUCT(X$3:Z$6,$D1326:$F1329)+$G1326</f>
        <v>5.45740779015676</v>
      </c>
      <c r="Z1323" s="87">
        <f>SUMPRODUCT(X$3:Z$6,$D1330:$F1333)+$G1330</f>
        <v>-2.34263961206047</v>
      </c>
      <c r="AA1323" s="110"/>
      <c r="AB1323" s="87">
        <f>SUMPRODUCT(AB$3:AD$6,$D1322:$F1325)+$G1322</f>
        <v>-3.31157918962553</v>
      </c>
      <c r="AC1323" s="87">
        <f>SUMPRODUCT(AB$3:AD$6,$D1326:$F1329)+$G1326</f>
        <v>4.14294075205587</v>
      </c>
      <c r="AD1323" s="87">
        <f>SUMPRODUCT(AB$3:AD$6,$D1330:$F1333)+$G1330</f>
        <v>-2.2021420507871</v>
      </c>
      <c r="AE1323" s="110"/>
      <c r="AF1323" s="87">
        <f>SUMPRODUCT(AF$3:AH$6,$D1322:$F1325)+$G1322</f>
        <v>-5.57846690670097</v>
      </c>
      <c r="AG1323" s="87">
        <f>SUMPRODUCT(AF$3:AH$6,$D1326:$F1329)+$G1326</f>
        <v>2.75464702675508</v>
      </c>
      <c r="AH1323" s="87">
        <f>SUMPRODUCT(AF$3:AH$6,$D1330:$F1333)+$G1330</f>
        <v>-3.30032112889878</v>
      </c>
      <c r="AI1323" s="110"/>
      <c r="AJ1323" s="87">
        <f>SUMPRODUCT(AJ$3:AL$6,$D1322:$F1325)+$G1322</f>
        <v>-6.44356396748576</v>
      </c>
      <c r="AK1323" s="87">
        <f>SUMPRODUCT(AJ$3:AL$6,$D1326:$F1329)+$G1326</f>
        <v>0.918526050128991</v>
      </c>
      <c r="AL1323" s="87">
        <f>SUMPRODUCT(AJ$3:AL$6,$D1330:$F1333)+$G1330</f>
        <v>-2.28902432687213</v>
      </c>
      <c r="AM1323" s="110"/>
      <c r="AN1323" s="87">
        <f>SUMPRODUCT(AN$3:AP$6,$D1322:$F1325)+$G1322</f>
        <v>-1.88696860022187</v>
      </c>
      <c r="AO1323" s="87">
        <f>SUMPRODUCT(AN$3:AP$6,$D1326:$F1329)+$G1326</f>
        <v>1.57195862086085</v>
      </c>
      <c r="AP1323" s="87">
        <f>SUMPRODUCT(AN$3:AP$6,$D1330:$F1333)+$G1330</f>
        <v>-2.02090023589762</v>
      </c>
      <c r="AQ1323" s="110"/>
      <c r="AR1323" s="87">
        <f>SUMPRODUCT(AR$3:AT$6,$D1322:$F1325)+$G1322</f>
        <v>-6.25223981842859</v>
      </c>
      <c r="AS1323" s="87">
        <f>SUMPRODUCT(AR$3:AT$6,$D1326:$F1329)+$G1326</f>
        <v>3.66753198836501</v>
      </c>
      <c r="AT1323" s="87">
        <f>SUMPRODUCT(AR$3:AT$6,$D1330:$F1333)+$G1330</f>
        <v>-1.74282802291042</v>
      </c>
      <c r="AU1323" s="110"/>
      <c r="AV1323" s="87">
        <f>SUMPRODUCT(AV$3:AX$6,$D1322:$F1325)+$G1322</f>
        <v>-4.15811546173909</v>
      </c>
      <c r="AW1323" s="87">
        <f>SUMPRODUCT(AV$3:AX$6,$D1326:$F1329)+$G1326</f>
        <v>2.35306495026412</v>
      </c>
      <c r="AX1323" s="87">
        <f>SUMPRODUCT(AV$3:AX$6,$D1330:$F1333)+$G1330</f>
        <v>-1.60233046163706</v>
      </c>
      <c r="AY1323" s="110"/>
      <c r="AZ1323" s="87">
        <f>SUMPRODUCT(AZ$3:BB$6,$D1322:$F1325)+$G1322</f>
        <v>-3.54202009392782</v>
      </c>
      <c r="BA1323" s="87">
        <f>SUMPRODUCT(AZ$3:BB$6,$D1326:$F1329)+$G1326</f>
        <v>2.9814839329035</v>
      </c>
      <c r="BB1323" s="87">
        <f>SUMPRODUCT(AZ$3:BB$6,$D1330:$F1333)+$G1330</f>
        <v>-2.47729691220978</v>
      </c>
      <c r="BC1323" s="110"/>
      <c r="BD1323" s="87">
        <f>SUMPRODUCT(BD$3:BF$6,$D1322:$F1325)+$G1322</f>
        <v>-3.99906615414649</v>
      </c>
      <c r="BE1323" s="87">
        <f>SUMPRODUCT(BD$3:BF$6,$D1326:$F1329)+$G1326</f>
        <v>2.40898290588382</v>
      </c>
      <c r="BF1323" s="87">
        <f>SUMPRODUCT(BD$3:BF$6,$D1330:$F1333)+$G1330</f>
        <v>-2.42482249453399</v>
      </c>
      <c r="BG1323" s="110"/>
      <c r="BH1323" s="87">
        <f>SUMPRODUCT(BH$3:BJ$6,$D1322:$F1325)+$G1322</f>
        <v>-3.44420299607632</v>
      </c>
      <c r="BI1323" s="87">
        <f>SUMPRODUCT(BH$3:BJ$6,$D1326:$F1329)+$G1326</f>
        <v>1.49642482186402</v>
      </c>
      <c r="BJ1323" s="87">
        <f>SUMPRODUCT(BH$3:BJ$6,$D1330:$F1333)+$G1330</f>
        <v>-2.42220238384069</v>
      </c>
      <c r="BK1323" s="110"/>
      <c r="BL1323" s="87">
        <f>SUMPRODUCT(BL$3:BN$6,$D1322:$F1325)+$G1322</f>
        <v>-1.62433059329957</v>
      </c>
      <c r="BM1323" s="87">
        <f>SUMPRODUCT(BL$3:BN$6,$D1326:$F1329)+$G1326</f>
        <v>2.19658138750009</v>
      </c>
      <c r="BN1323" s="87">
        <f>SUMPRODUCT(BL$3:BN$6,$D1330:$F1333)+$G1330</f>
        <v>-1.99766598324649</v>
      </c>
      <c r="BO1323" s="110"/>
      <c r="BP1323" s="87">
        <f>SUMPRODUCT(BP$3:BR$6,$D1322:$F1325)+$G1322</f>
        <v>-3.06098016026021</v>
      </c>
      <c r="BQ1323" s="87">
        <f>SUMPRODUCT(BP$3:BR$6,$D1326:$F1329)+$G1326</f>
        <v>2.23824849104426</v>
      </c>
      <c r="BR1323" s="87">
        <f>SUMPRODUCT(BP$3:BR$6,$D1330:$F1333)+$G1330</f>
        <v>-1.15914702378128</v>
      </c>
      <c r="BS1323" s="110"/>
      <c r="BT1323" s="87">
        <f>SUMPRODUCT(BT$3:BV$6,$D1322:$F1325)+$G1322</f>
        <v>-5.50930115721957</v>
      </c>
      <c r="BU1323" s="87">
        <f>SUMPRODUCT(BT$3:BV$6,$D1326:$F1329)+$G1326</f>
        <v>6.47282949767009</v>
      </c>
      <c r="BV1323" s="87">
        <f>SUMPRODUCT(BT$3:BV$6,$D1330:$F1333)+$G1330</f>
        <v>-4.28716439479342</v>
      </c>
      <c r="BW1323" s="110"/>
      <c r="BX1323" s="87">
        <f>SUMPRODUCT(BX$3:BZ$6,$D1322:$F1325)+$G1322</f>
        <v>-1.04043232810831</v>
      </c>
      <c r="BY1323" s="87">
        <f>SUMPRODUCT(BX$3:BZ$6,$D1326:$F1329)+$G1326</f>
        <v>3.36183442265261</v>
      </c>
      <c r="BZ1323" s="87">
        <f>SUMPRODUCT(BX$3:BZ$6,$D1330:$F1333)+$G1330</f>
        <v>-2.62071182504766</v>
      </c>
      <c r="CA1323" s="110"/>
      <c r="CB1323" s="87">
        <f>SUMPRODUCT(CB$3:CD$6,$D1322:$F1325)+$G1322</f>
        <v>-2.81424113395916</v>
      </c>
      <c r="CC1323" s="87">
        <f>SUMPRODUCT(CB$3:CD$6,$D1326:$F1329)+$G1326</f>
        <v>3.75962028314343</v>
      </c>
      <c r="CD1323" s="87">
        <f>SUMPRODUCT(CB$3:CD$6,$D1330:$F1333)+$G1330</f>
        <v>-3.42050178908553</v>
      </c>
      <c r="CE1323" s="110"/>
      <c r="CF1323" s="87">
        <f>SUMPRODUCT(CF$3:CH$6,$D1322:$F1325)+$G1322</f>
        <v>-4.59644232718613</v>
      </c>
      <c r="CG1323" s="87">
        <f>SUMPRODUCT(CF$3:CH$6,$D1326:$F1329)+$G1326</f>
        <v>3.86399037135612</v>
      </c>
      <c r="CH1323" s="87">
        <f>SUMPRODUCT(CF$3:CH$6,$D1330:$F1333)+$G1330</f>
        <v>-7.05886068723694</v>
      </c>
      <c r="CI1323" s="110"/>
      <c r="CJ1323" s="87">
        <f>SUMPRODUCT(CJ$3:CL$6,$D1322:$F1325)+$G1322</f>
        <v>-4.25089070091981</v>
      </c>
      <c r="CK1323" s="87">
        <f>SUMPRODUCT(CJ$3:CL$6,$D1326:$F1329)+$G1326</f>
        <v>3.80128738668759</v>
      </c>
      <c r="CL1323" s="87">
        <f>SUMPRODUCT(CJ$3:CL$6,$D1330:$F1333)+$G1330</f>
        <v>-2.58198282962032</v>
      </c>
      <c r="CM1323" s="110"/>
      <c r="CN1323" s="87">
        <f>SUMPRODUCT(CN$3:CP$6,$D1322:$F1325)+$G1322</f>
        <v>-5.5970276953722</v>
      </c>
      <c r="CO1323" s="87">
        <f>SUMPRODUCT(CN$3:CP$6,$D1326:$F1329)+$G1326</f>
        <v>2.70840185192075</v>
      </c>
      <c r="CP1323" s="87">
        <f>SUMPRODUCT(CN$3:CP$6,$D1330:$F1333)+$G1330</f>
        <v>-2.88883591602217</v>
      </c>
      <c r="CQ1323" s="110"/>
      <c r="CR1323" s="87">
        <f>SUMPRODUCT(CR$3:CT$6,$D1322:$F1325)+$G1322</f>
        <v>-5.96634721743825</v>
      </c>
      <c r="CS1323" s="87">
        <f>SUMPRODUCT(CR$3:CT$6,$D1326:$F1329)+$G1326</f>
        <v>5.90032847065041</v>
      </c>
      <c r="CT1323" s="87">
        <f>SUMPRODUCT(CR$3:CT$6,$D1330:$F1333)+$G1330</f>
        <v>-4.23468997711763</v>
      </c>
      <c r="CU1323" s="110"/>
      <c r="CV1323" s="87">
        <f>SUMPRODUCT(CV$3:CX$6,$D1322:$F1325)+$G1322</f>
        <v>-1.49747838832698</v>
      </c>
      <c r="CW1323" s="87">
        <f>SUMPRODUCT(CV$3:CX$6,$D1326:$F1329)+$G1326</f>
        <v>2.78933339563293</v>
      </c>
      <c r="CX1323" s="87">
        <f>SUMPRODUCT(CV$3:CX$6,$D1330:$F1333)+$G1330</f>
        <v>-2.56823740737187</v>
      </c>
      <c r="CY1323" s="110"/>
      <c r="CZ1323" s="87">
        <f>SUMPRODUCT(CZ$3:DB$6,$D1322:$F1325)+$G1322</f>
        <v>-3.27128719417784</v>
      </c>
      <c r="DA1323" s="87">
        <f>SUMPRODUCT(CZ$3:DB$6,$D1326:$F1329)+$G1326</f>
        <v>3.18711925612375</v>
      </c>
      <c r="DB1323" s="87">
        <f>SUMPRODUCT(CZ$3:DB$6,$D1330:$F1333)+$G1330</f>
        <v>-3.36802737140974</v>
      </c>
      <c r="DC1323" s="110"/>
      <c r="DD1323" s="87">
        <f>SUMPRODUCT(DD$3:DF$6,$D1322:$F1325)+$G1322</f>
        <v>-5.05348838740481</v>
      </c>
      <c r="DE1323" s="87">
        <f>SUMPRODUCT(DD$3:DF$6,$D1326:$F1329)+$G1326</f>
        <v>3.29148934433644</v>
      </c>
      <c r="DF1323" s="87">
        <f>SUMPRODUCT(DD$3:DF$6,$D1330:$F1333)+$G1330</f>
        <v>-7.00638626956115</v>
      </c>
      <c r="DG1323" s="110"/>
      <c r="DH1323" s="87">
        <f>SUMPRODUCT(DH$3:DJ$6,$D1322:$F1325)+$G1322</f>
        <v>-4.70793676113849</v>
      </c>
      <c r="DI1323" s="87">
        <f>SUMPRODUCT(DH$3:DJ$6,$D1326:$F1329)+$G1326</f>
        <v>3.22878635966792</v>
      </c>
      <c r="DJ1323" s="87">
        <f>SUMPRODUCT(DH$3:DJ$6,$D1330:$F1333)+$G1330</f>
        <v>-2.52950841194453</v>
      </c>
      <c r="DK1323" s="110"/>
      <c r="DL1323" s="87">
        <f>SUMPRODUCT(DL$3:DN$6,$D1322:$F1325)+$G1322</f>
        <v>-6.05407375559088</v>
      </c>
      <c r="DM1323" s="87">
        <f>SUMPRODUCT(DL$3:DN$6,$D1326:$F1329)+$G1326</f>
        <v>2.13590082490107</v>
      </c>
      <c r="DN1323" s="87">
        <f>SUMPRODUCT(DL$3:DN$6,$D1330:$F1333)+$G1330</f>
        <v>-2.83636149834638</v>
      </c>
      <c r="DO1323" s="110"/>
      <c r="DP1323" s="87">
        <f>SUMPRODUCT(DP$3:DR$6,$D1322:$F1325)+$G1322</f>
        <v>-0.942615230256806</v>
      </c>
      <c r="DQ1323" s="87">
        <f>SUMPRODUCT(DP$3:DR$6,$D1326:$F1329)+$G1326</f>
        <v>1.87677531161312</v>
      </c>
      <c r="DR1323" s="87">
        <f>SUMPRODUCT(DP$3:DR$6,$D1330:$F1333)+$G1330</f>
        <v>-2.56561729667857</v>
      </c>
      <c r="DS1323" s="110"/>
      <c r="DT1323" s="87">
        <f>SUMPRODUCT(DT$3:DV$6,$D1322:$F1325)+$G1322</f>
        <v>-2.71642403610766</v>
      </c>
      <c r="DU1323" s="87">
        <f>SUMPRODUCT(DT$3:DV$6,$D1326:$F1329)+$G1326</f>
        <v>2.27456117210394</v>
      </c>
      <c r="DV1323" s="87">
        <f>SUMPRODUCT(DT$3:DV$6,$D1330:$F1333)+$G1330</f>
        <v>-3.36540726071643</v>
      </c>
      <c r="DW1323" s="110"/>
      <c r="DX1323" s="87">
        <f>SUMPRODUCT(DX$3:DZ$6,$D1322:$F1325)+$G1322</f>
        <v>-4.49862522933463</v>
      </c>
      <c r="DY1323" s="87">
        <f>SUMPRODUCT(DX$3:DZ$6,$D1326:$F1329)+$G1326</f>
        <v>2.37893126031663</v>
      </c>
      <c r="DZ1323" s="87">
        <f>SUMPRODUCT(DX$3:DZ$6,$D1330:$F1333)+$G1330</f>
        <v>-7.00376615886785</v>
      </c>
      <c r="EA1323" s="110"/>
      <c r="EB1323" s="87">
        <f>SUMPRODUCT(EB$3:ED$6,$D1322:$F1325)+$G1322</f>
        <v>-4.15307360306831</v>
      </c>
      <c r="EC1323" s="87">
        <f>SUMPRODUCT(EB$3:ED$6,$D1326:$F1329)+$G1326</f>
        <v>2.31622827564811</v>
      </c>
      <c r="ED1323" s="87">
        <f>SUMPRODUCT(EB$3:ED$6,$D1330:$F1333)+$G1330</f>
        <v>-2.52688830125122</v>
      </c>
      <c r="EE1323" s="110"/>
      <c r="EF1323" s="87">
        <f>SUMPRODUCT(EF$3:EH$6,$D1322:$F1325)+$G1322</f>
        <v>-5.4992105975207</v>
      </c>
      <c r="EG1323" s="87">
        <f>SUMPRODUCT(EF$3:EH$6,$D1326:$F1329)+$G1326</f>
        <v>1.22334274088126</v>
      </c>
      <c r="EH1323" s="87">
        <f>SUMPRODUCT(EF$3:EH$6,$D1330:$F1333)+$G1330</f>
        <v>-2.83374138765308</v>
      </c>
      <c r="EI1323" s="110"/>
      <c r="EJ1323" s="87">
        <f>SUMPRODUCT(EJ$3:EL$6,$D1322:$F1325)+$G1322</f>
        <v>1.47845652917967</v>
      </c>
      <c r="EK1323" s="87">
        <f>SUMPRODUCT(EJ$3:EL$6,$D1326:$F1329)+$G1326</f>
        <v>-4.60311345060375</v>
      </c>
      <c r="EL1323" s="87">
        <f>SUMPRODUCT(EJ$3:EL$6,$D1330:$F1333)+$G1330</f>
        <v>5.75677283529259</v>
      </c>
      <c r="EM1323" s="110"/>
      <c r="EN1323" s="87">
        <f>SUMPRODUCT(EN$3:EP$6,$D1322:$F1325)+$G1322</f>
        <v>1.93550258939835</v>
      </c>
      <c r="EO1323" s="87">
        <f>SUMPRODUCT(EN$3:EP$6,$D1326:$F1329)+$G1326</f>
        <v>-4.03061242358407</v>
      </c>
      <c r="EP1323" s="87">
        <f>SUMPRODUCT(EN$3:EP$6,$D1330:$F1333)+$G1330</f>
        <v>5.7042984176168</v>
      </c>
      <c r="EQ1323" s="110"/>
      <c r="ER1323" s="87">
        <f>SUMPRODUCT(ER$3:ET$6,$D1322:$F1325)+$G1322</f>
        <v>1.47845652917967</v>
      </c>
      <c r="ES1323" s="87">
        <f>SUMPRODUCT(ER$3:ET$6,$D1326:$F1329)+$G1326</f>
        <v>-4.60311345060375</v>
      </c>
      <c r="ET1323" s="87">
        <f>SUMPRODUCT(ER$3:ET$6,$D1330:$F1333)+$G1330</f>
        <v>5.75677283529259</v>
      </c>
      <c r="EU1323" s="110"/>
      <c r="EV1323" s="87">
        <f>SUMPRODUCT(EV$3:EX$6,$D1322:$F1325)+$G1322</f>
        <v>0.0581050842177882</v>
      </c>
      <c r="EW1323" s="87">
        <f>SUMPRODUCT(EV$3:EX$6,$D1326:$F1329)+$G1326</f>
        <v>-4.20153137411279</v>
      </c>
      <c r="EX1323" s="87">
        <f>SUMPRODUCT(EV$3:EX$6,$D1330:$F1333)+$G1330</f>
        <v>4.05878216803087</v>
      </c>
      <c r="EY1323" s="110"/>
      <c r="EZ1323" s="87">
        <f>SUMPRODUCT(EZ$3:FB$6,$D1322:$F1325)+$G1322</f>
        <v>2.15222944090729</v>
      </c>
      <c r="FA1323" s="87">
        <f>SUMPRODUCT(EZ$3:FB$6,$D1326:$F1329)+$G1326</f>
        <v>-5.51599841221368</v>
      </c>
      <c r="FB1323" s="87">
        <f>SUMPRODUCT(EZ$3:FB$6,$D1330:$F1333)+$G1330</f>
        <v>4.19927972930423</v>
      </c>
      <c r="FC1323" s="110"/>
      <c r="FD1323" s="87">
        <f>SUMPRODUCT(FD$3:FF$6,$D1322:$F1325)+$G1322</f>
        <v>0.515151144436464</v>
      </c>
      <c r="FE1323" s="87">
        <f>SUMPRODUCT(FD$3:FF$6,$D1326:$F1329)+$G1326</f>
        <v>-3.62903034709311</v>
      </c>
      <c r="FF1323" s="87">
        <f>SUMPRODUCT(FD$3:FF$6,$D1330:$F1333)+$G1330</f>
        <v>4.00630775035508</v>
      </c>
      <c r="FG1323" s="110"/>
      <c r="FH1323" s="87">
        <f>SUMPRODUCT(FH$3:FJ$6,$D1322:$F1325)+$G1322</f>
        <v>2.60927550112596</v>
      </c>
      <c r="FI1323" s="87">
        <f>SUMPRODUCT(FH$3:FJ$6,$D1326:$F1329)+$G1326</f>
        <v>-4.943497385194</v>
      </c>
      <c r="FJ1323" s="87">
        <f>SUMPRODUCT(FH$3:FJ$6,$D1330:$F1333)+$G1330</f>
        <v>4.14680531162844</v>
      </c>
      <c r="FK1323" s="110"/>
      <c r="FL1323" s="87">
        <f>SUMPRODUCT(FL$3:FN$6,$D1322:$F1325)+$G1322</f>
        <v>1.18892405616408</v>
      </c>
      <c r="FM1323" s="87">
        <f>SUMPRODUCT(FL$3:FN$6,$D1326:$F1329)+$G1326</f>
        <v>-4.54191530870304</v>
      </c>
      <c r="FN1323" s="87">
        <f>SUMPRODUCT(FL$3:FN$6,$D1330:$F1333)+$G1330</f>
        <v>2.44881464436672</v>
      </c>
      <c r="FO1323" s="110"/>
      <c r="FP1323" s="87">
        <f>SUMPRODUCT(FP$3:FR$6,$D1322:$F1325)+$G1322</f>
        <v>-2.21304177729943</v>
      </c>
      <c r="FQ1323" s="87">
        <f>SUMPRODUCT(FP$3:FR$6,$D1326:$F1329)+$G1326</f>
        <v>-3.42042504470953</v>
      </c>
      <c r="FR1323" s="87">
        <f>SUMPRODUCT(FP$3:FR$6,$D1330:$F1333)+$G1330</f>
        <v>4.47735194229142</v>
      </c>
      <c r="FS1323" s="110"/>
      <c r="FT1323" s="87">
        <f>SUMPRODUCT(FT$3:FV$6,$D1322:$F1325)+$G1322</f>
        <v>-0.439232971448579</v>
      </c>
      <c r="FU1323" s="87">
        <f>SUMPRODUCT(FT$3:FV$6,$D1326:$F1329)+$G1326</f>
        <v>-3.81821090520035</v>
      </c>
      <c r="FV1323" s="87">
        <f>SUMPRODUCT(FT$3:FV$6,$D1330:$F1333)+$G1330</f>
        <v>5.27714190632929</v>
      </c>
      <c r="FW1323" s="110"/>
      <c r="FX1323" s="87">
        <f>SUMPRODUCT(FX$3:FZ$6,$D1322:$F1325)+$G1322</f>
        <v>-1.75599571708076</v>
      </c>
      <c r="FY1323" s="87">
        <f>SUMPRODUCT(FX$3:FZ$6,$D1326:$F1329)+$G1326</f>
        <v>-2.84792401768985</v>
      </c>
      <c r="FZ1323" s="87">
        <f>SUMPRODUCT(FX$3:FZ$6,$D1330:$F1333)+$G1330</f>
        <v>4.42487752461564</v>
      </c>
      <c r="GA1323" s="110"/>
      <c r="GB1323" s="87">
        <f>SUMPRODUCT(GB$3:GD$6,$D1322:$F1325)+$G1322</f>
        <v>0.0178130887700972</v>
      </c>
      <c r="GC1323" s="87">
        <f>SUMPRODUCT(GB$3:GD$6,$D1326:$F1329)+$G1326</f>
        <v>-3.24570987818067</v>
      </c>
      <c r="GD1323" s="87">
        <f>SUMPRODUCT(GB$3:GD$6,$D1330:$F1333)+$G1330</f>
        <v>5.2246674886535</v>
      </c>
      <c r="GE1323" s="110"/>
      <c r="GF1323" s="87">
        <f>SUMPRODUCT(GF$3:GH$6,$D1322:$F1325)+$G1322</f>
        <v>-3.63339322226132</v>
      </c>
      <c r="GG1323" s="87">
        <f>SUMPRODUCT(GF$3:GH$6,$D1326:$F1329)+$G1326</f>
        <v>-3.01884296821856</v>
      </c>
      <c r="GH1323" s="87">
        <f>SUMPRODUCT(GF$3:GH$6,$D1330:$F1333)+$G1330</f>
        <v>2.77936127502971</v>
      </c>
      <c r="GI1323" s="110"/>
      <c r="GJ1323" s="87">
        <f>SUMPRODUCT(GJ$3:GL$6,$D1322:$F1325)+$G1322</f>
        <v>-1.85958441641046</v>
      </c>
      <c r="GK1323" s="87">
        <f>SUMPRODUCT(GJ$3:GL$6,$D1326:$F1329)+$G1326</f>
        <v>-3.41662882870938</v>
      </c>
      <c r="GL1323" s="87">
        <f>SUMPRODUCT(GJ$3:GL$6,$D1330:$F1333)+$G1330</f>
        <v>3.57915123906757</v>
      </c>
      <c r="GM1323" s="110"/>
      <c r="GN1323" s="87">
        <f>SUMPRODUCT(GN$3:GP$6,$D1322:$F1325)+$G1322</f>
        <v>0.731877995945401</v>
      </c>
      <c r="GO1323" s="87">
        <f>SUMPRODUCT(GN$3:GP$6,$D1326:$F1329)+$G1326</f>
        <v>-5.11441633572272</v>
      </c>
      <c r="GP1323" s="87">
        <f>SUMPRODUCT(GN$3:GP$6,$D1330:$F1333)+$G1330</f>
        <v>2.50128906204251</v>
      </c>
      <c r="GQ1323" s="110"/>
      <c r="GR1323" s="87">
        <f>SUMPRODUCT(GR$3:GT$6,$D1322:$F1325)+$G1322</f>
        <v>-2.99991230598139</v>
      </c>
      <c r="GS1323" s="87">
        <f>SUMPRODUCT(GR$3:GT$6,$D1326:$F1329)+$G1326</f>
        <v>-2.97590643389637</v>
      </c>
      <c r="GT1323" s="87">
        <f>SUMPRODUCT(GR$3:GT$6,$D1330:$F1333)+$G1330</f>
        <v>2.38775348966399</v>
      </c>
      <c r="GU1323" s="110"/>
      <c r="GV1323" s="87">
        <f>SUMPRODUCT(GV$3:GX$6,$D1322:$F1325)+$G1322</f>
        <v>1.93550258939835</v>
      </c>
      <c r="GW1323" s="87">
        <f>SUMPRODUCT(GV$3:GX$6,$D1326:$F1329)+$G1326</f>
        <v>-4.03061242358407</v>
      </c>
      <c r="GX1323" s="87">
        <f>SUMPRODUCT(GV$3:GX$6,$D1330:$F1333)+$G1330</f>
        <v>5.7042984176168</v>
      </c>
      <c r="GY1323" s="110"/>
      <c r="GZ1323" s="87">
        <f>SUMPRODUCT(GZ$3:HB$6,$D1322:$F1325)+$G1322</f>
        <v>-3.55477546405157</v>
      </c>
      <c r="HA1323" s="87">
        <f>SUMPRODUCT(GZ$3:HB$6,$D1326:$F1329)+$G1326</f>
        <v>-2.06334834987657</v>
      </c>
      <c r="HB1323" s="87">
        <f>SUMPRODUCT(GZ$3:HB$6,$D1330:$F1333)+$G1330</f>
        <v>2.38513337897068</v>
      </c>
      <c r="HC1323" s="110"/>
      <c r="HD1323" s="87">
        <f>SUMPRODUCT(HD$3:HF$6,$D1322:$F1325)+$G1322</f>
        <v>2.80059965018314</v>
      </c>
      <c r="HE1323" s="87">
        <f>SUMPRODUCT(HD$3:HF$6,$D1326:$F1329)+$G1326</f>
        <v>-2.19449144695799</v>
      </c>
      <c r="HF1323" s="87">
        <f>SUMPRODUCT(HD$3:HF$6,$D1330:$F1333)+$G1330</f>
        <v>4.69300161559014</v>
      </c>
      <c r="HG1323" s="110"/>
      <c r="HH1323" s="87">
        <f>SUMPRODUCT(HH$3:HJ$6,$D1322:$F1325)+$G1322</f>
        <v>1.45446265573075</v>
      </c>
      <c r="HI1323" s="87">
        <f>SUMPRODUCT(HH$3:HJ$6,$D1326:$F1329)+$G1326</f>
        <v>-3.28737698172484</v>
      </c>
      <c r="HJ1323" s="87">
        <f>SUMPRODUCT(HH$3:HJ$6,$D1330:$F1333)+$G1330</f>
        <v>4.38614852918829</v>
      </c>
      <c r="HK1323" s="110"/>
      <c r="HL1323" s="87">
        <f>SUMPRODUCT(HL$3:HN$6,$D1322:$F1325)+$G1322</f>
        <v>0.89920827155365</v>
      </c>
      <c r="HM1323" s="87">
        <f>SUMPRODUCT(HL$3:HN$6,$D1326:$F1329)+$G1326</f>
        <v>-1.04967392860779</v>
      </c>
      <c r="HN1323" s="87">
        <f>SUMPRODUCT(HL$3:HN$6,$D1330:$F1333)+$G1330</f>
        <v>1.67686105989992</v>
      </c>
      <c r="HO1323" s="110"/>
      <c r="HP1323" s="87">
        <f>SUMPRODUCT(HP$3:HR$6,$D1322:$F1325)+$G1322</f>
        <v>1.6276588893743</v>
      </c>
      <c r="HQ1323" s="87">
        <f>SUMPRODUCT(HP$3:HR$6,$D1326:$F1329)+$G1326</f>
        <v>-2.63680310001249</v>
      </c>
      <c r="HR1323" s="87">
        <f>SUMPRODUCT(HP$3:HR$6,$D1330:$F1333)+$G1330</f>
        <v>4.37821841583971</v>
      </c>
      <c r="HS1323" s="110"/>
      <c r="HT1323" s="87">
        <f>SUMPRODUCT(HT$3:HV$6,$D1322:$F1325)+$G1322</f>
        <v>0.193593391619068</v>
      </c>
      <c r="HU1323" s="87">
        <f>SUMPRODUCT(HT$3:HV$6,$D1326:$F1329)+$G1326</f>
        <v>-4.8820638313035</v>
      </c>
      <c r="HV1323" s="87">
        <f>SUMPRODUCT(HT$3:HV$6,$D1330:$F1333)+$G1330</f>
        <v>0.900054198842748</v>
      </c>
      <c r="HW1323" s="110"/>
      <c r="HX1323" s="87">
        <f>SUMPRODUCT(HX$3:HZ$6,$D1322:$F1325)+$G1322</f>
        <v>1.15813206676619</v>
      </c>
      <c r="HY1323" s="87">
        <f>SUMPRODUCT(HX$3:HZ$6,$D1326:$F1329)+$G1326</f>
        <v>-2.10230575446082</v>
      </c>
      <c r="HZ1323" s="87">
        <f>SUMPRODUCT(HX$3:HZ$6,$D1330:$F1333)+$G1330</f>
        <v>5.3172667408722</v>
      </c>
      <c r="IA1323" s="110"/>
      <c r="IB1323" s="87">
        <f>SUMPRODUCT(IB$3:ID$6,$D1322:$F1325)+$G1322</f>
        <v>1.96739328589508</v>
      </c>
      <c r="IC1323" s="87">
        <f>SUMPRODUCT(IB$3:ID$6,$D1326:$F1329)+$G1326</f>
        <v>-3.69572317326146</v>
      </c>
      <c r="ID1323" s="87">
        <f>SUMPRODUCT(IB$3:ID$6,$D1330:$F1333)+$G1330</f>
        <v>0.601045665695727</v>
      </c>
      <c r="IE1323" s="110"/>
      <c r="IF1323" s="87">
        <f>SUMPRODUCT(IF$3:IH$6,$D1322:$F1325)+$G1322</f>
        <v>-0.231958128667986</v>
      </c>
      <c r="IG1323" s="87">
        <f>SUMPRODUCT(IF$3:IH$6,$D1326:$F1329)+$G1326</f>
        <v>-2.54090904125694</v>
      </c>
      <c r="IH1323" s="87">
        <f>SUMPRODUCT(IF$3:IH$6,$D1330:$F1333)+$G1330</f>
        <v>3.17950784818111</v>
      </c>
      <c r="II1323" s="110"/>
      <c r="IJ1323" s="87">
        <f>SUMPRODUCT(IJ$3:IL$6,$D1322:$F1325)+$G1322</f>
        <v>-0.249738615806256</v>
      </c>
      <c r="IK1323" s="87">
        <f>SUMPRODUCT(IJ$3:IL$6,$D1326:$F1329)+$G1326</f>
        <v>-2.8077220505412</v>
      </c>
      <c r="IL1323" s="87">
        <f>SUMPRODUCT(IJ$3:IL$6,$D1330:$F1333)+$G1330</f>
        <v>2.73270216625378</v>
      </c>
      <c r="IM1323" s="110"/>
      <c r="IN1323" s="87">
        <f>SUMPRODUCT(IN$3:IP$6,$D1322:$F1325)+$G1322</f>
        <v>-0.719265438414372</v>
      </c>
      <c r="IO1323" s="87">
        <f>SUMPRODUCT(IN$3:IP$6,$D1326:$F1329)+$G1326</f>
        <v>-2.27322470498953</v>
      </c>
      <c r="IP1323" s="87">
        <f>SUMPRODUCT(IN$3:IP$6,$D1330:$F1333)+$G1330</f>
        <v>3.67175049128627</v>
      </c>
      <c r="IQ1323" s="110"/>
      <c r="IR1323" s="87">
        <f>SUMPRODUCT(IR$3:IT$6,$D1322:$F1325)+$G1322</f>
        <v>0.701086006547512</v>
      </c>
      <c r="IS1323" s="87">
        <f>SUMPRODUCT(IR$3:IT$6,$D1326:$F1329)+$G1326</f>
        <v>-2.67480678148049</v>
      </c>
      <c r="IT1323" s="87">
        <f>SUMPRODUCT(IR$3:IT$6,$D1330:$F1333)+$G1330</f>
        <v>5.36974115854799</v>
      </c>
      <c r="IU1323" s="110"/>
      <c r="IV1323" s="87">
        <f>SUMPRODUCT(IV$3:IX$6,$D1322:$F1325)+$G1322</f>
        <v>1.61394483658095</v>
      </c>
      <c r="IW1323" s="87">
        <f>SUMPRODUCT(IV$3:IX$6,$D1326:$F1329)+$G1326</f>
        <v>-5.28364590779447</v>
      </c>
      <c r="IX1323" s="87">
        <f>SUMPRODUCT(IV$3:IX$6,$D1330:$F1333)+$G1330</f>
        <v>2.59804486610447</v>
      </c>
      <c r="IY1323" s="110"/>
      <c r="IZ1323" s="87">
        <f>SUMPRODUCT(IZ$3:JB$6,$D1322:$F1325)+$G1322</f>
        <v>-4.7286381908375</v>
      </c>
      <c r="JA1323" s="87">
        <f>SUMPRODUCT(IZ$3:JB$6,$D1326:$F1329)+$G1326</f>
        <v>0.418909157121318</v>
      </c>
      <c r="JB1323" s="87">
        <f>SUMPRODUCT(IZ$3:JB$6,$D1330:$F1333)+$G1330</f>
        <v>1.79236669170129</v>
      </c>
      <c r="JC1323" s="110"/>
      <c r="JD1323" s="87">
        <f>SUMPRODUCT(JD$3:JF$6,$D1322:$F1325)+$G1322</f>
        <v>1.26460674338704</v>
      </c>
      <c r="JE1323" s="87">
        <f>SUMPRODUCT(JD$3:JF$6,$D1326:$F1329)+$G1326</f>
        <v>1.03067462430901</v>
      </c>
      <c r="JF1323" s="87">
        <f>SUMPRODUCT(JD$3:JF$6,$D1330:$F1333)+$G1330</f>
        <v>1.22197182321059</v>
      </c>
      <c r="JG1323" s="110"/>
    </row>
    <row r="1324" ht="18.75" spans="2:267">
      <c r="B1324" s="35"/>
      <c r="C1324" s="36"/>
      <c r="D1324" s="37">
        <f t="shared" ref="D1324:F1324" si="8909">D1292-$F$6*D1307</f>
        <v>-0.481039933667603</v>
      </c>
      <c r="E1324" s="38">
        <f t="shared" si="8909"/>
        <v>0.307843700024044</v>
      </c>
      <c r="F1324" s="39">
        <f t="shared" si="8909"/>
        <v>-1.91768950062825</v>
      </c>
      <c r="G1324" s="41"/>
      <c r="H1324" s="34"/>
      <c r="I1324" s="157"/>
      <c r="J1324" s="158"/>
      <c r="K1324" s="86" t="s">
        <v>21</v>
      </c>
      <c r="L1324" s="87">
        <f>1/(1+EXP(-L1323))</f>
        <v>0.00873251813470695</v>
      </c>
      <c r="M1324" s="87">
        <f>1/(1+EXP(-M1323))</f>
        <v>0.989486467256382</v>
      </c>
      <c r="N1324" s="87">
        <f>1/(1+EXP(-N1323))</f>
        <v>0.019837724974709</v>
      </c>
      <c r="O1324" s="110"/>
      <c r="P1324" s="87">
        <f>1/(1+EXP(-P1323))</f>
        <v>0.00554677329507011</v>
      </c>
      <c r="Q1324" s="87">
        <f>1/(1+EXP(-Q1323))</f>
        <v>0.981512897029808</v>
      </c>
      <c r="R1324" s="87">
        <f>1/(1+EXP(-R1323))</f>
        <v>0.0208841739678857</v>
      </c>
      <c r="S1324" s="110"/>
      <c r="T1324" s="87">
        <f>1/(1+EXP(-T1323))</f>
        <v>0.00962124728547399</v>
      </c>
      <c r="U1324" s="87">
        <f>1/(1+EXP(-U1323))</f>
        <v>0.955189348237053</v>
      </c>
      <c r="V1324" s="87">
        <f>1/(1+EXP(-V1323))</f>
        <v>0.0209378173673174</v>
      </c>
      <c r="W1324" s="110"/>
      <c r="X1324" s="87">
        <f>1/(1+EXP(-X1323))</f>
        <v>0.00447081577915173</v>
      </c>
      <c r="Y1324" s="87">
        <f>1/(1+EXP(-Y1323))</f>
        <v>0.995753513393229</v>
      </c>
      <c r="Z1324" s="87">
        <f>1/(1+EXP(-Z1323))</f>
        <v>0.0876525961752998</v>
      </c>
      <c r="AA1324" s="110"/>
      <c r="AB1324" s="87">
        <f>1/(1+EXP(-AB1323))</f>
        <v>0.0351760841605269</v>
      </c>
      <c r="AC1324" s="87">
        <f>1/(1+EXP(-AC1323))</f>
        <v>0.984372016227686</v>
      </c>
      <c r="AD1324" s="87">
        <f>1/(1+EXP(-AD1323))</f>
        <v>0.0995582971044132</v>
      </c>
      <c r="AE1324" s="110"/>
      <c r="AF1324" s="87">
        <f>1/(1+EXP(-AF1323))</f>
        <v>0.00376413142972318</v>
      </c>
      <c r="AG1324" s="87">
        <f>1/(1+EXP(-AG1323))</f>
        <v>0.94017526055331</v>
      </c>
      <c r="AH1324" s="87">
        <f>1/(1+EXP(-AH1323))</f>
        <v>0.0355601743061286</v>
      </c>
      <c r="AI1324" s="110"/>
      <c r="AJ1324" s="87">
        <f>1/(1+EXP(-AJ1323))</f>
        <v>0.00158820087131557</v>
      </c>
      <c r="AK1324" s="87">
        <f>1/(1+EXP(-AK1323))</f>
        <v>0.714741683087218</v>
      </c>
      <c r="AL1324" s="87">
        <f>1/(1+EXP(-AL1323))</f>
        <v>0.0920360500146245</v>
      </c>
      <c r="AM1324" s="110"/>
      <c r="AN1324" s="87">
        <f>1/(1+EXP(-AN1323))</f>
        <v>0.131590494234388</v>
      </c>
      <c r="AO1324" s="87">
        <f>1/(1+EXP(-AO1323))</f>
        <v>0.828062645922548</v>
      </c>
      <c r="AP1324" s="87">
        <f>1/(1+EXP(-AP1323))</f>
        <v>0.117025936644414</v>
      </c>
      <c r="AQ1324" s="110"/>
      <c r="AR1324" s="87">
        <f>1/(1+EXP(-AR1323))</f>
        <v>0.00192243224396452</v>
      </c>
      <c r="AS1324" s="87">
        <f>1/(1+EXP(-AS1323))</f>
        <v>0.975096594795758</v>
      </c>
      <c r="AT1324" s="87">
        <f>1/(1+EXP(-AT1323))</f>
        <v>0.148954079204897</v>
      </c>
      <c r="AU1324" s="110"/>
      <c r="AV1324" s="87">
        <f>1/(1+EXP(-AV1323))</f>
        <v>0.0153962475890416</v>
      </c>
      <c r="AW1324" s="87">
        <f>1/(1+EXP(-AW1323))</f>
        <v>0.913177537993906</v>
      </c>
      <c r="AX1324" s="87">
        <f>1/(1+EXP(-AX1323))</f>
        <v>0.167656152686376</v>
      </c>
      <c r="AY1324" s="110"/>
      <c r="AZ1324" s="87">
        <f>1/(1+EXP(-AZ1323))</f>
        <v>0.028139989486032</v>
      </c>
      <c r="BA1324" s="87">
        <f>1/(1+EXP(-BA1323))</f>
        <v>0.95173058809557</v>
      </c>
      <c r="BB1324" s="87">
        <f>1/(1+EXP(-BB1323))</f>
        <v>0.0774651559289915</v>
      </c>
      <c r="BC1324" s="110"/>
      <c r="BD1324" s="87">
        <f>1/(1+EXP(-BD1323))</f>
        <v>0.0180027116336923</v>
      </c>
      <c r="BE1324" s="87">
        <f>1/(1+EXP(-BE1323))</f>
        <v>0.917509735154039</v>
      </c>
      <c r="BF1324" s="87">
        <f>1/(1+EXP(-BF1323))</f>
        <v>0.0812993364679199</v>
      </c>
      <c r="BG1324" s="110"/>
      <c r="BH1324" s="87">
        <f>1/(1+EXP(-BH1323))</f>
        <v>0.0309422094504858</v>
      </c>
      <c r="BI1324" s="87">
        <f>1/(1+EXP(-BI1323))</f>
        <v>0.817040645524249</v>
      </c>
      <c r="BJ1324" s="87">
        <f>1/(1+EXP(-BJ1323))</f>
        <v>0.081495246701688</v>
      </c>
      <c r="BK1324" s="110"/>
      <c r="BL1324" s="87">
        <f>1/(1+EXP(-BL1323))</f>
        <v>0.16460849404506</v>
      </c>
      <c r="BM1324" s="87">
        <f>1/(1+EXP(-BM1323))</f>
        <v>0.899942098019959</v>
      </c>
      <c r="BN1324" s="87">
        <f>1/(1+EXP(-BN1323))</f>
        <v>0.119448196694995</v>
      </c>
      <c r="BO1324" s="110"/>
      <c r="BP1324" s="87">
        <f>1/(1+EXP(-BP1323))</f>
        <v>0.0447457887688723</v>
      </c>
      <c r="BQ1324" s="87">
        <f>1/(1+EXP(-BQ1323))</f>
        <v>0.903632042624404</v>
      </c>
      <c r="BR1324" s="87">
        <f>1/(1+EXP(-BR1323))</f>
        <v>0.238822309929138</v>
      </c>
      <c r="BS1324" s="110"/>
      <c r="BT1324" s="87">
        <f>1/(1+EXP(-BT1323))</f>
        <v>0.00403260819206822</v>
      </c>
      <c r="BU1324" s="87">
        <f>1/(1+EXP(-BU1323))</f>
        <v>0.998457534477317</v>
      </c>
      <c r="BV1324" s="87">
        <f>1/(1+EXP(-BV1323))</f>
        <v>0.0135575099281613</v>
      </c>
      <c r="BW1324" s="110"/>
      <c r="BX1324" s="87">
        <f>1/(1+EXP(-BX1323))</f>
        <v>0.261066584529891</v>
      </c>
      <c r="BY1324" s="87">
        <f>1/(1+EXP(-BY1323))</f>
        <v>0.966490238770284</v>
      </c>
      <c r="BZ1324" s="87">
        <f>1/(1+EXP(-BZ1323))</f>
        <v>0.0678172795065604</v>
      </c>
      <c r="CA1324" s="110"/>
      <c r="CB1324" s="87">
        <f>1/(1+EXP(-CB1323))</f>
        <v>0.0565594458080543</v>
      </c>
      <c r="CC1324" s="87">
        <f>1/(1+EXP(-CC1323))</f>
        <v>0.977237611546367</v>
      </c>
      <c r="CD1324" s="87">
        <f>1/(1+EXP(-CD1323))</f>
        <v>0.0316608406966706</v>
      </c>
      <c r="CE1324" s="110"/>
      <c r="CF1324" s="87">
        <f>1/(1+EXP(-CF1323))</f>
        <v>0.00998691595773602</v>
      </c>
      <c r="CG1324" s="87">
        <f>1/(1+EXP(-CG1323))</f>
        <v>0.979447184402572</v>
      </c>
      <c r="CH1324" s="87">
        <f>1/(1+EXP(-CH1323))</f>
        <v>0.000859018521145133</v>
      </c>
      <c r="CI1324" s="110"/>
      <c r="CJ1324" s="87">
        <f>1/(1+EXP(-CJ1323))</f>
        <v>0.0140512820695398</v>
      </c>
      <c r="CK1324" s="87">
        <f>1/(1+EXP(-CK1323))</f>
        <v>0.978146265379827</v>
      </c>
      <c r="CL1324" s="87">
        <f>1/(1+EXP(-CL1323))</f>
        <v>0.0703070148628182</v>
      </c>
      <c r="CM1324" s="110"/>
      <c r="CN1324" s="87">
        <f>1/(1+EXP(-CN1323))</f>
        <v>0.00369516634846585</v>
      </c>
      <c r="CO1324" s="87">
        <f>1/(1+EXP(-CO1323))</f>
        <v>0.937520601370472</v>
      </c>
      <c r="CP1324" s="87">
        <f>1/(1+EXP(-CP1323))</f>
        <v>0.0527082109583941</v>
      </c>
      <c r="CQ1324" s="110"/>
      <c r="CR1324" s="87">
        <f>1/(1+EXP(-CR1323))</f>
        <v>0.00255703338710547</v>
      </c>
      <c r="CS1324" s="87">
        <f>1/(1+EXP(-CS1323))</f>
        <v>0.997268934008183</v>
      </c>
      <c r="CT1324" s="87">
        <f>1/(1+EXP(-CT1323))</f>
        <v>0.0142775003680843</v>
      </c>
      <c r="CU1324" s="110"/>
      <c r="CV1324" s="87">
        <f>1/(1+EXP(-CV1323))</f>
        <v>0.182801914454891</v>
      </c>
      <c r="CW1324" s="87">
        <f>1/(1+EXP(-CW1323))</f>
        <v>0.942096691826739</v>
      </c>
      <c r="CX1324" s="87">
        <f>1/(1+EXP(-CX1323))</f>
        <v>0.0712107935665206</v>
      </c>
      <c r="CY1324" s="110"/>
      <c r="CZ1324" s="87">
        <f>1/(1+EXP(-CZ1323))</f>
        <v>0.0365694506245094</v>
      </c>
      <c r="DA1324" s="87">
        <f>1/(1+EXP(-DA1323))</f>
        <v>0.960346664352086</v>
      </c>
      <c r="DB1324" s="87">
        <f>1/(1+EXP(-DB1323))</f>
        <v>0.0333097694884457</v>
      </c>
      <c r="DC1324" s="110"/>
      <c r="DD1324" s="87">
        <f>1/(1+EXP(-DD1323))</f>
        <v>0.00634647910805198</v>
      </c>
      <c r="DE1324" s="87">
        <f>1/(1+EXP(-DE1323))</f>
        <v>0.964135688373136</v>
      </c>
      <c r="DF1324" s="87">
        <f>1/(1+EXP(-DF1323))</f>
        <v>0.000905256764958579</v>
      </c>
      <c r="DG1324" s="110"/>
      <c r="DH1324" s="87">
        <f>1/(1+EXP(-DH1323))</f>
        <v>0.00894268258379933</v>
      </c>
      <c r="DI1324" s="87">
        <f>1/(1+EXP(-DI1323))</f>
        <v>0.961903303591734</v>
      </c>
      <c r="DJ1324" s="87">
        <f>1/(1+EXP(-DJ1323))</f>
        <v>0.0738152477448908</v>
      </c>
      <c r="DK1324" s="110"/>
      <c r="DL1324" s="87">
        <f>1/(1+EXP(-DL1323))</f>
        <v>0.00234277470927806</v>
      </c>
      <c r="DM1324" s="87">
        <f>1/(1+EXP(-DM1323))</f>
        <v>0.894343893223903</v>
      </c>
      <c r="DN1324" s="87">
        <f>1/(1+EXP(-DN1323))</f>
        <v>0.0553906055515056</v>
      </c>
      <c r="DO1324" s="110"/>
      <c r="DP1324" s="87">
        <f>1/(1+EXP(-DP1323))</f>
        <v>0.280372381079172</v>
      </c>
      <c r="DQ1324" s="87">
        <f>1/(1+EXP(-DQ1323))</f>
        <v>0.86724029283146</v>
      </c>
      <c r="DR1324" s="87">
        <f>1/(1+EXP(-DR1323))</f>
        <v>0.0713842820175644</v>
      </c>
      <c r="DS1324" s="110"/>
      <c r="DT1324" s="87">
        <f>1/(1+EXP(-DT1323))</f>
        <v>0.0620111394282902</v>
      </c>
      <c r="DU1324" s="87">
        <f>1/(1+EXP(-DU1323))</f>
        <v>0.906748178044318</v>
      </c>
      <c r="DV1324" s="87">
        <f>1/(1+EXP(-DV1323))</f>
        <v>0.0333942408937333</v>
      </c>
      <c r="DW1324" s="110"/>
      <c r="DX1324" s="87">
        <f>1/(1+EXP(-DX1323))</f>
        <v>0.0110018912517751</v>
      </c>
      <c r="DY1324" s="87">
        <f>1/(1+EXP(-DY1323))</f>
        <v>0.915206533087066</v>
      </c>
      <c r="DZ1324" s="87">
        <f>1/(1+EXP(-DZ1323))</f>
        <v>0.000907629592284247</v>
      </c>
      <c r="EA1324" s="110"/>
      <c r="EB1324" s="87">
        <f>1/(1+EXP(-EB1323))</f>
        <v>0.0154728651866323</v>
      </c>
      <c r="EC1324" s="87">
        <f>1/(1+EXP(-EC1323))</f>
        <v>0.910212169363022</v>
      </c>
      <c r="ED1324" s="87">
        <f>1/(1+EXP(-ED1323))</f>
        <v>0.0739945758361503</v>
      </c>
      <c r="EE1324" s="110"/>
      <c r="EF1324" s="87">
        <f>1/(1+EXP(-EF1323))</f>
        <v>0.00407333886848951</v>
      </c>
      <c r="EG1324" s="87">
        <f>1/(1+EXP(-EG1323))</f>
        <v>0.772651274683801</v>
      </c>
      <c r="EH1324" s="87">
        <f>1/(1+EXP(-EH1323))</f>
        <v>0.0555278560656896</v>
      </c>
      <c r="EI1324" s="110"/>
      <c r="EJ1324" s="87">
        <f>1/(1+EXP(-EJ1323))</f>
        <v>0.814339335357106</v>
      </c>
      <c r="EK1324" s="87">
        <f>1/(1+EXP(-EK1323))</f>
        <v>0.00992117253158705</v>
      </c>
      <c r="EL1324" s="87">
        <f>1/(1+EXP(-EL1323))</f>
        <v>0.996848665125036</v>
      </c>
      <c r="EM1324" s="110"/>
      <c r="EN1324" s="87">
        <f>1/(1+EXP(-EN1323))</f>
        <v>0.873857223409379</v>
      </c>
      <c r="EO1324" s="87">
        <f>1/(1+EXP(-EO1323))</f>
        <v>0.0174534150392114</v>
      </c>
      <c r="EP1324" s="87">
        <f>1/(1+EXP(-EP1323))</f>
        <v>0.996679448827614</v>
      </c>
      <c r="EQ1324" s="110"/>
      <c r="ER1324" s="87">
        <f>1/(1+EXP(-ER1323))</f>
        <v>0.814339335357106</v>
      </c>
      <c r="ES1324" s="87">
        <f>1/(1+EXP(-ES1323))</f>
        <v>0.00992117253158705</v>
      </c>
      <c r="ET1324" s="87">
        <f>1/(1+EXP(-ET1323))</f>
        <v>0.996848665125036</v>
      </c>
      <c r="EU1324" s="110"/>
      <c r="EV1324" s="87">
        <f>1/(1+EXP(-EV1323))</f>
        <v>0.514522185466474</v>
      </c>
      <c r="EW1324" s="87">
        <f>1/(1+EXP(-EW1323))</f>
        <v>0.0147517579348531</v>
      </c>
      <c r="EX1324" s="87">
        <f>1/(1+EXP(-EX1323))</f>
        <v>0.983023152488461</v>
      </c>
      <c r="EY1324" s="110"/>
      <c r="EZ1324" s="87">
        <f>1/(1+EXP(-EZ1323))</f>
        <v>0.895876926005518</v>
      </c>
      <c r="FA1324" s="87">
        <f>1/(1+EXP(-FA1323))</f>
        <v>0.00400579884766276</v>
      </c>
      <c r="FB1324" s="87">
        <f>1/(1+EXP(-FB1323))</f>
        <v>0.985215480554621</v>
      </c>
      <c r="FC1324" s="110"/>
      <c r="FD1324" s="87">
        <f>1/(1+EXP(-FD1323))</f>
        <v>0.626013244476074</v>
      </c>
      <c r="FE1324" s="87">
        <f>1/(1+EXP(-FE1323))</f>
        <v>0.0258556500784997</v>
      </c>
      <c r="FF1324" s="87">
        <f>1/(1+EXP(-FF1323))</f>
        <v>0.982124863899531</v>
      </c>
      <c r="FG1324" s="110"/>
      <c r="FH1324" s="87">
        <f>1/(1+EXP(-FH1323))</f>
        <v>0.931456154676737</v>
      </c>
      <c r="FI1324" s="87">
        <f>1/(1+EXP(-FI1323))</f>
        <v>0.00707914805800098</v>
      </c>
      <c r="FJ1324" s="87">
        <f>1/(1+EXP(-FJ1323))</f>
        <v>0.984431356493629</v>
      </c>
      <c r="FK1324" s="110"/>
      <c r="FL1324" s="87">
        <f>1/(1+EXP(-FL1323))</f>
        <v>0.766548577304365</v>
      </c>
      <c r="FM1324" s="87">
        <f>1/(1+EXP(-FM1323))</f>
        <v>0.0105406934193319</v>
      </c>
      <c r="FN1324" s="87">
        <f>1/(1+EXP(-FN1323))</f>
        <v>0.920474724826892</v>
      </c>
      <c r="FO1324" s="110"/>
      <c r="FP1324" s="87">
        <f>1/(1+EXP(-FP1323))</f>
        <v>0.0985854313014241</v>
      </c>
      <c r="FQ1324" s="87">
        <f>1/(1+EXP(-FQ1323))</f>
        <v>0.0316631936434625</v>
      </c>
      <c r="FR1324" s="87">
        <f>1/(1+EXP(-FR1323))</f>
        <v>0.988764213008171</v>
      </c>
      <c r="FS1324" s="110"/>
      <c r="FT1324" s="87">
        <f>1/(1+EXP(-FT1323))</f>
        <v>0.39192375197202</v>
      </c>
      <c r="FU1324" s="87">
        <f>1/(1+EXP(-FU1323))</f>
        <v>0.0214948872959142</v>
      </c>
      <c r="FV1324" s="87">
        <f>1/(1+EXP(-FV1323))</f>
        <v>0.994918942735224</v>
      </c>
      <c r="FW1324" s="110"/>
      <c r="FX1324" s="87">
        <f>1/(1+EXP(-FX1323))</f>
        <v>0.147292557591914</v>
      </c>
      <c r="FY1324" s="87">
        <f>1/(1+EXP(-FY1323))</f>
        <v>0.0547887266382467</v>
      </c>
      <c r="FZ1324" s="87">
        <f>1/(1+EXP(-FZ1323))</f>
        <v>0.988166041736138</v>
      </c>
      <c r="GA1324" s="110"/>
      <c r="GB1324" s="87">
        <f>1/(1+EXP(-GB1323))</f>
        <v>0.504453154442046</v>
      </c>
      <c r="GC1324" s="87">
        <f>1/(1+EXP(-GC1323))</f>
        <v>0.0374813531922338</v>
      </c>
      <c r="GD1324" s="87">
        <f>1/(1+EXP(-GD1323))</f>
        <v>0.994646663169894</v>
      </c>
      <c r="GE1324" s="110"/>
      <c r="GF1324" s="87">
        <f>1/(1+EXP(-GF1323))</f>
        <v>0.0257459887736397</v>
      </c>
      <c r="GG1324" s="87">
        <f>1/(1+EXP(-GG1323))</f>
        <v>0.0465818336216255</v>
      </c>
      <c r="GH1324" s="87">
        <f>1/(1+EXP(-GH1323))</f>
        <v>0.941550303207756</v>
      </c>
      <c r="GI1324" s="110"/>
      <c r="GJ1324" s="87">
        <f>1/(1+EXP(-GJ1323))</f>
        <v>0.134751498956245</v>
      </c>
      <c r="GK1324" s="87">
        <f>1/(1+EXP(-GK1323))</f>
        <v>0.0317797952064885</v>
      </c>
      <c r="GL1324" s="87">
        <f>1/(1+EXP(-GL1323))</f>
        <v>0.972857879897336</v>
      </c>
      <c r="GM1324" s="110"/>
      <c r="GN1324" s="87">
        <f>1/(1+EXP(-GN1323))</f>
        <v>0.675217250499006</v>
      </c>
      <c r="GO1324" s="87">
        <f>1/(1+EXP(-GO1323))</f>
        <v>0.00597358615990887</v>
      </c>
      <c r="GP1324" s="87">
        <f>1/(1+EXP(-GP1323))</f>
        <v>0.924232138625008</v>
      </c>
      <c r="GQ1324" s="110"/>
      <c r="GR1324" s="87">
        <f>1/(1+EXP(-GR1323))</f>
        <v>0.0474298350576425</v>
      </c>
      <c r="GS1324" s="87">
        <f>1/(1+EXP(-GS1323))</f>
        <v>0.0485262858198025</v>
      </c>
      <c r="GT1324" s="87">
        <f>1/(1+EXP(-GT1323))</f>
        <v>0.91588866615998</v>
      </c>
      <c r="GU1324" s="110"/>
      <c r="GV1324" s="87">
        <f>1/(1+EXP(-GV1323))</f>
        <v>0.873857223409379</v>
      </c>
      <c r="GW1324" s="87">
        <f>1/(1+EXP(-GW1323))</f>
        <v>0.0174534150392114</v>
      </c>
      <c r="GX1324" s="87">
        <f>1/(1+EXP(-GX1323))</f>
        <v>0.996679448827614</v>
      </c>
      <c r="GY1324" s="110"/>
      <c r="GZ1324" s="87">
        <f>1/(1+EXP(-GZ1323))</f>
        <v>0.0277932456251302</v>
      </c>
      <c r="HA1324" s="87">
        <f>1/(1+EXP(-HA1323))</f>
        <v>0.112710537586007</v>
      </c>
      <c r="HB1324" s="87">
        <f>1/(1+EXP(-HB1323))</f>
        <v>0.91568660162612</v>
      </c>
      <c r="HC1324" s="110"/>
      <c r="HD1324" s="87">
        <f>1/(1+EXP(-HD1323))</f>
        <v>0.9427082194662</v>
      </c>
      <c r="HE1324" s="87">
        <f>1/(1+EXP(-HE1323))</f>
        <v>0.100246250794961</v>
      </c>
      <c r="HF1324" s="87">
        <f>1/(1+EXP(-HF1323))</f>
        <v>0.990923976088889</v>
      </c>
      <c r="HG1324" s="110"/>
      <c r="HH1324" s="87">
        <f>1/(1+EXP(-HH1323))</f>
        <v>0.810684291070445</v>
      </c>
      <c r="HI1324" s="87">
        <f>1/(1+EXP(-HI1323))</f>
        <v>0.0360067808888962</v>
      </c>
      <c r="HJ1324" s="87">
        <f>1/(1+EXP(-HJ1323))</f>
        <v>0.987704479439944</v>
      </c>
      <c r="HK1324" s="110"/>
      <c r="HL1324" s="87">
        <f>1/(1+EXP(-HL1323))</f>
        <v>0.710786775016541</v>
      </c>
      <c r="HM1324" s="87">
        <f>1/(1+EXP(-HM1323))</f>
        <v>0.259287720390829</v>
      </c>
      <c r="HN1324" s="87">
        <f>1/(1+EXP(-HN1323))</f>
        <v>0.842488436182632</v>
      </c>
      <c r="HO1324" s="110"/>
      <c r="HP1324" s="87">
        <f>1/(1+EXP(-HP1323))</f>
        <v>0.835848677639847</v>
      </c>
      <c r="HQ1324" s="87">
        <f>1/(1+EXP(-HQ1323))</f>
        <v>0.0668070669300824</v>
      </c>
      <c r="HR1324" s="87">
        <f>1/(1+EXP(-HR1323))</f>
        <v>0.987607800035426</v>
      </c>
      <c r="HS1324" s="110"/>
      <c r="HT1324" s="87">
        <f>1/(1+EXP(-HT1323))</f>
        <v>0.548247754554065</v>
      </c>
      <c r="HU1324" s="87">
        <f>1/(1+EXP(-HU1323))</f>
        <v>0.00752430682754843</v>
      </c>
      <c r="HV1324" s="87">
        <f>1/(1+EXP(-HV1323))</f>
        <v>0.710960640376503</v>
      </c>
      <c r="HW1324" s="110"/>
      <c r="HX1324" s="87">
        <f>1/(1+EXP(-HX1323))</f>
        <v>0.760993135970984</v>
      </c>
      <c r="HY1324" s="87">
        <f>1/(1+EXP(-HY1323))</f>
        <v>0.108872915982408</v>
      </c>
      <c r="HZ1324" s="87">
        <f>1/(1+EXP(-HZ1323))</f>
        <v>0.995117807563059</v>
      </c>
      <c r="IA1324" s="110"/>
      <c r="IB1324" s="87">
        <f>1/(1+EXP(-IB1323))</f>
        <v>0.877330850702792</v>
      </c>
      <c r="IC1324" s="87">
        <f>1/(1+EXP(-IC1323))</f>
        <v>0.0242279241168735</v>
      </c>
      <c r="ID1324" s="87">
        <f>1/(1+EXP(-ID1323))</f>
        <v>0.645895501604646</v>
      </c>
      <c r="IE1324" s="110"/>
      <c r="IF1324" s="87">
        <f>1/(1+EXP(-IF1323))</f>
        <v>0.442269084947319</v>
      </c>
      <c r="IG1324" s="87">
        <f>1/(1+EXP(-IG1323))</f>
        <v>0.0730396030554778</v>
      </c>
      <c r="IH1324" s="87">
        <f>1/(1+EXP(-IH1323))</f>
        <v>0.96005579695527</v>
      </c>
      <c r="II1324" s="110"/>
      <c r="IJ1324" s="87">
        <f>1/(1+EXP(-IJ1323))</f>
        <v>0.4378878357182</v>
      </c>
      <c r="IK1324" s="87">
        <f>1/(1+EXP(-IK1323))</f>
        <v>0.056908314478215</v>
      </c>
      <c r="IL1324" s="87">
        <f>1/(1+EXP(-IL1323))</f>
        <v>0.938928966972007</v>
      </c>
      <c r="IM1324" s="110"/>
      <c r="IN1324" s="87">
        <f>1/(1+EXP(-IN1323))</f>
        <v>0.327554758905765</v>
      </c>
      <c r="IO1324" s="87">
        <f>1/(1+EXP(-IO1323))</f>
        <v>0.0933648896090091</v>
      </c>
      <c r="IP1324" s="87">
        <f>1/(1+EXP(-IP1323))</f>
        <v>0.975198828605704</v>
      </c>
      <c r="IQ1324" s="110"/>
      <c r="IR1324" s="87">
        <f>1/(1+EXP(-IR1323))</f>
        <v>0.668428509805112</v>
      </c>
      <c r="IS1324" s="87">
        <f>1/(1+EXP(-IS1323))</f>
        <v>0.0644764196455098</v>
      </c>
      <c r="IT1324" s="87">
        <f>1/(1+EXP(-IT1323))</f>
        <v>0.995366235582681</v>
      </c>
      <c r="IU1324" s="110"/>
      <c r="IV1324" s="87">
        <f>1/(1+EXP(-IV1323))</f>
        <v>0.833958354987362</v>
      </c>
      <c r="IW1324" s="87">
        <f>1/(1+EXP(-IW1323))</f>
        <v>0.00504828358809139</v>
      </c>
      <c r="IX1324" s="87">
        <f>1/(1+EXP(-IX1323))</f>
        <v>0.930735644517829</v>
      </c>
      <c r="IY1324" s="110"/>
      <c r="IZ1324" s="87">
        <f>1/(1+EXP(-IZ1323))</f>
        <v>0.00876106453517045</v>
      </c>
      <c r="JA1324" s="87">
        <f>1/(1+EXP(-JA1323))</f>
        <v>0.603222191301294</v>
      </c>
      <c r="JB1324" s="87">
        <f>1/(1+EXP(-JB1323))</f>
        <v>0.857217194791559</v>
      </c>
      <c r="JC1324" s="110"/>
      <c r="JD1324" s="87">
        <f>1/(1+EXP(-JD1323))</f>
        <v>0.779818113553537</v>
      </c>
      <c r="JE1324" s="87">
        <f>1/(1+EXP(-JE1323))</f>
        <v>0.737046664921558</v>
      </c>
      <c r="JF1324" s="87">
        <f>1/(1+EXP(-JF1323))</f>
        <v>0.772410367518547</v>
      </c>
      <c r="JG1324" s="110"/>
    </row>
    <row r="1325" ht="18.75" spans="2:267">
      <c r="B1325" s="35"/>
      <c r="C1325" s="42"/>
      <c r="D1325" s="37">
        <f t="shared" ref="D1325:F1325" si="8910">D1293-$F$6*D1308</f>
        <v>-1.42035144496188</v>
      </c>
      <c r="E1325" s="38">
        <f t="shared" si="8910"/>
        <v>-0.13548830740128</v>
      </c>
      <c r="F1325" s="39">
        <f t="shared" si="8910"/>
        <v>0.673772911727613</v>
      </c>
      <c r="G1325" s="43"/>
      <c r="H1325" s="34"/>
      <c r="I1325" s="157"/>
      <c r="J1325" s="159"/>
      <c r="K1325" s="86" t="s">
        <v>22</v>
      </c>
      <c r="L1325" s="87">
        <f>L1324*(1-L1324)</f>
        <v>0.00865626126173396</v>
      </c>
      <c r="M1325" s="87">
        <f t="shared" ref="M1325:N1325" si="8911">M1324*(1-M1324)</f>
        <v>0.0104029983728666</v>
      </c>
      <c r="N1325" s="87">
        <f t="shared" si="8911"/>
        <v>0.0194441896425368</v>
      </c>
      <c r="O1325" s="110"/>
      <c r="P1325" s="87">
        <f>P1324*(1-P1324)</f>
        <v>0.00551600660108321</v>
      </c>
      <c r="Q1325" s="87">
        <f t="shared" ref="Q1325:R1325" si="8912">Q1324*(1-Q1324)</f>
        <v>0.0181453299939617</v>
      </c>
      <c r="R1325" s="87">
        <f t="shared" si="8912"/>
        <v>0.0204480252455648</v>
      </c>
      <c r="S1325" s="110"/>
      <c r="T1325" s="87">
        <f>T1324*(1-T1324)</f>
        <v>0.00952867888614575</v>
      </c>
      <c r="U1325" s="87">
        <f t="shared" ref="U1325:V1325" si="8913">U1324*(1-U1324)</f>
        <v>0.0428026572515273</v>
      </c>
      <c r="V1325" s="87">
        <f t="shared" si="8913"/>
        <v>0.0204994251712103</v>
      </c>
      <c r="W1325" s="110"/>
      <c r="X1325" s="87">
        <f>X1324*(1-X1324)</f>
        <v>0.00445082758542062</v>
      </c>
      <c r="Y1325" s="87">
        <f t="shared" ref="Y1325:Z1325" si="8914">Y1324*(1-Y1324)</f>
        <v>0.00422845395826981</v>
      </c>
      <c r="Z1325" s="87">
        <f t="shared" si="8914"/>
        <v>0.0799696185590296</v>
      </c>
      <c r="AA1325" s="110"/>
      <c r="AB1325" s="87">
        <f>AB1324*(1-AB1324)</f>
        <v>0.0339387272636585</v>
      </c>
      <c r="AC1325" s="87">
        <f t="shared" ref="AC1325:AD1325" si="8915">AC1324*(1-AC1324)</f>
        <v>0.0153837498955264</v>
      </c>
      <c r="AD1325" s="87">
        <f t="shared" si="8915"/>
        <v>0.0896464425820826</v>
      </c>
      <c r="AE1325" s="110"/>
      <c r="AF1325" s="87">
        <f>AF1324*(1-AF1324)</f>
        <v>0.00374996274430295</v>
      </c>
      <c r="AG1325" s="87">
        <f t="shared" ref="AG1325:AH1325" si="8916">AG1324*(1-AG1324)</f>
        <v>0.0562457399968258</v>
      </c>
      <c r="AH1325" s="87">
        <f t="shared" si="8916"/>
        <v>0.0342956483094463</v>
      </c>
      <c r="AI1325" s="110"/>
      <c r="AJ1325" s="87">
        <f>AJ1324*(1-AJ1324)</f>
        <v>0.00158567848930792</v>
      </c>
      <c r="AK1325" s="87">
        <f t="shared" ref="AK1325:AL1325" si="8917">AK1324*(1-AK1324)</f>
        <v>0.203886009544869</v>
      </c>
      <c r="AL1325" s="87">
        <f t="shared" si="8917"/>
        <v>0.08356541551233</v>
      </c>
      <c r="AM1325" s="110"/>
      <c r="AN1325" s="87">
        <f>AN1324*(1-AN1324)</f>
        <v>0.114274436061538</v>
      </c>
      <c r="AO1325" s="87">
        <f t="shared" ref="AO1325:AP1325" si="8918">AO1324*(1-AO1324)</f>
        <v>0.142374900350297</v>
      </c>
      <c r="AP1325" s="87">
        <f t="shared" si="8918"/>
        <v>0.103330866796912</v>
      </c>
      <c r="AQ1325" s="110"/>
      <c r="AR1325" s="87">
        <f>AR1324*(1-AR1324)</f>
        <v>0.00191873649823189</v>
      </c>
      <c r="AS1325" s="87">
        <f t="shared" ref="AS1325:AT1325" si="8919">AS1324*(1-AS1324)</f>
        <v>0.0242832256134755</v>
      </c>
      <c r="AT1325" s="87">
        <f t="shared" si="8919"/>
        <v>0.126766761493118</v>
      </c>
      <c r="AU1325" s="110"/>
      <c r="AV1325" s="87">
        <f>AV1324*(1-AV1324)</f>
        <v>0.0151592031492186</v>
      </c>
      <c r="AW1325" s="87">
        <f t="shared" ref="AW1325:AX1325" si="8920">AW1324*(1-AW1324)</f>
        <v>0.0792843220972943</v>
      </c>
      <c r="AX1325" s="87">
        <f t="shared" si="8920"/>
        <v>0.139547567152778</v>
      </c>
      <c r="AY1325" s="110"/>
      <c r="AZ1325" s="87">
        <f>AZ1324*(1-AZ1324)</f>
        <v>0.027348130477758</v>
      </c>
      <c r="BA1325" s="87">
        <f t="shared" ref="BA1325:BB1325" si="8921">BA1324*(1-BA1324)</f>
        <v>0.0459394757788305</v>
      </c>
      <c r="BB1325" s="87">
        <f t="shared" si="8921"/>
        <v>0.0714643055458885</v>
      </c>
      <c r="BC1325" s="110"/>
      <c r="BD1325" s="87">
        <f>BD1324*(1-BD1324)</f>
        <v>0.0176786140075265</v>
      </c>
      <c r="BE1325" s="87">
        <f t="shared" ref="BE1325:BF1325" si="8922">BE1324*(1-BE1324)</f>
        <v>0.0756856210516041</v>
      </c>
      <c r="BF1325" s="87">
        <f t="shared" si="8922"/>
        <v>0.0746897543577959</v>
      </c>
      <c r="BG1325" s="110"/>
      <c r="BH1325" s="87">
        <f>BH1324*(1-BH1324)</f>
        <v>0.029984789124808</v>
      </c>
      <c r="BI1325" s="87">
        <f t="shared" ref="BI1325:BJ1325" si="8923">BI1324*(1-BI1324)</f>
        <v>0.149485229085568</v>
      </c>
      <c r="BJ1325" s="87">
        <f t="shared" si="8923"/>
        <v>0.074853771466719</v>
      </c>
      <c r="BK1325" s="110"/>
      <c r="BL1325" s="87">
        <f>BL1324*(1-BL1324)</f>
        <v>0.137512537733277</v>
      </c>
      <c r="BM1325" s="87">
        <f t="shared" ref="BM1325:BN1325" si="8924">BM1324*(1-BM1324)</f>
        <v>0.0900463182313936</v>
      </c>
      <c r="BN1325" s="87">
        <f t="shared" si="8924"/>
        <v>0.105180325001309</v>
      </c>
      <c r="BO1325" s="110"/>
      <c r="BP1325" s="87">
        <f>BP1324*(1-BP1324)</f>
        <v>0.0427436031563237</v>
      </c>
      <c r="BQ1325" s="87">
        <f t="shared" ref="BQ1325:BR1325" si="8925">BQ1324*(1-BQ1324)</f>
        <v>0.0870811741668513</v>
      </c>
      <c r="BR1325" s="87">
        <f t="shared" si="8925"/>
        <v>0.181786214209249</v>
      </c>
      <c r="BS1325" s="110"/>
      <c r="BT1325" s="87">
        <f>BT1324*(1-BT1324)</f>
        <v>0.00401634626323748</v>
      </c>
      <c r="BU1325" s="87">
        <f t="shared" ref="BU1325:BV1325" si="8926">BU1324*(1-BU1324)</f>
        <v>0.00154008632279467</v>
      </c>
      <c r="BV1325" s="87">
        <f t="shared" si="8926"/>
        <v>0.0133737038527091</v>
      </c>
      <c r="BW1325" s="110"/>
      <c r="BX1325" s="87">
        <f>BX1324*(1-BX1324)</f>
        <v>0.192910822971788</v>
      </c>
      <c r="BY1325" s="87">
        <f t="shared" ref="BY1325:BZ1325" si="8927">BY1324*(1-BY1324)</f>
        <v>0.0323868571320433</v>
      </c>
      <c r="BZ1325" s="87">
        <f t="shared" si="8927"/>
        <v>0.0632180961068895</v>
      </c>
      <c r="CA1325" s="110"/>
      <c r="CB1325" s="87">
        <f>CB1324*(1-CB1324)</f>
        <v>0.0533604748979401</v>
      </c>
      <c r="CC1325" s="87">
        <f t="shared" ref="CC1325:CD1325" si="8928">CC1324*(1-CC1324)</f>
        <v>0.022244262125519</v>
      </c>
      <c r="CD1325" s="87">
        <f t="shared" si="8928"/>
        <v>0.0306584318630506</v>
      </c>
      <c r="CE1325" s="110"/>
      <c r="CF1325" s="87">
        <f>CF1324*(1-CF1324)</f>
        <v>0.00988717746738913</v>
      </c>
      <c r="CG1325" s="87">
        <f t="shared" ref="CG1325:CH1325" si="8929">CG1324*(1-CG1324)</f>
        <v>0.0201303973684459</v>
      </c>
      <c r="CH1325" s="87">
        <f t="shared" si="8929"/>
        <v>0.000858280608325462</v>
      </c>
      <c r="CI1325" s="110"/>
      <c r="CJ1325" s="87">
        <f>CJ1324*(1-CJ1324)</f>
        <v>0.013853843541742</v>
      </c>
      <c r="CK1325" s="87">
        <f t="shared" ref="CK1325:CL1325" si="8930">CK1324*(1-CK1324)</f>
        <v>0.0213761489033237</v>
      </c>
      <c r="CL1325" s="87">
        <f t="shared" si="8930"/>
        <v>0.0653639385238977</v>
      </c>
      <c r="CM1325" s="110"/>
      <c r="CN1325" s="87">
        <f>CN1324*(1-CN1324)</f>
        <v>0.00368151209412301</v>
      </c>
      <c r="CO1325" s="87">
        <f t="shared" ref="CO1325:CP1325" si="8931">CO1324*(1-CO1324)</f>
        <v>0.0585757233764201</v>
      </c>
      <c r="CP1325" s="87">
        <f t="shared" si="8931"/>
        <v>0.0499300554559595</v>
      </c>
      <c r="CQ1325" s="110"/>
      <c r="CR1325" s="87">
        <f>CR1324*(1-CR1324)</f>
        <v>0.0025504949673627</v>
      </c>
      <c r="CS1325" s="87">
        <f t="shared" ref="CS1325:CT1325" si="8932">CS1324*(1-CS1324)</f>
        <v>0.00272360727036561</v>
      </c>
      <c r="CT1325" s="87">
        <f t="shared" si="8932"/>
        <v>0.0140736533513236</v>
      </c>
      <c r="CU1325" s="110"/>
      <c r="CV1325" s="87">
        <f>CV1324*(1-CV1324)</f>
        <v>0.149385374526518</v>
      </c>
      <c r="CW1325" s="87">
        <f t="shared" ref="CW1325:CX1325" si="8933">CW1324*(1-CW1324)</f>
        <v>0.0545505150758537</v>
      </c>
      <c r="CX1325" s="87">
        <f t="shared" si="8933"/>
        <v>0.066139816446147</v>
      </c>
      <c r="CY1325" s="110"/>
      <c r="CZ1325" s="87">
        <f>CZ1324*(1-CZ1324)</f>
        <v>0.035232125905531</v>
      </c>
      <c r="DA1325" s="87">
        <f t="shared" ref="DA1325:DB1325" si="8934">DA1324*(1-DA1324)</f>
        <v>0.0380809486199074</v>
      </c>
      <c r="DB1325" s="87">
        <f t="shared" si="8934"/>
        <v>0.0322002287450723</v>
      </c>
      <c r="DC1325" s="110"/>
      <c r="DD1325" s="87">
        <f>DD1324*(1-DD1324)</f>
        <v>0.00630620131098304</v>
      </c>
      <c r="DE1325" s="87">
        <f t="shared" ref="DE1325:DF1325" si="8935">DE1324*(1-DE1324)</f>
        <v>0.0345780627783953</v>
      </c>
      <c r="DF1325" s="87">
        <f t="shared" si="8935"/>
        <v>0.000904437275148075</v>
      </c>
      <c r="DG1325" s="110"/>
      <c r="DH1325" s="87">
        <f>DH1324*(1-DH1324)</f>
        <v>0.00886271101200474</v>
      </c>
      <c r="DI1325" s="87">
        <f t="shared" ref="DI1325:DJ1325" si="8936">DI1324*(1-DI1324)</f>
        <v>0.0366453381310427</v>
      </c>
      <c r="DJ1325" s="87">
        <f t="shared" si="8936"/>
        <v>0.0683665569452512</v>
      </c>
      <c r="DK1325" s="110"/>
      <c r="DL1325" s="87">
        <f>DL1324*(1-DL1324)</f>
        <v>0.00233728611593963</v>
      </c>
      <c r="DM1325" s="87">
        <f t="shared" ref="DM1325:DN1325" si="8937">DM1324*(1-DM1324)</f>
        <v>0.094492893877015</v>
      </c>
      <c r="DN1325" s="87">
        <f t="shared" si="8937"/>
        <v>0.0523224863681431</v>
      </c>
      <c r="DO1325" s="110"/>
      <c r="DP1325" s="87">
        <f>DP1324*(1-DP1324)</f>
        <v>0.201763709007167</v>
      </c>
      <c r="DQ1325" s="87">
        <f t="shared" ref="DQ1325:DR1325" si="8938">DQ1324*(1-DQ1324)</f>
        <v>0.115134567321063</v>
      </c>
      <c r="DR1325" s="87">
        <f t="shared" si="8938"/>
        <v>0.0662885662984013</v>
      </c>
      <c r="DS1325" s="110"/>
      <c r="DT1325" s="87">
        <f>DT1324*(1-DT1324)</f>
        <v>0.0581657580150954</v>
      </c>
      <c r="DU1325" s="87">
        <f t="shared" ref="DU1325:DV1325" si="8939">DU1324*(1-DU1324)</f>
        <v>0.0845559196576277</v>
      </c>
      <c r="DV1325" s="87">
        <f t="shared" si="8939"/>
        <v>0.0322790655688646</v>
      </c>
      <c r="DW1325" s="110"/>
      <c r="DX1325" s="87">
        <f>DX1324*(1-DX1324)</f>
        <v>0.0108808496406593</v>
      </c>
      <c r="DY1325" s="87">
        <f t="shared" ref="DY1325:DZ1325" si="8940">DY1324*(1-DY1324)</f>
        <v>0.0776035348818191</v>
      </c>
      <c r="DZ1325" s="87">
        <f t="shared" si="8940"/>
        <v>0.000906805800807457</v>
      </c>
      <c r="EA1325" s="110"/>
      <c r="EB1325" s="87">
        <f>EB1324*(1-EB1324)</f>
        <v>0.0152334556295486</v>
      </c>
      <c r="EC1325" s="87">
        <f t="shared" ref="EC1325:ED1325" si="8941">EC1324*(1-EC1324)</f>
        <v>0.0817259761064837</v>
      </c>
      <c r="ED1325" s="87">
        <f t="shared" si="8941"/>
        <v>0.0685193785829785</v>
      </c>
      <c r="EE1325" s="110"/>
      <c r="EF1325" s="87">
        <f>EF1324*(1-EF1324)</f>
        <v>0.00405674677895196</v>
      </c>
      <c r="EG1325" s="87">
        <f t="shared" ref="EG1325:EH1325" si="8942">EG1324*(1-EG1324)</f>
        <v>0.175661282413299</v>
      </c>
      <c r="EH1325" s="87">
        <f t="shared" si="8942"/>
        <v>0.0524445132664377</v>
      </c>
      <c r="EI1325" s="110"/>
      <c r="EJ1325" s="87">
        <f>EJ1324*(1-EJ1324)</f>
        <v>0.151190782247253</v>
      </c>
      <c r="EK1325" s="87">
        <f t="shared" ref="EK1325:EL1325" si="8943">EK1324*(1-EK1324)</f>
        <v>0.00982274286718553</v>
      </c>
      <c r="EL1325" s="87">
        <f t="shared" si="8943"/>
        <v>0.00314140396346961</v>
      </c>
      <c r="EM1325" s="110"/>
      <c r="EN1325" s="87">
        <f>EN1324*(1-EN1324)</f>
        <v>0.11023077650463</v>
      </c>
      <c r="EO1325" s="87">
        <f t="shared" ref="EO1325:EP1325" si="8944">EO1324*(1-EO1324)</f>
        <v>0.0171487933426805</v>
      </c>
      <c r="EP1325" s="87">
        <f t="shared" si="8944"/>
        <v>0.00330952511229762</v>
      </c>
      <c r="EQ1325" s="110"/>
      <c r="ER1325" s="87">
        <f>ER1324*(1-ER1324)</f>
        <v>0.151190782247253</v>
      </c>
      <c r="ES1325" s="87">
        <f t="shared" ref="ES1325:ET1325" si="8945">ES1324*(1-ES1324)</f>
        <v>0.00982274286718553</v>
      </c>
      <c r="ET1325" s="87">
        <f t="shared" si="8945"/>
        <v>0.00314140396346961</v>
      </c>
      <c r="EU1325" s="110"/>
      <c r="EV1325" s="87">
        <f>EV1324*(1-EV1324)</f>
        <v>0.249789106129277</v>
      </c>
      <c r="EW1325" s="87">
        <f t="shared" ref="EW1325:EX1325" si="8946">EW1324*(1-EW1324)</f>
        <v>0.0145341435726846</v>
      </c>
      <c r="EX1325" s="87">
        <f t="shared" si="8946"/>
        <v>0.016688634160109</v>
      </c>
      <c r="EY1325" s="110"/>
      <c r="EZ1325" s="87">
        <f>EZ1324*(1-EZ1324)</f>
        <v>0.0932814594564218</v>
      </c>
      <c r="FA1325" s="87">
        <f t="shared" ref="FA1325:FB1325" si="8947">FA1324*(1-FA1324)</f>
        <v>0.00398975242325482</v>
      </c>
      <c r="FB1325" s="87">
        <f t="shared" si="8947"/>
        <v>0.0145659374301485</v>
      </c>
      <c r="FC1325" s="110"/>
      <c r="FD1325" s="87">
        <f>FD1324*(1-FD1324)</f>
        <v>0.234120662216613</v>
      </c>
      <c r="FE1325" s="87">
        <f t="shared" ref="FE1325:FF1325" si="8948">FE1324*(1-FE1324)</f>
        <v>0.0251871354375179</v>
      </c>
      <c r="FF1325" s="87">
        <f t="shared" si="8948"/>
        <v>0.0175556156098591</v>
      </c>
      <c r="FG1325" s="110"/>
      <c r="FH1325" s="87">
        <f>FH1324*(1-FH1324)</f>
        <v>0.0638455865915637</v>
      </c>
      <c r="FI1325" s="87">
        <f t="shared" ref="FI1325:FJ1325" si="8949">FI1324*(1-FI1324)</f>
        <v>0.00702903372077388</v>
      </c>
      <c r="FJ1325" s="87">
        <f t="shared" si="8949"/>
        <v>0.0153262608457425</v>
      </c>
      <c r="FK1325" s="110"/>
      <c r="FL1325" s="87">
        <f>FL1324*(1-FL1324)</f>
        <v>0.178951855937019</v>
      </c>
      <c r="FM1325" s="87">
        <f t="shared" ref="FM1325:FN1325" si="8950">FM1324*(1-FM1324)</f>
        <v>0.0104295872015715</v>
      </c>
      <c r="FN1325" s="87">
        <f t="shared" si="8950"/>
        <v>0.0732010057817493</v>
      </c>
      <c r="FO1325" s="110"/>
      <c r="FP1325" s="87">
        <f>FP1324*(1-FP1324)</f>
        <v>0.0888663440365363</v>
      </c>
      <c r="FQ1325" s="87">
        <f t="shared" ref="FQ1325:FR1325" si="8951">FQ1324*(1-FQ1324)</f>
        <v>0.0306606358117591</v>
      </c>
      <c r="FR1325" s="87">
        <f t="shared" si="8951"/>
        <v>0.0111095440825036</v>
      </c>
      <c r="FS1325" s="110"/>
      <c r="FT1325" s="87">
        <f>FT1324*(1-FT1324)</f>
        <v>0.238319524612195</v>
      </c>
      <c r="FU1325" s="87">
        <f t="shared" ref="FU1325:FV1325" si="8952">FU1324*(1-FU1324)</f>
        <v>0.0210328571160502</v>
      </c>
      <c r="FV1325" s="87">
        <f t="shared" si="8952"/>
        <v>0.00505524012184777</v>
      </c>
      <c r="FW1325" s="110"/>
      <c r="FX1325" s="87">
        <f>FX1324*(1-FX1324)</f>
        <v>0.125597460069947</v>
      </c>
      <c r="FY1325" s="87">
        <f t="shared" ref="FY1325:FZ1325" si="8953">FY1324*(1-FY1324)</f>
        <v>0.0517869220716062</v>
      </c>
      <c r="FZ1325" s="87">
        <f t="shared" si="8953"/>
        <v>0.0116939156956711</v>
      </c>
      <c r="GA1325" s="110"/>
      <c r="GB1325" s="87">
        <f>GB1324*(1-GB1324)</f>
        <v>0.249980169415515</v>
      </c>
      <c r="GC1325" s="87">
        <f t="shared" ref="GC1325:GD1325" si="8954">GC1324*(1-GC1324)</f>
        <v>0.0360765013551129</v>
      </c>
      <c r="GD1325" s="87">
        <f t="shared" si="8954"/>
        <v>0.0053246786148894</v>
      </c>
      <c r="GE1325" s="110"/>
      <c r="GF1325" s="87">
        <f>GF1324*(1-GF1324)</f>
        <v>0.0250831328357073</v>
      </c>
      <c r="GG1325" s="87">
        <f t="shared" ref="GG1325:GH1325" si="8955">GG1324*(1-GG1324)</f>
        <v>0.0444119663980727</v>
      </c>
      <c r="GH1325" s="87">
        <f t="shared" si="8955"/>
        <v>0.055033329737139</v>
      </c>
      <c r="GI1325" s="110"/>
      <c r="GJ1325" s="87">
        <f>GJ1324*(1-GJ1324)</f>
        <v>0.11659353248529</v>
      </c>
      <c r="GK1325" s="87">
        <f t="shared" ref="GK1325:GL1325" si="8956">GK1324*(1-GK1324)</f>
        <v>0.0307698398231222</v>
      </c>
      <c r="GL1325" s="87">
        <f t="shared" si="8956"/>
        <v>0.0264054254189963</v>
      </c>
      <c r="GM1325" s="110"/>
      <c r="GN1325" s="87">
        <f>GN1324*(1-GN1324)</f>
        <v>0.219298915127568</v>
      </c>
      <c r="GO1325" s="87">
        <f t="shared" ref="GO1325:GP1325" si="8957">GO1324*(1-GO1324)</f>
        <v>0.00593790242829902</v>
      </c>
      <c r="GP1325" s="87">
        <f t="shared" si="8957"/>
        <v>0.0700270925576522</v>
      </c>
      <c r="GQ1325" s="110"/>
      <c r="GR1325" s="87">
        <f>GR1324*(1-GR1324)</f>
        <v>0.0451802458040473</v>
      </c>
      <c r="GS1325" s="87">
        <f t="shared" ref="GS1325:GT1325" si="8958">GS1324*(1-GS1324)</f>
        <v>0.0461714854043373</v>
      </c>
      <c r="GT1325" s="87">
        <f t="shared" si="8958"/>
        <v>0.0770366173596725</v>
      </c>
      <c r="GU1325" s="110"/>
      <c r="GV1325" s="87">
        <f>GV1324*(1-GV1324)</f>
        <v>0.11023077650463</v>
      </c>
      <c r="GW1325" s="87">
        <f t="shared" ref="GW1325:GX1325" si="8959">GW1324*(1-GW1324)</f>
        <v>0.0171487933426805</v>
      </c>
      <c r="GX1325" s="87">
        <f t="shared" si="8959"/>
        <v>0.00330952511229762</v>
      </c>
      <c r="GY1325" s="110"/>
      <c r="GZ1325" s="87">
        <f>GZ1324*(1-GZ1324)</f>
        <v>0.0270207811227514</v>
      </c>
      <c r="HA1325" s="87">
        <f t="shared" ref="HA1325:HB1325" si="8960">HA1324*(1-HA1324)</f>
        <v>0.10000687230308</v>
      </c>
      <c r="HB1325" s="87">
        <f t="shared" si="8960"/>
        <v>0.0772046492285277</v>
      </c>
      <c r="HC1325" s="110"/>
      <c r="HD1325" s="87">
        <f>HD1324*(1-HD1324)</f>
        <v>0.0540094324170667</v>
      </c>
      <c r="HE1325" s="87">
        <f t="shared" ref="HE1325:HF1325" si="8961">HE1324*(1-HE1324)</f>
        <v>0.0901969399965149</v>
      </c>
      <c r="HF1325" s="87">
        <f t="shared" si="8961"/>
        <v>0.00899364970107589</v>
      </c>
      <c r="HG1325" s="110"/>
      <c r="HH1325" s="87">
        <f>HH1324*(1-HH1324)</f>
        <v>0.153475271282055</v>
      </c>
      <c r="HI1325" s="87">
        <f t="shared" ref="HI1325:HJ1325" si="8962">HI1324*(1-HI1324)</f>
        <v>0.0347102926189152</v>
      </c>
      <c r="HJ1325" s="87">
        <f t="shared" si="8962"/>
        <v>0.0121443407342131</v>
      </c>
      <c r="HK1325" s="110"/>
      <c r="HL1325" s="87">
        <f>HL1324*(1-HL1324)</f>
        <v>0.205568935478126</v>
      </c>
      <c r="HM1325" s="87">
        <f t="shared" ref="HM1325:HN1325" si="8963">HM1324*(1-HM1324)</f>
        <v>0.192057598445356</v>
      </c>
      <c r="HN1325" s="87">
        <f t="shared" si="8963"/>
        <v>0.132701671081175</v>
      </c>
      <c r="HO1325" s="110"/>
      <c r="HP1325" s="87">
        <f>HP1324*(1-HP1324)</f>
        <v>0.137205665727566</v>
      </c>
      <c r="HQ1325" s="87">
        <f t="shared" ref="HQ1325:HR1325" si="8964">HQ1324*(1-HQ1324)</f>
        <v>0.0623438827382819</v>
      </c>
      <c r="HR1325" s="87">
        <f t="shared" si="8964"/>
        <v>0.0122386333446118</v>
      </c>
      <c r="HS1325" s="110"/>
      <c r="HT1325" s="87">
        <f>HT1324*(1-HT1324)</f>
        <v>0.247672154180491</v>
      </c>
      <c r="HU1325" s="87">
        <f t="shared" ref="HU1325:HV1325" si="8965">HU1324*(1-HU1324)</f>
        <v>0.00746769163431334</v>
      </c>
      <c r="HV1325" s="87">
        <f t="shared" si="8965"/>
        <v>0.205495608211936</v>
      </c>
      <c r="HW1325" s="110"/>
      <c r="HX1325" s="87">
        <f>HX1324*(1-HX1324)</f>
        <v>0.181882582976032</v>
      </c>
      <c r="HY1325" s="87">
        <f t="shared" ref="HY1325:HZ1325" si="8966">HY1324*(1-HY1324)</f>
        <v>0.0970196041478958</v>
      </c>
      <c r="HZ1325" s="87">
        <f t="shared" si="8966"/>
        <v>0.00485835663395</v>
      </c>
      <c r="IA1325" s="110"/>
      <c r="IB1325" s="87">
        <f>IB1324*(1-IB1324)</f>
        <v>0.107621429107907</v>
      </c>
      <c r="IC1325" s="87">
        <f t="shared" ref="IC1325:ID1325" si="8967">IC1324*(1-IC1324)</f>
        <v>0.0236409318098605</v>
      </c>
      <c r="ID1325" s="87">
        <f t="shared" si="8967"/>
        <v>0.228714502611529</v>
      </c>
      <c r="IE1325" s="110"/>
      <c r="IF1325" s="87">
        <f>IF1324*(1-IF1324)</f>
        <v>0.24666714144718</v>
      </c>
      <c r="IG1325" s="87">
        <f t="shared" ref="IG1325:IH1325" si="8968">IG1324*(1-IG1324)</f>
        <v>0.067704819440976</v>
      </c>
      <c r="IH1325" s="87">
        <f t="shared" si="8968"/>
        <v>0.0383486636878515</v>
      </c>
      <c r="II1325" s="110"/>
      <c r="IJ1325" s="87">
        <f>IJ1324*(1-IJ1324)</f>
        <v>0.246142079048231</v>
      </c>
      <c r="IK1325" s="87">
        <f t="shared" ref="IK1325:IL1325" si="8969">IK1324*(1-IK1324)</f>
        <v>0.0536697582214636</v>
      </c>
      <c r="IL1325" s="87">
        <f t="shared" si="8969"/>
        <v>0.0573413619528869</v>
      </c>
      <c r="IM1325" s="110"/>
      <c r="IN1325" s="87">
        <f>IN1324*(1-IN1324)</f>
        <v>0.220262638823951</v>
      </c>
      <c r="IO1325" s="87">
        <f t="shared" ref="IO1325:IP1325" si="8970">IO1324*(1-IO1324)</f>
        <v>0.0846478869973066</v>
      </c>
      <c r="IP1325" s="87">
        <f t="shared" si="8970"/>
        <v>0.0241860732917665</v>
      </c>
      <c r="IQ1325" s="110"/>
      <c r="IR1325" s="87">
        <f>IR1324*(1-IR1324)</f>
        <v>0.221631837084829</v>
      </c>
      <c r="IS1325" s="87">
        <f t="shared" ref="IS1325:IT1325" si="8971">IS1324*(1-IS1324)</f>
        <v>0.0603192109552059</v>
      </c>
      <c r="IT1325" s="87">
        <f t="shared" si="8971"/>
        <v>0.00461229264464379</v>
      </c>
      <c r="IU1325" s="110"/>
      <c r="IV1325" s="87">
        <f>IV1324*(1-IV1324)</f>
        <v>0.138471817134135</v>
      </c>
      <c r="IW1325" s="87">
        <f t="shared" ref="IW1325:IX1325" si="8972">IW1324*(1-IW1324)</f>
        <v>0.0050227984209056</v>
      </c>
      <c r="IX1325" s="87">
        <f t="shared" si="8972"/>
        <v>0.0644668045418108</v>
      </c>
      <c r="IY1325" s="110"/>
      <c r="IZ1325" s="87">
        <f>IZ1324*(1-IZ1324)</f>
        <v>0.00868430828338102</v>
      </c>
      <c r="JA1325" s="87">
        <f t="shared" ref="JA1325:JB1325" si="8973">JA1324*(1-JA1324)</f>
        <v>0.239345179222959</v>
      </c>
      <c r="JB1325" s="87">
        <f t="shared" si="8973"/>
        <v>0.122395875745249</v>
      </c>
      <c r="JC1325" s="110"/>
      <c r="JD1325" s="87">
        <f>JD1324*(1-JD1324)</f>
        <v>0.17170182332734</v>
      </c>
      <c r="JE1325" s="87">
        <f t="shared" ref="JE1325:JF1325" si="8974">JE1324*(1-JE1324)</f>
        <v>0.193808878649567</v>
      </c>
      <c r="JF1325" s="87">
        <f t="shared" si="8974"/>
        <v>0.17579259166841</v>
      </c>
      <c r="JG1325" s="110"/>
    </row>
    <row r="1326" ht="18.75" spans="2:267">
      <c r="B1326" s="35"/>
      <c r="C1326" s="29">
        <v>2</v>
      </c>
      <c r="D1326" s="30">
        <f t="shared" ref="D1326:G1326" si="8975">D1294-$F$6*D1309</f>
        <v>0.572501027019677</v>
      </c>
      <c r="E1326" s="31">
        <f t="shared" si="8975"/>
        <v>-1.92830666912326</v>
      </c>
      <c r="F1326" s="32">
        <f t="shared" si="8975"/>
        <v>1.48505911103948</v>
      </c>
      <c r="G1326" s="33">
        <f t="shared" si="8975"/>
        <v>-0.30090758224377</v>
      </c>
      <c r="H1326" s="34"/>
      <c r="I1326" s="157"/>
      <c r="J1326" s="160" t="s">
        <v>40</v>
      </c>
      <c r="K1326" s="86" t="s">
        <v>24</v>
      </c>
      <c r="L1326" s="87">
        <f>SUMPRODUCT($D1334:$F1334,L1324:N1324)+$G1334</f>
        <v>2.95712864813231</v>
      </c>
      <c r="M1326" s="87">
        <f>SUMPRODUCT($D1335:$F1335,L1324:N1324)+$G1335</f>
        <v>-3.09112718308758</v>
      </c>
      <c r="N1326" s="83"/>
      <c r="O1326" s="110"/>
      <c r="P1326" s="87">
        <f>SUMPRODUCT($D1334:$F1334,P1324:R1324)+$G1334</f>
        <v>2.93057065881352</v>
      </c>
      <c r="Q1326" s="87">
        <f>SUMPRODUCT($D1335:$F1335,P1324:R1324)+$G1335</f>
        <v>-3.07315788891098</v>
      </c>
      <c r="R1326" s="83"/>
      <c r="S1326" s="110"/>
      <c r="T1326" s="87">
        <f>SUMPRODUCT($D1334:$F1334,T1324:V1324)+$G1334</f>
        <v>2.83441803876521</v>
      </c>
      <c r="U1326" s="87">
        <f>SUMPRODUCT($D1335:$F1335,T1324:V1324)+$G1335</f>
        <v>-3.00668853411469</v>
      </c>
      <c r="V1326" s="83"/>
      <c r="W1326" s="110"/>
      <c r="X1326" s="87">
        <f>SUMPRODUCT($D1334:$F1334,X1324:Z1324)+$G1334</f>
        <v>2.78780445015595</v>
      </c>
      <c r="Y1326" s="87">
        <f>SUMPRODUCT($D1335:$F1335,X1324:Z1324)+$G1335</f>
        <v>-2.84467318105249</v>
      </c>
      <c r="Z1326" s="83"/>
      <c r="AA1326" s="110"/>
      <c r="AB1326" s="87">
        <f>SUMPRODUCT($D1334:$F1334,AB1324:AD1324)+$G1334</f>
        <v>2.67549279818521</v>
      </c>
      <c r="AC1326" s="87">
        <f>SUMPRODUCT($D1335:$F1335,AB1324:AD1324)+$G1335</f>
        <v>-2.72845229155137</v>
      </c>
      <c r="AD1326" s="83"/>
      <c r="AE1326" s="110"/>
      <c r="AF1326" s="87">
        <f>SUMPRODUCT($D1334:$F1334,AF1324:AH1324)+$G1334</f>
        <v>2.74760704253487</v>
      </c>
      <c r="AG1326" s="87">
        <f>SUMPRODUCT($D1335:$F1335,AF1324:AH1324)+$G1335</f>
        <v>-2.92286664915573</v>
      </c>
      <c r="AH1326" s="83"/>
      <c r="AI1326" s="110"/>
      <c r="AJ1326" s="87">
        <f>SUMPRODUCT($D1334:$F1334,AJ1324:AL1324)+$G1334</f>
        <v>1.80854616541724</v>
      </c>
      <c r="AK1326" s="87">
        <f>SUMPRODUCT($D1335:$F1335,AJ1324:AL1324)+$G1335</f>
        <v>-2.18534996362114</v>
      </c>
      <c r="AL1326" s="83"/>
      <c r="AM1326" s="110"/>
      <c r="AN1326" s="87">
        <f>SUMPRODUCT($D1334:$F1334,AN1324:AP1324)+$G1334</f>
        <v>1.96421756149421</v>
      </c>
      <c r="AO1326" s="87">
        <f>SUMPRODUCT($D1335:$F1335,AN1324:AP1324)+$G1335</f>
        <v>-2.16466226394402</v>
      </c>
      <c r="AP1326" s="83"/>
      <c r="AQ1326" s="110"/>
      <c r="AR1326" s="87">
        <f>SUMPRODUCT($D1334:$F1334,AR1324:AT1324)+$G1334</f>
        <v>2.54222966264749</v>
      </c>
      <c r="AS1326" s="87">
        <f>SUMPRODUCT($D1335:$F1335,AR1324:AT1324)+$G1335</f>
        <v>-2.5595334140177</v>
      </c>
      <c r="AT1326" s="83"/>
      <c r="AU1326" s="110"/>
      <c r="AV1326" s="87">
        <f>SUMPRODUCT($D1334:$F1334,AV1324:AX1324)+$G1334</f>
        <v>2.25739887592563</v>
      </c>
      <c r="AW1326" s="87">
        <f>SUMPRODUCT($D1335:$F1335,AV1324:AX1324)+$G1335</f>
        <v>-2.32461108279809</v>
      </c>
      <c r="AX1326" s="83"/>
      <c r="AY1326" s="110"/>
      <c r="AZ1326" s="87">
        <f>SUMPRODUCT($D1334:$F1334,AZ1324:BB1324)+$G1334</f>
        <v>2.63558879230874</v>
      </c>
      <c r="BA1326" s="87">
        <f>SUMPRODUCT($D1335:$F1335,AZ1324:BB1324)+$G1335</f>
        <v>-2.75023869070546</v>
      </c>
      <c r="BB1326" s="83"/>
      <c r="BC1326" s="110"/>
      <c r="BD1326" s="87">
        <f>SUMPRODUCT($D1334:$F1334,BD1324:BF1324)+$G1334</f>
        <v>2.51907063085251</v>
      </c>
      <c r="BE1326" s="87">
        <f>SUMPRODUCT($D1335:$F1335,BD1324:BF1324)+$G1335</f>
        <v>-2.67072956937112</v>
      </c>
      <c r="BF1326" s="83"/>
      <c r="BG1326" s="110"/>
      <c r="BH1326" s="87">
        <f>SUMPRODUCT($D1334:$F1334,BH1324:BJ1324)+$G1334</f>
        <v>2.15538944472962</v>
      </c>
      <c r="BI1326" s="87">
        <f>SUMPRODUCT($D1335:$F1335,BH1324:BJ1324)+$G1335</f>
        <v>-2.42074507003989</v>
      </c>
      <c r="BJ1326" s="83"/>
      <c r="BK1326" s="110"/>
      <c r="BL1326" s="87">
        <f>SUMPRODUCT($D1334:$F1334,BL1324:BN1324)+$G1334</f>
        <v>2.16391191777677</v>
      </c>
      <c r="BM1326" s="87">
        <f>SUMPRODUCT($D1335:$F1335,BL1324:BN1324)+$G1335</f>
        <v>-2.27394756632686</v>
      </c>
      <c r="BN1326" s="83"/>
      <c r="BO1326" s="110"/>
      <c r="BP1326" s="87">
        <f>SUMPRODUCT($D1334:$F1334,BP1324:BR1324)+$G1334</f>
        <v>1.98157979064859</v>
      </c>
      <c r="BQ1326" s="87">
        <f>SUMPRODUCT($D1335:$F1335,BP1324:BR1324)+$G1335</f>
        <v>-1.9813219906079</v>
      </c>
      <c r="BR1326" s="83"/>
      <c r="BS1326" s="110"/>
      <c r="BT1326" s="87">
        <f>SUMPRODUCT($D1334:$F1334,BT1324:BV1324)+$G1334</f>
        <v>3.01218222081636</v>
      </c>
      <c r="BU1326" s="87">
        <f>SUMPRODUCT($D1335:$F1335,BT1324:BV1324)+$G1335</f>
        <v>-3.14308032461692</v>
      </c>
      <c r="BV1326" s="83"/>
      <c r="BW1326" s="110"/>
      <c r="BX1326" s="87">
        <f>SUMPRODUCT($D1334:$F1334,BX1324:BZ1324)+$G1334</f>
        <v>2.4220213060834</v>
      </c>
      <c r="BY1326" s="87">
        <f>SUMPRODUCT($D1335:$F1335,BX1324:BZ1324)+$G1335</f>
        <v>-2.49442287160083</v>
      </c>
      <c r="BZ1326" s="83"/>
      <c r="CA1326" s="110"/>
      <c r="CB1326" s="87">
        <f>SUMPRODUCT($D1334:$F1334,CB1324:CD1324)+$G1334</f>
        <v>2.82056422067062</v>
      </c>
      <c r="CC1326" s="87">
        <f>SUMPRODUCT($D1335:$F1335,CB1324:CD1324)+$G1335</f>
        <v>-2.9491474864719</v>
      </c>
      <c r="CD1326" s="83"/>
      <c r="CE1326" s="110"/>
      <c r="CF1326" s="87">
        <f>SUMPRODUCT($D1334:$F1334,CF1324:CH1324)+$G1334</f>
        <v>2.97583318336977</v>
      </c>
      <c r="CG1326" s="87">
        <f>SUMPRODUCT($D1335:$F1335,CF1324:CH1324)+$G1335</f>
        <v>-3.14096254785081</v>
      </c>
      <c r="CH1326" s="83"/>
      <c r="CI1326" s="110"/>
      <c r="CJ1326" s="87">
        <f>SUMPRODUCT($D1334:$F1334,CJ1324:CL1324)+$G1334</f>
        <v>2.76519922241435</v>
      </c>
      <c r="CK1326" s="87">
        <f>SUMPRODUCT($D1335:$F1335,CJ1324:CL1324)+$G1335</f>
        <v>-2.8589665639705</v>
      </c>
      <c r="CL1326" s="83"/>
      <c r="CM1326" s="110"/>
      <c r="CN1326" s="87">
        <f>SUMPRODUCT($D1334:$F1334,CN1324:CP1324)+$G1334</f>
        <v>2.68888797798091</v>
      </c>
      <c r="CO1326" s="87">
        <f>SUMPRODUCT($D1335:$F1335,CN1324:CP1324)+$G1335</f>
        <v>-2.84938020310228</v>
      </c>
      <c r="CP1326" s="83"/>
      <c r="CQ1326" s="110"/>
      <c r="CR1326" s="87">
        <f>SUMPRODUCT($D1334:$F1334,CR1324:CT1324)+$G1334</f>
        <v>3.00784703159369</v>
      </c>
      <c r="CS1326" s="87">
        <f>SUMPRODUCT($D1335:$F1335,CR1324:CT1324)+$G1335</f>
        <v>-3.13959020252099</v>
      </c>
      <c r="CT1326" s="83"/>
      <c r="CU1326" s="110"/>
      <c r="CV1326" s="87">
        <f>SUMPRODUCT($D1334:$F1334,CV1324:CX1324)+$G1334</f>
        <v>2.42624555793832</v>
      </c>
      <c r="CW1326" s="87">
        <f>SUMPRODUCT($D1335:$F1335,CV1324:CX1324)+$G1335</f>
        <v>-2.53509617637404</v>
      </c>
      <c r="CX1326" s="83"/>
      <c r="CY1326" s="110"/>
      <c r="CZ1326" s="87">
        <f>SUMPRODUCT($D1334:$F1334,CZ1324:DB1324)+$G1334</f>
        <v>2.78257385579292</v>
      </c>
      <c r="DA1326" s="87">
        <f>SUMPRODUCT($D1335:$F1335,CZ1324:DB1324)+$G1335</f>
        <v>-2.931946561114</v>
      </c>
      <c r="DB1326" s="83"/>
      <c r="DC1326" s="110"/>
      <c r="DD1326" s="87">
        <f>SUMPRODUCT($D1334:$F1334,DD1324:DF1324)+$G1334</f>
        <v>2.92740746242702</v>
      </c>
      <c r="DE1326" s="87">
        <f>SUMPRODUCT($D1335:$F1335,DD1324:DF1324)+$G1335</f>
        <v>-3.11069687189868</v>
      </c>
      <c r="DF1326" s="83"/>
      <c r="DG1326" s="110"/>
      <c r="DH1326" s="87">
        <f>SUMPRODUCT($D1334:$F1334,DH1324:DJ1324)+$G1334</f>
        <v>2.70537914823107</v>
      </c>
      <c r="DI1326" s="87">
        <f>SUMPRODUCT($D1335:$F1335,DH1324:DJ1324)+$G1335</f>
        <v>-2.8150014432203</v>
      </c>
      <c r="DJ1326" s="83"/>
      <c r="DK1326" s="110"/>
      <c r="DL1326" s="87">
        <f>SUMPRODUCT($D1334:$F1334,DL1324:DN1324)+$G1334</f>
        <v>2.53375413234839</v>
      </c>
      <c r="DM1326" s="87">
        <f>SUMPRODUCT($D1335:$F1335,DL1324:DN1324)+$G1335</f>
        <v>-2.74145135828875</v>
      </c>
      <c r="DN1326" s="83"/>
      <c r="DO1326" s="110"/>
      <c r="DP1326" s="87">
        <f>SUMPRODUCT($D1334:$F1334,DP1324:DR1324)+$G1334</f>
        <v>2.04479720093133</v>
      </c>
      <c r="DQ1326" s="87">
        <f>SUMPRODUCT($D1335:$F1335,DP1324:DR1324)+$G1335</f>
        <v>-2.22501876085067</v>
      </c>
      <c r="DR1326" s="83"/>
      <c r="DS1326" s="110"/>
      <c r="DT1326" s="87">
        <f>SUMPRODUCT($D1334:$F1334,DT1324:DV1324)+$G1334</f>
        <v>2.56533790116615</v>
      </c>
      <c r="DU1326" s="87">
        <f>SUMPRODUCT($D1335:$F1335,DT1324:DV1324)+$G1335</f>
        <v>-2.77257992783484</v>
      </c>
      <c r="DV1326" s="83"/>
      <c r="DW1326" s="110"/>
      <c r="DX1326" s="87">
        <f>SUMPRODUCT($D1334:$F1334,DX1324:DZ1324)+$G1334</f>
        <v>2.75262840908457</v>
      </c>
      <c r="DY1326" s="87">
        <f>SUMPRODUCT($D1335:$F1335,DX1324:DZ1324)+$G1335</f>
        <v>-2.99163492556494</v>
      </c>
      <c r="DZ1326" s="83"/>
      <c r="EA1326" s="110"/>
      <c r="EB1326" s="87">
        <f>SUMPRODUCT($D1334:$F1334,EB1324:ED1324)+$G1334</f>
        <v>2.51819826807828</v>
      </c>
      <c r="EC1326" s="87">
        <f>SUMPRODUCT($D1335:$F1335,EB1324:ED1324)+$G1335</f>
        <v>-2.68625482227285</v>
      </c>
      <c r="ED1326" s="83"/>
      <c r="EE1326" s="110"/>
      <c r="EF1326" s="87">
        <f>SUMPRODUCT($D1334:$F1334,EF1324:EH1324)+$G1334</f>
        <v>2.11104241637768</v>
      </c>
      <c r="EG1326" s="87">
        <f>SUMPRODUCT($D1335:$F1335,EF1324:EH1324)+$G1335</f>
        <v>-2.45866901902624</v>
      </c>
      <c r="EH1326" s="83"/>
      <c r="EI1326" s="110"/>
      <c r="EJ1326" s="87">
        <f>SUMPRODUCT($D1334:$F1334,EJ1324:EL1324)+$G1334</f>
        <v>-4.26456367911171</v>
      </c>
      <c r="EK1326" s="87">
        <f>SUMPRODUCT($D1335:$F1335,EJ1324:EL1324)+$G1335</f>
        <v>4.1392976919621</v>
      </c>
      <c r="EL1326" s="83"/>
      <c r="EM1326" s="110"/>
      <c r="EN1326" s="87">
        <f>SUMPRODUCT($D1334:$F1334,EN1324:EP1324)+$G1334</f>
        <v>-4.31279729669963</v>
      </c>
      <c r="EO1326" s="87">
        <f>SUMPRODUCT($D1335:$F1335,EN1324:EP1324)+$G1335</f>
        <v>4.20505218499138</v>
      </c>
      <c r="EP1326" s="83"/>
      <c r="EQ1326" s="110"/>
      <c r="ER1326" s="87">
        <f>SUMPRODUCT($D1334:$F1334,ER1324:ET1324)+$G1334</f>
        <v>-4.26456367911171</v>
      </c>
      <c r="ES1326" s="87">
        <f>SUMPRODUCT($D1335:$F1335,ER1324:ET1324)+$G1335</f>
        <v>4.1392976919621</v>
      </c>
      <c r="ET1326" s="83"/>
      <c r="EU1326" s="110"/>
      <c r="EV1326" s="87">
        <f>SUMPRODUCT($D1334:$F1334,EV1324:EX1324)+$G1334</f>
        <v>-3.83142476343721</v>
      </c>
      <c r="EW1326" s="87">
        <f>SUMPRODUCT($D1335:$F1335,EV1324:EX1324)+$G1335</f>
        <v>3.65195516584835</v>
      </c>
      <c r="EX1326" s="83"/>
      <c r="EY1326" s="110"/>
      <c r="EZ1326" s="87">
        <f>SUMPRODUCT($D1334:$F1334,EZ1324:FB1324)+$G1334</f>
        <v>-4.35368591851036</v>
      </c>
      <c r="FA1326" s="87">
        <f>SUMPRODUCT($D1335:$F1335,EZ1324:FB1324)+$G1335</f>
        <v>4.22184094201905</v>
      </c>
      <c r="FB1326" s="83"/>
      <c r="FC1326" s="110"/>
      <c r="FD1326" s="87">
        <f>SUMPRODUCT($D1334:$F1334,FD1324:FF1324)+$G1334</f>
        <v>-3.93047233107458</v>
      </c>
      <c r="FE1326" s="87">
        <f>SUMPRODUCT($D1335:$F1335,FD1324:FF1324)+$G1335</f>
        <v>3.77975251815924</v>
      </c>
      <c r="FF1326" s="83"/>
      <c r="FG1326" s="110"/>
      <c r="FH1326" s="87">
        <f>SUMPRODUCT($D1334:$F1334,FH1324:FJ1324)+$G1334</f>
        <v>-4.38547726548599</v>
      </c>
      <c r="FI1326" s="87">
        <f>SUMPRODUCT($D1335:$F1335,FH1324:FJ1324)+$G1335</f>
        <v>4.26174729876175</v>
      </c>
      <c r="FJ1326" s="83"/>
      <c r="FK1326" s="110"/>
      <c r="FL1326" s="87">
        <f>SUMPRODUCT($D1334:$F1334,FL1324:FN1324)+$G1334</f>
        <v>-3.98133166993817</v>
      </c>
      <c r="FM1326" s="87">
        <f>SUMPRODUCT($D1335:$F1335,FL1324:FN1324)+$G1335</f>
        <v>3.77009275675436</v>
      </c>
      <c r="FN1326" s="83"/>
      <c r="FO1326" s="110"/>
      <c r="FP1326" s="87">
        <f>SUMPRODUCT($D1334:$F1334,FP1324:FR1324)+$G1334</f>
        <v>-3.26742328622193</v>
      </c>
      <c r="FQ1326" s="87">
        <f>SUMPRODUCT($D1335:$F1335,FP1324:FR1324)+$G1335</f>
        <v>3.0504565074004</v>
      </c>
      <c r="FR1326" s="83"/>
      <c r="FS1326" s="110"/>
      <c r="FT1326" s="87">
        <f>SUMPRODUCT($D1334:$F1334,FT1324:FV1324)+$G1334</f>
        <v>-3.68865047404285</v>
      </c>
      <c r="FU1326" s="87">
        <f>SUMPRODUCT($D1335:$F1335,FT1324:FV1324)+$G1335</f>
        <v>3.51077111615263</v>
      </c>
      <c r="FV1326" s="83"/>
      <c r="FW1326" s="110"/>
      <c r="FX1326" s="87">
        <f>SUMPRODUCT($D1334:$F1334,FX1324:FZ1324)+$G1334</f>
        <v>-3.24700602014307</v>
      </c>
      <c r="FY1326" s="87">
        <f>SUMPRODUCT($D1335:$F1335,FX1324:FZ1324)+$G1335</f>
        <v>3.06345911172549</v>
      </c>
      <c r="FZ1326" s="83"/>
      <c r="GA1326" s="110"/>
      <c r="GB1326" s="87">
        <f>SUMPRODUCT($D1334:$F1334,GB1324:GD1324)+$G1334</f>
        <v>-3.77395693239602</v>
      </c>
      <c r="GC1326" s="87">
        <f>SUMPRODUCT($D1335:$F1335,GB1324:GD1324)+$G1335</f>
        <v>3.63126631304501</v>
      </c>
      <c r="GD1326" s="83"/>
      <c r="GE1326" s="110"/>
      <c r="GF1326" s="87">
        <f>SUMPRODUCT($D1334:$F1334,GF1324:GH1324)+$G1334</f>
        <v>-2.9877867095725</v>
      </c>
      <c r="GG1326" s="87">
        <f>SUMPRODUCT($D1335:$F1335,GF1324:GH1324)+$G1335</f>
        <v>2.72787948020727</v>
      </c>
      <c r="GH1326" s="83"/>
      <c r="GI1326" s="110"/>
      <c r="GJ1326" s="87">
        <f>SUMPRODUCT($D1334:$F1334,GJ1324:GL1324)+$G1334</f>
        <v>-3.26638347996613</v>
      </c>
      <c r="GK1326" s="87">
        <f>SUMPRODUCT($D1335:$F1335,GJ1324:GL1324)+$G1335</f>
        <v>3.03847921367945</v>
      </c>
      <c r="GL1326" s="83"/>
      <c r="GM1326" s="110"/>
      <c r="GN1326" s="87">
        <f>SUMPRODUCT($D1334:$F1334,GN1324:GP1324)+$G1334</f>
        <v>-3.89330441939059</v>
      </c>
      <c r="GO1326" s="87">
        <f>SUMPRODUCT($D1335:$F1335,GN1324:GP1324)+$G1335</f>
        <v>3.66688032673472</v>
      </c>
      <c r="GP1326" s="83"/>
      <c r="GQ1326" s="110"/>
      <c r="GR1326" s="87">
        <f>SUMPRODUCT($D1334:$F1334,GR1324:GT1324)+$G1334</f>
        <v>-2.93401309902861</v>
      </c>
      <c r="GS1326" s="87">
        <f>SUMPRODUCT($D1335:$F1335,GR1324:GT1324)+$G1335</f>
        <v>2.65293520361498</v>
      </c>
      <c r="GT1326" s="83"/>
      <c r="GU1326" s="110"/>
      <c r="GV1326" s="87">
        <f>SUMPRODUCT($D1334:$F1334,GV1324:GX1324)+$G1334</f>
        <v>-4.31279729669963</v>
      </c>
      <c r="GW1326" s="87">
        <f>SUMPRODUCT($D1335:$F1335,GV1324:GX1324)+$G1335</f>
        <v>4.20505218499138</v>
      </c>
      <c r="GX1326" s="83"/>
      <c r="GY1326" s="110"/>
      <c r="GZ1326" s="87">
        <f>SUMPRODUCT($D1334:$F1334,GZ1324:HB1324)+$G1334</f>
        <v>-2.68717823143653</v>
      </c>
      <c r="HA1326" s="87">
        <f>SUMPRODUCT($D1335:$F1335,GZ1324:HB1324)+$G1335</f>
        <v>2.47693355157824</v>
      </c>
      <c r="HB1326" s="83"/>
      <c r="HC1326" s="110"/>
      <c r="HD1326" s="87">
        <f>SUMPRODUCT($D1334:$F1334,HD1324:HF1324)+$G1334</f>
        <v>-4.09674215921818</v>
      </c>
      <c r="HE1326" s="87">
        <f>SUMPRODUCT($D1335:$F1335,HD1324:HF1324)+$G1335</f>
        <v>4.08890895873826</v>
      </c>
      <c r="HF1326" s="83"/>
      <c r="HG1326" s="110"/>
      <c r="HH1326" s="87">
        <f>SUMPRODUCT($D1334:$F1334,HH1324:HJ1324)+$G1334</f>
        <v>-4.14344367409559</v>
      </c>
      <c r="HI1326" s="87">
        <f>SUMPRODUCT($D1335:$F1335,HH1324:HJ1324)+$G1335</f>
        <v>4.03819315376457</v>
      </c>
      <c r="HJ1326" s="83"/>
      <c r="HK1326" s="110"/>
      <c r="HL1326" s="87">
        <f>SUMPRODUCT($D1334:$F1334,HL1324:HN1324)+$G1334</f>
        <v>-2.82676832340033</v>
      </c>
      <c r="HM1326" s="87">
        <f>SUMPRODUCT($D1335:$F1335,HL1324:HN1324)+$G1335</f>
        <v>2.8128093996878</v>
      </c>
      <c r="HN1326" s="83"/>
      <c r="HO1326" s="110"/>
      <c r="HP1326" s="87">
        <f>SUMPRODUCT($D1334:$F1334,HP1324:HR1324)+$G1334</f>
        <v>-4.06842182079641</v>
      </c>
      <c r="HQ1326" s="87">
        <f>SUMPRODUCT($D1335:$F1335,HP1324:HR1324)+$G1335</f>
        <v>4.00239898391643</v>
      </c>
      <c r="HR1326" s="83"/>
      <c r="HS1326" s="110"/>
      <c r="HT1326" s="87">
        <f>SUMPRODUCT($D1334:$F1334,HT1324:HV1324)+$G1334</f>
        <v>-3.1111497583464</v>
      </c>
      <c r="HU1326" s="87">
        <f>SUMPRODUCT($D1335:$F1335,HT1324:HV1324)+$G1335</f>
        <v>2.64542434513968</v>
      </c>
      <c r="HV1326" s="83"/>
      <c r="HW1326" s="110"/>
      <c r="HX1326" s="87">
        <f>SUMPRODUCT($D1334:$F1334,HX1324:HZ1324)+$G1334</f>
        <v>-3.85094458612265</v>
      </c>
      <c r="HY1326" s="87">
        <f>SUMPRODUCT($D1335:$F1335,HX1324:HZ1324)+$G1335</f>
        <v>3.82991123582059</v>
      </c>
      <c r="HZ1326" s="83"/>
      <c r="IA1326" s="110"/>
      <c r="IB1326" s="87">
        <f>SUMPRODUCT($D1334:$F1334,IB1324:ID1324)+$G1334</f>
        <v>-3.27831314721955</v>
      </c>
      <c r="IC1326" s="87">
        <f>SUMPRODUCT($D1335:$F1335,IB1324:ID1324)+$G1335</f>
        <v>2.81398495185488</v>
      </c>
      <c r="ID1326" s="83"/>
      <c r="IE1326" s="110"/>
      <c r="IF1326" s="87">
        <f>SUMPRODUCT($D1334:$F1334,IF1324:IH1324)+$G1334</f>
        <v>-3.47298240467068</v>
      </c>
      <c r="IG1326" s="87">
        <f>SUMPRODUCT($D1335:$F1335,IF1324:IH1324)+$G1335</f>
        <v>3.32589760407622</v>
      </c>
      <c r="IH1326" s="83"/>
      <c r="II1326" s="110"/>
      <c r="IJ1326" s="87">
        <f>SUMPRODUCT($D1334:$F1334,IJ1324:IL1324)+$G1334</f>
        <v>-3.46201607239883</v>
      </c>
      <c r="IK1326" s="87">
        <f>SUMPRODUCT($D1335:$F1335,IJ1324:IL1324)+$G1335</f>
        <v>3.27368731156258</v>
      </c>
      <c r="IL1326" s="83"/>
      <c r="IM1326" s="110"/>
      <c r="IN1326" s="87">
        <f>SUMPRODUCT($D1334:$F1334,IN1324:IP1324)+$G1334</f>
        <v>-3.3026151301782</v>
      </c>
      <c r="IO1326" s="87">
        <f>SUMPRODUCT($D1335:$F1335,IN1324:IP1324)+$G1335</f>
        <v>3.17735505898282</v>
      </c>
      <c r="IP1326" s="83"/>
      <c r="IQ1326" s="110"/>
      <c r="IR1326" s="87">
        <f>SUMPRODUCT($D1334:$F1334,IR1324:IT1324)+$G1334</f>
        <v>-3.88872121416578</v>
      </c>
      <c r="IS1326" s="87">
        <f>SUMPRODUCT($D1335:$F1335,IR1324:IT1324)+$G1335</f>
        <v>3.80273488809997</v>
      </c>
      <c r="IT1326" s="83"/>
      <c r="IU1326" s="110"/>
      <c r="IV1326" s="87">
        <f>SUMPRODUCT($D1334:$F1334,IV1324:IX1324)+$G1334</f>
        <v>-4.11463479522318</v>
      </c>
      <c r="IW1326" s="87">
        <f>SUMPRODUCT($D1335:$F1335,IV1324:IX1324)+$G1335</f>
        <v>3.91794221855665</v>
      </c>
      <c r="IX1326" s="83"/>
      <c r="IY1326" s="110"/>
      <c r="IZ1326" s="87">
        <f>SUMPRODUCT($D1334:$F1334,IZ1324:JB1324)+$G1334</f>
        <v>-0.800541064401266</v>
      </c>
      <c r="JA1326" s="87">
        <f>SUMPRODUCT($D1335:$F1335,IZ1324:JB1324)+$G1335</f>
        <v>1.09224004355994</v>
      </c>
      <c r="JB1326" s="83"/>
      <c r="JC1326" s="110"/>
      <c r="JD1326" s="87">
        <f>SUMPRODUCT($D1334:$F1334,JD1324:JF1324)+$G1334</f>
        <v>-1.06112387071967</v>
      </c>
      <c r="JE1326" s="87">
        <f>SUMPRODUCT($D1335:$F1335,JD1324:JF1324)+$G1335</f>
        <v>1.53565841875726</v>
      </c>
      <c r="JF1326" s="83"/>
      <c r="JG1326" s="110"/>
    </row>
    <row r="1327" ht="18.75" spans="2:267">
      <c r="B1327" s="35"/>
      <c r="C1327" s="36"/>
      <c r="D1327" s="37">
        <f t="shared" ref="D1327:F1327" si="8976">D1295-$F$6*D1310</f>
        <v>1.83612097662609</v>
      </c>
      <c r="E1327" s="38">
        <f t="shared" si="8976"/>
        <v>-1.66062233285585</v>
      </c>
      <c r="F1327" s="39">
        <f t="shared" si="8976"/>
        <v>1.18268840589423</v>
      </c>
      <c r="G1327" s="40"/>
      <c r="H1327" s="34"/>
      <c r="I1327" s="157"/>
      <c r="J1327" s="60"/>
      <c r="K1327" s="86" t="s">
        <v>25</v>
      </c>
      <c r="L1327" s="87">
        <f>1/(1+EXP(-L1326))</f>
        <v>0.950599328855372</v>
      </c>
      <c r="M1327" s="87">
        <f t="shared" ref="M1327" si="8977">1/(1+EXP(-M1326))</f>
        <v>0.0434747372742117</v>
      </c>
      <c r="N1327" s="83"/>
      <c r="O1327" s="110"/>
      <c r="P1327" s="87">
        <f>1/(1+EXP(-P1326))</f>
        <v>0.949337128596552</v>
      </c>
      <c r="Q1327" s="87">
        <f t="shared" ref="Q1327" si="8978">1/(1+EXP(-Q1326))</f>
        <v>0.0442281449628715</v>
      </c>
      <c r="R1327" s="83"/>
      <c r="S1327" s="110"/>
      <c r="T1327" s="87">
        <f>1/(1+EXP(-T1326))</f>
        <v>0.944507619901696</v>
      </c>
      <c r="U1327" s="87">
        <f t="shared" ref="U1327" si="8979">1/(1+EXP(-U1326))</f>
        <v>0.0471246205797814</v>
      </c>
      <c r="V1327" s="83"/>
      <c r="W1327" s="110"/>
      <c r="X1327" s="87">
        <f>1/(1+EXP(-X1326))</f>
        <v>0.942013230664823</v>
      </c>
      <c r="Y1327" s="87">
        <f t="shared" ref="Y1327" si="8980">1/(1+EXP(-Y1326))</f>
        <v>0.0549573213220014</v>
      </c>
      <c r="Z1327" s="83"/>
      <c r="AA1327" s="110"/>
      <c r="AB1327" s="87">
        <f>1/(1+EXP(-AB1326))</f>
        <v>0.935564947979526</v>
      </c>
      <c r="AC1327" s="87">
        <f t="shared" ref="AC1327" si="8981">1/(1+EXP(-AC1326))</f>
        <v>0.0613151816973319</v>
      </c>
      <c r="AD1327" s="83"/>
      <c r="AE1327" s="110"/>
      <c r="AF1327" s="87">
        <f>1/(1+EXP(-AF1326))</f>
        <v>0.939778062222885</v>
      </c>
      <c r="AG1327" s="87">
        <f t="shared" ref="AG1327" si="8982">1/(1+EXP(-AG1326))</f>
        <v>0.0510346898520059</v>
      </c>
      <c r="AH1327" s="83"/>
      <c r="AI1327" s="110"/>
      <c r="AJ1327" s="87">
        <f>1/(1+EXP(-AJ1326))</f>
        <v>0.859186073392362</v>
      </c>
      <c r="AK1327" s="87">
        <f t="shared" ref="AK1327" si="8983">1/(1+EXP(-AK1326))</f>
        <v>0.101073803015028</v>
      </c>
      <c r="AL1327" s="83"/>
      <c r="AM1327" s="110"/>
      <c r="AN1327" s="87">
        <f>1/(1+EXP(-AN1326))</f>
        <v>0.87698866495113</v>
      </c>
      <c r="AO1327" s="87">
        <f t="shared" ref="AO1327" si="8984">1/(1+EXP(-AO1326))</f>
        <v>0.102969017097558</v>
      </c>
      <c r="AP1327" s="83"/>
      <c r="AQ1327" s="110"/>
      <c r="AR1327" s="87">
        <f>1/(1+EXP(-AR1326))</f>
        <v>0.927049758977279</v>
      </c>
      <c r="AS1327" s="87">
        <f t="shared" ref="AS1327" si="8985">1/(1+EXP(-AS1326))</f>
        <v>0.0717886270188185</v>
      </c>
      <c r="AT1327" s="83"/>
      <c r="AU1327" s="110"/>
      <c r="AV1327" s="87">
        <f>1/(1+EXP(-AV1326))</f>
        <v>0.905286838958912</v>
      </c>
      <c r="AW1327" s="87">
        <f t="shared" ref="AW1327" si="8986">1/(1+EXP(-AW1326))</f>
        <v>0.0891050893010085</v>
      </c>
      <c r="AX1327" s="83"/>
      <c r="AY1327" s="110"/>
      <c r="AZ1327" s="87">
        <f>1/(1+EXP(-AZ1326))</f>
        <v>0.933117188578296</v>
      </c>
      <c r="BA1327" s="87">
        <f t="shared" ref="BA1327" si="8987">1/(1+EXP(-BA1326))</f>
        <v>0.0600731712347278</v>
      </c>
      <c r="BB1327" s="83"/>
      <c r="BC1327" s="110"/>
      <c r="BD1327" s="87">
        <f>1/(1+EXP(-BD1326))</f>
        <v>0.925467975079082</v>
      </c>
      <c r="BE1327" s="87">
        <f t="shared" ref="BE1327" si="8988">1/(1+EXP(-BE1326))</f>
        <v>0.0647227910085986</v>
      </c>
      <c r="BF1327" s="83"/>
      <c r="BG1327" s="110"/>
      <c r="BH1327" s="87">
        <f>1/(1+EXP(-BH1326))</f>
        <v>0.896171327241093</v>
      </c>
      <c r="BI1327" s="87">
        <f t="shared" ref="BI1327" si="8989">1/(1+EXP(-BI1326))</f>
        <v>0.0816043986875753</v>
      </c>
      <c r="BJ1327" s="83"/>
      <c r="BK1327" s="110"/>
      <c r="BL1327" s="87">
        <f>1/(1+EXP(-BL1326))</f>
        <v>0.896961655479131</v>
      </c>
      <c r="BM1327" s="87">
        <f t="shared" ref="BM1327" si="8990">1/(1+EXP(-BM1326))</f>
        <v>0.0933037189074403</v>
      </c>
      <c r="BN1327" s="83"/>
      <c r="BO1327" s="110"/>
      <c r="BP1327" s="87">
        <f>1/(1+EXP(-BP1326))</f>
        <v>0.878849467981878</v>
      </c>
      <c r="BQ1327" s="87">
        <f t="shared" ref="BQ1327" si="8991">1/(1+EXP(-BQ1326))</f>
        <v>0.121177983463596</v>
      </c>
      <c r="BR1327" s="83"/>
      <c r="BS1327" s="110"/>
      <c r="BT1327" s="87">
        <f>1/(1+EXP(-BT1326))</f>
        <v>0.953121454484804</v>
      </c>
      <c r="BU1327" s="87">
        <f t="shared" ref="BU1327" si="8992">1/(1+EXP(-BU1326))</f>
        <v>0.041364800159662</v>
      </c>
      <c r="BV1327" s="83"/>
      <c r="BW1327" s="110"/>
      <c r="BX1327" s="87">
        <f>1/(1+EXP(-BX1326))</f>
        <v>0.918491197918034</v>
      </c>
      <c r="BY1327" s="87">
        <f t="shared" ref="BY1327" si="8993">1/(1+EXP(-BY1326))</f>
        <v>0.0762500834788876</v>
      </c>
      <c r="BZ1327" s="83"/>
      <c r="CA1327" s="110"/>
      <c r="CB1327" s="87">
        <f>1/(1+EXP(-CB1326))</f>
        <v>0.943777012580608</v>
      </c>
      <c r="CC1327" s="87">
        <f t="shared" ref="CC1327" si="8994">1/(1+EXP(-CC1326))</f>
        <v>0.049776819197116</v>
      </c>
      <c r="CD1327" s="83"/>
      <c r="CE1327" s="110"/>
      <c r="CF1327" s="87">
        <f>1/(1+EXP(-CF1326))</f>
        <v>0.951470331982727</v>
      </c>
      <c r="CG1327" s="87">
        <f t="shared" ref="CG1327" si="8995">1/(1+EXP(-CG1326))</f>
        <v>0.0414488595718392</v>
      </c>
      <c r="CH1327" s="83"/>
      <c r="CI1327" s="110"/>
      <c r="CJ1327" s="87">
        <f>1/(1+EXP(-CJ1326))</f>
        <v>0.940766027123297</v>
      </c>
      <c r="CK1327" s="87">
        <f t="shared" ref="CK1327" si="8996">1/(1+EXP(-CK1326))</f>
        <v>0.0542196705680437</v>
      </c>
      <c r="CL1327" s="83"/>
      <c r="CM1327" s="110"/>
      <c r="CN1327" s="87">
        <f>1/(1+EXP(-CN1326))</f>
        <v>0.936367755997987</v>
      </c>
      <c r="CO1327" s="87">
        <f t="shared" ref="CO1327" si="8997">1/(1+EXP(-CO1326))</f>
        <v>0.0547133641493554</v>
      </c>
      <c r="CP1327" s="83"/>
      <c r="CQ1327" s="110"/>
      <c r="CR1327" s="87">
        <f>1/(1+EXP(-CR1326))</f>
        <v>0.952927373179809</v>
      </c>
      <c r="CS1327" s="87">
        <f t="shared" ref="CS1327" si="8998">1/(1+EXP(-CS1326))</f>
        <v>0.0415034183452547</v>
      </c>
      <c r="CT1327" s="83"/>
      <c r="CU1327" s="110"/>
      <c r="CV1327" s="87">
        <f>1/(1+EXP(-CV1326))</f>
        <v>0.918806888477443</v>
      </c>
      <c r="CW1327" s="87">
        <f t="shared" ref="CW1327" si="8999">1/(1+EXP(-CW1326))</f>
        <v>0.0734341400988076</v>
      </c>
      <c r="CX1327" s="83"/>
      <c r="CY1327" s="110"/>
      <c r="CZ1327" s="87">
        <f>1/(1+EXP(-CZ1326))</f>
        <v>0.941726851635592</v>
      </c>
      <c r="DA1327" s="87">
        <f t="shared" ref="DA1327" si="9000">1/(1+EXP(-DA1326))</f>
        <v>0.0505967367048982</v>
      </c>
      <c r="DB1327" s="83"/>
      <c r="DC1327" s="110"/>
      <c r="DD1327" s="87">
        <f>1/(1+EXP(-DD1326))</f>
        <v>0.949184774624912</v>
      </c>
      <c r="DE1327" s="87">
        <f t="shared" ref="DE1327" si="9001">1/(1+EXP(-DE1326))</f>
        <v>0.0426681696021461</v>
      </c>
      <c r="DF1327" s="83"/>
      <c r="DG1327" s="110"/>
      <c r="DH1327" s="87">
        <f>1/(1+EXP(-DH1326))</f>
        <v>0.937343309983288</v>
      </c>
      <c r="DI1327" s="87">
        <f t="shared" ref="DI1327" si="9002">1/(1+EXP(-DI1326))</f>
        <v>0.0565188890205645</v>
      </c>
      <c r="DJ1327" s="83"/>
      <c r="DK1327" s="110"/>
      <c r="DL1327" s="87">
        <f>1/(1+EXP(-DL1326))</f>
        <v>0.926474492831272</v>
      </c>
      <c r="DM1327" s="87">
        <f t="shared" ref="DM1327" si="9003">1/(1+EXP(-DM1326))</f>
        <v>0.0605712648753065</v>
      </c>
      <c r="DN1327" s="83"/>
      <c r="DO1327" s="110"/>
      <c r="DP1327" s="87">
        <f>1/(1+EXP(-DP1326))</f>
        <v>0.885420848253756</v>
      </c>
      <c r="DQ1327" s="87">
        <f t="shared" ref="DQ1327" si="9004">1/(1+EXP(-DQ1326))</f>
        <v>0.0975261857952634</v>
      </c>
      <c r="DR1327" s="83"/>
      <c r="DS1327" s="110"/>
      <c r="DT1327" s="87">
        <f>1/(1+EXP(-DT1326))</f>
        <v>0.928597195036423</v>
      </c>
      <c r="DU1327" s="87">
        <f t="shared" ref="DU1327" si="9005">1/(1+EXP(-DU1326))</f>
        <v>0.0588240163011248</v>
      </c>
      <c r="DV1327" s="83"/>
      <c r="DW1327" s="110"/>
      <c r="DX1327" s="87">
        <f>1/(1+EXP(-DX1326))</f>
        <v>0.940061620973305</v>
      </c>
      <c r="DY1327" s="87">
        <f t="shared" ref="DY1327" si="9006">1/(1+EXP(-DY1326))</f>
        <v>0.047805213198555</v>
      </c>
      <c r="DZ1327" s="83"/>
      <c r="EA1327" s="110"/>
      <c r="EB1327" s="87">
        <f>1/(1+EXP(-EB1326))</f>
        <v>0.925407779771682</v>
      </c>
      <c r="EC1327" s="87">
        <f t="shared" ref="EC1327" si="9007">1/(1+EXP(-EC1326))</f>
        <v>0.0637893161855429</v>
      </c>
      <c r="ED1327" s="83"/>
      <c r="EE1327" s="110"/>
      <c r="EF1327" s="87">
        <f>1/(1+EXP(-EF1326))</f>
        <v>0.891971819541321</v>
      </c>
      <c r="EG1327" s="87">
        <f t="shared" ref="EG1327" si="9008">1/(1+EXP(-EG1326))</f>
        <v>0.0788069074178939</v>
      </c>
      <c r="EH1327" s="83"/>
      <c r="EI1327" s="110"/>
      <c r="EJ1327" s="87">
        <f>1/(1+EXP(-EJ1326))</f>
        <v>0.0138631119714925</v>
      </c>
      <c r="EK1327" s="87">
        <f t="shared" ref="EK1327" si="9009">1/(1+EXP(-EK1326))</f>
        <v>0.984315873294827</v>
      </c>
      <c r="EL1327" s="83"/>
      <c r="EM1327" s="110"/>
      <c r="EN1327" s="87">
        <f>1/(1+EXP(-EN1326))</f>
        <v>0.0132189431926128</v>
      </c>
      <c r="EO1327" s="87">
        <f t="shared" ref="EO1327" si="9010">1/(1+EXP(-EO1326))</f>
        <v>0.985299326706739</v>
      </c>
      <c r="EP1327" s="83"/>
      <c r="EQ1327" s="110"/>
      <c r="ER1327" s="87">
        <f>1/(1+EXP(-ER1326))</f>
        <v>0.0138631119714925</v>
      </c>
      <c r="ES1327" s="87">
        <f t="shared" ref="ES1327" si="9011">1/(1+EXP(-ES1326))</f>
        <v>0.984315873294827</v>
      </c>
      <c r="ET1327" s="83"/>
      <c r="EU1327" s="110"/>
      <c r="EV1327" s="87">
        <f>1/(1+EXP(-EV1326))</f>
        <v>0.0212187123483632</v>
      </c>
      <c r="EW1327" s="87">
        <f t="shared" ref="EW1327" si="9012">1/(1+EXP(-EW1326))</f>
        <v>0.974715526914244</v>
      </c>
      <c r="EX1327" s="83"/>
      <c r="EY1327" s="110"/>
      <c r="EZ1327" s="87">
        <f>1/(1+EXP(-EZ1326))</f>
        <v>0.0126960638566025</v>
      </c>
      <c r="FA1327" s="87">
        <f t="shared" ref="FA1327" si="9013">1/(1+EXP(-FA1326))</f>
        <v>0.985540533607681</v>
      </c>
      <c r="FB1327" s="83"/>
      <c r="FC1327" s="110"/>
      <c r="FD1327" s="87">
        <f>1/(1+EXP(-FD1326))</f>
        <v>0.0192563103949578</v>
      </c>
      <c r="FE1327" s="87">
        <f t="shared" ref="FE1327" si="9014">1/(1+EXP(-FE1326))</f>
        <v>0.977681161710401</v>
      </c>
      <c r="FF1327" s="83"/>
      <c r="FG1327" s="110"/>
      <c r="FH1327" s="87">
        <f>1/(1+EXP(-FH1326))</f>
        <v>0.012303675284553</v>
      </c>
      <c r="FI1327" s="87">
        <f t="shared" ref="FI1327" si="9015">1/(1+EXP(-FI1326))</f>
        <v>0.986098332738529</v>
      </c>
      <c r="FJ1327" s="83"/>
      <c r="FK1327" s="110"/>
      <c r="FL1327" s="87">
        <f>1/(1+EXP(-FL1326))</f>
        <v>0.0183189274512384</v>
      </c>
      <c r="FM1327" s="87">
        <f t="shared" ref="FM1327" si="9016">1/(1+EXP(-FM1326))</f>
        <v>0.977469403413134</v>
      </c>
      <c r="FN1327" s="83"/>
      <c r="FO1327" s="110"/>
      <c r="FP1327" s="87">
        <f>1/(1+EXP(-FP1326))</f>
        <v>0.0367058283516095</v>
      </c>
      <c r="FQ1327" s="87">
        <f t="shared" ref="FQ1327" si="9017">1/(1+EXP(-FQ1326))</f>
        <v>0.954802231152613</v>
      </c>
      <c r="FR1327" s="83"/>
      <c r="FS1327" s="110"/>
      <c r="FT1327" s="87">
        <f>1/(1+EXP(-FT1326))</f>
        <v>0.0243956931590698</v>
      </c>
      <c r="FU1327" s="87">
        <f t="shared" ref="FU1327" si="9018">1/(1+EXP(-FU1326))</f>
        <v>0.970992691222369</v>
      </c>
      <c r="FV1327" s="83"/>
      <c r="FW1327" s="110"/>
      <c r="FX1327" s="87">
        <f>1/(1+EXP(-FX1326))</f>
        <v>0.037434620947019</v>
      </c>
      <c r="FY1327" s="87">
        <f t="shared" ref="FY1327" si="9019">1/(1+EXP(-FY1326))</f>
        <v>0.955360051048749</v>
      </c>
      <c r="FZ1327" s="83"/>
      <c r="GA1327" s="110"/>
      <c r="GB1327" s="87">
        <f>1/(1+EXP(-GB1326))</f>
        <v>0.0224456527964233</v>
      </c>
      <c r="GC1327" s="87">
        <f t="shared" ref="GC1327" si="9020">1/(1+EXP(-GC1326))</f>
        <v>0.974200607832342</v>
      </c>
      <c r="GD1327" s="83"/>
      <c r="GE1327" s="110"/>
      <c r="GF1327" s="87">
        <f>1/(1+EXP(-GF1326))</f>
        <v>0.0479806886445522</v>
      </c>
      <c r="GG1327" s="87">
        <f t="shared" ref="GG1327" si="9021">1/(1+EXP(-GG1326))</f>
        <v>0.938651841499148</v>
      </c>
      <c r="GH1327" s="83"/>
      <c r="GI1327" s="110"/>
      <c r="GJ1327" s="87">
        <f>1/(1+EXP(-GJ1326))</f>
        <v>0.0367426120687736</v>
      </c>
      <c r="GK1327" s="87">
        <f t="shared" ref="GK1327" si="9022">1/(1+EXP(-GK1326))</f>
        <v>0.954282527103079</v>
      </c>
      <c r="GL1327" s="83"/>
      <c r="GM1327" s="110"/>
      <c r="GN1327" s="87">
        <f>1/(1+EXP(-GN1326))</f>
        <v>0.019970931935704</v>
      </c>
      <c r="GO1327" s="87">
        <f t="shared" ref="GO1327" si="9023">1/(1+EXP(-GO1326))</f>
        <v>0.975080765449125</v>
      </c>
      <c r="GP1327" s="83"/>
      <c r="GQ1327" s="110"/>
      <c r="GR1327" s="87">
        <f>1/(1+EXP(-GR1326))</f>
        <v>0.0504975591710661</v>
      </c>
      <c r="GS1327" s="87">
        <f t="shared" ref="GS1327" si="9024">1/(1+EXP(-GS1326))</f>
        <v>0.934191669899811</v>
      </c>
      <c r="GT1327" s="83"/>
      <c r="GU1327" s="110"/>
      <c r="GV1327" s="87">
        <f>1/(1+EXP(-GV1326))</f>
        <v>0.0132189431926128</v>
      </c>
      <c r="GW1327" s="87">
        <f t="shared" ref="GW1327" si="9025">1/(1+EXP(-GW1326))</f>
        <v>0.985299326706739</v>
      </c>
      <c r="GX1327" s="83"/>
      <c r="GY1327" s="110"/>
      <c r="GZ1327" s="87">
        <f>1/(1+EXP(-GZ1326))</f>
        <v>0.0637341921772114</v>
      </c>
      <c r="HA1327" s="87">
        <f t="shared" ref="HA1327" si="9026">1/(1+EXP(-HA1326))</f>
        <v>0.922508872768658</v>
      </c>
      <c r="HB1327" s="83"/>
      <c r="HC1327" s="110"/>
      <c r="HD1327" s="87">
        <f>1/(1+EXP(-HD1326))</f>
        <v>0.0163548268894693</v>
      </c>
      <c r="HE1327" s="87">
        <f t="shared" ref="HE1327" si="9027">1/(1+EXP(-HE1326))</f>
        <v>0.983518679125644</v>
      </c>
      <c r="HF1327" s="83"/>
      <c r="HG1327" s="110"/>
      <c r="HH1327" s="87">
        <f>1/(1+EXP(-HH1326))</f>
        <v>0.0156202488298437</v>
      </c>
      <c r="HI1327" s="87">
        <f t="shared" ref="HI1327" si="9028">1/(1+EXP(-HI1326))</f>
        <v>0.982676110902668</v>
      </c>
      <c r="HJ1327" s="83"/>
      <c r="HK1327" s="110"/>
      <c r="HL1327" s="87">
        <f>1/(1+EXP(-HL1326))</f>
        <v>0.0558946904819453</v>
      </c>
      <c r="HM1327" s="87">
        <f t="shared" ref="HM1327" si="9029">1/(1+EXP(-HM1326))</f>
        <v>0.943364107649285</v>
      </c>
      <c r="HN1327" s="83"/>
      <c r="HO1327" s="110"/>
      <c r="HP1327" s="87">
        <f>1/(1+EXP(-HP1326))</f>
        <v>0.0168167216869849</v>
      </c>
      <c r="HQ1327" s="87">
        <f t="shared" ref="HQ1327" si="9030">1/(1+EXP(-HQ1326))</f>
        <v>0.982056113625139</v>
      </c>
      <c r="HR1327" s="83"/>
      <c r="HS1327" s="110"/>
      <c r="HT1327" s="87">
        <f>1/(1+EXP(-HT1326))</f>
        <v>0.042649674110177</v>
      </c>
      <c r="HU1327" s="87">
        <f t="shared" ref="HU1327" si="9031">1/(1+EXP(-HU1326))</f>
        <v>0.933728411816156</v>
      </c>
      <c r="HV1327" s="83"/>
      <c r="HW1327" s="110"/>
      <c r="HX1327" s="87">
        <f>1/(1+EXP(-HX1326))</f>
        <v>0.0208170816119814</v>
      </c>
      <c r="HY1327" s="87">
        <f t="shared" ref="HY1327" si="9032">1/(1+EXP(-HY1326))</f>
        <v>0.978749831196854</v>
      </c>
      <c r="HZ1327" s="83"/>
      <c r="IA1327" s="110"/>
      <c r="IB1327" s="87">
        <f>1/(1+EXP(-IB1326))</f>
        <v>0.0363227157562378</v>
      </c>
      <c r="IC1327" s="87">
        <f t="shared" ref="IC1327" si="9033">1/(1+EXP(-IC1326))</f>
        <v>0.943426882640166</v>
      </c>
      <c r="ID1327" s="83"/>
      <c r="IE1327" s="110"/>
      <c r="IF1327" s="87">
        <f>1/(1+EXP(-IF1326))</f>
        <v>0.030090816840045</v>
      </c>
      <c r="IG1327" s="87">
        <f t="shared" ref="IG1327" si="9034">1/(1+EXP(-IG1326))</f>
        <v>0.965306643540872</v>
      </c>
      <c r="IH1327" s="83"/>
      <c r="II1327" s="110"/>
      <c r="IJ1327" s="87">
        <f>1/(1+EXP(-IJ1326))</f>
        <v>0.0304125278011765</v>
      </c>
      <c r="IK1327" s="87">
        <f t="shared" ref="IK1327" si="9035">1/(1+EXP(-IK1326))</f>
        <v>0.96351501662095</v>
      </c>
      <c r="IL1327" s="83"/>
      <c r="IM1327" s="110"/>
      <c r="IN1327" s="87">
        <f>1/(1+EXP(-IN1326))</f>
        <v>0.0354815838118139</v>
      </c>
      <c r="IO1327" s="87">
        <f t="shared" ref="IO1327" si="9036">1/(1+EXP(-IO1326))</f>
        <v>0.959973158552895</v>
      </c>
      <c r="IP1327" s="83"/>
      <c r="IQ1327" s="110"/>
      <c r="IR1327" s="87">
        <f>1/(1+EXP(-IR1326))</f>
        <v>0.0200608324886258</v>
      </c>
      <c r="IS1327" s="87">
        <f t="shared" ref="IS1327" si="9037">1/(1+EXP(-IS1326))</f>
        <v>0.978177185979472</v>
      </c>
      <c r="IT1327" s="83"/>
      <c r="IU1327" s="110"/>
      <c r="IV1327" s="87">
        <f>1/(1+EXP(-IV1326))</f>
        <v>0.0160694589518533</v>
      </c>
      <c r="IW1327" s="87">
        <f t="shared" ref="IW1327" si="9038">1/(1+EXP(-IW1326))</f>
        <v>0.980505621148191</v>
      </c>
      <c r="IX1327" s="83"/>
      <c r="IY1327" s="110"/>
      <c r="IZ1327" s="87">
        <f>1/(1+EXP(-IZ1326))</f>
        <v>0.309909791848737</v>
      </c>
      <c r="JA1327" s="87">
        <f t="shared" ref="JA1327" si="9039">1/(1+EXP(-JA1326))</f>
        <v>0.748803301677836</v>
      </c>
      <c r="JB1327" s="83"/>
      <c r="JC1327" s="110"/>
      <c r="JD1327" s="87">
        <f>1/(1+EXP(-JD1326))</f>
        <v>0.257094740129228</v>
      </c>
      <c r="JE1327" s="87">
        <f t="shared" ref="JE1327" si="9040">1/(1+EXP(-JE1326))</f>
        <v>0.822832700484101</v>
      </c>
      <c r="JF1327" s="83"/>
      <c r="JG1327" s="110"/>
    </row>
    <row r="1328" ht="18.75" spans="2:267">
      <c r="B1328" s="35"/>
      <c r="C1328" s="36"/>
      <c r="D1328" s="37">
        <f t="shared" ref="D1328:F1328" si="9041">D1296-$F$6*D1311</f>
        <v>0.743235441859237</v>
      </c>
      <c r="E1328" s="38">
        <f t="shared" si="9041"/>
        <v>-1.39380932357159</v>
      </c>
      <c r="F1328" s="39">
        <f t="shared" si="9041"/>
        <v>0.784902545403404</v>
      </c>
      <c r="G1328" s="41"/>
      <c r="H1328" s="34"/>
      <c r="I1328" s="157"/>
      <c r="J1328" s="60"/>
      <c r="K1328" s="86" t="s">
        <v>26</v>
      </c>
      <c r="L1328" s="87">
        <f>L1327*(1-L1327)</f>
        <v>0.0469602448350883</v>
      </c>
      <c r="M1328" s="87">
        <f t="shared" ref="M1328" si="9042">M1327*(1-M1327)</f>
        <v>0.04158468449315</v>
      </c>
      <c r="N1328" s="83"/>
      <c r="O1328" s="110"/>
      <c r="P1328" s="87">
        <f>P1327*(1-P1327)</f>
        <v>0.048096144864606</v>
      </c>
      <c r="Q1328" s="87">
        <f t="shared" ref="Q1328" si="9043">Q1327*(1-Q1327)</f>
        <v>0.0422720161560147</v>
      </c>
      <c r="R1328" s="83"/>
      <c r="S1328" s="110"/>
      <c r="T1328" s="87">
        <f>T1327*(1-T1327)</f>
        <v>0.0524129758493296</v>
      </c>
      <c r="U1328" s="87">
        <f t="shared" ref="U1328" si="9044">U1327*(1-U1327)</f>
        <v>0.044903890714993</v>
      </c>
      <c r="V1328" s="83"/>
      <c r="W1328" s="110"/>
      <c r="X1328" s="87">
        <f>X1327*(1-X1327)</f>
        <v>0.0546243039172462</v>
      </c>
      <c r="Y1328" s="87">
        <f t="shared" ref="Y1328" si="9045">Y1327*(1-Y1327)</f>
        <v>0.0519370141551117</v>
      </c>
      <c r="Z1328" s="83"/>
      <c r="AA1328" s="110"/>
      <c r="AB1328" s="87">
        <f>AB1327*(1-AB1327)</f>
        <v>0.0602831760915928</v>
      </c>
      <c r="AC1328" s="87">
        <f t="shared" ref="AC1328" si="9046">AC1327*(1-AC1327)</f>
        <v>0.0575556301907551</v>
      </c>
      <c r="AD1328" s="83"/>
      <c r="AE1328" s="110"/>
      <c r="AF1328" s="87">
        <f>AF1327*(1-AF1327)</f>
        <v>0.0565952559874839</v>
      </c>
      <c r="AG1328" s="87">
        <f t="shared" ref="AG1328" si="9047">AG1327*(1-AG1327)</f>
        <v>0.0484301502837154</v>
      </c>
      <c r="AH1328" s="83"/>
      <c r="AI1328" s="110"/>
      <c r="AJ1328" s="87">
        <f>AJ1327*(1-AJ1327)</f>
        <v>0.120985364680977</v>
      </c>
      <c r="AK1328" s="87">
        <f t="shared" ref="AK1328" si="9048">AK1327*(1-AK1327)</f>
        <v>0.0908578893591075</v>
      </c>
      <c r="AL1328" s="83"/>
      <c r="AM1328" s="110"/>
      <c r="AN1328" s="87">
        <f>AN1327*(1-AN1327)</f>
        <v>0.107879546498365</v>
      </c>
      <c r="AO1328" s="87">
        <f t="shared" ref="AO1328" si="9049">AO1327*(1-AO1327)</f>
        <v>0.092366398615521</v>
      </c>
      <c r="AP1328" s="83"/>
      <c r="AQ1328" s="110"/>
      <c r="AR1328" s="87">
        <f>AR1327*(1-AR1327)</f>
        <v>0.0676285033574482</v>
      </c>
      <c r="AS1328" s="87">
        <f t="shared" ref="AS1328" si="9050">AS1327*(1-AS1327)</f>
        <v>0.0666350200495715</v>
      </c>
      <c r="AT1328" s="83"/>
      <c r="AU1328" s="110"/>
      <c r="AV1328" s="87">
        <f>AV1327*(1-AV1327)</f>
        <v>0.0857425781666933</v>
      </c>
      <c r="AW1328" s="87">
        <f t="shared" ref="AW1328" si="9051">AW1327*(1-AW1327)</f>
        <v>0.0811653723616678</v>
      </c>
      <c r="AX1328" s="83"/>
      <c r="AY1328" s="110"/>
      <c r="AZ1328" s="87">
        <f>AZ1327*(1-AZ1327)</f>
        <v>0.0624095009580325</v>
      </c>
      <c r="BA1328" s="87">
        <f t="shared" ref="BA1328" si="9052">BA1327*(1-BA1327)</f>
        <v>0.0564643853325309</v>
      </c>
      <c r="BB1328" s="83"/>
      <c r="BC1328" s="110"/>
      <c r="BD1328" s="87">
        <f>BD1327*(1-BD1327)</f>
        <v>0.0689770021821055</v>
      </c>
      <c r="BE1328" s="87">
        <f t="shared" ref="BE1328" si="9053">BE1327*(1-BE1327)</f>
        <v>0.0605337513326559</v>
      </c>
      <c r="BF1328" s="83"/>
      <c r="BG1328" s="110"/>
      <c r="BH1328" s="87">
        <f>BH1327*(1-BH1327)</f>
        <v>0.0930482794720309</v>
      </c>
      <c r="BI1328" s="87">
        <f t="shared" ref="BI1328" si="9054">BI1327*(1-BI1327)</f>
        <v>0.0749451208024146</v>
      </c>
      <c r="BJ1328" s="83"/>
      <c r="BK1328" s="110"/>
      <c r="BL1328" s="87">
        <f>BL1327*(1-BL1327)</f>
        <v>0.0924214440792677</v>
      </c>
      <c r="BM1328" s="87">
        <f t="shared" ref="BM1328" si="9055">BM1327*(1-BM1327)</f>
        <v>0.0845981349454817</v>
      </c>
      <c r="BN1328" s="83"/>
      <c r="BO1328" s="110"/>
      <c r="BP1328" s="87">
        <f>BP1327*(1-BP1327)</f>
        <v>0.106473080609848</v>
      </c>
      <c r="BQ1328" s="87">
        <f t="shared" ref="BQ1328" si="9056">BQ1327*(1-BQ1327)</f>
        <v>0.106493879787292</v>
      </c>
      <c r="BR1328" s="83"/>
      <c r="BS1328" s="110"/>
      <c r="BT1328" s="87">
        <f>BT1327*(1-BT1327)</f>
        <v>0.0446809474855756</v>
      </c>
      <c r="BU1328" s="87">
        <f t="shared" ref="BU1328" si="9057">BU1327*(1-BU1327)</f>
        <v>0.0396537534674133</v>
      </c>
      <c r="BV1328" s="83"/>
      <c r="BW1328" s="110"/>
      <c r="BX1328" s="87">
        <f>BX1327*(1-BX1327)</f>
        <v>0.0748651172651286</v>
      </c>
      <c r="BY1328" s="87">
        <f t="shared" ref="BY1328" si="9058">BY1327*(1-BY1327)</f>
        <v>0.0704360082483503</v>
      </c>
      <c r="BZ1328" s="83"/>
      <c r="CA1328" s="110"/>
      <c r="CB1328" s="87">
        <f>CB1327*(1-CB1327)</f>
        <v>0.0530619631050307</v>
      </c>
      <c r="CC1328" s="87">
        <f t="shared" ref="CC1328" si="9059">CC1327*(1-CC1327)</f>
        <v>0.0472990874677336</v>
      </c>
      <c r="CD1328" s="83"/>
      <c r="CE1328" s="110"/>
      <c r="CF1328" s="87">
        <f>CF1327*(1-CF1327)</f>
        <v>0.046174539339406</v>
      </c>
      <c r="CG1328" s="87">
        <f t="shared" ref="CG1328" si="9060">CG1327*(1-CG1327)</f>
        <v>0.0397308516120332</v>
      </c>
      <c r="CH1328" s="83"/>
      <c r="CI1328" s="110"/>
      <c r="CJ1328" s="87">
        <f>CJ1327*(1-CJ1327)</f>
        <v>0.0557253093339447</v>
      </c>
      <c r="CK1328" s="87">
        <f t="shared" ref="CK1328" si="9061">CK1327*(1-CK1327)</f>
        <v>0.0512798978915365</v>
      </c>
      <c r="CL1328" s="83"/>
      <c r="CM1328" s="110"/>
      <c r="CN1328" s="87">
        <f>CN1327*(1-CN1327)</f>
        <v>0.0595831815252809</v>
      </c>
      <c r="CO1328" s="87">
        <f t="shared" ref="CO1328" si="9062">CO1327*(1-CO1327)</f>
        <v>0.0517198119328154</v>
      </c>
      <c r="CP1328" s="83"/>
      <c r="CQ1328" s="110"/>
      <c r="CR1328" s="87">
        <f>CR1327*(1-CR1327)</f>
        <v>0.0448567946244382</v>
      </c>
      <c r="CS1328" s="87">
        <f t="shared" ref="CS1328" si="9063">CS1327*(1-CS1327)</f>
        <v>0.0397808846109134</v>
      </c>
      <c r="CT1328" s="83"/>
      <c r="CU1328" s="110"/>
      <c r="CV1328" s="87">
        <f>CV1327*(1-CV1327)</f>
        <v>0.0746007901638427</v>
      </c>
      <c r="CW1328" s="87">
        <f t="shared" ref="CW1328" si="9064">CW1327*(1-CW1327)</f>
        <v>0.0680415671667563</v>
      </c>
      <c r="CX1328" s="83"/>
      <c r="CY1328" s="110"/>
      <c r="CZ1328" s="87">
        <f>CZ1327*(1-CZ1327)</f>
        <v>0.054877388544108</v>
      </c>
      <c r="DA1328" s="87">
        <f t="shared" ref="DA1328" si="9065">DA1327*(1-DA1327)</f>
        <v>0.0480367069397134</v>
      </c>
      <c r="DB1328" s="83"/>
      <c r="DC1328" s="110"/>
      <c r="DD1328" s="87">
        <f>DD1327*(1-DD1327)</f>
        <v>0.0482330382451674</v>
      </c>
      <c r="DE1328" s="87">
        <f t="shared" ref="DE1328" si="9066">DE1327*(1-DE1327)</f>
        <v>0.0408475969049486</v>
      </c>
      <c r="DF1328" s="83"/>
      <c r="DG1328" s="110"/>
      <c r="DH1328" s="87">
        <f>DH1327*(1-DH1327)</f>
        <v>0.0587308292128613</v>
      </c>
      <c r="DI1328" s="87">
        <f t="shared" ref="DI1328" si="9067">DI1327*(1-DI1327)</f>
        <v>0.0533245042044456</v>
      </c>
      <c r="DJ1328" s="83"/>
      <c r="DK1328" s="110"/>
      <c r="DL1328" s="87">
        <f>DL1327*(1-DL1327)</f>
        <v>0.0681195069643091</v>
      </c>
      <c r="DM1328" s="87">
        <f t="shared" ref="DM1328" si="9068">DM1327*(1-DM1327)</f>
        <v>0.0569023867467119</v>
      </c>
      <c r="DN1328" s="83"/>
      <c r="DO1328" s="110"/>
      <c r="DP1328" s="87">
        <f>DP1327*(1-DP1327)</f>
        <v>0.101450769731355</v>
      </c>
      <c r="DQ1328" s="87">
        <f t="shared" ref="DQ1328" si="9069">DQ1327*(1-DQ1327)</f>
        <v>0.0880148288794911</v>
      </c>
      <c r="DR1328" s="83"/>
      <c r="DS1328" s="110"/>
      <c r="DT1328" s="87">
        <f>DT1327*(1-DT1327)</f>
        <v>0.06630444440691</v>
      </c>
      <c r="DU1328" s="87">
        <f t="shared" ref="DU1328" si="9070">DU1327*(1-DU1327)</f>
        <v>0.0553637514073298</v>
      </c>
      <c r="DV1328" s="83"/>
      <c r="DW1328" s="110"/>
      <c r="DX1328" s="87">
        <f>DX1327*(1-DX1327)</f>
        <v>0.056345769746347</v>
      </c>
      <c r="DY1328" s="87">
        <f t="shared" ref="DY1328" si="9071">DY1327*(1-DY1327)</f>
        <v>0.0455198747895957</v>
      </c>
      <c r="DZ1328" s="83"/>
      <c r="EA1328" s="110"/>
      <c r="EB1328" s="87">
        <f>EB1327*(1-EB1327)</f>
        <v>0.0690282209097281</v>
      </c>
      <c r="EC1328" s="87">
        <f t="shared" ref="EC1328" si="9072">EC1327*(1-EC1327)</f>
        <v>0.0597202393261237</v>
      </c>
      <c r="ED1328" s="83"/>
      <c r="EE1328" s="110"/>
      <c r="EF1328" s="87">
        <f>EF1327*(1-EF1327)</f>
        <v>0.0963580926854661</v>
      </c>
      <c r="EG1328" s="87">
        <f t="shared" ref="EG1328" si="9073">EG1327*(1-EG1327)</f>
        <v>0.0725963787611214</v>
      </c>
      <c r="EH1328" s="83"/>
      <c r="EI1328" s="110"/>
      <c r="EJ1328" s="87">
        <f>EJ1327*(1-EJ1327)</f>
        <v>0.0136709260979584</v>
      </c>
      <c r="EK1328" s="87">
        <f t="shared" ref="EK1328" si="9074">EK1327*(1-EK1327)</f>
        <v>0.0154381348746687</v>
      </c>
      <c r="EL1328" s="83"/>
      <c r="EM1328" s="110"/>
      <c r="EN1328" s="87">
        <f>EN1327*(1-EN1327)</f>
        <v>0.0130442027334832</v>
      </c>
      <c r="EO1328" s="87">
        <f t="shared" ref="EO1328" si="9075">EO1327*(1-EO1327)</f>
        <v>0.0144845634979862</v>
      </c>
      <c r="EP1328" s="83"/>
      <c r="EQ1328" s="110"/>
      <c r="ER1328" s="87">
        <f>ER1327*(1-ER1327)</f>
        <v>0.0136709260979584</v>
      </c>
      <c r="ES1328" s="87">
        <f t="shared" ref="ES1328" si="9076">ES1327*(1-ES1327)</f>
        <v>0.0154381348746687</v>
      </c>
      <c r="ET1328" s="83"/>
      <c r="EU1328" s="110"/>
      <c r="EV1328" s="87">
        <f>EV1327*(1-EV1327)</f>
        <v>0.0207684785946406</v>
      </c>
      <c r="EW1328" s="87">
        <f t="shared" ref="EW1328" si="9077">EW1327*(1-EW1327)</f>
        <v>0.0246451685065316</v>
      </c>
      <c r="EX1328" s="83"/>
      <c r="EY1328" s="110"/>
      <c r="EZ1328" s="87">
        <f>EZ1327*(1-EZ1327)</f>
        <v>0.0125348738191515</v>
      </c>
      <c r="FA1328" s="87">
        <f t="shared" ref="FA1328" si="9078">FA1327*(1-FA1327)</f>
        <v>0.0142503902239688</v>
      </c>
      <c r="FB1328" s="83"/>
      <c r="FC1328" s="110"/>
      <c r="FD1328" s="87">
        <f>FD1327*(1-FD1327)</f>
        <v>0.0188855049049309</v>
      </c>
      <c r="FE1328" s="87">
        <f t="shared" ref="FE1328" si="9079">FE1327*(1-FE1327)</f>
        <v>0.0218207077470016</v>
      </c>
      <c r="FF1328" s="83"/>
      <c r="FG1328" s="110"/>
      <c r="FH1328" s="87">
        <f>FH1327*(1-FH1327)</f>
        <v>0.0121522948590453</v>
      </c>
      <c r="FI1328" s="87">
        <f t="shared" ref="FI1328" si="9080">FI1327*(1-FI1327)</f>
        <v>0.0137084109088225</v>
      </c>
      <c r="FJ1328" s="83"/>
      <c r="FK1328" s="110"/>
      <c r="FL1328" s="87">
        <f>FL1327*(1-FL1327)</f>
        <v>0.0179833443482747</v>
      </c>
      <c r="FM1328" s="87">
        <f t="shared" ref="FM1328" si="9081">FM1327*(1-FM1327)</f>
        <v>0.0220229688043054</v>
      </c>
      <c r="FN1328" s="83"/>
      <c r="FO1328" s="110"/>
      <c r="FP1328" s="87">
        <f>FP1327*(1-FP1327)</f>
        <v>0.0353585105166317</v>
      </c>
      <c r="FQ1328" s="87">
        <f t="shared" ref="FQ1328" si="9082">FQ1327*(1-FQ1327)</f>
        <v>0.0431549305386053</v>
      </c>
      <c r="FR1328" s="83"/>
      <c r="FS1328" s="110"/>
      <c r="FT1328" s="87">
        <f>FT1327*(1-FT1327)</f>
        <v>0.0238005433143583</v>
      </c>
      <c r="FU1328" s="87">
        <f t="shared" ref="FU1328" si="9083">FU1327*(1-FU1327)</f>
        <v>0.0281658848151103</v>
      </c>
      <c r="FV1328" s="83"/>
      <c r="FW1328" s="110"/>
      <c r="FX1328" s="87">
        <f>FX1327*(1-FX1327)</f>
        <v>0.036033270101572</v>
      </c>
      <c r="FY1328" s="87">
        <f t="shared" ref="FY1328" si="9084">FY1327*(1-FY1327)</f>
        <v>0.0426472239088807</v>
      </c>
      <c r="FZ1328" s="83"/>
      <c r="GA1328" s="110"/>
      <c r="GB1328" s="87">
        <f>GB1327*(1-GB1327)</f>
        <v>0.0219418454669657</v>
      </c>
      <c r="GC1328" s="87">
        <f t="shared" ref="GC1328" si="9085">GC1327*(1-GC1327)</f>
        <v>0.0251337835314378</v>
      </c>
      <c r="GD1328" s="83"/>
      <c r="GE1328" s="110"/>
      <c r="GF1328" s="87">
        <f>GF1327*(1-GF1327)</f>
        <v>0.0456785421617467</v>
      </c>
      <c r="GG1328" s="87">
        <f t="shared" ref="GG1328" si="9086">GG1327*(1-GG1327)</f>
        <v>0.057584561949406</v>
      </c>
      <c r="GH1328" s="83"/>
      <c r="GI1328" s="110"/>
      <c r="GJ1328" s="87">
        <f>GJ1327*(1-GJ1327)</f>
        <v>0.0353925925271373</v>
      </c>
      <c r="GK1328" s="87">
        <f t="shared" ref="GK1328" si="9087">GK1327*(1-GK1327)</f>
        <v>0.0436273855688406</v>
      </c>
      <c r="GL1328" s="83"/>
      <c r="GM1328" s="110"/>
      <c r="GN1328" s="87">
        <f>GN1327*(1-GN1327)</f>
        <v>0.0195720938133235</v>
      </c>
      <c r="GO1328" s="87">
        <f t="shared" ref="GO1328" si="9088">GO1327*(1-GO1327)</f>
        <v>0.0242982663002731</v>
      </c>
      <c r="GP1328" s="83"/>
      <c r="GQ1328" s="110"/>
      <c r="GR1328" s="87">
        <f>GR1327*(1-GR1327)</f>
        <v>0.0479475556888308</v>
      </c>
      <c r="GS1328" s="87">
        <f t="shared" ref="GS1328" si="9089">GS1327*(1-GS1327)</f>
        <v>0.061477593789614</v>
      </c>
      <c r="GT1328" s="83"/>
      <c r="GU1328" s="110"/>
      <c r="GV1328" s="87">
        <f>GV1327*(1-GV1327)</f>
        <v>0.0130442027334832</v>
      </c>
      <c r="GW1328" s="87">
        <f t="shared" ref="GW1328" si="9090">GW1327*(1-GW1327)</f>
        <v>0.0144845634979862</v>
      </c>
      <c r="GX1328" s="83"/>
      <c r="GY1328" s="110"/>
      <c r="GZ1328" s="87">
        <f>GZ1327*(1-GZ1327)</f>
        <v>0.0596721449247297</v>
      </c>
      <c r="HA1328" s="87">
        <f t="shared" ref="HA1328" si="9091">HA1327*(1-HA1327)</f>
        <v>0.0714862524317576</v>
      </c>
      <c r="HB1328" s="83"/>
      <c r="HC1328" s="110"/>
      <c r="HD1328" s="87">
        <f>HD1327*(1-HD1327)</f>
        <v>0.0160873465268848</v>
      </c>
      <c r="HE1328" s="87">
        <f t="shared" ref="HE1328" si="9092">HE1327*(1-HE1327)</f>
        <v>0.0162096869365922</v>
      </c>
      <c r="HF1328" s="83"/>
      <c r="HG1328" s="110"/>
      <c r="HH1328" s="87">
        <f>HH1327*(1-HH1327)</f>
        <v>0.0153762566563375</v>
      </c>
      <c r="HI1328" s="87">
        <f t="shared" ref="HI1328" si="9093">HI1327*(1-HI1327)</f>
        <v>0.0170237719638751</v>
      </c>
      <c r="HJ1328" s="83"/>
      <c r="HK1328" s="110"/>
      <c r="HL1328" s="87">
        <f>HL1327*(1-HL1327)</f>
        <v>0.0527704740578729</v>
      </c>
      <c r="HM1328" s="87">
        <f t="shared" ref="HM1328" si="9094">HM1327*(1-HM1327)</f>
        <v>0.0534282680483534</v>
      </c>
      <c r="HN1328" s="83"/>
      <c r="HO1328" s="110"/>
      <c r="HP1328" s="87">
        <f>HP1327*(1-HP1327)</f>
        <v>0.0165339195586874</v>
      </c>
      <c r="HQ1328" s="87">
        <f t="shared" ref="HQ1328" si="9095">HQ1327*(1-HQ1327)</f>
        <v>0.0176219033166272</v>
      </c>
      <c r="HR1328" s="83"/>
      <c r="HS1328" s="110"/>
      <c r="HT1328" s="87">
        <f>HT1327*(1-HT1327)</f>
        <v>0.0408306794084727</v>
      </c>
      <c r="HU1328" s="87">
        <f t="shared" ref="HU1328" si="9096">HU1327*(1-HU1327)</f>
        <v>0.0618796647834351</v>
      </c>
      <c r="HV1328" s="83"/>
      <c r="HW1328" s="110"/>
      <c r="HX1328" s="87">
        <f>HX1327*(1-HX1327)</f>
        <v>0.0203837307251415</v>
      </c>
      <c r="HY1328" s="87">
        <f t="shared" ref="HY1328" si="9097">HY1327*(1-HY1327)</f>
        <v>0.0207985991289835</v>
      </c>
      <c r="HZ1328" s="83"/>
      <c r="IA1328" s="110"/>
      <c r="IB1328" s="87">
        <f>IB1327*(1-IB1327)</f>
        <v>0.0350033760763293</v>
      </c>
      <c r="IC1328" s="87">
        <f t="shared" ref="IC1328" si="9098">IC1327*(1-IC1327)</f>
        <v>0.0533725997520241</v>
      </c>
      <c r="ID1328" s="83"/>
      <c r="IE1328" s="110"/>
      <c r="IF1328" s="87">
        <f>IF1327*(1-IF1327)</f>
        <v>0.0291853595819438</v>
      </c>
      <c r="IG1328" s="87">
        <f t="shared" ref="IG1328" si="9099">IG1327*(1-IG1327)</f>
        <v>0.0334897274767274</v>
      </c>
      <c r="IH1328" s="83"/>
      <c r="II1328" s="110"/>
      <c r="IJ1328" s="87">
        <f>IJ1327*(1-IJ1327)</f>
        <v>0.0294876059539192</v>
      </c>
      <c r="IK1328" s="87">
        <f t="shared" ref="IK1328" si="9100">IK1327*(1-IK1327)</f>
        <v>0.0351538293668805</v>
      </c>
      <c r="IL1328" s="83"/>
      <c r="IM1328" s="110"/>
      <c r="IN1328" s="87">
        <f>IN1327*(1-IN1327)</f>
        <v>0.0342226410220191</v>
      </c>
      <c r="IO1328" s="87">
        <f t="shared" ref="IO1328" si="9101">IO1327*(1-IO1327)</f>
        <v>0.038424693410873</v>
      </c>
      <c r="IP1328" s="83"/>
      <c r="IQ1328" s="110"/>
      <c r="IR1328" s="87">
        <f>IR1327*(1-IR1327)</f>
        <v>0.0196583954884891</v>
      </c>
      <c r="IS1328" s="87">
        <f t="shared" ref="IS1328" si="9102">IS1327*(1-IS1327)</f>
        <v>0.021346578808753</v>
      </c>
      <c r="IT1328" s="83"/>
      <c r="IU1328" s="110"/>
      <c r="IV1328" s="87">
        <f>IV1327*(1-IV1327)</f>
        <v>0.015811231440848</v>
      </c>
      <c r="IW1328" s="87">
        <f t="shared" ref="IW1328" si="9103">IW1327*(1-IW1327)</f>
        <v>0.0191143480449912</v>
      </c>
      <c r="IX1328" s="83"/>
      <c r="IY1328" s="110"/>
      <c r="IZ1328" s="87">
        <f>IZ1327*(1-IZ1327)</f>
        <v>0.21386571276501</v>
      </c>
      <c r="JA1328" s="87">
        <f t="shared" ref="JA1328" si="9104">JA1327*(1-JA1327)</f>
        <v>0.188096917074208</v>
      </c>
      <c r="JB1328" s="83"/>
      <c r="JC1328" s="110"/>
      <c r="JD1328" s="87">
        <f>JD1327*(1-JD1327)</f>
        <v>0.190997034727113</v>
      </c>
      <c r="JE1328" s="87">
        <f t="shared" ref="JE1328" si="9105">JE1327*(1-JE1327)</f>
        <v>0.145779047498143</v>
      </c>
      <c r="JF1328" s="83"/>
      <c r="JG1328" s="110"/>
    </row>
    <row r="1329" spans="2:267">
      <c r="B1329" s="35"/>
      <c r="C1329" s="42"/>
      <c r="D1329" s="37">
        <f t="shared" ref="D1329:F1329" si="9106">D1297-$F$6*D1312</f>
        <v>0.401582076490962</v>
      </c>
      <c r="E1329" s="38">
        <f t="shared" si="9106"/>
        <v>0.680532457190715</v>
      </c>
      <c r="F1329" s="39">
        <f t="shared" si="9106"/>
        <v>-0.91288496160993</v>
      </c>
      <c r="G1329" s="43"/>
      <c r="H1329" s="34"/>
      <c r="I1329" s="157"/>
      <c r="J1329" s="184" t="s">
        <v>27</v>
      </c>
      <c r="K1329" s="162"/>
      <c r="L1329" s="163">
        <f>((O$7-L1327)^2+(O$8-M1327)^2)/2</f>
        <v>0.00216523954530071</v>
      </c>
      <c r="M1329" s="83"/>
      <c r="N1329" s="83"/>
      <c r="O1329" s="110"/>
      <c r="P1329" s="163">
        <f>((S$7-P1327)^2+(S$8-Q1327)^2)/2</f>
        <v>0.00226142767284956</v>
      </c>
      <c r="Q1329" s="83"/>
      <c r="R1329" s="83"/>
      <c r="S1329" s="110"/>
      <c r="T1329" s="163">
        <f>((W$7-T1327)^2+(W$8-U1327)^2)/2</f>
        <v>0.00265006705688152</v>
      </c>
      <c r="U1329" s="83"/>
      <c r="V1329" s="83"/>
      <c r="W1329" s="110"/>
      <c r="X1329" s="163">
        <f>((AA$7-X1327)^2+(AA$8-Y1327)^2)/2</f>
        <v>0.00319138629241038</v>
      </c>
      <c r="Y1329" s="83"/>
      <c r="Z1329" s="83"/>
      <c r="AA1329" s="110"/>
      <c r="AB1329" s="163">
        <f>((AE$7-AB1327)^2+(AE$8-AC1327)^2)/2</f>
        <v>0.00395571371772901</v>
      </c>
      <c r="AC1329" s="83"/>
      <c r="AD1329" s="83"/>
      <c r="AE1329" s="110"/>
      <c r="AF1329" s="163">
        <f>((AI$7-AF1327)^2+(AI$8-AG1327)^2)/2</f>
        <v>0.00311561067896055</v>
      </c>
      <c r="AG1329" s="83"/>
      <c r="AH1329" s="83"/>
      <c r="AI1329" s="110"/>
      <c r="AJ1329" s="163">
        <f>((AM$7-AJ1327)^2+(AM$8-AK1327)^2)/2</f>
        <v>0.015022237791291</v>
      </c>
      <c r="AK1329" s="83"/>
      <c r="AL1329" s="83"/>
      <c r="AM1329" s="110"/>
      <c r="AN1329" s="163">
        <f>((AQ$7-AN1327)^2+(AQ$8-AO1327)^2)/2</f>
        <v>0.0128672035162713</v>
      </c>
      <c r="AO1329" s="83"/>
      <c r="AP1329" s="83"/>
      <c r="AQ1329" s="110"/>
      <c r="AR1329" s="163">
        <f>((AU$7-AR1327)^2+(AU$8-AS1327)^2)/2</f>
        <v>0.00523767231726008</v>
      </c>
      <c r="AS1329" s="83"/>
      <c r="AT1329" s="83"/>
      <c r="AU1329" s="110"/>
      <c r="AV1329" s="163">
        <f>((AY$7-AV1327)^2+(AY$8-AW1327)^2)/2</f>
        <v>0.00845514990686792</v>
      </c>
      <c r="AW1329" s="83"/>
      <c r="AX1329" s="83"/>
      <c r="AY1329" s="110"/>
      <c r="AZ1329" s="163">
        <f>((BC$7-AZ1327)^2+(BC$8-BA1327)^2)/2</f>
        <v>0.00404104818293405</v>
      </c>
      <c r="BA1329" s="83"/>
      <c r="BB1329" s="83"/>
      <c r="BC1329" s="110"/>
      <c r="BD1329" s="163">
        <f>((BG$7-BD1327)^2+(BG$8-BE1327)^2)/2</f>
        <v>0.00487203120737752</v>
      </c>
      <c r="BE1329" s="83"/>
      <c r="BF1329" s="83"/>
      <c r="BG1329" s="110"/>
      <c r="BH1329" s="163">
        <f>((BK$7-BH1327)^2+(BK$8-BI1327)^2)/2</f>
        <v>0.00871983558601849</v>
      </c>
      <c r="BI1329" s="83"/>
      <c r="BJ1329" s="83"/>
      <c r="BK1329" s="110"/>
      <c r="BL1329" s="163">
        <f>((BO$7-BL1327)^2+(BO$8-BM1327)^2)/2</f>
        <v>0.00966124220177996</v>
      </c>
      <c r="BM1329" s="83"/>
      <c r="BN1329" s="83"/>
      <c r="BO1329" s="110"/>
      <c r="BP1329" s="163">
        <f>((BS$7-BP1327)^2+(BS$8-BQ1327)^2)/2</f>
        <v>0.0146807775422888</v>
      </c>
      <c r="BQ1329" s="83"/>
      <c r="BR1329" s="83"/>
      <c r="BS1329" s="110"/>
      <c r="BT1329" s="163">
        <f>((BW$7-BT1327)^2+(BW$8-BU1327)^2)/2</f>
        <v>0.00195432236093453</v>
      </c>
      <c r="BU1329" s="83"/>
      <c r="BV1329" s="83"/>
      <c r="BW1329" s="110"/>
      <c r="BX1329" s="163">
        <f>((CA$7-BX1327)^2+(CA$8-BY1327)^2)/2</f>
        <v>0.00622888002368719</v>
      </c>
      <c r="BY1329" s="83"/>
      <c r="BZ1329" s="83"/>
      <c r="CA1329" s="110"/>
      <c r="CB1329" s="163">
        <f>((CE$7-CB1327)^2+(CE$8-CC1327)^2)/2</f>
        <v>0.00281937802187173</v>
      </c>
      <c r="CC1329" s="83"/>
      <c r="CD1329" s="83"/>
      <c r="CE1329" s="110"/>
      <c r="CF1329" s="163">
        <f>((CI$7-CF1327)^2+(CI$8-CG1327)^2)/2</f>
        <v>0.00203656831883637</v>
      </c>
      <c r="CG1329" s="83"/>
      <c r="CH1329" s="83"/>
      <c r="CI1329" s="110"/>
      <c r="CJ1329" s="163">
        <f>((CM$7-CJ1327)^2+(CM$8-CK1327)^2)/2</f>
        <v>0.00322421810963256</v>
      </c>
      <c r="CK1329" s="83"/>
      <c r="CL1329" s="83"/>
      <c r="CM1329" s="110"/>
      <c r="CN1329" s="163">
        <f>((CQ$7-CN1327)^2+(CQ$8-CO1327)^2)/2</f>
        <v>0.00352130734663581</v>
      </c>
      <c r="CO1329" s="83"/>
      <c r="CP1329" s="83"/>
      <c r="CQ1329" s="110"/>
      <c r="CR1329" s="163">
        <f>((CU$7-CR1327)^2+(CU$8-CS1327)^2)/2</f>
        <v>0.0019691829650471</v>
      </c>
      <c r="CS1329" s="83"/>
      <c r="CT1329" s="83"/>
      <c r="CU1329" s="110"/>
      <c r="CV1329" s="163">
        <f>((CY$7-CV1327)^2+(CY$8-CW1327)^2)/2</f>
        <v>0.00599244714538285</v>
      </c>
      <c r="CW1329" s="83"/>
      <c r="CX1329" s="83"/>
      <c r="CY1329" s="110"/>
      <c r="CZ1329" s="163">
        <f>((DC$7-CZ1327)^2+(DC$8-DA1327)^2)/2</f>
        <v>0.00297789479274257</v>
      </c>
      <c r="DA1329" s="83"/>
      <c r="DB1329" s="83"/>
      <c r="DC1329" s="110"/>
      <c r="DD1329" s="163">
        <f>((DG$7-DD1327)^2+(DG$8-DE1327)^2)/2</f>
        <v>0.00220137991355927</v>
      </c>
      <c r="DE1329" s="83"/>
      <c r="DF1329" s="83"/>
      <c r="DG1329" s="110"/>
      <c r="DH1329" s="163">
        <f>((DK$7-DH1327)^2+(DK$8-DI1327)^2)/2</f>
        <v>0.00356012280998459</v>
      </c>
      <c r="DI1329" s="83"/>
      <c r="DJ1329" s="83"/>
      <c r="DK1329" s="110"/>
      <c r="DL1329" s="163">
        <f>((DO$7-DL1327)^2+(DO$8-DM1327)^2)/2</f>
        <v>0.00453743916650659</v>
      </c>
      <c r="DM1329" s="83"/>
      <c r="DN1329" s="83"/>
      <c r="DO1329" s="110"/>
      <c r="DP1329" s="163">
        <f>((DS$7-DP1327)^2+(DS$8-DQ1327)^2)/2</f>
        <v>0.0113198694653305</v>
      </c>
      <c r="DQ1329" s="83"/>
      <c r="DR1329" s="83"/>
      <c r="DS1329" s="110"/>
      <c r="DT1329" s="163">
        <f>((DW$7-DT1327)^2+(DW$8-DU1327)^2)/2</f>
        <v>0.00427931272523077</v>
      </c>
      <c r="DU1329" s="83"/>
      <c r="DV1329" s="83"/>
      <c r="DW1329" s="110"/>
      <c r="DX1329" s="163">
        <f>((EA$7-DX1327)^2+(EA$8-DY1327)^2)/2</f>
        <v>0.00293897384465351</v>
      </c>
      <c r="DY1329" s="83"/>
      <c r="DZ1329" s="83"/>
      <c r="EA1329" s="110"/>
      <c r="EB1329" s="163">
        <f>((EE$7-EB1327)^2+(EE$8-EC1327)^2)/2</f>
        <v>0.00481653808900453</v>
      </c>
      <c r="EC1329" s="83"/>
      <c r="ED1329" s="83"/>
      <c r="EE1329" s="110"/>
      <c r="EF1329" s="163">
        <f>((EI$7-EF1327)^2+(EI$8-EG1327)^2)/2</f>
        <v>0.00894030821499271</v>
      </c>
      <c r="EG1329" s="83"/>
      <c r="EH1329" s="83"/>
      <c r="EI1329" s="110"/>
      <c r="EJ1329" s="163">
        <f>((EM$7-EJ1327)^2+(EM$8-EK1327)^2)/2</f>
        <v>0.000219088852019024</v>
      </c>
      <c r="EK1329" s="83"/>
      <c r="EL1329" s="83"/>
      <c r="EM1329" s="110"/>
      <c r="EN1329" s="163">
        <f>((EQ$7-EN1327)^2+(EQ$8-EO1327)^2)/2</f>
        <v>0.000195425127202366</v>
      </c>
      <c r="EO1329" s="83"/>
      <c r="EP1329" s="83"/>
      <c r="EQ1329" s="110"/>
      <c r="ER1329" s="163">
        <f>((EU$7-ER1327)^2+(EU$8-ES1327)^2)/2</f>
        <v>0.000219088852019024</v>
      </c>
      <c r="ES1329" s="83"/>
      <c r="ET1329" s="83"/>
      <c r="EU1329" s="110"/>
      <c r="EV1329" s="163">
        <f>((EY$7-EV1327)^2+(EY$8-EW1327)^2)/2</f>
        <v>0.000544769166473447</v>
      </c>
      <c r="EW1329" s="83"/>
      <c r="EX1329" s="83"/>
      <c r="EY1329" s="110"/>
      <c r="EZ1329" s="163">
        <f>((FC$7-EZ1327)^2+(FC$8-FA1327)^2)/2</f>
        <v>0.000185133102900771</v>
      </c>
      <c r="FA1329" s="83"/>
      <c r="FB1329" s="83"/>
      <c r="FC1329" s="110"/>
      <c r="FD1329" s="163">
        <f>((FG$7-FD1327)^2+(FG$8-FE1327)^2)/2</f>
        <v>0.000434468016312114</v>
      </c>
      <c r="FE1329" s="83"/>
      <c r="FF1329" s="83"/>
      <c r="FG1329" s="110"/>
      <c r="FH1329" s="163">
        <f>((FK$7-FH1327)^2+(FK$8-FI1327)^2)/2</f>
        <v>0.00017231838907819</v>
      </c>
      <c r="FI1329" s="83"/>
      <c r="FJ1329" s="83"/>
      <c r="FK1329" s="110"/>
      <c r="FL1329" s="163">
        <f>((FO$7-FL1327)^2+(FO$8-FM1327)^2)/2</f>
        <v>0.000421605442761907</v>
      </c>
      <c r="FM1329" s="83"/>
      <c r="FN1329" s="83"/>
      <c r="FO1329" s="110"/>
      <c r="FP1329" s="163">
        <f>((FS$7-FP1327)^2+(FS$8-FQ1327)^2)/2</f>
        <v>0.00169507807187983</v>
      </c>
      <c r="FQ1329" s="83"/>
      <c r="FR1329" s="83"/>
      <c r="FS1329" s="110"/>
      <c r="FT1329" s="163">
        <f>((FW$7-FT1327)^2+(FW$8-FU1327)^2)/2</f>
        <v>0.000718286903616161</v>
      </c>
      <c r="FU1329" s="83"/>
      <c r="FV1329" s="83"/>
      <c r="FW1329" s="110"/>
      <c r="FX1329" s="163">
        <f>((GA$7-FX1327)^2+(GA$8-FY1327)^2)/2</f>
        <v>0.00169703794390864</v>
      </c>
      <c r="FY1329" s="83"/>
      <c r="FZ1329" s="83"/>
      <c r="GA1329" s="110"/>
      <c r="GB1329" s="163">
        <f>((GE$7-GB1327)^2+(GE$8-GC1327)^2)/2</f>
        <v>0.000584707982839112</v>
      </c>
      <c r="GC1329" s="83"/>
      <c r="GD1329" s="83"/>
      <c r="GE1329" s="110"/>
      <c r="GF1329" s="163">
        <f>((GI$7-GF1327)^2+(GI$8-GG1327)^2)/2</f>
        <v>0.00303287151712554</v>
      </c>
      <c r="GG1329" s="83"/>
      <c r="GH1329" s="83"/>
      <c r="GI1329" s="110"/>
      <c r="GJ1329" s="163">
        <f>((GM$7-GJ1327)^2+(GM$8-GK1327)^2)/2</f>
        <v>0.00172005343485856</v>
      </c>
      <c r="GK1329" s="83"/>
      <c r="GL1329" s="83"/>
      <c r="GM1329" s="110"/>
      <c r="GN1329" s="163">
        <f>((GQ$7-GN1327)^2+(GQ$8-GO1327)^2)/2</f>
        <v>0.000509903186491013</v>
      </c>
      <c r="GO1329" s="83"/>
      <c r="GP1329" s="83"/>
      <c r="GQ1329" s="110"/>
      <c r="GR1329" s="163">
        <f>((GU$7-GR1327)^2+(GU$8-GS1327)^2)/2</f>
        <v>0.00344036989640542</v>
      </c>
      <c r="GS1329" s="83"/>
      <c r="GT1329" s="83"/>
      <c r="GU1329" s="110"/>
      <c r="GV1329" s="163">
        <f>((GY$7-GV1327)^2+(GY$8-GW1327)^2)/2</f>
        <v>0.000195425127202366</v>
      </c>
      <c r="GW1329" s="83"/>
      <c r="GX1329" s="83"/>
      <c r="GY1329" s="110"/>
      <c r="GZ1329" s="163">
        <f>((HC$7-GZ1327)^2+(HC$8-HA1327)^2)/2</f>
        <v>0.00503346102603284</v>
      </c>
      <c r="HA1329" s="83"/>
      <c r="HB1329" s="83"/>
      <c r="HC1329" s="110"/>
      <c r="HD1329" s="163">
        <f>((HG$7-HD1327)^2+(HG$8-HE1327)^2)/2</f>
        <v>0.000269557150173991</v>
      </c>
      <c r="HE1329" s="83"/>
      <c r="HF1329" s="83"/>
      <c r="HG1329" s="110"/>
      <c r="HH1329" s="163">
        <f>((HK$7-HH1327)^2+(HK$8-HI1327)^2)/2</f>
        <v>0.000272054653481442</v>
      </c>
      <c r="HI1329" s="83"/>
      <c r="HJ1329" s="83"/>
      <c r="HK1329" s="110"/>
      <c r="HL1329" s="163">
        <f>((HO$7-HL1327)^2+(HO$8-HM1327)^2)/2</f>
        <v>0.00316592036321714</v>
      </c>
      <c r="HM1329" s="83"/>
      <c r="HN1329" s="83"/>
      <c r="HO1329" s="110"/>
      <c r="HP1329" s="163">
        <f>((HS$7-HP1327)^2+(HS$8-HQ1327)^2)/2</f>
        <v>0.000302392593265717</v>
      </c>
      <c r="HQ1329" s="83"/>
      <c r="HR1329" s="83"/>
      <c r="HS1329" s="110"/>
      <c r="HT1329" s="163">
        <f>((HW$7-HT1327)^2+(HW$8-HU1327)^2)/2</f>
        <v>0.00310545905105667</v>
      </c>
      <c r="HU1329" s="83"/>
      <c r="HV1329" s="83"/>
      <c r="HW1329" s="110"/>
      <c r="HX1329" s="163">
        <f>((IA$7-HX1327)^2+(IA$8-HY1327)^2)/2</f>
        <v>0.000442460280501041</v>
      </c>
      <c r="HY1329" s="83"/>
      <c r="HZ1329" s="83"/>
      <c r="IA1329" s="110"/>
      <c r="IB1329" s="163">
        <f>((IE$7-IB1327)^2+(IE$8-IC1327)^2)/2</f>
        <v>0.00225992864385898</v>
      </c>
      <c r="IC1329" s="83"/>
      <c r="ID1329" s="83"/>
      <c r="IE1329" s="110"/>
      <c r="IF1329" s="163">
        <f>((II$7-IF1327)^2+(II$8-IG1327)^2)/2</f>
        <v>0.00105454312025061</v>
      </c>
      <c r="IG1329" s="83"/>
      <c r="IH1329" s="83"/>
      <c r="II1329" s="110"/>
      <c r="IJ1329" s="163">
        <f>((IM$7-IJ1327)^2+(IM$8-IK1327)^2)/2</f>
        <v>0.00112803792971345</v>
      </c>
      <c r="IK1329" s="83"/>
      <c r="IL1329" s="83"/>
      <c r="IM1329" s="110"/>
      <c r="IN1329" s="163">
        <f>((IQ$7-IN1327)^2+(IQ$8-IO1327)^2)/2</f>
        <v>0.00143054541301321</v>
      </c>
      <c r="IO1329" s="83"/>
      <c r="IP1329" s="83"/>
      <c r="IQ1329" s="110"/>
      <c r="IR1329" s="163">
        <f>((IU$7-IR1327)^2+(IU$8-IS1327)^2)/2</f>
        <v>0.000439336105955619</v>
      </c>
      <c r="IS1329" s="83"/>
      <c r="IT1329" s="83"/>
      <c r="IU1329" s="110"/>
      <c r="IV1329" s="163">
        <f>((IY$7-IV1327)^2+(IY$8-IW1327)^2)/2</f>
        <v>0.00031912915891158</v>
      </c>
      <c r="IW1329" s="83"/>
      <c r="IX1329" s="83"/>
      <c r="IY1329" s="110"/>
      <c r="IZ1329" s="163">
        <f>((JC$7-IZ1327)^2+(JC$8-JA1327)^2)/2</f>
        <v>0.0795719301658419</v>
      </c>
      <c r="JA1329" s="83"/>
      <c r="JB1329" s="83"/>
      <c r="JC1329" s="110"/>
      <c r="JD1329" s="163">
        <f>((JG$7-JD1327)^2+(JG$8-JE1327)^2)/2</f>
        <v>0.0487429787099359</v>
      </c>
      <c r="JE1329" s="83"/>
      <c r="JF1329" s="83"/>
      <c r="JG1329" s="110"/>
    </row>
    <row r="1330" ht="15.75" spans="2:267">
      <c r="B1330" s="35"/>
      <c r="C1330" s="29">
        <v>3</v>
      </c>
      <c r="D1330" s="30">
        <f t="shared" ref="D1330:G1330" si="9107">D1298-$F$6*D1313</f>
        <v>-0.0524744176757881</v>
      </c>
      <c r="E1330" s="31">
        <f t="shared" si="9107"/>
        <v>0.387031676744596</v>
      </c>
      <c r="F1330" s="32">
        <f t="shared" si="9107"/>
        <v>-0.0550945283690935</v>
      </c>
      <c r="G1330" s="33">
        <f t="shared" si="9107"/>
        <v>0.00565886773302986</v>
      </c>
      <c r="H1330" s="34"/>
      <c r="I1330" s="164" t="s">
        <v>28</v>
      </c>
      <c r="J1330" s="156" t="s">
        <v>40</v>
      </c>
      <c r="K1330" s="86" t="s">
        <v>29</v>
      </c>
      <c r="L1330" s="87">
        <f>L1327-O$7</f>
        <v>-0.049400671144628</v>
      </c>
      <c r="M1330" s="87">
        <f>M1327-O$8</f>
        <v>0.0434747372742117</v>
      </c>
      <c r="N1330" s="83"/>
      <c r="O1330" s="110"/>
      <c r="P1330" s="87">
        <f>P1327-S$7</f>
        <v>-0.0506628714034484</v>
      </c>
      <c r="Q1330" s="87">
        <f>Q1327-S$8</f>
        <v>0.0442281449628715</v>
      </c>
      <c r="R1330" s="83"/>
      <c r="S1330" s="110"/>
      <c r="T1330" s="87">
        <f>T1327-W$7</f>
        <v>-0.0554923800983043</v>
      </c>
      <c r="U1330" s="87">
        <f>U1327-W$8</f>
        <v>0.0471246205797814</v>
      </c>
      <c r="V1330" s="83"/>
      <c r="W1330" s="110"/>
      <c r="X1330" s="87">
        <f>X1327-AA$7</f>
        <v>-0.0579867693351772</v>
      </c>
      <c r="Y1330" s="87">
        <f>Y1327-AA$8</f>
        <v>0.0549573213220014</v>
      </c>
      <c r="Z1330" s="83"/>
      <c r="AA1330" s="110"/>
      <c r="AB1330" s="87">
        <f>AB1327-AE$7</f>
        <v>-0.0644350520204739</v>
      </c>
      <c r="AC1330" s="87">
        <f>AC1327-AE$8</f>
        <v>0.0613151816973319</v>
      </c>
      <c r="AD1330" s="83"/>
      <c r="AE1330" s="110"/>
      <c r="AF1330" s="87">
        <f>AF1327-AI$7</f>
        <v>-0.0602219377771146</v>
      </c>
      <c r="AG1330" s="87">
        <f>AG1327-AI$8</f>
        <v>0.0510346898520059</v>
      </c>
      <c r="AH1330" s="83"/>
      <c r="AI1330" s="110"/>
      <c r="AJ1330" s="87">
        <f>AJ1327-AM$7</f>
        <v>-0.140813926607638</v>
      </c>
      <c r="AK1330" s="87">
        <f>AK1327-AM$8</f>
        <v>0.101073803015028</v>
      </c>
      <c r="AL1330" s="83"/>
      <c r="AM1330" s="110"/>
      <c r="AN1330" s="87">
        <f>AN1327-AQ$7</f>
        <v>-0.12301133504887</v>
      </c>
      <c r="AO1330" s="87">
        <f>AO1327-AQ$8</f>
        <v>0.102969017097558</v>
      </c>
      <c r="AP1330" s="83"/>
      <c r="AQ1330" s="110"/>
      <c r="AR1330" s="87">
        <f>AR1327-AU$7</f>
        <v>-0.0729502410227213</v>
      </c>
      <c r="AS1330" s="87">
        <f>AS1327-AU$8</f>
        <v>0.0717886270188185</v>
      </c>
      <c r="AT1330" s="83"/>
      <c r="AU1330" s="110"/>
      <c r="AV1330" s="87">
        <f>AV1327-AY$7</f>
        <v>-0.0947131610410884</v>
      </c>
      <c r="AW1330" s="87">
        <f>AW1327-AY$8</f>
        <v>0.0891050893010085</v>
      </c>
      <c r="AX1330" s="83"/>
      <c r="AY1330" s="110"/>
      <c r="AZ1330" s="87">
        <f>AZ1327-BC$7</f>
        <v>-0.0668828114217037</v>
      </c>
      <c r="BA1330" s="87">
        <f>BA1327-BC$8</f>
        <v>0.0600731712347278</v>
      </c>
      <c r="BB1330" s="83"/>
      <c r="BC1330" s="110"/>
      <c r="BD1330" s="87">
        <f>BD1327-BG$7</f>
        <v>-0.0745320249209178</v>
      </c>
      <c r="BE1330" s="87">
        <f>BE1327-BG$8</f>
        <v>0.0647227910085986</v>
      </c>
      <c r="BF1330" s="83"/>
      <c r="BG1330" s="110"/>
      <c r="BH1330" s="87">
        <f>BH1327-BK$7</f>
        <v>-0.103828672758907</v>
      </c>
      <c r="BI1330" s="87">
        <f>BI1327-BK$8</f>
        <v>0.0816043986875753</v>
      </c>
      <c r="BJ1330" s="83"/>
      <c r="BK1330" s="110"/>
      <c r="BL1330" s="87">
        <f>BL1327-BO$7</f>
        <v>-0.103038344520869</v>
      </c>
      <c r="BM1330" s="87">
        <f>BM1327-BO$8</f>
        <v>0.0933037189074403</v>
      </c>
      <c r="BN1330" s="83"/>
      <c r="BO1330" s="110"/>
      <c r="BP1330" s="87">
        <f>BP1327-BS$7</f>
        <v>-0.121150532018122</v>
      </c>
      <c r="BQ1330" s="87">
        <f>BQ1327-BS$8</f>
        <v>0.121177983463596</v>
      </c>
      <c r="BR1330" s="83"/>
      <c r="BS1330" s="110"/>
      <c r="BT1330" s="87">
        <f>BT1327-BW$7</f>
        <v>-0.0468785455151959</v>
      </c>
      <c r="BU1330" s="87">
        <f>BU1327-BW$8</f>
        <v>0.041364800159662</v>
      </c>
      <c r="BV1330" s="83"/>
      <c r="BW1330" s="110"/>
      <c r="BX1330" s="87">
        <f>BX1327-CA$7</f>
        <v>-0.0815088020819656</v>
      </c>
      <c r="BY1330" s="87">
        <f>BY1327-CA$8</f>
        <v>0.0762500834788876</v>
      </c>
      <c r="BZ1330" s="83"/>
      <c r="CA1330" s="110"/>
      <c r="CB1330" s="87">
        <f>CB1327-CE$7</f>
        <v>-0.0562229874193918</v>
      </c>
      <c r="CC1330" s="87">
        <f>CC1327-CE$8</f>
        <v>0.049776819197116</v>
      </c>
      <c r="CD1330" s="83"/>
      <c r="CE1330" s="110"/>
      <c r="CF1330" s="87">
        <f>CF1327-CI$7</f>
        <v>-0.0485296680172727</v>
      </c>
      <c r="CG1330" s="87">
        <f>CG1327-CI$8</f>
        <v>0.0414488595718392</v>
      </c>
      <c r="CH1330" s="83"/>
      <c r="CI1330" s="110"/>
      <c r="CJ1330" s="87">
        <f>CJ1327-CM$7</f>
        <v>-0.0592339728767026</v>
      </c>
      <c r="CK1330" s="87">
        <f>CK1327-CM$8</f>
        <v>0.0542196705680437</v>
      </c>
      <c r="CL1330" s="83"/>
      <c r="CM1330" s="110"/>
      <c r="CN1330" s="87">
        <f>CN1327-CQ$7</f>
        <v>-0.0636322440020125</v>
      </c>
      <c r="CO1330" s="87">
        <f>CO1327-CQ$8</f>
        <v>0.0547133641493554</v>
      </c>
      <c r="CP1330" s="83"/>
      <c r="CQ1330" s="110"/>
      <c r="CR1330" s="87">
        <f>CR1327-CU$7</f>
        <v>-0.0470726268201912</v>
      </c>
      <c r="CS1330" s="87">
        <f>CS1327-CU$8</f>
        <v>0.0415034183452547</v>
      </c>
      <c r="CT1330" s="83"/>
      <c r="CU1330" s="110"/>
      <c r="CV1330" s="87">
        <f>CV1327-CY$7</f>
        <v>-0.0811931115225571</v>
      </c>
      <c r="CW1330" s="87">
        <f>CW1327-CY$8</f>
        <v>0.0734341400988076</v>
      </c>
      <c r="CX1330" s="83"/>
      <c r="CY1330" s="110"/>
      <c r="CZ1330" s="87">
        <f>CZ1327-DC$7</f>
        <v>-0.0582731483644083</v>
      </c>
      <c r="DA1330" s="87">
        <f>DA1327-DC$8</f>
        <v>0.0505967367048982</v>
      </c>
      <c r="DB1330" s="83"/>
      <c r="DC1330" s="110"/>
      <c r="DD1330" s="87">
        <f>DD1327-DG$7</f>
        <v>-0.0508152253750884</v>
      </c>
      <c r="DE1330" s="87">
        <f>DE1327-DG$8</f>
        <v>0.0426681696021461</v>
      </c>
      <c r="DF1330" s="83"/>
      <c r="DG1330" s="110"/>
      <c r="DH1330" s="87">
        <f>DH1327-DK$7</f>
        <v>-0.0626566900167116</v>
      </c>
      <c r="DI1330" s="87">
        <f>DI1327-DK$8</f>
        <v>0.0565188890205645</v>
      </c>
      <c r="DJ1330" s="83"/>
      <c r="DK1330" s="110"/>
      <c r="DL1330" s="87">
        <f>DL1327-DO$7</f>
        <v>-0.0735255071687277</v>
      </c>
      <c r="DM1330" s="87">
        <f>DM1327-DO$8</f>
        <v>0.0605712648753065</v>
      </c>
      <c r="DN1330" s="83"/>
      <c r="DO1330" s="110"/>
      <c r="DP1330" s="87">
        <f>DP1327-DS$7</f>
        <v>-0.114579151746244</v>
      </c>
      <c r="DQ1330" s="87">
        <f>DQ1327-DS$8</f>
        <v>0.0975261857952634</v>
      </c>
      <c r="DR1330" s="83"/>
      <c r="DS1330" s="110"/>
      <c r="DT1330" s="87">
        <f>DT1327-DW$7</f>
        <v>-0.0714028049635765</v>
      </c>
      <c r="DU1330" s="87">
        <f>DU1327-DW$8</f>
        <v>0.0588240163011248</v>
      </c>
      <c r="DV1330" s="83"/>
      <c r="DW1330" s="110"/>
      <c r="DX1330" s="87">
        <f>DX1327-EA$7</f>
        <v>-0.0599383790266947</v>
      </c>
      <c r="DY1330" s="87">
        <f>DY1327-EA$8</f>
        <v>0.047805213198555</v>
      </c>
      <c r="DZ1330" s="83"/>
      <c r="EA1330" s="110"/>
      <c r="EB1330" s="87">
        <f>EB1327-EE$7</f>
        <v>-0.074592220228318</v>
      </c>
      <c r="EC1330" s="87">
        <f>EC1327-EE$8</f>
        <v>0.0637893161855429</v>
      </c>
      <c r="ED1330" s="83"/>
      <c r="EE1330" s="110"/>
      <c r="EF1330" s="87">
        <f>EF1327-EI$7</f>
        <v>-0.108028180458679</v>
      </c>
      <c r="EG1330" s="87">
        <f>EG1327-EI$8</f>
        <v>0.0788069074178939</v>
      </c>
      <c r="EH1330" s="83"/>
      <c r="EI1330" s="110"/>
      <c r="EJ1330" s="87">
        <f>EJ1327-EM$7</f>
        <v>0.0138631119714925</v>
      </c>
      <c r="EK1330" s="87">
        <f>EK1327-EM$8</f>
        <v>-0.0156841267051726</v>
      </c>
      <c r="EL1330" s="83"/>
      <c r="EM1330" s="110"/>
      <c r="EN1330" s="87">
        <f>EN1327-EQ$7</f>
        <v>0.0132189431926128</v>
      </c>
      <c r="EO1330" s="87">
        <f>EO1327-EQ$8</f>
        <v>-0.0147006732932614</v>
      </c>
      <c r="EP1330" s="83"/>
      <c r="EQ1330" s="110"/>
      <c r="ER1330" s="87">
        <f>ER1327-EU$7</f>
        <v>0.0138631119714925</v>
      </c>
      <c r="ES1330" s="87">
        <f>ES1327-EU$8</f>
        <v>-0.0156841267051726</v>
      </c>
      <c r="ET1330" s="83"/>
      <c r="EU1330" s="110"/>
      <c r="EV1330" s="87">
        <f>EV1327-EY$7</f>
        <v>0.0212187123483632</v>
      </c>
      <c r="EW1330" s="87">
        <f>EW1327-EY$8</f>
        <v>-0.0252844730857559</v>
      </c>
      <c r="EX1330" s="83"/>
      <c r="EY1330" s="110"/>
      <c r="EZ1330" s="87">
        <f>EZ1327-FC$7</f>
        <v>0.0126960638566025</v>
      </c>
      <c r="FA1330" s="87">
        <f>FA1327-FC$8</f>
        <v>-0.0144594663923194</v>
      </c>
      <c r="FB1330" s="83"/>
      <c r="FC1330" s="110"/>
      <c r="FD1330" s="87">
        <f>FD1327-FG$7</f>
        <v>0.0192563103949578</v>
      </c>
      <c r="FE1330" s="87">
        <f>FE1327-FG$8</f>
        <v>-0.0223188382895989</v>
      </c>
      <c r="FF1330" s="83"/>
      <c r="FG1330" s="110"/>
      <c r="FH1330" s="87">
        <f>FH1327-FK$7</f>
        <v>0.012303675284553</v>
      </c>
      <c r="FI1330" s="87">
        <f>FI1327-FK$8</f>
        <v>-0.0139016672614711</v>
      </c>
      <c r="FJ1330" s="83"/>
      <c r="FK1330" s="110"/>
      <c r="FL1330" s="87">
        <f>FL1327-FO$7</f>
        <v>0.0183189274512384</v>
      </c>
      <c r="FM1330" s="87">
        <f>FM1327-FO$8</f>
        <v>-0.0225305965868655</v>
      </c>
      <c r="FN1330" s="83"/>
      <c r="FO1330" s="110"/>
      <c r="FP1330" s="87">
        <f>FP1327-FS$7</f>
        <v>0.0367058283516095</v>
      </c>
      <c r="FQ1330" s="87">
        <f>FQ1327-FS$8</f>
        <v>-0.0451977688473871</v>
      </c>
      <c r="FR1330" s="83"/>
      <c r="FS1330" s="110"/>
      <c r="FT1330" s="87">
        <f>FT1327-FW$7</f>
        <v>0.0243956931590698</v>
      </c>
      <c r="FU1330" s="87">
        <f>FU1327-FW$8</f>
        <v>-0.0290073087776311</v>
      </c>
      <c r="FV1330" s="83"/>
      <c r="FW1330" s="110"/>
      <c r="FX1330" s="87">
        <f>FX1327-GA$7</f>
        <v>0.037434620947019</v>
      </c>
      <c r="FY1330" s="87">
        <f>FY1327-GA$8</f>
        <v>-0.044639948951251</v>
      </c>
      <c r="FZ1330" s="83"/>
      <c r="GA1330" s="110"/>
      <c r="GB1330" s="87">
        <f>GB1327-GE$7</f>
        <v>0.0224456527964233</v>
      </c>
      <c r="GC1330" s="87">
        <f>GC1327-GE$8</f>
        <v>-0.0257993921676585</v>
      </c>
      <c r="GD1330" s="83"/>
      <c r="GE1330" s="110"/>
      <c r="GF1330" s="87">
        <f>GF1327-GI$7</f>
        <v>0.0479806886445522</v>
      </c>
      <c r="GG1330" s="87">
        <f>GG1327-GI$8</f>
        <v>-0.0613481585008516</v>
      </c>
      <c r="GH1330" s="83"/>
      <c r="GI1330" s="110"/>
      <c r="GJ1330" s="87">
        <f>GJ1327-GM$7</f>
        <v>0.0367426120687736</v>
      </c>
      <c r="GK1330" s="87">
        <f>GK1327-GM$8</f>
        <v>-0.0457174728969213</v>
      </c>
      <c r="GL1330" s="83"/>
      <c r="GM1330" s="110"/>
      <c r="GN1330" s="87">
        <f>GN1327-GQ$7</f>
        <v>0.019970931935704</v>
      </c>
      <c r="GO1330" s="87">
        <f>GO1327-GQ$8</f>
        <v>-0.0249192345508746</v>
      </c>
      <c r="GP1330" s="83"/>
      <c r="GQ1330" s="110"/>
      <c r="GR1330" s="87">
        <f>GR1327-GU$7</f>
        <v>0.0504975591710661</v>
      </c>
      <c r="GS1330" s="87">
        <f>GS1327-GU$8</f>
        <v>-0.0658083301001895</v>
      </c>
      <c r="GT1330" s="83"/>
      <c r="GU1330" s="110"/>
      <c r="GV1330" s="87">
        <f>GV1327-GY$7</f>
        <v>0.0132189431926128</v>
      </c>
      <c r="GW1330" s="87">
        <f>GW1327-GY$8</f>
        <v>-0.0147006732932614</v>
      </c>
      <c r="GX1330" s="83"/>
      <c r="GY1330" s="110"/>
      <c r="GZ1330" s="87">
        <f>GZ1327-HC$7</f>
        <v>0.0637341921772114</v>
      </c>
      <c r="HA1330" s="87">
        <f>HA1327-HC$8</f>
        <v>-0.0774911272313415</v>
      </c>
      <c r="HB1330" s="83"/>
      <c r="HC1330" s="110"/>
      <c r="HD1330" s="87">
        <f>HD1327-HG$7</f>
        <v>0.0163548268894693</v>
      </c>
      <c r="HE1330" s="87">
        <f>HE1327-HG$8</f>
        <v>-0.0164813208743557</v>
      </c>
      <c r="HF1330" s="83"/>
      <c r="HG1330" s="110"/>
      <c r="HH1330" s="87">
        <f>HH1327-HK$7</f>
        <v>0.0156202488298437</v>
      </c>
      <c r="HI1330" s="87">
        <f>HI1327-HK$8</f>
        <v>-0.0173238890973317</v>
      </c>
      <c r="HJ1330" s="83"/>
      <c r="HK1330" s="110"/>
      <c r="HL1330" s="87">
        <f>HL1327-HO$7</f>
        <v>0.0558946904819453</v>
      </c>
      <c r="HM1330" s="87">
        <f>HM1327-HO$8</f>
        <v>-0.0566358923507152</v>
      </c>
      <c r="HN1330" s="83"/>
      <c r="HO1330" s="110"/>
      <c r="HP1330" s="87">
        <f>HP1327-HS$7</f>
        <v>0.0168167216869849</v>
      </c>
      <c r="HQ1330" s="87">
        <f>HQ1327-HS$8</f>
        <v>-0.0179438863748611</v>
      </c>
      <c r="HR1330" s="83"/>
      <c r="HS1330" s="110"/>
      <c r="HT1330" s="87">
        <f>HT1327-HW$7</f>
        <v>0.042649674110177</v>
      </c>
      <c r="HU1330" s="87">
        <f>HU1327-HW$8</f>
        <v>-0.0662715881838442</v>
      </c>
      <c r="HV1330" s="83"/>
      <c r="HW1330" s="110"/>
      <c r="HX1330" s="87">
        <f>HX1327-IA$7</f>
        <v>0.0208170816119814</v>
      </c>
      <c r="HY1330" s="87">
        <f>HY1327-IA$8</f>
        <v>-0.0212501688031457</v>
      </c>
      <c r="HZ1330" s="83"/>
      <c r="IA1330" s="110"/>
      <c r="IB1330" s="87">
        <f>IB1327-IE$7</f>
        <v>0.0363227157562378</v>
      </c>
      <c r="IC1330" s="87">
        <f>IC1327-IE$8</f>
        <v>-0.0565731173598336</v>
      </c>
      <c r="ID1330" s="83"/>
      <c r="IE1330" s="110"/>
      <c r="IF1330" s="87">
        <f>IF1327-II$7</f>
        <v>0.030090816840045</v>
      </c>
      <c r="IG1330" s="87">
        <f>IG1327-II$8</f>
        <v>-0.0346933564591275</v>
      </c>
      <c r="IH1330" s="83"/>
      <c r="II1330" s="110"/>
      <c r="IJ1330" s="87">
        <f>IJ1327-IM$7</f>
        <v>0.0304125278011765</v>
      </c>
      <c r="IK1330" s="87">
        <f>IK1327-IM$8</f>
        <v>-0.03648498337905</v>
      </c>
      <c r="IL1330" s="83"/>
      <c r="IM1330" s="110"/>
      <c r="IN1330" s="87">
        <f>IN1327-IQ$7</f>
        <v>0.0354815838118139</v>
      </c>
      <c r="IO1330" s="87">
        <f>IO1327-IQ$8</f>
        <v>-0.0400268414471047</v>
      </c>
      <c r="IP1330" s="83"/>
      <c r="IQ1330" s="110"/>
      <c r="IR1330" s="87">
        <f>IR1327-IU$7</f>
        <v>0.0200608324886258</v>
      </c>
      <c r="IS1330" s="87">
        <f>IS1327-IU$8</f>
        <v>-0.0218228140205275</v>
      </c>
      <c r="IT1330" s="83"/>
      <c r="IU1330" s="110"/>
      <c r="IV1330" s="87">
        <f>IV1327-IY$7</f>
        <v>0.0160694589518533</v>
      </c>
      <c r="IW1330" s="87">
        <f>IW1327-IY$8</f>
        <v>-0.019494378851809</v>
      </c>
      <c r="IX1330" s="83"/>
      <c r="IY1330" s="110"/>
      <c r="IZ1330" s="87">
        <f>IZ1327-JC$7</f>
        <v>0.309909791848737</v>
      </c>
      <c r="JA1330" s="87">
        <f>JA1327-JC$8</f>
        <v>-0.251196698322164</v>
      </c>
      <c r="JB1330" s="83"/>
      <c r="JC1330" s="110"/>
      <c r="JD1330" s="87">
        <f>JD1327-JG$7</f>
        <v>0.257094740129228</v>
      </c>
      <c r="JE1330" s="87">
        <f>JE1327-JG$8</f>
        <v>-0.177167299515899</v>
      </c>
      <c r="JF1330" s="83"/>
      <c r="JG1330" s="110"/>
    </row>
    <row r="1331" ht="15.75" spans="2:267">
      <c r="B1331" s="35"/>
      <c r="C1331" s="36"/>
      <c r="D1331" s="37">
        <f t="shared" ref="D1331:F1331" si="9108">D1299-$F$6*D1314</f>
        <v>-1.01129680202665</v>
      </c>
      <c r="E1331" s="38">
        <f t="shared" si="9108"/>
        <v>0.879274319849757</v>
      </c>
      <c r="F1331" s="39">
        <f t="shared" si="9108"/>
        <v>-1.27942089300116</v>
      </c>
      <c r="G1331" s="40"/>
      <c r="H1331" s="34"/>
      <c r="I1331" s="157"/>
      <c r="J1331" s="159"/>
      <c r="K1331" s="86" t="s">
        <v>30</v>
      </c>
      <c r="L1331" s="87">
        <f>L1330*L1328</f>
        <v>-0.00231986761196941</v>
      </c>
      <c r="M1331" s="87">
        <f>M1330*M1328</f>
        <v>0.00180788323297068</v>
      </c>
      <c r="N1331" s="83"/>
      <c r="O1331" s="110"/>
      <c r="P1331" s="87">
        <f>P1330*P1328</f>
        <v>-0.00243668880227716</v>
      </c>
      <c r="Q1331" s="87">
        <f>Q1330*Q1328</f>
        <v>0.00186961285842107</v>
      </c>
      <c r="R1331" s="83"/>
      <c r="S1331" s="110"/>
      <c r="T1331" s="87">
        <f>T1330*T1328</f>
        <v>-0.00290852077791424</v>
      </c>
      <c r="U1331" s="87">
        <f>U1330*U1328</f>
        <v>0.00211607881250002</v>
      </c>
      <c r="V1331" s="83"/>
      <c r="W1331" s="110"/>
      <c r="X1331" s="87">
        <f>X1330*X1328</f>
        <v>-0.00316748691134397</v>
      </c>
      <c r="Y1331" s="87">
        <f>Y1330*Y1328</f>
        <v>0.00285431917542781</v>
      </c>
      <c r="Z1331" s="83"/>
      <c r="AA1331" s="110"/>
      <c r="AB1331" s="87">
        <f>AB1330*AB1328</f>
        <v>-0.00388434958742117</v>
      </c>
      <c r="AC1331" s="87">
        <f>AC1330*AC1328</f>
        <v>0.00352903392285059</v>
      </c>
      <c r="AD1331" s="83"/>
      <c r="AE1331" s="110"/>
      <c r="AF1331" s="87">
        <f>AF1330*AF1328</f>
        <v>-0.00340827598455813</v>
      </c>
      <c r="AG1331" s="87">
        <f>AG1330*AG1328</f>
        <v>0.00247161769921545</v>
      </c>
      <c r="AH1331" s="83"/>
      <c r="AI1331" s="110"/>
      <c r="AJ1331" s="87">
        <f>AJ1330*AJ1328</f>
        <v>-0.0170364242627855</v>
      </c>
      <c r="AK1331" s="87">
        <f>AK1330*AK1328</f>
        <v>0.00918335241144366</v>
      </c>
      <c r="AL1331" s="83"/>
      <c r="AM1331" s="110"/>
      <c r="AN1331" s="87">
        <f>AN1330*AN1328</f>
        <v>-0.0132704070392306</v>
      </c>
      <c r="AO1331" s="87">
        <f>AO1330*AO1328</f>
        <v>0.00951087727828147</v>
      </c>
      <c r="AP1331" s="83"/>
      <c r="AQ1331" s="110"/>
      <c r="AR1331" s="87">
        <f>AR1330*AR1328</f>
        <v>-0.00493351561993176</v>
      </c>
      <c r="AS1331" s="87">
        <f>AS1330*AS1328</f>
        <v>0.00478363660073018</v>
      </c>
      <c r="AT1331" s="83"/>
      <c r="AU1331" s="110"/>
      <c r="AV1331" s="87">
        <f>AV1330*AV1328</f>
        <v>-0.00812095061398013</v>
      </c>
      <c r="AW1331" s="87">
        <f>AW1330*AW1328</f>
        <v>0.00723224775243602</v>
      </c>
      <c r="AX1331" s="83"/>
      <c r="AY1331" s="110"/>
      <c r="AZ1331" s="87">
        <f>AZ1330*AZ1328</f>
        <v>-0.00417412288349873</v>
      </c>
      <c r="BA1331" s="87">
        <f>BA1330*BA1328</f>
        <v>0.00339199468874478</v>
      </c>
      <c r="BB1331" s="83"/>
      <c r="BC1331" s="110"/>
      <c r="BD1331" s="87">
        <f>BD1330*BD1328</f>
        <v>-0.00514099564560689</v>
      </c>
      <c r="BE1331" s="87">
        <f>BE1330*BE1328</f>
        <v>0.00391791333646996</v>
      </c>
      <c r="BF1331" s="83"/>
      <c r="BG1331" s="110"/>
      <c r="BH1331" s="87">
        <f>BH1330*BH1328</f>
        <v>-0.00966107936008084</v>
      </c>
      <c r="BI1331" s="87">
        <f>BI1330*BI1328</f>
        <v>0.00611585151764873</v>
      </c>
      <c r="BJ1331" s="83"/>
      <c r="BK1331" s="110"/>
      <c r="BL1331" s="87">
        <f>BL1330*BL1328</f>
        <v>-0.00952295259615582</v>
      </c>
      <c r="BM1331" s="87">
        <f>BM1330*BM1328</f>
        <v>0.00789332060304692</v>
      </c>
      <c r="BN1331" s="83"/>
      <c r="BO1331" s="110"/>
      <c r="BP1331" s="87">
        <f>BP1330*BP1328</f>
        <v>-0.0128992703614915</v>
      </c>
      <c r="BQ1331" s="87">
        <f>BQ1330*BQ1328</f>
        <v>0.0129047136038387</v>
      </c>
      <c r="BR1331" s="83"/>
      <c r="BS1331" s="110"/>
      <c r="BT1331" s="87">
        <f>BT1330*BT1328</f>
        <v>-0.00209457783036463</v>
      </c>
      <c r="BU1331" s="87">
        <f>BU1330*BU1328</f>
        <v>0.00164026958776006</v>
      </c>
      <c r="BV1331" s="83"/>
      <c r="BW1331" s="110"/>
      <c r="BX1331" s="87">
        <f>BX1330*BX1328</f>
        <v>-0.00610216602600652</v>
      </c>
      <c r="BY1331" s="87">
        <f>BY1330*BY1328</f>
        <v>0.00537075150885633</v>
      </c>
      <c r="BZ1331" s="83"/>
      <c r="CA1331" s="110"/>
      <c r="CB1331" s="87">
        <f>CB1330*CB1328</f>
        <v>-0.00298330208410237</v>
      </c>
      <c r="CC1331" s="87">
        <f>CC1330*CC1328</f>
        <v>0.00235439812506995</v>
      </c>
      <c r="CD1331" s="83"/>
      <c r="CE1331" s="110"/>
      <c r="CF1331" s="87">
        <f>CF1330*CF1328</f>
        <v>-0.00224083506499187</v>
      </c>
      <c r="CG1331" s="87">
        <f>CG1330*CG1328</f>
        <v>0.00164679848913675</v>
      </c>
      <c r="CH1331" s="83"/>
      <c r="CI1331" s="110"/>
      <c r="CJ1331" s="87">
        <f>CJ1330*CJ1328</f>
        <v>-0.00330083146163274</v>
      </c>
      <c r="CK1331" s="87">
        <f>CK1330*CK1328</f>
        <v>0.00278037917044203</v>
      </c>
      <c r="CL1331" s="83"/>
      <c r="CM1331" s="110"/>
      <c r="CN1331" s="87">
        <f>CN1330*CN1328</f>
        <v>-0.00379141154523288</v>
      </c>
      <c r="CO1331" s="87">
        <f>CO1330*CO1328</f>
        <v>0.00282976490401631</v>
      </c>
      <c r="CP1331" s="83"/>
      <c r="CQ1331" s="110"/>
      <c r="CR1331" s="87">
        <f>CR1330*CR1328</f>
        <v>-0.00211152715370614</v>
      </c>
      <c r="CS1331" s="87">
        <f>CS1330*CS1328</f>
        <v>0.00165104269615104</v>
      </c>
      <c r="CT1331" s="83"/>
      <c r="CU1331" s="110"/>
      <c r="CV1331" s="87">
        <f>CV1330*CV1328</f>
        <v>-0.00605707027544377</v>
      </c>
      <c r="CW1331" s="87">
        <f>CW1330*CW1328</f>
        <v>0.00499657397586601</v>
      </c>
      <c r="CX1331" s="83"/>
      <c r="CY1331" s="110"/>
      <c r="CZ1331" s="87">
        <f>CZ1330*CZ1328</f>
        <v>-0.00319787820448209</v>
      </c>
      <c r="DA1331" s="87">
        <f>DA1330*DA1328</f>
        <v>0.00243050061319903</v>
      </c>
      <c r="DB1331" s="83"/>
      <c r="DC1331" s="110"/>
      <c r="DD1331" s="87">
        <f>DD1330*DD1328</f>
        <v>-0.00245097270895344</v>
      </c>
      <c r="DE1331" s="87">
        <f>DE1330*DE1328</f>
        <v>0.00174289219258045</v>
      </c>
      <c r="DF1331" s="83"/>
      <c r="DG1331" s="110"/>
      <c r="DH1331" s="87">
        <f>DH1330*DH1328</f>
        <v>-0.00367987936041468</v>
      </c>
      <c r="DI1331" s="87">
        <f>DI1330*DI1328</f>
        <v>0.00301384173520769</v>
      </c>
      <c r="DJ1331" s="83"/>
      <c r="DK1331" s="110"/>
      <c r="DL1331" s="87">
        <f>DL1330*DL1328</f>
        <v>-0.00500852129763451</v>
      </c>
      <c r="DM1331" s="87">
        <f>DM1330*DM1328</f>
        <v>0.00344664953967222</v>
      </c>
      <c r="DN1331" s="83"/>
      <c r="DO1331" s="110"/>
      <c r="DP1331" s="87">
        <f>DP1330*DP1328</f>
        <v>-0.0116241431398222</v>
      </c>
      <c r="DQ1331" s="87">
        <f>DQ1330*DQ1328</f>
        <v>0.00858375055403956</v>
      </c>
      <c r="DR1331" s="83"/>
      <c r="DS1331" s="110"/>
      <c r="DT1331" s="87">
        <f>DT1330*DT1328</f>
        <v>-0.0047343233122049</v>
      </c>
      <c r="DU1331" s="87">
        <f>DU1330*DU1328</f>
        <v>0.00325671821527619</v>
      </c>
      <c r="DV1331" s="83"/>
      <c r="DW1331" s="110"/>
      <c r="DX1331" s="87">
        <f>DX1330*DX1328</f>
        <v>-0.00337727410360742</v>
      </c>
      <c r="DY1331" s="87">
        <f>DY1330*DY1328</f>
        <v>0.00217608731908815</v>
      </c>
      <c r="DZ1331" s="83"/>
      <c r="EA1331" s="110"/>
      <c r="EB1331" s="87">
        <f>EB1330*EB1328</f>
        <v>-0.00514896825606743</v>
      </c>
      <c r="EC1331" s="87">
        <f>EC1330*EC1328</f>
        <v>0.0038095132290504</v>
      </c>
      <c r="ED1331" s="83"/>
      <c r="EE1331" s="110"/>
      <c r="EF1331" s="87">
        <f>EF1330*EF1328</f>
        <v>-0.0104093894252796</v>
      </c>
      <c r="EG1331" s="87">
        <f>EG1330*EG1328</f>
        <v>0.00572109609990205</v>
      </c>
      <c r="EH1331" s="83"/>
      <c r="EI1331" s="110"/>
      <c r="EJ1331" s="87">
        <f>EJ1330*EJ1328</f>
        <v>0.000189521579249996</v>
      </c>
      <c r="EK1331" s="87">
        <f>EK1330*EK1328</f>
        <v>-0.000242133663465848</v>
      </c>
      <c r="EL1331" s="83"/>
      <c r="EM1331" s="110"/>
      <c r="EN1331" s="87">
        <f>EN1330*EN1328</f>
        <v>0.000172430574926839</v>
      </c>
      <c r="EO1331" s="87">
        <f>EO1330*EO1328</f>
        <v>-0.000212932835779395</v>
      </c>
      <c r="EP1331" s="83"/>
      <c r="EQ1331" s="110"/>
      <c r="ER1331" s="87">
        <f>ER1330*ER1328</f>
        <v>0.000189521579249996</v>
      </c>
      <c r="ES1331" s="87">
        <f>ES1330*ES1328</f>
        <v>-0.000242133663465848</v>
      </c>
      <c r="ET1331" s="83"/>
      <c r="EU1331" s="110"/>
      <c r="EV1331" s="87">
        <f>EV1330*EV1328</f>
        <v>0.000440680373212817</v>
      </c>
      <c r="EW1331" s="87">
        <f>EW1330*EW1328</f>
        <v>-0.000623140099797316</v>
      </c>
      <c r="EX1331" s="83"/>
      <c r="EY1331" s="110"/>
      <c r="EZ1331" s="87">
        <f>EZ1330*EZ1328</f>
        <v>0.000159143558442402</v>
      </c>
      <c r="FA1331" s="87">
        <f>FA1330*FA1328</f>
        <v>-0.000206053038520914</v>
      </c>
      <c r="FB1331" s="83"/>
      <c r="FC1331" s="110"/>
      <c r="FD1331" s="87">
        <f>FD1330*FD1328</f>
        <v>0.000363665144414848</v>
      </c>
      <c r="FE1331" s="87">
        <f>FE1330*FE1328</f>
        <v>-0.000487012847569928</v>
      </c>
      <c r="FF1331" s="83"/>
      <c r="FG1331" s="110"/>
      <c r="FH1331" s="87">
        <f>FH1330*FH1328</f>
        <v>0.000149517889907837</v>
      </c>
      <c r="FI1331" s="87">
        <f>FI1330*FI1328</f>
        <v>-0.000190569767137971</v>
      </c>
      <c r="FJ1331" s="83"/>
      <c r="FK1331" s="110"/>
      <c r="FL1331" s="87">
        <f>FL1330*FL1328</f>
        <v>0.000329435580446683</v>
      </c>
      <c r="FM1331" s="87">
        <f>FM1330*FM1328</f>
        <v>-0.00049619062577493</v>
      </c>
      <c r="FN1331" s="83"/>
      <c r="FO1331" s="110"/>
      <c r="FP1331" s="87">
        <f>FP1330*FP1328</f>
        <v>0.00129786341779206</v>
      </c>
      <c r="FQ1331" s="87">
        <f>FQ1330*FQ1328</f>
        <v>-0.00195050657510893</v>
      </c>
      <c r="FR1331" s="83"/>
      <c r="FS1331" s="110"/>
      <c r="FT1331" s="87">
        <f>FT1330*FT1328</f>
        <v>0.000580630751716237</v>
      </c>
      <c r="FU1331" s="87">
        <f>FU1330*FU1328</f>
        <v>-0.000817016517827097</v>
      </c>
      <c r="FV1331" s="83"/>
      <c r="FW1331" s="110"/>
      <c r="FX1331" s="87">
        <f>FX1330*FX1328</f>
        <v>0.0013488918077339</v>
      </c>
      <c r="FY1331" s="87">
        <f>FY1330*FY1328</f>
        <v>-0.00190376989820501</v>
      </c>
      <c r="FZ1331" s="83"/>
      <c r="GA1331" s="110"/>
      <c r="GB1331" s="87">
        <f>GB1330*GB1328</f>
        <v>0.000492499045064287</v>
      </c>
      <c r="GC1331" s="87">
        <f>GC1330*GC1328</f>
        <v>-0.000648436337984601</v>
      </c>
      <c r="GD1331" s="83"/>
      <c r="GE1331" s="110"/>
      <c r="GF1331" s="87">
        <f>GF1330*GF1328</f>
        <v>0.00219168790919982</v>
      </c>
      <c r="GG1331" s="87">
        <f>GG1330*GG1328</f>
        <v>-0.00353270683367427</v>
      </c>
      <c r="GH1331" s="83"/>
      <c r="GI1331" s="110"/>
      <c r="GJ1331" s="87">
        <f>GJ1330*GJ1328</f>
        <v>0.00130041629733278</v>
      </c>
      <c r="GK1331" s="87">
        <f>GK1330*GK1328</f>
        <v>-0.001994533817307</v>
      </c>
      <c r="GL1331" s="83"/>
      <c r="GM1331" s="110"/>
      <c r="GN1331" s="87">
        <f>GN1330*GN1328</f>
        <v>0.000390872953385097</v>
      </c>
      <c r="GO1331" s="87">
        <f>GO1330*GO1328</f>
        <v>-0.000605494197116119</v>
      </c>
      <c r="GP1331" s="83"/>
      <c r="GQ1331" s="110"/>
      <c r="GR1331" s="87">
        <f>GR1330*GR1328</f>
        <v>0.00242123453050472</v>
      </c>
      <c r="GS1331" s="87">
        <f>GS1330*GS1328</f>
        <v>-0.00404573778587228</v>
      </c>
      <c r="GT1331" s="83"/>
      <c r="GU1331" s="110"/>
      <c r="GV1331" s="87">
        <f>GV1330*GV1328</f>
        <v>0.000172430574926839</v>
      </c>
      <c r="GW1331" s="87">
        <f>GW1330*GW1328</f>
        <v>-0.000212932835779395</v>
      </c>
      <c r="GX1331" s="83"/>
      <c r="GY1331" s="110"/>
      <c r="GZ1331" s="87">
        <f>GZ1330*GZ1328</f>
        <v>0.00380315595225913</v>
      </c>
      <c r="HA1331" s="87">
        <f>HA1330*HA1328</f>
        <v>-0.00553955028248113</v>
      </c>
      <c r="HB1331" s="83"/>
      <c r="HC1331" s="110"/>
      <c r="HD1331" s="87">
        <f>HD1330*HD1328</f>
        <v>0.000263105767558107</v>
      </c>
      <c r="HE1331" s="87">
        <f>HE1330*HE1328</f>
        <v>-0.000267157051674829</v>
      </c>
      <c r="HF1331" s="83"/>
      <c r="HG1331" s="110"/>
      <c r="HH1331" s="87">
        <f>HH1330*HH1328</f>
        <v>0.000240180955043533</v>
      </c>
      <c r="HI1331" s="87">
        <f>HI1330*HI1328</f>
        <v>-0.000294917937520437</v>
      </c>
      <c r="HJ1331" s="83"/>
      <c r="HK1331" s="110"/>
      <c r="HL1331" s="87">
        <f>HL1330*HL1328</f>
        <v>0.00294958931405033</v>
      </c>
      <c r="HM1331" s="87">
        <f>HM1330*HM1328</f>
        <v>-0.0030259576376717</v>
      </c>
      <c r="HN1331" s="83"/>
      <c r="HO1331" s="110"/>
      <c r="HP1331" s="87">
        <f>HP1330*HP1328</f>
        <v>0.000278046323613443</v>
      </c>
      <c r="HQ1331" s="87">
        <f>HQ1330*HQ1328</f>
        <v>-0.000316205430822346</v>
      </c>
      <c r="HR1331" s="83"/>
      <c r="HS1331" s="110"/>
      <c r="HT1331" s="87">
        <f>HT1330*HT1328</f>
        <v>0.00174141517046848</v>
      </c>
      <c r="HU1331" s="87">
        <f>HU1330*HU1328</f>
        <v>-0.00410086366148214</v>
      </c>
      <c r="HV1331" s="83"/>
      <c r="HW1331" s="110"/>
      <c r="HX1331" s="87">
        <f>HX1330*HX1328</f>
        <v>0.000424329786061925</v>
      </c>
      <c r="HY1331" s="87">
        <f>HY1330*HY1328</f>
        <v>-0.000441973742359858</v>
      </c>
      <c r="HZ1331" s="83"/>
      <c r="IA1331" s="110"/>
      <c r="IB1331" s="87">
        <f>IB1330*IB1328</f>
        <v>0.0012714176797292</v>
      </c>
      <c r="IC1331" s="87">
        <f>IC1330*IC1328</f>
        <v>-0.00301945434957069</v>
      </c>
      <c r="ID1331" s="83"/>
      <c r="IE1331" s="110"/>
      <c r="IF1331" s="87">
        <f>IF1330*IF1328</f>
        <v>0.000878211309591124</v>
      </c>
      <c r="IG1331" s="87">
        <f>IG1330*IG1328</f>
        <v>-0.00116187105306914</v>
      </c>
      <c r="IH1331" s="83"/>
      <c r="II1331" s="110"/>
      <c r="IJ1331" s="87">
        <f>IJ1330*IJ1328</f>
        <v>0.000896792635863706</v>
      </c>
      <c r="IK1331" s="87">
        <f>IK1330*IK1328</f>
        <v>-0.0012825868801606</v>
      </c>
      <c r="IL1331" s="83"/>
      <c r="IM1331" s="110"/>
      <c r="IN1331" s="87">
        <f>IN1330*IN1328</f>
        <v>0.00121427350568439</v>
      </c>
      <c r="IO1331" s="87">
        <f>IO1330*IO1328</f>
        <v>-0.00153801911081062</v>
      </c>
      <c r="IP1331" s="83"/>
      <c r="IQ1331" s="110"/>
      <c r="IR1331" s="87">
        <f>IR1330*IR1328</f>
        <v>0.000394363778889738</v>
      </c>
      <c r="IS1331" s="87">
        <f>IS1330*IS1328</f>
        <v>-0.000465842419317952</v>
      </c>
      <c r="IT1331" s="83"/>
      <c r="IU1331" s="110"/>
      <c r="IV1331" s="87">
        <f>IV1330*IV1328</f>
        <v>0.00025407793461696</v>
      </c>
      <c r="IW1331" s="87">
        <f>IW1330*IW1328</f>
        <v>-0.000372622342294394</v>
      </c>
      <c r="IX1331" s="83"/>
      <c r="IY1331" s="110"/>
      <c r="IZ1331" s="87">
        <f>IZ1330*IZ1328</f>
        <v>0.0662790785265859</v>
      </c>
      <c r="JA1331" s="87">
        <f>JA1330*JA1328</f>
        <v>-0.0472493245336188</v>
      </c>
      <c r="JB1331" s="83"/>
      <c r="JC1331" s="110"/>
      <c r="JD1331" s="87">
        <f>JD1330*JD1328</f>
        <v>0.0491043330086202</v>
      </c>
      <c r="JE1331" s="87">
        <f>JE1330*JE1328</f>
        <v>-0.025827280171246</v>
      </c>
      <c r="JF1331" s="83"/>
      <c r="JG1331" s="110"/>
    </row>
    <row r="1332" ht="15.75" spans="2:267">
      <c r="B1332" s="35"/>
      <c r="C1332" s="36"/>
      <c r="D1332" s="37">
        <f t="shared" ref="D1332:F1332" si="9109">D1300-$F$6*D1315</f>
        <v>-1.3181498884285</v>
      </c>
      <c r="E1332" s="38">
        <f t="shared" si="9109"/>
        <v>1.32608000177708</v>
      </c>
      <c r="F1332" s="39">
        <f t="shared" si="9109"/>
        <v>-0.479630928963294</v>
      </c>
      <c r="G1332" s="41"/>
      <c r="H1332" s="34"/>
      <c r="I1332" s="157"/>
      <c r="J1332" s="156" t="s">
        <v>41</v>
      </c>
      <c r="K1332" s="86" t="s">
        <v>31</v>
      </c>
      <c r="L1332" s="87">
        <f t="array" ref="L1332:N1332">MMULT(L1331:M1331,$D1334:$F1335)</f>
        <v>0.00545635556442782</v>
      </c>
      <c r="M1332" s="87">
        <v>-0.0121661606111154</v>
      </c>
      <c r="N1332" s="87">
        <v>0.0138298431804356</v>
      </c>
      <c r="O1332" s="110"/>
      <c r="P1332" s="87">
        <f t="array" ref="P1332:R1332">MMULT(P1331:Q1331,$D1334:$F1335)</f>
        <v>0.00568988287693656</v>
      </c>
      <c r="Q1332" s="87">
        <v>-0.0127114183727919</v>
      </c>
      <c r="R1332" s="87">
        <v>0.0144109332325279</v>
      </c>
      <c r="S1332" s="110"/>
      <c r="T1332" s="87">
        <f t="array" ref="T1332:V1332">MMULT(T1331:U1331,$D1334:$F1335)</f>
        <v>0.00662906472050914</v>
      </c>
      <c r="U1332" s="87">
        <v>-0.0149071080538035</v>
      </c>
      <c r="V1332" s="87">
        <v>0.0167466759804882</v>
      </c>
      <c r="W1332" s="110"/>
      <c r="X1332" s="87">
        <f t="array" ref="X1332:Z1332">MMULT(X1331:Y1331,$D1334:$F1335)</f>
        <v>0.0079928868127297</v>
      </c>
      <c r="Y1332" s="87">
        <v>-0.0174986174189987</v>
      </c>
      <c r="Z1332" s="87">
        <v>0.0204014029296707</v>
      </c>
      <c r="AA1332" s="110"/>
      <c r="AB1332" s="87">
        <f t="array" ref="AB1332:AD1332">MMULT(AB1331:AC1331,$D1334:$F1335)</f>
        <v>0.00984224846574336</v>
      </c>
      <c r="AC1332" s="87">
        <v>-0.0215249421118359</v>
      </c>
      <c r="AD1332" s="87">
        <v>0.0251316771787569</v>
      </c>
      <c r="AE1332" s="110"/>
      <c r="AF1332" s="87">
        <f t="array" ref="AF1332:AH1332">MMULT(AF1331:AG1331,$D1334:$F1335)</f>
        <v>0.00775676707552141</v>
      </c>
      <c r="AG1332" s="87">
        <v>-0.0174499931952706</v>
      </c>
      <c r="AH1332" s="87">
        <v>0.0195924668509561</v>
      </c>
      <c r="AI1332" s="110"/>
      <c r="AJ1332" s="87">
        <f t="array" ref="AJ1332:AL1332">MMULT(AJ1331:AK1331,$D1334:$F1335)</f>
        <v>0.0343108891829866</v>
      </c>
      <c r="AK1332" s="87">
        <v>-0.0799331971693702</v>
      </c>
      <c r="AL1332" s="87">
        <v>0.0854550124148553</v>
      </c>
      <c r="AM1332" s="110"/>
      <c r="AN1332" s="87">
        <f t="array" ref="AN1332:AP1332">MMULT(AN1331:AO1331,$D1334:$F1335)</f>
        <v>0.0300432351044737</v>
      </c>
      <c r="AO1332" s="87">
        <v>-0.0676841674293891</v>
      </c>
      <c r="AP1332" s="87">
        <v>0.0758419183227316</v>
      </c>
      <c r="AQ1332" s="110"/>
      <c r="AR1332" s="87">
        <f t="array" ref="AR1332:AT1332">MMULT(AR1331:AS1331,$D1334:$F1335)</f>
        <v>0.012924716235435</v>
      </c>
      <c r="AS1332" s="87">
        <v>-0.0280318724196254</v>
      </c>
      <c r="AT1332" s="87">
        <v>0.0331058402340827</v>
      </c>
      <c r="AU1332" s="110"/>
      <c r="AV1332" s="87">
        <f t="array" ref="AV1332:AX1332">MMULT(AV1331:AW1331,$D1334:$F1335)</f>
        <v>0.0203718344776537</v>
      </c>
      <c r="AW1332" s="87">
        <v>-0.0446665172064483</v>
      </c>
      <c r="AX1332" s="87">
        <v>0.0519684784252695</v>
      </c>
      <c r="AY1332" s="110"/>
      <c r="AZ1332" s="87">
        <f t="array" ref="AZ1332:BB1332">MMULT(AZ1331:BA1331,$D1334:$F1335)</f>
        <v>0.0100132682033559</v>
      </c>
      <c r="BA1332" s="87">
        <v>-0.0222102853603606</v>
      </c>
      <c r="BB1332" s="87">
        <v>0.0254312527126941</v>
      </c>
      <c r="BC1332" s="110"/>
      <c r="BD1332" s="87">
        <f t="array" ref="BD1332:BF1332">MMULT(BD1331:BE1331,$D1334:$F1335)</f>
        <v>0.0119671829877458</v>
      </c>
      <c r="BE1332" s="87">
        <v>-0.0267576390169357</v>
      </c>
      <c r="BF1332" s="87">
        <v>0.0302997304230599</v>
      </c>
      <c r="BG1332" s="110"/>
      <c r="BH1332" s="87">
        <f t="array" ref="BH1332:BJ1332">MMULT(BH1331:BI1331,$D1334:$F1335)</f>
        <v>0.02073483771464</v>
      </c>
      <c r="BI1332" s="87">
        <v>-0.047416857988072</v>
      </c>
      <c r="BJ1332" s="87">
        <v>0.0520337188221898</v>
      </c>
      <c r="BK1332" s="110"/>
      <c r="BL1332" s="87">
        <f t="array" ref="BL1332:BN1332">MMULT(BL1331:BM1331,$D1334:$F1335)</f>
        <v>0.0230622374302728</v>
      </c>
      <c r="BM1332" s="87">
        <v>-0.0510269062258332</v>
      </c>
      <c r="BN1332" s="87">
        <v>0.0586284255858323</v>
      </c>
      <c r="BO1332" s="110"/>
      <c r="BP1332" s="87">
        <f t="array" ref="BP1332:BR1332">MMULT(BP1331:BQ1331,$D1334:$F1335)</f>
        <v>0.0343522391374104</v>
      </c>
      <c r="BQ1332" s="87">
        <v>-0.074206260637518</v>
      </c>
      <c r="BR1332" s="87">
        <v>0.0881227066118645</v>
      </c>
      <c r="BS1332" s="110"/>
      <c r="BT1332" s="87">
        <f t="array" ref="BT1332:BV1332">MMULT(BT1331:BU1331,$D1334:$F1335)</f>
        <v>0.00493766471539781</v>
      </c>
      <c r="BU1332" s="87">
        <v>-0.0110029582420559</v>
      </c>
      <c r="BV1332" s="87">
        <v>0.0125180893926311</v>
      </c>
      <c r="BW1332" s="110"/>
      <c r="BX1332" s="87">
        <f t="array" ref="BX1332:BZ1332">MMULT(BX1331:BY1331,$D1334:$F1335)</f>
        <v>0.0152180760060919</v>
      </c>
      <c r="BY1332" s="87">
        <v>-0.0334165680968172</v>
      </c>
      <c r="BZ1332" s="87">
        <v>0.0387992428407475</v>
      </c>
      <c r="CA1332" s="110"/>
      <c r="CB1332" s="87">
        <f t="array" ref="CB1332:CD1332">MMULT(CB1331:CC1331,$D1334:$F1335)</f>
        <v>0.0070582628313229</v>
      </c>
      <c r="CC1332" s="87">
        <v>-0.015713255918776</v>
      </c>
      <c r="CD1332" s="87">
        <v>0.0179009701952521</v>
      </c>
      <c r="CE1332" s="110"/>
      <c r="CF1332" s="87">
        <f t="array" ref="CF1332:CH1332">MMULT(CF1331:CG1331,$D1334:$F1335)</f>
        <v>0.00513048564209492</v>
      </c>
      <c r="CG1332" s="87">
        <v>-0.0115229205854691</v>
      </c>
      <c r="CH1332" s="87">
        <v>0.0129671698919171</v>
      </c>
      <c r="CI1332" s="110"/>
      <c r="CJ1332" s="87">
        <f t="array" ref="CJ1332:CL1332">MMULT(CJ1331:CK1331,$D1334:$F1335)</f>
        <v>0.00805627859744121</v>
      </c>
      <c r="CK1332" s="87">
        <v>-0.0177889770801897</v>
      </c>
      <c r="CL1332" s="87">
        <v>0.0204964485013868</v>
      </c>
      <c r="CM1332" s="110"/>
      <c r="CN1332" s="87">
        <f t="array" ref="CN1332:CP1332">MMULT(CN1331:CO1331,$D1334:$F1335)</f>
        <v>0.00874171602927165</v>
      </c>
      <c r="CO1332" s="87">
        <v>-0.0195962484098676</v>
      </c>
      <c r="CP1332" s="87">
        <v>0.0221109288073428</v>
      </c>
      <c r="CQ1332" s="110"/>
      <c r="CR1332" s="87">
        <f t="array" ref="CR1332:CT1332">MMULT(CR1331:CS1331,$D1334:$F1335)</f>
        <v>0.00497410296573035</v>
      </c>
      <c r="CS1332" s="87">
        <v>-0.011086246045182</v>
      </c>
      <c r="CT1332" s="87">
        <v>0.012609548148368</v>
      </c>
      <c r="CU1332" s="110"/>
      <c r="CV1332" s="87">
        <f t="array" ref="CV1332:CX1332">MMULT(CV1331:CW1331,$D1334:$F1335)</f>
        <v>0.0146350029820296</v>
      </c>
      <c r="CW1332" s="87">
        <v>-0.0324005307500396</v>
      </c>
      <c r="CX1332" s="87">
        <v>0.0371962642173591</v>
      </c>
      <c r="CY1332" s="110"/>
      <c r="CZ1332" s="87">
        <f t="array" ref="CZ1332:DB1332">MMULT(CZ1331:DA1331,$D1334:$F1335)</f>
        <v>0.00743474955233084</v>
      </c>
      <c r="DA1332" s="87">
        <v>-0.0166290582851076</v>
      </c>
      <c r="DB1332" s="87">
        <v>0.0188216022214566</v>
      </c>
      <c r="DC1332" s="110"/>
      <c r="DD1332" s="87">
        <f t="array" ref="DD1332:DF1332">MMULT(DD1331:DE1331,$D1334:$F1335)</f>
        <v>0.00552952640444988</v>
      </c>
      <c r="DE1332" s="87">
        <v>-0.0124693649229064</v>
      </c>
      <c r="DF1332" s="87">
        <v>0.0139536212102452</v>
      </c>
      <c r="DG1332" s="110"/>
      <c r="DH1332" s="87">
        <f t="array" ref="DH1332:DJ1332">MMULT(DH1331:DI1331,$D1334:$F1335)</f>
        <v>0.00886066904013655</v>
      </c>
      <c r="DI1332" s="87">
        <v>-0.0196344327628621</v>
      </c>
      <c r="DJ1332" s="87">
        <v>0.0225124280498047</v>
      </c>
      <c r="DK1332" s="110"/>
      <c r="DL1332" s="87">
        <f t="array" ref="DL1332:DN1332">MMULT(DL1331:DM1331,$D1334:$F1335)</f>
        <v>0.0111378043059387</v>
      </c>
      <c r="DM1332" s="87">
        <v>-0.0252166985353543</v>
      </c>
      <c r="DN1332" s="87">
        <v>0.0280617600642707</v>
      </c>
      <c r="DO1332" s="110"/>
      <c r="DP1332" s="87">
        <f t="array" ref="DP1332:DR1332">MMULT(DP1331:DQ1331,$D1334:$F1335)</f>
        <v>0.0266718192275149</v>
      </c>
      <c r="DQ1332" s="87">
        <v>-0.0598687318150693</v>
      </c>
      <c r="DR1332" s="87">
        <v>0.0674279220640208</v>
      </c>
      <c r="DS1332" s="110"/>
      <c r="DT1332" s="87">
        <f t="array" ref="DT1332:DV1332">MMULT(DT1331:DU1331,$D1334:$F1335)</f>
        <v>0.0105263061102473</v>
      </c>
      <c r="DU1332" s="87">
        <v>-0.0238333265140578</v>
      </c>
      <c r="DV1332" s="87">
        <v>0.0265206029889654</v>
      </c>
      <c r="DW1332" s="110"/>
      <c r="DX1332" s="87">
        <f t="array" ref="DX1332:DZ1332">MMULT(DX1331:DY1331,$D1334:$F1335)</f>
        <v>0.00730204311201636</v>
      </c>
      <c r="DY1332" s="87">
        <v>-0.0166634478001641</v>
      </c>
      <c r="DZ1332" s="87">
        <v>0.018339773651141</v>
      </c>
      <c r="EA1332" s="110"/>
      <c r="EB1332" s="87">
        <f t="array" ref="EB1332:ED1332">MMULT(EB1331:EC1331,$D1334:$F1335)</f>
        <v>0.0118246785691558</v>
      </c>
      <c r="EC1332" s="87">
        <v>-0.0265359203260954</v>
      </c>
      <c r="ED1332" s="87">
        <v>0.0298962419754756</v>
      </c>
      <c r="EE1332" s="110"/>
      <c r="EF1332" s="87">
        <f t="array" ref="EF1332:EH1332">MMULT(EF1331:EG1331,$D1334:$F1335)</f>
        <v>0.0211189826559416</v>
      </c>
      <c r="EG1332" s="87">
        <v>-0.0490927252462972</v>
      </c>
      <c r="EH1332" s="87">
        <v>0.0526465312804416</v>
      </c>
      <c r="EI1332" s="110"/>
      <c r="EJ1332" s="87">
        <f t="array" ref="EJ1332:EL1332">MMULT(EJ1331:EK1331,$D1334:$F1335)</f>
        <v>-0.000578628275869562</v>
      </c>
      <c r="EK1332" s="87">
        <v>0.0012110569109234</v>
      </c>
      <c r="EL1332" s="87">
        <v>-0.00150145667186305</v>
      </c>
      <c r="EM1332" s="110"/>
      <c r="EN1332" s="87">
        <f t="array" ref="EN1332:EP1332">MMULT(EN1331:EO1331,$D1334:$F1335)</f>
        <v>-0.000516085087577208</v>
      </c>
      <c r="EO1332" s="87">
        <v>0.00108490916679402</v>
      </c>
      <c r="EP1332" s="87">
        <v>-0.00133707243823226</v>
      </c>
      <c r="EQ1332" s="110"/>
      <c r="ER1332" s="87">
        <f t="array" ref="ER1332:ET1332">MMULT(ER1331:ES1331,$D1334:$F1335)</f>
        <v>-0.000578628275869562</v>
      </c>
      <c r="ES1332" s="87">
        <v>0.0012110569109234</v>
      </c>
      <c r="ET1332" s="87">
        <v>-0.00150145667186305</v>
      </c>
      <c r="EU1332" s="110"/>
      <c r="EV1332" s="87">
        <f t="array" ref="EV1332:EX1332">MMULT(EV1331:EW1331,$D1334:$F1335)</f>
        <v>-0.00143003421924285</v>
      </c>
      <c r="EW1332" s="87">
        <v>0.00295422487023491</v>
      </c>
      <c r="EX1332" s="87">
        <v>-0.00372782343263705</v>
      </c>
      <c r="EY1332" s="110"/>
      <c r="EZ1332" s="87">
        <f t="array" ref="EZ1332:FB1332">MMULT(EZ1331:FA1331,$D1334:$F1335)</f>
        <v>-0.000489722820452911</v>
      </c>
      <c r="FA1332" s="87">
        <v>0.00102321728856292</v>
      </c>
      <c r="FB1332" s="87">
        <v>-0.00127153606130445</v>
      </c>
      <c r="FC1332" s="110"/>
      <c r="FD1332" s="87">
        <f t="array" ref="FD1332:FF1332">MMULT(FD1331:FE1331,$D1334:$F1335)</f>
        <v>-0.00114181133675033</v>
      </c>
      <c r="FE1332" s="87">
        <v>0.00237533427161461</v>
      </c>
      <c r="FF1332" s="87">
        <v>-0.00296920071077901</v>
      </c>
      <c r="FG1332" s="110"/>
      <c r="FH1332" s="87">
        <f t="array" ref="FH1332:FJ1332">MMULT(FH1331:FI1331,$D1334:$F1335)</f>
        <v>-0.000455852865919076</v>
      </c>
      <c r="FI1332" s="87">
        <v>0.000954384210359126</v>
      </c>
      <c r="FJ1332" s="87">
        <v>-0.00118274290374502</v>
      </c>
      <c r="FK1332" s="110"/>
      <c r="FL1332" s="87">
        <f t="array" ref="FL1332:FN1332">MMULT(FL1331:FM1331,$D1334:$F1335)</f>
        <v>-0.00111174675548827</v>
      </c>
      <c r="FM1332" s="87">
        <v>0.00227825975269847</v>
      </c>
      <c r="FN1332" s="87">
        <v>-0.00290622794378093</v>
      </c>
      <c r="FO1332" s="110"/>
      <c r="FP1332" s="87">
        <f t="array" ref="FP1332:FR1332">MMULT(FP1331:FQ1331,$D1334:$F1335)</f>
        <v>-0.00437383113297269</v>
      </c>
      <c r="FQ1332" s="87">
        <v>0.00896564291905556</v>
      </c>
      <c r="FR1332" s="87">
        <v>-0.0114325646317453</v>
      </c>
      <c r="FS1332" s="110"/>
      <c r="FT1332" s="87">
        <f t="array" ref="FT1332:FV1332">MMULT(FT1331:FU1331,$D1334:$F1335)</f>
        <v>-0.00187852680401636</v>
      </c>
      <c r="FU1332" s="87">
        <v>0.00388318039083593</v>
      </c>
      <c r="FV1332" s="87">
        <v>-0.00489588218331442</v>
      </c>
      <c r="FW1332" s="110"/>
      <c r="FX1332" s="87">
        <f t="array" ref="FX1332:FZ1332">MMULT(FX1331:FY1331,$D1334:$F1335)</f>
        <v>-0.00437214384506337</v>
      </c>
      <c r="FY1332" s="87">
        <v>0.00903435603824449</v>
      </c>
      <c r="FZ1332" s="87">
        <v>-0.0113963681124406</v>
      </c>
      <c r="GA1332" s="110"/>
      <c r="GB1332" s="87">
        <f t="array" ref="GB1332:GD1332">MMULT(GB1331:GC1331,$D1334:$F1335)</f>
        <v>-0.00153068654993029</v>
      </c>
      <c r="GC1332" s="87">
        <v>0.00319129145102382</v>
      </c>
      <c r="GD1332" s="87">
        <v>-0.00397737299844207</v>
      </c>
      <c r="GE1332" s="110"/>
      <c r="GF1332" s="87">
        <f t="array" ref="GF1332:GH1332">MMULT(GF1331:GG1331,$D1334:$F1335)</f>
        <v>-0.00772217438465444</v>
      </c>
      <c r="GG1332" s="87">
        <v>0.0156895033207859</v>
      </c>
      <c r="GH1332" s="87">
        <v>-0.0202461784598089</v>
      </c>
      <c r="GI1332" s="110"/>
      <c r="GJ1332" s="87">
        <f t="array" ref="GJ1332:GL1332">MMULT(GJ1331:GK1331,$D1334:$F1335)</f>
        <v>-0.00443898096383933</v>
      </c>
      <c r="GK1332" s="87">
        <v>0.00907568837228217</v>
      </c>
      <c r="GL1332" s="87">
        <v>-0.0116132073613172</v>
      </c>
      <c r="GM1332" s="110"/>
      <c r="GN1332" s="87">
        <f t="array" ref="GN1332:GP1332">MMULT(GN1331:GO1331,$D1334:$F1335)</f>
        <v>-0.00134267084992684</v>
      </c>
      <c r="GO1332" s="87">
        <v>0.00274169249020921</v>
      </c>
      <c r="GP1332" s="87">
        <v>-0.00351420108989087</v>
      </c>
      <c r="GQ1332" s="110"/>
      <c r="GR1332" s="87">
        <f t="array" ref="GR1332:GT1332">MMULT(GR1331:GS1331,$D1334:$F1335)</f>
        <v>-0.00873219800851822</v>
      </c>
      <c r="GS1332" s="87">
        <v>0.0176616191475661</v>
      </c>
      <c r="GT1332" s="87">
        <v>-0.0229295145274994</v>
      </c>
      <c r="GU1332" s="110"/>
      <c r="GV1332" s="87">
        <f t="array" ref="GV1332:GX1332">MMULT(GV1331:GW1331,$D1334:$F1335)</f>
        <v>-0.000516085087577208</v>
      </c>
      <c r="GW1332" s="87">
        <v>0.00108490916679402</v>
      </c>
      <c r="GX1332" s="87">
        <v>-0.00133707243823226</v>
      </c>
      <c r="GY1332" s="110"/>
      <c r="GZ1332" s="87">
        <f t="array" ref="GZ1332:HB1332">MMULT(GZ1331:HA1331,$D1334:$F1335)</f>
        <v>-0.012569019255781</v>
      </c>
      <c r="HA1332" s="87">
        <v>0.0258673957249066</v>
      </c>
      <c r="HB1332" s="87">
        <v>-0.0328082647657583</v>
      </c>
      <c r="HC1332" s="110"/>
      <c r="HD1332" s="87">
        <f t="array" ref="HD1332:HF1332">MMULT(HD1331:HE1331,$D1334:$F1335)</f>
        <v>-0.000706224673595833</v>
      </c>
      <c r="HE1332" s="87">
        <v>0.00152264118155284</v>
      </c>
      <c r="HF1332" s="87">
        <v>-0.00181293980722746</v>
      </c>
      <c r="HG1332" s="110"/>
      <c r="HH1332" s="87">
        <f t="array" ref="HH1332:HJ1332">MMULT(HH1331:HI1331,$D1334:$F1335)</f>
        <v>-0.000716499582667458</v>
      </c>
      <c r="HI1332" s="87">
        <v>0.00150732418689363</v>
      </c>
      <c r="HJ1332" s="87">
        <v>-0.0018558190778713</v>
      </c>
      <c r="HK1332" s="110"/>
      <c r="HL1332" s="87">
        <f t="array" ref="HL1332:HN1332">MMULT(HL1331:HM1331,$D1334:$F1335)</f>
        <v>-0.00796079117411195</v>
      </c>
      <c r="HM1332" s="87">
        <v>0.0171409776068182</v>
      </c>
      <c r="HN1332" s="87">
        <v>-0.0204460468655041</v>
      </c>
      <c r="HO1332" s="110"/>
      <c r="HP1332" s="87">
        <f t="array" ref="HP1332:HR1332">MMULT(HP1331:HQ1331,$D1334:$F1335)</f>
        <v>-0.000793992535305893</v>
      </c>
      <c r="HQ1332" s="87">
        <v>0.00168699994690032</v>
      </c>
      <c r="HR1332" s="87">
        <v>-0.00204920142935247</v>
      </c>
      <c r="HS1332" s="110"/>
      <c r="HT1332" s="87">
        <f t="array" ref="HT1332:HV1332">MMULT(HT1331:HU1331,$D1334:$F1335)</f>
        <v>-0.00795620249564184</v>
      </c>
      <c r="HU1332" s="87">
        <v>0.015441305804918</v>
      </c>
      <c r="HV1332" s="87">
        <v>-0.0211784864534695</v>
      </c>
      <c r="HW1332" s="110"/>
      <c r="HX1332" s="87">
        <f t="array" ref="HX1332:HZ1332">MMULT(HX1331:HY1331,$D1334:$F1335)</f>
        <v>-0.0011546113745682</v>
      </c>
      <c r="HY1332" s="87">
        <v>0.00248121959654827</v>
      </c>
      <c r="HZ1332" s="87">
        <v>-0.00296757956537467</v>
      </c>
      <c r="IA1332" s="110"/>
      <c r="IB1332" s="87">
        <f t="array" ref="IB1332:ID1332">MMULT(IB1331:IC1331,$D1334:$F1335)</f>
        <v>-0.00584459274539559</v>
      </c>
      <c r="IC1332" s="87">
        <v>0.0113321673325876</v>
      </c>
      <c r="ID1332" s="87">
        <v>-0.015562449634085</v>
      </c>
      <c r="IE1332" s="110"/>
      <c r="IF1332" s="87">
        <f t="array" ref="IF1332:IH1332">MMULT(IF1331:IG1331,$D1334:$F1335)</f>
        <v>-0.00273735390222126</v>
      </c>
      <c r="IG1332" s="87">
        <v>0.00570349471378132</v>
      </c>
      <c r="IH1332" s="87">
        <v>-0.00711436946015022</v>
      </c>
      <c r="II1332" s="110"/>
      <c r="IJ1332" s="87">
        <f t="array" ref="IJ1332:IL1332">MMULT(IJ1331:IK1331,$D1334:$F1335)</f>
        <v>-0.00293052615003159</v>
      </c>
      <c r="IK1332" s="87">
        <v>0.00604520788285457</v>
      </c>
      <c r="IL1332" s="87">
        <v>-0.00764319066188488</v>
      </c>
      <c r="IM1332" s="110"/>
      <c r="IN1332" s="87">
        <f t="array" ref="IN1332:IP1332">MMULT(IN1331:IO1331,$D1334:$F1335)</f>
        <v>-0.00368852579239434</v>
      </c>
      <c r="IO1332" s="87">
        <v>0.00772861928421159</v>
      </c>
      <c r="IP1332" s="87">
        <v>-0.00956739803142566</v>
      </c>
      <c r="IQ1332" s="110"/>
      <c r="IR1332" s="87">
        <f t="array" ref="IR1332:IT1332">MMULT(IR1331:IS1331,$D1334:$F1335)</f>
        <v>-0.00115056944805153</v>
      </c>
      <c r="IS1332" s="87">
        <v>0.00243264366221886</v>
      </c>
      <c r="IT1332" s="87">
        <v>-0.0029747595203117</v>
      </c>
      <c r="IU1332" s="110"/>
      <c r="IV1332" s="87">
        <f t="array" ref="IV1332:IX1332">MMULT(IV1331:IW1331,$D1334:$F1335)</f>
        <v>-0.000843275027498251</v>
      </c>
      <c r="IW1332" s="87">
        <v>0.00173396872190363</v>
      </c>
      <c r="IX1332" s="87">
        <v>-0.00220182471066073</v>
      </c>
      <c r="IY1332" s="110"/>
      <c r="IZ1332" s="87">
        <f t="array" ref="IZ1332:JB1332">MMULT(IZ1331:JA1331,$D1334:$F1335)</f>
        <v>-0.149695364319773</v>
      </c>
      <c r="JA1332" s="87">
        <v>0.337467527908203</v>
      </c>
      <c r="JB1332" s="87">
        <v>-0.377797939288767</v>
      </c>
      <c r="JC1332" s="110"/>
      <c r="JD1332" s="87">
        <f t="array" ref="JD1332:JF1332">MMULT(JD1331:JE1331,$D1334:$F1335)</f>
        <v>-0.0979914643162697</v>
      </c>
      <c r="JE1332" s="87">
        <v>0.228916397871473</v>
      </c>
      <c r="JF1332" s="87">
        <v>-0.243781756896289</v>
      </c>
      <c r="JG1332" s="110"/>
    </row>
    <row r="1333" ht="15.75" spans="2:267">
      <c r="B1333" s="45"/>
      <c r="C1333" s="42"/>
      <c r="D1333" s="46">
        <f t="shared" ref="D1333:F1333" si="9110">D1301-$F$6*D1316</f>
        <v>-1.69799066726172</v>
      </c>
      <c r="E1333" s="47">
        <f t="shared" si="9110"/>
        <v>3.15872796918812</v>
      </c>
      <c r="F1333" s="48">
        <f t="shared" si="9110"/>
        <v>-1.55749310598836</v>
      </c>
      <c r="G1333" s="43"/>
      <c r="H1333" s="34"/>
      <c r="I1333" s="165"/>
      <c r="J1333" s="159"/>
      <c r="K1333" s="86" t="s">
        <v>32</v>
      </c>
      <c r="L1333" s="87">
        <f>L1332*L1325</f>
        <v>4.72316393026031e-5</v>
      </c>
      <c r="M1333" s="87">
        <f>M1332*M1325</f>
        <v>-0.000126564549041468</v>
      </c>
      <c r="N1333" s="87">
        <f>N1332*N1325</f>
        <v>0.000268910093526934</v>
      </c>
      <c r="O1333" s="110"/>
      <c r="P1333" s="87">
        <f>P1332*P1325</f>
        <v>3.13854315085724e-5</v>
      </c>
      <c r="Q1333" s="87">
        <f>Q1332*Q1325</f>
        <v>-0.000230652881065617</v>
      </c>
      <c r="R1333" s="87">
        <f>R1332*R1325</f>
        <v>0.000294675126550878</v>
      </c>
      <c r="S1333" s="110"/>
      <c r="T1333" s="87">
        <f>T1332*T1325</f>
        <v>6.31662290372091e-5</v>
      </c>
      <c r="U1333" s="87">
        <f>U1332*U1325</f>
        <v>-0.000638063836638434</v>
      </c>
      <c r="V1333" s="87">
        <f>V1332*V1325</f>
        <v>0.000343297231128522</v>
      </c>
      <c r="W1333" s="110"/>
      <c r="X1333" s="87">
        <f>X1332*X1325</f>
        <v>3.55749611132421e-5</v>
      </c>
      <c r="Y1333" s="87">
        <f>Y1332*Y1325</f>
        <v>-7.39920980896139e-5</v>
      </c>
      <c r="Z1333" s="87">
        <f>Z1332*Z1325</f>
        <v>0.00163149241035484</v>
      </c>
      <c r="AA1333" s="110"/>
      <c r="AB1333" s="87">
        <f>AB1332*AB1325</f>
        <v>0.000334033386340025</v>
      </c>
      <c r="AC1333" s="87">
        <f>AC1332*AC1325</f>
        <v>-0.000331134325964168</v>
      </c>
      <c r="AD1333" s="87">
        <f>AD1332*AD1325</f>
        <v>0.00225296545519686</v>
      </c>
      <c r="AE1333" s="110"/>
      <c r="AF1333" s="87">
        <f>AF1332*AF1325</f>
        <v>2.9087587549441e-5</v>
      </c>
      <c r="AG1333" s="87">
        <f>AG1332*AG1325</f>
        <v>-0.000981487780207569</v>
      </c>
      <c r="AH1333" s="87">
        <f>AH1332*AH1325</f>
        <v>0.000671936352634877</v>
      </c>
      <c r="AI1333" s="110"/>
      <c r="AJ1333" s="87">
        <f>AJ1332*AJ1325</f>
        <v>5.44060389264896e-5</v>
      </c>
      <c r="AK1333" s="87">
        <f>AK1332*AK1325</f>
        <v>-0.0162972606010261</v>
      </c>
      <c r="AL1333" s="87">
        <f>AL1332*AL1325</f>
        <v>0.00714108362005871</v>
      </c>
      <c r="AM1333" s="110"/>
      <c r="AN1333" s="87">
        <f>AN1332*AN1325</f>
        <v>0.00343317374902792</v>
      </c>
      <c r="AO1333" s="87">
        <f>AO1332*AO1325</f>
        <v>-0.00963652659305208</v>
      </c>
      <c r="AP1333" s="87">
        <f>AP1332*AP1325</f>
        <v>0.00783681115982843</v>
      </c>
      <c r="AQ1333" s="110"/>
      <c r="AR1333" s="87">
        <f>AR1332*AR1325</f>
        <v>2.47991247702193e-5</v>
      </c>
      <c r="AS1333" s="87">
        <f>AS1332*AS1325</f>
        <v>-0.000680704282333925</v>
      </c>
      <c r="AT1333" s="87">
        <f>AT1332*AT1325</f>
        <v>0.00419672015298322</v>
      </c>
      <c r="AU1333" s="110"/>
      <c r="AV1333" s="87">
        <f>AV1332*AV1325</f>
        <v>0.000308820777369008</v>
      </c>
      <c r="AW1333" s="87">
        <f>AW1332*AW1325</f>
        <v>-0.00354135453716039</v>
      </c>
      <c r="AX1333" s="87">
        <f>AX1332*AX1325</f>
        <v>0.00725207473287801</v>
      </c>
      <c r="AY1333" s="110"/>
      <c r="AZ1333" s="87">
        <f>AZ1332*AZ1325</f>
        <v>0.000273844165334162</v>
      </c>
      <c r="BA1333" s="87">
        <f>BA1332*BA1325</f>
        <v>-0.0010203288663532</v>
      </c>
      <c r="BB1333" s="87">
        <f>BB1332*BB1325</f>
        <v>0.00181742681427468</v>
      </c>
      <c r="BC1333" s="110"/>
      <c r="BD1333" s="87">
        <f>BD1332*BD1325</f>
        <v>0.000211563208797796</v>
      </c>
      <c r="BE1333" s="87">
        <f>BE1332*BE1325</f>
        <v>-0.00202516852687141</v>
      </c>
      <c r="BF1333" s="87">
        <f>BF1332*BF1325</f>
        <v>0.00226307942240578</v>
      </c>
      <c r="BG1333" s="110"/>
      <c r="BH1333" s="87">
        <f>BH1332*BH1325</f>
        <v>0.000621729736410597</v>
      </c>
      <c r="BI1333" s="87">
        <f>BI1332*BI1325</f>
        <v>-0.00708811987886478</v>
      </c>
      <c r="BJ1333" s="87">
        <f>BJ1332*BJ1325</f>
        <v>0.00389492009727971</v>
      </c>
      <c r="BK1333" s="110"/>
      <c r="BL1333" s="87">
        <f>BL1332*BL1325</f>
        <v>0.00317134679484419</v>
      </c>
      <c r="BM1333" s="87">
        <f>BM1332*BM1325</f>
        <v>-0.00459478503637485</v>
      </c>
      <c r="BN1333" s="87">
        <f>BN1332*BN1325</f>
        <v>0.00616655685743289</v>
      </c>
      <c r="BO1333" s="110"/>
      <c r="BP1333" s="87">
        <f>BP1332*BP1325</f>
        <v>0.0014683384772206</v>
      </c>
      <c r="BQ1333" s="87">
        <f>BQ1332*BQ1325</f>
        <v>-0.00646196830684647</v>
      </c>
      <c r="BR1333" s="87">
        <f>BR1332*BR1325</f>
        <v>0.0160194932208432</v>
      </c>
      <c r="BS1333" s="110"/>
      <c r="BT1333" s="87">
        <f>BT1332*BT1325</f>
        <v>1.98313712288076e-5</v>
      </c>
      <c r="BU1333" s="87">
        <f>BU1332*BU1325</f>
        <v>-1.69455054988712e-5</v>
      </c>
      <c r="BV1333" s="87">
        <f>BV1332*BV1325</f>
        <v>0.000167413220338788</v>
      </c>
      <c r="BW1333" s="110"/>
      <c r="BX1333" s="87">
        <f>BX1332*BX1325</f>
        <v>0.00293573156638242</v>
      </c>
      <c r="BY1333" s="87">
        <f>BY1332*BY1325</f>
        <v>-0.00108225761679481</v>
      </c>
      <c r="BZ1333" s="87">
        <f>BZ1332*BZ1325</f>
        <v>0.00245281426278092</v>
      </c>
      <c r="CA1333" s="110"/>
      <c r="CB1333" s="87">
        <f>CB1332*CB1325</f>
        <v>0.000376632256633869</v>
      </c>
      <c r="CC1333" s="87">
        <f>CC1332*CC1325</f>
        <v>-0.000349529783502615</v>
      </c>
      <c r="CD1333" s="87">
        <f>CD1332*CD1325</f>
        <v>0.000548815675013636</v>
      </c>
      <c r="CE1333" s="110"/>
      <c r="CF1333" s="87">
        <f>CF1332*CF1325</f>
        <v>5.07260220372844e-5</v>
      </c>
      <c r="CG1333" s="87">
        <f>CG1332*CG1325</f>
        <v>-0.000231960970230538</v>
      </c>
      <c r="CH1333" s="87">
        <f>CH1332*CH1325</f>
        <v>1.11294704630942e-5</v>
      </c>
      <c r="CI1333" s="110"/>
      <c r="CJ1333" s="87">
        <f>CJ1332*CJ1325</f>
        <v>0.000111610423217635</v>
      </c>
      <c r="CK1333" s="87">
        <f>CK1332*CK1325</f>
        <v>-0.000380259822903946</v>
      </c>
      <c r="CL1333" s="87">
        <f>CL1332*CL1325</f>
        <v>0.00133972859980288</v>
      </c>
      <c r="CM1333" s="110"/>
      <c r="CN1333" s="87">
        <f>CN1332*CN1325</f>
        <v>3.21827332851526e-5</v>
      </c>
      <c r="CO1333" s="87">
        <f>CO1332*CO1325</f>
        <v>-0.00114786442607202</v>
      </c>
      <c r="CP1333" s="87">
        <f>CP1332*CP1325</f>
        <v>0.0011039999015334</v>
      </c>
      <c r="CQ1333" s="110"/>
      <c r="CR1333" s="87">
        <f>CR1332*CR1325</f>
        <v>1.26864245812391e-5</v>
      </c>
      <c r="CS1333" s="87">
        <f>CS1332*CS1325</f>
        <v>-3.01945803297196e-5</v>
      </c>
      <c r="CT1333" s="87">
        <f>CT1332*CT1325</f>
        <v>0.000177462409556956</v>
      </c>
      <c r="CU1333" s="110"/>
      <c r="CV1333" s="87">
        <f>CV1332*CV1325</f>
        <v>0.0021862554016672</v>
      </c>
      <c r="CW1333" s="87">
        <f>CW1332*CW1325</f>
        <v>-0.00176746564114569</v>
      </c>
      <c r="CX1333" s="87">
        <f>CX1332*CX1325</f>
        <v>0.00246015408781852</v>
      </c>
      <c r="CY1333" s="110"/>
      <c r="CZ1333" s="87">
        <f>CZ1332*CZ1325</f>
        <v>0.000261942032303811</v>
      </c>
      <c r="DA1333" s="87">
        <f>DA1332*DA1325</f>
        <v>-0.000633250314152628</v>
      </c>
      <c r="DB1333" s="87">
        <f>DB1332*DB1325</f>
        <v>0.000606059896879663</v>
      </c>
      <c r="DC1333" s="110"/>
      <c r="DD1333" s="87">
        <f>DD1332*DD1325</f>
        <v>3.48703066608572e-5</v>
      </c>
      <c r="DE1333" s="87">
        <f>DE1332*DE1325</f>
        <v>-0.000431166483110977</v>
      </c>
      <c r="DF1333" s="87">
        <f>DF1332*DF1325</f>
        <v>1.26201751458425e-5</v>
      </c>
      <c r="DG1333" s="110"/>
      <c r="DH1333" s="87">
        <f>DH1332*DH1325</f>
        <v>7.85295490757477e-5</v>
      </c>
      <c r="DI1333" s="87">
        <f>DI1332*DI1325</f>
        <v>-0.000719510427606305</v>
      </c>
      <c r="DJ1333" s="87">
        <f>DJ1332*DJ1325</f>
        <v>0.00153909719424284</v>
      </c>
      <c r="DK1333" s="110"/>
      <c r="DL1333" s="87">
        <f>DL1332*DL1325</f>
        <v>2.60322353663231e-5</v>
      </c>
      <c r="DM1333" s="87">
        <f>DM1332*DM1325</f>
        <v>-0.00238279881862992</v>
      </c>
      <c r="DN1333" s="87">
        <f>DN1332*DN1325</f>
        <v>0.00146826105842891</v>
      </c>
      <c r="DO1333" s="110"/>
      <c r="DP1333" s="87">
        <f>DP1332*DP1325</f>
        <v>0.00538140517331209</v>
      </c>
      <c r="DQ1333" s="87">
        <f>DQ1332*DQ1325</f>
        <v>-0.00689296053358878</v>
      </c>
      <c r="DR1333" s="87">
        <f>DR1332*DR1325</f>
        <v>0.00446970028210427</v>
      </c>
      <c r="DS1333" s="110"/>
      <c r="DT1333" s="87">
        <f>DT1332*DT1325</f>
        <v>0.000612270574001463</v>
      </c>
      <c r="DU1333" s="87">
        <f>DU1332*DU1325</f>
        <v>-0.00201524884189668</v>
      </c>
      <c r="DV1333" s="87">
        <f>DV1332*DV1325</f>
        <v>0.00085606028280664</v>
      </c>
      <c r="DW1333" s="110"/>
      <c r="DX1333" s="87">
        <f>DX1332*DX1325</f>
        <v>7.94524331714616e-5</v>
      </c>
      <c r="DY1333" s="87">
        <f>DY1332*DY1325</f>
        <v>-0.00129314245261141</v>
      </c>
      <c r="DZ1333" s="87">
        <f>DZ1332*DZ1325</f>
        <v>1.66306131323504e-5</v>
      </c>
      <c r="EA1333" s="110"/>
      <c r="EB1333" s="87">
        <f>EB1332*EB1325</f>
        <v>0.000180130716316909</v>
      </c>
      <c r="EC1333" s="87">
        <f>EC1332*EC1325</f>
        <v>-0.00216867399053403</v>
      </c>
      <c r="ED1333" s="87">
        <f>ED1332*ED1325</f>
        <v>0.00204847192212594</v>
      </c>
      <c r="EE1333" s="110"/>
      <c r="EF1333" s="87">
        <f>EF1332*EF1325</f>
        <v>8.56743648642335e-5</v>
      </c>
      <c r="EG1333" s="87">
        <f>EG1332*EG1325</f>
        <v>-0.00862369107392828</v>
      </c>
      <c r="EH1333" s="87">
        <f>EH1332*EH1325</f>
        <v>0.00276102170816905</v>
      </c>
      <c r="EI1333" s="110"/>
      <c r="EJ1333" s="87">
        <f>EJ1332*EJ1325</f>
        <v>-8.74832616590984e-5</v>
      </c>
      <c r="EK1333" s="87">
        <f>EK1332*EK1325</f>
        <v>1.18959006335285e-5</v>
      </c>
      <c r="EL1333" s="87">
        <f>EL1332*EL1325</f>
        <v>-4.71668193996848e-6</v>
      </c>
      <c r="EM1333" s="110"/>
      <c r="EN1333" s="87">
        <f>EN1332*EN1325</f>
        <v>-5.68884599460955e-5</v>
      </c>
      <c r="EO1333" s="87">
        <f>EO1332*EO1325</f>
        <v>1.86048830969303e-5</v>
      </c>
      <c r="EP1333" s="87">
        <f>EP1332*EP1325</f>
        <v>-4.42507481129069e-6</v>
      </c>
      <c r="EQ1333" s="110"/>
      <c r="ER1333" s="87">
        <f>ER1332*ER1325</f>
        <v>-8.74832616590984e-5</v>
      </c>
      <c r="ES1333" s="87">
        <f>ES1332*ES1325</f>
        <v>1.18959006335285e-5</v>
      </c>
      <c r="ET1333" s="87">
        <f>ET1332*ET1325</f>
        <v>-4.71668193996848e-6</v>
      </c>
      <c r="EU1333" s="110"/>
      <c r="EV1333" s="87">
        <f>EV1332*EV1325</f>
        <v>-0.000357206969358951</v>
      </c>
      <c r="EW1333" s="87">
        <f>EW1332*EW1325</f>
        <v>4.29371284099897e-5</v>
      </c>
      <c r="EX1333" s="87">
        <f>EX1332*EX1325</f>
        <v>-6.22122814807615e-5</v>
      </c>
      <c r="EY1333" s="110"/>
      <c r="EZ1333" s="87">
        <f>EZ1332*EZ1325</f>
        <v>-4.56820594209627e-5</v>
      </c>
      <c r="FA1333" s="87">
        <f>FA1332*FA1325</f>
        <v>4.08238365656013e-6</v>
      </c>
      <c r="FB1333" s="87">
        <f>FB1332*FB1325</f>
        <v>-1.85211147091381e-5</v>
      </c>
      <c r="FC1333" s="110"/>
      <c r="FD1333" s="87">
        <f>FD1332*FD1325</f>
        <v>-0.000267321626286424</v>
      </c>
      <c r="FE1333" s="87">
        <f>FE1332*FE1325</f>
        <v>5.98278660085349e-5</v>
      </c>
      <c r="FF1333" s="87">
        <f>FF1332*FF1325</f>
        <v>-5.21261463469568e-5</v>
      </c>
      <c r="FG1333" s="110"/>
      <c r="FH1333" s="87">
        <f>FH1332*FH1325</f>
        <v>-2.91041936240488e-5</v>
      </c>
      <c r="FI1333" s="87">
        <f>FI1332*FI1325</f>
        <v>6.70839879718845e-6</v>
      </c>
      <c r="FJ1333" s="87">
        <f>FJ1332*FJ1325</f>
        <v>-1.81270262562471e-5</v>
      </c>
      <c r="FK1333" s="110"/>
      <c r="FL1333" s="87">
        <f>FL1332*FL1325</f>
        <v>-0.000198949145226585</v>
      </c>
      <c r="FM1333" s="87">
        <f>FM1332*FM1325</f>
        <v>2.37613087585995e-5</v>
      </c>
      <c r="FN1333" s="87">
        <f>FN1332*FN1325</f>
        <v>-0.00021273880851579</v>
      </c>
      <c r="FO1333" s="110"/>
      <c r="FP1333" s="87">
        <f>FP1332*FP1325</f>
        <v>-0.000388686382220464</v>
      </c>
      <c r="FQ1333" s="87">
        <f>FQ1332*FQ1325</f>
        <v>0.000274892312359439</v>
      </c>
      <c r="FR1333" s="87">
        <f>FR1332*FR1325</f>
        <v>-0.000127010580752446</v>
      </c>
      <c r="FS1333" s="110"/>
      <c r="FT1333" s="87">
        <f>FT1332*FT1325</f>
        <v>-0.000447689614904445</v>
      </c>
      <c r="FU1333" s="87">
        <f>FU1332*FU1325</f>
        <v>8.16743783162999e-5</v>
      </c>
      <c r="FV1333" s="87">
        <f>FV1332*FV1325</f>
        <v>-2.47498600449307e-5</v>
      </c>
      <c r="FW1333" s="110"/>
      <c r="FX1333" s="87">
        <f>FX1332*FX1325</f>
        <v>-0.000549130162000409</v>
      </c>
      <c r="FY1333" s="87">
        <f>FY1332*FY1325</f>
        <v>0.000467861492119712</v>
      </c>
      <c r="FZ1333" s="87">
        <f>FZ1332*FZ1325</f>
        <v>-0.000133268167943715</v>
      </c>
      <c r="GA1333" s="110"/>
      <c r="GB1333" s="87">
        <f>GB1332*GB1325</f>
        <v>-0.000382641283073623</v>
      </c>
      <c r="GC1333" s="87">
        <f>GC1332*GC1325</f>
        <v>0.000115130630357421</v>
      </c>
      <c r="GD1333" s="87">
        <f>GD1332*GD1325</f>
        <v>-2.1178232948243e-5</v>
      </c>
      <c r="GE1333" s="110"/>
      <c r="GF1333" s="87">
        <f>GF1332*GF1325</f>
        <v>-0.000193696325870784</v>
      </c>
      <c r="GG1333" s="87">
        <f>GG1332*GG1325</f>
        <v>0.000696801694285191</v>
      </c>
      <c r="GH1333" s="87">
        <f>GH1332*GH1325</f>
        <v>-0.00111421461509563</v>
      </c>
      <c r="GI1333" s="110"/>
      <c r="GJ1333" s="87">
        <f>GJ1332*GJ1325</f>
        <v>-0.000517556471208985</v>
      </c>
      <c r="GK1333" s="87">
        <f>GK1332*GK1325</f>
        <v>0.000279257477499695</v>
      </c>
      <c r="GL1333" s="87">
        <f>GL1332*GL1325</f>
        <v>-0.000306651680854599</v>
      </c>
      <c r="GM1333" s="110"/>
      <c r="GN1333" s="87">
        <f>GN1332*GN1325</f>
        <v>-0.000294446260762367</v>
      </c>
      <c r="GO1333" s="87">
        <f>GO1332*GO1325</f>
        <v>1.62799024952625e-5</v>
      </c>
      <c r="GP1333" s="87">
        <f>GP1332*GP1325</f>
        <v>-0.00024608928498799</v>
      </c>
      <c r="GQ1333" s="110"/>
      <c r="GR1333" s="87">
        <f>GR1332*GR1325</f>
        <v>-0.000394522852434465</v>
      </c>
      <c r="GS1333" s="87">
        <f>GS1332*GS1325</f>
        <v>0.000815463190688813</v>
      </c>
      <c r="GT1333" s="87">
        <f>GT1332*GT1325</f>
        <v>-0.00176641223689802</v>
      </c>
      <c r="GU1333" s="110"/>
      <c r="GV1333" s="87">
        <f>GV1332*GV1325</f>
        <v>-5.68884599460955e-5</v>
      </c>
      <c r="GW1333" s="87">
        <f>GW1332*GW1325</f>
        <v>1.86048830969303e-5</v>
      </c>
      <c r="GX1333" s="87">
        <f>GX1332*GX1325</f>
        <v>-4.42507481129069e-6</v>
      </c>
      <c r="GY1333" s="110"/>
      <c r="GZ1333" s="87">
        <f>GZ1332*GZ1325</f>
        <v>-0.000339624718238105</v>
      </c>
      <c r="HA1333" s="87">
        <f>HA1332*HA1325</f>
        <v>0.00258691734107399</v>
      </c>
      <c r="HB1333" s="87">
        <f>HB1332*HB1325</f>
        <v>-0.00253295057303703</v>
      </c>
      <c r="HC1333" s="110"/>
      <c r="HD1333" s="87">
        <f>HD1332*HD1325</f>
        <v>-3.81427937798392e-5</v>
      </c>
      <c r="HE1333" s="87">
        <f>HE1332*HE1325</f>
        <v>0.000137337575288744</v>
      </c>
      <c r="HF1333" s="87">
        <f>HF1332*HF1325</f>
        <v>-1.63049455553398e-5</v>
      </c>
      <c r="HG1333" s="110"/>
      <c r="HH1333" s="87">
        <f>HH1332*HH1325</f>
        <v>-0.000109964967823367</v>
      </c>
      <c r="HI1333" s="87">
        <f>HI1332*HI1325</f>
        <v>5.23196635986464e-5</v>
      </c>
      <c r="HJ1333" s="87">
        <f>HJ1332*HJ1325</f>
        <v>-2.25376992227223e-5</v>
      </c>
      <c r="HK1333" s="110"/>
      <c r="HL1333" s="87">
        <f>HL1332*HL1325</f>
        <v>-0.00163649136722585</v>
      </c>
      <c r="HM1333" s="87">
        <f>HM1332*HM1325</f>
        <v>0.00329205499417113</v>
      </c>
      <c r="HN1333" s="87">
        <f>HN1332*HN1325</f>
        <v>-0.00271322458605641</v>
      </c>
      <c r="HO1333" s="110"/>
      <c r="HP1333" s="87">
        <f>HP1332*HP1325</f>
        <v>-0.000108940274389363</v>
      </c>
      <c r="HQ1333" s="87">
        <f>HQ1332*HQ1325</f>
        <v>0.000105174126869041</v>
      </c>
      <c r="HR1333" s="87">
        <f>HR1332*HR1325</f>
        <v>-2.50794249430992e-5</v>
      </c>
      <c r="HS1333" s="110"/>
      <c r="HT1333" s="87">
        <f>HT1332*HT1325</f>
        <v>-0.00197052981119181</v>
      </c>
      <c r="HU1333" s="87">
        <f>HU1332*HU1325</f>
        <v>0.00011531091018226</v>
      </c>
      <c r="HV1333" s="87">
        <f>HV1332*HV1325</f>
        <v>-0.00435208595476396</v>
      </c>
      <c r="HW1333" s="110"/>
      <c r="HX1333" s="87">
        <f>HX1332*HX1325</f>
        <v>-0.000210003699139971</v>
      </c>
      <c r="HY1333" s="87">
        <f>HY1332*HY1325</f>
        <v>0.000240726943061114</v>
      </c>
      <c r="HZ1333" s="87">
        <f>HZ1332*HZ1325</f>
        <v>-1.44175598682125e-5</v>
      </c>
      <c r="IA1333" s="110"/>
      <c r="IB1333" s="87">
        <f>IB1332*IB1325</f>
        <v>-0.000629003423813182</v>
      </c>
      <c r="IC1333" s="87">
        <f>IC1332*IC1325</f>
        <v>0.000267902995167632</v>
      </c>
      <c r="ID1333" s="87">
        <f>ID1332*ID1325</f>
        <v>-0.00355935792747672</v>
      </c>
      <c r="IE1333" s="110"/>
      <c r="IF1333" s="87">
        <f>IF1332*IF1325</f>
        <v>-0.000675215262190201</v>
      </c>
      <c r="IG1333" s="87">
        <f>IG1332*IG1325</f>
        <v>0.000386154079779126</v>
      </c>
      <c r="IH1333" s="87">
        <f>IH1332*IH1325</f>
        <v>-0.000272826561778422</v>
      </c>
      <c r="II1333" s="110"/>
      <c r="IJ1333" s="87">
        <f>IJ1332*IJ1325</f>
        <v>-0.000721325799273983</v>
      </c>
      <c r="IK1333" s="87">
        <f>IK1332*IK1325</f>
        <v>0.000324444845471291</v>
      </c>
      <c r="IL1333" s="87">
        <f>IL1332*IL1325</f>
        <v>-0.000438270962218066</v>
      </c>
      <c r="IM1333" s="110"/>
      <c r="IN1333" s="87">
        <f>IN1332*IN1325</f>
        <v>-0.000812444424402983</v>
      </c>
      <c r="IO1333" s="87">
        <f>IO1332*IO1325</f>
        <v>0.000654211291815147</v>
      </c>
      <c r="IP1333" s="87">
        <f>IP1332*IP1325</f>
        <v>-0.000231397789999563</v>
      </c>
      <c r="IQ1333" s="110"/>
      <c r="IR1333" s="87">
        <f>IR1332*IR1325</f>
        <v>-0.000255002820465339</v>
      </c>
      <c r="IS1333" s="87">
        <f>IS1332*IS1325</f>
        <v>0.000146735146240224</v>
      </c>
      <c r="IT1333" s="87">
        <f>IT1332*IT1325</f>
        <v>-1.37204614551177e-5</v>
      </c>
      <c r="IU1333" s="110"/>
      <c r="IV1333" s="87">
        <f>IV1332*IV1325</f>
        <v>-0.00011676982540152</v>
      </c>
      <c r="IW1333" s="87">
        <f>IW1332*IW1325</f>
        <v>8.70937535827727e-6</v>
      </c>
      <c r="IX1333" s="87">
        <f>IX1332*IX1325</f>
        <v>-0.000141944603257495</v>
      </c>
      <c r="IY1333" s="110"/>
      <c r="IZ1333" s="87">
        <f>IZ1332*IZ1325</f>
        <v>-0.00130000069234594</v>
      </c>
      <c r="JA1333" s="87">
        <f>JA1332*JA1325</f>
        <v>0.0807712259491178</v>
      </c>
      <c r="JB1333" s="87">
        <f>JB1332*JB1325</f>
        <v>-0.0462409096339992</v>
      </c>
      <c r="JC1333" s="110"/>
      <c r="JD1333" s="87">
        <f>JD1332*JD1325</f>
        <v>-0.0168253130936195</v>
      </c>
      <c r="JE1333" s="87">
        <f>JE1332*JE1325</f>
        <v>0.0443660303759683</v>
      </c>
      <c r="JF1333" s="87">
        <f>JF1332*JF1325</f>
        <v>-0.042855026846277</v>
      </c>
      <c r="JG1333" s="110"/>
    </row>
    <row r="1334" ht="16.5" customHeight="1" spans="2:267">
      <c r="B1334" s="49" t="s">
        <v>23</v>
      </c>
      <c r="C1334" s="50">
        <v>1</v>
      </c>
      <c r="D1334" s="51">
        <f t="shared" ref="D1334:G1334" si="9111">D1302-$F$6*D1317</f>
        <v>-1.25556202046064</v>
      </c>
      <c r="E1334" s="52">
        <f t="shared" si="9111"/>
        <v>3.45248195616455</v>
      </c>
      <c r="F1334" s="53">
        <f t="shared" si="9111"/>
        <v>-2.89482070564927</v>
      </c>
      <c r="G1334" s="33">
        <f t="shared" si="9111"/>
        <v>-0.390664650816676</v>
      </c>
      <c r="H1334" s="34"/>
      <c r="I1334" s="88"/>
      <c r="J1334" s="83"/>
      <c r="K1334" s="166"/>
      <c r="L1334" s="83"/>
      <c r="M1334" s="83"/>
      <c r="N1334" s="83"/>
      <c r="O1334" s="110"/>
      <c r="P1334" s="83"/>
      <c r="Q1334" s="83"/>
      <c r="R1334" s="83"/>
      <c r="S1334" s="110"/>
      <c r="T1334" s="83"/>
      <c r="U1334" s="83"/>
      <c r="V1334" s="83"/>
      <c r="W1334" s="110"/>
      <c r="X1334" s="83"/>
      <c r="Y1334" s="83"/>
      <c r="Z1334" s="83"/>
      <c r="AA1334" s="110"/>
      <c r="AB1334" s="83"/>
      <c r="AC1334" s="83"/>
      <c r="AD1334" s="83"/>
      <c r="AE1334" s="110"/>
      <c r="AF1334" s="83"/>
      <c r="AG1334" s="83"/>
      <c r="AH1334" s="83"/>
      <c r="AI1334" s="110"/>
      <c r="AJ1334" s="83"/>
      <c r="AK1334" s="83"/>
      <c r="AL1334" s="83"/>
      <c r="AM1334" s="110"/>
      <c r="AN1334" s="83"/>
      <c r="AO1334" s="83"/>
      <c r="AP1334" s="83"/>
      <c r="AQ1334" s="110"/>
      <c r="AR1334" s="83"/>
      <c r="AS1334" s="83"/>
      <c r="AT1334" s="83"/>
      <c r="AU1334" s="110"/>
      <c r="AV1334" s="83"/>
      <c r="AW1334" s="83"/>
      <c r="AX1334" s="83"/>
      <c r="AY1334" s="110"/>
      <c r="AZ1334" s="83"/>
      <c r="BA1334" s="83"/>
      <c r="BB1334" s="83"/>
      <c r="BC1334" s="110"/>
      <c r="BD1334" s="83"/>
      <c r="BE1334" s="83"/>
      <c r="BF1334" s="83"/>
      <c r="BG1334" s="110"/>
      <c r="BH1334" s="83"/>
      <c r="BI1334" s="83"/>
      <c r="BJ1334" s="83"/>
      <c r="BK1334" s="110"/>
      <c r="BL1334" s="83"/>
      <c r="BM1334" s="83"/>
      <c r="BN1334" s="83"/>
      <c r="BO1334" s="110"/>
      <c r="BP1334" s="83"/>
      <c r="BQ1334" s="83"/>
      <c r="BR1334" s="83"/>
      <c r="BS1334" s="110"/>
      <c r="BT1334" s="83"/>
      <c r="BU1334" s="83"/>
      <c r="BV1334" s="83"/>
      <c r="BW1334" s="110"/>
      <c r="BX1334" s="83"/>
      <c r="BY1334" s="83"/>
      <c r="BZ1334" s="83"/>
      <c r="CA1334" s="110"/>
      <c r="CB1334" s="83"/>
      <c r="CC1334" s="83"/>
      <c r="CD1334" s="83"/>
      <c r="CE1334" s="110"/>
      <c r="CF1334" s="83"/>
      <c r="CG1334" s="83"/>
      <c r="CH1334" s="83"/>
      <c r="CI1334" s="110"/>
      <c r="CJ1334" s="83"/>
      <c r="CK1334" s="83"/>
      <c r="CL1334" s="83"/>
      <c r="CM1334" s="110"/>
      <c r="CN1334" s="83"/>
      <c r="CO1334" s="83"/>
      <c r="CP1334" s="83"/>
      <c r="CQ1334" s="110"/>
      <c r="CR1334" s="83"/>
      <c r="CS1334" s="83"/>
      <c r="CT1334" s="83"/>
      <c r="CU1334" s="110"/>
      <c r="CV1334" s="83"/>
      <c r="CW1334" s="83"/>
      <c r="CX1334" s="83"/>
      <c r="CY1334" s="110"/>
      <c r="CZ1334" s="83"/>
      <c r="DA1334" s="83"/>
      <c r="DB1334" s="83"/>
      <c r="DC1334" s="110"/>
      <c r="DD1334" s="83"/>
      <c r="DE1334" s="83"/>
      <c r="DF1334" s="83"/>
      <c r="DG1334" s="110"/>
      <c r="DH1334" s="83"/>
      <c r="DI1334" s="83"/>
      <c r="DJ1334" s="83"/>
      <c r="DK1334" s="110"/>
      <c r="DL1334" s="83"/>
      <c r="DM1334" s="83"/>
      <c r="DN1334" s="83"/>
      <c r="DO1334" s="110"/>
      <c r="DP1334" s="83"/>
      <c r="DQ1334" s="83"/>
      <c r="DR1334" s="83"/>
      <c r="DS1334" s="110"/>
      <c r="DT1334" s="83"/>
      <c r="DU1334" s="83"/>
      <c r="DV1334" s="83"/>
      <c r="DW1334" s="110"/>
      <c r="DX1334" s="83"/>
      <c r="DY1334" s="83"/>
      <c r="DZ1334" s="83"/>
      <c r="EA1334" s="110"/>
      <c r="EB1334" s="83"/>
      <c r="EC1334" s="83"/>
      <c r="ED1334" s="83"/>
      <c r="EE1334" s="110"/>
      <c r="EF1334" s="83"/>
      <c r="EG1334" s="83"/>
      <c r="EH1334" s="83"/>
      <c r="EI1334" s="110"/>
      <c r="EJ1334" s="83"/>
      <c r="EK1334" s="83"/>
      <c r="EL1334" s="83"/>
      <c r="EM1334" s="110"/>
      <c r="EN1334" s="83"/>
      <c r="EO1334" s="83"/>
      <c r="EP1334" s="83"/>
      <c r="EQ1334" s="110"/>
      <c r="ER1334" s="83"/>
      <c r="ES1334" s="83"/>
      <c r="ET1334" s="83"/>
      <c r="EU1334" s="110"/>
      <c r="EV1334" s="83"/>
      <c r="EW1334" s="83"/>
      <c r="EX1334" s="83"/>
      <c r="EY1334" s="110"/>
      <c r="EZ1334" s="83"/>
      <c r="FA1334" s="83"/>
      <c r="FB1334" s="83"/>
      <c r="FC1334" s="110"/>
      <c r="FD1334" s="83"/>
      <c r="FE1334" s="83"/>
      <c r="FF1334" s="83"/>
      <c r="FG1334" s="110"/>
      <c r="FH1334" s="83"/>
      <c r="FI1334" s="83"/>
      <c r="FJ1334" s="83"/>
      <c r="FK1334" s="110"/>
      <c r="FL1334" s="83"/>
      <c r="FM1334" s="83"/>
      <c r="FN1334" s="83"/>
      <c r="FO1334" s="110"/>
      <c r="FP1334" s="83"/>
      <c r="FQ1334" s="83"/>
      <c r="FR1334" s="83"/>
      <c r="FS1334" s="110"/>
      <c r="FT1334" s="83"/>
      <c r="FU1334" s="83"/>
      <c r="FV1334" s="83"/>
      <c r="FW1334" s="110"/>
      <c r="FX1334" s="83"/>
      <c r="FY1334" s="83"/>
      <c r="FZ1334" s="83"/>
      <c r="GA1334" s="110"/>
      <c r="GB1334" s="83"/>
      <c r="GC1334" s="83"/>
      <c r="GD1334" s="83"/>
      <c r="GE1334" s="110"/>
      <c r="GF1334" s="83"/>
      <c r="GG1334" s="83"/>
      <c r="GH1334" s="83"/>
      <c r="GI1334" s="110"/>
      <c r="GJ1334" s="83"/>
      <c r="GK1334" s="83"/>
      <c r="GL1334" s="83"/>
      <c r="GM1334" s="110"/>
      <c r="GN1334" s="83"/>
      <c r="GO1334" s="83"/>
      <c r="GP1334" s="83"/>
      <c r="GQ1334" s="110"/>
      <c r="GR1334" s="83"/>
      <c r="GS1334" s="83"/>
      <c r="GT1334" s="83"/>
      <c r="GU1334" s="110"/>
      <c r="GV1334" s="83"/>
      <c r="GW1334" s="83"/>
      <c r="GX1334" s="83"/>
      <c r="GY1334" s="110"/>
      <c r="GZ1334" s="83"/>
      <c r="HA1334" s="83"/>
      <c r="HB1334" s="83"/>
      <c r="HC1334" s="110"/>
      <c r="HD1334" s="83"/>
      <c r="HE1334" s="83"/>
      <c r="HF1334" s="83"/>
      <c r="HG1334" s="110"/>
      <c r="HH1334" s="83"/>
      <c r="HI1334" s="83"/>
      <c r="HJ1334" s="83"/>
      <c r="HK1334" s="110"/>
      <c r="HL1334" s="83"/>
      <c r="HM1334" s="83"/>
      <c r="HN1334" s="83"/>
      <c r="HO1334" s="110"/>
      <c r="HP1334" s="83"/>
      <c r="HQ1334" s="83"/>
      <c r="HR1334" s="83"/>
      <c r="HS1334" s="110"/>
      <c r="HT1334" s="83"/>
      <c r="HU1334" s="83"/>
      <c r="HV1334" s="83"/>
      <c r="HW1334" s="110"/>
      <c r="HX1334" s="83"/>
      <c r="HY1334" s="83"/>
      <c r="HZ1334" s="83"/>
      <c r="IA1334" s="110"/>
      <c r="IB1334" s="83"/>
      <c r="IC1334" s="83"/>
      <c r="ID1334" s="83"/>
      <c r="IE1334" s="110"/>
      <c r="IF1334" s="83"/>
      <c r="IG1334" s="83"/>
      <c r="IH1334" s="83"/>
      <c r="II1334" s="110"/>
      <c r="IJ1334" s="83"/>
      <c r="IK1334" s="83"/>
      <c r="IL1334" s="83"/>
      <c r="IM1334" s="110"/>
      <c r="IN1334" s="83"/>
      <c r="IO1334" s="83"/>
      <c r="IP1334" s="83"/>
      <c r="IQ1334" s="110"/>
      <c r="IR1334" s="83"/>
      <c r="IS1334" s="83"/>
      <c r="IT1334" s="83"/>
      <c r="IU1334" s="110"/>
      <c r="IV1334" s="83"/>
      <c r="IW1334" s="83"/>
      <c r="IX1334" s="83"/>
      <c r="IY1334" s="110"/>
      <c r="IZ1334" s="83"/>
      <c r="JA1334" s="83"/>
      <c r="JB1334" s="83"/>
      <c r="JC1334" s="110"/>
      <c r="JD1334" s="83"/>
      <c r="JE1334" s="83"/>
      <c r="JF1334" s="83"/>
      <c r="JG1334" s="110"/>
    </row>
    <row r="1335" ht="16.5" customHeight="1" spans="2:267">
      <c r="B1335" s="99"/>
      <c r="C1335" s="50">
        <v>2</v>
      </c>
      <c r="D1335" s="37">
        <f t="shared" ref="D1335:G1335" si="9112">D1303-$F$6*D1318</f>
        <v>1.40695917300072</v>
      </c>
      <c r="E1335" s="38">
        <f t="shared" si="9112"/>
        <v>-2.29929647241099</v>
      </c>
      <c r="F1335" s="39">
        <f t="shared" si="9112"/>
        <v>3.9351227187673</v>
      </c>
      <c r="G1335" s="100">
        <f t="shared" si="9112"/>
        <v>-0.906354618156217</v>
      </c>
      <c r="H1335" s="101"/>
      <c r="I1335" s="88"/>
      <c r="J1335" s="83"/>
      <c r="K1335" s="166"/>
      <c r="L1335" s="83"/>
      <c r="M1335" s="83"/>
      <c r="N1335" s="83"/>
      <c r="O1335" s="110"/>
      <c r="P1335" s="83"/>
      <c r="Q1335" s="83"/>
      <c r="R1335" s="83"/>
      <c r="S1335" s="110"/>
      <c r="T1335" s="83"/>
      <c r="U1335" s="83"/>
      <c r="V1335" s="83"/>
      <c r="W1335" s="110"/>
      <c r="X1335" s="83"/>
      <c r="Y1335" s="83"/>
      <c r="Z1335" s="83"/>
      <c r="AA1335" s="110"/>
      <c r="AB1335" s="83"/>
      <c r="AC1335" s="83"/>
      <c r="AD1335" s="83"/>
      <c r="AE1335" s="110"/>
      <c r="AF1335" s="83"/>
      <c r="AG1335" s="83"/>
      <c r="AH1335" s="83"/>
      <c r="AI1335" s="110"/>
      <c r="AJ1335" s="83"/>
      <c r="AK1335" s="83"/>
      <c r="AL1335" s="83"/>
      <c r="AM1335" s="110"/>
      <c r="AN1335" s="83"/>
      <c r="AO1335" s="83"/>
      <c r="AP1335" s="83"/>
      <c r="AQ1335" s="110"/>
      <c r="AR1335" s="83"/>
      <c r="AS1335" s="83"/>
      <c r="AT1335" s="83"/>
      <c r="AU1335" s="110"/>
      <c r="AV1335" s="83"/>
      <c r="AW1335" s="83"/>
      <c r="AX1335" s="83"/>
      <c r="AY1335" s="110"/>
      <c r="AZ1335" s="83"/>
      <c r="BA1335" s="83"/>
      <c r="BB1335" s="83"/>
      <c r="BC1335" s="110"/>
      <c r="BD1335" s="83"/>
      <c r="BE1335" s="83"/>
      <c r="BF1335" s="83"/>
      <c r="BG1335" s="110"/>
      <c r="BH1335" s="83"/>
      <c r="BI1335" s="83"/>
      <c r="BJ1335" s="83"/>
      <c r="BK1335" s="110"/>
      <c r="BL1335" s="83"/>
      <c r="BM1335" s="83"/>
      <c r="BN1335" s="83"/>
      <c r="BO1335" s="110"/>
      <c r="BP1335" s="83"/>
      <c r="BQ1335" s="83"/>
      <c r="BR1335" s="83"/>
      <c r="BS1335" s="110"/>
      <c r="BT1335" s="83"/>
      <c r="BU1335" s="83"/>
      <c r="BV1335" s="83"/>
      <c r="BW1335" s="110"/>
      <c r="BX1335" s="83"/>
      <c r="BY1335" s="83"/>
      <c r="BZ1335" s="83"/>
      <c r="CA1335" s="110"/>
      <c r="CB1335" s="83"/>
      <c r="CC1335" s="83"/>
      <c r="CD1335" s="83"/>
      <c r="CE1335" s="110"/>
      <c r="CF1335" s="83"/>
      <c r="CG1335" s="83"/>
      <c r="CH1335" s="83"/>
      <c r="CI1335" s="110"/>
      <c r="CJ1335" s="83"/>
      <c r="CK1335" s="83"/>
      <c r="CL1335" s="83"/>
      <c r="CM1335" s="110"/>
      <c r="CN1335" s="83"/>
      <c r="CO1335" s="83"/>
      <c r="CP1335" s="83"/>
      <c r="CQ1335" s="110"/>
      <c r="CR1335" s="83"/>
      <c r="CS1335" s="83"/>
      <c r="CT1335" s="83"/>
      <c r="CU1335" s="110"/>
      <c r="CV1335" s="83"/>
      <c r="CW1335" s="83"/>
      <c r="CX1335" s="83"/>
      <c r="CY1335" s="110"/>
      <c r="CZ1335" s="83"/>
      <c r="DA1335" s="83"/>
      <c r="DB1335" s="83"/>
      <c r="DC1335" s="110"/>
      <c r="DD1335" s="83"/>
      <c r="DE1335" s="83"/>
      <c r="DF1335" s="83"/>
      <c r="DG1335" s="110"/>
      <c r="DH1335" s="83"/>
      <c r="DI1335" s="83"/>
      <c r="DJ1335" s="83"/>
      <c r="DK1335" s="110"/>
      <c r="DL1335" s="83"/>
      <c r="DM1335" s="83"/>
      <c r="DN1335" s="83"/>
      <c r="DO1335" s="110"/>
      <c r="DP1335" s="83"/>
      <c r="DQ1335" s="83"/>
      <c r="DR1335" s="83"/>
      <c r="DS1335" s="110"/>
      <c r="DT1335" s="83"/>
      <c r="DU1335" s="83"/>
      <c r="DV1335" s="83"/>
      <c r="DW1335" s="110"/>
      <c r="DX1335" s="83"/>
      <c r="DY1335" s="83"/>
      <c r="DZ1335" s="83"/>
      <c r="EA1335" s="110"/>
      <c r="EB1335" s="83"/>
      <c r="EC1335" s="83"/>
      <c r="ED1335" s="83"/>
      <c r="EE1335" s="110"/>
      <c r="EF1335" s="83"/>
      <c r="EG1335" s="83"/>
      <c r="EH1335" s="83"/>
      <c r="EI1335" s="110"/>
      <c r="EJ1335" s="83"/>
      <c r="EK1335" s="83"/>
      <c r="EL1335" s="83"/>
      <c r="EM1335" s="110"/>
      <c r="EN1335" s="83"/>
      <c r="EO1335" s="83"/>
      <c r="EP1335" s="83"/>
      <c r="EQ1335" s="110"/>
      <c r="ER1335" s="83"/>
      <c r="ES1335" s="83"/>
      <c r="ET1335" s="83"/>
      <c r="EU1335" s="110"/>
      <c r="EV1335" s="83"/>
      <c r="EW1335" s="83"/>
      <c r="EX1335" s="83"/>
      <c r="EY1335" s="110"/>
      <c r="EZ1335" s="83"/>
      <c r="FA1335" s="83"/>
      <c r="FB1335" s="83"/>
      <c r="FC1335" s="110"/>
      <c r="FD1335" s="83"/>
      <c r="FE1335" s="83"/>
      <c r="FF1335" s="83"/>
      <c r="FG1335" s="110"/>
      <c r="FH1335" s="83"/>
      <c r="FI1335" s="83"/>
      <c r="FJ1335" s="83"/>
      <c r="FK1335" s="110"/>
      <c r="FL1335" s="83"/>
      <c r="FM1335" s="83"/>
      <c r="FN1335" s="83"/>
      <c r="FO1335" s="110"/>
      <c r="FP1335" s="83"/>
      <c r="FQ1335" s="83"/>
      <c r="FR1335" s="83"/>
      <c r="FS1335" s="110"/>
      <c r="FT1335" s="83"/>
      <c r="FU1335" s="83"/>
      <c r="FV1335" s="83"/>
      <c r="FW1335" s="110"/>
      <c r="FX1335" s="83"/>
      <c r="FY1335" s="83"/>
      <c r="FZ1335" s="83"/>
      <c r="GA1335" s="110"/>
      <c r="GB1335" s="83"/>
      <c r="GC1335" s="83"/>
      <c r="GD1335" s="83"/>
      <c r="GE1335" s="110"/>
      <c r="GF1335" s="83"/>
      <c r="GG1335" s="83"/>
      <c r="GH1335" s="83"/>
      <c r="GI1335" s="110"/>
      <c r="GJ1335" s="83"/>
      <c r="GK1335" s="83"/>
      <c r="GL1335" s="83"/>
      <c r="GM1335" s="110"/>
      <c r="GN1335" s="83"/>
      <c r="GO1335" s="83"/>
      <c r="GP1335" s="83"/>
      <c r="GQ1335" s="110"/>
      <c r="GR1335" s="83"/>
      <c r="GS1335" s="83"/>
      <c r="GT1335" s="83"/>
      <c r="GU1335" s="110"/>
      <c r="GV1335" s="83"/>
      <c r="GW1335" s="83"/>
      <c r="GX1335" s="83"/>
      <c r="GY1335" s="110"/>
      <c r="GZ1335" s="83"/>
      <c r="HA1335" s="83"/>
      <c r="HB1335" s="83"/>
      <c r="HC1335" s="110"/>
      <c r="HD1335" s="83"/>
      <c r="HE1335" s="83"/>
      <c r="HF1335" s="83"/>
      <c r="HG1335" s="110"/>
      <c r="HH1335" s="83"/>
      <c r="HI1335" s="83"/>
      <c r="HJ1335" s="83"/>
      <c r="HK1335" s="110"/>
      <c r="HL1335" s="83"/>
      <c r="HM1335" s="83"/>
      <c r="HN1335" s="83"/>
      <c r="HO1335" s="110"/>
      <c r="HP1335" s="83"/>
      <c r="HQ1335" s="83"/>
      <c r="HR1335" s="83"/>
      <c r="HS1335" s="110"/>
      <c r="HT1335" s="83"/>
      <c r="HU1335" s="83"/>
      <c r="HV1335" s="83"/>
      <c r="HW1335" s="110"/>
      <c r="HX1335" s="83"/>
      <c r="HY1335" s="83"/>
      <c r="HZ1335" s="83"/>
      <c r="IA1335" s="110"/>
      <c r="IB1335" s="83"/>
      <c r="IC1335" s="83"/>
      <c r="ID1335" s="83"/>
      <c r="IE1335" s="110"/>
      <c r="IF1335" s="83"/>
      <c r="IG1335" s="83"/>
      <c r="IH1335" s="83"/>
      <c r="II1335" s="110"/>
      <c r="IJ1335" s="83"/>
      <c r="IK1335" s="83"/>
      <c r="IL1335" s="83"/>
      <c r="IM1335" s="110"/>
      <c r="IN1335" s="83"/>
      <c r="IO1335" s="83"/>
      <c r="IP1335" s="83"/>
      <c r="IQ1335" s="110"/>
      <c r="IR1335" s="83"/>
      <c r="IS1335" s="83"/>
      <c r="IT1335" s="83"/>
      <c r="IU1335" s="110"/>
      <c r="IV1335" s="83"/>
      <c r="IW1335" s="83"/>
      <c r="IX1335" s="83"/>
      <c r="IY1335" s="110"/>
      <c r="IZ1335" s="83"/>
      <c r="JA1335" s="83"/>
      <c r="JB1335" s="83"/>
      <c r="JC1335" s="110"/>
      <c r="JD1335" s="83"/>
      <c r="JE1335" s="83"/>
      <c r="JF1335" s="83"/>
      <c r="JG1335" s="110"/>
    </row>
    <row r="1336" ht="15.75" customHeight="1" spans="2:267">
      <c r="B1336" s="102" t="s">
        <v>33</v>
      </c>
      <c r="C1336" s="103"/>
      <c r="D1336" s="102" t="s">
        <v>34</v>
      </c>
      <c r="E1336" s="104"/>
      <c r="F1336" s="105"/>
      <c r="G1336" s="106" t="s">
        <v>35</v>
      </c>
      <c r="H1336" s="20"/>
      <c r="I1336" s="167" t="s">
        <v>36</v>
      </c>
      <c r="J1336" s="168"/>
      <c r="K1336" s="169"/>
      <c r="L1336" s="24" t="s">
        <v>37</v>
      </c>
      <c r="M1336" s="25"/>
      <c r="N1336" s="26"/>
      <c r="O1336" s="27" t="s">
        <v>38</v>
      </c>
      <c r="P1336" s="24" t="s">
        <v>37</v>
      </c>
      <c r="Q1336" s="25"/>
      <c r="R1336" s="26"/>
      <c r="S1336" s="27" t="s">
        <v>38</v>
      </c>
      <c r="T1336" s="24" t="s">
        <v>37</v>
      </c>
      <c r="U1336" s="25"/>
      <c r="V1336" s="26"/>
      <c r="W1336" s="27" t="s">
        <v>38</v>
      </c>
      <c r="X1336" s="24" t="s">
        <v>37</v>
      </c>
      <c r="Y1336" s="25"/>
      <c r="Z1336" s="26"/>
      <c r="AA1336" s="27" t="s">
        <v>38</v>
      </c>
      <c r="AB1336" s="24" t="s">
        <v>37</v>
      </c>
      <c r="AC1336" s="25"/>
      <c r="AD1336" s="26"/>
      <c r="AE1336" s="27" t="s">
        <v>38</v>
      </c>
      <c r="AF1336" s="24" t="s">
        <v>37</v>
      </c>
      <c r="AG1336" s="25"/>
      <c r="AH1336" s="26"/>
      <c r="AI1336" s="27" t="s">
        <v>38</v>
      </c>
      <c r="AJ1336" s="24" t="s">
        <v>37</v>
      </c>
      <c r="AK1336" s="25"/>
      <c r="AL1336" s="26"/>
      <c r="AM1336" s="27" t="s">
        <v>38</v>
      </c>
      <c r="AN1336" s="24" t="s">
        <v>37</v>
      </c>
      <c r="AO1336" s="25"/>
      <c r="AP1336" s="26"/>
      <c r="AQ1336" s="27" t="s">
        <v>38</v>
      </c>
      <c r="AR1336" s="24" t="s">
        <v>37</v>
      </c>
      <c r="AS1336" s="25"/>
      <c r="AT1336" s="26"/>
      <c r="AU1336" s="27" t="s">
        <v>38</v>
      </c>
      <c r="AV1336" s="24" t="s">
        <v>37</v>
      </c>
      <c r="AW1336" s="25"/>
      <c r="AX1336" s="26"/>
      <c r="AY1336" s="27" t="s">
        <v>38</v>
      </c>
      <c r="AZ1336" s="24" t="s">
        <v>37</v>
      </c>
      <c r="BA1336" s="25"/>
      <c r="BB1336" s="26"/>
      <c r="BC1336" s="27" t="s">
        <v>38</v>
      </c>
      <c r="BD1336" s="24" t="s">
        <v>37</v>
      </c>
      <c r="BE1336" s="25"/>
      <c r="BF1336" s="26"/>
      <c r="BG1336" s="27" t="s">
        <v>38</v>
      </c>
      <c r="BH1336" s="24" t="s">
        <v>37</v>
      </c>
      <c r="BI1336" s="25"/>
      <c r="BJ1336" s="26"/>
      <c r="BK1336" s="27" t="s">
        <v>38</v>
      </c>
      <c r="BL1336" s="24" t="s">
        <v>37</v>
      </c>
      <c r="BM1336" s="25"/>
      <c r="BN1336" s="26"/>
      <c r="BO1336" s="27" t="s">
        <v>38</v>
      </c>
      <c r="BP1336" s="24" t="s">
        <v>37</v>
      </c>
      <c r="BQ1336" s="25"/>
      <c r="BR1336" s="26"/>
      <c r="BS1336" s="27" t="s">
        <v>38</v>
      </c>
      <c r="BT1336" s="24" t="s">
        <v>37</v>
      </c>
      <c r="BU1336" s="25"/>
      <c r="BV1336" s="26"/>
      <c r="BW1336" s="27" t="s">
        <v>38</v>
      </c>
      <c r="BX1336" s="24" t="s">
        <v>37</v>
      </c>
      <c r="BY1336" s="25"/>
      <c r="BZ1336" s="26"/>
      <c r="CA1336" s="27" t="s">
        <v>38</v>
      </c>
      <c r="CB1336" s="24" t="s">
        <v>37</v>
      </c>
      <c r="CC1336" s="25"/>
      <c r="CD1336" s="26"/>
      <c r="CE1336" s="27" t="s">
        <v>38</v>
      </c>
      <c r="CF1336" s="24" t="s">
        <v>37</v>
      </c>
      <c r="CG1336" s="25"/>
      <c r="CH1336" s="26"/>
      <c r="CI1336" s="27" t="s">
        <v>38</v>
      </c>
      <c r="CJ1336" s="24" t="s">
        <v>37</v>
      </c>
      <c r="CK1336" s="25"/>
      <c r="CL1336" s="26"/>
      <c r="CM1336" s="27" t="s">
        <v>38</v>
      </c>
      <c r="CN1336" s="24" t="s">
        <v>37</v>
      </c>
      <c r="CO1336" s="25"/>
      <c r="CP1336" s="26"/>
      <c r="CQ1336" s="27" t="s">
        <v>38</v>
      </c>
      <c r="CR1336" s="24" t="s">
        <v>37</v>
      </c>
      <c r="CS1336" s="25"/>
      <c r="CT1336" s="26"/>
      <c r="CU1336" s="27" t="s">
        <v>38</v>
      </c>
      <c r="CV1336" s="24" t="s">
        <v>37</v>
      </c>
      <c r="CW1336" s="25"/>
      <c r="CX1336" s="26"/>
      <c r="CY1336" s="27" t="s">
        <v>38</v>
      </c>
      <c r="CZ1336" s="24" t="s">
        <v>37</v>
      </c>
      <c r="DA1336" s="25"/>
      <c r="DB1336" s="26"/>
      <c r="DC1336" s="27" t="s">
        <v>38</v>
      </c>
      <c r="DD1336" s="24" t="s">
        <v>37</v>
      </c>
      <c r="DE1336" s="25"/>
      <c r="DF1336" s="26"/>
      <c r="DG1336" s="27" t="s">
        <v>38</v>
      </c>
      <c r="DH1336" s="24" t="s">
        <v>37</v>
      </c>
      <c r="DI1336" s="25"/>
      <c r="DJ1336" s="26"/>
      <c r="DK1336" s="27" t="s">
        <v>38</v>
      </c>
      <c r="DL1336" s="24" t="s">
        <v>37</v>
      </c>
      <c r="DM1336" s="25"/>
      <c r="DN1336" s="26"/>
      <c r="DO1336" s="27" t="s">
        <v>38</v>
      </c>
      <c r="DP1336" s="24" t="s">
        <v>37</v>
      </c>
      <c r="DQ1336" s="25"/>
      <c r="DR1336" s="26"/>
      <c r="DS1336" s="27" t="s">
        <v>38</v>
      </c>
      <c r="DT1336" s="24" t="s">
        <v>37</v>
      </c>
      <c r="DU1336" s="25"/>
      <c r="DV1336" s="26"/>
      <c r="DW1336" s="27" t="s">
        <v>38</v>
      </c>
      <c r="DX1336" s="24" t="s">
        <v>37</v>
      </c>
      <c r="DY1336" s="25"/>
      <c r="DZ1336" s="26"/>
      <c r="EA1336" s="27" t="s">
        <v>38</v>
      </c>
      <c r="EB1336" s="24" t="s">
        <v>37</v>
      </c>
      <c r="EC1336" s="25"/>
      <c r="ED1336" s="26"/>
      <c r="EE1336" s="27" t="s">
        <v>38</v>
      </c>
      <c r="EF1336" s="24" t="s">
        <v>37</v>
      </c>
      <c r="EG1336" s="25"/>
      <c r="EH1336" s="26"/>
      <c r="EI1336" s="27" t="s">
        <v>38</v>
      </c>
      <c r="EJ1336" s="24" t="s">
        <v>37</v>
      </c>
      <c r="EK1336" s="25"/>
      <c r="EL1336" s="26"/>
      <c r="EM1336" s="27" t="s">
        <v>38</v>
      </c>
      <c r="EN1336" s="24" t="s">
        <v>37</v>
      </c>
      <c r="EO1336" s="25"/>
      <c r="EP1336" s="26"/>
      <c r="EQ1336" s="27" t="s">
        <v>38</v>
      </c>
      <c r="ER1336" s="24" t="s">
        <v>37</v>
      </c>
      <c r="ES1336" s="25"/>
      <c r="ET1336" s="26"/>
      <c r="EU1336" s="27" t="s">
        <v>38</v>
      </c>
      <c r="EV1336" s="24" t="s">
        <v>37</v>
      </c>
      <c r="EW1336" s="25"/>
      <c r="EX1336" s="26"/>
      <c r="EY1336" s="27" t="s">
        <v>38</v>
      </c>
      <c r="EZ1336" s="24" t="s">
        <v>37</v>
      </c>
      <c r="FA1336" s="25"/>
      <c r="FB1336" s="26"/>
      <c r="FC1336" s="27" t="s">
        <v>38</v>
      </c>
      <c r="FD1336" s="24" t="s">
        <v>37</v>
      </c>
      <c r="FE1336" s="25"/>
      <c r="FF1336" s="26"/>
      <c r="FG1336" s="27" t="s">
        <v>38</v>
      </c>
      <c r="FH1336" s="24" t="s">
        <v>37</v>
      </c>
      <c r="FI1336" s="25"/>
      <c r="FJ1336" s="26"/>
      <c r="FK1336" s="27" t="s">
        <v>38</v>
      </c>
      <c r="FL1336" s="24" t="s">
        <v>37</v>
      </c>
      <c r="FM1336" s="25"/>
      <c r="FN1336" s="26"/>
      <c r="FO1336" s="27" t="s">
        <v>38</v>
      </c>
      <c r="FP1336" s="24" t="s">
        <v>37</v>
      </c>
      <c r="FQ1336" s="25"/>
      <c r="FR1336" s="26"/>
      <c r="FS1336" s="27" t="s">
        <v>38</v>
      </c>
      <c r="FT1336" s="24" t="s">
        <v>37</v>
      </c>
      <c r="FU1336" s="25"/>
      <c r="FV1336" s="26"/>
      <c r="FW1336" s="27" t="s">
        <v>38</v>
      </c>
      <c r="FX1336" s="24" t="s">
        <v>37</v>
      </c>
      <c r="FY1336" s="25"/>
      <c r="FZ1336" s="26"/>
      <c r="GA1336" s="27" t="s">
        <v>38</v>
      </c>
      <c r="GB1336" s="24" t="s">
        <v>37</v>
      </c>
      <c r="GC1336" s="25"/>
      <c r="GD1336" s="26"/>
      <c r="GE1336" s="27" t="s">
        <v>38</v>
      </c>
      <c r="GF1336" s="24" t="s">
        <v>37</v>
      </c>
      <c r="GG1336" s="25"/>
      <c r="GH1336" s="26"/>
      <c r="GI1336" s="27" t="s">
        <v>38</v>
      </c>
      <c r="GJ1336" s="24" t="s">
        <v>37</v>
      </c>
      <c r="GK1336" s="25"/>
      <c r="GL1336" s="26"/>
      <c r="GM1336" s="27" t="s">
        <v>38</v>
      </c>
      <c r="GN1336" s="24" t="s">
        <v>37</v>
      </c>
      <c r="GO1336" s="25"/>
      <c r="GP1336" s="26"/>
      <c r="GQ1336" s="27" t="s">
        <v>38</v>
      </c>
      <c r="GR1336" s="24" t="s">
        <v>37</v>
      </c>
      <c r="GS1336" s="25"/>
      <c r="GT1336" s="26"/>
      <c r="GU1336" s="27" t="s">
        <v>38</v>
      </c>
      <c r="GV1336" s="24" t="s">
        <v>37</v>
      </c>
      <c r="GW1336" s="25"/>
      <c r="GX1336" s="26"/>
      <c r="GY1336" s="27" t="s">
        <v>38</v>
      </c>
      <c r="GZ1336" s="24" t="s">
        <v>37</v>
      </c>
      <c r="HA1336" s="25"/>
      <c r="HB1336" s="26"/>
      <c r="HC1336" s="27" t="s">
        <v>38</v>
      </c>
      <c r="HD1336" s="24" t="s">
        <v>37</v>
      </c>
      <c r="HE1336" s="25"/>
      <c r="HF1336" s="26"/>
      <c r="HG1336" s="27" t="s">
        <v>38</v>
      </c>
      <c r="HH1336" s="24" t="s">
        <v>37</v>
      </c>
      <c r="HI1336" s="25"/>
      <c r="HJ1336" s="26"/>
      <c r="HK1336" s="27" t="s">
        <v>38</v>
      </c>
      <c r="HL1336" s="24" t="s">
        <v>37</v>
      </c>
      <c r="HM1336" s="25"/>
      <c r="HN1336" s="26"/>
      <c r="HO1336" s="27" t="s">
        <v>38</v>
      </c>
      <c r="HP1336" s="24" t="s">
        <v>37</v>
      </c>
      <c r="HQ1336" s="25"/>
      <c r="HR1336" s="26"/>
      <c r="HS1336" s="27" t="s">
        <v>38</v>
      </c>
      <c r="HT1336" s="24" t="s">
        <v>37</v>
      </c>
      <c r="HU1336" s="25"/>
      <c r="HV1336" s="26"/>
      <c r="HW1336" s="27" t="s">
        <v>38</v>
      </c>
      <c r="HX1336" s="24" t="s">
        <v>37</v>
      </c>
      <c r="HY1336" s="25"/>
      <c r="HZ1336" s="26"/>
      <c r="IA1336" s="27" t="s">
        <v>38</v>
      </c>
      <c r="IB1336" s="24" t="s">
        <v>37</v>
      </c>
      <c r="IC1336" s="25"/>
      <c r="ID1336" s="26"/>
      <c r="IE1336" s="27" t="s">
        <v>38</v>
      </c>
      <c r="IF1336" s="24" t="s">
        <v>37</v>
      </c>
      <c r="IG1336" s="25"/>
      <c r="IH1336" s="26"/>
      <c r="II1336" s="27" t="s">
        <v>38</v>
      </c>
      <c r="IJ1336" s="24" t="s">
        <v>37</v>
      </c>
      <c r="IK1336" s="25"/>
      <c r="IL1336" s="26"/>
      <c r="IM1336" s="27" t="s">
        <v>38</v>
      </c>
      <c r="IN1336" s="24" t="s">
        <v>37</v>
      </c>
      <c r="IO1336" s="25"/>
      <c r="IP1336" s="26"/>
      <c r="IQ1336" s="27" t="s">
        <v>38</v>
      </c>
      <c r="IR1336" s="24" t="s">
        <v>37</v>
      </c>
      <c r="IS1336" s="25"/>
      <c r="IT1336" s="26"/>
      <c r="IU1336" s="27" t="s">
        <v>38</v>
      </c>
      <c r="IV1336" s="24" t="s">
        <v>37</v>
      </c>
      <c r="IW1336" s="25"/>
      <c r="IX1336" s="26"/>
      <c r="IY1336" s="27" t="s">
        <v>38</v>
      </c>
      <c r="IZ1336" s="24" t="s">
        <v>37</v>
      </c>
      <c r="JA1336" s="25"/>
      <c r="JB1336" s="26"/>
      <c r="JC1336" s="27" t="s">
        <v>38</v>
      </c>
      <c r="JD1336" s="24" t="s">
        <v>37</v>
      </c>
      <c r="JE1336" s="25"/>
      <c r="JF1336" s="26"/>
      <c r="JG1336" s="27" t="s">
        <v>38</v>
      </c>
    </row>
    <row r="1337" spans="2:267">
      <c r="B1337" s="28" t="s">
        <v>18</v>
      </c>
      <c r="C1337" s="29">
        <v>1</v>
      </c>
      <c r="D1337" s="107">
        <f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0.0112129203153446</v>
      </c>
      <c r="E1337" s="107">
        <f t="shared" ref="E1337:E1350" si="9113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-0.00950603557687692</v>
      </c>
      <c r="F1337" s="108">
        <f t="shared" ref="F1337:F1350" si="9114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0.0113607236686634</v>
      </c>
      <c r="G1337" s="109">
        <f t="shared" ref="G1337" si="9115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-0.00752968487124528</v>
      </c>
      <c r="I1337" s="35"/>
      <c r="J1337" s="170" t="s">
        <v>18</v>
      </c>
      <c r="K1337" s="171">
        <v>1</v>
      </c>
      <c r="L1337" s="172">
        <f t="array" ref="L1337:N1340">L$3:N$6*L1333</f>
        <v>4.72316393026031e-5</v>
      </c>
      <c r="M1337" s="107">
        <v>4.72316393026031e-5</v>
      </c>
      <c r="N1337" s="108">
        <v>4.72316393026031e-5</v>
      </c>
      <c r="O1337" s="87">
        <f>L1333</f>
        <v>4.72316393026031e-5</v>
      </c>
      <c r="P1337" s="172">
        <f t="array" ref="P1337:R1340">P$3:R$6*P1333</f>
        <v>0</v>
      </c>
      <c r="Q1337" s="107">
        <v>3.13854315085724e-5</v>
      </c>
      <c r="R1337" s="108">
        <v>3.13854315085724e-5</v>
      </c>
      <c r="S1337" s="87">
        <f>P1333</f>
        <v>3.13854315085724e-5</v>
      </c>
      <c r="T1337" s="172">
        <f t="array" ref="T1337:V1340">T$3:V$6*T1333</f>
        <v>6.31662290372091e-5</v>
      </c>
      <c r="U1337" s="107">
        <v>6.31662290372091e-5</v>
      </c>
      <c r="V1337" s="108">
        <v>0</v>
      </c>
      <c r="W1337" s="87">
        <f>T1333</f>
        <v>6.31662290372091e-5</v>
      </c>
      <c r="X1337" s="172">
        <f t="array" ref="X1337:Z1340">X$3:Z$6*X1333</f>
        <v>3.55749611132421e-5</v>
      </c>
      <c r="Y1337" s="107">
        <v>3.55749611132421e-5</v>
      </c>
      <c r="Z1337" s="108">
        <v>3.55749611132421e-5</v>
      </c>
      <c r="AA1337" s="87">
        <f>X1333</f>
        <v>3.55749611132421e-5</v>
      </c>
      <c r="AB1337" s="172">
        <f t="array" ref="AB1337:AD1340">AB$3:AD$6*AB1333</f>
        <v>0.000334033386340025</v>
      </c>
      <c r="AC1337" s="107">
        <v>0.000334033386340025</v>
      </c>
      <c r="AD1337" s="108">
        <v>0.000334033386340025</v>
      </c>
      <c r="AE1337" s="87">
        <f>AB1333</f>
        <v>0.000334033386340025</v>
      </c>
      <c r="AF1337" s="172">
        <f t="array" ref="AF1337:AH1340">AF$3:AH$6*AF1333</f>
        <v>0</v>
      </c>
      <c r="AG1337" s="107">
        <v>0</v>
      </c>
      <c r="AH1337" s="108">
        <v>0</v>
      </c>
      <c r="AI1337" s="87">
        <f>AF1333</f>
        <v>2.9087587549441e-5</v>
      </c>
      <c r="AJ1337" s="172">
        <f t="array" ref="AJ1337:AL1340">AJ$3:AL$6*AJ1333</f>
        <v>0</v>
      </c>
      <c r="AK1337" s="107">
        <v>0</v>
      </c>
      <c r="AL1337" s="108">
        <v>0</v>
      </c>
      <c r="AM1337" s="87">
        <f>AJ1333</f>
        <v>5.44060389264896e-5</v>
      </c>
      <c r="AN1337" s="172">
        <f t="array" ref="AN1337:AP1340">AN$3:AP$6*AN1333</f>
        <v>0</v>
      </c>
      <c r="AO1337" s="107">
        <v>0</v>
      </c>
      <c r="AP1337" s="108">
        <v>0</v>
      </c>
      <c r="AQ1337" s="87">
        <f>AN1333</f>
        <v>0.00343317374902792</v>
      </c>
      <c r="AR1337" s="172">
        <f t="array" ref="AR1337:AT1340">AR$3:AT$6*AR1333</f>
        <v>0</v>
      </c>
      <c r="AS1337" s="107">
        <v>0</v>
      </c>
      <c r="AT1337" s="108">
        <v>0</v>
      </c>
      <c r="AU1337" s="87">
        <f>AR1333</f>
        <v>2.47991247702193e-5</v>
      </c>
      <c r="AV1337" s="172">
        <f t="array" ref="AV1337:AX1340">AV$3:AX$6*AV1333</f>
        <v>0</v>
      </c>
      <c r="AW1337" s="107">
        <v>0</v>
      </c>
      <c r="AX1337" s="108">
        <v>0</v>
      </c>
      <c r="AY1337" s="87">
        <f>AV1333</f>
        <v>0.000308820777369008</v>
      </c>
      <c r="AZ1337" s="172">
        <f t="array" ref="AZ1337:BB1340">AZ$3:BB$6*AZ1333</f>
        <v>0.000273844165334162</v>
      </c>
      <c r="BA1337" s="107">
        <v>0.000273844165334162</v>
      </c>
      <c r="BB1337" s="108">
        <v>0.000273844165334162</v>
      </c>
      <c r="BC1337" s="87">
        <f>AZ1333</f>
        <v>0.000273844165334162</v>
      </c>
      <c r="BD1337" s="172">
        <f t="array" ref="BD1337:BF1340">BD$3:BF$6*BD1333</f>
        <v>0</v>
      </c>
      <c r="BE1337" s="107">
        <v>0.000211563208797796</v>
      </c>
      <c r="BF1337" s="108">
        <v>0.000211563208797796</v>
      </c>
      <c r="BG1337" s="87">
        <f>BD1333</f>
        <v>0.000211563208797796</v>
      </c>
      <c r="BH1337" s="172">
        <f t="array" ref="BH1337:BJ1340">BH$3:BJ$6*BH1333</f>
        <v>0.000621729736410597</v>
      </c>
      <c r="BI1337" s="107">
        <v>0.000621729736410597</v>
      </c>
      <c r="BJ1337" s="108">
        <v>0</v>
      </c>
      <c r="BK1337" s="87">
        <f>BH1333</f>
        <v>0.000621729736410597</v>
      </c>
      <c r="BL1337" s="172">
        <f t="array" ref="BL1337:BN1340">BL$3:BN$6*BL1333</f>
        <v>0.00317134679484419</v>
      </c>
      <c r="BM1337" s="107">
        <v>0.00317134679484419</v>
      </c>
      <c r="BN1337" s="108">
        <v>0.00317134679484419</v>
      </c>
      <c r="BO1337" s="87">
        <f>BL1333</f>
        <v>0.00317134679484419</v>
      </c>
      <c r="BP1337" s="172">
        <f t="array" ref="BP1337:BR1340">BP$3:BR$6*BP1333</f>
        <v>0.0014683384772206</v>
      </c>
      <c r="BQ1337" s="107">
        <v>0.0014683384772206</v>
      </c>
      <c r="BR1337" s="108">
        <v>0.0014683384772206</v>
      </c>
      <c r="BS1337" s="87">
        <f>BP1333</f>
        <v>0.0014683384772206</v>
      </c>
      <c r="BT1337" s="172">
        <f t="array" ref="BT1337:BV1340">BT$3:BV$6*BT1333</f>
        <v>1.98313712288076e-5</v>
      </c>
      <c r="BU1337" s="107">
        <v>0</v>
      </c>
      <c r="BV1337" s="108">
        <v>1.98313712288076e-5</v>
      </c>
      <c r="BW1337" s="87">
        <f>BT1333</f>
        <v>1.98313712288076e-5</v>
      </c>
      <c r="BX1337" s="172">
        <f t="array" ref="BX1337:BZ1340">BX$3:BZ$6*BX1333</f>
        <v>0.00293573156638242</v>
      </c>
      <c r="BY1337" s="107">
        <v>0.00293573156638242</v>
      </c>
      <c r="BZ1337" s="108">
        <v>0.00293573156638242</v>
      </c>
      <c r="CA1337" s="87">
        <f>BX1333</f>
        <v>0.00293573156638242</v>
      </c>
      <c r="CB1337" s="172">
        <f t="array" ref="CB1337:CD1340">CB$3:CD$6*CB1333</f>
        <v>0.000376632256633869</v>
      </c>
      <c r="CC1337" s="107">
        <v>0.000376632256633869</v>
      </c>
      <c r="CD1337" s="108">
        <v>0.000376632256633869</v>
      </c>
      <c r="CE1337" s="87">
        <f>CB1333</f>
        <v>0.000376632256633869</v>
      </c>
      <c r="CF1337" s="172">
        <f t="array" ref="CF1337:CH1340">CF$3:CH$6*CF1333</f>
        <v>5.07260220372844e-5</v>
      </c>
      <c r="CG1337" s="107">
        <v>5.07260220372844e-5</v>
      </c>
      <c r="CH1337" s="108">
        <v>5.07260220372844e-5</v>
      </c>
      <c r="CI1337" s="87">
        <f>CF1333</f>
        <v>5.07260220372844e-5</v>
      </c>
      <c r="CJ1337" s="172">
        <f t="array" ref="CJ1337:CL1340">CJ$3:CL$6*CJ1333</f>
        <v>0.000111610423217635</v>
      </c>
      <c r="CK1337" s="107">
        <v>0.000111610423217635</v>
      </c>
      <c r="CL1337" s="108">
        <v>0.000111610423217635</v>
      </c>
      <c r="CM1337" s="87">
        <f>CJ1333</f>
        <v>0.000111610423217635</v>
      </c>
      <c r="CN1337" s="172">
        <f t="array" ref="CN1337:CP1340">CN$3:CP$6*CN1333</f>
        <v>3.21827332851526e-5</v>
      </c>
      <c r="CO1337" s="107">
        <v>3.21827332851526e-5</v>
      </c>
      <c r="CP1337" s="108">
        <v>3.21827332851526e-5</v>
      </c>
      <c r="CQ1337" s="87">
        <f>CN1333</f>
        <v>3.21827332851526e-5</v>
      </c>
      <c r="CR1337" s="172">
        <f t="array" ref="CR1337:CT1340">CR$3:CT$6*CR1333</f>
        <v>0</v>
      </c>
      <c r="CS1337" s="107">
        <v>0</v>
      </c>
      <c r="CT1337" s="108">
        <v>1.26864245812391e-5</v>
      </c>
      <c r="CU1337" s="87">
        <f>CR1333</f>
        <v>1.26864245812391e-5</v>
      </c>
      <c r="CV1337" s="172">
        <f t="array" ref="CV1337:CX1340">CV$3:CX$6*CV1333</f>
        <v>0</v>
      </c>
      <c r="CW1337" s="107">
        <v>0.0021862554016672</v>
      </c>
      <c r="CX1337" s="108">
        <v>0.0021862554016672</v>
      </c>
      <c r="CY1337" s="87">
        <f>CV1333</f>
        <v>0.0021862554016672</v>
      </c>
      <c r="CZ1337" s="172">
        <f t="array" ref="CZ1337:DB1340">CZ$3:DB$6*CZ1333</f>
        <v>0</v>
      </c>
      <c r="DA1337" s="107">
        <v>0.000261942032303811</v>
      </c>
      <c r="DB1337" s="108">
        <v>0.000261942032303811</v>
      </c>
      <c r="DC1337" s="87">
        <f>CZ1333</f>
        <v>0.000261942032303811</v>
      </c>
      <c r="DD1337" s="172">
        <f t="array" ref="DD1337:DF1340">DD$3:DF$6*DD1333</f>
        <v>0</v>
      </c>
      <c r="DE1337" s="107">
        <v>3.48703066608572e-5</v>
      </c>
      <c r="DF1337" s="108">
        <v>3.48703066608572e-5</v>
      </c>
      <c r="DG1337" s="87">
        <f>DD1333</f>
        <v>3.48703066608572e-5</v>
      </c>
      <c r="DH1337" s="172">
        <f t="array" ref="DH1337:DJ1340">DH$3:DJ$6*DH1333</f>
        <v>0</v>
      </c>
      <c r="DI1337" s="107">
        <v>7.85295490757477e-5</v>
      </c>
      <c r="DJ1337" s="108">
        <v>7.85295490757477e-5</v>
      </c>
      <c r="DK1337" s="87">
        <f>DH1333</f>
        <v>7.85295490757477e-5</v>
      </c>
      <c r="DL1337" s="172">
        <f t="array" ref="DL1337:DN1340">DL$3:DN$6*DL1333</f>
        <v>0</v>
      </c>
      <c r="DM1337" s="107">
        <v>2.60322353663231e-5</v>
      </c>
      <c r="DN1337" s="108">
        <v>2.60322353663231e-5</v>
      </c>
      <c r="DO1337" s="87">
        <f>DL1333</f>
        <v>2.60322353663231e-5</v>
      </c>
      <c r="DP1337" s="172">
        <f t="array" ref="DP1337:DR1340">DP$3:DR$6*DP1333</f>
        <v>0.00538140517331209</v>
      </c>
      <c r="DQ1337" s="107">
        <v>0.00538140517331209</v>
      </c>
      <c r="DR1337" s="108">
        <v>0</v>
      </c>
      <c r="DS1337" s="87">
        <f>DP1333</f>
        <v>0.00538140517331209</v>
      </c>
      <c r="DT1337" s="172">
        <f t="array" ref="DT1337:DV1340">DT$3:DV$6*DT1333</f>
        <v>0.000612270574001463</v>
      </c>
      <c r="DU1337" s="107">
        <v>0.000612270574001463</v>
      </c>
      <c r="DV1337" s="108">
        <v>0</v>
      </c>
      <c r="DW1337" s="87">
        <f>DT1333</f>
        <v>0.000612270574001463</v>
      </c>
      <c r="DX1337" s="172">
        <f t="array" ref="DX1337:DZ1340">DX$3:DZ$6*DX1333</f>
        <v>7.94524331714616e-5</v>
      </c>
      <c r="DY1337" s="107">
        <v>7.94524331714616e-5</v>
      </c>
      <c r="DZ1337" s="108">
        <v>0</v>
      </c>
      <c r="EA1337" s="87">
        <f>DX1333</f>
        <v>7.94524331714616e-5</v>
      </c>
      <c r="EB1337" s="172">
        <f t="array" ref="EB1337:ED1340">EB$3:ED$6*EB1333</f>
        <v>0.000180130716316909</v>
      </c>
      <c r="EC1337" s="107">
        <v>0.000180130716316909</v>
      </c>
      <c r="ED1337" s="108">
        <v>0</v>
      </c>
      <c r="EE1337" s="87">
        <f>EB1333</f>
        <v>0.000180130716316909</v>
      </c>
      <c r="EF1337" s="172">
        <f t="array" ref="EF1337:EH1340">EF$3:EH$6*EF1333</f>
        <v>8.56743648642335e-5</v>
      </c>
      <c r="EG1337" s="107">
        <v>8.56743648642335e-5</v>
      </c>
      <c r="EH1337" s="108">
        <v>0</v>
      </c>
      <c r="EI1337" s="87">
        <f>EF1333</f>
        <v>8.56743648642335e-5</v>
      </c>
      <c r="EJ1337" s="172">
        <f t="array" ref="EJ1337:EL1340">EJ$3:EL$6*EJ1333</f>
        <v>0</v>
      </c>
      <c r="EK1337" s="107">
        <v>-8.74832616590984e-5</v>
      </c>
      <c r="EL1337" s="108">
        <v>0</v>
      </c>
      <c r="EM1337" s="87">
        <f>EJ1333</f>
        <v>-8.74832616590984e-5</v>
      </c>
      <c r="EN1337" s="172">
        <f t="array" ref="EN1337:EP1340">EN$3:EP$6*EN1333</f>
        <v>-5.68884599460955e-5</v>
      </c>
      <c r="EO1337" s="107">
        <v>-5.68884599460955e-5</v>
      </c>
      <c r="EP1337" s="108">
        <v>0</v>
      </c>
      <c r="EQ1337" s="87">
        <f>EN1333</f>
        <v>-5.68884599460955e-5</v>
      </c>
      <c r="ER1337" s="172">
        <f t="array" ref="ER1337:ET1340">ER$3:ET$6*ER1333</f>
        <v>0</v>
      </c>
      <c r="ES1337" s="107">
        <v>-8.74832616590984e-5</v>
      </c>
      <c r="ET1337" s="108">
        <v>0</v>
      </c>
      <c r="EU1337" s="87">
        <f>ER1333</f>
        <v>-8.74832616590984e-5</v>
      </c>
      <c r="EV1337" s="172">
        <f t="array" ref="EV1337:EX1340">EV$3:EX$6*EV1333</f>
        <v>0</v>
      </c>
      <c r="EW1337" s="107">
        <v>-0.000357206969358951</v>
      </c>
      <c r="EX1337" s="108">
        <v>0</v>
      </c>
      <c r="EY1337" s="87">
        <f>EV1333</f>
        <v>-0.000357206969358951</v>
      </c>
      <c r="EZ1337" s="172">
        <f t="array" ref="EZ1337:FB1340">EZ$3:FB$6*EZ1333</f>
        <v>0</v>
      </c>
      <c r="FA1337" s="107">
        <v>-4.56820594209627e-5</v>
      </c>
      <c r="FB1337" s="108">
        <v>0</v>
      </c>
      <c r="FC1337" s="87">
        <f>EZ1333</f>
        <v>-4.56820594209627e-5</v>
      </c>
      <c r="FD1337" s="172">
        <f t="array" ref="FD1337:FF1340">FD$3:FF$6*FD1333</f>
        <v>-0.000267321626286424</v>
      </c>
      <c r="FE1337" s="107">
        <v>-0.000267321626286424</v>
      </c>
      <c r="FF1337" s="108">
        <v>0</v>
      </c>
      <c r="FG1337" s="87">
        <f>FD1333</f>
        <v>-0.000267321626286424</v>
      </c>
      <c r="FH1337" s="172">
        <f t="array" ref="FH1337:FJ1340">FH$3:FJ$6*FH1333</f>
        <v>-2.91041936240488e-5</v>
      </c>
      <c r="FI1337" s="107">
        <v>-2.91041936240488e-5</v>
      </c>
      <c r="FJ1337" s="108">
        <v>0</v>
      </c>
      <c r="FK1337" s="87">
        <f>FH1333</f>
        <v>-2.91041936240488e-5</v>
      </c>
      <c r="FL1337" s="172">
        <f t="array" ref="FL1337:FN1340">FL$3:FN$6*FL1333</f>
        <v>-0.000198949145226585</v>
      </c>
      <c r="FM1337" s="107">
        <v>-0.000198949145226585</v>
      </c>
      <c r="FN1337" s="108">
        <v>0</v>
      </c>
      <c r="FO1337" s="87">
        <f>FL1333</f>
        <v>-0.000198949145226585</v>
      </c>
      <c r="FP1337" s="172">
        <f t="array" ref="FP1337:FR1340">FP$3:FR$6*FP1333</f>
        <v>0</v>
      </c>
      <c r="FQ1337" s="107">
        <v>-0.000388686382220464</v>
      </c>
      <c r="FR1337" s="108">
        <v>0</v>
      </c>
      <c r="FS1337" s="87">
        <f>FP1333</f>
        <v>-0.000388686382220464</v>
      </c>
      <c r="FT1337" s="172">
        <f t="array" ref="FT1337:FV1340">FT$3:FV$6*FT1333</f>
        <v>0</v>
      </c>
      <c r="FU1337" s="107">
        <v>-0.000447689614904445</v>
      </c>
      <c r="FV1337" s="108">
        <v>0</v>
      </c>
      <c r="FW1337" s="87">
        <f>FT1333</f>
        <v>-0.000447689614904445</v>
      </c>
      <c r="FX1337" s="172">
        <f t="array" ref="FX1337:FZ1340">FX$3:FZ$6*FX1333</f>
        <v>-0.000549130162000409</v>
      </c>
      <c r="FY1337" s="107">
        <v>-0.000549130162000409</v>
      </c>
      <c r="FZ1337" s="108">
        <v>0</v>
      </c>
      <c r="GA1337" s="87">
        <f>FX1333</f>
        <v>-0.000549130162000409</v>
      </c>
      <c r="GB1337" s="172">
        <f t="array" ref="GB1337:GD1340">GB$3:GD$6*GB1333</f>
        <v>-0.000382641283073623</v>
      </c>
      <c r="GC1337" s="107">
        <v>-0.000382641283073623</v>
      </c>
      <c r="GD1337" s="108">
        <v>0</v>
      </c>
      <c r="GE1337" s="87">
        <f>GB1333</f>
        <v>-0.000382641283073623</v>
      </c>
      <c r="GF1337" s="172">
        <f t="array" ref="GF1337:GH1340">GF$3:GH$6*GF1333</f>
        <v>0</v>
      </c>
      <c r="GG1337" s="107">
        <v>-0.000193696325870784</v>
      </c>
      <c r="GH1337" s="108">
        <v>0</v>
      </c>
      <c r="GI1337" s="87">
        <f>GF1333</f>
        <v>-0.000193696325870784</v>
      </c>
      <c r="GJ1337" s="172">
        <f t="array" ref="GJ1337:GL1340">GJ$3:GL$6*GJ1333</f>
        <v>0</v>
      </c>
      <c r="GK1337" s="107">
        <v>-0.000517556471208985</v>
      </c>
      <c r="GL1337" s="108">
        <v>0</v>
      </c>
      <c r="GM1337" s="87">
        <f>GJ1333</f>
        <v>-0.000517556471208985</v>
      </c>
      <c r="GN1337" s="172">
        <f t="array" ref="GN1337:GP1340">GN$3:GP$6*GN1333</f>
        <v>0</v>
      </c>
      <c r="GO1337" s="107">
        <v>-0.000294446260762367</v>
      </c>
      <c r="GP1337" s="108">
        <v>0</v>
      </c>
      <c r="GQ1337" s="87">
        <f>GN1333</f>
        <v>-0.000294446260762367</v>
      </c>
      <c r="GR1337" s="172">
        <f t="array" ref="GR1337:GT1340">GR$3:GT$6*GR1333</f>
        <v>-0.000394522852434465</v>
      </c>
      <c r="GS1337" s="107">
        <v>-0.000394522852434465</v>
      </c>
      <c r="GT1337" s="108">
        <v>0</v>
      </c>
      <c r="GU1337" s="87">
        <f>GR1333</f>
        <v>-0.000394522852434465</v>
      </c>
      <c r="GV1337" s="172">
        <f t="array" ref="GV1337:GX1340">GV$3:GX$6*GV1333</f>
        <v>-5.68884599460955e-5</v>
      </c>
      <c r="GW1337" s="107">
        <v>-5.68884599460955e-5</v>
      </c>
      <c r="GX1337" s="108">
        <v>0</v>
      </c>
      <c r="GY1337" s="87">
        <f>GV1333</f>
        <v>-5.68884599460955e-5</v>
      </c>
      <c r="GZ1337" s="172">
        <f t="array" ref="GZ1337:HB1340">GZ$3:HB$6*GZ1333</f>
        <v>0</v>
      </c>
      <c r="HA1337" s="107">
        <v>-0.000339624718238105</v>
      </c>
      <c r="HB1337" s="108">
        <v>-0.000339624718238105</v>
      </c>
      <c r="HC1337" s="87">
        <f>GZ1333</f>
        <v>-0.000339624718238105</v>
      </c>
      <c r="HD1337" s="172">
        <f t="array" ref="HD1337:HF1340">HD$3:HF$6*HD1333</f>
        <v>-3.81427937798392e-5</v>
      </c>
      <c r="HE1337" s="107">
        <v>-3.81427937798392e-5</v>
      </c>
      <c r="HF1337" s="108">
        <v>0</v>
      </c>
      <c r="HG1337" s="87">
        <f>HD1333</f>
        <v>-3.81427937798392e-5</v>
      </c>
      <c r="HH1337" s="172">
        <f t="array" ref="HH1337:HJ1340">HH$3:HJ$6*HH1333</f>
        <v>-0.000109964967823367</v>
      </c>
      <c r="HI1337" s="107">
        <v>-0.000109964967823367</v>
      </c>
      <c r="HJ1337" s="108">
        <v>0</v>
      </c>
      <c r="HK1337" s="87">
        <f>HH1333</f>
        <v>-0.000109964967823367</v>
      </c>
      <c r="HL1337" s="172">
        <f t="array" ref="HL1337:HN1340">HL$3:HN$6*HL1333</f>
        <v>-0.00163649136722585</v>
      </c>
      <c r="HM1337" s="107">
        <v>-0.00163649136722585</v>
      </c>
      <c r="HN1337" s="108">
        <v>0</v>
      </c>
      <c r="HO1337" s="87">
        <f>HL1333</f>
        <v>-0.00163649136722585</v>
      </c>
      <c r="HP1337" s="172">
        <f t="array" ref="HP1337:HR1340">HP$3:HR$6*HP1333</f>
        <v>-0.000108940274389363</v>
      </c>
      <c r="HQ1337" s="107">
        <v>-0.000108940274389363</v>
      </c>
      <c r="HR1337" s="108">
        <v>0</v>
      </c>
      <c r="HS1337" s="87">
        <f>HP1333</f>
        <v>-0.000108940274389363</v>
      </c>
      <c r="HT1337" s="172">
        <f t="array" ref="HT1337:HV1340">HT$3:HV$6*HT1333</f>
        <v>0</v>
      </c>
      <c r="HU1337" s="107">
        <v>-0.00197052981119181</v>
      </c>
      <c r="HV1337" s="108">
        <v>0</v>
      </c>
      <c r="HW1337" s="87">
        <f>HT1333</f>
        <v>-0.00197052981119181</v>
      </c>
      <c r="HX1337" s="172">
        <f t="array" ref="HX1337:HZ1340">HX$3:HZ$6*HX1333</f>
        <v>-0.000210003699139971</v>
      </c>
      <c r="HY1337" s="107">
        <v>0</v>
      </c>
      <c r="HZ1337" s="108">
        <v>0</v>
      </c>
      <c r="IA1337" s="87">
        <f>HX1333</f>
        <v>-0.000210003699139971</v>
      </c>
      <c r="IB1337" s="172">
        <f t="array" ref="IB1337:ID1340">IB$3:ID$6*IB1333</f>
        <v>-0.000629003423813182</v>
      </c>
      <c r="IC1337" s="107">
        <v>0</v>
      </c>
      <c r="ID1337" s="108">
        <v>0</v>
      </c>
      <c r="IE1337" s="87">
        <f>IB1333</f>
        <v>-0.000629003423813182</v>
      </c>
      <c r="IF1337" s="172">
        <f t="array" ref="IF1337:IH1340">IF$3:IH$6*IF1333</f>
        <v>0</v>
      </c>
      <c r="IG1337" s="107">
        <v>-0.000675215262190201</v>
      </c>
      <c r="IH1337" s="108">
        <v>0</v>
      </c>
      <c r="II1337" s="87">
        <f>IF1333</f>
        <v>-0.000675215262190201</v>
      </c>
      <c r="IJ1337" s="172">
        <f t="array" ref="IJ1337:IL1340">IJ$3:IL$6*IJ1333</f>
        <v>0</v>
      </c>
      <c r="IK1337" s="107">
        <v>-0.000721325799273983</v>
      </c>
      <c r="IL1337" s="108">
        <v>0</v>
      </c>
      <c r="IM1337" s="87">
        <f>IJ1333</f>
        <v>-0.000721325799273983</v>
      </c>
      <c r="IN1337" s="172">
        <f t="array" ref="IN1337:IP1340">IN$3:IP$6*IN1333</f>
        <v>0</v>
      </c>
      <c r="IO1337" s="107">
        <v>0</v>
      </c>
      <c r="IP1337" s="108">
        <v>0</v>
      </c>
      <c r="IQ1337" s="87">
        <f>IN1333</f>
        <v>-0.000812444424402983</v>
      </c>
      <c r="IR1337" s="172">
        <f t="array" ref="IR1337:IT1340">IR$3:IT$6*IR1333</f>
        <v>0</v>
      </c>
      <c r="IS1337" s="107">
        <v>0</v>
      </c>
      <c r="IT1337" s="108">
        <v>0</v>
      </c>
      <c r="IU1337" s="87">
        <f>IR1333</f>
        <v>-0.000255002820465339</v>
      </c>
      <c r="IV1337" s="172">
        <f t="array" ref="IV1337:IX1340">IV$3:IX$6*IV1333</f>
        <v>0</v>
      </c>
      <c r="IW1337" s="107">
        <v>-0.00011676982540152</v>
      </c>
      <c r="IX1337" s="108">
        <v>0</v>
      </c>
      <c r="IY1337" s="87">
        <f>IV1333</f>
        <v>-0.00011676982540152</v>
      </c>
      <c r="IZ1337" s="172">
        <f t="array" ref="IZ1337:JB1340">IZ$3:JB$6*IZ1333</f>
        <v>0</v>
      </c>
      <c r="JA1337" s="107">
        <v>-0.00130000069234594</v>
      </c>
      <c r="JB1337" s="108">
        <v>0</v>
      </c>
      <c r="JC1337" s="87">
        <f>IZ1333</f>
        <v>-0.00130000069234594</v>
      </c>
      <c r="JD1337" s="172">
        <f t="array" ref="JD1337:JF1340">JD$3:JF$6*JD1333</f>
        <v>0</v>
      </c>
      <c r="JE1337" s="107">
        <v>-0.0168253130936195</v>
      </c>
      <c r="JF1337" s="108">
        <v>0</v>
      </c>
      <c r="JG1337" s="87">
        <f>JD1333</f>
        <v>-0.0168253130936195</v>
      </c>
    </row>
    <row r="1338" ht="14.25" customHeight="1" spans="2:267">
      <c r="B1338" s="35"/>
      <c r="C1338" s="36"/>
      <c r="D1338" s="83">
        <f t="shared" ref="D1338:D1350" si="911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0.0038762222645912</v>
      </c>
      <c r="E1338" s="83">
        <f t="shared" si="9113"/>
        <v>-0.00745333343710514</v>
      </c>
      <c r="F1338" s="110">
        <f t="shared" si="9114"/>
        <v>0.00547223786815878</v>
      </c>
      <c r="I1338" s="35"/>
      <c r="J1338" s="173"/>
      <c r="K1338" s="174"/>
      <c r="L1338" s="154">
        <v>4.72316393026031e-5</v>
      </c>
      <c r="M1338" s="83">
        <v>0</v>
      </c>
      <c r="N1338" s="110">
        <v>4.72316393026031e-5</v>
      </c>
      <c r="O1338" s="110"/>
      <c r="P1338" s="154">
        <v>3.13854315085724e-5</v>
      </c>
      <c r="Q1338" s="83">
        <v>0</v>
      </c>
      <c r="R1338" s="110">
        <v>3.13854315085724e-5</v>
      </c>
      <c r="S1338" s="110"/>
      <c r="T1338" s="154">
        <v>6.31662290372091e-5</v>
      </c>
      <c r="U1338" s="83">
        <v>0</v>
      </c>
      <c r="V1338" s="110">
        <v>6.31662290372091e-5</v>
      </c>
      <c r="W1338" s="110"/>
      <c r="X1338" s="154">
        <v>3.55749611132421e-5</v>
      </c>
      <c r="Y1338" s="83">
        <v>0</v>
      </c>
      <c r="Z1338" s="110">
        <v>3.55749611132421e-5</v>
      </c>
      <c r="AA1338" s="110"/>
      <c r="AB1338" s="154">
        <v>0.000334033386340025</v>
      </c>
      <c r="AC1338" s="83">
        <v>0</v>
      </c>
      <c r="AD1338" s="110">
        <v>0.000334033386340025</v>
      </c>
      <c r="AE1338" s="110"/>
      <c r="AF1338" s="154">
        <v>2.9087587549441e-5</v>
      </c>
      <c r="AG1338" s="83">
        <v>2.9087587549441e-5</v>
      </c>
      <c r="AH1338" s="110">
        <v>2.9087587549441e-5</v>
      </c>
      <c r="AI1338" s="110"/>
      <c r="AJ1338" s="154">
        <v>0</v>
      </c>
      <c r="AK1338" s="83">
        <v>5.44060389264896e-5</v>
      </c>
      <c r="AL1338" s="110">
        <v>5.44060389264896e-5</v>
      </c>
      <c r="AM1338" s="110"/>
      <c r="AN1338" s="154">
        <v>0.00343317374902792</v>
      </c>
      <c r="AO1338" s="83">
        <v>0.00343317374902792</v>
      </c>
      <c r="AP1338" s="110">
        <v>0</v>
      </c>
      <c r="AQ1338" s="110"/>
      <c r="AR1338" s="154">
        <v>2.47991247702193e-5</v>
      </c>
      <c r="AS1338" s="83">
        <v>2.47991247702193e-5</v>
      </c>
      <c r="AT1338" s="110">
        <v>2.47991247702193e-5</v>
      </c>
      <c r="AU1338" s="110"/>
      <c r="AV1338" s="154">
        <v>0.000308820777369008</v>
      </c>
      <c r="AW1338" s="83">
        <v>0.000308820777369008</v>
      </c>
      <c r="AX1338" s="110">
        <v>0.000308820777369008</v>
      </c>
      <c r="AY1338" s="110"/>
      <c r="AZ1338" s="154">
        <v>0.000273844165334162</v>
      </c>
      <c r="BA1338" s="83">
        <v>0</v>
      </c>
      <c r="BB1338" s="110">
        <v>0.000273844165334162</v>
      </c>
      <c r="BC1338" s="110"/>
      <c r="BD1338" s="154">
        <v>0.000211563208797796</v>
      </c>
      <c r="BE1338" s="83">
        <v>0</v>
      </c>
      <c r="BF1338" s="110">
        <v>0.000211563208797796</v>
      </c>
      <c r="BG1338" s="110"/>
      <c r="BH1338" s="154">
        <v>0.000621729736410597</v>
      </c>
      <c r="BI1338" s="83">
        <v>0</v>
      </c>
      <c r="BJ1338" s="110">
        <v>0.000621729736410597</v>
      </c>
      <c r="BK1338" s="110"/>
      <c r="BL1338" s="154">
        <v>0.00317134679484419</v>
      </c>
      <c r="BM1338" s="83">
        <v>0</v>
      </c>
      <c r="BN1338" s="110">
        <v>0.00317134679484419</v>
      </c>
      <c r="BO1338" s="110"/>
      <c r="BP1338" s="154">
        <v>0.0014683384772206</v>
      </c>
      <c r="BQ1338" s="83">
        <v>0</v>
      </c>
      <c r="BR1338" s="110">
        <v>0.0014683384772206</v>
      </c>
      <c r="BS1338" s="110"/>
      <c r="BT1338" s="154">
        <v>1.98313712288076e-5</v>
      </c>
      <c r="BU1338" s="83">
        <v>0</v>
      </c>
      <c r="BV1338" s="110">
        <v>1.98313712288076e-5</v>
      </c>
      <c r="BW1338" s="110"/>
      <c r="BX1338" s="154">
        <v>0.00293573156638242</v>
      </c>
      <c r="BY1338" s="83">
        <v>0</v>
      </c>
      <c r="BZ1338" s="110">
        <v>0</v>
      </c>
      <c r="CA1338" s="110"/>
      <c r="CB1338" s="154">
        <v>0.000376632256633869</v>
      </c>
      <c r="CC1338" s="83">
        <v>0</v>
      </c>
      <c r="CD1338" s="110">
        <v>0.000376632256633869</v>
      </c>
      <c r="CE1338" s="110"/>
      <c r="CF1338" s="154">
        <v>5.07260220372844e-5</v>
      </c>
      <c r="CG1338" s="83">
        <v>0</v>
      </c>
      <c r="CH1338" s="110">
        <v>5.07260220372844e-5</v>
      </c>
      <c r="CI1338" s="110"/>
      <c r="CJ1338" s="154">
        <v>0.000111610423217635</v>
      </c>
      <c r="CK1338" s="83">
        <v>0</v>
      </c>
      <c r="CL1338" s="110">
        <v>0.000111610423217635</v>
      </c>
      <c r="CM1338" s="110"/>
      <c r="CN1338" s="154">
        <v>0</v>
      </c>
      <c r="CO1338" s="83">
        <v>0</v>
      </c>
      <c r="CP1338" s="110">
        <v>3.21827332851526e-5</v>
      </c>
      <c r="CQ1338" s="110"/>
      <c r="CR1338" s="154">
        <v>1.26864245812391e-5</v>
      </c>
      <c r="CS1338" s="83">
        <v>0</v>
      </c>
      <c r="CT1338" s="110">
        <v>1.26864245812391e-5</v>
      </c>
      <c r="CU1338" s="110"/>
      <c r="CV1338" s="154">
        <v>0.0021862554016672</v>
      </c>
      <c r="CW1338" s="83">
        <v>0</v>
      </c>
      <c r="CX1338" s="110">
        <v>0</v>
      </c>
      <c r="CY1338" s="110"/>
      <c r="CZ1338" s="154">
        <v>0.000261942032303811</v>
      </c>
      <c r="DA1338" s="83">
        <v>0</v>
      </c>
      <c r="DB1338" s="110">
        <v>0.000261942032303811</v>
      </c>
      <c r="DC1338" s="110"/>
      <c r="DD1338" s="154">
        <v>3.48703066608572e-5</v>
      </c>
      <c r="DE1338" s="83">
        <v>0</v>
      </c>
      <c r="DF1338" s="110">
        <v>3.48703066608572e-5</v>
      </c>
      <c r="DG1338" s="110"/>
      <c r="DH1338" s="154">
        <v>7.85295490757477e-5</v>
      </c>
      <c r="DI1338" s="83">
        <v>0</v>
      </c>
      <c r="DJ1338" s="110">
        <v>7.85295490757477e-5</v>
      </c>
      <c r="DK1338" s="110"/>
      <c r="DL1338" s="154">
        <v>0</v>
      </c>
      <c r="DM1338" s="83">
        <v>0</v>
      </c>
      <c r="DN1338" s="110">
        <v>2.60322353663231e-5</v>
      </c>
      <c r="DO1338" s="110"/>
      <c r="DP1338" s="154">
        <v>0.00538140517331209</v>
      </c>
      <c r="DQ1338" s="83">
        <v>0</v>
      </c>
      <c r="DR1338" s="110">
        <v>0</v>
      </c>
      <c r="DS1338" s="110"/>
      <c r="DT1338" s="154">
        <v>0.000612270574001463</v>
      </c>
      <c r="DU1338" s="83">
        <v>0</v>
      </c>
      <c r="DV1338" s="110">
        <v>0.000612270574001463</v>
      </c>
      <c r="DW1338" s="110"/>
      <c r="DX1338" s="154">
        <v>7.94524331714616e-5</v>
      </c>
      <c r="DY1338" s="83">
        <v>0</v>
      </c>
      <c r="DZ1338" s="110">
        <v>7.94524331714616e-5</v>
      </c>
      <c r="EA1338" s="110"/>
      <c r="EB1338" s="154">
        <v>0.000180130716316909</v>
      </c>
      <c r="EC1338" s="83">
        <v>0</v>
      </c>
      <c r="ED1338" s="110">
        <v>0.000180130716316909</v>
      </c>
      <c r="EE1338" s="110"/>
      <c r="EF1338" s="154">
        <v>0</v>
      </c>
      <c r="EG1338" s="83">
        <v>0</v>
      </c>
      <c r="EH1338" s="110">
        <v>8.56743648642335e-5</v>
      </c>
      <c r="EI1338" s="110"/>
      <c r="EJ1338" s="154">
        <v>0</v>
      </c>
      <c r="EK1338" s="83">
        <v>-8.74832616590984e-5</v>
      </c>
      <c r="EL1338" s="110">
        <v>0</v>
      </c>
      <c r="EM1338" s="110"/>
      <c r="EN1338" s="154">
        <v>0</v>
      </c>
      <c r="EO1338" s="83">
        <v>-5.68884599460955e-5</v>
      </c>
      <c r="EP1338" s="110">
        <v>0</v>
      </c>
      <c r="EQ1338" s="110"/>
      <c r="ER1338" s="154">
        <v>0</v>
      </c>
      <c r="ES1338" s="83">
        <v>-8.74832616590984e-5</v>
      </c>
      <c r="ET1338" s="110">
        <v>0</v>
      </c>
      <c r="EU1338" s="110"/>
      <c r="EV1338" s="154">
        <v>0</v>
      </c>
      <c r="EW1338" s="83">
        <v>-0.000357206969358951</v>
      </c>
      <c r="EX1338" s="110">
        <v>0</v>
      </c>
      <c r="EY1338" s="110"/>
      <c r="EZ1338" s="154">
        <v>0</v>
      </c>
      <c r="FA1338" s="83">
        <v>-4.56820594209627e-5</v>
      </c>
      <c r="FB1338" s="110">
        <v>0</v>
      </c>
      <c r="FC1338" s="110"/>
      <c r="FD1338" s="154">
        <v>0</v>
      </c>
      <c r="FE1338" s="83">
        <v>-0.000267321626286424</v>
      </c>
      <c r="FF1338" s="110">
        <v>0</v>
      </c>
      <c r="FG1338" s="110"/>
      <c r="FH1338" s="154">
        <v>0</v>
      </c>
      <c r="FI1338" s="83">
        <v>-2.91041936240488e-5</v>
      </c>
      <c r="FJ1338" s="110">
        <v>0</v>
      </c>
      <c r="FK1338" s="110"/>
      <c r="FL1338" s="154">
        <v>0</v>
      </c>
      <c r="FM1338" s="83">
        <v>-0.000198949145226585</v>
      </c>
      <c r="FN1338" s="110">
        <v>0</v>
      </c>
      <c r="FO1338" s="110"/>
      <c r="FP1338" s="154">
        <v>0</v>
      </c>
      <c r="FQ1338" s="83">
        <v>-0.000388686382220464</v>
      </c>
      <c r="FR1338" s="110">
        <v>-0.000388686382220464</v>
      </c>
      <c r="FS1338" s="110"/>
      <c r="FT1338" s="154">
        <v>0</v>
      </c>
      <c r="FU1338" s="83">
        <v>-0.000447689614904445</v>
      </c>
      <c r="FV1338" s="110">
        <v>0</v>
      </c>
      <c r="FW1338" s="110"/>
      <c r="FX1338" s="154">
        <v>0</v>
      </c>
      <c r="FY1338" s="83">
        <v>-0.000549130162000409</v>
      </c>
      <c r="FZ1338" s="110">
        <v>-0.000549130162000409</v>
      </c>
      <c r="GA1338" s="110"/>
      <c r="GB1338" s="154">
        <v>0</v>
      </c>
      <c r="GC1338" s="83">
        <v>-0.000382641283073623</v>
      </c>
      <c r="GD1338" s="110">
        <v>0</v>
      </c>
      <c r="GE1338" s="110"/>
      <c r="GF1338" s="154">
        <v>0</v>
      </c>
      <c r="GG1338" s="83">
        <v>-0.000193696325870784</v>
      </c>
      <c r="GH1338" s="110">
        <v>-0.000193696325870784</v>
      </c>
      <c r="GI1338" s="110"/>
      <c r="GJ1338" s="154">
        <v>0</v>
      </c>
      <c r="GK1338" s="83">
        <v>-0.000517556471208985</v>
      </c>
      <c r="GL1338" s="110">
        <v>0</v>
      </c>
      <c r="GM1338" s="110"/>
      <c r="GN1338" s="154">
        <v>0</v>
      </c>
      <c r="GO1338" s="83">
        <v>-0.000294446260762367</v>
      </c>
      <c r="GP1338" s="110">
        <v>0</v>
      </c>
      <c r="GQ1338" s="110"/>
      <c r="GR1338" s="154">
        <v>0</v>
      </c>
      <c r="GS1338" s="83">
        <v>-0.000394522852434465</v>
      </c>
      <c r="GT1338" s="110">
        <v>-0.000394522852434465</v>
      </c>
      <c r="GU1338" s="110"/>
      <c r="GV1338" s="154">
        <v>0</v>
      </c>
      <c r="GW1338" s="83">
        <v>-5.68884599460955e-5</v>
      </c>
      <c r="GX1338" s="110">
        <v>0</v>
      </c>
      <c r="GY1338" s="110"/>
      <c r="GZ1338" s="154">
        <v>0</v>
      </c>
      <c r="HA1338" s="83">
        <v>-0.000339624718238105</v>
      </c>
      <c r="HB1338" s="110">
        <v>-0.000339624718238105</v>
      </c>
      <c r="HC1338" s="110"/>
      <c r="HD1338" s="154">
        <v>-3.81427937798392e-5</v>
      </c>
      <c r="HE1338" s="83">
        <v>-3.81427937798392e-5</v>
      </c>
      <c r="HF1338" s="110">
        <v>0</v>
      </c>
      <c r="HG1338" s="110"/>
      <c r="HH1338" s="154">
        <v>0</v>
      </c>
      <c r="HI1338" s="83">
        <v>-0.000109964967823367</v>
      </c>
      <c r="HJ1338" s="110">
        <v>0</v>
      </c>
      <c r="HK1338" s="110"/>
      <c r="HL1338" s="154">
        <v>-0.00163649136722585</v>
      </c>
      <c r="HM1338" s="83">
        <v>-0.00163649136722585</v>
      </c>
      <c r="HN1338" s="110">
        <v>0</v>
      </c>
      <c r="HO1338" s="110"/>
      <c r="HP1338" s="154">
        <v>0</v>
      </c>
      <c r="HQ1338" s="83">
        <v>-0.000108940274389363</v>
      </c>
      <c r="HR1338" s="110">
        <v>0</v>
      </c>
      <c r="HS1338" s="110"/>
      <c r="HT1338" s="154">
        <v>0</v>
      </c>
      <c r="HU1338" s="83">
        <v>-0.00197052981119181</v>
      </c>
      <c r="HV1338" s="110">
        <v>0</v>
      </c>
      <c r="HW1338" s="110"/>
      <c r="HX1338" s="154">
        <v>0</v>
      </c>
      <c r="HY1338" s="83">
        <v>-0.000210003699139971</v>
      </c>
      <c r="HZ1338" s="110">
        <v>0</v>
      </c>
      <c r="IA1338" s="110"/>
      <c r="IB1338" s="154">
        <v>0</v>
      </c>
      <c r="IC1338" s="83">
        <v>-0.000629003423813182</v>
      </c>
      <c r="ID1338" s="110">
        <v>0</v>
      </c>
      <c r="IE1338" s="110"/>
      <c r="IF1338" s="154">
        <v>0</v>
      </c>
      <c r="IG1338" s="83">
        <v>0</v>
      </c>
      <c r="IH1338" s="110">
        <v>0</v>
      </c>
      <c r="II1338" s="110"/>
      <c r="IJ1338" s="154">
        <v>0</v>
      </c>
      <c r="IK1338" s="83">
        <v>-0.000721325799273983</v>
      </c>
      <c r="IL1338" s="110">
        <v>0</v>
      </c>
      <c r="IM1338" s="110"/>
      <c r="IN1338" s="154">
        <v>0</v>
      </c>
      <c r="IO1338" s="83">
        <v>-0.000812444424402983</v>
      </c>
      <c r="IP1338" s="110">
        <v>0</v>
      </c>
      <c r="IQ1338" s="110"/>
      <c r="IR1338" s="154">
        <v>0</v>
      </c>
      <c r="IS1338" s="83">
        <v>-0.000255002820465339</v>
      </c>
      <c r="IT1338" s="110">
        <v>0</v>
      </c>
      <c r="IU1338" s="110"/>
      <c r="IV1338" s="154">
        <v>0</v>
      </c>
      <c r="IW1338" s="83">
        <v>-0.00011676982540152</v>
      </c>
      <c r="IX1338" s="110">
        <v>0</v>
      </c>
      <c r="IY1338" s="110"/>
      <c r="IZ1338" s="154">
        <v>0</v>
      </c>
      <c r="JA1338" s="83">
        <v>0</v>
      </c>
      <c r="JB1338" s="110">
        <v>-0.00130000069234594</v>
      </c>
      <c r="JC1338" s="110"/>
      <c r="JD1338" s="154">
        <v>-0.0168253130936195</v>
      </c>
      <c r="JE1338" s="83">
        <v>0</v>
      </c>
      <c r="JF1338" s="110">
        <v>0</v>
      </c>
      <c r="JG1338" s="110"/>
    </row>
    <row r="1339" spans="2:267">
      <c r="B1339" s="35"/>
      <c r="C1339" s="36"/>
      <c r="D1339" s="83">
        <f t="shared" si="9116"/>
        <v>0.00216408629715898</v>
      </c>
      <c r="E1339" s="83">
        <f t="shared" si="9113"/>
        <v>-0.00540174752066773</v>
      </c>
      <c r="F1339" s="110">
        <f t="shared" si="9114"/>
        <v>0.0147702376016697</v>
      </c>
      <c r="I1339" s="35"/>
      <c r="J1339" s="173"/>
      <c r="K1339" s="174"/>
      <c r="L1339" s="154">
        <v>4.72316393026031e-5</v>
      </c>
      <c r="M1339" s="83">
        <v>0</v>
      </c>
      <c r="N1339" s="110">
        <v>4.72316393026031e-5</v>
      </c>
      <c r="O1339" s="110"/>
      <c r="P1339" s="154">
        <v>3.13854315085724e-5</v>
      </c>
      <c r="Q1339" s="83">
        <v>0</v>
      </c>
      <c r="R1339" s="110">
        <v>3.13854315085724e-5</v>
      </c>
      <c r="S1339" s="110"/>
      <c r="T1339" s="154">
        <v>6.31662290372091e-5</v>
      </c>
      <c r="U1339" s="83">
        <v>0</v>
      </c>
      <c r="V1339" s="110">
        <v>6.31662290372091e-5</v>
      </c>
      <c r="W1339" s="110"/>
      <c r="X1339" s="154">
        <v>3.55749611132421e-5</v>
      </c>
      <c r="Y1339" s="83">
        <v>0</v>
      </c>
      <c r="Z1339" s="110">
        <v>3.55749611132421e-5</v>
      </c>
      <c r="AA1339" s="110"/>
      <c r="AB1339" s="154">
        <v>0.000334033386340025</v>
      </c>
      <c r="AC1339" s="83">
        <v>0</v>
      </c>
      <c r="AD1339" s="110">
        <v>0.000334033386340025</v>
      </c>
      <c r="AE1339" s="110"/>
      <c r="AF1339" s="154">
        <v>2.9087587549441e-5</v>
      </c>
      <c r="AG1339" s="83">
        <v>0</v>
      </c>
      <c r="AH1339" s="110">
        <v>2.9087587549441e-5</v>
      </c>
      <c r="AI1339" s="110"/>
      <c r="AJ1339" s="154">
        <v>5.44060389264896e-5</v>
      </c>
      <c r="AK1339" s="83">
        <v>0</v>
      </c>
      <c r="AL1339" s="110">
        <v>5.44060389264896e-5</v>
      </c>
      <c r="AM1339" s="110"/>
      <c r="AN1339" s="154">
        <v>0.00343317374902792</v>
      </c>
      <c r="AO1339" s="83">
        <v>0</v>
      </c>
      <c r="AP1339" s="110">
        <v>0.00343317374902792</v>
      </c>
      <c r="AQ1339" s="110"/>
      <c r="AR1339" s="154">
        <v>2.47991247702193e-5</v>
      </c>
      <c r="AS1339" s="83">
        <v>0</v>
      </c>
      <c r="AT1339" s="110">
        <v>2.47991247702193e-5</v>
      </c>
      <c r="AU1339" s="110"/>
      <c r="AV1339" s="154">
        <v>0.000308820777369008</v>
      </c>
      <c r="AW1339" s="83">
        <v>0</v>
      </c>
      <c r="AX1339" s="110">
        <v>0.000308820777369008</v>
      </c>
      <c r="AY1339" s="110"/>
      <c r="AZ1339" s="154">
        <v>0.000273844165334162</v>
      </c>
      <c r="BA1339" s="83">
        <v>0.000273844165334162</v>
      </c>
      <c r="BB1339" s="110">
        <v>0.000273844165334162</v>
      </c>
      <c r="BC1339" s="110"/>
      <c r="BD1339" s="154">
        <v>0.000211563208797796</v>
      </c>
      <c r="BE1339" s="83">
        <v>0.000211563208797796</v>
      </c>
      <c r="BF1339" s="110">
        <v>0.000211563208797796</v>
      </c>
      <c r="BG1339" s="110"/>
      <c r="BH1339" s="154">
        <v>0.000621729736410597</v>
      </c>
      <c r="BI1339" s="83">
        <v>0.000621729736410597</v>
      </c>
      <c r="BJ1339" s="110">
        <v>0.000621729736410597</v>
      </c>
      <c r="BK1339" s="110"/>
      <c r="BL1339" s="154">
        <v>0.00317134679484419</v>
      </c>
      <c r="BM1339" s="83">
        <v>0.00317134679484419</v>
      </c>
      <c r="BN1339" s="110">
        <v>0</v>
      </c>
      <c r="BO1339" s="110"/>
      <c r="BP1339" s="154">
        <v>0</v>
      </c>
      <c r="BQ1339" s="83">
        <v>0.0014683384772206</v>
      </c>
      <c r="BR1339" s="110">
        <v>0.0014683384772206</v>
      </c>
      <c r="BS1339" s="110"/>
      <c r="BT1339" s="154">
        <v>1.98313712288076e-5</v>
      </c>
      <c r="BU1339" s="83">
        <v>0</v>
      </c>
      <c r="BV1339" s="110">
        <v>1.98313712288076e-5</v>
      </c>
      <c r="BW1339" s="110"/>
      <c r="BX1339" s="154">
        <v>0.00293573156638242</v>
      </c>
      <c r="BY1339" s="83">
        <v>0</v>
      </c>
      <c r="BZ1339" s="110">
        <v>0.00293573156638242</v>
      </c>
      <c r="CA1339" s="110"/>
      <c r="CB1339" s="154">
        <v>0.000376632256633869</v>
      </c>
      <c r="CC1339" s="83">
        <v>0</v>
      </c>
      <c r="CD1339" s="110">
        <v>0</v>
      </c>
      <c r="CE1339" s="110"/>
      <c r="CF1339" s="154">
        <v>5.07260220372844e-5</v>
      </c>
      <c r="CG1339" s="83">
        <v>0</v>
      </c>
      <c r="CH1339" s="110">
        <v>5.07260220372844e-5</v>
      </c>
      <c r="CI1339" s="110"/>
      <c r="CJ1339" s="154">
        <v>0</v>
      </c>
      <c r="CK1339" s="83">
        <v>0</v>
      </c>
      <c r="CL1339" s="110">
        <v>0.000111610423217635</v>
      </c>
      <c r="CM1339" s="110"/>
      <c r="CN1339" s="154">
        <v>3.21827332851526e-5</v>
      </c>
      <c r="CO1339" s="83">
        <v>0</v>
      </c>
      <c r="CP1339" s="110">
        <v>3.21827332851526e-5</v>
      </c>
      <c r="CQ1339" s="110"/>
      <c r="CR1339" s="154">
        <v>1.26864245812391e-5</v>
      </c>
      <c r="CS1339" s="83">
        <v>0</v>
      </c>
      <c r="CT1339" s="110">
        <v>1.26864245812391e-5</v>
      </c>
      <c r="CU1339" s="110"/>
      <c r="CV1339" s="154">
        <v>0.0021862554016672</v>
      </c>
      <c r="CW1339" s="83">
        <v>0</v>
      </c>
      <c r="CX1339" s="110">
        <v>0.0021862554016672</v>
      </c>
      <c r="CY1339" s="110"/>
      <c r="CZ1339" s="154">
        <v>0.000261942032303811</v>
      </c>
      <c r="DA1339" s="83">
        <v>0</v>
      </c>
      <c r="DB1339" s="110">
        <v>0</v>
      </c>
      <c r="DC1339" s="110"/>
      <c r="DD1339" s="154">
        <v>3.48703066608572e-5</v>
      </c>
      <c r="DE1339" s="83">
        <v>0</v>
      </c>
      <c r="DF1339" s="110">
        <v>3.48703066608572e-5</v>
      </c>
      <c r="DG1339" s="110"/>
      <c r="DH1339" s="154">
        <v>0</v>
      </c>
      <c r="DI1339" s="83">
        <v>0</v>
      </c>
      <c r="DJ1339" s="110">
        <v>7.85295490757477e-5</v>
      </c>
      <c r="DK1339" s="110"/>
      <c r="DL1339" s="154">
        <v>2.60322353663231e-5</v>
      </c>
      <c r="DM1339" s="83">
        <v>0</v>
      </c>
      <c r="DN1339" s="110">
        <v>2.60322353663231e-5</v>
      </c>
      <c r="DO1339" s="110"/>
      <c r="DP1339" s="154">
        <v>0.00538140517331209</v>
      </c>
      <c r="DQ1339" s="83">
        <v>0</v>
      </c>
      <c r="DR1339" s="110">
        <v>0.00538140517331209</v>
      </c>
      <c r="DS1339" s="110"/>
      <c r="DT1339" s="154">
        <v>0.000612270574001463</v>
      </c>
      <c r="DU1339" s="83">
        <v>0</v>
      </c>
      <c r="DV1339" s="110">
        <v>0</v>
      </c>
      <c r="DW1339" s="110"/>
      <c r="DX1339" s="154">
        <v>7.94524331714616e-5</v>
      </c>
      <c r="DY1339" s="83">
        <v>0</v>
      </c>
      <c r="DZ1339" s="110">
        <v>7.94524331714616e-5</v>
      </c>
      <c r="EA1339" s="110"/>
      <c r="EB1339" s="154">
        <v>0</v>
      </c>
      <c r="EC1339" s="83">
        <v>0</v>
      </c>
      <c r="ED1339" s="110">
        <v>0.000180130716316909</v>
      </c>
      <c r="EE1339" s="110"/>
      <c r="EF1339" s="154">
        <v>8.56743648642335e-5</v>
      </c>
      <c r="EG1339" s="83">
        <v>0</v>
      </c>
      <c r="EH1339" s="110">
        <v>8.56743648642335e-5</v>
      </c>
      <c r="EI1339" s="110"/>
      <c r="EJ1339" s="154">
        <v>0</v>
      </c>
      <c r="EK1339" s="83">
        <v>-8.74832616590984e-5</v>
      </c>
      <c r="EL1339" s="110">
        <v>0</v>
      </c>
      <c r="EM1339" s="110"/>
      <c r="EN1339" s="154">
        <v>0</v>
      </c>
      <c r="EO1339" s="83">
        <v>-5.68884599460955e-5</v>
      </c>
      <c r="EP1339" s="110">
        <v>0</v>
      </c>
      <c r="EQ1339" s="110"/>
      <c r="ER1339" s="154">
        <v>0</v>
      </c>
      <c r="ES1339" s="83">
        <v>-8.74832616590984e-5</v>
      </c>
      <c r="ET1339" s="110">
        <v>0</v>
      </c>
      <c r="EU1339" s="110"/>
      <c r="EV1339" s="154">
        <v>0</v>
      </c>
      <c r="EW1339" s="83">
        <v>-0.000357206969358951</v>
      </c>
      <c r="EX1339" s="110">
        <v>0</v>
      </c>
      <c r="EY1339" s="110"/>
      <c r="EZ1339" s="154">
        <v>0</v>
      </c>
      <c r="FA1339" s="83">
        <v>-4.56820594209627e-5</v>
      </c>
      <c r="FB1339" s="110">
        <v>0</v>
      </c>
      <c r="FC1339" s="110"/>
      <c r="FD1339" s="154">
        <v>0</v>
      </c>
      <c r="FE1339" s="83">
        <v>-0.000267321626286424</v>
      </c>
      <c r="FF1339" s="110">
        <v>0</v>
      </c>
      <c r="FG1339" s="110"/>
      <c r="FH1339" s="154">
        <v>0</v>
      </c>
      <c r="FI1339" s="83">
        <v>-2.91041936240488e-5</v>
      </c>
      <c r="FJ1339" s="110">
        <v>0</v>
      </c>
      <c r="FK1339" s="110"/>
      <c r="FL1339" s="154">
        <v>0</v>
      </c>
      <c r="FM1339" s="83">
        <v>-0.000198949145226585</v>
      </c>
      <c r="FN1339" s="110">
        <v>0</v>
      </c>
      <c r="FO1339" s="110"/>
      <c r="FP1339" s="154">
        <v>0</v>
      </c>
      <c r="FQ1339" s="83">
        <v>-0.000388686382220464</v>
      </c>
      <c r="FR1339" s="110">
        <v>0</v>
      </c>
      <c r="FS1339" s="110"/>
      <c r="FT1339" s="154">
        <v>0</v>
      </c>
      <c r="FU1339" s="83">
        <v>-0.000447689614904445</v>
      </c>
      <c r="FV1339" s="110">
        <v>-0.000447689614904445</v>
      </c>
      <c r="FW1339" s="110"/>
      <c r="FX1339" s="154">
        <v>0</v>
      </c>
      <c r="FY1339" s="83">
        <v>-0.000549130162000409</v>
      </c>
      <c r="FZ1339" s="110">
        <v>0</v>
      </c>
      <c r="GA1339" s="110"/>
      <c r="GB1339" s="154">
        <v>0</v>
      </c>
      <c r="GC1339" s="83">
        <v>-0.000382641283073623</v>
      </c>
      <c r="GD1339" s="110">
        <v>-0.000382641283073623</v>
      </c>
      <c r="GE1339" s="110"/>
      <c r="GF1339" s="154">
        <v>0</v>
      </c>
      <c r="GG1339" s="83">
        <v>-0.000193696325870784</v>
      </c>
      <c r="GH1339" s="110">
        <v>0</v>
      </c>
      <c r="GI1339" s="110"/>
      <c r="GJ1339" s="154">
        <v>0</v>
      </c>
      <c r="GK1339" s="83">
        <v>-0.000517556471208985</v>
      </c>
      <c r="GL1339" s="110">
        <v>-0.000517556471208985</v>
      </c>
      <c r="GM1339" s="110"/>
      <c r="GN1339" s="154">
        <v>0</v>
      </c>
      <c r="GO1339" s="83">
        <v>-0.000294446260762367</v>
      </c>
      <c r="GP1339" s="110">
        <v>0</v>
      </c>
      <c r="GQ1339" s="110"/>
      <c r="GR1339" s="154">
        <v>0</v>
      </c>
      <c r="GS1339" s="83">
        <v>-0.000394522852434465</v>
      </c>
      <c r="GT1339" s="110">
        <v>-0.000394522852434465</v>
      </c>
      <c r="GU1339" s="110"/>
      <c r="GV1339" s="154">
        <v>0</v>
      </c>
      <c r="GW1339" s="83">
        <v>-5.68884599460955e-5</v>
      </c>
      <c r="GX1339" s="110">
        <v>0</v>
      </c>
      <c r="GY1339" s="110"/>
      <c r="GZ1339" s="154">
        <v>0</v>
      </c>
      <c r="HA1339" s="83">
        <v>-0.000339624718238105</v>
      </c>
      <c r="HB1339" s="110">
        <v>-0.000339624718238105</v>
      </c>
      <c r="HC1339" s="110"/>
      <c r="HD1339" s="154">
        <v>0</v>
      </c>
      <c r="HE1339" s="83">
        <v>-3.81427937798392e-5</v>
      </c>
      <c r="HF1339" s="110">
        <v>0</v>
      </c>
      <c r="HG1339" s="110"/>
      <c r="HH1339" s="154">
        <v>-0.000109964967823367</v>
      </c>
      <c r="HI1339" s="83">
        <v>-0.000109964967823367</v>
      </c>
      <c r="HJ1339" s="110">
        <v>0</v>
      </c>
      <c r="HK1339" s="110"/>
      <c r="HL1339" s="154">
        <v>-0.00163649136722585</v>
      </c>
      <c r="HM1339" s="83">
        <v>-0.00163649136722585</v>
      </c>
      <c r="HN1339" s="110">
        <v>0</v>
      </c>
      <c r="HO1339" s="110"/>
      <c r="HP1339" s="154">
        <v>0</v>
      </c>
      <c r="HQ1339" s="83">
        <v>0</v>
      </c>
      <c r="HR1339" s="110">
        <v>0</v>
      </c>
      <c r="HS1339" s="110"/>
      <c r="HT1339" s="154">
        <v>0</v>
      </c>
      <c r="HU1339" s="83">
        <v>-0.00197052981119181</v>
      </c>
      <c r="HV1339" s="110">
        <v>0</v>
      </c>
      <c r="HW1339" s="110"/>
      <c r="HX1339" s="154">
        <v>0</v>
      </c>
      <c r="HY1339" s="83">
        <v>-0.000210003699139971</v>
      </c>
      <c r="HZ1339" s="110">
        <v>0</v>
      </c>
      <c r="IA1339" s="110"/>
      <c r="IB1339" s="154">
        <v>0</v>
      </c>
      <c r="IC1339" s="83">
        <v>-0.000629003423813182</v>
      </c>
      <c r="ID1339" s="110">
        <v>0</v>
      </c>
      <c r="IE1339" s="110"/>
      <c r="IF1339" s="154">
        <v>0</v>
      </c>
      <c r="IG1339" s="83">
        <v>-0.000675215262190201</v>
      </c>
      <c r="IH1339" s="110">
        <v>0</v>
      </c>
      <c r="II1339" s="110"/>
      <c r="IJ1339" s="154">
        <v>0</v>
      </c>
      <c r="IK1339" s="83">
        <v>0</v>
      </c>
      <c r="IL1339" s="110">
        <v>0</v>
      </c>
      <c r="IM1339" s="110"/>
      <c r="IN1339" s="154">
        <v>0</v>
      </c>
      <c r="IO1339" s="83">
        <v>-0.000812444424402983</v>
      </c>
      <c r="IP1339" s="110">
        <v>0</v>
      </c>
      <c r="IQ1339" s="110"/>
      <c r="IR1339" s="154">
        <v>0</v>
      </c>
      <c r="IS1339" s="83">
        <v>-0.000255002820465339</v>
      </c>
      <c r="IT1339" s="110">
        <v>0</v>
      </c>
      <c r="IU1339" s="110"/>
      <c r="IV1339" s="154">
        <v>0</v>
      </c>
      <c r="IW1339" s="83">
        <v>-0.00011676982540152</v>
      </c>
      <c r="IX1339" s="110">
        <v>0</v>
      </c>
      <c r="IY1339" s="110"/>
      <c r="IZ1339" s="154">
        <v>0</v>
      </c>
      <c r="JA1339" s="83">
        <v>0</v>
      </c>
      <c r="JB1339" s="110">
        <v>-0.00130000069234594</v>
      </c>
      <c r="JC1339" s="110"/>
      <c r="JD1339" s="154">
        <v>-0.0168253130936195</v>
      </c>
      <c r="JE1339" s="83">
        <v>0</v>
      </c>
      <c r="JF1339" s="110">
        <v>0</v>
      </c>
      <c r="JG1339" s="110"/>
    </row>
    <row r="1340" spans="2:267">
      <c r="B1340" s="35"/>
      <c r="C1340" s="42"/>
      <c r="D1340" s="111">
        <f t="shared" si="9116"/>
        <v>0.00853960488234327</v>
      </c>
      <c r="E1340" s="111">
        <f t="shared" si="9113"/>
        <v>-0.0107252529553157</v>
      </c>
      <c r="F1340" s="112">
        <f t="shared" si="9114"/>
        <v>0.0148359357696481</v>
      </c>
      <c r="I1340" s="35"/>
      <c r="J1340" s="173"/>
      <c r="K1340" s="175"/>
      <c r="L1340" s="176">
        <v>4.72316393026031e-5</v>
      </c>
      <c r="M1340" s="111">
        <v>4.72316393026031e-5</v>
      </c>
      <c r="N1340" s="112">
        <v>4.72316393026031e-5</v>
      </c>
      <c r="O1340" s="110"/>
      <c r="P1340" s="176">
        <v>3.13854315085724e-5</v>
      </c>
      <c r="Q1340" s="111">
        <v>3.13854315085724e-5</v>
      </c>
      <c r="R1340" s="112">
        <v>3.13854315085724e-5</v>
      </c>
      <c r="S1340" s="110"/>
      <c r="T1340" s="176">
        <v>6.31662290372091e-5</v>
      </c>
      <c r="U1340" s="111">
        <v>6.31662290372091e-5</v>
      </c>
      <c r="V1340" s="112">
        <v>6.31662290372091e-5</v>
      </c>
      <c r="W1340" s="110"/>
      <c r="X1340" s="176">
        <v>3.55749611132421e-5</v>
      </c>
      <c r="Y1340" s="111">
        <v>3.55749611132421e-5</v>
      </c>
      <c r="Z1340" s="112">
        <v>0</v>
      </c>
      <c r="AA1340" s="110"/>
      <c r="AB1340" s="176">
        <v>0</v>
      </c>
      <c r="AC1340" s="111">
        <v>0.000334033386340025</v>
      </c>
      <c r="AD1340" s="112">
        <v>0.000334033386340025</v>
      </c>
      <c r="AE1340" s="110"/>
      <c r="AF1340" s="176">
        <v>2.9087587549441e-5</v>
      </c>
      <c r="AG1340" s="111">
        <v>2.9087587549441e-5</v>
      </c>
      <c r="AH1340" s="112">
        <v>2.9087587549441e-5</v>
      </c>
      <c r="AI1340" s="110"/>
      <c r="AJ1340" s="176">
        <v>5.44060389264896e-5</v>
      </c>
      <c r="AK1340" s="111">
        <v>5.44060389264896e-5</v>
      </c>
      <c r="AL1340" s="112">
        <v>5.44060389264896e-5</v>
      </c>
      <c r="AM1340" s="110"/>
      <c r="AN1340" s="176">
        <v>0.00343317374902792</v>
      </c>
      <c r="AO1340" s="111">
        <v>0.00343317374902792</v>
      </c>
      <c r="AP1340" s="112">
        <v>0.00343317374902792</v>
      </c>
      <c r="AQ1340" s="110"/>
      <c r="AR1340" s="176">
        <v>2.47991247702193e-5</v>
      </c>
      <c r="AS1340" s="111">
        <v>2.47991247702193e-5</v>
      </c>
      <c r="AT1340" s="112">
        <v>0</v>
      </c>
      <c r="AU1340" s="110"/>
      <c r="AV1340" s="176">
        <v>0</v>
      </c>
      <c r="AW1340" s="111">
        <v>0.000308820777369008</v>
      </c>
      <c r="AX1340" s="112">
        <v>0.000308820777369008</v>
      </c>
      <c r="AY1340" s="110"/>
      <c r="AZ1340" s="176">
        <v>0</v>
      </c>
      <c r="BA1340" s="111">
        <v>0</v>
      </c>
      <c r="BB1340" s="112">
        <v>0</v>
      </c>
      <c r="BC1340" s="110"/>
      <c r="BD1340" s="176">
        <v>0</v>
      </c>
      <c r="BE1340" s="111">
        <v>0</v>
      </c>
      <c r="BF1340" s="112">
        <v>0</v>
      </c>
      <c r="BG1340" s="110"/>
      <c r="BH1340" s="176">
        <v>0</v>
      </c>
      <c r="BI1340" s="111">
        <v>0</v>
      </c>
      <c r="BJ1340" s="112">
        <v>0</v>
      </c>
      <c r="BK1340" s="110"/>
      <c r="BL1340" s="176">
        <v>0</v>
      </c>
      <c r="BM1340" s="111">
        <v>0</v>
      </c>
      <c r="BN1340" s="112">
        <v>0</v>
      </c>
      <c r="BO1340" s="110"/>
      <c r="BP1340" s="176">
        <v>0</v>
      </c>
      <c r="BQ1340" s="111">
        <v>0</v>
      </c>
      <c r="BR1340" s="112">
        <v>0</v>
      </c>
      <c r="BS1340" s="110"/>
      <c r="BT1340" s="176">
        <v>1.98313712288076e-5</v>
      </c>
      <c r="BU1340" s="111">
        <v>1.98313712288076e-5</v>
      </c>
      <c r="BV1340" s="112">
        <v>1.98313712288076e-5</v>
      </c>
      <c r="BW1340" s="110"/>
      <c r="BX1340" s="176">
        <v>0.00293573156638242</v>
      </c>
      <c r="BY1340" s="111">
        <v>0.00293573156638242</v>
      </c>
      <c r="BZ1340" s="112">
        <v>0.00293573156638242</v>
      </c>
      <c r="CA1340" s="110"/>
      <c r="CB1340" s="176">
        <v>0.000376632256633869</v>
      </c>
      <c r="CC1340" s="111">
        <v>0.000376632256633869</v>
      </c>
      <c r="CD1340" s="112">
        <v>0.000376632256633869</v>
      </c>
      <c r="CE1340" s="110"/>
      <c r="CF1340" s="176">
        <v>5.07260220372844e-5</v>
      </c>
      <c r="CG1340" s="111">
        <v>0</v>
      </c>
      <c r="CH1340" s="112">
        <v>5.07260220372844e-5</v>
      </c>
      <c r="CI1340" s="110"/>
      <c r="CJ1340" s="176">
        <v>0.000111610423217635</v>
      </c>
      <c r="CK1340" s="111">
        <v>0.000111610423217635</v>
      </c>
      <c r="CL1340" s="112">
        <v>0.000111610423217635</v>
      </c>
      <c r="CM1340" s="110"/>
      <c r="CN1340" s="176">
        <v>3.21827332851526e-5</v>
      </c>
      <c r="CO1340" s="111">
        <v>3.21827332851526e-5</v>
      </c>
      <c r="CP1340" s="112">
        <v>3.21827332851526e-5</v>
      </c>
      <c r="CQ1340" s="110"/>
      <c r="CR1340" s="176">
        <v>1.26864245812391e-5</v>
      </c>
      <c r="CS1340" s="111">
        <v>1.26864245812391e-5</v>
      </c>
      <c r="CT1340" s="112">
        <v>1.26864245812391e-5</v>
      </c>
      <c r="CU1340" s="110"/>
      <c r="CV1340" s="176">
        <v>0.0021862554016672</v>
      </c>
      <c r="CW1340" s="111">
        <v>0.0021862554016672</v>
      </c>
      <c r="CX1340" s="112">
        <v>0.0021862554016672</v>
      </c>
      <c r="CY1340" s="110"/>
      <c r="CZ1340" s="176">
        <v>0.000261942032303811</v>
      </c>
      <c r="DA1340" s="111">
        <v>0.000261942032303811</v>
      </c>
      <c r="DB1340" s="112">
        <v>0.000261942032303811</v>
      </c>
      <c r="DC1340" s="110"/>
      <c r="DD1340" s="176">
        <v>3.48703066608572e-5</v>
      </c>
      <c r="DE1340" s="111">
        <v>0</v>
      </c>
      <c r="DF1340" s="112">
        <v>3.48703066608572e-5</v>
      </c>
      <c r="DG1340" s="110"/>
      <c r="DH1340" s="176">
        <v>7.85295490757477e-5</v>
      </c>
      <c r="DI1340" s="111">
        <v>7.85295490757477e-5</v>
      </c>
      <c r="DJ1340" s="112">
        <v>7.85295490757477e-5</v>
      </c>
      <c r="DK1340" s="110"/>
      <c r="DL1340" s="176">
        <v>2.60322353663231e-5</v>
      </c>
      <c r="DM1340" s="111">
        <v>2.60322353663231e-5</v>
      </c>
      <c r="DN1340" s="112">
        <v>2.60322353663231e-5</v>
      </c>
      <c r="DO1340" s="110"/>
      <c r="DP1340" s="176">
        <v>0.00538140517331209</v>
      </c>
      <c r="DQ1340" s="111">
        <v>0.00538140517331209</v>
      </c>
      <c r="DR1340" s="112">
        <v>0.00538140517331209</v>
      </c>
      <c r="DS1340" s="110"/>
      <c r="DT1340" s="176">
        <v>0.000612270574001463</v>
      </c>
      <c r="DU1340" s="111">
        <v>0.000612270574001463</v>
      </c>
      <c r="DV1340" s="112">
        <v>0.000612270574001463</v>
      </c>
      <c r="DW1340" s="110"/>
      <c r="DX1340" s="176">
        <v>7.94524331714616e-5</v>
      </c>
      <c r="DY1340" s="111">
        <v>0</v>
      </c>
      <c r="DZ1340" s="112">
        <v>7.94524331714616e-5</v>
      </c>
      <c r="EA1340" s="110"/>
      <c r="EB1340" s="176">
        <v>0.000180130716316909</v>
      </c>
      <c r="EC1340" s="111">
        <v>0.000180130716316909</v>
      </c>
      <c r="ED1340" s="112">
        <v>0.000180130716316909</v>
      </c>
      <c r="EE1340" s="110"/>
      <c r="EF1340" s="176">
        <v>8.56743648642335e-5</v>
      </c>
      <c r="EG1340" s="111">
        <v>8.56743648642335e-5</v>
      </c>
      <c r="EH1340" s="112">
        <v>8.56743648642335e-5</v>
      </c>
      <c r="EI1340" s="110"/>
      <c r="EJ1340" s="176">
        <v>0</v>
      </c>
      <c r="EK1340" s="111">
        <v>-8.74832616590984e-5</v>
      </c>
      <c r="EL1340" s="112">
        <v>0</v>
      </c>
      <c r="EM1340" s="110"/>
      <c r="EN1340" s="176">
        <v>0</v>
      </c>
      <c r="EO1340" s="111">
        <v>-5.68884599460955e-5</v>
      </c>
      <c r="EP1340" s="112">
        <v>0</v>
      </c>
      <c r="EQ1340" s="110"/>
      <c r="ER1340" s="176">
        <v>0</v>
      </c>
      <c r="ES1340" s="111">
        <v>-8.74832616590984e-5</v>
      </c>
      <c r="ET1340" s="112">
        <v>0</v>
      </c>
      <c r="EU1340" s="110"/>
      <c r="EV1340" s="176">
        <v>-0.000357206969358951</v>
      </c>
      <c r="EW1340" s="111">
        <v>-0.000357206969358951</v>
      </c>
      <c r="EX1340" s="112">
        <v>0</v>
      </c>
      <c r="EY1340" s="110"/>
      <c r="EZ1340" s="176">
        <v>0</v>
      </c>
      <c r="FA1340" s="111">
        <v>-4.56820594209627e-5</v>
      </c>
      <c r="FB1340" s="112">
        <v>-4.56820594209627e-5</v>
      </c>
      <c r="FC1340" s="110"/>
      <c r="FD1340" s="176">
        <v>-0.000267321626286424</v>
      </c>
      <c r="FE1340" s="111">
        <v>-0.000267321626286424</v>
      </c>
      <c r="FF1340" s="112">
        <v>0</v>
      </c>
      <c r="FG1340" s="110"/>
      <c r="FH1340" s="176">
        <v>0</v>
      </c>
      <c r="FI1340" s="111">
        <v>-2.91041936240488e-5</v>
      </c>
      <c r="FJ1340" s="112">
        <v>-2.91041936240488e-5</v>
      </c>
      <c r="FK1340" s="110"/>
      <c r="FL1340" s="176">
        <v>-0.000198949145226585</v>
      </c>
      <c r="FM1340" s="111">
        <v>-0.000198949145226585</v>
      </c>
      <c r="FN1340" s="112">
        <v>-0.000198949145226585</v>
      </c>
      <c r="FO1340" s="110"/>
      <c r="FP1340" s="176">
        <v>0</v>
      </c>
      <c r="FQ1340" s="111">
        <v>-0.000388686382220464</v>
      </c>
      <c r="FR1340" s="112">
        <v>0</v>
      </c>
      <c r="FS1340" s="110"/>
      <c r="FT1340" s="176">
        <v>0</v>
      </c>
      <c r="FU1340" s="111">
        <v>-0.000447689614904445</v>
      </c>
      <c r="FV1340" s="112">
        <v>0</v>
      </c>
      <c r="FW1340" s="110"/>
      <c r="FX1340" s="176">
        <v>0</v>
      </c>
      <c r="FY1340" s="111">
        <v>-0.000549130162000409</v>
      </c>
      <c r="FZ1340" s="112">
        <v>0</v>
      </c>
      <c r="GA1340" s="110"/>
      <c r="GB1340" s="176">
        <v>0</v>
      </c>
      <c r="GC1340" s="111">
        <v>-0.000382641283073623</v>
      </c>
      <c r="GD1340" s="112">
        <v>0</v>
      </c>
      <c r="GE1340" s="110"/>
      <c r="GF1340" s="176">
        <v>-0.000193696325870784</v>
      </c>
      <c r="GG1340" s="111">
        <v>-0.000193696325870784</v>
      </c>
      <c r="GH1340" s="112">
        <v>0</v>
      </c>
      <c r="GI1340" s="110"/>
      <c r="GJ1340" s="176">
        <v>-0.000517556471208985</v>
      </c>
      <c r="GK1340" s="111">
        <v>-0.000517556471208985</v>
      </c>
      <c r="GL1340" s="112">
        <v>0</v>
      </c>
      <c r="GM1340" s="110"/>
      <c r="GN1340" s="176">
        <v>-0.000294446260762367</v>
      </c>
      <c r="GO1340" s="111">
        <v>-0.000294446260762367</v>
      </c>
      <c r="GP1340" s="112">
        <v>-0.000294446260762367</v>
      </c>
      <c r="GQ1340" s="110"/>
      <c r="GR1340" s="176">
        <v>0</v>
      </c>
      <c r="GS1340" s="111">
        <v>-0.000394522852434465</v>
      </c>
      <c r="GT1340" s="112">
        <v>-0.000394522852434465</v>
      </c>
      <c r="GU1340" s="110"/>
      <c r="GV1340" s="176">
        <v>0</v>
      </c>
      <c r="GW1340" s="111">
        <v>-5.68884599460955e-5</v>
      </c>
      <c r="GX1340" s="112">
        <v>0</v>
      </c>
      <c r="GY1340" s="110"/>
      <c r="GZ1340" s="176">
        <v>0</v>
      </c>
      <c r="HA1340" s="111">
        <v>-0.000339624718238105</v>
      </c>
      <c r="HB1340" s="112">
        <v>-0.000339624718238105</v>
      </c>
      <c r="HC1340" s="110"/>
      <c r="HD1340" s="176">
        <v>0</v>
      </c>
      <c r="HE1340" s="111">
        <v>-3.81427937798392e-5</v>
      </c>
      <c r="HF1340" s="112">
        <v>0</v>
      </c>
      <c r="HG1340" s="110"/>
      <c r="HH1340" s="176">
        <v>0</v>
      </c>
      <c r="HI1340" s="111">
        <v>-0.000109964967823367</v>
      </c>
      <c r="HJ1340" s="112">
        <v>0</v>
      </c>
      <c r="HK1340" s="110"/>
      <c r="HL1340" s="176">
        <v>-0.00163649136722585</v>
      </c>
      <c r="HM1340" s="111">
        <v>-0.00163649136722585</v>
      </c>
      <c r="HN1340" s="112">
        <v>0</v>
      </c>
      <c r="HO1340" s="110"/>
      <c r="HP1340" s="176">
        <v>0</v>
      </c>
      <c r="HQ1340" s="111">
        <v>-0.000108940274389363</v>
      </c>
      <c r="HR1340" s="112">
        <v>0</v>
      </c>
      <c r="HS1340" s="110"/>
      <c r="HT1340" s="176">
        <v>-0.00197052981119181</v>
      </c>
      <c r="HU1340" s="111">
        <v>0</v>
      </c>
      <c r="HV1340" s="112">
        <v>0</v>
      </c>
      <c r="HW1340" s="110"/>
      <c r="HX1340" s="176">
        <v>0</v>
      </c>
      <c r="HY1340" s="111">
        <v>-0.000210003699139971</v>
      </c>
      <c r="HZ1340" s="112">
        <v>0</v>
      </c>
      <c r="IA1340" s="110"/>
      <c r="IB1340" s="176">
        <v>0</v>
      </c>
      <c r="IC1340" s="111">
        <v>0</v>
      </c>
      <c r="ID1340" s="112">
        <v>-0.000629003423813182</v>
      </c>
      <c r="IE1340" s="110"/>
      <c r="IF1340" s="176">
        <v>-0.000675215262190201</v>
      </c>
      <c r="IG1340" s="111">
        <v>-0.000675215262190201</v>
      </c>
      <c r="IH1340" s="112">
        <v>0</v>
      </c>
      <c r="II1340" s="110"/>
      <c r="IJ1340" s="176">
        <v>-0.000721325799273983</v>
      </c>
      <c r="IK1340" s="111">
        <v>-0.000721325799273983</v>
      </c>
      <c r="IL1340" s="112">
        <v>0</v>
      </c>
      <c r="IM1340" s="110"/>
      <c r="IN1340" s="176">
        <v>-0.000812444424402983</v>
      </c>
      <c r="IO1340" s="111">
        <v>-0.000812444424402983</v>
      </c>
      <c r="IP1340" s="112">
        <v>0</v>
      </c>
      <c r="IQ1340" s="110"/>
      <c r="IR1340" s="176">
        <v>0</v>
      </c>
      <c r="IS1340" s="111">
        <v>-0.000255002820465339</v>
      </c>
      <c r="IT1340" s="112">
        <v>0</v>
      </c>
      <c r="IU1340" s="110"/>
      <c r="IV1340" s="176">
        <v>0</v>
      </c>
      <c r="IW1340" s="111">
        <v>0</v>
      </c>
      <c r="IX1340" s="112">
        <v>0</v>
      </c>
      <c r="IY1340" s="110"/>
      <c r="IZ1340" s="176">
        <v>0</v>
      </c>
      <c r="JA1340" s="111">
        <v>-0.00130000069234594</v>
      </c>
      <c r="JB1340" s="112">
        <v>0</v>
      </c>
      <c r="JC1340" s="110"/>
      <c r="JD1340" s="176">
        <v>0</v>
      </c>
      <c r="JE1340" s="111">
        <v>-0.0168253130936195</v>
      </c>
      <c r="JF1340" s="112">
        <v>0</v>
      </c>
      <c r="JG1340" s="110"/>
    </row>
    <row r="1341" spans="2:267">
      <c r="B1341" s="35"/>
      <c r="C1341" s="29">
        <v>2</v>
      </c>
      <c r="D1341" s="107">
        <f t="shared" si="9116"/>
        <v>-0.0389160129646545</v>
      </c>
      <c r="E1341" s="107">
        <f t="shared" si="9113"/>
        <v>0.0823807994652735</v>
      </c>
      <c r="F1341" s="108">
        <f t="shared" si="9114"/>
        <v>-0.0214508816395109</v>
      </c>
      <c r="G1341" s="109">
        <f t="shared" ref="G1341" si="9117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0.0525059019619491</v>
      </c>
      <c r="I1341" s="35"/>
      <c r="J1341" s="173"/>
      <c r="K1341" s="171">
        <v>2</v>
      </c>
      <c r="L1341" s="172">
        <f t="array" ref="L1341:N1344">L$3:N$6*M1333</f>
        <v>-0.000126564549041468</v>
      </c>
      <c r="M1341" s="107">
        <v>-0.000126564549041468</v>
      </c>
      <c r="N1341" s="108">
        <v>-0.000126564549041468</v>
      </c>
      <c r="O1341" s="87">
        <f>M1333</f>
        <v>-0.000126564549041468</v>
      </c>
      <c r="P1341" s="172">
        <f t="array" ref="P1341:R1344">P$3:R$6*Q1333</f>
        <v>0</v>
      </c>
      <c r="Q1341" s="107">
        <v>-0.000230652881065617</v>
      </c>
      <c r="R1341" s="108">
        <v>-0.000230652881065617</v>
      </c>
      <c r="S1341" s="87">
        <f>Q1333</f>
        <v>-0.000230652881065617</v>
      </c>
      <c r="T1341" s="172">
        <f t="array" ref="T1341:V1344">T$3:V$6*U1333</f>
        <v>-0.000638063836638434</v>
      </c>
      <c r="U1341" s="107">
        <v>-0.000638063836638434</v>
      </c>
      <c r="V1341" s="108">
        <v>0</v>
      </c>
      <c r="W1341" s="87">
        <f>U1333</f>
        <v>-0.000638063836638434</v>
      </c>
      <c r="X1341" s="172">
        <f t="array" ref="X1341:Z1344">X$3:Z$6*Y1333</f>
        <v>-7.39920980896139e-5</v>
      </c>
      <c r="Y1341" s="107">
        <v>-7.39920980896139e-5</v>
      </c>
      <c r="Z1341" s="108">
        <v>-7.39920980896139e-5</v>
      </c>
      <c r="AA1341" s="87">
        <f>Y1333</f>
        <v>-7.39920980896139e-5</v>
      </c>
      <c r="AB1341" s="172">
        <f t="array" ref="AB1341:AD1344">AB$3:AD$6*AC1333</f>
        <v>-0.000331134325964168</v>
      </c>
      <c r="AC1341" s="107">
        <v>-0.000331134325964168</v>
      </c>
      <c r="AD1341" s="108">
        <v>-0.000331134325964168</v>
      </c>
      <c r="AE1341" s="87">
        <f>AC1333</f>
        <v>-0.000331134325964168</v>
      </c>
      <c r="AF1341" s="172">
        <f t="array" ref="AF1341:AH1344">AF$3:AH$6*AG1333</f>
        <v>0</v>
      </c>
      <c r="AG1341" s="107">
        <v>0</v>
      </c>
      <c r="AH1341" s="108">
        <v>0</v>
      </c>
      <c r="AI1341" s="87">
        <f>AG1333</f>
        <v>-0.000981487780207569</v>
      </c>
      <c r="AJ1341" s="172">
        <f t="array" ref="AJ1341:AL1344">AJ$3:AL$6*AK1333</f>
        <v>0</v>
      </c>
      <c r="AK1341" s="107">
        <v>0</v>
      </c>
      <c r="AL1341" s="108">
        <v>0</v>
      </c>
      <c r="AM1341" s="87">
        <f>AK1333</f>
        <v>-0.0162972606010261</v>
      </c>
      <c r="AN1341" s="172">
        <f t="array" ref="AN1341:AP1344">AN$3:AP$6*AO1333</f>
        <v>0</v>
      </c>
      <c r="AO1341" s="107">
        <v>0</v>
      </c>
      <c r="AP1341" s="108">
        <v>0</v>
      </c>
      <c r="AQ1341" s="87">
        <f>AO1333</f>
        <v>-0.00963652659305208</v>
      </c>
      <c r="AR1341" s="172">
        <f t="array" ref="AR1341:AT1344">AR$3:AT$6*AS1333</f>
        <v>0</v>
      </c>
      <c r="AS1341" s="107">
        <v>0</v>
      </c>
      <c r="AT1341" s="108">
        <v>0</v>
      </c>
      <c r="AU1341" s="87">
        <f>AS1333</f>
        <v>-0.000680704282333925</v>
      </c>
      <c r="AV1341" s="172">
        <f t="array" ref="AV1341:AX1344">AV$3:AX$6*AW1333</f>
        <v>0</v>
      </c>
      <c r="AW1341" s="107">
        <v>0</v>
      </c>
      <c r="AX1341" s="108">
        <v>0</v>
      </c>
      <c r="AY1341" s="87">
        <f>AW1333</f>
        <v>-0.00354135453716039</v>
      </c>
      <c r="AZ1341" s="172">
        <f t="array" ref="AZ1341:BB1344">AZ$3:BB$6*BA1333</f>
        <v>-0.0010203288663532</v>
      </c>
      <c r="BA1341" s="107">
        <v>-0.0010203288663532</v>
      </c>
      <c r="BB1341" s="108">
        <v>-0.0010203288663532</v>
      </c>
      <c r="BC1341" s="87">
        <f>BA1333</f>
        <v>-0.0010203288663532</v>
      </c>
      <c r="BD1341" s="172">
        <f t="array" ref="BD1341:BF1344">BD$3:BF$6*BE1333</f>
        <v>0</v>
      </c>
      <c r="BE1341" s="107">
        <v>-0.00202516852687141</v>
      </c>
      <c r="BF1341" s="108">
        <v>-0.00202516852687141</v>
      </c>
      <c r="BG1341" s="87">
        <f>BE1333</f>
        <v>-0.00202516852687141</v>
      </c>
      <c r="BH1341" s="172">
        <f t="array" ref="BH1341:BJ1344">BH$3:BJ$6*BI1333</f>
        <v>-0.00708811987886478</v>
      </c>
      <c r="BI1341" s="107">
        <v>-0.00708811987886478</v>
      </c>
      <c r="BJ1341" s="108">
        <v>0</v>
      </c>
      <c r="BK1341" s="87">
        <f>BI1333</f>
        <v>-0.00708811987886478</v>
      </c>
      <c r="BL1341" s="172">
        <f t="array" ref="BL1341:BN1344">BL$3:BN$6*BM1333</f>
        <v>-0.00459478503637485</v>
      </c>
      <c r="BM1341" s="107">
        <v>-0.00459478503637485</v>
      </c>
      <c r="BN1341" s="108">
        <v>-0.00459478503637485</v>
      </c>
      <c r="BO1341" s="87">
        <f>BM1333</f>
        <v>-0.00459478503637485</v>
      </c>
      <c r="BP1341" s="172">
        <f t="array" ref="BP1341:BR1344">BP$3:BR$6*BQ1333</f>
        <v>-0.00646196830684647</v>
      </c>
      <c r="BQ1341" s="107">
        <v>-0.00646196830684647</v>
      </c>
      <c r="BR1341" s="108">
        <v>-0.00646196830684647</v>
      </c>
      <c r="BS1341" s="87">
        <f>BQ1333</f>
        <v>-0.00646196830684647</v>
      </c>
      <c r="BT1341" s="172">
        <f t="array" ref="BT1341:BV1344">BT$3:BV$6*BU1333</f>
        <v>-1.69455054988712e-5</v>
      </c>
      <c r="BU1341" s="107">
        <v>0</v>
      </c>
      <c r="BV1341" s="108">
        <v>-1.69455054988712e-5</v>
      </c>
      <c r="BW1341" s="87">
        <f>BU1333</f>
        <v>-1.69455054988712e-5</v>
      </c>
      <c r="BX1341" s="172">
        <f t="array" ref="BX1341:BZ1344">BX$3:BZ$6*BY1333</f>
        <v>-0.00108225761679481</v>
      </c>
      <c r="BY1341" s="107">
        <v>-0.00108225761679481</v>
      </c>
      <c r="BZ1341" s="108">
        <v>-0.00108225761679481</v>
      </c>
      <c r="CA1341" s="87">
        <f>BY1333</f>
        <v>-0.00108225761679481</v>
      </c>
      <c r="CB1341" s="172">
        <f t="array" ref="CB1341:CD1344">CB$3:CD$6*CC1333</f>
        <v>-0.000349529783502615</v>
      </c>
      <c r="CC1341" s="107">
        <v>-0.000349529783502615</v>
      </c>
      <c r="CD1341" s="108">
        <v>-0.000349529783502615</v>
      </c>
      <c r="CE1341" s="87">
        <f>CC1333</f>
        <v>-0.000349529783502615</v>
      </c>
      <c r="CF1341" s="172">
        <f t="array" ref="CF1341:CH1344">CF$3:CH$6*CG1333</f>
        <v>-0.000231960970230538</v>
      </c>
      <c r="CG1341" s="107">
        <v>-0.000231960970230538</v>
      </c>
      <c r="CH1341" s="108">
        <v>-0.000231960970230538</v>
      </c>
      <c r="CI1341" s="87">
        <f>CG1333</f>
        <v>-0.000231960970230538</v>
      </c>
      <c r="CJ1341" s="172">
        <f t="array" ref="CJ1341:CL1344">CJ$3:CL$6*CK1333</f>
        <v>-0.000380259822903946</v>
      </c>
      <c r="CK1341" s="107">
        <v>-0.000380259822903946</v>
      </c>
      <c r="CL1341" s="108">
        <v>-0.000380259822903946</v>
      </c>
      <c r="CM1341" s="87">
        <f>CK1333</f>
        <v>-0.000380259822903946</v>
      </c>
      <c r="CN1341" s="172">
        <f t="array" ref="CN1341:CP1344">CN$3:CP$6*CO1333</f>
        <v>-0.00114786442607202</v>
      </c>
      <c r="CO1341" s="107">
        <v>-0.00114786442607202</v>
      </c>
      <c r="CP1341" s="108">
        <v>-0.00114786442607202</v>
      </c>
      <c r="CQ1341" s="87">
        <f>CO1333</f>
        <v>-0.00114786442607202</v>
      </c>
      <c r="CR1341" s="172">
        <f t="array" ref="CR1341:CT1344">CR$3:CT$6*CS1333</f>
        <v>0</v>
      </c>
      <c r="CS1341" s="107">
        <v>0</v>
      </c>
      <c r="CT1341" s="108">
        <v>-3.01945803297196e-5</v>
      </c>
      <c r="CU1341" s="87">
        <f>CS1333</f>
        <v>-3.01945803297196e-5</v>
      </c>
      <c r="CV1341" s="172">
        <f t="array" ref="CV1341:CX1344">CV$3:CX$6*CW1333</f>
        <v>0</v>
      </c>
      <c r="CW1341" s="107">
        <v>-0.00176746564114569</v>
      </c>
      <c r="CX1341" s="108">
        <v>-0.00176746564114569</v>
      </c>
      <c r="CY1341" s="87">
        <f>CW1333</f>
        <v>-0.00176746564114569</v>
      </c>
      <c r="CZ1341" s="172">
        <f t="array" ref="CZ1341:DB1344">CZ$3:DB$6*DA1333</f>
        <v>0</v>
      </c>
      <c r="DA1341" s="107">
        <v>-0.000633250314152628</v>
      </c>
      <c r="DB1341" s="108">
        <v>-0.000633250314152628</v>
      </c>
      <c r="DC1341" s="87">
        <f>DA1333</f>
        <v>-0.000633250314152628</v>
      </c>
      <c r="DD1341" s="172">
        <f t="array" ref="DD1341:DF1344">DD$3:DF$6*DE1333</f>
        <v>0</v>
      </c>
      <c r="DE1341" s="107">
        <v>-0.000431166483110977</v>
      </c>
      <c r="DF1341" s="108">
        <v>-0.000431166483110977</v>
      </c>
      <c r="DG1341" s="87">
        <f>DE1333</f>
        <v>-0.000431166483110977</v>
      </c>
      <c r="DH1341" s="172">
        <f t="array" ref="DH1341:DJ1344">DH$3:DJ$6*DI1333</f>
        <v>0</v>
      </c>
      <c r="DI1341" s="107">
        <v>-0.000719510427606305</v>
      </c>
      <c r="DJ1341" s="108">
        <v>-0.000719510427606305</v>
      </c>
      <c r="DK1341" s="87">
        <f>DI1333</f>
        <v>-0.000719510427606305</v>
      </c>
      <c r="DL1341" s="172">
        <f t="array" ref="DL1341:DN1344">DL$3:DN$6*DM1333</f>
        <v>0</v>
      </c>
      <c r="DM1341" s="107">
        <v>-0.00238279881862992</v>
      </c>
      <c r="DN1341" s="108">
        <v>-0.00238279881862992</v>
      </c>
      <c r="DO1341" s="87">
        <f>DM1333</f>
        <v>-0.00238279881862992</v>
      </c>
      <c r="DP1341" s="172">
        <f t="array" ref="DP1341:DR1344">DP$3:DR$6*DQ1333</f>
        <v>-0.00689296053358878</v>
      </c>
      <c r="DQ1341" s="107">
        <v>-0.00689296053358878</v>
      </c>
      <c r="DR1341" s="108">
        <v>0</v>
      </c>
      <c r="DS1341" s="87">
        <f>DQ1333</f>
        <v>-0.00689296053358878</v>
      </c>
      <c r="DT1341" s="172">
        <f t="array" ref="DT1341:DV1344">DT$3:DV$6*DU1333</f>
        <v>-0.00201524884189668</v>
      </c>
      <c r="DU1341" s="107">
        <v>-0.00201524884189668</v>
      </c>
      <c r="DV1341" s="108">
        <v>0</v>
      </c>
      <c r="DW1341" s="87">
        <f>DU1333</f>
        <v>-0.00201524884189668</v>
      </c>
      <c r="DX1341" s="172">
        <f t="array" ref="DX1341:DZ1344">DX$3:DZ$6*DY1333</f>
        <v>-0.00129314245261141</v>
      </c>
      <c r="DY1341" s="107">
        <v>-0.00129314245261141</v>
      </c>
      <c r="DZ1341" s="108">
        <v>0</v>
      </c>
      <c r="EA1341" s="87">
        <f>DY1333</f>
        <v>-0.00129314245261141</v>
      </c>
      <c r="EB1341" s="172">
        <f t="array" ref="EB1341:ED1344">EB$3:ED$6*EC1333</f>
        <v>-0.00216867399053403</v>
      </c>
      <c r="EC1341" s="107">
        <v>-0.00216867399053403</v>
      </c>
      <c r="ED1341" s="108">
        <v>0</v>
      </c>
      <c r="EE1341" s="87">
        <f>EC1333</f>
        <v>-0.00216867399053403</v>
      </c>
      <c r="EF1341" s="172">
        <f t="array" ref="EF1341:EH1344">EF$3:EH$6*EG1333</f>
        <v>-0.00862369107392828</v>
      </c>
      <c r="EG1341" s="107">
        <v>-0.00862369107392828</v>
      </c>
      <c r="EH1341" s="108">
        <v>0</v>
      </c>
      <c r="EI1341" s="87">
        <f>EG1333</f>
        <v>-0.00862369107392828</v>
      </c>
      <c r="EJ1341" s="172">
        <f t="array" ref="EJ1341:EL1344">EJ$3:EL$6*EK1333</f>
        <v>0</v>
      </c>
      <c r="EK1341" s="107">
        <v>1.18959006335285e-5</v>
      </c>
      <c r="EL1341" s="108">
        <v>0</v>
      </c>
      <c r="EM1341" s="87">
        <f>EK1333</f>
        <v>1.18959006335285e-5</v>
      </c>
      <c r="EN1341" s="172">
        <f t="array" ref="EN1341:EP1344">EN$3:EP$6*EO1333</f>
        <v>1.86048830969303e-5</v>
      </c>
      <c r="EO1341" s="107">
        <v>1.86048830969303e-5</v>
      </c>
      <c r="EP1341" s="108">
        <v>0</v>
      </c>
      <c r="EQ1341" s="87">
        <f>EO1333</f>
        <v>1.86048830969303e-5</v>
      </c>
      <c r="ER1341" s="172">
        <f t="array" ref="ER1341:ET1344">ER$3:ET$6*ES1333</f>
        <v>0</v>
      </c>
      <c r="ES1341" s="107">
        <v>1.18959006335285e-5</v>
      </c>
      <c r="ET1341" s="108">
        <v>0</v>
      </c>
      <c r="EU1341" s="87">
        <f>ES1333</f>
        <v>1.18959006335285e-5</v>
      </c>
      <c r="EV1341" s="172">
        <f t="array" ref="EV1341:EX1344">EV$3:EX$6*EW1333</f>
        <v>0</v>
      </c>
      <c r="EW1341" s="107">
        <v>4.29371284099897e-5</v>
      </c>
      <c r="EX1341" s="108">
        <v>0</v>
      </c>
      <c r="EY1341" s="87">
        <f>EW1333</f>
        <v>4.29371284099897e-5</v>
      </c>
      <c r="EZ1341" s="172">
        <f t="array" ref="EZ1341:FB1344">EZ$3:FB$6*FA1333</f>
        <v>0</v>
      </c>
      <c r="FA1341" s="107">
        <v>4.08238365656013e-6</v>
      </c>
      <c r="FB1341" s="108">
        <v>0</v>
      </c>
      <c r="FC1341" s="87">
        <f>FA1333</f>
        <v>4.08238365656013e-6</v>
      </c>
      <c r="FD1341" s="172">
        <f t="array" ref="FD1341:FF1344">FD$3:FF$6*FE1333</f>
        <v>5.98278660085349e-5</v>
      </c>
      <c r="FE1341" s="107">
        <v>5.98278660085349e-5</v>
      </c>
      <c r="FF1341" s="108">
        <v>0</v>
      </c>
      <c r="FG1341" s="87">
        <f>FE1333</f>
        <v>5.98278660085349e-5</v>
      </c>
      <c r="FH1341" s="172">
        <f t="array" ref="FH1341:FJ1344">FH$3:FJ$6*FI1333</f>
        <v>6.70839879718845e-6</v>
      </c>
      <c r="FI1341" s="107">
        <v>6.70839879718845e-6</v>
      </c>
      <c r="FJ1341" s="108">
        <v>0</v>
      </c>
      <c r="FK1341" s="87">
        <f>FI1333</f>
        <v>6.70839879718845e-6</v>
      </c>
      <c r="FL1341" s="172">
        <f t="array" ref="FL1341:FN1344">FL$3:FN$6*FM1333</f>
        <v>2.37613087585995e-5</v>
      </c>
      <c r="FM1341" s="107">
        <v>2.37613087585995e-5</v>
      </c>
      <c r="FN1341" s="108">
        <v>0</v>
      </c>
      <c r="FO1341" s="87">
        <f>FM1333</f>
        <v>2.37613087585995e-5</v>
      </c>
      <c r="FP1341" s="172">
        <f t="array" ref="FP1341:FR1344">FP$3:FR$6*FQ1333</f>
        <v>0</v>
      </c>
      <c r="FQ1341" s="107">
        <v>0.000274892312359439</v>
      </c>
      <c r="FR1341" s="108">
        <v>0</v>
      </c>
      <c r="FS1341" s="87">
        <f>FQ1333</f>
        <v>0.000274892312359439</v>
      </c>
      <c r="FT1341" s="172">
        <f t="array" ref="FT1341:FV1344">FT$3:FV$6*FU1333</f>
        <v>0</v>
      </c>
      <c r="FU1341" s="107">
        <v>8.16743783162999e-5</v>
      </c>
      <c r="FV1341" s="108">
        <v>0</v>
      </c>
      <c r="FW1341" s="87">
        <f>FU1333</f>
        <v>8.16743783162999e-5</v>
      </c>
      <c r="FX1341" s="172">
        <f t="array" ref="FX1341:FZ1344">FX$3:FZ$6*FY1333</f>
        <v>0.000467861492119712</v>
      </c>
      <c r="FY1341" s="107">
        <v>0.000467861492119712</v>
      </c>
      <c r="FZ1341" s="108">
        <v>0</v>
      </c>
      <c r="GA1341" s="87">
        <f>FY1333</f>
        <v>0.000467861492119712</v>
      </c>
      <c r="GB1341" s="172">
        <f t="array" ref="GB1341:GD1344">GB$3:GD$6*GC1333</f>
        <v>0.000115130630357421</v>
      </c>
      <c r="GC1341" s="107">
        <v>0.000115130630357421</v>
      </c>
      <c r="GD1341" s="108">
        <v>0</v>
      </c>
      <c r="GE1341" s="87">
        <f>GC1333</f>
        <v>0.000115130630357421</v>
      </c>
      <c r="GF1341" s="172">
        <f t="array" ref="GF1341:GH1344">GF$3:GH$6*GG1333</f>
        <v>0</v>
      </c>
      <c r="GG1341" s="107">
        <v>0.000696801694285191</v>
      </c>
      <c r="GH1341" s="108">
        <v>0</v>
      </c>
      <c r="GI1341" s="87">
        <f>GG1333</f>
        <v>0.000696801694285191</v>
      </c>
      <c r="GJ1341" s="172">
        <f t="array" ref="GJ1341:GL1344">GJ$3:GL$6*GK1333</f>
        <v>0</v>
      </c>
      <c r="GK1341" s="107">
        <v>0.000279257477499695</v>
      </c>
      <c r="GL1341" s="108">
        <v>0</v>
      </c>
      <c r="GM1341" s="87">
        <f>GK1333</f>
        <v>0.000279257477499695</v>
      </c>
      <c r="GN1341" s="172">
        <f t="array" ref="GN1341:GP1344">GN$3:GP$6*GO1333</f>
        <v>0</v>
      </c>
      <c r="GO1341" s="107">
        <v>1.62799024952625e-5</v>
      </c>
      <c r="GP1341" s="108">
        <v>0</v>
      </c>
      <c r="GQ1341" s="87">
        <f>GO1333</f>
        <v>1.62799024952625e-5</v>
      </c>
      <c r="GR1341" s="172">
        <f t="array" ref="GR1341:GT1344">GR$3:GT$6*GS1333</f>
        <v>0.000815463190688813</v>
      </c>
      <c r="GS1341" s="107">
        <v>0.000815463190688813</v>
      </c>
      <c r="GT1341" s="108">
        <v>0</v>
      </c>
      <c r="GU1341" s="87">
        <f>GS1333</f>
        <v>0.000815463190688813</v>
      </c>
      <c r="GV1341" s="172">
        <f t="array" ref="GV1341:GX1344">GV$3:GX$6*GW1333</f>
        <v>1.86048830969303e-5</v>
      </c>
      <c r="GW1341" s="107">
        <v>1.86048830969303e-5</v>
      </c>
      <c r="GX1341" s="108">
        <v>0</v>
      </c>
      <c r="GY1341" s="87">
        <f>GW1333</f>
        <v>1.86048830969303e-5</v>
      </c>
      <c r="GZ1341" s="172">
        <f t="array" ref="GZ1341:HB1344">GZ$3:HB$6*HA1333</f>
        <v>0</v>
      </c>
      <c r="HA1341" s="107">
        <v>0.00258691734107399</v>
      </c>
      <c r="HB1341" s="108">
        <v>0.00258691734107399</v>
      </c>
      <c r="HC1341" s="87">
        <f>HA1333</f>
        <v>0.00258691734107399</v>
      </c>
      <c r="HD1341" s="172">
        <f t="array" ref="HD1341:HF1344">HD$3:HF$6*HE1333</f>
        <v>0.000137337575288744</v>
      </c>
      <c r="HE1341" s="107">
        <v>0.000137337575288744</v>
      </c>
      <c r="HF1341" s="108">
        <v>0</v>
      </c>
      <c r="HG1341" s="87">
        <f>HE1333</f>
        <v>0.000137337575288744</v>
      </c>
      <c r="HH1341" s="172">
        <f t="array" ref="HH1341:HJ1344">HH$3:HJ$6*HI1333</f>
        <v>5.23196635986464e-5</v>
      </c>
      <c r="HI1341" s="107">
        <v>5.23196635986464e-5</v>
      </c>
      <c r="HJ1341" s="108">
        <v>0</v>
      </c>
      <c r="HK1341" s="87">
        <f>HI1333</f>
        <v>5.23196635986464e-5</v>
      </c>
      <c r="HL1341" s="172">
        <f t="array" ref="HL1341:HN1344">HL$3:HN$6*HM1333</f>
        <v>0.00329205499417113</v>
      </c>
      <c r="HM1341" s="107">
        <v>0.00329205499417113</v>
      </c>
      <c r="HN1341" s="108">
        <v>0</v>
      </c>
      <c r="HO1341" s="87">
        <f>HM1333</f>
        <v>0.00329205499417113</v>
      </c>
      <c r="HP1341" s="172">
        <f t="array" ref="HP1341:HR1344">HP$3:HR$6*HQ1333</f>
        <v>0.000105174126869041</v>
      </c>
      <c r="HQ1341" s="107">
        <v>0.000105174126869041</v>
      </c>
      <c r="HR1341" s="108">
        <v>0</v>
      </c>
      <c r="HS1341" s="87">
        <f>HQ1333</f>
        <v>0.000105174126869041</v>
      </c>
      <c r="HT1341" s="172">
        <f t="array" ref="HT1341:HV1344">HT$3:HV$6*HU1333</f>
        <v>0</v>
      </c>
      <c r="HU1341" s="107">
        <v>0.00011531091018226</v>
      </c>
      <c r="HV1341" s="108">
        <v>0</v>
      </c>
      <c r="HW1341" s="87">
        <f>HU1333</f>
        <v>0.00011531091018226</v>
      </c>
      <c r="HX1341" s="172">
        <f t="array" ref="HX1341:HZ1344">HX$3:HZ$6*HY1333</f>
        <v>0.000240726943061114</v>
      </c>
      <c r="HY1341" s="107">
        <v>0</v>
      </c>
      <c r="HZ1341" s="108">
        <v>0</v>
      </c>
      <c r="IA1341" s="87">
        <f>HY1333</f>
        <v>0.000240726943061114</v>
      </c>
      <c r="IB1341" s="172">
        <f t="array" ref="IB1341:ID1344">IB$3:ID$6*IC1333</f>
        <v>0.000267902995167632</v>
      </c>
      <c r="IC1341" s="107">
        <v>0</v>
      </c>
      <c r="ID1341" s="108">
        <v>0</v>
      </c>
      <c r="IE1341" s="87">
        <f>IC1333</f>
        <v>0.000267902995167632</v>
      </c>
      <c r="IF1341" s="172">
        <f t="array" ref="IF1341:IH1344">IF$3:IH$6*IG1333</f>
        <v>0</v>
      </c>
      <c r="IG1341" s="107">
        <v>0.000386154079779126</v>
      </c>
      <c r="IH1341" s="108">
        <v>0</v>
      </c>
      <c r="II1341" s="87">
        <f>IG1333</f>
        <v>0.000386154079779126</v>
      </c>
      <c r="IJ1341" s="172">
        <f t="array" ref="IJ1341:IL1344">IJ$3:IL$6*IK1333</f>
        <v>0</v>
      </c>
      <c r="IK1341" s="107">
        <v>0.000324444845471291</v>
      </c>
      <c r="IL1341" s="108">
        <v>0</v>
      </c>
      <c r="IM1341" s="87">
        <f>IK1333</f>
        <v>0.000324444845471291</v>
      </c>
      <c r="IN1341" s="172">
        <f t="array" ref="IN1341:IP1344">IN$3:IP$6*IO1333</f>
        <v>0</v>
      </c>
      <c r="IO1341" s="107">
        <v>0</v>
      </c>
      <c r="IP1341" s="108">
        <v>0</v>
      </c>
      <c r="IQ1341" s="87">
        <f>IO1333</f>
        <v>0.000654211291815147</v>
      </c>
      <c r="IR1341" s="172">
        <f t="array" ref="IR1341:IT1344">IR$3:IT$6*IS1333</f>
        <v>0</v>
      </c>
      <c r="IS1341" s="107">
        <v>0</v>
      </c>
      <c r="IT1341" s="108">
        <v>0</v>
      </c>
      <c r="IU1341" s="87">
        <f>IS1333</f>
        <v>0.000146735146240224</v>
      </c>
      <c r="IV1341" s="172">
        <f t="array" ref="IV1341:IX1344">IV$3:IX$6*IW1333</f>
        <v>0</v>
      </c>
      <c r="IW1341" s="107">
        <v>8.70937535827727e-6</v>
      </c>
      <c r="IX1341" s="108">
        <v>0</v>
      </c>
      <c r="IY1341" s="87">
        <f>IW1333</f>
        <v>8.70937535827727e-6</v>
      </c>
      <c r="IZ1341" s="172">
        <f t="array" ref="IZ1341:JB1344">IZ$3:JB$6*JA1333</f>
        <v>0</v>
      </c>
      <c r="JA1341" s="107">
        <v>0.0807712259491178</v>
      </c>
      <c r="JB1341" s="108">
        <v>0</v>
      </c>
      <c r="JC1341" s="87">
        <f>JA1333</f>
        <v>0.0807712259491178</v>
      </c>
      <c r="JD1341" s="172">
        <f t="array" ref="JD1341:JF1344">JD$3:JF$6*JE1333</f>
        <v>0</v>
      </c>
      <c r="JE1341" s="107">
        <v>0.0443660303759683</v>
      </c>
      <c r="JF1341" s="108">
        <v>0</v>
      </c>
      <c r="JG1341" s="87">
        <f>JE1333</f>
        <v>0.0443660303759683</v>
      </c>
    </row>
    <row r="1342" spans="2:267">
      <c r="B1342" s="35"/>
      <c r="C1342" s="36"/>
      <c r="D1342" s="83">
        <f t="shared" si="9116"/>
        <v>-0.00764799551734287</v>
      </c>
      <c r="E1342" s="83">
        <f t="shared" si="9113"/>
        <v>-0.0202598088542689</v>
      </c>
      <c r="F1342" s="110">
        <f t="shared" si="9114"/>
        <v>0.0210973389817991</v>
      </c>
      <c r="I1342" s="35"/>
      <c r="J1342" s="173"/>
      <c r="K1342" s="174"/>
      <c r="L1342" s="154">
        <v>-0.000126564549041468</v>
      </c>
      <c r="M1342" s="83">
        <v>0</v>
      </c>
      <c r="N1342" s="110">
        <v>-0.000126564549041468</v>
      </c>
      <c r="O1342" s="110"/>
      <c r="P1342" s="154">
        <v>-0.000230652881065617</v>
      </c>
      <c r="Q1342" s="83">
        <v>0</v>
      </c>
      <c r="R1342" s="110">
        <v>-0.000230652881065617</v>
      </c>
      <c r="S1342" s="110"/>
      <c r="T1342" s="154">
        <v>-0.000638063836638434</v>
      </c>
      <c r="U1342" s="83">
        <v>0</v>
      </c>
      <c r="V1342" s="110">
        <v>-0.000638063836638434</v>
      </c>
      <c r="W1342" s="110"/>
      <c r="X1342" s="154">
        <v>-7.39920980896139e-5</v>
      </c>
      <c r="Y1342" s="83">
        <v>0</v>
      </c>
      <c r="Z1342" s="110">
        <v>-7.39920980896139e-5</v>
      </c>
      <c r="AA1342" s="110"/>
      <c r="AB1342" s="154">
        <v>-0.000331134325964168</v>
      </c>
      <c r="AC1342" s="83">
        <v>0</v>
      </c>
      <c r="AD1342" s="110">
        <v>-0.000331134325964168</v>
      </c>
      <c r="AE1342" s="110"/>
      <c r="AF1342" s="154">
        <v>-0.000981487780207569</v>
      </c>
      <c r="AG1342" s="83">
        <v>-0.000981487780207569</v>
      </c>
      <c r="AH1342" s="110">
        <v>-0.000981487780207569</v>
      </c>
      <c r="AI1342" s="110"/>
      <c r="AJ1342" s="154">
        <v>0</v>
      </c>
      <c r="AK1342" s="83">
        <v>-0.0162972606010261</v>
      </c>
      <c r="AL1342" s="110">
        <v>-0.0162972606010261</v>
      </c>
      <c r="AM1342" s="110"/>
      <c r="AN1342" s="154">
        <v>-0.00963652659305208</v>
      </c>
      <c r="AO1342" s="83">
        <v>-0.00963652659305208</v>
      </c>
      <c r="AP1342" s="110">
        <v>0</v>
      </c>
      <c r="AQ1342" s="110"/>
      <c r="AR1342" s="154">
        <v>-0.000680704282333925</v>
      </c>
      <c r="AS1342" s="83">
        <v>-0.000680704282333925</v>
      </c>
      <c r="AT1342" s="110">
        <v>-0.000680704282333925</v>
      </c>
      <c r="AU1342" s="110"/>
      <c r="AV1342" s="154">
        <v>-0.00354135453716039</v>
      </c>
      <c r="AW1342" s="83">
        <v>-0.00354135453716039</v>
      </c>
      <c r="AX1342" s="110">
        <v>-0.00354135453716039</v>
      </c>
      <c r="AY1342" s="110"/>
      <c r="AZ1342" s="154">
        <v>-0.0010203288663532</v>
      </c>
      <c r="BA1342" s="83">
        <v>0</v>
      </c>
      <c r="BB1342" s="110">
        <v>-0.0010203288663532</v>
      </c>
      <c r="BC1342" s="110"/>
      <c r="BD1342" s="154">
        <v>-0.00202516852687141</v>
      </c>
      <c r="BE1342" s="83">
        <v>0</v>
      </c>
      <c r="BF1342" s="110">
        <v>-0.00202516852687141</v>
      </c>
      <c r="BG1342" s="110"/>
      <c r="BH1342" s="154">
        <v>-0.00708811987886478</v>
      </c>
      <c r="BI1342" s="83">
        <v>0</v>
      </c>
      <c r="BJ1342" s="110">
        <v>-0.00708811987886478</v>
      </c>
      <c r="BK1342" s="110"/>
      <c r="BL1342" s="154">
        <v>-0.00459478503637485</v>
      </c>
      <c r="BM1342" s="83">
        <v>0</v>
      </c>
      <c r="BN1342" s="110">
        <v>-0.00459478503637485</v>
      </c>
      <c r="BO1342" s="110"/>
      <c r="BP1342" s="154">
        <v>-0.00646196830684647</v>
      </c>
      <c r="BQ1342" s="83">
        <v>0</v>
      </c>
      <c r="BR1342" s="110">
        <v>-0.00646196830684647</v>
      </c>
      <c r="BS1342" s="110"/>
      <c r="BT1342" s="154">
        <v>-1.69455054988712e-5</v>
      </c>
      <c r="BU1342" s="83">
        <v>0</v>
      </c>
      <c r="BV1342" s="110">
        <v>-1.69455054988712e-5</v>
      </c>
      <c r="BW1342" s="110"/>
      <c r="BX1342" s="154">
        <v>-0.00108225761679481</v>
      </c>
      <c r="BY1342" s="83">
        <v>0</v>
      </c>
      <c r="BZ1342" s="110">
        <v>0</v>
      </c>
      <c r="CA1342" s="110"/>
      <c r="CB1342" s="154">
        <v>-0.000349529783502615</v>
      </c>
      <c r="CC1342" s="83">
        <v>0</v>
      </c>
      <c r="CD1342" s="110">
        <v>-0.000349529783502615</v>
      </c>
      <c r="CE1342" s="110"/>
      <c r="CF1342" s="154">
        <v>-0.000231960970230538</v>
      </c>
      <c r="CG1342" s="83">
        <v>0</v>
      </c>
      <c r="CH1342" s="110">
        <v>-0.000231960970230538</v>
      </c>
      <c r="CI1342" s="110"/>
      <c r="CJ1342" s="154">
        <v>-0.000380259822903946</v>
      </c>
      <c r="CK1342" s="83">
        <v>0</v>
      </c>
      <c r="CL1342" s="110">
        <v>-0.000380259822903946</v>
      </c>
      <c r="CM1342" s="110"/>
      <c r="CN1342" s="154">
        <v>0</v>
      </c>
      <c r="CO1342" s="83">
        <v>0</v>
      </c>
      <c r="CP1342" s="110">
        <v>-0.00114786442607202</v>
      </c>
      <c r="CQ1342" s="110"/>
      <c r="CR1342" s="154">
        <v>-3.01945803297196e-5</v>
      </c>
      <c r="CS1342" s="83">
        <v>0</v>
      </c>
      <c r="CT1342" s="110">
        <v>-3.01945803297196e-5</v>
      </c>
      <c r="CU1342" s="110"/>
      <c r="CV1342" s="154">
        <v>-0.00176746564114569</v>
      </c>
      <c r="CW1342" s="83">
        <v>0</v>
      </c>
      <c r="CX1342" s="110">
        <v>0</v>
      </c>
      <c r="CY1342" s="110"/>
      <c r="CZ1342" s="154">
        <v>-0.000633250314152628</v>
      </c>
      <c r="DA1342" s="83">
        <v>0</v>
      </c>
      <c r="DB1342" s="110">
        <v>-0.000633250314152628</v>
      </c>
      <c r="DC1342" s="110"/>
      <c r="DD1342" s="154">
        <v>-0.000431166483110977</v>
      </c>
      <c r="DE1342" s="83">
        <v>0</v>
      </c>
      <c r="DF1342" s="110">
        <v>-0.000431166483110977</v>
      </c>
      <c r="DG1342" s="110"/>
      <c r="DH1342" s="154">
        <v>-0.000719510427606305</v>
      </c>
      <c r="DI1342" s="83">
        <v>0</v>
      </c>
      <c r="DJ1342" s="110">
        <v>-0.000719510427606305</v>
      </c>
      <c r="DK1342" s="110"/>
      <c r="DL1342" s="154">
        <v>0</v>
      </c>
      <c r="DM1342" s="83">
        <v>0</v>
      </c>
      <c r="DN1342" s="110">
        <v>-0.00238279881862992</v>
      </c>
      <c r="DO1342" s="110"/>
      <c r="DP1342" s="154">
        <v>-0.00689296053358878</v>
      </c>
      <c r="DQ1342" s="83">
        <v>0</v>
      </c>
      <c r="DR1342" s="110">
        <v>0</v>
      </c>
      <c r="DS1342" s="110"/>
      <c r="DT1342" s="154">
        <v>-0.00201524884189668</v>
      </c>
      <c r="DU1342" s="83">
        <v>0</v>
      </c>
      <c r="DV1342" s="110">
        <v>-0.00201524884189668</v>
      </c>
      <c r="DW1342" s="110"/>
      <c r="DX1342" s="154">
        <v>-0.00129314245261141</v>
      </c>
      <c r="DY1342" s="83">
        <v>0</v>
      </c>
      <c r="DZ1342" s="110">
        <v>-0.00129314245261141</v>
      </c>
      <c r="EA1342" s="110"/>
      <c r="EB1342" s="154">
        <v>-0.00216867399053403</v>
      </c>
      <c r="EC1342" s="83">
        <v>0</v>
      </c>
      <c r="ED1342" s="110">
        <v>-0.00216867399053403</v>
      </c>
      <c r="EE1342" s="110"/>
      <c r="EF1342" s="154">
        <v>0</v>
      </c>
      <c r="EG1342" s="83">
        <v>0</v>
      </c>
      <c r="EH1342" s="110">
        <v>-0.00862369107392828</v>
      </c>
      <c r="EI1342" s="110"/>
      <c r="EJ1342" s="154">
        <v>0</v>
      </c>
      <c r="EK1342" s="83">
        <v>1.18959006335285e-5</v>
      </c>
      <c r="EL1342" s="110">
        <v>0</v>
      </c>
      <c r="EM1342" s="110"/>
      <c r="EN1342" s="154">
        <v>0</v>
      </c>
      <c r="EO1342" s="83">
        <v>1.86048830969303e-5</v>
      </c>
      <c r="EP1342" s="110">
        <v>0</v>
      </c>
      <c r="EQ1342" s="110"/>
      <c r="ER1342" s="154">
        <v>0</v>
      </c>
      <c r="ES1342" s="83">
        <v>1.18959006335285e-5</v>
      </c>
      <c r="ET1342" s="110">
        <v>0</v>
      </c>
      <c r="EU1342" s="110"/>
      <c r="EV1342" s="154">
        <v>0</v>
      </c>
      <c r="EW1342" s="83">
        <v>4.29371284099897e-5</v>
      </c>
      <c r="EX1342" s="110">
        <v>0</v>
      </c>
      <c r="EY1342" s="110"/>
      <c r="EZ1342" s="154">
        <v>0</v>
      </c>
      <c r="FA1342" s="83">
        <v>4.08238365656013e-6</v>
      </c>
      <c r="FB1342" s="110">
        <v>0</v>
      </c>
      <c r="FC1342" s="110"/>
      <c r="FD1342" s="154">
        <v>0</v>
      </c>
      <c r="FE1342" s="83">
        <v>5.98278660085349e-5</v>
      </c>
      <c r="FF1342" s="110">
        <v>0</v>
      </c>
      <c r="FG1342" s="110"/>
      <c r="FH1342" s="154">
        <v>0</v>
      </c>
      <c r="FI1342" s="83">
        <v>6.70839879718845e-6</v>
      </c>
      <c r="FJ1342" s="110">
        <v>0</v>
      </c>
      <c r="FK1342" s="110"/>
      <c r="FL1342" s="154">
        <v>0</v>
      </c>
      <c r="FM1342" s="83">
        <v>2.37613087585995e-5</v>
      </c>
      <c r="FN1342" s="110">
        <v>0</v>
      </c>
      <c r="FO1342" s="110"/>
      <c r="FP1342" s="154">
        <v>0</v>
      </c>
      <c r="FQ1342" s="83">
        <v>0.000274892312359439</v>
      </c>
      <c r="FR1342" s="110">
        <v>0.000274892312359439</v>
      </c>
      <c r="FS1342" s="110"/>
      <c r="FT1342" s="154">
        <v>0</v>
      </c>
      <c r="FU1342" s="83">
        <v>8.16743783162999e-5</v>
      </c>
      <c r="FV1342" s="110">
        <v>0</v>
      </c>
      <c r="FW1342" s="110"/>
      <c r="FX1342" s="154">
        <v>0</v>
      </c>
      <c r="FY1342" s="83">
        <v>0.000467861492119712</v>
      </c>
      <c r="FZ1342" s="110">
        <v>0.000467861492119712</v>
      </c>
      <c r="GA1342" s="110"/>
      <c r="GB1342" s="154">
        <v>0</v>
      </c>
      <c r="GC1342" s="83">
        <v>0.000115130630357421</v>
      </c>
      <c r="GD1342" s="110">
        <v>0</v>
      </c>
      <c r="GE1342" s="110"/>
      <c r="GF1342" s="154">
        <v>0</v>
      </c>
      <c r="GG1342" s="83">
        <v>0.000696801694285191</v>
      </c>
      <c r="GH1342" s="110">
        <v>0.000696801694285191</v>
      </c>
      <c r="GI1342" s="110"/>
      <c r="GJ1342" s="154">
        <v>0</v>
      </c>
      <c r="GK1342" s="83">
        <v>0.000279257477499695</v>
      </c>
      <c r="GL1342" s="110">
        <v>0</v>
      </c>
      <c r="GM1342" s="110"/>
      <c r="GN1342" s="154">
        <v>0</v>
      </c>
      <c r="GO1342" s="83">
        <v>1.62799024952625e-5</v>
      </c>
      <c r="GP1342" s="110">
        <v>0</v>
      </c>
      <c r="GQ1342" s="110"/>
      <c r="GR1342" s="154">
        <v>0</v>
      </c>
      <c r="GS1342" s="83">
        <v>0.000815463190688813</v>
      </c>
      <c r="GT1342" s="110">
        <v>0.000815463190688813</v>
      </c>
      <c r="GU1342" s="110"/>
      <c r="GV1342" s="154">
        <v>0</v>
      </c>
      <c r="GW1342" s="83">
        <v>1.86048830969303e-5</v>
      </c>
      <c r="GX1342" s="110">
        <v>0</v>
      </c>
      <c r="GY1342" s="110"/>
      <c r="GZ1342" s="154">
        <v>0</v>
      </c>
      <c r="HA1342" s="83">
        <v>0.00258691734107399</v>
      </c>
      <c r="HB1342" s="110">
        <v>0.00258691734107399</v>
      </c>
      <c r="HC1342" s="110"/>
      <c r="HD1342" s="154">
        <v>0.000137337575288744</v>
      </c>
      <c r="HE1342" s="83">
        <v>0.000137337575288744</v>
      </c>
      <c r="HF1342" s="110">
        <v>0</v>
      </c>
      <c r="HG1342" s="110"/>
      <c r="HH1342" s="154">
        <v>0</v>
      </c>
      <c r="HI1342" s="83">
        <v>5.23196635986464e-5</v>
      </c>
      <c r="HJ1342" s="110">
        <v>0</v>
      </c>
      <c r="HK1342" s="110"/>
      <c r="HL1342" s="154">
        <v>0.00329205499417113</v>
      </c>
      <c r="HM1342" s="83">
        <v>0.00329205499417113</v>
      </c>
      <c r="HN1342" s="110">
        <v>0</v>
      </c>
      <c r="HO1342" s="110"/>
      <c r="HP1342" s="154">
        <v>0</v>
      </c>
      <c r="HQ1342" s="83">
        <v>0.000105174126869041</v>
      </c>
      <c r="HR1342" s="110">
        <v>0</v>
      </c>
      <c r="HS1342" s="110"/>
      <c r="HT1342" s="154">
        <v>0</v>
      </c>
      <c r="HU1342" s="83">
        <v>0.00011531091018226</v>
      </c>
      <c r="HV1342" s="110">
        <v>0</v>
      </c>
      <c r="HW1342" s="110"/>
      <c r="HX1342" s="154">
        <v>0</v>
      </c>
      <c r="HY1342" s="83">
        <v>0.000240726943061114</v>
      </c>
      <c r="HZ1342" s="110">
        <v>0</v>
      </c>
      <c r="IA1342" s="110"/>
      <c r="IB1342" s="154">
        <v>0</v>
      </c>
      <c r="IC1342" s="83">
        <v>0.000267902995167632</v>
      </c>
      <c r="ID1342" s="110">
        <v>0</v>
      </c>
      <c r="IE1342" s="110"/>
      <c r="IF1342" s="154">
        <v>0</v>
      </c>
      <c r="IG1342" s="83">
        <v>0</v>
      </c>
      <c r="IH1342" s="110">
        <v>0</v>
      </c>
      <c r="II1342" s="110"/>
      <c r="IJ1342" s="154">
        <v>0</v>
      </c>
      <c r="IK1342" s="83">
        <v>0.000324444845471291</v>
      </c>
      <c r="IL1342" s="110">
        <v>0</v>
      </c>
      <c r="IM1342" s="110"/>
      <c r="IN1342" s="154">
        <v>0</v>
      </c>
      <c r="IO1342" s="83">
        <v>0.000654211291815147</v>
      </c>
      <c r="IP1342" s="110">
        <v>0</v>
      </c>
      <c r="IQ1342" s="110"/>
      <c r="IR1342" s="154">
        <v>0</v>
      </c>
      <c r="IS1342" s="83">
        <v>0.000146735146240224</v>
      </c>
      <c r="IT1342" s="110">
        <v>0</v>
      </c>
      <c r="IU1342" s="110"/>
      <c r="IV1342" s="154">
        <v>0</v>
      </c>
      <c r="IW1342" s="83">
        <v>8.70937535827727e-6</v>
      </c>
      <c r="IX1342" s="110">
        <v>0</v>
      </c>
      <c r="IY1342" s="110"/>
      <c r="IZ1342" s="154">
        <v>0</v>
      </c>
      <c r="JA1342" s="83">
        <v>0</v>
      </c>
      <c r="JB1342" s="110">
        <v>0.0807712259491178</v>
      </c>
      <c r="JC1342" s="110"/>
      <c r="JD1342" s="154">
        <v>0.0443660303759683</v>
      </c>
      <c r="JE1342" s="83">
        <v>0</v>
      </c>
      <c r="JF1342" s="110">
        <v>0</v>
      </c>
      <c r="JG1342" s="110"/>
    </row>
    <row r="1343" spans="2:267">
      <c r="B1343" s="35"/>
      <c r="C1343" s="36"/>
      <c r="D1343" s="83">
        <f t="shared" si="9116"/>
        <v>-0.0264542158007985</v>
      </c>
      <c r="E1343" s="83">
        <f t="shared" si="9113"/>
        <v>-0.0103563105683608</v>
      </c>
      <c r="F1343" s="110">
        <f t="shared" si="9114"/>
        <v>0.00834744956055355</v>
      </c>
      <c r="I1343" s="35"/>
      <c r="J1343" s="173"/>
      <c r="K1343" s="174"/>
      <c r="L1343" s="154">
        <v>-0.000126564549041468</v>
      </c>
      <c r="M1343" s="83">
        <v>0</v>
      </c>
      <c r="N1343" s="110">
        <v>-0.000126564549041468</v>
      </c>
      <c r="O1343" s="110"/>
      <c r="P1343" s="154">
        <v>-0.000230652881065617</v>
      </c>
      <c r="Q1343" s="83">
        <v>0</v>
      </c>
      <c r="R1343" s="110">
        <v>-0.000230652881065617</v>
      </c>
      <c r="S1343" s="110"/>
      <c r="T1343" s="154">
        <v>-0.000638063836638434</v>
      </c>
      <c r="U1343" s="83">
        <v>0</v>
      </c>
      <c r="V1343" s="110">
        <v>-0.000638063836638434</v>
      </c>
      <c r="W1343" s="110"/>
      <c r="X1343" s="154">
        <v>-7.39920980896139e-5</v>
      </c>
      <c r="Y1343" s="83">
        <v>0</v>
      </c>
      <c r="Z1343" s="110">
        <v>-7.39920980896139e-5</v>
      </c>
      <c r="AA1343" s="110"/>
      <c r="AB1343" s="154">
        <v>-0.000331134325964168</v>
      </c>
      <c r="AC1343" s="83">
        <v>0</v>
      </c>
      <c r="AD1343" s="110">
        <v>-0.000331134325964168</v>
      </c>
      <c r="AE1343" s="110"/>
      <c r="AF1343" s="154">
        <v>-0.000981487780207569</v>
      </c>
      <c r="AG1343" s="83">
        <v>0</v>
      </c>
      <c r="AH1343" s="110">
        <v>-0.000981487780207569</v>
      </c>
      <c r="AI1343" s="110"/>
      <c r="AJ1343" s="154">
        <v>-0.0162972606010261</v>
      </c>
      <c r="AK1343" s="83">
        <v>0</v>
      </c>
      <c r="AL1343" s="110">
        <v>-0.0162972606010261</v>
      </c>
      <c r="AM1343" s="110"/>
      <c r="AN1343" s="154">
        <v>-0.00963652659305208</v>
      </c>
      <c r="AO1343" s="83">
        <v>0</v>
      </c>
      <c r="AP1343" s="110">
        <v>-0.00963652659305208</v>
      </c>
      <c r="AQ1343" s="110"/>
      <c r="AR1343" s="154">
        <v>-0.000680704282333925</v>
      </c>
      <c r="AS1343" s="83">
        <v>0</v>
      </c>
      <c r="AT1343" s="110">
        <v>-0.000680704282333925</v>
      </c>
      <c r="AU1343" s="110"/>
      <c r="AV1343" s="154">
        <v>-0.00354135453716039</v>
      </c>
      <c r="AW1343" s="83">
        <v>0</v>
      </c>
      <c r="AX1343" s="110">
        <v>-0.00354135453716039</v>
      </c>
      <c r="AY1343" s="110"/>
      <c r="AZ1343" s="154">
        <v>-0.0010203288663532</v>
      </c>
      <c r="BA1343" s="83">
        <v>-0.0010203288663532</v>
      </c>
      <c r="BB1343" s="110">
        <v>-0.0010203288663532</v>
      </c>
      <c r="BC1343" s="110"/>
      <c r="BD1343" s="154">
        <v>-0.00202516852687141</v>
      </c>
      <c r="BE1343" s="83">
        <v>-0.00202516852687141</v>
      </c>
      <c r="BF1343" s="110">
        <v>-0.00202516852687141</v>
      </c>
      <c r="BG1343" s="110"/>
      <c r="BH1343" s="154">
        <v>-0.00708811987886478</v>
      </c>
      <c r="BI1343" s="83">
        <v>-0.00708811987886478</v>
      </c>
      <c r="BJ1343" s="110">
        <v>-0.00708811987886478</v>
      </c>
      <c r="BK1343" s="110"/>
      <c r="BL1343" s="154">
        <v>-0.00459478503637485</v>
      </c>
      <c r="BM1343" s="83">
        <v>-0.00459478503637485</v>
      </c>
      <c r="BN1343" s="110">
        <v>0</v>
      </c>
      <c r="BO1343" s="110"/>
      <c r="BP1343" s="154">
        <v>0</v>
      </c>
      <c r="BQ1343" s="83">
        <v>-0.00646196830684647</v>
      </c>
      <c r="BR1343" s="110">
        <v>-0.00646196830684647</v>
      </c>
      <c r="BS1343" s="110"/>
      <c r="BT1343" s="154">
        <v>-1.69455054988712e-5</v>
      </c>
      <c r="BU1343" s="83">
        <v>0</v>
      </c>
      <c r="BV1343" s="110">
        <v>-1.69455054988712e-5</v>
      </c>
      <c r="BW1343" s="110"/>
      <c r="BX1343" s="154">
        <v>-0.00108225761679481</v>
      </c>
      <c r="BY1343" s="83">
        <v>0</v>
      </c>
      <c r="BZ1343" s="110">
        <v>-0.00108225761679481</v>
      </c>
      <c r="CA1343" s="110"/>
      <c r="CB1343" s="154">
        <v>-0.000349529783502615</v>
      </c>
      <c r="CC1343" s="83">
        <v>0</v>
      </c>
      <c r="CD1343" s="110">
        <v>0</v>
      </c>
      <c r="CE1343" s="110"/>
      <c r="CF1343" s="154">
        <v>-0.000231960970230538</v>
      </c>
      <c r="CG1343" s="83">
        <v>0</v>
      </c>
      <c r="CH1343" s="110">
        <v>-0.000231960970230538</v>
      </c>
      <c r="CI1343" s="110"/>
      <c r="CJ1343" s="154">
        <v>0</v>
      </c>
      <c r="CK1343" s="83">
        <v>0</v>
      </c>
      <c r="CL1343" s="110">
        <v>-0.000380259822903946</v>
      </c>
      <c r="CM1343" s="110"/>
      <c r="CN1343" s="154">
        <v>-0.00114786442607202</v>
      </c>
      <c r="CO1343" s="83">
        <v>0</v>
      </c>
      <c r="CP1343" s="110">
        <v>-0.00114786442607202</v>
      </c>
      <c r="CQ1343" s="110"/>
      <c r="CR1343" s="154">
        <v>-3.01945803297196e-5</v>
      </c>
      <c r="CS1343" s="83">
        <v>0</v>
      </c>
      <c r="CT1343" s="110">
        <v>-3.01945803297196e-5</v>
      </c>
      <c r="CU1343" s="110"/>
      <c r="CV1343" s="154">
        <v>-0.00176746564114569</v>
      </c>
      <c r="CW1343" s="83">
        <v>0</v>
      </c>
      <c r="CX1343" s="110">
        <v>-0.00176746564114569</v>
      </c>
      <c r="CY1343" s="110"/>
      <c r="CZ1343" s="154">
        <v>-0.000633250314152628</v>
      </c>
      <c r="DA1343" s="83">
        <v>0</v>
      </c>
      <c r="DB1343" s="110">
        <v>0</v>
      </c>
      <c r="DC1343" s="110"/>
      <c r="DD1343" s="154">
        <v>-0.000431166483110977</v>
      </c>
      <c r="DE1343" s="83">
        <v>0</v>
      </c>
      <c r="DF1343" s="110">
        <v>-0.000431166483110977</v>
      </c>
      <c r="DG1343" s="110"/>
      <c r="DH1343" s="154">
        <v>0</v>
      </c>
      <c r="DI1343" s="83">
        <v>0</v>
      </c>
      <c r="DJ1343" s="110">
        <v>-0.000719510427606305</v>
      </c>
      <c r="DK1343" s="110"/>
      <c r="DL1343" s="154">
        <v>-0.00238279881862992</v>
      </c>
      <c r="DM1343" s="83">
        <v>0</v>
      </c>
      <c r="DN1343" s="110">
        <v>-0.00238279881862992</v>
      </c>
      <c r="DO1343" s="110"/>
      <c r="DP1343" s="154">
        <v>-0.00689296053358878</v>
      </c>
      <c r="DQ1343" s="83">
        <v>0</v>
      </c>
      <c r="DR1343" s="110">
        <v>-0.00689296053358878</v>
      </c>
      <c r="DS1343" s="110"/>
      <c r="DT1343" s="154">
        <v>-0.00201524884189668</v>
      </c>
      <c r="DU1343" s="83">
        <v>0</v>
      </c>
      <c r="DV1343" s="110">
        <v>0</v>
      </c>
      <c r="DW1343" s="110"/>
      <c r="DX1343" s="154">
        <v>-0.00129314245261141</v>
      </c>
      <c r="DY1343" s="83">
        <v>0</v>
      </c>
      <c r="DZ1343" s="110">
        <v>-0.00129314245261141</v>
      </c>
      <c r="EA1343" s="110"/>
      <c r="EB1343" s="154">
        <v>0</v>
      </c>
      <c r="EC1343" s="83">
        <v>0</v>
      </c>
      <c r="ED1343" s="110">
        <v>-0.00216867399053403</v>
      </c>
      <c r="EE1343" s="110"/>
      <c r="EF1343" s="154">
        <v>-0.00862369107392828</v>
      </c>
      <c r="EG1343" s="83">
        <v>0</v>
      </c>
      <c r="EH1343" s="110">
        <v>-0.00862369107392828</v>
      </c>
      <c r="EI1343" s="110"/>
      <c r="EJ1343" s="154">
        <v>0</v>
      </c>
      <c r="EK1343" s="83">
        <v>1.18959006335285e-5</v>
      </c>
      <c r="EL1343" s="110">
        <v>0</v>
      </c>
      <c r="EM1343" s="110"/>
      <c r="EN1343" s="154">
        <v>0</v>
      </c>
      <c r="EO1343" s="83">
        <v>1.86048830969303e-5</v>
      </c>
      <c r="EP1343" s="110">
        <v>0</v>
      </c>
      <c r="EQ1343" s="110"/>
      <c r="ER1343" s="154">
        <v>0</v>
      </c>
      <c r="ES1343" s="83">
        <v>1.18959006335285e-5</v>
      </c>
      <c r="ET1343" s="110">
        <v>0</v>
      </c>
      <c r="EU1343" s="110"/>
      <c r="EV1343" s="154">
        <v>0</v>
      </c>
      <c r="EW1343" s="83">
        <v>4.29371284099897e-5</v>
      </c>
      <c r="EX1343" s="110">
        <v>0</v>
      </c>
      <c r="EY1343" s="110"/>
      <c r="EZ1343" s="154">
        <v>0</v>
      </c>
      <c r="FA1343" s="83">
        <v>4.08238365656013e-6</v>
      </c>
      <c r="FB1343" s="110">
        <v>0</v>
      </c>
      <c r="FC1343" s="110"/>
      <c r="FD1343" s="154">
        <v>0</v>
      </c>
      <c r="FE1343" s="83">
        <v>5.98278660085349e-5</v>
      </c>
      <c r="FF1343" s="110">
        <v>0</v>
      </c>
      <c r="FG1343" s="110"/>
      <c r="FH1343" s="154">
        <v>0</v>
      </c>
      <c r="FI1343" s="83">
        <v>6.70839879718845e-6</v>
      </c>
      <c r="FJ1343" s="110">
        <v>0</v>
      </c>
      <c r="FK1343" s="110"/>
      <c r="FL1343" s="154">
        <v>0</v>
      </c>
      <c r="FM1343" s="83">
        <v>2.37613087585995e-5</v>
      </c>
      <c r="FN1343" s="110">
        <v>0</v>
      </c>
      <c r="FO1343" s="110"/>
      <c r="FP1343" s="154">
        <v>0</v>
      </c>
      <c r="FQ1343" s="83">
        <v>0.000274892312359439</v>
      </c>
      <c r="FR1343" s="110">
        <v>0</v>
      </c>
      <c r="FS1343" s="110"/>
      <c r="FT1343" s="154">
        <v>0</v>
      </c>
      <c r="FU1343" s="83">
        <v>8.16743783162999e-5</v>
      </c>
      <c r="FV1343" s="110">
        <v>8.16743783162999e-5</v>
      </c>
      <c r="FW1343" s="110"/>
      <c r="FX1343" s="154">
        <v>0</v>
      </c>
      <c r="FY1343" s="83">
        <v>0.000467861492119712</v>
      </c>
      <c r="FZ1343" s="110">
        <v>0</v>
      </c>
      <c r="GA1343" s="110"/>
      <c r="GB1343" s="154">
        <v>0</v>
      </c>
      <c r="GC1343" s="83">
        <v>0.000115130630357421</v>
      </c>
      <c r="GD1343" s="110">
        <v>0.000115130630357421</v>
      </c>
      <c r="GE1343" s="110"/>
      <c r="GF1343" s="154">
        <v>0</v>
      </c>
      <c r="GG1343" s="83">
        <v>0.000696801694285191</v>
      </c>
      <c r="GH1343" s="110">
        <v>0</v>
      </c>
      <c r="GI1343" s="110"/>
      <c r="GJ1343" s="154">
        <v>0</v>
      </c>
      <c r="GK1343" s="83">
        <v>0.000279257477499695</v>
      </c>
      <c r="GL1343" s="110">
        <v>0.000279257477499695</v>
      </c>
      <c r="GM1343" s="110"/>
      <c r="GN1343" s="154">
        <v>0</v>
      </c>
      <c r="GO1343" s="83">
        <v>1.62799024952625e-5</v>
      </c>
      <c r="GP1343" s="110">
        <v>0</v>
      </c>
      <c r="GQ1343" s="110"/>
      <c r="GR1343" s="154">
        <v>0</v>
      </c>
      <c r="GS1343" s="83">
        <v>0.000815463190688813</v>
      </c>
      <c r="GT1343" s="110">
        <v>0.000815463190688813</v>
      </c>
      <c r="GU1343" s="110"/>
      <c r="GV1343" s="154">
        <v>0</v>
      </c>
      <c r="GW1343" s="83">
        <v>1.86048830969303e-5</v>
      </c>
      <c r="GX1343" s="110">
        <v>0</v>
      </c>
      <c r="GY1343" s="110"/>
      <c r="GZ1343" s="154">
        <v>0</v>
      </c>
      <c r="HA1343" s="83">
        <v>0.00258691734107399</v>
      </c>
      <c r="HB1343" s="110">
        <v>0.00258691734107399</v>
      </c>
      <c r="HC1343" s="110"/>
      <c r="HD1343" s="154">
        <v>0</v>
      </c>
      <c r="HE1343" s="83">
        <v>0.000137337575288744</v>
      </c>
      <c r="HF1343" s="110">
        <v>0</v>
      </c>
      <c r="HG1343" s="110"/>
      <c r="HH1343" s="154">
        <v>5.23196635986464e-5</v>
      </c>
      <c r="HI1343" s="83">
        <v>5.23196635986464e-5</v>
      </c>
      <c r="HJ1343" s="110">
        <v>0</v>
      </c>
      <c r="HK1343" s="110"/>
      <c r="HL1343" s="154">
        <v>0.00329205499417113</v>
      </c>
      <c r="HM1343" s="83">
        <v>0.00329205499417113</v>
      </c>
      <c r="HN1343" s="110">
        <v>0</v>
      </c>
      <c r="HO1343" s="110"/>
      <c r="HP1343" s="154">
        <v>0</v>
      </c>
      <c r="HQ1343" s="83">
        <v>0</v>
      </c>
      <c r="HR1343" s="110">
        <v>0</v>
      </c>
      <c r="HS1343" s="110"/>
      <c r="HT1343" s="154">
        <v>0</v>
      </c>
      <c r="HU1343" s="83">
        <v>0.00011531091018226</v>
      </c>
      <c r="HV1343" s="110">
        <v>0</v>
      </c>
      <c r="HW1343" s="110"/>
      <c r="HX1343" s="154">
        <v>0</v>
      </c>
      <c r="HY1343" s="83">
        <v>0.000240726943061114</v>
      </c>
      <c r="HZ1343" s="110">
        <v>0</v>
      </c>
      <c r="IA1343" s="110"/>
      <c r="IB1343" s="154">
        <v>0</v>
      </c>
      <c r="IC1343" s="83">
        <v>0.000267902995167632</v>
      </c>
      <c r="ID1343" s="110">
        <v>0</v>
      </c>
      <c r="IE1343" s="110"/>
      <c r="IF1343" s="154">
        <v>0</v>
      </c>
      <c r="IG1343" s="83">
        <v>0.000386154079779126</v>
      </c>
      <c r="IH1343" s="110">
        <v>0</v>
      </c>
      <c r="II1343" s="110"/>
      <c r="IJ1343" s="154">
        <v>0</v>
      </c>
      <c r="IK1343" s="83">
        <v>0</v>
      </c>
      <c r="IL1343" s="110">
        <v>0</v>
      </c>
      <c r="IM1343" s="110"/>
      <c r="IN1343" s="154">
        <v>0</v>
      </c>
      <c r="IO1343" s="83">
        <v>0.000654211291815147</v>
      </c>
      <c r="IP1343" s="110">
        <v>0</v>
      </c>
      <c r="IQ1343" s="110"/>
      <c r="IR1343" s="154">
        <v>0</v>
      </c>
      <c r="IS1343" s="83">
        <v>0.000146735146240224</v>
      </c>
      <c r="IT1343" s="110">
        <v>0</v>
      </c>
      <c r="IU1343" s="110"/>
      <c r="IV1343" s="154">
        <v>0</v>
      </c>
      <c r="IW1343" s="83">
        <v>8.70937535827727e-6</v>
      </c>
      <c r="IX1343" s="110">
        <v>0</v>
      </c>
      <c r="IY1343" s="110"/>
      <c r="IZ1343" s="154">
        <v>0</v>
      </c>
      <c r="JA1343" s="83">
        <v>0</v>
      </c>
      <c r="JB1343" s="110">
        <v>0.0807712259491178</v>
      </c>
      <c r="JC1343" s="110"/>
      <c r="JD1343" s="154">
        <v>0.0443660303759683</v>
      </c>
      <c r="JE1343" s="83">
        <v>0</v>
      </c>
      <c r="JF1343" s="110">
        <v>0</v>
      </c>
      <c r="JG1343" s="110"/>
    </row>
    <row r="1344" spans="2:267">
      <c r="B1344" s="35"/>
      <c r="C1344" s="42"/>
      <c r="D1344" s="111">
        <f t="shared" si="9116"/>
        <v>-0.0529411324051158</v>
      </c>
      <c r="E1344" s="111">
        <f t="shared" si="9113"/>
        <v>0.0752606192025045</v>
      </c>
      <c r="F1344" s="112">
        <f t="shared" si="9114"/>
        <v>-0.058228850866055</v>
      </c>
      <c r="I1344" s="35"/>
      <c r="J1344" s="173"/>
      <c r="K1344" s="175"/>
      <c r="L1344" s="176">
        <v>-0.000126564549041468</v>
      </c>
      <c r="M1344" s="111">
        <v>-0.000126564549041468</v>
      </c>
      <c r="N1344" s="112">
        <v>-0.000126564549041468</v>
      </c>
      <c r="O1344" s="110"/>
      <c r="P1344" s="176">
        <v>-0.000230652881065617</v>
      </c>
      <c r="Q1344" s="111">
        <v>-0.000230652881065617</v>
      </c>
      <c r="R1344" s="112">
        <v>-0.000230652881065617</v>
      </c>
      <c r="S1344" s="110"/>
      <c r="T1344" s="176">
        <v>-0.000638063836638434</v>
      </c>
      <c r="U1344" s="111">
        <v>-0.000638063836638434</v>
      </c>
      <c r="V1344" s="112">
        <v>-0.000638063836638434</v>
      </c>
      <c r="W1344" s="110"/>
      <c r="X1344" s="176">
        <v>-7.39920980896139e-5</v>
      </c>
      <c r="Y1344" s="111">
        <v>-7.39920980896139e-5</v>
      </c>
      <c r="Z1344" s="112">
        <v>0</v>
      </c>
      <c r="AA1344" s="110"/>
      <c r="AB1344" s="176">
        <v>0</v>
      </c>
      <c r="AC1344" s="111">
        <v>-0.000331134325964168</v>
      </c>
      <c r="AD1344" s="112">
        <v>-0.000331134325964168</v>
      </c>
      <c r="AE1344" s="110"/>
      <c r="AF1344" s="176">
        <v>-0.000981487780207569</v>
      </c>
      <c r="AG1344" s="111">
        <v>-0.000981487780207569</v>
      </c>
      <c r="AH1344" s="112">
        <v>-0.000981487780207569</v>
      </c>
      <c r="AI1344" s="110"/>
      <c r="AJ1344" s="176">
        <v>-0.0162972606010261</v>
      </c>
      <c r="AK1344" s="111">
        <v>-0.0162972606010261</v>
      </c>
      <c r="AL1344" s="112">
        <v>-0.0162972606010261</v>
      </c>
      <c r="AM1344" s="110"/>
      <c r="AN1344" s="176">
        <v>-0.00963652659305208</v>
      </c>
      <c r="AO1344" s="111">
        <v>-0.00963652659305208</v>
      </c>
      <c r="AP1344" s="112">
        <v>-0.00963652659305208</v>
      </c>
      <c r="AQ1344" s="110"/>
      <c r="AR1344" s="176">
        <v>-0.000680704282333925</v>
      </c>
      <c r="AS1344" s="111">
        <v>-0.000680704282333925</v>
      </c>
      <c r="AT1344" s="112">
        <v>0</v>
      </c>
      <c r="AU1344" s="110"/>
      <c r="AV1344" s="176">
        <v>0</v>
      </c>
      <c r="AW1344" s="111">
        <v>-0.00354135453716039</v>
      </c>
      <c r="AX1344" s="112">
        <v>-0.00354135453716039</v>
      </c>
      <c r="AY1344" s="110"/>
      <c r="AZ1344" s="176">
        <v>0</v>
      </c>
      <c r="BA1344" s="111">
        <v>0</v>
      </c>
      <c r="BB1344" s="112">
        <v>0</v>
      </c>
      <c r="BC1344" s="110"/>
      <c r="BD1344" s="176">
        <v>0</v>
      </c>
      <c r="BE1344" s="111">
        <v>0</v>
      </c>
      <c r="BF1344" s="112">
        <v>0</v>
      </c>
      <c r="BG1344" s="110"/>
      <c r="BH1344" s="176">
        <v>0</v>
      </c>
      <c r="BI1344" s="111">
        <v>0</v>
      </c>
      <c r="BJ1344" s="112">
        <v>0</v>
      </c>
      <c r="BK1344" s="110"/>
      <c r="BL1344" s="176">
        <v>0</v>
      </c>
      <c r="BM1344" s="111">
        <v>0</v>
      </c>
      <c r="BN1344" s="112">
        <v>0</v>
      </c>
      <c r="BO1344" s="110"/>
      <c r="BP1344" s="176">
        <v>0</v>
      </c>
      <c r="BQ1344" s="111">
        <v>0</v>
      </c>
      <c r="BR1344" s="112">
        <v>0</v>
      </c>
      <c r="BS1344" s="110"/>
      <c r="BT1344" s="176">
        <v>-1.69455054988712e-5</v>
      </c>
      <c r="BU1344" s="111">
        <v>-1.69455054988712e-5</v>
      </c>
      <c r="BV1344" s="112">
        <v>-1.69455054988712e-5</v>
      </c>
      <c r="BW1344" s="110"/>
      <c r="BX1344" s="176">
        <v>-0.00108225761679481</v>
      </c>
      <c r="BY1344" s="111">
        <v>-0.00108225761679481</v>
      </c>
      <c r="BZ1344" s="112">
        <v>-0.00108225761679481</v>
      </c>
      <c r="CA1344" s="110"/>
      <c r="CB1344" s="176">
        <v>-0.000349529783502615</v>
      </c>
      <c r="CC1344" s="111">
        <v>-0.000349529783502615</v>
      </c>
      <c r="CD1344" s="112">
        <v>-0.000349529783502615</v>
      </c>
      <c r="CE1344" s="110"/>
      <c r="CF1344" s="176">
        <v>-0.000231960970230538</v>
      </c>
      <c r="CG1344" s="111">
        <v>0</v>
      </c>
      <c r="CH1344" s="112">
        <v>-0.000231960970230538</v>
      </c>
      <c r="CI1344" s="110"/>
      <c r="CJ1344" s="176">
        <v>-0.000380259822903946</v>
      </c>
      <c r="CK1344" s="111">
        <v>-0.000380259822903946</v>
      </c>
      <c r="CL1344" s="112">
        <v>-0.000380259822903946</v>
      </c>
      <c r="CM1344" s="110"/>
      <c r="CN1344" s="176">
        <v>-0.00114786442607202</v>
      </c>
      <c r="CO1344" s="111">
        <v>-0.00114786442607202</v>
      </c>
      <c r="CP1344" s="112">
        <v>-0.00114786442607202</v>
      </c>
      <c r="CQ1344" s="110"/>
      <c r="CR1344" s="176">
        <v>-3.01945803297196e-5</v>
      </c>
      <c r="CS1344" s="111">
        <v>-3.01945803297196e-5</v>
      </c>
      <c r="CT1344" s="112">
        <v>-3.01945803297196e-5</v>
      </c>
      <c r="CU1344" s="110"/>
      <c r="CV1344" s="176">
        <v>-0.00176746564114569</v>
      </c>
      <c r="CW1344" s="111">
        <v>-0.00176746564114569</v>
      </c>
      <c r="CX1344" s="112">
        <v>-0.00176746564114569</v>
      </c>
      <c r="CY1344" s="110"/>
      <c r="CZ1344" s="176">
        <v>-0.000633250314152628</v>
      </c>
      <c r="DA1344" s="111">
        <v>-0.000633250314152628</v>
      </c>
      <c r="DB1344" s="112">
        <v>-0.000633250314152628</v>
      </c>
      <c r="DC1344" s="110"/>
      <c r="DD1344" s="176">
        <v>-0.000431166483110977</v>
      </c>
      <c r="DE1344" s="111">
        <v>0</v>
      </c>
      <c r="DF1344" s="112">
        <v>-0.000431166483110977</v>
      </c>
      <c r="DG1344" s="110"/>
      <c r="DH1344" s="176">
        <v>-0.000719510427606305</v>
      </c>
      <c r="DI1344" s="111">
        <v>-0.000719510427606305</v>
      </c>
      <c r="DJ1344" s="112">
        <v>-0.000719510427606305</v>
      </c>
      <c r="DK1344" s="110"/>
      <c r="DL1344" s="176">
        <v>-0.00238279881862992</v>
      </c>
      <c r="DM1344" s="111">
        <v>-0.00238279881862992</v>
      </c>
      <c r="DN1344" s="112">
        <v>-0.00238279881862992</v>
      </c>
      <c r="DO1344" s="110"/>
      <c r="DP1344" s="176">
        <v>-0.00689296053358878</v>
      </c>
      <c r="DQ1344" s="111">
        <v>-0.00689296053358878</v>
      </c>
      <c r="DR1344" s="112">
        <v>-0.00689296053358878</v>
      </c>
      <c r="DS1344" s="110"/>
      <c r="DT1344" s="176">
        <v>-0.00201524884189668</v>
      </c>
      <c r="DU1344" s="111">
        <v>-0.00201524884189668</v>
      </c>
      <c r="DV1344" s="112">
        <v>-0.00201524884189668</v>
      </c>
      <c r="DW1344" s="110"/>
      <c r="DX1344" s="176">
        <v>-0.00129314245261141</v>
      </c>
      <c r="DY1344" s="111">
        <v>0</v>
      </c>
      <c r="DZ1344" s="112">
        <v>-0.00129314245261141</v>
      </c>
      <c r="EA1344" s="110"/>
      <c r="EB1344" s="176">
        <v>-0.00216867399053403</v>
      </c>
      <c r="EC1344" s="111">
        <v>-0.00216867399053403</v>
      </c>
      <c r="ED1344" s="112">
        <v>-0.00216867399053403</v>
      </c>
      <c r="EE1344" s="110"/>
      <c r="EF1344" s="176">
        <v>-0.00862369107392828</v>
      </c>
      <c r="EG1344" s="111">
        <v>-0.00862369107392828</v>
      </c>
      <c r="EH1344" s="112">
        <v>-0.00862369107392828</v>
      </c>
      <c r="EI1344" s="110"/>
      <c r="EJ1344" s="176">
        <v>0</v>
      </c>
      <c r="EK1344" s="111">
        <v>1.18959006335285e-5</v>
      </c>
      <c r="EL1344" s="112">
        <v>0</v>
      </c>
      <c r="EM1344" s="110"/>
      <c r="EN1344" s="176">
        <v>0</v>
      </c>
      <c r="EO1344" s="111">
        <v>1.86048830969303e-5</v>
      </c>
      <c r="EP1344" s="112">
        <v>0</v>
      </c>
      <c r="EQ1344" s="110"/>
      <c r="ER1344" s="176">
        <v>0</v>
      </c>
      <c r="ES1344" s="111">
        <v>1.18959006335285e-5</v>
      </c>
      <c r="ET1344" s="112">
        <v>0</v>
      </c>
      <c r="EU1344" s="110"/>
      <c r="EV1344" s="176">
        <v>4.29371284099897e-5</v>
      </c>
      <c r="EW1344" s="111">
        <v>4.29371284099897e-5</v>
      </c>
      <c r="EX1344" s="112">
        <v>0</v>
      </c>
      <c r="EY1344" s="110"/>
      <c r="EZ1344" s="176">
        <v>0</v>
      </c>
      <c r="FA1344" s="111">
        <v>4.08238365656013e-6</v>
      </c>
      <c r="FB1344" s="112">
        <v>4.08238365656013e-6</v>
      </c>
      <c r="FC1344" s="110"/>
      <c r="FD1344" s="176">
        <v>5.98278660085349e-5</v>
      </c>
      <c r="FE1344" s="111">
        <v>5.98278660085349e-5</v>
      </c>
      <c r="FF1344" s="112">
        <v>0</v>
      </c>
      <c r="FG1344" s="110"/>
      <c r="FH1344" s="176">
        <v>0</v>
      </c>
      <c r="FI1344" s="111">
        <v>6.70839879718845e-6</v>
      </c>
      <c r="FJ1344" s="112">
        <v>6.70839879718845e-6</v>
      </c>
      <c r="FK1344" s="110"/>
      <c r="FL1344" s="176">
        <v>2.37613087585995e-5</v>
      </c>
      <c r="FM1344" s="111">
        <v>2.37613087585995e-5</v>
      </c>
      <c r="FN1344" s="112">
        <v>2.37613087585995e-5</v>
      </c>
      <c r="FO1344" s="110"/>
      <c r="FP1344" s="176">
        <v>0</v>
      </c>
      <c r="FQ1344" s="111">
        <v>0.000274892312359439</v>
      </c>
      <c r="FR1344" s="112">
        <v>0</v>
      </c>
      <c r="FS1344" s="110"/>
      <c r="FT1344" s="176">
        <v>0</v>
      </c>
      <c r="FU1344" s="111">
        <v>8.16743783162999e-5</v>
      </c>
      <c r="FV1344" s="112">
        <v>0</v>
      </c>
      <c r="FW1344" s="110"/>
      <c r="FX1344" s="176">
        <v>0</v>
      </c>
      <c r="FY1344" s="111">
        <v>0.000467861492119712</v>
      </c>
      <c r="FZ1344" s="112">
        <v>0</v>
      </c>
      <c r="GA1344" s="110"/>
      <c r="GB1344" s="176">
        <v>0</v>
      </c>
      <c r="GC1344" s="111">
        <v>0.000115130630357421</v>
      </c>
      <c r="GD1344" s="112">
        <v>0</v>
      </c>
      <c r="GE1344" s="110"/>
      <c r="GF1344" s="176">
        <v>0.000696801694285191</v>
      </c>
      <c r="GG1344" s="111">
        <v>0.000696801694285191</v>
      </c>
      <c r="GH1344" s="112">
        <v>0</v>
      </c>
      <c r="GI1344" s="110"/>
      <c r="GJ1344" s="176">
        <v>0.000279257477499695</v>
      </c>
      <c r="GK1344" s="111">
        <v>0.000279257477499695</v>
      </c>
      <c r="GL1344" s="112">
        <v>0</v>
      </c>
      <c r="GM1344" s="110"/>
      <c r="GN1344" s="176">
        <v>1.62799024952625e-5</v>
      </c>
      <c r="GO1344" s="111">
        <v>1.62799024952625e-5</v>
      </c>
      <c r="GP1344" s="112">
        <v>1.62799024952625e-5</v>
      </c>
      <c r="GQ1344" s="110"/>
      <c r="GR1344" s="176">
        <v>0</v>
      </c>
      <c r="GS1344" s="111">
        <v>0.000815463190688813</v>
      </c>
      <c r="GT1344" s="112">
        <v>0.000815463190688813</v>
      </c>
      <c r="GU1344" s="110"/>
      <c r="GV1344" s="176">
        <v>0</v>
      </c>
      <c r="GW1344" s="111">
        <v>1.86048830969303e-5</v>
      </c>
      <c r="GX1344" s="112">
        <v>0</v>
      </c>
      <c r="GY1344" s="110"/>
      <c r="GZ1344" s="176">
        <v>0</v>
      </c>
      <c r="HA1344" s="111">
        <v>0.00258691734107399</v>
      </c>
      <c r="HB1344" s="112">
        <v>0.00258691734107399</v>
      </c>
      <c r="HC1344" s="110"/>
      <c r="HD1344" s="176">
        <v>0</v>
      </c>
      <c r="HE1344" s="111">
        <v>0.000137337575288744</v>
      </c>
      <c r="HF1344" s="112">
        <v>0</v>
      </c>
      <c r="HG1344" s="110"/>
      <c r="HH1344" s="176">
        <v>0</v>
      </c>
      <c r="HI1344" s="111">
        <v>5.23196635986464e-5</v>
      </c>
      <c r="HJ1344" s="112">
        <v>0</v>
      </c>
      <c r="HK1344" s="110"/>
      <c r="HL1344" s="176">
        <v>0.00329205499417113</v>
      </c>
      <c r="HM1344" s="111">
        <v>0.00329205499417113</v>
      </c>
      <c r="HN1344" s="112">
        <v>0</v>
      </c>
      <c r="HO1344" s="110"/>
      <c r="HP1344" s="176">
        <v>0</v>
      </c>
      <c r="HQ1344" s="111">
        <v>0.000105174126869041</v>
      </c>
      <c r="HR1344" s="112">
        <v>0</v>
      </c>
      <c r="HS1344" s="110"/>
      <c r="HT1344" s="176">
        <v>0.00011531091018226</v>
      </c>
      <c r="HU1344" s="111">
        <v>0</v>
      </c>
      <c r="HV1344" s="112">
        <v>0</v>
      </c>
      <c r="HW1344" s="110"/>
      <c r="HX1344" s="176">
        <v>0</v>
      </c>
      <c r="HY1344" s="111">
        <v>0.000240726943061114</v>
      </c>
      <c r="HZ1344" s="112">
        <v>0</v>
      </c>
      <c r="IA1344" s="110"/>
      <c r="IB1344" s="176">
        <v>0</v>
      </c>
      <c r="IC1344" s="111">
        <v>0</v>
      </c>
      <c r="ID1344" s="112">
        <v>0.000267902995167632</v>
      </c>
      <c r="IE1344" s="110"/>
      <c r="IF1344" s="176">
        <v>0.000386154079779126</v>
      </c>
      <c r="IG1344" s="111">
        <v>0.000386154079779126</v>
      </c>
      <c r="IH1344" s="112">
        <v>0</v>
      </c>
      <c r="II1344" s="110"/>
      <c r="IJ1344" s="176">
        <v>0.000324444845471291</v>
      </c>
      <c r="IK1344" s="111">
        <v>0.000324444845471291</v>
      </c>
      <c r="IL1344" s="112">
        <v>0</v>
      </c>
      <c r="IM1344" s="110"/>
      <c r="IN1344" s="176">
        <v>0.000654211291815147</v>
      </c>
      <c r="IO1344" s="111">
        <v>0.000654211291815147</v>
      </c>
      <c r="IP1344" s="112">
        <v>0</v>
      </c>
      <c r="IQ1344" s="110"/>
      <c r="IR1344" s="176">
        <v>0</v>
      </c>
      <c r="IS1344" s="111">
        <v>0.000146735146240224</v>
      </c>
      <c r="IT1344" s="112">
        <v>0</v>
      </c>
      <c r="IU1344" s="110"/>
      <c r="IV1344" s="176">
        <v>0</v>
      </c>
      <c r="IW1344" s="111">
        <v>0</v>
      </c>
      <c r="IX1344" s="112">
        <v>0</v>
      </c>
      <c r="IY1344" s="110"/>
      <c r="IZ1344" s="176">
        <v>0</v>
      </c>
      <c r="JA1344" s="111">
        <v>0.0807712259491178</v>
      </c>
      <c r="JB1344" s="112">
        <v>0</v>
      </c>
      <c r="JC1344" s="110"/>
      <c r="JD1344" s="176">
        <v>0</v>
      </c>
      <c r="JE1344" s="111">
        <v>0.0443660303759683</v>
      </c>
      <c r="JF1344" s="112">
        <v>0</v>
      </c>
      <c r="JG1344" s="110"/>
    </row>
    <row r="1345" spans="2:267">
      <c r="B1345" s="35"/>
      <c r="C1345" s="29">
        <v>3</v>
      </c>
      <c r="D1345" s="107">
        <f t="shared" si="9116"/>
        <v>0.0396072252066545</v>
      </c>
      <c r="E1345" s="107">
        <f t="shared" si="9113"/>
        <v>-0.0470853634820035</v>
      </c>
      <c r="F1345" s="108">
        <f t="shared" si="9114"/>
        <v>0.0400692047795544</v>
      </c>
      <c r="G1345" s="109">
        <f t="shared" ref="G1345" si="9118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0.023460755572524</v>
      </c>
      <c r="I1345" s="35"/>
      <c r="J1345" s="173"/>
      <c r="K1345" s="171">
        <v>3</v>
      </c>
      <c r="L1345" s="172">
        <f t="array" ref="L1345:N1348">L$3:N$6*N1333</f>
        <v>0.000268910093526934</v>
      </c>
      <c r="M1345" s="107">
        <v>0.000268910093526934</v>
      </c>
      <c r="N1345" s="108">
        <v>0.000268910093526934</v>
      </c>
      <c r="O1345" s="87">
        <f>N1333</f>
        <v>0.000268910093526934</v>
      </c>
      <c r="P1345" s="172">
        <f t="array" ref="P1345:R1348">P$3:R$6*R1333</f>
        <v>0</v>
      </c>
      <c r="Q1345" s="107">
        <v>0.000294675126550878</v>
      </c>
      <c r="R1345" s="108">
        <v>0.000294675126550878</v>
      </c>
      <c r="S1345" s="87">
        <f>R1333</f>
        <v>0.000294675126550878</v>
      </c>
      <c r="T1345" s="172">
        <f t="array" ref="T1345:V1348">T$3:V$6*V1333</f>
        <v>0.000343297231128522</v>
      </c>
      <c r="U1345" s="107">
        <v>0.000343297231128522</v>
      </c>
      <c r="V1345" s="108">
        <v>0</v>
      </c>
      <c r="W1345" s="87">
        <f>V1333</f>
        <v>0.000343297231128522</v>
      </c>
      <c r="X1345" s="172">
        <f t="array" ref="X1345:Z1348">X$3:Z$6*Z1333</f>
        <v>0.00163149241035484</v>
      </c>
      <c r="Y1345" s="107">
        <v>0.00163149241035484</v>
      </c>
      <c r="Z1345" s="108">
        <v>0.00163149241035484</v>
      </c>
      <c r="AA1345" s="87">
        <f>Z1333</f>
        <v>0.00163149241035484</v>
      </c>
      <c r="AB1345" s="172">
        <f t="array" ref="AB1345:AD1348">AB$3:AD$6*AD1333</f>
        <v>0.00225296545519686</v>
      </c>
      <c r="AC1345" s="107">
        <v>0.00225296545519686</v>
      </c>
      <c r="AD1345" s="108">
        <v>0.00225296545519686</v>
      </c>
      <c r="AE1345" s="87">
        <f>AD1333</f>
        <v>0.00225296545519686</v>
      </c>
      <c r="AF1345" s="172">
        <f t="array" ref="AF1345:AH1348">AF$3:AH$6*AH1333</f>
        <v>0</v>
      </c>
      <c r="AG1345" s="107">
        <v>0</v>
      </c>
      <c r="AH1345" s="108">
        <v>0</v>
      </c>
      <c r="AI1345" s="87">
        <f>AH1333</f>
        <v>0.000671936352634877</v>
      </c>
      <c r="AJ1345" s="172">
        <f t="array" ref="AJ1345:AL1348">AJ$3:AL$6*AL1333</f>
        <v>0</v>
      </c>
      <c r="AK1345" s="107">
        <v>0</v>
      </c>
      <c r="AL1345" s="108">
        <v>0</v>
      </c>
      <c r="AM1345" s="87">
        <f>AL1333</f>
        <v>0.00714108362005871</v>
      </c>
      <c r="AN1345" s="172">
        <f t="array" ref="AN1345:AP1348">AN$3:AP$6*AP1333</f>
        <v>0</v>
      </c>
      <c r="AO1345" s="107">
        <v>0</v>
      </c>
      <c r="AP1345" s="108">
        <v>0</v>
      </c>
      <c r="AQ1345" s="87">
        <f>AP1333</f>
        <v>0.00783681115982843</v>
      </c>
      <c r="AR1345" s="172">
        <f t="array" ref="AR1345:AT1348">AR$3:AT$6*AT1333</f>
        <v>0</v>
      </c>
      <c r="AS1345" s="107">
        <v>0</v>
      </c>
      <c r="AT1345" s="108">
        <v>0</v>
      </c>
      <c r="AU1345" s="87">
        <f>AT1333</f>
        <v>0.00419672015298322</v>
      </c>
      <c r="AV1345" s="172">
        <f t="array" ref="AV1345:AX1348">AV$3:AX$6*AX1333</f>
        <v>0</v>
      </c>
      <c r="AW1345" s="107">
        <v>0</v>
      </c>
      <c r="AX1345" s="108">
        <v>0</v>
      </c>
      <c r="AY1345" s="87">
        <f>AX1333</f>
        <v>0.00725207473287801</v>
      </c>
      <c r="AZ1345" s="172">
        <f t="array" ref="AZ1345:BB1348">AZ$3:BB$6*BB1333</f>
        <v>0.00181742681427468</v>
      </c>
      <c r="BA1345" s="107">
        <v>0.00181742681427468</v>
      </c>
      <c r="BB1345" s="108">
        <v>0.00181742681427468</v>
      </c>
      <c r="BC1345" s="87">
        <f>BB1333</f>
        <v>0.00181742681427468</v>
      </c>
      <c r="BD1345" s="172">
        <f t="array" ref="BD1345:BF1348">BD$3:BF$6*BF1333</f>
        <v>0</v>
      </c>
      <c r="BE1345" s="107">
        <v>0.00226307942240578</v>
      </c>
      <c r="BF1345" s="108">
        <v>0.00226307942240578</v>
      </c>
      <c r="BG1345" s="87">
        <f>BF1333</f>
        <v>0.00226307942240578</v>
      </c>
      <c r="BH1345" s="172">
        <f t="array" ref="BH1345:BJ1348">BH$3:BJ$6*BJ1333</f>
        <v>0.00389492009727971</v>
      </c>
      <c r="BI1345" s="107">
        <v>0.00389492009727971</v>
      </c>
      <c r="BJ1345" s="108">
        <v>0</v>
      </c>
      <c r="BK1345" s="87">
        <f>BJ1333</f>
        <v>0.00389492009727971</v>
      </c>
      <c r="BL1345" s="172">
        <f t="array" ref="BL1345:BN1348">BL$3:BN$6*BN1333</f>
        <v>0.00616655685743289</v>
      </c>
      <c r="BM1345" s="107">
        <v>0.00616655685743289</v>
      </c>
      <c r="BN1345" s="108">
        <v>0.00616655685743289</v>
      </c>
      <c r="BO1345" s="87">
        <f>BN1333</f>
        <v>0.00616655685743289</v>
      </c>
      <c r="BP1345" s="172">
        <f t="array" ref="BP1345:BR1348">BP$3:BR$6*BR1333</f>
        <v>0.0160194932208432</v>
      </c>
      <c r="BQ1345" s="107">
        <v>0.0160194932208432</v>
      </c>
      <c r="BR1345" s="108">
        <v>0.0160194932208432</v>
      </c>
      <c r="BS1345" s="87">
        <f>BR1333</f>
        <v>0.0160194932208432</v>
      </c>
      <c r="BT1345" s="172">
        <f t="array" ref="BT1345:BV1348">BT$3:BV$6*BV1333</f>
        <v>0.000167413220338788</v>
      </c>
      <c r="BU1345" s="107">
        <v>0</v>
      </c>
      <c r="BV1345" s="108">
        <v>0.000167413220338788</v>
      </c>
      <c r="BW1345" s="87">
        <f>BV1333</f>
        <v>0.000167413220338788</v>
      </c>
      <c r="BX1345" s="172">
        <f t="array" ref="BX1345:BZ1348">BX$3:BZ$6*BZ1333</f>
        <v>0.00245281426278092</v>
      </c>
      <c r="BY1345" s="107">
        <v>0.00245281426278092</v>
      </c>
      <c r="BZ1345" s="108">
        <v>0.00245281426278092</v>
      </c>
      <c r="CA1345" s="87">
        <f>BZ1333</f>
        <v>0.00245281426278092</v>
      </c>
      <c r="CB1345" s="172">
        <f t="array" ref="CB1345:CD1348">CB$3:CD$6*CD1333</f>
        <v>0.000548815675013636</v>
      </c>
      <c r="CC1345" s="107">
        <v>0.000548815675013636</v>
      </c>
      <c r="CD1345" s="108">
        <v>0.000548815675013636</v>
      </c>
      <c r="CE1345" s="87">
        <f>CD1333</f>
        <v>0.000548815675013636</v>
      </c>
      <c r="CF1345" s="172">
        <f t="array" ref="CF1345:CH1348">CF$3:CH$6*CH1333</f>
        <v>1.11294704630942e-5</v>
      </c>
      <c r="CG1345" s="107">
        <v>1.11294704630942e-5</v>
      </c>
      <c r="CH1345" s="108">
        <v>1.11294704630942e-5</v>
      </c>
      <c r="CI1345" s="87">
        <f>CH1333</f>
        <v>1.11294704630942e-5</v>
      </c>
      <c r="CJ1345" s="172">
        <f t="array" ref="CJ1345:CL1348">CJ$3:CL$6*CL1333</f>
        <v>0.00133972859980288</v>
      </c>
      <c r="CK1345" s="107">
        <v>0.00133972859980288</v>
      </c>
      <c r="CL1345" s="108">
        <v>0.00133972859980288</v>
      </c>
      <c r="CM1345" s="87">
        <f>CL1333</f>
        <v>0.00133972859980288</v>
      </c>
      <c r="CN1345" s="172">
        <f t="array" ref="CN1345:CP1348">CN$3:CP$6*CP1333</f>
        <v>0.0011039999015334</v>
      </c>
      <c r="CO1345" s="107">
        <v>0.0011039999015334</v>
      </c>
      <c r="CP1345" s="108">
        <v>0.0011039999015334</v>
      </c>
      <c r="CQ1345" s="87">
        <f>CP1333</f>
        <v>0.0011039999015334</v>
      </c>
      <c r="CR1345" s="172">
        <f t="array" ref="CR1345:CT1348">CR$3:CT$6*CT1333</f>
        <v>0</v>
      </c>
      <c r="CS1345" s="107">
        <v>0</v>
      </c>
      <c r="CT1345" s="108">
        <v>0.000177462409556956</v>
      </c>
      <c r="CU1345" s="87">
        <f>CT1333</f>
        <v>0.000177462409556956</v>
      </c>
      <c r="CV1345" s="172">
        <f t="array" ref="CV1345:CX1348">CV$3:CX$6*CX1333</f>
        <v>0</v>
      </c>
      <c r="CW1345" s="107">
        <v>0.00246015408781852</v>
      </c>
      <c r="CX1345" s="108">
        <v>0.00246015408781852</v>
      </c>
      <c r="CY1345" s="87">
        <f>CX1333</f>
        <v>0.00246015408781852</v>
      </c>
      <c r="CZ1345" s="172">
        <f t="array" ref="CZ1345:DB1348">CZ$3:DB$6*DB1333</f>
        <v>0</v>
      </c>
      <c r="DA1345" s="107">
        <v>0.000606059896879663</v>
      </c>
      <c r="DB1345" s="108">
        <v>0.000606059896879663</v>
      </c>
      <c r="DC1345" s="87">
        <f>DB1333</f>
        <v>0.000606059896879663</v>
      </c>
      <c r="DD1345" s="172">
        <f t="array" ref="DD1345:DF1348">DD$3:DF$6*DF1333</f>
        <v>0</v>
      </c>
      <c r="DE1345" s="107">
        <v>1.26201751458425e-5</v>
      </c>
      <c r="DF1345" s="108">
        <v>1.26201751458425e-5</v>
      </c>
      <c r="DG1345" s="87">
        <f>DF1333</f>
        <v>1.26201751458425e-5</v>
      </c>
      <c r="DH1345" s="172">
        <f t="array" ref="DH1345:DJ1348">DH$3:DJ$6*DJ1333</f>
        <v>0</v>
      </c>
      <c r="DI1345" s="107">
        <v>0.00153909719424284</v>
      </c>
      <c r="DJ1345" s="108">
        <v>0.00153909719424284</v>
      </c>
      <c r="DK1345" s="87">
        <f>DJ1333</f>
        <v>0.00153909719424284</v>
      </c>
      <c r="DL1345" s="172">
        <f t="array" ref="DL1345:DN1348">DL$3:DN$6*DN1333</f>
        <v>0</v>
      </c>
      <c r="DM1345" s="107">
        <v>0.00146826105842891</v>
      </c>
      <c r="DN1345" s="108">
        <v>0.00146826105842891</v>
      </c>
      <c r="DO1345" s="87">
        <f>DN1333</f>
        <v>0.00146826105842891</v>
      </c>
      <c r="DP1345" s="172">
        <f t="array" ref="DP1345:DR1348">DP$3:DR$6*DR1333</f>
        <v>0.00446970028210427</v>
      </c>
      <c r="DQ1345" s="107">
        <v>0.00446970028210427</v>
      </c>
      <c r="DR1345" s="108">
        <v>0</v>
      </c>
      <c r="DS1345" s="87">
        <f>DR1333</f>
        <v>0.00446970028210427</v>
      </c>
      <c r="DT1345" s="172">
        <f t="array" ref="DT1345:DV1348">DT$3:DV$6*DV1333</f>
        <v>0.00085606028280664</v>
      </c>
      <c r="DU1345" s="107">
        <v>0.00085606028280664</v>
      </c>
      <c r="DV1345" s="108">
        <v>0</v>
      </c>
      <c r="DW1345" s="87">
        <f>DV1333</f>
        <v>0.00085606028280664</v>
      </c>
      <c r="DX1345" s="172">
        <f t="array" ref="DX1345:DZ1348">DX$3:DZ$6*DZ1333</f>
        <v>1.66306131323504e-5</v>
      </c>
      <c r="DY1345" s="107">
        <v>1.66306131323504e-5</v>
      </c>
      <c r="DZ1345" s="108">
        <v>0</v>
      </c>
      <c r="EA1345" s="87">
        <f>DZ1333</f>
        <v>1.66306131323504e-5</v>
      </c>
      <c r="EB1345" s="172">
        <f t="array" ref="EB1345:ED1348">EB$3:ED$6*ED1333</f>
        <v>0.00204847192212594</v>
      </c>
      <c r="EC1345" s="107">
        <v>0.00204847192212594</v>
      </c>
      <c r="ED1345" s="108">
        <v>0</v>
      </c>
      <c r="EE1345" s="87">
        <f>ED1333</f>
        <v>0.00204847192212594</v>
      </c>
      <c r="EF1345" s="172">
        <f t="array" ref="EF1345:EH1348">EF$3:EH$6*EH1333</f>
        <v>0.00276102170816905</v>
      </c>
      <c r="EG1345" s="107">
        <v>0.00276102170816905</v>
      </c>
      <c r="EH1345" s="108">
        <v>0</v>
      </c>
      <c r="EI1345" s="87">
        <f>EH1333</f>
        <v>0.00276102170816905</v>
      </c>
      <c r="EJ1345" s="172">
        <f t="array" ref="EJ1345:EL1348">EJ$3:EL$6*EL1333</f>
        <v>0</v>
      </c>
      <c r="EK1345" s="107">
        <v>-4.71668193996848e-6</v>
      </c>
      <c r="EL1345" s="108">
        <v>0</v>
      </c>
      <c r="EM1345" s="87">
        <f>EL1333</f>
        <v>-4.71668193996848e-6</v>
      </c>
      <c r="EN1345" s="172">
        <f t="array" ref="EN1345:EP1348">EN$3:EP$6*EP1333</f>
        <v>-4.42507481129069e-6</v>
      </c>
      <c r="EO1345" s="107">
        <v>-4.42507481129069e-6</v>
      </c>
      <c r="EP1345" s="108">
        <v>0</v>
      </c>
      <c r="EQ1345" s="87">
        <f>EP1333</f>
        <v>-4.42507481129069e-6</v>
      </c>
      <c r="ER1345" s="172">
        <f t="array" ref="ER1345:ET1348">ER$3:ET$6*ET1333</f>
        <v>0</v>
      </c>
      <c r="ES1345" s="107">
        <v>-4.71668193996848e-6</v>
      </c>
      <c r="ET1345" s="108">
        <v>0</v>
      </c>
      <c r="EU1345" s="87">
        <f>ET1333</f>
        <v>-4.71668193996848e-6</v>
      </c>
      <c r="EV1345" s="172">
        <f t="array" ref="EV1345:EX1348">EV$3:EX$6*EX1333</f>
        <v>0</v>
      </c>
      <c r="EW1345" s="107">
        <v>-6.22122814807615e-5</v>
      </c>
      <c r="EX1345" s="108">
        <v>0</v>
      </c>
      <c r="EY1345" s="87">
        <f>EX1333</f>
        <v>-6.22122814807615e-5</v>
      </c>
      <c r="EZ1345" s="172">
        <f t="array" ref="EZ1345:FB1348">EZ$3:FB$6*FB1333</f>
        <v>0</v>
      </c>
      <c r="FA1345" s="107">
        <v>-1.85211147091381e-5</v>
      </c>
      <c r="FB1345" s="108">
        <v>0</v>
      </c>
      <c r="FC1345" s="87">
        <f>FB1333</f>
        <v>-1.85211147091381e-5</v>
      </c>
      <c r="FD1345" s="172">
        <f t="array" ref="FD1345:FF1348">FD$3:FF$6*FF1333</f>
        <v>-5.21261463469568e-5</v>
      </c>
      <c r="FE1345" s="107">
        <v>-5.21261463469568e-5</v>
      </c>
      <c r="FF1345" s="108">
        <v>0</v>
      </c>
      <c r="FG1345" s="87">
        <f>FF1333</f>
        <v>-5.21261463469568e-5</v>
      </c>
      <c r="FH1345" s="172">
        <f t="array" ref="FH1345:FJ1348">FH$3:FJ$6*FJ1333</f>
        <v>-1.81270262562471e-5</v>
      </c>
      <c r="FI1345" s="107">
        <v>-1.81270262562471e-5</v>
      </c>
      <c r="FJ1345" s="108">
        <v>0</v>
      </c>
      <c r="FK1345" s="87">
        <f>FJ1333</f>
        <v>-1.81270262562471e-5</v>
      </c>
      <c r="FL1345" s="172">
        <f t="array" ref="FL1345:FN1348">FL$3:FN$6*FN1333</f>
        <v>-0.00021273880851579</v>
      </c>
      <c r="FM1345" s="107">
        <v>-0.00021273880851579</v>
      </c>
      <c r="FN1345" s="108">
        <v>0</v>
      </c>
      <c r="FO1345" s="87">
        <f>FN1333</f>
        <v>-0.00021273880851579</v>
      </c>
      <c r="FP1345" s="172">
        <f t="array" ref="FP1345:FR1348">FP$3:FR$6*FR1333</f>
        <v>0</v>
      </c>
      <c r="FQ1345" s="107">
        <v>-0.000127010580752446</v>
      </c>
      <c r="FR1345" s="108">
        <v>0</v>
      </c>
      <c r="FS1345" s="87">
        <f>FR1333</f>
        <v>-0.000127010580752446</v>
      </c>
      <c r="FT1345" s="172">
        <f t="array" ref="FT1345:FV1348">FT$3:FV$6*FV1333</f>
        <v>0</v>
      </c>
      <c r="FU1345" s="107">
        <v>-2.47498600449307e-5</v>
      </c>
      <c r="FV1345" s="108">
        <v>0</v>
      </c>
      <c r="FW1345" s="87">
        <f>FV1333</f>
        <v>-2.47498600449307e-5</v>
      </c>
      <c r="FX1345" s="172">
        <f t="array" ref="FX1345:FZ1348">FX$3:FZ$6*FZ1333</f>
        <v>-0.000133268167943715</v>
      </c>
      <c r="FY1345" s="107">
        <v>-0.000133268167943715</v>
      </c>
      <c r="FZ1345" s="108">
        <v>0</v>
      </c>
      <c r="GA1345" s="87">
        <f>FZ1333</f>
        <v>-0.000133268167943715</v>
      </c>
      <c r="GB1345" s="172">
        <f t="array" ref="GB1345:GD1348">GB$3:GD$6*GD1333</f>
        <v>-2.1178232948243e-5</v>
      </c>
      <c r="GC1345" s="107">
        <v>-2.1178232948243e-5</v>
      </c>
      <c r="GD1345" s="108">
        <v>0</v>
      </c>
      <c r="GE1345" s="87">
        <f>GD1333</f>
        <v>-2.1178232948243e-5</v>
      </c>
      <c r="GF1345" s="172">
        <f t="array" ref="GF1345:GH1348">GF$3:GH$6*GH1333</f>
        <v>0</v>
      </c>
      <c r="GG1345" s="107">
        <v>-0.00111421461509563</v>
      </c>
      <c r="GH1345" s="108">
        <v>0</v>
      </c>
      <c r="GI1345" s="87">
        <f>GH1333</f>
        <v>-0.00111421461509563</v>
      </c>
      <c r="GJ1345" s="172">
        <f t="array" ref="GJ1345:GL1348">GJ$3:GL$6*GL1333</f>
        <v>0</v>
      </c>
      <c r="GK1345" s="107">
        <v>-0.000306651680854599</v>
      </c>
      <c r="GL1345" s="108">
        <v>0</v>
      </c>
      <c r="GM1345" s="87">
        <f>GL1333</f>
        <v>-0.000306651680854599</v>
      </c>
      <c r="GN1345" s="172">
        <f t="array" ref="GN1345:GP1348">GN$3:GP$6*GP1333</f>
        <v>0</v>
      </c>
      <c r="GO1345" s="107">
        <v>-0.00024608928498799</v>
      </c>
      <c r="GP1345" s="108">
        <v>0</v>
      </c>
      <c r="GQ1345" s="87">
        <f>GP1333</f>
        <v>-0.00024608928498799</v>
      </c>
      <c r="GR1345" s="172">
        <f t="array" ref="GR1345:GT1348">GR$3:GT$6*GT1333</f>
        <v>-0.00176641223689802</v>
      </c>
      <c r="GS1345" s="107">
        <v>-0.00176641223689802</v>
      </c>
      <c r="GT1345" s="108">
        <v>0</v>
      </c>
      <c r="GU1345" s="87">
        <f>GT1333</f>
        <v>-0.00176641223689802</v>
      </c>
      <c r="GV1345" s="172">
        <f t="array" ref="GV1345:GX1348">GV$3:GX$6*GX1333</f>
        <v>-4.42507481129069e-6</v>
      </c>
      <c r="GW1345" s="107">
        <v>-4.42507481129069e-6</v>
      </c>
      <c r="GX1345" s="108">
        <v>0</v>
      </c>
      <c r="GY1345" s="87">
        <f>GX1333</f>
        <v>-4.42507481129069e-6</v>
      </c>
      <c r="GZ1345" s="172">
        <f t="array" ref="GZ1345:HB1348">GZ$3:HB$6*HB1333</f>
        <v>0</v>
      </c>
      <c r="HA1345" s="107">
        <v>-0.00253295057303703</v>
      </c>
      <c r="HB1345" s="108">
        <v>-0.00253295057303703</v>
      </c>
      <c r="HC1345" s="87">
        <f>HB1333</f>
        <v>-0.00253295057303703</v>
      </c>
      <c r="HD1345" s="172">
        <f t="array" ref="HD1345:HF1348">HD$3:HF$6*HF1333</f>
        <v>-1.63049455553398e-5</v>
      </c>
      <c r="HE1345" s="107">
        <v>-1.63049455553398e-5</v>
      </c>
      <c r="HF1345" s="108">
        <v>0</v>
      </c>
      <c r="HG1345" s="87">
        <f>HF1333</f>
        <v>-1.63049455553398e-5</v>
      </c>
      <c r="HH1345" s="172">
        <f t="array" ref="HH1345:HJ1348">HH$3:HJ$6*HJ1333</f>
        <v>-2.25376992227223e-5</v>
      </c>
      <c r="HI1345" s="107">
        <v>-2.25376992227223e-5</v>
      </c>
      <c r="HJ1345" s="108">
        <v>0</v>
      </c>
      <c r="HK1345" s="87">
        <f>HJ1333</f>
        <v>-2.25376992227223e-5</v>
      </c>
      <c r="HL1345" s="172">
        <f t="array" ref="HL1345:HN1348">HL$3:HN$6*HN1333</f>
        <v>-0.00271322458605641</v>
      </c>
      <c r="HM1345" s="107">
        <v>-0.00271322458605641</v>
      </c>
      <c r="HN1345" s="108">
        <v>0</v>
      </c>
      <c r="HO1345" s="87">
        <f>HN1333</f>
        <v>-0.00271322458605641</v>
      </c>
      <c r="HP1345" s="172">
        <f t="array" ref="HP1345:HR1348">HP$3:HR$6*HR1333</f>
        <v>-2.50794249430992e-5</v>
      </c>
      <c r="HQ1345" s="107">
        <v>-2.50794249430992e-5</v>
      </c>
      <c r="HR1345" s="108">
        <v>0</v>
      </c>
      <c r="HS1345" s="87">
        <f>HR1333</f>
        <v>-2.50794249430992e-5</v>
      </c>
      <c r="HT1345" s="172">
        <f t="array" ref="HT1345:HV1348">HT$3:HV$6*HV1333</f>
        <v>0</v>
      </c>
      <c r="HU1345" s="107">
        <v>-0.00435208595476396</v>
      </c>
      <c r="HV1345" s="108">
        <v>0</v>
      </c>
      <c r="HW1345" s="87">
        <f>HV1333</f>
        <v>-0.00435208595476396</v>
      </c>
      <c r="HX1345" s="172">
        <f t="array" ref="HX1345:HZ1348">HX$3:HZ$6*HZ1333</f>
        <v>-1.44175598682125e-5</v>
      </c>
      <c r="HY1345" s="107">
        <v>0</v>
      </c>
      <c r="HZ1345" s="108">
        <v>0</v>
      </c>
      <c r="IA1345" s="87">
        <f>HZ1333</f>
        <v>-1.44175598682125e-5</v>
      </c>
      <c r="IB1345" s="172">
        <f t="array" ref="IB1345:ID1348">IB$3:ID$6*ID1333</f>
        <v>-0.00355935792747672</v>
      </c>
      <c r="IC1345" s="107">
        <v>0</v>
      </c>
      <c r="ID1345" s="108">
        <v>0</v>
      </c>
      <c r="IE1345" s="87">
        <f>ID1333</f>
        <v>-0.00355935792747672</v>
      </c>
      <c r="IF1345" s="172">
        <f t="array" ref="IF1345:IH1348">IF$3:IH$6*IH1333</f>
        <v>0</v>
      </c>
      <c r="IG1345" s="107">
        <v>-0.000272826561778422</v>
      </c>
      <c r="IH1345" s="108">
        <v>0</v>
      </c>
      <c r="II1345" s="87">
        <f>IH1333</f>
        <v>-0.000272826561778422</v>
      </c>
      <c r="IJ1345" s="172">
        <f t="array" ref="IJ1345:IL1348">IJ$3:IL$6*IL1333</f>
        <v>0</v>
      </c>
      <c r="IK1345" s="107">
        <v>-0.000438270962218066</v>
      </c>
      <c r="IL1345" s="108">
        <v>0</v>
      </c>
      <c r="IM1345" s="87">
        <f>IL1333</f>
        <v>-0.000438270962218066</v>
      </c>
      <c r="IN1345" s="172">
        <f t="array" ref="IN1345:IP1348">IN$3:IP$6*IP1333</f>
        <v>0</v>
      </c>
      <c r="IO1345" s="107">
        <v>0</v>
      </c>
      <c r="IP1345" s="108">
        <v>0</v>
      </c>
      <c r="IQ1345" s="87">
        <f>IP1333</f>
        <v>-0.000231397789999563</v>
      </c>
      <c r="IR1345" s="172">
        <f t="array" ref="IR1345:IT1348">IR$3:IT$6*IT1333</f>
        <v>0</v>
      </c>
      <c r="IS1345" s="107">
        <v>0</v>
      </c>
      <c r="IT1345" s="108">
        <v>0</v>
      </c>
      <c r="IU1345" s="87">
        <f>IT1333</f>
        <v>-1.37204614551177e-5</v>
      </c>
      <c r="IV1345" s="172">
        <f t="array" ref="IV1345:IX1348">IV$3:IX$6*IX1333</f>
        <v>0</v>
      </c>
      <c r="IW1345" s="107">
        <v>-0.000141944603257495</v>
      </c>
      <c r="IX1345" s="108">
        <v>0</v>
      </c>
      <c r="IY1345" s="87">
        <f>IX1333</f>
        <v>-0.000141944603257495</v>
      </c>
      <c r="IZ1345" s="172">
        <f t="array" ref="IZ1345:JB1348">IZ$3:JB$6*JB1333</f>
        <v>0</v>
      </c>
      <c r="JA1345" s="107">
        <v>-0.0462409096339992</v>
      </c>
      <c r="JB1345" s="108">
        <v>0</v>
      </c>
      <c r="JC1345" s="87">
        <f>JB1333</f>
        <v>-0.0462409096339992</v>
      </c>
      <c r="JD1345" s="172">
        <f t="array" ref="JD1345:JF1348">JD$3:JF$6*JF1333</f>
        <v>0</v>
      </c>
      <c r="JE1345" s="107">
        <v>-0.042855026846277</v>
      </c>
      <c r="JF1345" s="108">
        <v>0</v>
      </c>
      <c r="JG1345" s="87">
        <f>JF1333</f>
        <v>-0.042855026846277</v>
      </c>
    </row>
    <row r="1346" spans="2:267">
      <c r="B1346" s="35"/>
      <c r="C1346" s="36"/>
      <c r="D1346" s="83">
        <f t="shared" si="9116"/>
        <v>0.0260319608416424</v>
      </c>
      <c r="E1346" s="83">
        <f t="shared" si="9113"/>
        <v>0.00891574998019252</v>
      </c>
      <c r="F1346" s="110">
        <f t="shared" si="9114"/>
        <v>0.014956637907463</v>
      </c>
      <c r="I1346" s="35"/>
      <c r="J1346" s="173"/>
      <c r="K1346" s="174"/>
      <c r="L1346" s="154">
        <v>0.000268910093526934</v>
      </c>
      <c r="M1346" s="83">
        <v>0</v>
      </c>
      <c r="N1346" s="110">
        <v>0.000268910093526934</v>
      </c>
      <c r="O1346" s="110"/>
      <c r="P1346" s="154">
        <v>0.000294675126550878</v>
      </c>
      <c r="Q1346" s="83">
        <v>0</v>
      </c>
      <c r="R1346" s="110">
        <v>0.000294675126550878</v>
      </c>
      <c r="S1346" s="110"/>
      <c r="T1346" s="154">
        <v>0.000343297231128522</v>
      </c>
      <c r="U1346" s="83">
        <v>0</v>
      </c>
      <c r="V1346" s="110">
        <v>0.000343297231128522</v>
      </c>
      <c r="W1346" s="110"/>
      <c r="X1346" s="154">
        <v>0.00163149241035484</v>
      </c>
      <c r="Y1346" s="83">
        <v>0</v>
      </c>
      <c r="Z1346" s="110">
        <v>0.00163149241035484</v>
      </c>
      <c r="AA1346" s="110"/>
      <c r="AB1346" s="154">
        <v>0.00225296545519686</v>
      </c>
      <c r="AC1346" s="83">
        <v>0</v>
      </c>
      <c r="AD1346" s="110">
        <v>0.00225296545519686</v>
      </c>
      <c r="AE1346" s="110"/>
      <c r="AF1346" s="154">
        <v>0.000671936352634877</v>
      </c>
      <c r="AG1346" s="83">
        <v>0.000671936352634877</v>
      </c>
      <c r="AH1346" s="110">
        <v>0.000671936352634877</v>
      </c>
      <c r="AI1346" s="110"/>
      <c r="AJ1346" s="154">
        <v>0</v>
      </c>
      <c r="AK1346" s="83">
        <v>0.00714108362005871</v>
      </c>
      <c r="AL1346" s="110">
        <v>0.00714108362005871</v>
      </c>
      <c r="AM1346" s="110"/>
      <c r="AN1346" s="154">
        <v>0.00783681115982843</v>
      </c>
      <c r="AO1346" s="83">
        <v>0.00783681115982843</v>
      </c>
      <c r="AP1346" s="110">
        <v>0</v>
      </c>
      <c r="AQ1346" s="110"/>
      <c r="AR1346" s="154">
        <v>0.00419672015298322</v>
      </c>
      <c r="AS1346" s="83">
        <v>0.00419672015298322</v>
      </c>
      <c r="AT1346" s="110">
        <v>0.00419672015298322</v>
      </c>
      <c r="AU1346" s="110"/>
      <c r="AV1346" s="154">
        <v>0.00725207473287801</v>
      </c>
      <c r="AW1346" s="83">
        <v>0.00725207473287801</v>
      </c>
      <c r="AX1346" s="110">
        <v>0.00725207473287801</v>
      </c>
      <c r="AY1346" s="110"/>
      <c r="AZ1346" s="154">
        <v>0.00181742681427468</v>
      </c>
      <c r="BA1346" s="83">
        <v>0</v>
      </c>
      <c r="BB1346" s="110">
        <v>0.00181742681427468</v>
      </c>
      <c r="BC1346" s="110"/>
      <c r="BD1346" s="154">
        <v>0.00226307942240578</v>
      </c>
      <c r="BE1346" s="83">
        <v>0</v>
      </c>
      <c r="BF1346" s="110">
        <v>0.00226307942240578</v>
      </c>
      <c r="BG1346" s="110"/>
      <c r="BH1346" s="154">
        <v>0.00389492009727971</v>
      </c>
      <c r="BI1346" s="83">
        <v>0</v>
      </c>
      <c r="BJ1346" s="110">
        <v>0.00389492009727971</v>
      </c>
      <c r="BK1346" s="110"/>
      <c r="BL1346" s="154">
        <v>0.00616655685743289</v>
      </c>
      <c r="BM1346" s="83">
        <v>0</v>
      </c>
      <c r="BN1346" s="110">
        <v>0.00616655685743289</v>
      </c>
      <c r="BO1346" s="110"/>
      <c r="BP1346" s="154">
        <v>0.0160194932208432</v>
      </c>
      <c r="BQ1346" s="83">
        <v>0</v>
      </c>
      <c r="BR1346" s="110">
        <v>0.0160194932208432</v>
      </c>
      <c r="BS1346" s="110"/>
      <c r="BT1346" s="154">
        <v>0.000167413220338788</v>
      </c>
      <c r="BU1346" s="83">
        <v>0</v>
      </c>
      <c r="BV1346" s="110">
        <v>0.000167413220338788</v>
      </c>
      <c r="BW1346" s="110"/>
      <c r="BX1346" s="154">
        <v>0.00245281426278092</v>
      </c>
      <c r="BY1346" s="83">
        <v>0</v>
      </c>
      <c r="BZ1346" s="110">
        <v>0</v>
      </c>
      <c r="CA1346" s="110"/>
      <c r="CB1346" s="154">
        <v>0.000548815675013636</v>
      </c>
      <c r="CC1346" s="83">
        <v>0</v>
      </c>
      <c r="CD1346" s="110">
        <v>0.000548815675013636</v>
      </c>
      <c r="CE1346" s="110"/>
      <c r="CF1346" s="154">
        <v>1.11294704630942e-5</v>
      </c>
      <c r="CG1346" s="83">
        <v>0</v>
      </c>
      <c r="CH1346" s="110">
        <v>1.11294704630942e-5</v>
      </c>
      <c r="CI1346" s="110"/>
      <c r="CJ1346" s="154">
        <v>0.00133972859980288</v>
      </c>
      <c r="CK1346" s="83">
        <v>0</v>
      </c>
      <c r="CL1346" s="110">
        <v>0.00133972859980288</v>
      </c>
      <c r="CM1346" s="110"/>
      <c r="CN1346" s="154">
        <v>0</v>
      </c>
      <c r="CO1346" s="83">
        <v>0</v>
      </c>
      <c r="CP1346" s="110">
        <v>0.0011039999015334</v>
      </c>
      <c r="CQ1346" s="110"/>
      <c r="CR1346" s="154">
        <v>0.000177462409556956</v>
      </c>
      <c r="CS1346" s="83">
        <v>0</v>
      </c>
      <c r="CT1346" s="110">
        <v>0.000177462409556956</v>
      </c>
      <c r="CU1346" s="110"/>
      <c r="CV1346" s="154">
        <v>0.00246015408781852</v>
      </c>
      <c r="CW1346" s="83">
        <v>0</v>
      </c>
      <c r="CX1346" s="110">
        <v>0</v>
      </c>
      <c r="CY1346" s="110"/>
      <c r="CZ1346" s="154">
        <v>0.000606059896879663</v>
      </c>
      <c r="DA1346" s="83">
        <v>0</v>
      </c>
      <c r="DB1346" s="110">
        <v>0.000606059896879663</v>
      </c>
      <c r="DC1346" s="110"/>
      <c r="DD1346" s="154">
        <v>1.26201751458425e-5</v>
      </c>
      <c r="DE1346" s="83">
        <v>0</v>
      </c>
      <c r="DF1346" s="110">
        <v>1.26201751458425e-5</v>
      </c>
      <c r="DG1346" s="110"/>
      <c r="DH1346" s="154">
        <v>0.00153909719424284</v>
      </c>
      <c r="DI1346" s="83">
        <v>0</v>
      </c>
      <c r="DJ1346" s="110">
        <v>0.00153909719424284</v>
      </c>
      <c r="DK1346" s="110"/>
      <c r="DL1346" s="154">
        <v>0</v>
      </c>
      <c r="DM1346" s="83">
        <v>0</v>
      </c>
      <c r="DN1346" s="110">
        <v>0.00146826105842891</v>
      </c>
      <c r="DO1346" s="110"/>
      <c r="DP1346" s="154">
        <v>0.00446970028210427</v>
      </c>
      <c r="DQ1346" s="83">
        <v>0</v>
      </c>
      <c r="DR1346" s="110">
        <v>0</v>
      </c>
      <c r="DS1346" s="110"/>
      <c r="DT1346" s="154">
        <v>0.00085606028280664</v>
      </c>
      <c r="DU1346" s="83">
        <v>0</v>
      </c>
      <c r="DV1346" s="110">
        <v>0.00085606028280664</v>
      </c>
      <c r="DW1346" s="110"/>
      <c r="DX1346" s="154">
        <v>1.66306131323504e-5</v>
      </c>
      <c r="DY1346" s="83">
        <v>0</v>
      </c>
      <c r="DZ1346" s="110">
        <v>1.66306131323504e-5</v>
      </c>
      <c r="EA1346" s="110"/>
      <c r="EB1346" s="154">
        <v>0.00204847192212594</v>
      </c>
      <c r="EC1346" s="83">
        <v>0</v>
      </c>
      <c r="ED1346" s="110">
        <v>0.00204847192212594</v>
      </c>
      <c r="EE1346" s="110"/>
      <c r="EF1346" s="154">
        <v>0</v>
      </c>
      <c r="EG1346" s="83">
        <v>0</v>
      </c>
      <c r="EH1346" s="110">
        <v>0.00276102170816905</v>
      </c>
      <c r="EI1346" s="110"/>
      <c r="EJ1346" s="154">
        <v>0</v>
      </c>
      <c r="EK1346" s="83">
        <v>-4.71668193996848e-6</v>
      </c>
      <c r="EL1346" s="110">
        <v>0</v>
      </c>
      <c r="EM1346" s="110"/>
      <c r="EN1346" s="154">
        <v>0</v>
      </c>
      <c r="EO1346" s="83">
        <v>-4.42507481129069e-6</v>
      </c>
      <c r="EP1346" s="110">
        <v>0</v>
      </c>
      <c r="EQ1346" s="110"/>
      <c r="ER1346" s="154">
        <v>0</v>
      </c>
      <c r="ES1346" s="83">
        <v>-4.71668193996848e-6</v>
      </c>
      <c r="ET1346" s="110">
        <v>0</v>
      </c>
      <c r="EU1346" s="110"/>
      <c r="EV1346" s="154">
        <v>0</v>
      </c>
      <c r="EW1346" s="83">
        <v>-6.22122814807615e-5</v>
      </c>
      <c r="EX1346" s="110">
        <v>0</v>
      </c>
      <c r="EY1346" s="110"/>
      <c r="EZ1346" s="154">
        <v>0</v>
      </c>
      <c r="FA1346" s="83">
        <v>-1.85211147091381e-5</v>
      </c>
      <c r="FB1346" s="110">
        <v>0</v>
      </c>
      <c r="FC1346" s="110"/>
      <c r="FD1346" s="154">
        <v>0</v>
      </c>
      <c r="FE1346" s="83">
        <v>-5.21261463469568e-5</v>
      </c>
      <c r="FF1346" s="110">
        <v>0</v>
      </c>
      <c r="FG1346" s="110"/>
      <c r="FH1346" s="154">
        <v>0</v>
      </c>
      <c r="FI1346" s="83">
        <v>-1.81270262562471e-5</v>
      </c>
      <c r="FJ1346" s="110">
        <v>0</v>
      </c>
      <c r="FK1346" s="110"/>
      <c r="FL1346" s="154">
        <v>0</v>
      </c>
      <c r="FM1346" s="83">
        <v>-0.00021273880851579</v>
      </c>
      <c r="FN1346" s="110">
        <v>0</v>
      </c>
      <c r="FO1346" s="110"/>
      <c r="FP1346" s="154">
        <v>0</v>
      </c>
      <c r="FQ1346" s="83">
        <v>-0.000127010580752446</v>
      </c>
      <c r="FR1346" s="110">
        <v>-0.000127010580752446</v>
      </c>
      <c r="FS1346" s="110"/>
      <c r="FT1346" s="154">
        <v>0</v>
      </c>
      <c r="FU1346" s="83">
        <v>-2.47498600449307e-5</v>
      </c>
      <c r="FV1346" s="110">
        <v>0</v>
      </c>
      <c r="FW1346" s="110"/>
      <c r="FX1346" s="154">
        <v>0</v>
      </c>
      <c r="FY1346" s="83">
        <v>-0.000133268167943715</v>
      </c>
      <c r="FZ1346" s="110">
        <v>-0.000133268167943715</v>
      </c>
      <c r="GA1346" s="110"/>
      <c r="GB1346" s="154">
        <v>0</v>
      </c>
      <c r="GC1346" s="83">
        <v>-2.1178232948243e-5</v>
      </c>
      <c r="GD1346" s="110">
        <v>0</v>
      </c>
      <c r="GE1346" s="110"/>
      <c r="GF1346" s="154">
        <v>0</v>
      </c>
      <c r="GG1346" s="83">
        <v>-0.00111421461509563</v>
      </c>
      <c r="GH1346" s="110">
        <v>-0.00111421461509563</v>
      </c>
      <c r="GI1346" s="110"/>
      <c r="GJ1346" s="154">
        <v>0</v>
      </c>
      <c r="GK1346" s="83">
        <v>-0.000306651680854599</v>
      </c>
      <c r="GL1346" s="110">
        <v>0</v>
      </c>
      <c r="GM1346" s="110"/>
      <c r="GN1346" s="154">
        <v>0</v>
      </c>
      <c r="GO1346" s="83">
        <v>-0.00024608928498799</v>
      </c>
      <c r="GP1346" s="110">
        <v>0</v>
      </c>
      <c r="GQ1346" s="110"/>
      <c r="GR1346" s="154">
        <v>0</v>
      </c>
      <c r="GS1346" s="83">
        <v>-0.00176641223689802</v>
      </c>
      <c r="GT1346" s="110">
        <v>-0.00176641223689802</v>
      </c>
      <c r="GU1346" s="110"/>
      <c r="GV1346" s="154">
        <v>0</v>
      </c>
      <c r="GW1346" s="83">
        <v>-4.42507481129069e-6</v>
      </c>
      <c r="GX1346" s="110">
        <v>0</v>
      </c>
      <c r="GY1346" s="110"/>
      <c r="GZ1346" s="154">
        <v>0</v>
      </c>
      <c r="HA1346" s="83">
        <v>-0.00253295057303703</v>
      </c>
      <c r="HB1346" s="110">
        <v>-0.00253295057303703</v>
      </c>
      <c r="HC1346" s="110"/>
      <c r="HD1346" s="154">
        <v>-1.63049455553398e-5</v>
      </c>
      <c r="HE1346" s="83">
        <v>-1.63049455553398e-5</v>
      </c>
      <c r="HF1346" s="110">
        <v>0</v>
      </c>
      <c r="HG1346" s="110"/>
      <c r="HH1346" s="154">
        <v>0</v>
      </c>
      <c r="HI1346" s="83">
        <v>-2.25376992227223e-5</v>
      </c>
      <c r="HJ1346" s="110">
        <v>0</v>
      </c>
      <c r="HK1346" s="110"/>
      <c r="HL1346" s="154">
        <v>-0.00271322458605641</v>
      </c>
      <c r="HM1346" s="83">
        <v>-0.00271322458605641</v>
      </c>
      <c r="HN1346" s="110">
        <v>0</v>
      </c>
      <c r="HO1346" s="110"/>
      <c r="HP1346" s="154">
        <v>0</v>
      </c>
      <c r="HQ1346" s="83">
        <v>-2.50794249430992e-5</v>
      </c>
      <c r="HR1346" s="110">
        <v>0</v>
      </c>
      <c r="HS1346" s="110"/>
      <c r="HT1346" s="154">
        <v>0</v>
      </c>
      <c r="HU1346" s="83">
        <v>-0.00435208595476396</v>
      </c>
      <c r="HV1346" s="110">
        <v>0</v>
      </c>
      <c r="HW1346" s="110"/>
      <c r="HX1346" s="154">
        <v>0</v>
      </c>
      <c r="HY1346" s="83">
        <v>-1.44175598682125e-5</v>
      </c>
      <c r="HZ1346" s="110">
        <v>0</v>
      </c>
      <c r="IA1346" s="110"/>
      <c r="IB1346" s="154">
        <v>0</v>
      </c>
      <c r="IC1346" s="83">
        <v>-0.00355935792747672</v>
      </c>
      <c r="ID1346" s="110">
        <v>0</v>
      </c>
      <c r="IE1346" s="110"/>
      <c r="IF1346" s="154">
        <v>0</v>
      </c>
      <c r="IG1346" s="83">
        <v>0</v>
      </c>
      <c r="IH1346" s="110">
        <v>0</v>
      </c>
      <c r="II1346" s="110"/>
      <c r="IJ1346" s="154">
        <v>0</v>
      </c>
      <c r="IK1346" s="83">
        <v>-0.000438270962218066</v>
      </c>
      <c r="IL1346" s="110">
        <v>0</v>
      </c>
      <c r="IM1346" s="110"/>
      <c r="IN1346" s="154">
        <v>0</v>
      </c>
      <c r="IO1346" s="83">
        <v>-0.000231397789999563</v>
      </c>
      <c r="IP1346" s="110">
        <v>0</v>
      </c>
      <c r="IQ1346" s="110"/>
      <c r="IR1346" s="154">
        <v>0</v>
      </c>
      <c r="IS1346" s="83">
        <v>-1.37204614551177e-5</v>
      </c>
      <c r="IT1346" s="110">
        <v>0</v>
      </c>
      <c r="IU1346" s="110"/>
      <c r="IV1346" s="154">
        <v>0</v>
      </c>
      <c r="IW1346" s="83">
        <v>-0.000141944603257495</v>
      </c>
      <c r="IX1346" s="110">
        <v>0</v>
      </c>
      <c r="IY1346" s="110"/>
      <c r="IZ1346" s="154">
        <v>0</v>
      </c>
      <c r="JA1346" s="83">
        <v>0</v>
      </c>
      <c r="JB1346" s="110">
        <v>-0.0462409096339992</v>
      </c>
      <c r="JC1346" s="110"/>
      <c r="JD1346" s="154">
        <v>-0.042855026846277</v>
      </c>
      <c r="JE1346" s="83">
        <v>0</v>
      </c>
      <c r="JF1346" s="110">
        <v>0</v>
      </c>
      <c r="JG1346" s="110"/>
    </row>
    <row r="1347" spans="2:267">
      <c r="B1347" s="35"/>
      <c r="C1347" s="36"/>
      <c r="D1347" s="83">
        <f t="shared" si="9116"/>
        <v>0.0175533034391503</v>
      </c>
      <c r="E1347" s="83">
        <f t="shared" si="9113"/>
        <v>0.0121691241994282</v>
      </c>
      <c r="F1347" s="110">
        <f t="shared" si="9114"/>
        <v>0.0250205385778064</v>
      </c>
      <c r="I1347" s="35"/>
      <c r="J1347" s="173"/>
      <c r="K1347" s="174"/>
      <c r="L1347" s="154">
        <v>0.000268910093526934</v>
      </c>
      <c r="M1347" s="83">
        <v>0</v>
      </c>
      <c r="N1347" s="110">
        <v>0.000268910093526934</v>
      </c>
      <c r="O1347" s="110"/>
      <c r="P1347" s="154">
        <v>0.000294675126550878</v>
      </c>
      <c r="Q1347" s="83">
        <v>0</v>
      </c>
      <c r="R1347" s="110">
        <v>0.000294675126550878</v>
      </c>
      <c r="S1347" s="110"/>
      <c r="T1347" s="154">
        <v>0.000343297231128522</v>
      </c>
      <c r="U1347" s="83">
        <v>0</v>
      </c>
      <c r="V1347" s="110">
        <v>0.000343297231128522</v>
      </c>
      <c r="W1347" s="110"/>
      <c r="X1347" s="154">
        <v>0.00163149241035484</v>
      </c>
      <c r="Y1347" s="83">
        <v>0</v>
      </c>
      <c r="Z1347" s="110">
        <v>0.00163149241035484</v>
      </c>
      <c r="AA1347" s="110"/>
      <c r="AB1347" s="154">
        <v>0.00225296545519686</v>
      </c>
      <c r="AC1347" s="83">
        <v>0</v>
      </c>
      <c r="AD1347" s="110">
        <v>0.00225296545519686</v>
      </c>
      <c r="AE1347" s="110"/>
      <c r="AF1347" s="154">
        <v>0.000671936352634877</v>
      </c>
      <c r="AG1347" s="83">
        <v>0</v>
      </c>
      <c r="AH1347" s="110">
        <v>0.000671936352634877</v>
      </c>
      <c r="AI1347" s="110"/>
      <c r="AJ1347" s="154">
        <v>0.00714108362005871</v>
      </c>
      <c r="AK1347" s="83">
        <v>0</v>
      </c>
      <c r="AL1347" s="110">
        <v>0.00714108362005871</v>
      </c>
      <c r="AM1347" s="110"/>
      <c r="AN1347" s="154">
        <v>0.00783681115982843</v>
      </c>
      <c r="AO1347" s="83">
        <v>0</v>
      </c>
      <c r="AP1347" s="110">
        <v>0.00783681115982843</v>
      </c>
      <c r="AQ1347" s="110"/>
      <c r="AR1347" s="154">
        <v>0.00419672015298322</v>
      </c>
      <c r="AS1347" s="83">
        <v>0</v>
      </c>
      <c r="AT1347" s="110">
        <v>0.00419672015298322</v>
      </c>
      <c r="AU1347" s="110"/>
      <c r="AV1347" s="154">
        <v>0.00725207473287801</v>
      </c>
      <c r="AW1347" s="83">
        <v>0</v>
      </c>
      <c r="AX1347" s="110">
        <v>0.00725207473287801</v>
      </c>
      <c r="AY1347" s="110"/>
      <c r="AZ1347" s="154">
        <v>0.00181742681427468</v>
      </c>
      <c r="BA1347" s="83">
        <v>0.00181742681427468</v>
      </c>
      <c r="BB1347" s="110">
        <v>0.00181742681427468</v>
      </c>
      <c r="BC1347" s="110"/>
      <c r="BD1347" s="154">
        <v>0.00226307942240578</v>
      </c>
      <c r="BE1347" s="83">
        <v>0.00226307942240578</v>
      </c>
      <c r="BF1347" s="110">
        <v>0.00226307942240578</v>
      </c>
      <c r="BG1347" s="110"/>
      <c r="BH1347" s="154">
        <v>0.00389492009727971</v>
      </c>
      <c r="BI1347" s="83">
        <v>0.00389492009727971</v>
      </c>
      <c r="BJ1347" s="110">
        <v>0.00389492009727971</v>
      </c>
      <c r="BK1347" s="110"/>
      <c r="BL1347" s="154">
        <v>0.00616655685743289</v>
      </c>
      <c r="BM1347" s="83">
        <v>0.00616655685743289</v>
      </c>
      <c r="BN1347" s="110">
        <v>0</v>
      </c>
      <c r="BO1347" s="110"/>
      <c r="BP1347" s="154">
        <v>0</v>
      </c>
      <c r="BQ1347" s="83">
        <v>0.0160194932208432</v>
      </c>
      <c r="BR1347" s="110">
        <v>0.0160194932208432</v>
      </c>
      <c r="BS1347" s="110"/>
      <c r="BT1347" s="154">
        <v>0.000167413220338788</v>
      </c>
      <c r="BU1347" s="83">
        <v>0</v>
      </c>
      <c r="BV1347" s="110">
        <v>0.000167413220338788</v>
      </c>
      <c r="BW1347" s="110"/>
      <c r="BX1347" s="154">
        <v>0.00245281426278092</v>
      </c>
      <c r="BY1347" s="83">
        <v>0</v>
      </c>
      <c r="BZ1347" s="110">
        <v>0.00245281426278092</v>
      </c>
      <c r="CA1347" s="110"/>
      <c r="CB1347" s="154">
        <v>0.000548815675013636</v>
      </c>
      <c r="CC1347" s="83">
        <v>0</v>
      </c>
      <c r="CD1347" s="110">
        <v>0</v>
      </c>
      <c r="CE1347" s="110"/>
      <c r="CF1347" s="154">
        <v>1.11294704630942e-5</v>
      </c>
      <c r="CG1347" s="83">
        <v>0</v>
      </c>
      <c r="CH1347" s="110">
        <v>1.11294704630942e-5</v>
      </c>
      <c r="CI1347" s="110"/>
      <c r="CJ1347" s="154">
        <v>0</v>
      </c>
      <c r="CK1347" s="83">
        <v>0</v>
      </c>
      <c r="CL1347" s="110">
        <v>0.00133972859980288</v>
      </c>
      <c r="CM1347" s="110"/>
      <c r="CN1347" s="154">
        <v>0.0011039999015334</v>
      </c>
      <c r="CO1347" s="83">
        <v>0</v>
      </c>
      <c r="CP1347" s="110">
        <v>0.0011039999015334</v>
      </c>
      <c r="CQ1347" s="110"/>
      <c r="CR1347" s="154">
        <v>0.000177462409556956</v>
      </c>
      <c r="CS1347" s="83">
        <v>0</v>
      </c>
      <c r="CT1347" s="110">
        <v>0.000177462409556956</v>
      </c>
      <c r="CU1347" s="110"/>
      <c r="CV1347" s="154">
        <v>0.00246015408781852</v>
      </c>
      <c r="CW1347" s="83">
        <v>0</v>
      </c>
      <c r="CX1347" s="110">
        <v>0.00246015408781852</v>
      </c>
      <c r="CY1347" s="110"/>
      <c r="CZ1347" s="154">
        <v>0.000606059896879663</v>
      </c>
      <c r="DA1347" s="83">
        <v>0</v>
      </c>
      <c r="DB1347" s="110">
        <v>0</v>
      </c>
      <c r="DC1347" s="110"/>
      <c r="DD1347" s="154">
        <v>1.26201751458425e-5</v>
      </c>
      <c r="DE1347" s="83">
        <v>0</v>
      </c>
      <c r="DF1347" s="110">
        <v>1.26201751458425e-5</v>
      </c>
      <c r="DG1347" s="110"/>
      <c r="DH1347" s="154">
        <v>0</v>
      </c>
      <c r="DI1347" s="83">
        <v>0</v>
      </c>
      <c r="DJ1347" s="110">
        <v>0.00153909719424284</v>
      </c>
      <c r="DK1347" s="110"/>
      <c r="DL1347" s="154">
        <v>0.00146826105842891</v>
      </c>
      <c r="DM1347" s="83">
        <v>0</v>
      </c>
      <c r="DN1347" s="110">
        <v>0.00146826105842891</v>
      </c>
      <c r="DO1347" s="110"/>
      <c r="DP1347" s="154">
        <v>0.00446970028210427</v>
      </c>
      <c r="DQ1347" s="83">
        <v>0</v>
      </c>
      <c r="DR1347" s="110">
        <v>0.00446970028210427</v>
      </c>
      <c r="DS1347" s="110"/>
      <c r="DT1347" s="154">
        <v>0.00085606028280664</v>
      </c>
      <c r="DU1347" s="83">
        <v>0</v>
      </c>
      <c r="DV1347" s="110">
        <v>0</v>
      </c>
      <c r="DW1347" s="110"/>
      <c r="DX1347" s="154">
        <v>1.66306131323504e-5</v>
      </c>
      <c r="DY1347" s="83">
        <v>0</v>
      </c>
      <c r="DZ1347" s="110">
        <v>1.66306131323504e-5</v>
      </c>
      <c r="EA1347" s="110"/>
      <c r="EB1347" s="154">
        <v>0</v>
      </c>
      <c r="EC1347" s="83">
        <v>0</v>
      </c>
      <c r="ED1347" s="110">
        <v>0.00204847192212594</v>
      </c>
      <c r="EE1347" s="110"/>
      <c r="EF1347" s="154">
        <v>0.00276102170816905</v>
      </c>
      <c r="EG1347" s="83">
        <v>0</v>
      </c>
      <c r="EH1347" s="110">
        <v>0.00276102170816905</v>
      </c>
      <c r="EI1347" s="110"/>
      <c r="EJ1347" s="154">
        <v>0</v>
      </c>
      <c r="EK1347" s="83">
        <v>-4.71668193996848e-6</v>
      </c>
      <c r="EL1347" s="110">
        <v>0</v>
      </c>
      <c r="EM1347" s="110"/>
      <c r="EN1347" s="154">
        <v>0</v>
      </c>
      <c r="EO1347" s="83">
        <v>-4.42507481129069e-6</v>
      </c>
      <c r="EP1347" s="110">
        <v>0</v>
      </c>
      <c r="EQ1347" s="110"/>
      <c r="ER1347" s="154">
        <v>0</v>
      </c>
      <c r="ES1347" s="83">
        <v>-4.71668193996848e-6</v>
      </c>
      <c r="ET1347" s="110">
        <v>0</v>
      </c>
      <c r="EU1347" s="110"/>
      <c r="EV1347" s="154">
        <v>0</v>
      </c>
      <c r="EW1347" s="83">
        <v>-6.22122814807615e-5</v>
      </c>
      <c r="EX1347" s="110">
        <v>0</v>
      </c>
      <c r="EY1347" s="110"/>
      <c r="EZ1347" s="154">
        <v>0</v>
      </c>
      <c r="FA1347" s="83">
        <v>-1.85211147091381e-5</v>
      </c>
      <c r="FB1347" s="110">
        <v>0</v>
      </c>
      <c r="FC1347" s="110"/>
      <c r="FD1347" s="154">
        <v>0</v>
      </c>
      <c r="FE1347" s="83">
        <v>-5.21261463469568e-5</v>
      </c>
      <c r="FF1347" s="110">
        <v>0</v>
      </c>
      <c r="FG1347" s="110"/>
      <c r="FH1347" s="154">
        <v>0</v>
      </c>
      <c r="FI1347" s="83">
        <v>-1.81270262562471e-5</v>
      </c>
      <c r="FJ1347" s="110">
        <v>0</v>
      </c>
      <c r="FK1347" s="110"/>
      <c r="FL1347" s="154">
        <v>0</v>
      </c>
      <c r="FM1347" s="83">
        <v>-0.00021273880851579</v>
      </c>
      <c r="FN1347" s="110">
        <v>0</v>
      </c>
      <c r="FO1347" s="110"/>
      <c r="FP1347" s="154">
        <v>0</v>
      </c>
      <c r="FQ1347" s="83">
        <v>-0.000127010580752446</v>
      </c>
      <c r="FR1347" s="110">
        <v>0</v>
      </c>
      <c r="FS1347" s="110"/>
      <c r="FT1347" s="154">
        <v>0</v>
      </c>
      <c r="FU1347" s="83">
        <v>-2.47498600449307e-5</v>
      </c>
      <c r="FV1347" s="110">
        <v>-2.47498600449307e-5</v>
      </c>
      <c r="FW1347" s="110"/>
      <c r="FX1347" s="154">
        <v>0</v>
      </c>
      <c r="FY1347" s="83">
        <v>-0.000133268167943715</v>
      </c>
      <c r="FZ1347" s="110">
        <v>0</v>
      </c>
      <c r="GA1347" s="110"/>
      <c r="GB1347" s="154">
        <v>0</v>
      </c>
      <c r="GC1347" s="83">
        <v>-2.1178232948243e-5</v>
      </c>
      <c r="GD1347" s="110">
        <v>-2.1178232948243e-5</v>
      </c>
      <c r="GE1347" s="110"/>
      <c r="GF1347" s="154">
        <v>0</v>
      </c>
      <c r="GG1347" s="83">
        <v>-0.00111421461509563</v>
      </c>
      <c r="GH1347" s="110">
        <v>0</v>
      </c>
      <c r="GI1347" s="110"/>
      <c r="GJ1347" s="154">
        <v>0</v>
      </c>
      <c r="GK1347" s="83">
        <v>-0.000306651680854599</v>
      </c>
      <c r="GL1347" s="110">
        <v>-0.000306651680854599</v>
      </c>
      <c r="GM1347" s="110"/>
      <c r="GN1347" s="154">
        <v>0</v>
      </c>
      <c r="GO1347" s="83">
        <v>-0.00024608928498799</v>
      </c>
      <c r="GP1347" s="110">
        <v>0</v>
      </c>
      <c r="GQ1347" s="110"/>
      <c r="GR1347" s="154">
        <v>0</v>
      </c>
      <c r="GS1347" s="83">
        <v>-0.00176641223689802</v>
      </c>
      <c r="GT1347" s="110">
        <v>-0.00176641223689802</v>
      </c>
      <c r="GU1347" s="110"/>
      <c r="GV1347" s="154">
        <v>0</v>
      </c>
      <c r="GW1347" s="83">
        <v>-4.42507481129069e-6</v>
      </c>
      <c r="GX1347" s="110">
        <v>0</v>
      </c>
      <c r="GY1347" s="110"/>
      <c r="GZ1347" s="154">
        <v>0</v>
      </c>
      <c r="HA1347" s="83">
        <v>-0.00253295057303703</v>
      </c>
      <c r="HB1347" s="110">
        <v>-0.00253295057303703</v>
      </c>
      <c r="HC1347" s="110"/>
      <c r="HD1347" s="154">
        <v>0</v>
      </c>
      <c r="HE1347" s="83">
        <v>-1.63049455553398e-5</v>
      </c>
      <c r="HF1347" s="110">
        <v>0</v>
      </c>
      <c r="HG1347" s="110"/>
      <c r="HH1347" s="154">
        <v>-2.25376992227223e-5</v>
      </c>
      <c r="HI1347" s="83">
        <v>-2.25376992227223e-5</v>
      </c>
      <c r="HJ1347" s="110">
        <v>0</v>
      </c>
      <c r="HK1347" s="110"/>
      <c r="HL1347" s="154">
        <v>-0.00271322458605641</v>
      </c>
      <c r="HM1347" s="83">
        <v>-0.00271322458605641</v>
      </c>
      <c r="HN1347" s="110">
        <v>0</v>
      </c>
      <c r="HO1347" s="110"/>
      <c r="HP1347" s="154">
        <v>0</v>
      </c>
      <c r="HQ1347" s="83">
        <v>0</v>
      </c>
      <c r="HR1347" s="110">
        <v>0</v>
      </c>
      <c r="HS1347" s="110"/>
      <c r="HT1347" s="154">
        <v>0</v>
      </c>
      <c r="HU1347" s="83">
        <v>-0.00435208595476396</v>
      </c>
      <c r="HV1347" s="110">
        <v>0</v>
      </c>
      <c r="HW1347" s="110"/>
      <c r="HX1347" s="154">
        <v>0</v>
      </c>
      <c r="HY1347" s="83">
        <v>-1.44175598682125e-5</v>
      </c>
      <c r="HZ1347" s="110">
        <v>0</v>
      </c>
      <c r="IA1347" s="110"/>
      <c r="IB1347" s="154">
        <v>0</v>
      </c>
      <c r="IC1347" s="83">
        <v>-0.00355935792747672</v>
      </c>
      <c r="ID1347" s="110">
        <v>0</v>
      </c>
      <c r="IE1347" s="110"/>
      <c r="IF1347" s="154">
        <v>0</v>
      </c>
      <c r="IG1347" s="83">
        <v>-0.000272826561778422</v>
      </c>
      <c r="IH1347" s="110">
        <v>0</v>
      </c>
      <c r="II1347" s="110"/>
      <c r="IJ1347" s="154">
        <v>0</v>
      </c>
      <c r="IK1347" s="83">
        <v>0</v>
      </c>
      <c r="IL1347" s="110">
        <v>0</v>
      </c>
      <c r="IM1347" s="110"/>
      <c r="IN1347" s="154">
        <v>0</v>
      </c>
      <c r="IO1347" s="83">
        <v>-0.000231397789999563</v>
      </c>
      <c r="IP1347" s="110">
        <v>0</v>
      </c>
      <c r="IQ1347" s="110"/>
      <c r="IR1347" s="154">
        <v>0</v>
      </c>
      <c r="IS1347" s="83">
        <v>-1.37204614551177e-5</v>
      </c>
      <c r="IT1347" s="110">
        <v>0</v>
      </c>
      <c r="IU1347" s="110"/>
      <c r="IV1347" s="154">
        <v>0</v>
      </c>
      <c r="IW1347" s="83">
        <v>-0.000141944603257495</v>
      </c>
      <c r="IX1347" s="110">
        <v>0</v>
      </c>
      <c r="IY1347" s="110"/>
      <c r="IZ1347" s="154">
        <v>0</v>
      </c>
      <c r="JA1347" s="83">
        <v>0</v>
      </c>
      <c r="JB1347" s="110">
        <v>-0.0462409096339992</v>
      </c>
      <c r="JC1347" s="110"/>
      <c r="JD1347" s="154">
        <v>-0.042855026846277</v>
      </c>
      <c r="JE1347" s="83">
        <v>0</v>
      </c>
      <c r="JF1347" s="110">
        <v>0</v>
      </c>
      <c r="JG1347" s="110"/>
    </row>
    <row r="1348" spans="2:267">
      <c r="B1348" s="45"/>
      <c r="C1348" s="42"/>
      <c r="D1348" s="111">
        <f t="shared" si="9116"/>
        <v>0.034422528235312</v>
      </c>
      <c r="E1348" s="111">
        <f t="shared" si="9113"/>
        <v>-0.0456092237580034</v>
      </c>
      <c r="F1348" s="112">
        <f t="shared" si="9114"/>
        <v>0.039746997560266</v>
      </c>
      <c r="G1348" s="83"/>
      <c r="I1348" s="35"/>
      <c r="J1348" s="177"/>
      <c r="K1348" s="175"/>
      <c r="L1348" s="176">
        <v>0.000268910093526934</v>
      </c>
      <c r="M1348" s="111">
        <v>0.000268910093526934</v>
      </c>
      <c r="N1348" s="112">
        <v>0.000268910093526934</v>
      </c>
      <c r="O1348" s="110"/>
      <c r="P1348" s="176">
        <v>0.000294675126550878</v>
      </c>
      <c r="Q1348" s="111">
        <v>0.000294675126550878</v>
      </c>
      <c r="R1348" s="112">
        <v>0.000294675126550878</v>
      </c>
      <c r="S1348" s="110"/>
      <c r="T1348" s="176">
        <v>0.000343297231128522</v>
      </c>
      <c r="U1348" s="111">
        <v>0.000343297231128522</v>
      </c>
      <c r="V1348" s="112">
        <v>0.000343297231128522</v>
      </c>
      <c r="W1348" s="110"/>
      <c r="X1348" s="176">
        <v>0.00163149241035484</v>
      </c>
      <c r="Y1348" s="111">
        <v>0.00163149241035484</v>
      </c>
      <c r="Z1348" s="112">
        <v>0</v>
      </c>
      <c r="AA1348" s="110"/>
      <c r="AB1348" s="176">
        <v>0</v>
      </c>
      <c r="AC1348" s="111">
        <v>0.00225296545519686</v>
      </c>
      <c r="AD1348" s="112">
        <v>0.00225296545519686</v>
      </c>
      <c r="AE1348" s="110"/>
      <c r="AF1348" s="176">
        <v>0.000671936352634877</v>
      </c>
      <c r="AG1348" s="111">
        <v>0.000671936352634877</v>
      </c>
      <c r="AH1348" s="112">
        <v>0.000671936352634877</v>
      </c>
      <c r="AI1348" s="110"/>
      <c r="AJ1348" s="176">
        <v>0.00714108362005871</v>
      </c>
      <c r="AK1348" s="111">
        <v>0.00714108362005871</v>
      </c>
      <c r="AL1348" s="112">
        <v>0.00714108362005871</v>
      </c>
      <c r="AM1348" s="110"/>
      <c r="AN1348" s="176">
        <v>0.00783681115982843</v>
      </c>
      <c r="AO1348" s="111">
        <v>0.00783681115982843</v>
      </c>
      <c r="AP1348" s="112">
        <v>0.00783681115982843</v>
      </c>
      <c r="AQ1348" s="110"/>
      <c r="AR1348" s="176">
        <v>0.00419672015298322</v>
      </c>
      <c r="AS1348" s="111">
        <v>0.00419672015298322</v>
      </c>
      <c r="AT1348" s="112">
        <v>0</v>
      </c>
      <c r="AU1348" s="110"/>
      <c r="AV1348" s="176">
        <v>0</v>
      </c>
      <c r="AW1348" s="111">
        <v>0.00725207473287801</v>
      </c>
      <c r="AX1348" s="112">
        <v>0.00725207473287801</v>
      </c>
      <c r="AY1348" s="110"/>
      <c r="AZ1348" s="176">
        <v>0</v>
      </c>
      <c r="BA1348" s="111">
        <v>0</v>
      </c>
      <c r="BB1348" s="112">
        <v>0</v>
      </c>
      <c r="BC1348" s="110"/>
      <c r="BD1348" s="176">
        <v>0</v>
      </c>
      <c r="BE1348" s="111">
        <v>0</v>
      </c>
      <c r="BF1348" s="112">
        <v>0</v>
      </c>
      <c r="BG1348" s="110"/>
      <c r="BH1348" s="176">
        <v>0</v>
      </c>
      <c r="BI1348" s="111">
        <v>0</v>
      </c>
      <c r="BJ1348" s="112">
        <v>0</v>
      </c>
      <c r="BK1348" s="110"/>
      <c r="BL1348" s="176">
        <v>0</v>
      </c>
      <c r="BM1348" s="111">
        <v>0</v>
      </c>
      <c r="BN1348" s="112">
        <v>0</v>
      </c>
      <c r="BO1348" s="110"/>
      <c r="BP1348" s="176">
        <v>0</v>
      </c>
      <c r="BQ1348" s="111">
        <v>0</v>
      </c>
      <c r="BR1348" s="112">
        <v>0</v>
      </c>
      <c r="BS1348" s="110"/>
      <c r="BT1348" s="176">
        <v>0.000167413220338788</v>
      </c>
      <c r="BU1348" s="111">
        <v>0.000167413220338788</v>
      </c>
      <c r="BV1348" s="112">
        <v>0.000167413220338788</v>
      </c>
      <c r="BW1348" s="110"/>
      <c r="BX1348" s="176">
        <v>0.00245281426278092</v>
      </c>
      <c r="BY1348" s="111">
        <v>0.00245281426278092</v>
      </c>
      <c r="BZ1348" s="112">
        <v>0.00245281426278092</v>
      </c>
      <c r="CA1348" s="110"/>
      <c r="CB1348" s="176">
        <v>0.000548815675013636</v>
      </c>
      <c r="CC1348" s="111">
        <v>0.000548815675013636</v>
      </c>
      <c r="CD1348" s="112">
        <v>0.000548815675013636</v>
      </c>
      <c r="CE1348" s="110"/>
      <c r="CF1348" s="176">
        <v>1.11294704630942e-5</v>
      </c>
      <c r="CG1348" s="111">
        <v>0</v>
      </c>
      <c r="CH1348" s="112">
        <v>1.11294704630942e-5</v>
      </c>
      <c r="CI1348" s="110"/>
      <c r="CJ1348" s="176">
        <v>0.00133972859980288</v>
      </c>
      <c r="CK1348" s="111">
        <v>0.00133972859980288</v>
      </c>
      <c r="CL1348" s="112">
        <v>0.00133972859980288</v>
      </c>
      <c r="CM1348" s="110"/>
      <c r="CN1348" s="176">
        <v>0.0011039999015334</v>
      </c>
      <c r="CO1348" s="111">
        <v>0.0011039999015334</v>
      </c>
      <c r="CP1348" s="112">
        <v>0.0011039999015334</v>
      </c>
      <c r="CQ1348" s="110"/>
      <c r="CR1348" s="176">
        <v>0.000177462409556956</v>
      </c>
      <c r="CS1348" s="111">
        <v>0.000177462409556956</v>
      </c>
      <c r="CT1348" s="112">
        <v>0.000177462409556956</v>
      </c>
      <c r="CU1348" s="110"/>
      <c r="CV1348" s="176">
        <v>0.00246015408781852</v>
      </c>
      <c r="CW1348" s="111">
        <v>0.00246015408781852</v>
      </c>
      <c r="CX1348" s="112">
        <v>0.00246015408781852</v>
      </c>
      <c r="CY1348" s="110"/>
      <c r="CZ1348" s="176">
        <v>0.000606059896879663</v>
      </c>
      <c r="DA1348" s="111">
        <v>0.000606059896879663</v>
      </c>
      <c r="DB1348" s="112">
        <v>0.000606059896879663</v>
      </c>
      <c r="DC1348" s="110"/>
      <c r="DD1348" s="176">
        <v>1.26201751458425e-5</v>
      </c>
      <c r="DE1348" s="111">
        <v>0</v>
      </c>
      <c r="DF1348" s="112">
        <v>1.26201751458425e-5</v>
      </c>
      <c r="DG1348" s="110"/>
      <c r="DH1348" s="176">
        <v>0.00153909719424284</v>
      </c>
      <c r="DI1348" s="111">
        <v>0.00153909719424284</v>
      </c>
      <c r="DJ1348" s="112">
        <v>0.00153909719424284</v>
      </c>
      <c r="DK1348" s="110"/>
      <c r="DL1348" s="176">
        <v>0.00146826105842891</v>
      </c>
      <c r="DM1348" s="111">
        <v>0.00146826105842891</v>
      </c>
      <c r="DN1348" s="112">
        <v>0.00146826105842891</v>
      </c>
      <c r="DO1348" s="110"/>
      <c r="DP1348" s="176">
        <v>0.00446970028210427</v>
      </c>
      <c r="DQ1348" s="111">
        <v>0.00446970028210427</v>
      </c>
      <c r="DR1348" s="112">
        <v>0.00446970028210427</v>
      </c>
      <c r="DS1348" s="110"/>
      <c r="DT1348" s="176">
        <v>0.00085606028280664</v>
      </c>
      <c r="DU1348" s="111">
        <v>0.00085606028280664</v>
      </c>
      <c r="DV1348" s="112">
        <v>0.00085606028280664</v>
      </c>
      <c r="DW1348" s="110"/>
      <c r="DX1348" s="176">
        <v>1.66306131323504e-5</v>
      </c>
      <c r="DY1348" s="111">
        <v>0</v>
      </c>
      <c r="DZ1348" s="112">
        <v>1.66306131323504e-5</v>
      </c>
      <c r="EA1348" s="110"/>
      <c r="EB1348" s="176">
        <v>0.00204847192212594</v>
      </c>
      <c r="EC1348" s="111">
        <v>0.00204847192212594</v>
      </c>
      <c r="ED1348" s="112">
        <v>0.00204847192212594</v>
      </c>
      <c r="EE1348" s="110"/>
      <c r="EF1348" s="176">
        <v>0.00276102170816905</v>
      </c>
      <c r="EG1348" s="111">
        <v>0.00276102170816905</v>
      </c>
      <c r="EH1348" s="112">
        <v>0.00276102170816905</v>
      </c>
      <c r="EI1348" s="110"/>
      <c r="EJ1348" s="176">
        <v>0</v>
      </c>
      <c r="EK1348" s="111">
        <v>-4.71668193996848e-6</v>
      </c>
      <c r="EL1348" s="112">
        <v>0</v>
      </c>
      <c r="EM1348" s="110"/>
      <c r="EN1348" s="176">
        <v>0</v>
      </c>
      <c r="EO1348" s="111">
        <v>-4.42507481129069e-6</v>
      </c>
      <c r="EP1348" s="112">
        <v>0</v>
      </c>
      <c r="EQ1348" s="110"/>
      <c r="ER1348" s="176">
        <v>0</v>
      </c>
      <c r="ES1348" s="111">
        <v>-4.71668193996848e-6</v>
      </c>
      <c r="ET1348" s="112">
        <v>0</v>
      </c>
      <c r="EU1348" s="110"/>
      <c r="EV1348" s="176">
        <v>-6.22122814807615e-5</v>
      </c>
      <c r="EW1348" s="111">
        <v>-6.22122814807615e-5</v>
      </c>
      <c r="EX1348" s="112">
        <v>0</v>
      </c>
      <c r="EY1348" s="110"/>
      <c r="EZ1348" s="176">
        <v>0</v>
      </c>
      <c r="FA1348" s="111">
        <v>-1.85211147091381e-5</v>
      </c>
      <c r="FB1348" s="112">
        <v>-1.85211147091381e-5</v>
      </c>
      <c r="FC1348" s="110"/>
      <c r="FD1348" s="176">
        <v>-5.21261463469568e-5</v>
      </c>
      <c r="FE1348" s="111">
        <v>-5.21261463469568e-5</v>
      </c>
      <c r="FF1348" s="112">
        <v>0</v>
      </c>
      <c r="FG1348" s="110"/>
      <c r="FH1348" s="176">
        <v>0</v>
      </c>
      <c r="FI1348" s="111">
        <v>-1.81270262562471e-5</v>
      </c>
      <c r="FJ1348" s="112">
        <v>-1.81270262562471e-5</v>
      </c>
      <c r="FK1348" s="110"/>
      <c r="FL1348" s="176">
        <v>-0.00021273880851579</v>
      </c>
      <c r="FM1348" s="111">
        <v>-0.00021273880851579</v>
      </c>
      <c r="FN1348" s="112">
        <v>-0.00021273880851579</v>
      </c>
      <c r="FO1348" s="110"/>
      <c r="FP1348" s="176">
        <v>0</v>
      </c>
      <c r="FQ1348" s="111">
        <v>-0.000127010580752446</v>
      </c>
      <c r="FR1348" s="112">
        <v>0</v>
      </c>
      <c r="FS1348" s="110"/>
      <c r="FT1348" s="176">
        <v>0</v>
      </c>
      <c r="FU1348" s="111">
        <v>-2.47498600449307e-5</v>
      </c>
      <c r="FV1348" s="112">
        <v>0</v>
      </c>
      <c r="FW1348" s="110"/>
      <c r="FX1348" s="176">
        <v>0</v>
      </c>
      <c r="FY1348" s="111">
        <v>-0.000133268167943715</v>
      </c>
      <c r="FZ1348" s="112">
        <v>0</v>
      </c>
      <c r="GA1348" s="110"/>
      <c r="GB1348" s="176">
        <v>0</v>
      </c>
      <c r="GC1348" s="111">
        <v>-2.1178232948243e-5</v>
      </c>
      <c r="GD1348" s="112">
        <v>0</v>
      </c>
      <c r="GE1348" s="110"/>
      <c r="GF1348" s="176">
        <v>-0.00111421461509563</v>
      </c>
      <c r="GG1348" s="111">
        <v>-0.00111421461509563</v>
      </c>
      <c r="GH1348" s="112">
        <v>0</v>
      </c>
      <c r="GI1348" s="110"/>
      <c r="GJ1348" s="176">
        <v>-0.000306651680854599</v>
      </c>
      <c r="GK1348" s="111">
        <v>-0.000306651680854599</v>
      </c>
      <c r="GL1348" s="112">
        <v>0</v>
      </c>
      <c r="GM1348" s="110"/>
      <c r="GN1348" s="176">
        <v>-0.00024608928498799</v>
      </c>
      <c r="GO1348" s="111">
        <v>-0.00024608928498799</v>
      </c>
      <c r="GP1348" s="112">
        <v>-0.00024608928498799</v>
      </c>
      <c r="GQ1348" s="110"/>
      <c r="GR1348" s="176">
        <v>0</v>
      </c>
      <c r="GS1348" s="111">
        <v>-0.00176641223689802</v>
      </c>
      <c r="GT1348" s="112">
        <v>-0.00176641223689802</v>
      </c>
      <c r="GU1348" s="110"/>
      <c r="GV1348" s="176">
        <v>0</v>
      </c>
      <c r="GW1348" s="111">
        <v>-4.42507481129069e-6</v>
      </c>
      <c r="GX1348" s="112">
        <v>0</v>
      </c>
      <c r="GY1348" s="110"/>
      <c r="GZ1348" s="176">
        <v>0</v>
      </c>
      <c r="HA1348" s="111">
        <v>-0.00253295057303703</v>
      </c>
      <c r="HB1348" s="112">
        <v>-0.00253295057303703</v>
      </c>
      <c r="HC1348" s="110"/>
      <c r="HD1348" s="176">
        <v>0</v>
      </c>
      <c r="HE1348" s="111">
        <v>-1.63049455553398e-5</v>
      </c>
      <c r="HF1348" s="112">
        <v>0</v>
      </c>
      <c r="HG1348" s="110"/>
      <c r="HH1348" s="176">
        <v>0</v>
      </c>
      <c r="HI1348" s="111">
        <v>-2.25376992227223e-5</v>
      </c>
      <c r="HJ1348" s="112">
        <v>0</v>
      </c>
      <c r="HK1348" s="110"/>
      <c r="HL1348" s="176">
        <v>-0.00271322458605641</v>
      </c>
      <c r="HM1348" s="111">
        <v>-0.00271322458605641</v>
      </c>
      <c r="HN1348" s="112">
        <v>0</v>
      </c>
      <c r="HO1348" s="110"/>
      <c r="HP1348" s="176">
        <v>0</v>
      </c>
      <c r="HQ1348" s="111">
        <v>-2.50794249430992e-5</v>
      </c>
      <c r="HR1348" s="112">
        <v>0</v>
      </c>
      <c r="HS1348" s="110"/>
      <c r="HT1348" s="176">
        <v>-0.00435208595476396</v>
      </c>
      <c r="HU1348" s="111">
        <v>0</v>
      </c>
      <c r="HV1348" s="112">
        <v>0</v>
      </c>
      <c r="HW1348" s="110"/>
      <c r="HX1348" s="176">
        <v>0</v>
      </c>
      <c r="HY1348" s="111">
        <v>-1.44175598682125e-5</v>
      </c>
      <c r="HZ1348" s="112">
        <v>0</v>
      </c>
      <c r="IA1348" s="110"/>
      <c r="IB1348" s="176">
        <v>0</v>
      </c>
      <c r="IC1348" s="111">
        <v>0</v>
      </c>
      <c r="ID1348" s="112">
        <v>-0.00355935792747672</v>
      </c>
      <c r="IE1348" s="110"/>
      <c r="IF1348" s="176">
        <v>-0.000272826561778422</v>
      </c>
      <c r="IG1348" s="111">
        <v>-0.000272826561778422</v>
      </c>
      <c r="IH1348" s="112">
        <v>0</v>
      </c>
      <c r="II1348" s="110"/>
      <c r="IJ1348" s="176">
        <v>-0.000438270962218066</v>
      </c>
      <c r="IK1348" s="111">
        <v>-0.000438270962218066</v>
      </c>
      <c r="IL1348" s="112">
        <v>0</v>
      </c>
      <c r="IM1348" s="110"/>
      <c r="IN1348" s="176">
        <v>-0.000231397789999563</v>
      </c>
      <c r="IO1348" s="111">
        <v>-0.000231397789999563</v>
      </c>
      <c r="IP1348" s="112">
        <v>0</v>
      </c>
      <c r="IQ1348" s="110"/>
      <c r="IR1348" s="176">
        <v>0</v>
      </c>
      <c r="IS1348" s="111">
        <v>-1.37204614551177e-5</v>
      </c>
      <c r="IT1348" s="112">
        <v>0</v>
      </c>
      <c r="IU1348" s="110"/>
      <c r="IV1348" s="176">
        <v>0</v>
      </c>
      <c r="IW1348" s="111">
        <v>0</v>
      </c>
      <c r="IX1348" s="112">
        <v>0</v>
      </c>
      <c r="IY1348" s="110"/>
      <c r="IZ1348" s="176">
        <v>0</v>
      </c>
      <c r="JA1348" s="111">
        <v>-0.0462409096339992</v>
      </c>
      <c r="JB1348" s="112">
        <v>0</v>
      </c>
      <c r="JC1348" s="110"/>
      <c r="JD1348" s="176">
        <v>0</v>
      </c>
      <c r="JE1348" s="111">
        <v>-0.042855026846277</v>
      </c>
      <c r="JF1348" s="112">
        <v>0</v>
      </c>
      <c r="JG1348" s="110"/>
    </row>
    <row r="1349" ht="16.5" customHeight="1" spans="2:267">
      <c r="B1349" s="49" t="s">
        <v>23</v>
      </c>
      <c r="C1349" s="50">
        <v>1</v>
      </c>
      <c r="D1349" s="113">
        <f t="shared" si="9116"/>
        <v>0.0371681768024682</v>
      </c>
      <c r="E1349" s="113">
        <f t="shared" si="9113"/>
        <v>-0.0829848167794021</v>
      </c>
      <c r="F1349" s="109">
        <f t="shared" si="9114"/>
        <v>0.103227391792529</v>
      </c>
      <c r="G1349" s="114">
        <f t="shared" ref="G1349:G1350" si="9119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-0.0390151640920497</v>
      </c>
      <c r="H1349" s="20"/>
      <c r="I1349" s="35"/>
      <c r="J1349" s="178" t="s">
        <v>40</v>
      </c>
      <c r="K1349" s="179">
        <v>1</v>
      </c>
      <c r="L1349" s="180">
        <f t="array" ref="L1349:N1350">MMULT(TRANSPOSE(L1331:M1331),L1324:N1324)</f>
        <v>-2.02582859916422e-5</v>
      </c>
      <c r="M1349" s="25">
        <v>-0.00229547760787011</v>
      </c>
      <c r="N1349" s="26">
        <v>-4.60208956639842e-5</v>
      </c>
      <c r="O1349" s="109">
        <f>L1331</f>
        <v>-0.00231986761196941</v>
      </c>
      <c r="P1349" s="180">
        <f t="array" ref="P1349:R1350">MMULT(TRANSPOSE(P1331:Q1331),P1324:R1324)</f>
        <v>-1.35157603768673e-5</v>
      </c>
      <c r="Q1349" s="25">
        <v>-0.00239164148548315</v>
      </c>
      <c r="R1349" s="26">
        <v>-5.08882328523552e-5</v>
      </c>
      <c r="S1349" s="109">
        <f>P1331</f>
        <v>-0.00243668880227716</v>
      </c>
      <c r="T1349" s="180">
        <f t="array" ref="T1349:V1350">MMULT(TRANSPOSE(T1331:U1331),T1324:V1324)</f>
        <v>-2.79835976392521e-5</v>
      </c>
      <c r="U1349" s="25">
        <v>-0.00277818806618983</v>
      </c>
      <c r="V1349" s="26">
        <v>-6.08980768570163e-5</v>
      </c>
      <c r="W1349" s="109">
        <f>T1331</f>
        <v>-0.00290852077791424</v>
      </c>
      <c r="X1349" s="180">
        <f t="array" ref="X1349:Z1350">MMULT(TRANSPOSE(X1331:Y1331),X1324:Z1324)</f>
        <v>-1.41612504634932e-5</v>
      </c>
      <c r="Y1349" s="25">
        <v>-0.00315403622059782</v>
      </c>
      <c r="Z1349" s="26">
        <v>-0.000277638451130581</v>
      </c>
      <c r="AA1349" s="109">
        <f>X1331</f>
        <v>-0.00316748691134397</v>
      </c>
      <c r="AB1349" s="180">
        <f t="array" ref="AB1349:AD1350">MMULT(TRANSPOSE(AB1331:AC1331),AB1324:AD1324)</f>
        <v>-0.000136636207996035</v>
      </c>
      <c r="AC1349" s="25">
        <v>-0.00382364503510296</v>
      </c>
      <c r="AD1349" s="26">
        <v>-0.000386719230281882</v>
      </c>
      <c r="AE1349" s="109">
        <f>AB1331</f>
        <v>-0.00388434958742117</v>
      </c>
      <c r="AF1349" s="180">
        <f t="array" ref="AF1349:AH1350">MMULT(TRANSPOSE(AF1331:AG1331),AF1324:AH1324)</f>
        <v>-1.2829198754646e-5</v>
      </c>
      <c r="AG1349" s="25">
        <v>-0.00320437676181953</v>
      </c>
      <c r="AH1349" s="26">
        <v>-0.000121198888094279</v>
      </c>
      <c r="AI1349" s="109">
        <f>AF1331</f>
        <v>-0.00340827598455813</v>
      </c>
      <c r="AJ1349" s="180">
        <f t="array" ref="AJ1349:AL1350">MMULT(TRANSPOSE(AJ1331:AK1331),AJ1324:AL1324)</f>
        <v>-2.70572638582575e-5</v>
      </c>
      <c r="AK1349" s="25">
        <v>-0.0121766425513712</v>
      </c>
      <c r="AL1349" s="26">
        <v>-0.00156796519552008</v>
      </c>
      <c r="AM1349" s="109">
        <f>AJ1331</f>
        <v>-0.0170364242627855</v>
      </c>
      <c r="AN1349" s="180">
        <f t="array" ref="AN1349:AP1350">MMULT(TRANSPOSE(AN1331:AO1331),AN1324:AP1324)</f>
        <v>-0.00174625942098385</v>
      </c>
      <c r="AO1349" s="25">
        <v>-0.0109887283653745</v>
      </c>
      <c r="AP1349" s="26">
        <v>-0.00155298181341858</v>
      </c>
      <c r="AQ1349" s="109">
        <f>AN1331</f>
        <v>-0.0132704070392306</v>
      </c>
      <c r="AR1349" s="180">
        <f t="array" ref="AR1349:AT1350">MMULT(TRANSPOSE(AR1331:AS1331),AR1324:AT1324)</f>
        <v>-9.48434950385943e-6</v>
      </c>
      <c r="AS1349" s="25">
        <v>-0.00481065428136714</v>
      </c>
      <c r="AT1349" s="26">
        <v>-0.00073486727640991</v>
      </c>
      <c r="AU1349" s="109">
        <f>AR1331</f>
        <v>-0.00493351561993176</v>
      </c>
      <c r="AV1349" s="180">
        <f t="array" ref="AV1349:AX1350">MMULT(TRANSPOSE(AV1331:AW1331),AV1324:AX1324)</f>
        <v>-0.000125032166311218</v>
      </c>
      <c r="AW1349" s="25">
        <v>-0.00741586968784447</v>
      </c>
      <c r="AX1349" s="26">
        <v>-0.00136152733609597</v>
      </c>
      <c r="AY1349" s="109">
        <f>AV1331</f>
        <v>-0.00812095061398013</v>
      </c>
      <c r="AZ1349" s="180">
        <f t="array" ref="AZ1349:BB1350">MMULT(TRANSPOSE(AZ1331:BA1331),AZ1324:BB1324)</f>
        <v>-0.00011745977405506</v>
      </c>
      <c r="BA1349" s="25">
        <v>-0.00397264042669542</v>
      </c>
      <c r="BB1349" s="26">
        <v>-0.000323349080037001</v>
      </c>
      <c r="BC1349" s="109">
        <f>AZ1331</f>
        <v>-0.00417412288349873</v>
      </c>
      <c r="BD1349" s="180">
        <f t="array" ref="BD1349:BF1350">MMULT(TRANSPOSE(BD1331:BE1331),BD1324:BF1324)</f>
        <v>-9.25518621179288e-5</v>
      </c>
      <c r="BE1349" s="25">
        <v>-0.00471691355322885</v>
      </c>
      <c r="BF1349" s="26">
        <v>-0.000417959534772306</v>
      </c>
      <c r="BG1349" s="109">
        <f>BD1331</f>
        <v>-0.00514099564560689</v>
      </c>
      <c r="BH1349" s="180">
        <f t="array" ref="BH1349:BJ1350">MMULT(TRANSPOSE(BH1331:BI1331),BH1324:BJ1324)</f>
        <v>-0.000298935141077386</v>
      </c>
      <c r="BI1349" s="25">
        <v>-0.00789349451682144</v>
      </c>
      <c r="BJ1349" s="26">
        <v>-0.000787332045854374</v>
      </c>
      <c r="BK1349" s="109">
        <f>BH1331</f>
        <v>-0.00966107936008084</v>
      </c>
      <c r="BL1349" s="180">
        <f t="array" ref="BL1349:BN1350">MMULT(TRANSPOSE(BL1331:BM1331),BL1324:BN1324)</f>
        <v>-0.0015675588857157</v>
      </c>
      <c r="BM1349" s="25">
        <v>-0.00857010593872908</v>
      </c>
      <c r="BN1349" s="26">
        <v>-0.00113749951482273</v>
      </c>
      <c r="BO1349" s="109">
        <f>BL1331</f>
        <v>-0.00952295259615582</v>
      </c>
      <c r="BP1349" s="180">
        <f t="array" ref="BP1349:BR1350">MMULT(TRANSPOSE(BP1331:BQ1331),BP1324:BR1324)</f>
        <v>-0.000577188026867873</v>
      </c>
      <c r="BQ1349" s="25">
        <v>-0.011656194025119</v>
      </c>
      <c r="BR1349" s="26">
        <v>-0.00308063354413186</v>
      </c>
      <c r="BS1349" s="109">
        <f>BP1331</f>
        <v>-0.0128992703614915</v>
      </c>
      <c r="BT1349" s="180">
        <f t="array" ref="BT1349:BV1350">MMULT(TRANSPOSE(BT1331:BU1331),BT1324:BV1324)</f>
        <v>-8.44661171765289e-6</v>
      </c>
      <c r="BU1349" s="25">
        <v>-0.00209134701627672</v>
      </c>
      <c r="BV1349" s="26">
        <v>-2.83972597304751e-5</v>
      </c>
      <c r="BW1349" s="109">
        <f>BT1331</f>
        <v>-0.00209457783036463</v>
      </c>
      <c r="BX1349" s="180">
        <f t="array" ref="BX1349:BZ1350">MMULT(TRANSPOSE(BX1331:BY1331),BX1324:BZ1324)</f>
        <v>-0.00159307164264386</v>
      </c>
      <c r="BY1349" s="25">
        <v>-0.00589768389949095</v>
      </c>
      <c r="BZ1349" s="26">
        <v>-0.000413832298981121</v>
      </c>
      <c r="CA1349" s="109">
        <f>BX1331</f>
        <v>-0.00610216602600652</v>
      </c>
      <c r="CB1349" s="180">
        <f t="array" ref="CB1349:CD1350">MMULT(TRANSPOSE(CB1331:CC1331),CB1324:CD1324)</f>
        <v>-0.000168733912554844</v>
      </c>
      <c r="CC1349" s="25">
        <v>-0.0029153950031895</v>
      </c>
      <c r="CD1349" s="26">
        <v>-9.44538520348106e-5</v>
      </c>
      <c r="CE1349" s="109">
        <f>CB1331</f>
        <v>-0.00298330208410237</v>
      </c>
      <c r="CF1349" s="180">
        <f t="array" ref="CF1349:CH1350">MMULT(TRANSPOSE(CF1331:CG1331),CF1324:CH1324)</f>
        <v>-2.23790314692217e-5</v>
      </c>
      <c r="CG1349" s="25">
        <v>-0.00219477959511684</v>
      </c>
      <c r="CH1349" s="26">
        <v>-1.92491882365947e-6</v>
      </c>
      <c r="CI1349" s="109">
        <f>CF1331</f>
        <v>-0.00224083506499187</v>
      </c>
      <c r="CJ1349" s="180">
        <f t="array" ref="CJ1349:CL1350">MMULT(TRANSPOSE(CJ1331:CK1331),CJ1324:CL1324)</f>
        <v>-4.63809139314129e-5</v>
      </c>
      <c r="CK1349" s="25">
        <v>-0.0032286959668443</v>
      </c>
      <c r="CL1349" s="26">
        <v>-0.000232071606632671</v>
      </c>
      <c r="CM1349" s="109">
        <f>CJ1331</f>
        <v>-0.00330083146163274</v>
      </c>
      <c r="CN1349" s="180">
        <f t="array" ref="CN1349:CP1350">MMULT(TRANSPOSE(CN1331:CO1331),CN1324:CP1324)</f>
        <v>-1.40098963551294e-5</v>
      </c>
      <c r="CO1349" s="25">
        <v>-0.00355452643192968</v>
      </c>
      <c r="CP1349" s="26">
        <v>-0.000199838519556225</v>
      </c>
      <c r="CQ1349" s="109">
        <f>CN1331</f>
        <v>-0.00379141154523288</v>
      </c>
      <c r="CR1349" s="180">
        <f t="array" ref="CR1349:CT1350">MMULT(TRANSPOSE(CR1331:CS1331),CR1324:CT1324)</f>
        <v>-5.39924542980638e-6</v>
      </c>
      <c r="CS1349" s="25">
        <v>-0.00210576043370585</v>
      </c>
      <c r="CT1349" s="26">
        <v>-3.01473297142593e-5</v>
      </c>
      <c r="CU1349" s="109">
        <f>CR1331</f>
        <v>-0.00211152715370614</v>
      </c>
      <c r="CV1349" s="180">
        <f t="array" ref="CV1349:CX1350">MMULT(TRANSPOSE(CV1331:CW1331),CV1324:CX1324)</f>
        <v>-0.00110724404233893</v>
      </c>
      <c r="CW1349" s="25">
        <v>-0.00570634586865765</v>
      </c>
      <c r="CX1349" s="26">
        <v>-0.000431328781002534</v>
      </c>
      <c r="CY1349" s="109">
        <f>CV1331</f>
        <v>-0.00605707027544377</v>
      </c>
      <c r="CZ1349" s="180">
        <f t="array" ref="CZ1349:DB1350">MMULT(TRANSPOSE(CZ1331:DA1331),CZ1324:DB1324)</f>
        <v>-0.000116944649102003</v>
      </c>
      <c r="DA1349" s="25">
        <v>-0.00307107166667861</v>
      </c>
      <c r="DB1349" s="26">
        <v>-0.000106520585843423</v>
      </c>
      <c r="DC1349" s="109">
        <f>CZ1331</f>
        <v>-0.00319787820448209</v>
      </c>
      <c r="DD1349" s="180">
        <f t="array" ref="DD1349:DF1350">MMULT(TRANSPOSE(DD1331:DE1331),DD1324:DF1324)</f>
        <v>-1.55550470917786e-5</v>
      </c>
      <c r="DE1349" s="25">
        <v>-0.0023630702599306</v>
      </c>
      <c r="DF1349" s="26">
        <v>-2.21875962550896e-6</v>
      </c>
      <c r="DG1349" s="109">
        <f>DD1331</f>
        <v>-0.00245097270895344</v>
      </c>
      <c r="DH1349" s="180">
        <f t="array" ref="DH1349:DJ1350">MMULT(TRANSPOSE(DH1331:DI1331),DH1324:DJ1324)</f>
        <v>-3.2907993066863e-5</v>
      </c>
      <c r="DI1349" s="25">
        <v>-0.00353968811360192</v>
      </c>
      <c r="DJ1349" s="26">
        <v>-0.00027163120666032</v>
      </c>
      <c r="DK1349" s="109">
        <f>DH1331</f>
        <v>-0.00367987936041468</v>
      </c>
      <c r="DL1349" s="180">
        <f t="array" ref="DL1349:DN1350">MMULT(TRANSPOSE(DL1331:DM1331),DL1324:DN1324)</f>
        <v>-1.17338370269787e-5</v>
      </c>
      <c r="DM1349" s="25">
        <v>-0.00447934043662128</v>
      </c>
      <c r="DN1349" s="26">
        <v>-0.000277425027593588</v>
      </c>
      <c r="DO1349" s="109">
        <f>DL1331</f>
        <v>-0.00500852129763451</v>
      </c>
      <c r="DP1349" s="180">
        <f t="array" ref="DP1349:DR1350">MMULT(TRANSPOSE(DP1331:DQ1331),DP1324:DR1324)</f>
        <v>-0.00325908869011708</v>
      </c>
      <c r="DQ1349" s="25">
        <v>-0.0100809253004942</v>
      </c>
      <c r="DR1349" s="26">
        <v>-0.000829781112105607</v>
      </c>
      <c r="DS1349" s="109">
        <f>DP1331</f>
        <v>-0.0116241431398222</v>
      </c>
      <c r="DT1349" s="180">
        <f t="array" ref="DT1349:DV1350">MMULT(TRANSPOSE(DT1331:DU1331),DT1324:DV1324)</f>
        <v>-0.000293580783011743</v>
      </c>
      <c r="DU1349" s="25">
        <v>-0.00429283903761453</v>
      </c>
      <c r="DV1349" s="26">
        <v>-0.000158099133156588</v>
      </c>
      <c r="DW1349" s="109">
        <f>DT1331</f>
        <v>-0.0047343233122049</v>
      </c>
      <c r="DX1349" s="180">
        <f t="array" ref="DX1349:DZ1350">MMULT(TRANSPOSE(DX1331:DY1331),DX1324:DZ1324)</f>
        <v>-3.71564024153252e-5</v>
      </c>
      <c r="DY1349" s="25">
        <v>-0.00309090332364727</v>
      </c>
      <c r="DZ1349" s="26">
        <v>-3.06531391768935e-6</v>
      </c>
      <c r="EA1349" s="109">
        <f>DX1331</f>
        <v>-0.00337727410360742</v>
      </c>
      <c r="EB1349" s="180">
        <f t="array" ref="EB1349:ED1350">MMULT(TRANSPOSE(EB1331:EC1331),EB1324:ED1324)</f>
        <v>-7.96692916763807e-5</v>
      </c>
      <c r="EC1349" s="25">
        <v>-0.00468665356633647</v>
      </c>
      <c r="ED1349" s="26">
        <v>-0.000380995722101512</v>
      </c>
      <c r="EE1349" s="109">
        <f>EB1331</f>
        <v>-0.00514896825606743</v>
      </c>
      <c r="EF1349" s="180">
        <f t="array" ref="EF1349:EH1350">MMULT(TRANSPOSE(EF1331:EG1331),EF1324:EH1324)</f>
        <v>-4.24009705432352e-5</v>
      </c>
      <c r="EG1349" s="25">
        <v>-0.0080428280081224</v>
      </c>
      <c r="EH1349" s="26">
        <v>-0.00057801107773864</v>
      </c>
      <c r="EI1349" s="109">
        <f>EF1331</f>
        <v>-0.0104093894252796</v>
      </c>
      <c r="EJ1349" s="180">
        <f t="array" ref="EJ1349:EL1350">MMULT(TRANSPOSE(EJ1331:EK1331),EJ1324:EL1324)</f>
        <v>0.000154334876882271</v>
      </c>
      <c r="EK1349" s="25">
        <v>1.88027628619806e-6</v>
      </c>
      <c r="EL1349" s="26">
        <v>0.000188924333287748</v>
      </c>
      <c r="EM1349" s="109">
        <f>EJ1331</f>
        <v>0.000189521579249996</v>
      </c>
      <c r="EN1349" s="180">
        <f t="array" ref="EN1349:EP1350">MMULT(TRANSPOSE(EN1331:EO1331),EN1324:EP1324)</f>
        <v>0.00015067970343645</v>
      </c>
      <c r="EO1349" s="25">
        <v>3.00950238964796e-6</v>
      </c>
      <c r="EP1349" s="26">
        <v>0.00017185801037911</v>
      </c>
      <c r="EQ1349" s="109">
        <f>EN1331</f>
        <v>0.000172430574926839</v>
      </c>
      <c r="ER1349" s="180">
        <f t="array" ref="ER1349:ET1350">MMULT(TRANSPOSE(ER1331:ES1331),ER1324:ET1324)</f>
        <v>0.000154334876882271</v>
      </c>
      <c r="ES1349" s="25">
        <v>1.88027628619806e-6</v>
      </c>
      <c r="ET1349" s="26">
        <v>0.000188924333287748</v>
      </c>
      <c r="EU1349" s="109">
        <f>ER1331</f>
        <v>0.000189521579249996</v>
      </c>
      <c r="EV1349" s="180">
        <f t="array" ref="EV1349:EX1350">MMULT(TRANSPOSE(EV1331:EW1331),EV1324:EX1324)</f>
        <v>0.00022673982871764</v>
      </c>
      <c r="EW1349" s="25">
        <v>6.50081019227619e-6</v>
      </c>
      <c r="EX1349" s="26">
        <v>0.000433199009715455</v>
      </c>
      <c r="EY1349" s="109">
        <f>EV1331</f>
        <v>0.000440680373212817</v>
      </c>
      <c r="EZ1349" s="180">
        <f t="array" ref="EZ1349:FB1350">MMULT(TRANSPOSE(EZ1331:FA1331),EZ1324:FB1324)</f>
        <v>0.000142573041930959</v>
      </c>
      <c r="FA1349" s="25">
        <v>6.37497083021525e-7</v>
      </c>
      <c r="FB1349" s="26">
        <v>0.000156790697408003</v>
      </c>
      <c r="FC1349" s="109">
        <f>EZ1331</f>
        <v>0.000159143558442402</v>
      </c>
      <c r="FD1349" s="180">
        <f t="array" ref="FD1349:FF1350">MMULT(TRANSPOSE(FD1331:FE1331),FD1324:FF1324)</f>
        <v>0.000227659196957999</v>
      </c>
      <c r="FE1349" s="25">
        <v>9.40279871973735e-6</v>
      </c>
      <c r="FF1349" s="26">
        <v>0.000357164580463435</v>
      </c>
      <c r="FG1349" s="109">
        <f>FD1331</f>
        <v>0.000363665144414848</v>
      </c>
      <c r="FH1349" s="180">
        <f t="array" ref="FH1349:FJ1350">MMULT(TRANSPOSE(FH1331:FI1331),FH1324:FJ1324)</f>
        <v>0.000139269358788933</v>
      </c>
      <c r="FI1349" s="25">
        <v>1.05845927997747e-6</v>
      </c>
      <c r="FJ1349" s="26">
        <v>0.000147190099182037</v>
      </c>
      <c r="FK1349" s="109">
        <f>FH1331</f>
        <v>0.000149517889907837</v>
      </c>
      <c r="FL1349" s="180">
        <f t="array" ref="FL1349:FN1350">MMULT(TRANSPOSE(FL1331:FM1331),FL1324:FN1324)</f>
        <v>0.000252528375504843</v>
      </c>
      <c r="FM1349" s="25">
        <v>3.47247945490814e-6</v>
      </c>
      <c r="FN1349" s="26">
        <v>0.000303237125259848</v>
      </c>
      <c r="FO1349" s="109">
        <f>FL1331</f>
        <v>0.000329435580446683</v>
      </c>
      <c r="FP1349" s="180">
        <f t="array" ref="FP1349:FR1350">MMULT(TRANSPOSE(FP1331:FQ1331),FP1324:FR1324)</f>
        <v>0.000127950424813371</v>
      </c>
      <c r="FQ1349" s="25">
        <v>4.10945007203161e-5</v>
      </c>
      <c r="FR1349" s="26">
        <v>0.00128328090088526</v>
      </c>
      <c r="FS1349" s="109">
        <f>FP1331</f>
        <v>0.00129786341779206</v>
      </c>
      <c r="FT1349" s="180">
        <f t="array" ref="FT1349:FV1350">MMULT(TRANSPOSE(FT1331:FU1331),FT1324:FV1324)</f>
        <v>0.000227562982722962</v>
      </c>
      <c r="FU1349" s="25">
        <v>1.24805925686825e-5</v>
      </c>
      <c r="FV1349" s="26">
        <v>0.000577680533617077</v>
      </c>
      <c r="FW1349" s="109">
        <f>FT1331</f>
        <v>0.000580630751716237</v>
      </c>
      <c r="FX1349" s="180">
        <f t="array" ref="FX1349:FZ1350">MMULT(TRANSPOSE(FX1331:FY1331),FX1324:FZ1324)</f>
        <v>0.000198681724275906</v>
      </c>
      <c r="FY1349" s="25">
        <v>7.39040645185031e-5</v>
      </c>
      <c r="FZ1349" s="26">
        <v>0.00133292907837871</v>
      </c>
      <c r="GA1349" s="109">
        <f>FX1331</f>
        <v>0.0013488918077339</v>
      </c>
      <c r="GB1349" s="180">
        <f t="array" ref="GB1349:GD1350">MMULT(TRANSPOSE(GB1331:GC1331),GB1324:GD1324)</f>
        <v>0.000248442696842375</v>
      </c>
      <c r="GC1349" s="25">
        <v>1.84595306548924e-5</v>
      </c>
      <c r="GD1349" s="26">
        <v>0.000489862531787553</v>
      </c>
      <c r="GE1349" s="109">
        <f>GB1331</f>
        <v>0.000492499045064287</v>
      </c>
      <c r="GF1349" s="180">
        <f t="array" ref="GF1349:GH1350">MMULT(TRANSPOSE(GF1331:GG1331),GF1324:GH1324)</f>
        <v>5.64271723055805e-5</v>
      </c>
      <c r="GG1349" s="25">
        <v>0.000102092841536874</v>
      </c>
      <c r="GH1349" s="26">
        <v>0.00206358441544386</v>
      </c>
      <c r="GI1349" s="109">
        <f>GF1331</f>
        <v>0.00219168790919982</v>
      </c>
      <c r="GJ1349" s="180">
        <f t="array" ref="GJ1349:GL1350">MMULT(TRANSPOSE(GJ1331:GK1331),GJ1324:GL1324)</f>
        <v>0.000175233045332722</v>
      </c>
      <c r="GK1349" s="25">
        <v>4.13269636124159e-5</v>
      </c>
      <c r="GL1349" s="26">
        <v>0.00126512024200711</v>
      </c>
      <c r="GM1349" s="109">
        <f>GJ1331</f>
        <v>0.00130041629733278</v>
      </c>
      <c r="GN1349" s="180">
        <f t="array" ref="GN1349:GP1350">MMULT(TRANSPOSE(GN1331:GO1331),GN1324:GP1324)</f>
        <v>0.000263924160879111</v>
      </c>
      <c r="GO1349" s="25">
        <v>2.33491326462392e-6</v>
      </c>
      <c r="GP1349" s="26">
        <v>0.000361257345637781</v>
      </c>
      <c r="GQ1349" s="109">
        <f>GN1331</f>
        <v>0.000390872953385097</v>
      </c>
      <c r="GR1349" s="180">
        <f t="array" ref="GR1349:GT1350">MMULT(TRANSPOSE(GR1331:GS1331),GR1324:GT1324)</f>
        <v>0.000114838754417707</v>
      </c>
      <c r="GS1349" s="25">
        <v>0.000117493518864047</v>
      </c>
      <c r="GT1349" s="26">
        <v>0.00221758126460446</v>
      </c>
      <c r="GU1349" s="109">
        <f>GR1331</f>
        <v>0.00242123453050472</v>
      </c>
      <c r="GV1349" s="180">
        <f t="array" ref="GV1349:GX1350">MMULT(TRANSPOSE(GV1331:GW1331),GV1324:GX1324)</f>
        <v>0.00015067970343645</v>
      </c>
      <c r="GW1349" s="25">
        <v>3.00950238964796e-6</v>
      </c>
      <c r="GX1349" s="26">
        <v>0.00017185801037911</v>
      </c>
      <c r="GY1349" s="109">
        <f>GV1331</f>
        <v>0.000172430574926839</v>
      </c>
      <c r="GZ1349" s="180">
        <f t="array" ref="GZ1349:HB1350">MMULT(TRANSPOSE(GZ1331:HA1331),GZ1324:HB1324)</f>
        <v>0.000105702047531814</v>
      </c>
      <c r="HA1349" s="25">
        <v>0.00042865575190255</v>
      </c>
      <c r="HB1349" s="26">
        <v>0.00348249894937831</v>
      </c>
      <c r="HC1349" s="109">
        <f>GZ1331</f>
        <v>0.00380315595225913</v>
      </c>
      <c r="HD1349" s="180">
        <f t="array" ref="HD1349:HF1350">MMULT(TRANSPOSE(HD1331:HE1331),HD1324:HF1324)</f>
        <v>0.000248031969665991</v>
      </c>
      <c r="HE1349" s="25">
        <v>2.63753667602307e-5</v>
      </c>
      <c r="HF1349" s="26">
        <v>0.000260717813320598</v>
      </c>
      <c r="HG1349" s="109">
        <f>HD1331</f>
        <v>0.000263105767558107</v>
      </c>
      <c r="HH1349" s="180">
        <f t="array" ref="HH1349:HJ1350">MMULT(TRANSPOSE(HH1331:HI1331),HH1324:HJ1324)</f>
        <v>0.000194710927268089</v>
      </c>
      <c r="HI1349" s="25">
        <v>8.64814302193829e-6</v>
      </c>
      <c r="HJ1349" s="26">
        <v>0.000237227805172661</v>
      </c>
      <c r="HK1349" s="109">
        <f>HH1331</f>
        <v>0.000240180955043533</v>
      </c>
      <c r="HL1349" s="180">
        <f t="array" ref="HL1349:HN1350">MMULT(TRANSPOSE(HL1331:HM1331),HL1324:HN1324)</f>
        <v>0.00209652907615709</v>
      </c>
      <c r="HM1349" s="25">
        <v>0.000764792289329259</v>
      </c>
      <c r="HN1349" s="26">
        <v>0.00248499488857526</v>
      </c>
      <c r="HO1349" s="109">
        <f>HL1331</f>
        <v>0.00294958931405033</v>
      </c>
      <c r="HP1349" s="180">
        <f t="array" ref="HP1349:HR1350">MMULT(TRANSPOSE(HP1331:HQ1331),HP1324:HR1324)</f>
        <v>0.000232404651914917</v>
      </c>
      <c r="HQ1349" s="25">
        <v>1.85754593513066e-5</v>
      </c>
      <c r="HR1349" s="26">
        <v>0.00027460071797181</v>
      </c>
      <c r="HS1349" s="109">
        <f>HP1331</f>
        <v>0.000278046323613443</v>
      </c>
      <c r="HT1349" s="180">
        <f t="array" ref="HT1349:HV1350">MMULT(TRANSPOSE(HT1331:HU1331),HT1324:HV1324)</f>
        <v>0.000954726956955728</v>
      </c>
      <c r="HU1349" s="25">
        <v>1.31029420567524e-5</v>
      </c>
      <c r="HV1349" s="26">
        <v>0.00123807764475763</v>
      </c>
      <c r="HW1349" s="109">
        <f>HT1331</f>
        <v>0.00174141517046848</v>
      </c>
      <c r="HX1349" s="180">
        <f t="array" ref="HX1349:HZ1350">MMULT(TRANSPOSE(HX1331:HY1331),HX1324:HZ1324)</f>
        <v>0.000322912054581161</v>
      </c>
      <c r="HY1349" s="25">
        <v>4.61980211467532e-5</v>
      </c>
      <c r="HZ1349" s="26">
        <v>0.000422258126389644</v>
      </c>
      <c r="IA1349" s="109">
        <f>HX1331</f>
        <v>0.000424329786061925</v>
      </c>
      <c r="IB1349" s="180">
        <f t="array" ref="IB1349:ID1350">MMULT(TRANSPOSE(IB1331:IC1331),IB1324:ID1324)</f>
        <v>0.00111545395455539</v>
      </c>
      <c r="IC1349" s="25">
        <v>3.08038110653305e-5</v>
      </c>
      <c r="ID1349" s="26">
        <v>0.00082120295999771</v>
      </c>
      <c r="IE1349" s="109">
        <f>IB1331</f>
        <v>0.0012714176797292</v>
      </c>
      <c r="IF1349" s="180">
        <f t="array" ref="IF1349:IH1350">MMULT(TRANSPOSE(IF1331:IG1331),IF1324:IH1324)</f>
        <v>0.000388405712283253</v>
      </c>
      <c r="IG1349" s="25">
        <v>6.4144205451367e-5</v>
      </c>
      <c r="IH1349" s="26">
        <v>0.000843131858724638</v>
      </c>
      <c r="II1349" s="109">
        <f>IF1331</f>
        <v>0.000878211309591124</v>
      </c>
      <c r="IJ1349" s="180">
        <f t="array" ref="IJ1349:IL1350">MMULT(TRANSPOSE(IJ1331:IK1331),IJ1324:IL1324)</f>
        <v>0.000392694586406379</v>
      </c>
      <c r="IK1349" s="25">
        <v>5.10349573434792e-5</v>
      </c>
      <c r="IL1349" s="26">
        <v>0.000842024583179613</v>
      </c>
      <c r="IM1349" s="109">
        <f>IJ1331</f>
        <v>0.000896792635863706</v>
      </c>
      <c r="IN1349" s="180">
        <f t="array" ref="IN1349:IP1350">MMULT(TRANSPOSE(IN1331:IO1331),IN1324:IP1324)</f>
        <v>0.000397741065400108</v>
      </c>
      <c r="IO1349" s="25">
        <v>0.000113370511813368</v>
      </c>
      <c r="IP1349" s="26">
        <v>0.00118415810035036</v>
      </c>
      <c r="IQ1349" s="109">
        <f>IN1331</f>
        <v>0.00121427350568439</v>
      </c>
      <c r="IR1349" s="180">
        <f t="array" ref="IR1349:IT1350">MMULT(TRANSPOSE(IR1331:IS1331),IR1324:IT1324)</f>
        <v>0.00026360399304438</v>
      </c>
      <c r="IS1349" s="25">
        <v>2.54271645006838e-5</v>
      </c>
      <c r="IT1349" s="26">
        <v>0.000392536390043639</v>
      </c>
      <c r="IU1349" s="109">
        <f>IR1331</f>
        <v>0.000394363778889738</v>
      </c>
      <c r="IV1349" s="180">
        <f t="array" ref="IV1349:IX1350">MMULT(TRANSPOSE(IV1331:IW1331),IV1324:IX1324)</f>
        <v>0.000211890416391747</v>
      </c>
      <c r="IW1349" s="25">
        <v>1.28265746742296e-6</v>
      </c>
      <c r="IX1349" s="26">
        <v>0.000236479390233475</v>
      </c>
      <c r="IY1349" s="109">
        <f>IV1331</f>
        <v>0.00025407793461696</v>
      </c>
      <c r="IZ1349" s="180">
        <f t="array" ref="IZ1349:JB1350">MMULT(TRANSPOSE(IZ1331:JA1331),IZ1324:JB1324)</f>
        <v>0.000580675284303049</v>
      </c>
      <c r="JA1349" s="25">
        <v>0.0399810109862377</v>
      </c>
      <c r="JB1349" s="26">
        <v>0.0568155657679294</v>
      </c>
      <c r="JC1349" s="109">
        <f>IZ1331</f>
        <v>0.0662790785265859</v>
      </c>
      <c r="JD1349" s="180">
        <f t="array" ref="JD1349:JF1350">MMULT(TRANSPOSE(JD1331:JE1331),JD1324:JF1324)</f>
        <v>0.0382924483340869</v>
      </c>
      <c r="JE1349" s="25">
        <v>0.0361921848772011</v>
      </c>
      <c r="JF1349" s="26">
        <v>0.0379286959059415</v>
      </c>
      <c r="JG1349" s="109">
        <f>JD1331</f>
        <v>0.0491043330086202</v>
      </c>
    </row>
    <row r="1350" ht="16.5" customHeight="1" spans="2:267">
      <c r="B1350" s="54"/>
      <c r="C1350" s="55">
        <v>2</v>
      </c>
      <c r="D1350" s="113">
        <f t="shared" si="9116"/>
        <v>-0.0260779777027106</v>
      </c>
      <c r="E1350" s="113">
        <f t="shared" si="9113"/>
        <v>0.0731510445853552</v>
      </c>
      <c r="F1350" s="109">
        <f t="shared" si="9114"/>
        <v>-0.0837209848369404</v>
      </c>
      <c r="G1350" s="87">
        <f t="shared" si="9119"/>
        <v>0.0237185535048527</v>
      </c>
      <c r="I1350" s="45"/>
      <c r="J1350" s="181"/>
      <c r="K1350" s="96">
        <v>2</v>
      </c>
      <c r="L1350" s="180">
        <v>1.57873731173491e-5</v>
      </c>
      <c r="M1350" s="25">
        <v>0.00178887599340421</v>
      </c>
      <c r="N1350" s="26">
        <v>3.58642903620602e-5</v>
      </c>
      <c r="O1350" s="112">
        <f>M1331</f>
        <v>0.00180788323297068</v>
      </c>
      <c r="P1350" s="180">
        <v>1.03703186752097e-5</v>
      </c>
      <c r="Q1350" s="25">
        <v>0.00183504913299304</v>
      </c>
      <c r="R1350" s="26">
        <v>3.90453201878616e-5</v>
      </c>
      <c r="S1350" s="112">
        <f>Q1331</f>
        <v>0.00186961285842107</v>
      </c>
      <c r="T1350" s="180">
        <v>2.03593175306148e-5</v>
      </c>
      <c r="U1350" s="25">
        <v>0.00202125594173013</v>
      </c>
      <c r="V1350" s="26">
        <v>4.43060717109753e-5</v>
      </c>
      <c r="W1350" s="112">
        <f>U1331</f>
        <v>0.00211607881250002</v>
      </c>
      <c r="X1350" s="180">
        <v>1.2761135208238e-5</v>
      </c>
      <c r="Y1350" s="25">
        <v>0.00284219834727791</v>
      </c>
      <c r="Z1350" s="26">
        <v>0.000250188486039189</v>
      </c>
      <c r="AA1350" s="112">
        <f>Y1331</f>
        <v>0.00285431917542781</v>
      </c>
      <c r="AB1350" s="180">
        <v>0.000124137594275547</v>
      </c>
      <c r="AC1350" s="25">
        <v>0.00347388223797234</v>
      </c>
      <c r="AD1350" s="26">
        <v>0.000351344607782712</v>
      </c>
      <c r="AE1350" s="112">
        <f>AC1331</f>
        <v>0.00352903392285059</v>
      </c>
      <c r="AF1350" s="180">
        <v>9.30349386387697e-6</v>
      </c>
      <c r="AG1350" s="25">
        <v>0.00232375381434806</v>
      </c>
      <c r="AH1350" s="26">
        <v>8.7891156202214e-5</v>
      </c>
      <c r="AI1350" s="112">
        <f>AG1331</f>
        <v>0.00247161769921545</v>
      </c>
      <c r="AJ1350" s="180">
        <v>1.45850083014527e-5</v>
      </c>
      <c r="AK1350" s="25">
        <v>0.00656372475893831</v>
      </c>
      <c r="AL1350" s="26">
        <v>0.000845199481841551</v>
      </c>
      <c r="AM1350" s="112">
        <f>AK1331</f>
        <v>0.00918335241144366</v>
      </c>
      <c r="AN1350" s="180">
        <v>0.00125154104165167</v>
      </c>
      <c r="AO1350" s="25">
        <v>0.00787560220409839</v>
      </c>
      <c r="AP1350" s="26">
        <v>0.00111301932180097</v>
      </c>
      <c r="AQ1350" s="112">
        <f>AO1331</f>
        <v>0.00951087727828147</v>
      </c>
      <c r="AR1350" s="180">
        <v>9.19621724465253e-6</v>
      </c>
      <c r="AS1350" s="25">
        <v>0.00466450776011235</v>
      </c>
      <c r="AT1350" s="26">
        <v>0.000712542185112605</v>
      </c>
      <c r="AU1350" s="112">
        <f>AS1331</f>
        <v>0.00478363660073018</v>
      </c>
      <c r="AV1350" s="180">
        <v>0.000111349477021795</v>
      </c>
      <c r="AW1350" s="25">
        <v>0.00660432619673148</v>
      </c>
      <c r="AX1350" s="26">
        <v>0.00121253083344811</v>
      </c>
      <c r="AY1350" s="112">
        <f>AW1331</f>
        <v>0.00723224775243602</v>
      </c>
      <c r="AZ1350" s="180">
        <v>9.54506948779546e-5</v>
      </c>
      <c r="BA1350" s="25">
        <v>0.00322826509993612</v>
      </c>
      <c r="BB1350" s="26">
        <v>0.000262761397473925</v>
      </c>
      <c r="BC1350" s="112">
        <f>BA1331</f>
        <v>0.00339199468874478</v>
      </c>
      <c r="BD1350" s="180">
        <v>7.05330640022662e-5</v>
      </c>
      <c r="BE1350" s="25">
        <v>0.00359472362770103</v>
      </c>
      <c r="BF1350" s="26">
        <v>0.000318523754593822</v>
      </c>
      <c r="BG1350" s="112">
        <f>BE1331</f>
        <v>0.00391791333646996</v>
      </c>
      <c r="BH1350" s="180">
        <v>0.000189237958627158</v>
      </c>
      <c r="BI1350" s="25">
        <v>0.00499689927191018</v>
      </c>
      <c r="BJ1350" s="26">
        <v>0.000498412828221676</v>
      </c>
      <c r="BK1350" s="112">
        <f>BI1331</f>
        <v>0.00611585151764873</v>
      </c>
      <c r="BL1350" s="180">
        <v>0.0012993076174824</v>
      </c>
      <c r="BM1350" s="25">
        <v>0.00710353150385021</v>
      </c>
      <c r="BN1350" s="26">
        <v>0.000942842911969406</v>
      </c>
      <c r="BO1350" s="112">
        <f>BM1331</f>
        <v>0.00789332060304692</v>
      </c>
      <c r="BP1350" s="180">
        <v>0.000577431589040157</v>
      </c>
      <c r="BQ1350" s="25">
        <v>0.0116611127133197</v>
      </c>
      <c r="BR1350" s="26">
        <v>0.00308193351184272</v>
      </c>
      <c r="BS1350" s="112">
        <f>BQ1331</f>
        <v>0.0129047136038387</v>
      </c>
      <c r="BT1350" s="180">
        <v>6.61456457680156e-6</v>
      </c>
      <c r="BU1350" s="25">
        <v>0.00163773952847303</v>
      </c>
      <c r="BV1350" s="26">
        <v>2.22379712209181e-5</v>
      </c>
      <c r="BW1350" s="112">
        <f>BU1331</f>
        <v>0.00164026958776006</v>
      </c>
      <c r="BX1350" s="180">
        <v>0.00140212375277588</v>
      </c>
      <c r="BY1350" s="25">
        <v>0.00519077890817042</v>
      </c>
      <c r="BZ1350" s="26">
        <v>0.000364229756236391</v>
      </c>
      <c r="CA1350" s="112">
        <f>BY1331</f>
        <v>0.00537075150885633</v>
      </c>
      <c r="CB1350" s="180">
        <v>0.000133163453165479</v>
      </c>
      <c r="CC1350" s="25">
        <v>0.00230080640037261</v>
      </c>
      <c r="CD1350" s="26">
        <v>7.45422239743797e-5</v>
      </c>
      <c r="CE1350" s="112">
        <f>CC1331</f>
        <v>0.00235439812506995</v>
      </c>
      <c r="CF1350" s="180">
        <v>1.64464381103353e-5</v>
      </c>
      <c r="CG1350" s="25">
        <v>0.0016129521434634</v>
      </c>
      <c r="CH1350" s="26">
        <v>1.41463040276229e-6</v>
      </c>
      <c r="CI1350" s="112">
        <f>CG1331</f>
        <v>0.00164679848913675</v>
      </c>
      <c r="CJ1350" s="180">
        <v>3.90678919841539e-5</v>
      </c>
      <c r="CK1350" s="25">
        <v>0.00271961750190773</v>
      </c>
      <c r="CL1350" s="26">
        <v>0.000195480159660538</v>
      </c>
      <c r="CM1350" s="112">
        <f>CK1331</f>
        <v>0.00278037917044203</v>
      </c>
      <c r="CN1350" s="180">
        <v>1.04564520473908e-5</v>
      </c>
      <c r="CO1350" s="25">
        <v>0.00265296289455043</v>
      </c>
      <c r="CP1350" s="26">
        <v>0.000149151845523551</v>
      </c>
      <c r="CQ1350" s="112">
        <f>CO1331</f>
        <v>0.00282976490401631</v>
      </c>
      <c r="CR1350" s="180">
        <v>4.22177129759485e-6</v>
      </c>
      <c r="CS1350" s="25">
        <v>0.00164653358959255</v>
      </c>
      <c r="CT1350" s="26">
        <v>2.35727627020194e-5</v>
      </c>
      <c r="CU1350" s="112">
        <f>CS1331</f>
        <v>0.00165104269615104</v>
      </c>
      <c r="CV1350" s="180">
        <v>0.000913383288503791</v>
      </c>
      <c r="CW1350" s="25">
        <v>0.00470725581313094</v>
      </c>
      <c r="CX1350" s="26">
        <v>0.000355809997935243</v>
      </c>
      <c r="CY1350" s="112">
        <f>CW1331</f>
        <v>0.00499657397586601</v>
      </c>
      <c r="CZ1350" s="180">
        <v>8.88820721672219e-5</v>
      </c>
      <c r="DA1350" s="25">
        <v>0.00233412315659139</v>
      </c>
      <c r="DB1350" s="26">
        <v>8.09594151671855e-5</v>
      </c>
      <c r="DC1350" s="112">
        <f>DA1331</f>
        <v>0.00243050061319903</v>
      </c>
      <c r="DD1350" s="180">
        <v>1.10612288877987e-5</v>
      </c>
      <c r="DE1350" s="25">
        <v>0.00168038456385371</v>
      </c>
      <c r="DF1350" s="26">
        <v>1.57776494792694e-6</v>
      </c>
      <c r="DG1350" s="112">
        <f>DE1331</f>
        <v>0.00174289219258045</v>
      </c>
      <c r="DH1350" s="180">
        <v>2.69518299957694e-5</v>
      </c>
      <c r="DI1350" s="25">
        <v>0.00289902432159892</v>
      </c>
      <c r="DJ1350" s="26">
        <v>0.000222467474348247</v>
      </c>
      <c r="DK1350" s="112">
        <f>DI1331</f>
        <v>0.00301384173520769</v>
      </c>
      <c r="DL1350" s="180">
        <v>8.07472337328893e-6</v>
      </c>
      <c r="DM1350" s="25">
        <v>0.00308248996788882</v>
      </c>
      <c r="DN1350" s="26">
        <v>0.000190912005126262</v>
      </c>
      <c r="DO1350" s="112">
        <f>DM1331</f>
        <v>0.00344664953967222</v>
      </c>
      <c r="DP1350" s="180">
        <v>0.00240664658142573</v>
      </c>
      <c r="DQ1350" s="25">
        <v>0.00744417434407748</v>
      </c>
      <c r="DR1350" s="26">
        <v>0.000612744870317985</v>
      </c>
      <c r="DS1350" s="112">
        <f>DQ1331</f>
        <v>0.00858375055403956</v>
      </c>
      <c r="DT1350" s="180">
        <v>0.000201952807326144</v>
      </c>
      <c r="DU1350" s="25">
        <v>0.00295302330810543</v>
      </c>
      <c r="DV1350" s="26">
        <v>0.000108755632603942</v>
      </c>
      <c r="DW1350" s="112">
        <f>DU1331</f>
        <v>0.00325671821527619</v>
      </c>
      <c r="DX1350" s="180">
        <v>2.39410760389747e-5</v>
      </c>
      <c r="DY1350" s="25">
        <v>0.00199156933099739</v>
      </c>
      <c r="DZ1350" s="26">
        <v>1.9750812461989e-6</v>
      </c>
      <c r="EA1350" s="112">
        <f>DY1331</f>
        <v>0.00217608731908815</v>
      </c>
      <c r="EB1350" s="180">
        <v>5.89440846197892e-5</v>
      </c>
      <c r="EC1350" s="25">
        <v>0.00346746530043109</v>
      </c>
      <c r="ED1350" s="26">
        <v>0.000281883315525787</v>
      </c>
      <c r="EE1350" s="112">
        <f>EC1331</f>
        <v>0.0038095132290504</v>
      </c>
      <c r="EF1350" s="180">
        <v>2.33039631140947e-5</v>
      </c>
      <c r="EG1350" s="25">
        <v>0.00442041219417784</v>
      </c>
      <c r="EH1350" s="26">
        <v>0.000317680200773339</v>
      </c>
      <c r="EI1350" s="112">
        <f>EG1331</f>
        <v>0.00572109609990205</v>
      </c>
      <c r="EJ1350" s="180">
        <v>-0.00019717896657436</v>
      </c>
      <c r="EK1350" s="25">
        <v>-2.40224985094991e-6</v>
      </c>
      <c r="EL1350" s="26">
        <v>-0.000241370619207765</v>
      </c>
      <c r="EM1350" s="112">
        <f>EK1331</f>
        <v>-0.000242133663465848</v>
      </c>
      <c r="EN1350" s="180">
        <v>-0.000186072896646867</v>
      </c>
      <c r="EO1350" s="25">
        <v>-3.71640515833403e-6</v>
      </c>
      <c r="EP1350" s="26">
        <v>-0.000212225781401908</v>
      </c>
      <c r="EQ1350" s="112">
        <f>EO1331</f>
        <v>-0.000212932835779395</v>
      </c>
      <c r="ER1350" s="180">
        <v>-0.00019717896657436</v>
      </c>
      <c r="ES1350" s="25">
        <v>-2.40224985094991e-6</v>
      </c>
      <c r="ET1350" s="26">
        <v>-0.000241370619207765</v>
      </c>
      <c r="EU1350" s="112">
        <f>ES1331</f>
        <v>-0.000242133663465848</v>
      </c>
      <c r="EV1350" s="180">
        <v>-0.000320619405999512</v>
      </c>
      <c r="EW1350" s="25">
        <v>-9.19241191171019e-6</v>
      </c>
      <c r="EX1350" s="26">
        <v>-0.000612561145344731</v>
      </c>
      <c r="EY1350" s="112">
        <f>EW1331</f>
        <v>-0.000623140099797316</v>
      </c>
      <c r="EZ1350" s="180">
        <v>-0.000184598162744213</v>
      </c>
      <c r="FA1350" s="25">
        <v>-8.2540702426449e-7</v>
      </c>
      <c r="FB1350" s="26">
        <v>-0.000203006643366123</v>
      </c>
      <c r="FC1350" s="112">
        <f>FA1331</f>
        <v>-0.000206053038520914</v>
      </c>
      <c r="FD1350" s="180">
        <v>-0.000304876492808782</v>
      </c>
      <c r="FE1350" s="25">
        <v>-1.25920337705018e-5</v>
      </c>
      <c r="FF1350" s="26">
        <v>-0.000478307426636938</v>
      </c>
      <c r="FG1350" s="112">
        <f>FE1331</f>
        <v>-0.000487012847569928</v>
      </c>
      <c r="FH1350" s="180">
        <v>-0.000177507382495976</v>
      </c>
      <c r="FI1350" s="25">
        <v>-1.34907159694847e-6</v>
      </c>
      <c r="FJ1350" s="26">
        <v>-0.000187602854370308</v>
      </c>
      <c r="FK1350" s="112">
        <f>FI1331</f>
        <v>-0.000190569767137971</v>
      </c>
      <c r="FL1350" s="180">
        <v>-0.000380354218259535</v>
      </c>
      <c r="FM1350" s="25">
        <v>-5.23019326383998e-6</v>
      </c>
      <c r="FN1350" s="26">
        <v>-0.000456730929721862</v>
      </c>
      <c r="FO1350" s="112">
        <f>FM1331</f>
        <v>-0.00049619062577493</v>
      </c>
      <c r="FP1350" s="180">
        <v>-0.000192291531963377</v>
      </c>
      <c r="FQ1350" s="25">
        <v>-6.17592673905209e-5</v>
      </c>
      <c r="FR1350" s="26">
        <v>-0.00192859109870484</v>
      </c>
      <c r="FS1350" s="112">
        <f>FQ1331</f>
        <v>-0.00195050657510893</v>
      </c>
      <c r="FT1350" s="180">
        <v>-0.00032020817908991</v>
      </c>
      <c r="FU1350" s="25">
        <v>-1.75616779695938e-5</v>
      </c>
      <c r="FV1350" s="26">
        <v>-0.000812865210113749</v>
      </c>
      <c r="FW1350" s="112">
        <f>FU1331</f>
        <v>-0.000817016517827097</v>
      </c>
      <c r="FX1350" s="180">
        <v>-0.000280411137373113</v>
      </c>
      <c r="FY1350" s="25">
        <v>-0.000104305128534877</v>
      </c>
      <c r="FZ1350" s="26">
        <v>-0.00188124076468565</v>
      </c>
      <c r="GA1350" s="112">
        <f>FY1331</f>
        <v>-0.00190376989820501</v>
      </c>
      <c r="GB1350" s="180">
        <v>-0.000327105756151181</v>
      </c>
      <c r="GC1350" s="25">
        <v>-2.43042714066795e-5</v>
      </c>
      <c r="GD1350" s="26">
        <v>-0.000644965039854489</v>
      </c>
      <c r="GE1350" s="112">
        <f>GC1331</f>
        <v>-0.000648436337984601</v>
      </c>
      <c r="GF1350" s="180">
        <v>-9.0953030480338e-5</v>
      </c>
      <c r="GG1350" s="25">
        <v>-0.000164559961960194</v>
      </c>
      <c r="GH1350" s="26">
        <v>-0.00332622119039012</v>
      </c>
      <c r="GI1350" s="112">
        <f>GG1331</f>
        <v>-0.00353270683367427</v>
      </c>
      <c r="GJ1350" s="180">
        <v>-0.00026876642160104</v>
      </c>
      <c r="GK1350" s="25">
        <v>-6.33858762464324e-5</v>
      </c>
      <c r="GL1350" s="26">
        <v>-0.00194039794088883</v>
      </c>
      <c r="GM1350" s="112">
        <f>GK1331</f>
        <v>-0.001994533817307</v>
      </c>
      <c r="GN1350" s="180">
        <v>-0.000408840126969849</v>
      </c>
      <c r="GO1350" s="25">
        <v>-3.61697175579798e-6</v>
      </c>
      <c r="GP1350" s="26">
        <v>-0.000559617196725663</v>
      </c>
      <c r="GQ1350" s="112">
        <f>GO1331</f>
        <v>-0.000605494197116119</v>
      </c>
      <c r="GR1350" s="180">
        <v>-0.000191888675870394</v>
      </c>
      <c r="GS1350" s="25">
        <v>-0.000196324628149213</v>
      </c>
      <c r="GT1350" s="26">
        <v>-0.00370544538433559</v>
      </c>
      <c r="GU1350" s="112">
        <f>GS1331</f>
        <v>-0.00404573778587228</v>
      </c>
      <c r="GV1350" s="180">
        <v>-0.000186072896646867</v>
      </c>
      <c r="GW1350" s="25">
        <v>-3.71640515833403e-6</v>
      </c>
      <c r="GX1350" s="26">
        <v>-0.000212225781401908</v>
      </c>
      <c r="GY1350" s="112">
        <f>GW1331</f>
        <v>-0.000212932835779395</v>
      </c>
      <c r="GZ1350" s="180">
        <v>-0.000153962081653758</v>
      </c>
      <c r="HA1350" s="25">
        <v>-0.000624365690323166</v>
      </c>
      <c r="HB1350" s="26">
        <v>-0.00507249197270215</v>
      </c>
      <c r="HC1350" s="112">
        <f>HA1331</f>
        <v>-0.00553955028248113</v>
      </c>
      <c r="HD1350" s="180">
        <v>-0.000251851148502218</v>
      </c>
      <c r="HE1350" s="25">
        <v>-2.67814928038373e-5</v>
      </c>
      <c r="HF1350" s="26">
        <v>-0.000264732327885806</v>
      </c>
      <c r="HG1350" s="112">
        <f>HE1331</f>
        <v>-0.000267157051674829</v>
      </c>
      <c r="HH1350" s="180">
        <v>-0.000239085339102713</v>
      </c>
      <c r="HI1350" s="25">
        <v>-1.06190455565035e-5</v>
      </c>
      <c r="HJ1350" s="26">
        <v>-0.000291291767956125</v>
      </c>
      <c r="HK1350" s="112">
        <f>HI1331</f>
        <v>-0.000294917937520437</v>
      </c>
      <c r="HL1350" s="180">
        <v>-0.00215081067061734</v>
      </c>
      <c r="HM1350" s="25">
        <v>-0.000784593657871113</v>
      </c>
      <c r="HN1350" s="26">
        <v>-0.00254933431811692</v>
      </c>
      <c r="HO1350" s="112">
        <f>HM1331</f>
        <v>-0.0030259576376717</v>
      </c>
      <c r="HP1350" s="180">
        <v>-0.000264299891215396</v>
      </c>
      <c r="HQ1350" s="25">
        <v>-2.1124757380604e-5</v>
      </c>
      <c r="HR1350" s="26">
        <v>-0.000312286949893712</v>
      </c>
      <c r="HS1350" s="112">
        <f>HQ1331</f>
        <v>-0.000316205430822346</v>
      </c>
      <c r="HT1350" s="180">
        <v>-0.00224828929413994</v>
      </c>
      <c r="HU1350" s="25">
        <v>-3.08561564469353e-5</v>
      </c>
      <c r="HV1350" s="26">
        <v>-0.00291555265486407</v>
      </c>
      <c r="HW1350" s="112">
        <f>HU1331</f>
        <v>-0.00410086366148214</v>
      </c>
      <c r="HX1350" s="180">
        <v>-0.00033633898421526</v>
      </c>
      <c r="HY1350" s="25">
        <v>-4.81189701183754e-5</v>
      </c>
      <c r="HZ1350" s="26">
        <v>-0.000439815941497582</v>
      </c>
      <c r="IA1350" s="112">
        <f>HY1331</f>
        <v>-0.000441973742359858</v>
      </c>
      <c r="IB1350" s="180">
        <v>-0.00264906045316709</v>
      </c>
      <c r="IC1350" s="25">
        <v>-7.31551108557621e-5</v>
      </c>
      <c r="ID1350" s="26">
        <v>-0.00195025198168829</v>
      </c>
      <c r="IE1350" s="112">
        <f>IC1331</f>
        <v>-0.00301945434957069</v>
      </c>
      <c r="IF1350" s="180">
        <v>-0.000513859647467667</v>
      </c>
      <c r="IG1350" s="25">
        <v>-8.48626005178201e-5</v>
      </c>
      <c r="IH1350" s="26">
        <v>-0.00111546103981355</v>
      </c>
      <c r="II1350" s="112">
        <f>IG1331</f>
        <v>-0.00116187105306914</v>
      </c>
      <c r="IJ1350" s="180">
        <v>-0.000561629193074082</v>
      </c>
      <c r="IK1350" s="25">
        <v>-7.29898575218119e-5</v>
      </c>
      <c r="IL1350" s="26">
        <v>-0.00120425797444104</v>
      </c>
      <c r="IM1350" s="112">
        <f>IK1331</f>
        <v>-0.0012825868801606</v>
      </c>
      <c r="IN1350" s="180">
        <v>-0.000503785479034032</v>
      </c>
      <c r="IO1350" s="25">
        <v>-0.00014359698449738</v>
      </c>
      <c r="IP1350" s="26">
        <v>-0.0014998744352357</v>
      </c>
      <c r="IQ1350" s="112">
        <f>IO1331</f>
        <v>-0.00153801911081062</v>
      </c>
      <c r="IR1350" s="180">
        <v>-0.000311382354148707</v>
      </c>
      <c r="IS1350" s="25">
        <v>-3.00358513166238e-5</v>
      </c>
      <c r="IT1350" s="26">
        <v>-0.000463683815291238</v>
      </c>
      <c r="IU1350" s="112">
        <f>IS1331</f>
        <v>-0.000465842419317952</v>
      </c>
      <c r="IV1350" s="180">
        <v>-0.000310751515611371</v>
      </c>
      <c r="IW1350" s="25">
        <v>-1.88110325516096e-6</v>
      </c>
      <c r="IX1350" s="26">
        <v>-0.000346812895917116</v>
      </c>
      <c r="IY1350" s="112">
        <f>IW1331</f>
        <v>-0.000372622342294394</v>
      </c>
      <c r="IZ1350" s="180">
        <v>-0.000413954381482247</v>
      </c>
      <c r="JA1350" s="25">
        <v>-0.0285018410826756</v>
      </c>
      <c r="JB1350" s="26">
        <v>-0.0405029334325047</v>
      </c>
      <c r="JC1350" s="112">
        <f>JA1331</f>
        <v>-0.0472493245336188</v>
      </c>
      <c r="JD1350" s="180">
        <v>-0.0201405809013597</v>
      </c>
      <c r="JE1350" s="25">
        <v>-0.0190359107142115</v>
      </c>
      <c r="JF1350" s="26">
        <v>-0.0199492589690766</v>
      </c>
      <c r="JG1350" s="112">
        <f>JE1331</f>
        <v>-0.025827280171246</v>
      </c>
    </row>
    <row r="1351" ht="15.75" customHeight="1" spans="2:15">
      <c r="B1351" s="83"/>
      <c r="C1351" s="115"/>
      <c r="D1351" s="108"/>
      <c r="E1351" s="116" t="str">
        <f>I1321&amp;"次"</f>
        <v>42次</v>
      </c>
      <c r="F1351" s="117" t="s">
        <v>39</v>
      </c>
      <c r="G1351" s="118">
        <f>SUM(L1329:JG1329)</f>
        <v>0.337738151908558</v>
      </c>
      <c r="I1351" s="130"/>
      <c r="J1351" s="182"/>
      <c r="K1351" s="122"/>
      <c r="L1351" s="107"/>
      <c r="M1351" s="183"/>
      <c r="N1351" s="183"/>
      <c r="O1351" s="83"/>
    </row>
    <row r="1352" s="83" customFormat="1" spans="3:14">
      <c r="C1352" s="115"/>
      <c r="E1352" s="119"/>
      <c r="F1352" s="115"/>
      <c r="H1352" s="93"/>
      <c r="I1352" s="130"/>
      <c r="J1352" s="182"/>
      <c r="K1352" s="120"/>
      <c r="M1352" s="115"/>
      <c r="N1352" s="115"/>
    </row>
    <row r="1353" s="92" customFormat="1" ht="13.5" customHeight="1" spans="2:267">
      <c r="B1353" s="22" t="str">
        <f>B1321</f>
        <v>w、b值</v>
      </c>
      <c r="C1353" s="23"/>
      <c r="D1353" s="24" t="s">
        <v>15</v>
      </c>
      <c r="E1353" s="25"/>
      <c r="F1353" s="26"/>
      <c r="G1353" s="27" t="s">
        <v>16</v>
      </c>
      <c r="H1353" s="95"/>
      <c r="I1353" s="149">
        <f>I1321+1</f>
        <v>43</v>
      </c>
      <c r="J1353" s="150" t="s">
        <v>17</v>
      </c>
      <c r="K1353" s="151"/>
      <c r="L1353" s="152"/>
      <c r="M1353" s="152"/>
      <c r="N1353" s="152"/>
      <c r="O1353" s="153"/>
      <c r="P1353" s="152"/>
      <c r="Q1353" s="152"/>
      <c r="R1353" s="152"/>
      <c r="S1353" s="153"/>
      <c r="T1353" s="152"/>
      <c r="U1353" s="152"/>
      <c r="V1353" s="152"/>
      <c r="W1353" s="153"/>
      <c r="X1353" s="152"/>
      <c r="Y1353" s="152"/>
      <c r="Z1353" s="152"/>
      <c r="AA1353" s="153"/>
      <c r="AB1353" s="152"/>
      <c r="AC1353" s="152"/>
      <c r="AD1353" s="152"/>
      <c r="AE1353" s="153"/>
      <c r="AF1353" s="152"/>
      <c r="AG1353" s="152"/>
      <c r="AH1353" s="152"/>
      <c r="AI1353" s="153"/>
      <c r="AJ1353" s="152"/>
      <c r="AK1353" s="152"/>
      <c r="AL1353" s="152"/>
      <c r="AM1353" s="153"/>
      <c r="AN1353" s="152"/>
      <c r="AO1353" s="152"/>
      <c r="AP1353" s="152"/>
      <c r="AQ1353" s="153"/>
      <c r="AR1353" s="152"/>
      <c r="AS1353" s="152"/>
      <c r="AT1353" s="152"/>
      <c r="AU1353" s="153"/>
      <c r="AV1353" s="152"/>
      <c r="AW1353" s="152"/>
      <c r="AX1353" s="152"/>
      <c r="AY1353" s="153"/>
      <c r="AZ1353" s="152"/>
      <c r="BA1353" s="152"/>
      <c r="BB1353" s="152"/>
      <c r="BC1353" s="153"/>
      <c r="BD1353" s="152"/>
      <c r="BE1353" s="152"/>
      <c r="BF1353" s="152"/>
      <c r="BG1353" s="153"/>
      <c r="BH1353" s="152"/>
      <c r="BI1353" s="152"/>
      <c r="BJ1353" s="152"/>
      <c r="BK1353" s="153"/>
      <c r="BL1353" s="152"/>
      <c r="BM1353" s="152"/>
      <c r="BN1353" s="152"/>
      <c r="BO1353" s="153"/>
      <c r="BP1353" s="152"/>
      <c r="BQ1353" s="152"/>
      <c r="BR1353" s="152"/>
      <c r="BS1353" s="153"/>
      <c r="BT1353" s="152"/>
      <c r="BU1353" s="152"/>
      <c r="BV1353" s="152"/>
      <c r="BW1353" s="153"/>
      <c r="BX1353" s="152"/>
      <c r="BY1353" s="152"/>
      <c r="BZ1353" s="152"/>
      <c r="CA1353" s="153"/>
      <c r="CB1353" s="152"/>
      <c r="CC1353" s="152"/>
      <c r="CD1353" s="152"/>
      <c r="CE1353" s="153"/>
      <c r="CF1353" s="152"/>
      <c r="CG1353" s="152"/>
      <c r="CH1353" s="152"/>
      <c r="CI1353" s="153"/>
      <c r="CJ1353" s="152"/>
      <c r="CK1353" s="152"/>
      <c r="CL1353" s="152"/>
      <c r="CM1353" s="153"/>
      <c r="CN1353" s="152"/>
      <c r="CO1353" s="152"/>
      <c r="CP1353" s="152"/>
      <c r="CQ1353" s="153"/>
      <c r="CR1353" s="152"/>
      <c r="CS1353" s="152"/>
      <c r="CT1353" s="152"/>
      <c r="CU1353" s="153"/>
      <c r="CV1353" s="152"/>
      <c r="CW1353" s="152"/>
      <c r="CX1353" s="152"/>
      <c r="CY1353" s="153"/>
      <c r="CZ1353" s="152"/>
      <c r="DA1353" s="152"/>
      <c r="DB1353" s="152"/>
      <c r="DC1353" s="153"/>
      <c r="DD1353" s="152"/>
      <c r="DE1353" s="152"/>
      <c r="DF1353" s="152"/>
      <c r="DG1353" s="153"/>
      <c r="DH1353" s="152"/>
      <c r="DI1353" s="152"/>
      <c r="DJ1353" s="152"/>
      <c r="DK1353" s="153"/>
      <c r="DL1353" s="152"/>
      <c r="DM1353" s="152"/>
      <c r="DN1353" s="152"/>
      <c r="DO1353" s="153"/>
      <c r="DP1353" s="152"/>
      <c r="DQ1353" s="152"/>
      <c r="DR1353" s="152"/>
      <c r="DS1353" s="153"/>
      <c r="DT1353" s="152"/>
      <c r="DU1353" s="152"/>
      <c r="DV1353" s="152"/>
      <c r="DW1353" s="153"/>
      <c r="DX1353" s="152"/>
      <c r="DY1353" s="152"/>
      <c r="DZ1353" s="152"/>
      <c r="EA1353" s="153"/>
      <c r="EB1353" s="152"/>
      <c r="EC1353" s="152"/>
      <c r="ED1353" s="152"/>
      <c r="EE1353" s="153"/>
      <c r="EF1353" s="152"/>
      <c r="EG1353" s="152"/>
      <c r="EH1353" s="152"/>
      <c r="EI1353" s="153"/>
      <c r="EJ1353" s="152"/>
      <c r="EK1353" s="152"/>
      <c r="EL1353" s="152"/>
      <c r="EM1353" s="153"/>
      <c r="EN1353" s="152"/>
      <c r="EO1353" s="152"/>
      <c r="EP1353" s="152"/>
      <c r="EQ1353" s="153"/>
      <c r="ER1353" s="152"/>
      <c r="ES1353" s="152"/>
      <c r="ET1353" s="152"/>
      <c r="EU1353" s="153"/>
      <c r="EV1353" s="152"/>
      <c r="EW1353" s="152"/>
      <c r="EX1353" s="152"/>
      <c r="EY1353" s="153"/>
      <c r="EZ1353" s="152"/>
      <c r="FA1353" s="152"/>
      <c r="FB1353" s="152"/>
      <c r="FC1353" s="153"/>
      <c r="FD1353" s="152"/>
      <c r="FE1353" s="152"/>
      <c r="FF1353" s="152"/>
      <c r="FG1353" s="153"/>
      <c r="FH1353" s="152"/>
      <c r="FI1353" s="152"/>
      <c r="FJ1353" s="152"/>
      <c r="FK1353" s="153"/>
      <c r="FL1353" s="152"/>
      <c r="FM1353" s="152"/>
      <c r="FN1353" s="152"/>
      <c r="FO1353" s="153"/>
      <c r="FP1353" s="152"/>
      <c r="FQ1353" s="152"/>
      <c r="FR1353" s="152"/>
      <c r="FS1353" s="153"/>
      <c r="FT1353" s="152"/>
      <c r="FU1353" s="152"/>
      <c r="FV1353" s="152"/>
      <c r="FW1353" s="153"/>
      <c r="FX1353" s="152"/>
      <c r="FY1353" s="152"/>
      <c r="FZ1353" s="152"/>
      <c r="GA1353" s="153"/>
      <c r="GB1353" s="152"/>
      <c r="GC1353" s="152"/>
      <c r="GD1353" s="152"/>
      <c r="GE1353" s="153"/>
      <c r="GF1353" s="152"/>
      <c r="GG1353" s="152"/>
      <c r="GH1353" s="152"/>
      <c r="GI1353" s="153"/>
      <c r="GJ1353" s="152"/>
      <c r="GK1353" s="152"/>
      <c r="GL1353" s="152"/>
      <c r="GM1353" s="153"/>
      <c r="GN1353" s="152"/>
      <c r="GO1353" s="152"/>
      <c r="GP1353" s="152"/>
      <c r="GQ1353" s="153"/>
      <c r="GR1353" s="152"/>
      <c r="GS1353" s="152"/>
      <c r="GT1353" s="152"/>
      <c r="GU1353" s="153"/>
      <c r="GV1353" s="152"/>
      <c r="GW1353" s="152"/>
      <c r="GX1353" s="152"/>
      <c r="GY1353" s="153"/>
      <c r="GZ1353" s="152"/>
      <c r="HA1353" s="152"/>
      <c r="HB1353" s="152"/>
      <c r="HC1353" s="153"/>
      <c r="HD1353" s="152"/>
      <c r="HE1353" s="152"/>
      <c r="HF1353" s="152"/>
      <c r="HG1353" s="153"/>
      <c r="HH1353" s="152"/>
      <c r="HI1353" s="152"/>
      <c r="HJ1353" s="152"/>
      <c r="HK1353" s="153"/>
      <c r="HL1353" s="152"/>
      <c r="HM1353" s="152"/>
      <c r="HN1353" s="152"/>
      <c r="HO1353" s="153"/>
      <c r="HP1353" s="152"/>
      <c r="HQ1353" s="152"/>
      <c r="HR1353" s="152"/>
      <c r="HS1353" s="153"/>
      <c r="HT1353" s="152"/>
      <c r="HU1353" s="152"/>
      <c r="HV1353" s="152"/>
      <c r="HW1353" s="153"/>
      <c r="HX1353" s="152"/>
      <c r="HY1353" s="152"/>
      <c r="HZ1353" s="152"/>
      <c r="IA1353" s="153"/>
      <c r="IB1353" s="152"/>
      <c r="IC1353" s="152"/>
      <c r="ID1353" s="152"/>
      <c r="IE1353" s="153"/>
      <c r="IF1353" s="152"/>
      <c r="IG1353" s="152"/>
      <c r="IH1353" s="152"/>
      <c r="II1353" s="153"/>
      <c r="IJ1353" s="152"/>
      <c r="IK1353" s="152"/>
      <c r="IL1353" s="152"/>
      <c r="IM1353" s="153"/>
      <c r="IN1353" s="152"/>
      <c r="IO1353" s="152"/>
      <c r="IP1353" s="152"/>
      <c r="IQ1353" s="153"/>
      <c r="IR1353" s="152"/>
      <c r="IS1353" s="152"/>
      <c r="IT1353" s="152"/>
      <c r="IU1353" s="153"/>
      <c r="IV1353" s="152"/>
      <c r="IW1353" s="152"/>
      <c r="IX1353" s="152"/>
      <c r="IY1353" s="153"/>
      <c r="IZ1353" s="152"/>
      <c r="JA1353" s="152"/>
      <c r="JB1353" s="152"/>
      <c r="JC1353" s="153"/>
      <c r="JD1353" s="152"/>
      <c r="JE1353" s="152"/>
      <c r="JF1353" s="152"/>
      <c r="JG1353" s="153"/>
    </row>
    <row r="1354" spans="2:267">
      <c r="B1354" s="28" t="s">
        <v>18</v>
      </c>
      <c r="C1354" s="29">
        <v>1</v>
      </c>
      <c r="D1354" s="30">
        <f>D1322-$F$6*D1337</f>
        <v>0.454803476155607</v>
      </c>
      <c r="E1354" s="31">
        <f t="shared" ref="E1354:G1354" si="9120">E1322-$F$6*E1337</f>
        <v>0.779271729747536</v>
      </c>
      <c r="F1354" s="32">
        <f t="shared" si="9120"/>
        <v>-0.100089242585233</v>
      </c>
      <c r="G1354" s="33">
        <f t="shared" si="9120"/>
        <v>0.240173338013223</v>
      </c>
      <c r="H1354" s="20"/>
      <c r="I1354" s="82"/>
      <c r="K1354" s="154"/>
      <c r="L1354" s="55">
        <v>1</v>
      </c>
      <c r="M1354" s="55">
        <v>2</v>
      </c>
      <c r="N1354" s="55">
        <v>3</v>
      </c>
      <c r="O1354" s="110"/>
      <c r="P1354" s="55">
        <v>1</v>
      </c>
      <c r="Q1354" s="55">
        <v>2</v>
      </c>
      <c r="R1354" s="55">
        <v>3</v>
      </c>
      <c r="S1354" s="110"/>
      <c r="T1354" s="55">
        <v>1</v>
      </c>
      <c r="U1354" s="55">
        <v>2</v>
      </c>
      <c r="V1354" s="55">
        <v>3</v>
      </c>
      <c r="W1354" s="110"/>
      <c r="X1354" s="55">
        <v>1</v>
      </c>
      <c r="Y1354" s="55">
        <v>2</v>
      </c>
      <c r="Z1354" s="55">
        <v>3</v>
      </c>
      <c r="AA1354" s="110"/>
      <c r="AB1354" s="55">
        <v>1</v>
      </c>
      <c r="AC1354" s="55">
        <v>2</v>
      </c>
      <c r="AD1354" s="55">
        <v>3</v>
      </c>
      <c r="AE1354" s="110"/>
      <c r="AF1354" s="55">
        <v>1</v>
      </c>
      <c r="AG1354" s="55">
        <v>2</v>
      </c>
      <c r="AH1354" s="55">
        <v>3</v>
      </c>
      <c r="AI1354" s="110"/>
      <c r="AJ1354" s="55">
        <v>1</v>
      </c>
      <c r="AK1354" s="55">
        <v>2</v>
      </c>
      <c r="AL1354" s="55">
        <v>3</v>
      </c>
      <c r="AM1354" s="110"/>
      <c r="AN1354" s="55">
        <v>1</v>
      </c>
      <c r="AO1354" s="55">
        <v>2</v>
      </c>
      <c r="AP1354" s="55">
        <v>3</v>
      </c>
      <c r="AQ1354" s="110"/>
      <c r="AR1354" s="55">
        <v>1</v>
      </c>
      <c r="AS1354" s="55">
        <v>2</v>
      </c>
      <c r="AT1354" s="55">
        <v>3</v>
      </c>
      <c r="AU1354" s="110"/>
      <c r="AV1354" s="55">
        <v>1</v>
      </c>
      <c r="AW1354" s="55">
        <v>2</v>
      </c>
      <c r="AX1354" s="55">
        <v>3</v>
      </c>
      <c r="AY1354" s="110"/>
      <c r="AZ1354" s="55">
        <v>1</v>
      </c>
      <c r="BA1354" s="55">
        <v>2</v>
      </c>
      <c r="BB1354" s="55">
        <v>3</v>
      </c>
      <c r="BC1354" s="110"/>
      <c r="BD1354" s="55">
        <v>1</v>
      </c>
      <c r="BE1354" s="55">
        <v>2</v>
      </c>
      <c r="BF1354" s="55">
        <v>3</v>
      </c>
      <c r="BG1354" s="110"/>
      <c r="BH1354" s="55">
        <v>1</v>
      </c>
      <c r="BI1354" s="55">
        <v>2</v>
      </c>
      <c r="BJ1354" s="55">
        <v>3</v>
      </c>
      <c r="BK1354" s="110"/>
      <c r="BL1354" s="55">
        <v>1</v>
      </c>
      <c r="BM1354" s="55">
        <v>2</v>
      </c>
      <c r="BN1354" s="55">
        <v>3</v>
      </c>
      <c r="BO1354" s="110"/>
      <c r="BP1354" s="55">
        <v>1</v>
      </c>
      <c r="BQ1354" s="55">
        <v>2</v>
      </c>
      <c r="BR1354" s="55">
        <v>3</v>
      </c>
      <c r="BS1354" s="110"/>
      <c r="BT1354" s="55">
        <v>1</v>
      </c>
      <c r="BU1354" s="55">
        <v>2</v>
      </c>
      <c r="BV1354" s="55">
        <v>3</v>
      </c>
      <c r="BW1354" s="110"/>
      <c r="BX1354" s="55">
        <v>1</v>
      </c>
      <c r="BY1354" s="55">
        <v>2</v>
      </c>
      <c r="BZ1354" s="55">
        <v>3</v>
      </c>
      <c r="CA1354" s="110"/>
      <c r="CB1354" s="55">
        <v>1</v>
      </c>
      <c r="CC1354" s="55">
        <v>2</v>
      </c>
      <c r="CD1354" s="55">
        <v>3</v>
      </c>
      <c r="CE1354" s="110"/>
      <c r="CF1354" s="55">
        <v>1</v>
      </c>
      <c r="CG1354" s="55">
        <v>2</v>
      </c>
      <c r="CH1354" s="55">
        <v>3</v>
      </c>
      <c r="CI1354" s="110"/>
      <c r="CJ1354" s="55">
        <v>1</v>
      </c>
      <c r="CK1354" s="55">
        <v>2</v>
      </c>
      <c r="CL1354" s="55">
        <v>3</v>
      </c>
      <c r="CM1354" s="110"/>
      <c r="CN1354" s="55">
        <v>1</v>
      </c>
      <c r="CO1354" s="55">
        <v>2</v>
      </c>
      <c r="CP1354" s="55">
        <v>3</v>
      </c>
      <c r="CQ1354" s="110"/>
      <c r="CR1354" s="55">
        <v>1</v>
      </c>
      <c r="CS1354" s="55">
        <v>2</v>
      </c>
      <c r="CT1354" s="55">
        <v>3</v>
      </c>
      <c r="CU1354" s="110"/>
      <c r="CV1354" s="55">
        <v>1</v>
      </c>
      <c r="CW1354" s="55">
        <v>2</v>
      </c>
      <c r="CX1354" s="55">
        <v>3</v>
      </c>
      <c r="CY1354" s="110"/>
      <c r="CZ1354" s="55">
        <v>1</v>
      </c>
      <c r="DA1354" s="55">
        <v>2</v>
      </c>
      <c r="DB1354" s="55">
        <v>3</v>
      </c>
      <c r="DC1354" s="110"/>
      <c r="DD1354" s="55">
        <v>1</v>
      </c>
      <c r="DE1354" s="55">
        <v>2</v>
      </c>
      <c r="DF1354" s="55">
        <v>3</v>
      </c>
      <c r="DG1354" s="110"/>
      <c r="DH1354" s="55">
        <v>1</v>
      </c>
      <c r="DI1354" s="55">
        <v>2</v>
      </c>
      <c r="DJ1354" s="55">
        <v>3</v>
      </c>
      <c r="DK1354" s="110"/>
      <c r="DL1354" s="55">
        <v>1</v>
      </c>
      <c r="DM1354" s="55">
        <v>2</v>
      </c>
      <c r="DN1354" s="55">
        <v>3</v>
      </c>
      <c r="DO1354" s="110"/>
      <c r="DP1354" s="55">
        <v>1</v>
      </c>
      <c r="DQ1354" s="55">
        <v>2</v>
      </c>
      <c r="DR1354" s="55">
        <v>3</v>
      </c>
      <c r="DS1354" s="110"/>
      <c r="DT1354" s="55">
        <v>1</v>
      </c>
      <c r="DU1354" s="55">
        <v>2</v>
      </c>
      <c r="DV1354" s="55">
        <v>3</v>
      </c>
      <c r="DW1354" s="110"/>
      <c r="DX1354" s="55">
        <v>1</v>
      </c>
      <c r="DY1354" s="55">
        <v>2</v>
      </c>
      <c r="DZ1354" s="55">
        <v>3</v>
      </c>
      <c r="EA1354" s="110"/>
      <c r="EB1354" s="55">
        <v>1</v>
      </c>
      <c r="EC1354" s="55">
        <v>2</v>
      </c>
      <c r="ED1354" s="55">
        <v>3</v>
      </c>
      <c r="EE1354" s="110"/>
      <c r="EF1354" s="55">
        <v>1</v>
      </c>
      <c r="EG1354" s="55">
        <v>2</v>
      </c>
      <c r="EH1354" s="55">
        <v>3</v>
      </c>
      <c r="EI1354" s="110"/>
      <c r="EJ1354" s="55">
        <v>1</v>
      </c>
      <c r="EK1354" s="55">
        <v>2</v>
      </c>
      <c r="EL1354" s="55">
        <v>3</v>
      </c>
      <c r="EM1354" s="110"/>
      <c r="EN1354" s="55">
        <v>1</v>
      </c>
      <c r="EO1354" s="55">
        <v>2</v>
      </c>
      <c r="EP1354" s="55">
        <v>3</v>
      </c>
      <c r="EQ1354" s="110"/>
      <c r="ER1354" s="55">
        <v>1</v>
      </c>
      <c r="ES1354" s="55">
        <v>2</v>
      </c>
      <c r="ET1354" s="55">
        <v>3</v>
      </c>
      <c r="EU1354" s="110"/>
      <c r="EV1354" s="55">
        <v>1</v>
      </c>
      <c r="EW1354" s="55">
        <v>2</v>
      </c>
      <c r="EX1354" s="55">
        <v>3</v>
      </c>
      <c r="EY1354" s="110"/>
      <c r="EZ1354" s="55">
        <v>1</v>
      </c>
      <c r="FA1354" s="55">
        <v>2</v>
      </c>
      <c r="FB1354" s="55">
        <v>3</v>
      </c>
      <c r="FC1354" s="110"/>
      <c r="FD1354" s="55">
        <v>1</v>
      </c>
      <c r="FE1354" s="55">
        <v>2</v>
      </c>
      <c r="FF1354" s="55">
        <v>3</v>
      </c>
      <c r="FG1354" s="110"/>
      <c r="FH1354" s="55">
        <v>1</v>
      </c>
      <c r="FI1354" s="55">
        <v>2</v>
      </c>
      <c r="FJ1354" s="55">
        <v>3</v>
      </c>
      <c r="FK1354" s="110"/>
      <c r="FL1354" s="55">
        <v>1</v>
      </c>
      <c r="FM1354" s="55">
        <v>2</v>
      </c>
      <c r="FN1354" s="55">
        <v>3</v>
      </c>
      <c r="FO1354" s="110"/>
      <c r="FP1354" s="55">
        <v>1</v>
      </c>
      <c r="FQ1354" s="55">
        <v>2</v>
      </c>
      <c r="FR1354" s="55">
        <v>3</v>
      </c>
      <c r="FS1354" s="110"/>
      <c r="FT1354" s="55">
        <v>1</v>
      </c>
      <c r="FU1354" s="55">
        <v>2</v>
      </c>
      <c r="FV1354" s="55">
        <v>3</v>
      </c>
      <c r="FW1354" s="110"/>
      <c r="FX1354" s="55">
        <v>1</v>
      </c>
      <c r="FY1354" s="55">
        <v>2</v>
      </c>
      <c r="FZ1354" s="55">
        <v>3</v>
      </c>
      <c r="GA1354" s="110"/>
      <c r="GB1354" s="55">
        <v>1</v>
      </c>
      <c r="GC1354" s="55">
        <v>2</v>
      </c>
      <c r="GD1354" s="55">
        <v>3</v>
      </c>
      <c r="GE1354" s="110"/>
      <c r="GF1354" s="55">
        <v>1</v>
      </c>
      <c r="GG1354" s="55">
        <v>2</v>
      </c>
      <c r="GH1354" s="55">
        <v>3</v>
      </c>
      <c r="GI1354" s="110"/>
      <c r="GJ1354" s="55">
        <v>1</v>
      </c>
      <c r="GK1354" s="55">
        <v>2</v>
      </c>
      <c r="GL1354" s="55">
        <v>3</v>
      </c>
      <c r="GM1354" s="110"/>
      <c r="GN1354" s="55">
        <v>1</v>
      </c>
      <c r="GO1354" s="55">
        <v>2</v>
      </c>
      <c r="GP1354" s="55">
        <v>3</v>
      </c>
      <c r="GQ1354" s="110"/>
      <c r="GR1354" s="55">
        <v>1</v>
      </c>
      <c r="GS1354" s="55">
        <v>2</v>
      </c>
      <c r="GT1354" s="55">
        <v>3</v>
      </c>
      <c r="GU1354" s="110"/>
      <c r="GV1354" s="55">
        <v>1</v>
      </c>
      <c r="GW1354" s="55">
        <v>2</v>
      </c>
      <c r="GX1354" s="55">
        <v>3</v>
      </c>
      <c r="GY1354" s="110"/>
      <c r="GZ1354" s="55">
        <v>1</v>
      </c>
      <c r="HA1354" s="55">
        <v>2</v>
      </c>
      <c r="HB1354" s="55">
        <v>3</v>
      </c>
      <c r="HC1354" s="110"/>
      <c r="HD1354" s="55">
        <v>1</v>
      </c>
      <c r="HE1354" s="55">
        <v>2</v>
      </c>
      <c r="HF1354" s="55">
        <v>3</v>
      </c>
      <c r="HG1354" s="110"/>
      <c r="HH1354" s="55">
        <v>1</v>
      </c>
      <c r="HI1354" s="55">
        <v>2</v>
      </c>
      <c r="HJ1354" s="55">
        <v>3</v>
      </c>
      <c r="HK1354" s="110"/>
      <c r="HL1354" s="55">
        <v>1</v>
      </c>
      <c r="HM1354" s="55">
        <v>2</v>
      </c>
      <c r="HN1354" s="55">
        <v>3</v>
      </c>
      <c r="HO1354" s="110"/>
      <c r="HP1354" s="55">
        <v>1</v>
      </c>
      <c r="HQ1354" s="55">
        <v>2</v>
      </c>
      <c r="HR1354" s="55">
        <v>3</v>
      </c>
      <c r="HS1354" s="110"/>
      <c r="HT1354" s="55">
        <v>1</v>
      </c>
      <c r="HU1354" s="55">
        <v>2</v>
      </c>
      <c r="HV1354" s="55">
        <v>3</v>
      </c>
      <c r="HW1354" s="110"/>
      <c r="HX1354" s="55">
        <v>1</v>
      </c>
      <c r="HY1354" s="55">
        <v>2</v>
      </c>
      <c r="HZ1354" s="55">
        <v>3</v>
      </c>
      <c r="IA1354" s="110"/>
      <c r="IB1354" s="55">
        <v>1</v>
      </c>
      <c r="IC1354" s="55">
        <v>2</v>
      </c>
      <c r="ID1354" s="55">
        <v>3</v>
      </c>
      <c r="IE1354" s="110"/>
      <c r="IF1354" s="55">
        <v>1</v>
      </c>
      <c r="IG1354" s="55">
        <v>2</v>
      </c>
      <c r="IH1354" s="55">
        <v>3</v>
      </c>
      <c r="II1354" s="110"/>
      <c r="IJ1354" s="55">
        <v>1</v>
      </c>
      <c r="IK1354" s="55">
        <v>2</v>
      </c>
      <c r="IL1354" s="55">
        <v>3</v>
      </c>
      <c r="IM1354" s="110"/>
      <c r="IN1354" s="55">
        <v>1</v>
      </c>
      <c r="IO1354" s="55">
        <v>2</v>
      </c>
      <c r="IP1354" s="55">
        <v>3</v>
      </c>
      <c r="IQ1354" s="110"/>
      <c r="IR1354" s="55">
        <v>1</v>
      </c>
      <c r="IS1354" s="55">
        <v>2</v>
      </c>
      <c r="IT1354" s="55">
        <v>3</v>
      </c>
      <c r="IU1354" s="110"/>
      <c r="IV1354" s="55">
        <v>1</v>
      </c>
      <c r="IW1354" s="55">
        <v>2</v>
      </c>
      <c r="IX1354" s="55">
        <v>3</v>
      </c>
      <c r="IY1354" s="110"/>
      <c r="IZ1354" s="55">
        <v>1</v>
      </c>
      <c r="JA1354" s="55">
        <v>2</v>
      </c>
      <c r="JB1354" s="55">
        <v>3</v>
      </c>
      <c r="JC1354" s="110"/>
      <c r="JD1354" s="55">
        <v>1</v>
      </c>
      <c r="JE1354" s="55">
        <v>2</v>
      </c>
      <c r="JF1354" s="55">
        <v>3</v>
      </c>
      <c r="JG1354" s="110"/>
    </row>
    <row r="1355" ht="18.75" spans="2:267">
      <c r="B1355" s="35"/>
      <c r="C1355" s="36"/>
      <c r="D1355" s="37">
        <f t="shared" ref="D1355:F1355" si="9121">D1323-$F$6*D1338</f>
        <v>0.86432181633187</v>
      </c>
      <c r="E1355" s="38">
        <f t="shared" si="9121"/>
        <v>0.291553879573195</v>
      </c>
      <c r="F1355" s="39">
        <f t="shared" si="9121"/>
        <v>-3.69259275405274</v>
      </c>
      <c r="G1355" s="40"/>
      <c r="H1355" s="34"/>
      <c r="I1355" s="155" t="s">
        <v>19</v>
      </c>
      <c r="J1355" s="156" t="s">
        <v>41</v>
      </c>
      <c r="K1355" s="86" t="s">
        <v>20</v>
      </c>
      <c r="L1355" s="87">
        <f>SUMPRODUCT(L$3:N$6,$D1354:$F1357)+$G1354</f>
        <v>-4.74082483364024</v>
      </c>
      <c r="M1355" s="87">
        <f>SUMPRODUCT(L$3:N$6,$D1358:$F1361)+$G1358</f>
        <v>4.53773222455111</v>
      </c>
      <c r="N1355" s="87">
        <f>SUMPRODUCT(L$3:N$6,$D1362:$F1365)+$G1362</f>
        <v>-3.92438332879589</v>
      </c>
      <c r="O1355" s="110"/>
      <c r="P1355" s="87">
        <f>SUMPRODUCT(P$3:R$6,$D1354:$F1357)+$G1354</f>
        <v>-5.19562830979585</v>
      </c>
      <c r="Q1355" s="87">
        <f>SUMPRODUCT(P$3:R$6,$D1358:$F1361)+$G1358</f>
        <v>3.9574479949385</v>
      </c>
      <c r="R1355" s="87">
        <f>SUMPRODUCT(P$3:R$6,$D1362:$F1365)+$G1362</f>
        <v>-3.86398746607877</v>
      </c>
      <c r="S1355" s="110"/>
      <c r="T1355" s="87">
        <f>SUMPRODUCT(T$3:V$6,$D1354:$F1357)+$G1354</f>
        <v>-4.64073559105501</v>
      </c>
      <c r="U1355" s="87">
        <f>SUMPRODUCT(T$3:V$6,$D1358:$F1361)+$G1358</f>
        <v>3.04838293718373</v>
      </c>
      <c r="V1355" s="87">
        <f>SUMPRODUCT(T$3:V$6,$D1362:$F1365)+$G1362</f>
        <v>-3.86127495947088</v>
      </c>
      <c r="W1355" s="110"/>
      <c r="X1355" s="87">
        <f>SUMPRODUCT(X$3:Z$6,$D1354:$F1357)+$G1354</f>
        <v>-5.41163055821392</v>
      </c>
      <c r="Y1355" s="87">
        <f>SUMPRODUCT(X$3:Z$6,$D1358:$F1361)+$G1358</f>
        <v>5.43897141598783</v>
      </c>
      <c r="Z1355" s="87">
        <f>SUMPRODUCT(X$3:Z$6,$D1362:$F1365)+$G1362</f>
        <v>-2.35894082329548</v>
      </c>
      <c r="AA1355" s="110"/>
      <c r="AB1355" s="87">
        <f>SUMPRODUCT(AB$3:AD$6,$D1354:$F1357)+$G1354</f>
        <v>-3.31876546770189</v>
      </c>
      <c r="AC1355" s="87">
        <f>SUMPRODUCT(AB$3:AD$6,$D1358:$F1361)+$G1358</f>
        <v>4.12556192157913</v>
      </c>
      <c r="AD1355" s="87">
        <f>SUMPRODUCT(AB$3:AD$6,$D1362:$F1365)+$G1362</f>
        <v>-2.2195081558871</v>
      </c>
      <c r="AE1355" s="110"/>
      <c r="AF1355" s="87">
        <f>SUMPRODUCT(AF$3:AH$6,$D1354:$F1357)+$G1354</f>
        <v>-5.58325691738496</v>
      </c>
      <c r="AG1355" s="87">
        <f>SUMPRODUCT(AF$3:AH$6,$D1358:$F1361)+$G1358</f>
        <v>2.75631116550243</v>
      </c>
      <c r="AH1355" s="87">
        <f>SUMPRODUCT(AF$3:AH$6,$D1362:$F1365)+$G1362</f>
        <v>-3.31983667634104</v>
      </c>
      <c r="AI1355" s="110"/>
      <c r="AJ1355" s="87">
        <f>SUMPRODUCT(AJ$3:AL$6,$D1354:$F1357)+$G1354</f>
        <v>-6.44757873371683</v>
      </c>
      <c r="AK1355" s="87">
        <f>SUMPRODUCT(AJ$3:AL$6,$D1358:$F1361)+$G1358</f>
        <v>0.918660589772878</v>
      </c>
      <c r="AL1355" s="87">
        <f>SUMPRODUCT(AJ$3:AL$6,$D1362:$F1365)+$G1362</f>
        <v>-2.30333348214606</v>
      </c>
      <c r="AM1355" s="110"/>
      <c r="AN1355" s="87">
        <f>SUMPRODUCT(AN$3:AP$6,$D1354:$F1357)+$G1354</f>
        <v>-1.89066416333222</v>
      </c>
      <c r="AO1355" s="87">
        <f>SUMPRODUCT(AN$3:AP$6,$D1358:$F1361)+$G1358</f>
        <v>1.57784222740457</v>
      </c>
      <c r="AP1355" s="87">
        <f>SUMPRODUCT(AN$3:AP$6,$D1362:$F1365)+$G1362</f>
        <v>-2.03742445575839</v>
      </c>
      <c r="AQ1355" s="110"/>
      <c r="AR1355" s="87">
        <f>SUMPRODUCT(AR$3:AT$6,$D1354:$F1357)+$G1354</f>
        <v>-6.25406264195864</v>
      </c>
      <c r="AS1355" s="87">
        <f>SUMPRODUCT(AR$3:AT$6,$D1358:$F1361)+$G1358</f>
        <v>3.65755035693915</v>
      </c>
      <c r="AT1355" s="87">
        <f>SUMPRODUCT(AR$3:AT$6,$D1362:$F1365)+$G1362</f>
        <v>-1.75439417084063</v>
      </c>
      <c r="AU1355" s="110"/>
      <c r="AV1355" s="87">
        <f>SUMPRODUCT(AV$3:AX$6,$D1354:$F1357)+$G1354</f>
        <v>-4.1611975514466</v>
      </c>
      <c r="AW1355" s="87">
        <f>SUMPRODUCT(AV$3:AX$6,$D1358:$F1361)+$G1358</f>
        <v>2.34414086253045</v>
      </c>
      <c r="AX1355" s="87">
        <f>SUMPRODUCT(AV$3:AX$6,$D1362:$F1365)+$G1362</f>
        <v>-1.61496150343226</v>
      </c>
      <c r="AY1355" s="110"/>
      <c r="AZ1355" s="87">
        <f>SUMPRODUCT(AZ$3:BB$6,$D1354:$F1357)+$G1354</f>
        <v>-3.54730388593718</v>
      </c>
      <c r="BA1355" s="87">
        <f>SUMPRODUCT(AZ$3:BB$6,$D1358:$F1361)+$G1358</f>
        <v>2.96958271820772</v>
      </c>
      <c r="BB1355" s="87">
        <f>SUMPRODUCT(AZ$3:BB$6,$D1362:$F1365)+$G1362</f>
        <v>-2.49826928738922</v>
      </c>
      <c r="BC1355" s="110"/>
      <c r="BD1355" s="87">
        <f>SUMPRODUCT(BD$3:BF$6,$D1354:$F1357)+$G1354</f>
        <v>-4.00210736209278</v>
      </c>
      <c r="BE1355" s="87">
        <f>SUMPRODUCT(BD$3:BF$6,$D1358:$F1361)+$G1358</f>
        <v>2.38929848859511</v>
      </c>
      <c r="BF1355" s="87">
        <f>SUMPRODUCT(BD$3:BF$6,$D1362:$F1365)+$G1362</f>
        <v>-2.4378734246721</v>
      </c>
      <c r="BG1355" s="110"/>
      <c r="BH1355" s="87">
        <f>SUMPRODUCT(BH$3:BJ$6,$D1354:$F1357)+$G1354</f>
        <v>-3.44721464335194</v>
      </c>
      <c r="BI1355" s="87">
        <f>SUMPRODUCT(BH$3:BJ$6,$D1358:$F1361)+$G1358</f>
        <v>1.48023343084033</v>
      </c>
      <c r="BJ1355" s="87">
        <f>SUMPRODUCT(BH$3:BJ$6,$D1362:$F1365)+$G1362</f>
        <v>-2.43516091806421</v>
      </c>
      <c r="BK1355" s="110"/>
      <c r="BL1355" s="87">
        <f>SUMPRODUCT(BL$3:BN$6,$D1354:$F1357)+$G1354</f>
        <v>-1.62666033778859</v>
      </c>
      <c r="BM1355" s="87">
        <f>SUMPRODUCT(BL$3:BN$6,$D1358:$F1361)+$G1358</f>
        <v>2.18634966271642</v>
      </c>
      <c r="BN1355" s="87">
        <f>SUMPRODUCT(BL$3:BN$6,$D1362:$F1365)+$G1362</f>
        <v>-2.01363425071036</v>
      </c>
      <c r="BO1355" s="110"/>
      <c r="BP1355" s="87">
        <f>SUMPRODUCT(BP$3:BR$6,$D1354:$F1357)+$G1354</f>
        <v>-3.06583113501014</v>
      </c>
      <c r="BQ1355" s="87">
        <f>SUMPRODUCT(BP$3:BR$6,$D1358:$F1361)+$G1358</f>
        <v>2.22105643318832</v>
      </c>
      <c r="BR1355" s="87">
        <f>SUMPRODUCT(BP$3:BR$6,$D1362:$F1365)+$G1362</f>
        <v>-1.17660873827288</v>
      </c>
      <c r="BS1355" s="110"/>
      <c r="BT1355" s="87">
        <f>SUMPRODUCT(BT$3:BV$6,$D1354:$F1357)+$G1354</f>
        <v>-5.52009656338778</v>
      </c>
      <c r="BU1355" s="87">
        <f>SUMPRODUCT(BT$3:BV$6,$D1358:$F1361)+$G1358</f>
        <v>6.48251505356742</v>
      </c>
      <c r="BV1355" s="87">
        <f>SUMPRODUCT(BT$3:BV$6,$D1362:$F1365)+$G1362</f>
        <v>-4.32083207823688</v>
      </c>
      <c r="BW1355" s="110"/>
      <c r="BX1355" s="87">
        <f>SUMPRODUCT(BX$3:BZ$6,$D1354:$F1357)+$G1354</f>
        <v>-1.0482320795875</v>
      </c>
      <c r="BY1355" s="87">
        <f>SUMPRODUCT(BX$3:BZ$6,$D1358:$F1361)+$G1358</f>
        <v>3.35926328645325</v>
      </c>
      <c r="BZ1355" s="87">
        <f>SUMPRODUCT(BX$3:BZ$6,$D1362:$F1365)+$G1362</f>
        <v>-2.64197110821323</v>
      </c>
      <c r="CA1355" s="110"/>
      <c r="CB1355" s="87">
        <f>SUMPRODUCT(CB$3:CD$6,$D1354:$F1357)+$G1354</f>
        <v>-2.82018128549166</v>
      </c>
      <c r="CC1355" s="87">
        <f>SUMPRODUCT(CB$3:CD$6,$D1358:$F1361)+$G1358</f>
        <v>3.75449916905982</v>
      </c>
      <c r="CD1355" s="87">
        <f>SUMPRODUCT(CB$3:CD$6,$D1362:$F1365)+$G1362</f>
        <v>-3.43974829211703</v>
      </c>
      <c r="CE1355" s="110"/>
      <c r="CF1355" s="87">
        <f>SUMPRODUCT(CF$3:CH$6,$D1354:$F1357)+$G1354</f>
        <v>-4.60748157683002</v>
      </c>
      <c r="CG1355" s="87">
        <f>SUMPRODUCT(CF$3:CH$6,$D1358:$F1361)+$G1358</f>
        <v>3.8722518912009</v>
      </c>
      <c r="CH1355" s="87">
        <f>SUMPRODUCT(CF$3:CH$6,$D1362:$F1365)+$G1362</f>
        <v>-7.0922331427356</v>
      </c>
      <c r="CI1355" s="110"/>
      <c r="CJ1355" s="87">
        <f>SUMPRODUCT(CJ$3:CL$6,$D1354:$F1357)+$G1354</f>
        <v>-4.25935208271321</v>
      </c>
      <c r="CK1355" s="87">
        <f>SUMPRODUCT(CJ$3:CL$6,$D1358:$F1361)+$G1358</f>
        <v>3.78920593953171</v>
      </c>
      <c r="CL1355" s="87">
        <f>SUMPRODUCT(CJ$3:CL$6,$D1362:$F1365)+$G1362</f>
        <v>-2.60272277967955</v>
      </c>
      <c r="CM1355" s="110"/>
      <c r="CN1355" s="87">
        <f>SUMPRODUCT(CN$3:CP$6,$D1354:$F1357)+$G1354</f>
        <v>-5.60514664997211</v>
      </c>
      <c r="CO1355" s="87">
        <f>SUMPRODUCT(CN$3:CP$6,$D1358:$F1361)+$G1358</f>
        <v>2.70008164882156</v>
      </c>
      <c r="CP1355" s="87">
        <f>SUMPRODUCT(CN$3:CP$6,$D1362:$F1365)+$G1362</f>
        <v>-2.9078801346009</v>
      </c>
      <c r="CQ1355" s="110"/>
      <c r="CR1355" s="87">
        <f>SUMPRODUCT(CR$3:CT$6,$D1354:$F1357)+$G1354</f>
        <v>-5.97490003954338</v>
      </c>
      <c r="CS1355" s="87">
        <f>SUMPRODUCT(CR$3:CT$6,$D1358:$F1361)+$G1358</f>
        <v>5.90223082395482</v>
      </c>
      <c r="CT1355" s="87">
        <f>SUMPRODUCT(CR$3:CT$6,$D1362:$F1365)+$G1362</f>
        <v>-4.26043621551976</v>
      </c>
      <c r="CU1355" s="110"/>
      <c r="CV1355" s="87">
        <f>SUMPRODUCT(CV$3:CX$6,$D1354:$F1357)+$G1354</f>
        <v>-1.50303555574311</v>
      </c>
      <c r="CW1355" s="87">
        <f>SUMPRODUCT(CV$3:CX$6,$D1358:$F1361)+$G1358</f>
        <v>2.77897905684064</v>
      </c>
      <c r="CX1355" s="87">
        <f>SUMPRODUCT(CV$3:CX$6,$D1362:$F1365)+$G1362</f>
        <v>-2.58157524549611</v>
      </c>
      <c r="CY1355" s="110"/>
      <c r="CZ1355" s="87">
        <f>SUMPRODUCT(CZ$3:DB$6,$D1354:$F1357)+$G1354</f>
        <v>-3.27498476164726</v>
      </c>
      <c r="DA1355" s="87">
        <f>SUMPRODUCT(CZ$3:DB$6,$D1358:$F1361)+$G1358</f>
        <v>3.17421493944721</v>
      </c>
      <c r="DB1355" s="87">
        <f>SUMPRODUCT(CZ$3:DB$6,$D1362:$F1365)+$G1362</f>
        <v>-3.37935242939991</v>
      </c>
      <c r="DC1355" s="110"/>
      <c r="DD1355" s="87">
        <f>SUMPRODUCT(DD$3:DF$6,$D1354:$F1357)+$G1354</f>
        <v>-5.06228505298563</v>
      </c>
      <c r="DE1355" s="87">
        <f>SUMPRODUCT(DD$3:DF$6,$D1358:$F1361)+$G1358</f>
        <v>3.29196766158829</v>
      </c>
      <c r="DF1355" s="87">
        <f>SUMPRODUCT(DD$3:DF$6,$D1362:$F1365)+$G1362</f>
        <v>-7.03183728001849</v>
      </c>
      <c r="DG1355" s="110"/>
      <c r="DH1355" s="87">
        <f>SUMPRODUCT(DH$3:DJ$6,$D1354:$F1357)+$G1354</f>
        <v>-4.71415555886881</v>
      </c>
      <c r="DI1355" s="87">
        <f>SUMPRODUCT(DH$3:DJ$6,$D1358:$F1361)+$G1358</f>
        <v>3.20892170991911</v>
      </c>
      <c r="DJ1355" s="87">
        <f>SUMPRODUCT(DH$3:DJ$6,$D1362:$F1365)+$G1362</f>
        <v>-2.54232691696243</v>
      </c>
      <c r="DK1355" s="110"/>
      <c r="DL1355" s="87">
        <f>SUMPRODUCT(DL$3:DN$6,$D1354:$F1357)+$G1354</f>
        <v>-6.05995012612772</v>
      </c>
      <c r="DM1355" s="87">
        <f>SUMPRODUCT(DL$3:DN$6,$D1358:$F1361)+$G1358</f>
        <v>2.11979741920895</v>
      </c>
      <c r="DN1355" s="87">
        <f>SUMPRODUCT(DL$3:DN$6,$D1362:$F1365)+$G1362</f>
        <v>-2.84748427188378</v>
      </c>
      <c r="DO1355" s="110"/>
      <c r="DP1355" s="87">
        <f>SUMPRODUCT(DP$3:DR$6,$D1354:$F1357)+$G1354</f>
        <v>-0.94814283700227</v>
      </c>
      <c r="DQ1355" s="87">
        <f>SUMPRODUCT(DP$3:DR$6,$D1358:$F1361)+$G1358</f>
        <v>1.86991399908586</v>
      </c>
      <c r="DR1355" s="87">
        <f>SUMPRODUCT(DP$3:DR$6,$D1362:$F1365)+$G1362</f>
        <v>-2.57886273888823</v>
      </c>
      <c r="DS1355" s="110"/>
      <c r="DT1355" s="87">
        <f>SUMPRODUCT(DT$3:DV$6,$D1354:$F1357)+$G1354</f>
        <v>-2.72009204290642</v>
      </c>
      <c r="DU1355" s="87">
        <f>SUMPRODUCT(DT$3:DV$6,$D1358:$F1361)+$G1358</f>
        <v>2.26514988169243</v>
      </c>
      <c r="DV1355" s="87">
        <f>SUMPRODUCT(DT$3:DV$6,$D1362:$F1365)+$G1362</f>
        <v>-3.37663992279203</v>
      </c>
      <c r="DW1355" s="110"/>
      <c r="DX1355" s="87">
        <f>SUMPRODUCT(DX$3:DZ$6,$D1354:$F1357)+$G1354</f>
        <v>-4.50739233424479</v>
      </c>
      <c r="DY1355" s="87">
        <f>SUMPRODUCT(DX$3:DZ$6,$D1358:$F1361)+$G1358</f>
        <v>2.38290260383351</v>
      </c>
      <c r="DZ1355" s="87">
        <f>SUMPRODUCT(DX$3:DZ$6,$D1362:$F1365)+$G1362</f>
        <v>-7.0291247734106</v>
      </c>
      <c r="EA1355" s="110"/>
      <c r="EB1355" s="87">
        <f>SUMPRODUCT(EB$3:ED$6,$D1354:$F1357)+$G1354</f>
        <v>-4.15926284012797</v>
      </c>
      <c r="EC1355" s="87">
        <f>SUMPRODUCT(EB$3:ED$6,$D1358:$F1361)+$G1358</f>
        <v>2.29985665216433</v>
      </c>
      <c r="ED1355" s="87">
        <f>SUMPRODUCT(EB$3:ED$6,$D1362:$F1365)+$G1362</f>
        <v>-2.53961441035455</v>
      </c>
      <c r="EE1355" s="110"/>
      <c r="EF1355" s="87">
        <f>SUMPRODUCT(EF$3:EH$6,$D1354:$F1357)+$G1354</f>
        <v>-5.50505740738688</v>
      </c>
      <c r="EG1355" s="87">
        <f>SUMPRODUCT(EF$3:EH$6,$D1358:$F1361)+$G1358</f>
        <v>1.21073236145417</v>
      </c>
      <c r="EH1355" s="87">
        <f>SUMPRODUCT(EF$3:EH$6,$D1362:$F1365)+$G1362</f>
        <v>-2.8447717652759</v>
      </c>
      <c r="EI1355" s="110"/>
      <c r="EJ1355" s="87">
        <f>SUMPRODUCT(EJ$3:EL$6,$D1354:$F1357)+$G1354</f>
        <v>1.48657974005191</v>
      </c>
      <c r="EK1355" s="87">
        <f>SUMPRODUCT(EJ$3:EL$6,$D1358:$F1361)+$G1358</f>
        <v>-4.63901969084517</v>
      </c>
      <c r="EL1355" s="87">
        <f>SUMPRODUCT(EJ$3:EL$6,$D1362:$F1365)+$G1362</f>
        <v>5.77578692901917</v>
      </c>
      <c r="EM1355" s="110"/>
      <c r="EN1355" s="87">
        <f>SUMPRODUCT(EN$3:EP$6,$D1354:$F1357)+$G1354</f>
        <v>1.94138321620752</v>
      </c>
      <c r="EO1355" s="87">
        <f>SUMPRODUCT(EN$3:EP$6,$D1358:$F1361)+$G1358</f>
        <v>-4.05873546123256</v>
      </c>
      <c r="EP1355" s="87">
        <f>SUMPRODUCT(EN$3:EP$6,$D1362:$F1365)+$G1362</f>
        <v>5.71539106630205</v>
      </c>
      <c r="EQ1355" s="110"/>
      <c r="ER1355" s="87">
        <f>SUMPRODUCT(ER$3:ET$6,$D1354:$F1357)+$G1354</f>
        <v>1.48657974005191</v>
      </c>
      <c r="ES1355" s="87">
        <f>SUMPRODUCT(ER$3:ET$6,$D1358:$F1361)+$G1358</f>
        <v>-4.63901969084517</v>
      </c>
      <c r="ET1355" s="87">
        <f>SUMPRODUCT(ER$3:ET$6,$D1362:$F1365)+$G1362</f>
        <v>5.77578692901917</v>
      </c>
      <c r="EU1355" s="110"/>
      <c r="EV1355" s="87">
        <f>SUMPRODUCT(EV$3:EX$6,$D1354:$F1357)+$G1354</f>
        <v>0.0645203741135618</v>
      </c>
      <c r="EW1355" s="87">
        <f>SUMPRODUCT(EV$3:EX$6,$D1358:$F1361)+$G1358</f>
        <v>-4.22684938787318</v>
      </c>
      <c r="EX1355" s="87">
        <f>SUMPRODUCT(EV$3:EX$6,$D1362:$F1365)+$G1362</f>
        <v>4.07091175611039</v>
      </c>
      <c r="EY1355" s="110"/>
      <c r="EZ1355" s="87">
        <f>SUMPRODUCT(EZ$3:FB$6,$D1354:$F1357)+$G1354</f>
        <v>2.1573854646256</v>
      </c>
      <c r="FA1355" s="87">
        <f>SUMPRODUCT(EZ$3:FB$6,$D1358:$F1361)+$G1358</f>
        <v>-5.54025888228189</v>
      </c>
      <c r="FB1355" s="87">
        <f>SUMPRODUCT(EZ$3:FB$6,$D1362:$F1365)+$G1362</f>
        <v>4.21034442351876</v>
      </c>
      <c r="FC1355" s="110"/>
      <c r="FD1355" s="87">
        <f>SUMPRODUCT(FD$3:FF$6,$D1354:$F1357)+$G1354</f>
        <v>0.519323850269168</v>
      </c>
      <c r="FE1355" s="87">
        <f>SUMPRODUCT(FD$3:FF$6,$D1358:$F1361)+$G1358</f>
        <v>-3.64656515826058</v>
      </c>
      <c r="FF1355" s="87">
        <f>SUMPRODUCT(FD$3:FF$6,$D1362:$F1365)+$G1362</f>
        <v>4.01051589339327</v>
      </c>
      <c r="FG1355" s="110"/>
      <c r="FH1355" s="87">
        <f>SUMPRODUCT(FH$3:FJ$6,$D1354:$F1357)+$G1354</f>
        <v>2.6121889407812</v>
      </c>
      <c r="FI1355" s="87">
        <f>SUMPRODUCT(FH$3:FJ$6,$D1358:$F1361)+$G1358</f>
        <v>-4.95997465266928</v>
      </c>
      <c r="FJ1355" s="87">
        <f>SUMPRODUCT(FH$3:FJ$6,$D1362:$F1365)+$G1362</f>
        <v>4.14994856080164</v>
      </c>
      <c r="FK1355" s="110"/>
      <c r="FL1355" s="87">
        <f>SUMPRODUCT(FL$3:FN$6,$D1354:$F1357)+$G1354</f>
        <v>1.19012957484285</v>
      </c>
      <c r="FM1355" s="87">
        <f>SUMPRODUCT(FL$3:FN$6,$D1358:$F1361)+$G1358</f>
        <v>-4.5478043496973</v>
      </c>
      <c r="FN1355" s="87">
        <f>SUMPRODUCT(FL$3:FN$6,$D1362:$F1365)+$G1362</f>
        <v>2.44507338789286</v>
      </c>
      <c r="FO1355" s="110"/>
      <c r="FP1355" s="87">
        <f>SUMPRODUCT(FP$3:FR$6,$D1354:$F1357)+$G1354</f>
        <v>-2.20601301400082</v>
      </c>
      <c r="FQ1355" s="87">
        <f>SUMPRODUCT(FP$3:FR$6,$D1358:$F1361)+$G1358</f>
        <v>-3.4605507527473</v>
      </c>
      <c r="FR1355" s="87">
        <f>SUMPRODUCT(FP$3:FR$6,$D1362:$F1365)+$G1362</f>
        <v>4.49337470843651</v>
      </c>
      <c r="FS1355" s="110"/>
      <c r="FT1355" s="87">
        <f>SUMPRODUCT(FT$3:FV$6,$D1354:$F1357)+$G1354</f>
        <v>-0.434063808096671</v>
      </c>
      <c r="FU1355" s="87">
        <f>SUMPRODUCT(FT$3:FV$6,$D1358:$F1361)+$G1358</f>
        <v>-3.85578663535388</v>
      </c>
      <c r="FV1355" s="87">
        <f>SUMPRODUCT(FT$3:FV$6,$D1362:$F1365)+$G1362</f>
        <v>5.29115189234031</v>
      </c>
      <c r="FW1355" s="110"/>
      <c r="FX1355" s="87">
        <f>SUMPRODUCT(FX$3:FZ$6,$D1354:$F1357)+$G1354</f>
        <v>-1.75120953784522</v>
      </c>
      <c r="FY1355" s="87">
        <f>SUMPRODUCT(FX$3:FZ$6,$D1358:$F1361)+$G1358</f>
        <v>-2.8802665231347</v>
      </c>
      <c r="FZ1355" s="87">
        <f>SUMPRODUCT(FX$3:FZ$6,$D1362:$F1365)+$G1362</f>
        <v>4.4329788457194</v>
      </c>
      <c r="GA1355" s="110"/>
      <c r="GB1355" s="87">
        <f>SUMPRODUCT(GB$3:GD$6,$D1354:$F1357)+$G1354</f>
        <v>0.020739668058936</v>
      </c>
      <c r="GC1355" s="87">
        <f>SUMPRODUCT(GB$3:GD$6,$D1358:$F1361)+$G1358</f>
        <v>-3.27550240574127</v>
      </c>
      <c r="GD1355" s="87">
        <f>SUMPRODUCT(GB$3:GD$6,$D1362:$F1365)+$G1362</f>
        <v>5.23075602962319</v>
      </c>
      <c r="GE1355" s="110"/>
      <c r="GF1355" s="87">
        <f>SUMPRODUCT(GF$3:GH$6,$D1354:$F1357)+$G1354</f>
        <v>-3.62807237993917</v>
      </c>
      <c r="GG1355" s="87">
        <f>SUMPRODUCT(GF$3:GH$6,$D1358:$F1361)+$G1358</f>
        <v>-3.04838044977532</v>
      </c>
      <c r="GH1355" s="87">
        <f>SUMPRODUCT(GF$3:GH$6,$D1362:$F1365)+$G1362</f>
        <v>2.78849953552773</v>
      </c>
      <c r="GI1355" s="110"/>
      <c r="GJ1355" s="87">
        <f>SUMPRODUCT(GJ$3:GL$6,$D1354:$F1357)+$G1354</f>
        <v>-1.85612317403502</v>
      </c>
      <c r="GK1355" s="87">
        <f>SUMPRODUCT(GJ$3:GL$6,$D1358:$F1361)+$G1358</f>
        <v>-3.44361633238189</v>
      </c>
      <c r="GL1355" s="87">
        <f>SUMPRODUCT(GJ$3:GL$6,$D1362:$F1365)+$G1362</f>
        <v>3.58627671943153</v>
      </c>
      <c r="GM1355" s="110"/>
      <c r="GN1355" s="87">
        <f>SUMPRODUCT(GN$3:GP$6,$D1354:$F1357)+$G1354</f>
        <v>0.735326098687245</v>
      </c>
      <c r="GO1355" s="87">
        <f>SUMPRODUCT(GN$3:GP$6,$D1358:$F1361)+$G1358</f>
        <v>-5.1280885793099</v>
      </c>
      <c r="GP1355" s="87">
        <f>SUMPRODUCT(GN$3:GP$6,$D1362:$F1365)+$G1362</f>
        <v>2.50546925060998</v>
      </c>
      <c r="GQ1355" s="110"/>
      <c r="GR1355" s="87">
        <f>SUMPRODUCT(GR$3:GT$6,$D1354:$F1357)+$G1354</f>
        <v>-3.00104736142012</v>
      </c>
      <c r="GS1355" s="87">
        <f>SUMPRODUCT(GR$3:GT$6,$D1358:$F1361)+$G1358</f>
        <v>-2.99827265908012</v>
      </c>
      <c r="GT1355" s="87">
        <f>SUMPRODUCT(GR$3:GT$6,$D1362:$F1365)+$G1362</f>
        <v>2.38290130354013</v>
      </c>
      <c r="GU1355" s="110"/>
      <c r="GV1355" s="87">
        <f>SUMPRODUCT(GV$3:GX$6,$D1354:$F1357)+$G1354</f>
        <v>1.94138321620752</v>
      </c>
      <c r="GW1355" s="87">
        <f>SUMPRODUCT(GV$3:GX$6,$D1358:$F1361)+$G1358</f>
        <v>-4.05873546123256</v>
      </c>
      <c r="GX1355" s="87">
        <f>SUMPRODUCT(GV$3:GX$6,$D1362:$F1365)+$G1362</f>
        <v>5.71539106630205</v>
      </c>
      <c r="GY1355" s="110"/>
      <c r="GZ1355" s="87">
        <f>SUMPRODUCT(GZ$3:HB$6,$D1354:$F1357)+$G1354</f>
        <v>-3.55594008016096</v>
      </c>
      <c r="HA1355" s="87">
        <f>SUMPRODUCT(GZ$3:HB$6,$D1358:$F1361)+$G1358</f>
        <v>-2.08920760132534</v>
      </c>
      <c r="HB1355" s="87">
        <f>SUMPRODUCT(GZ$3:HB$6,$D1362:$F1365)+$G1362</f>
        <v>2.38018879693225</v>
      </c>
      <c r="HC1355" s="110"/>
      <c r="HD1355" s="87">
        <f>SUMPRODUCT(HD$3:HF$6,$D1354:$F1357)+$G1354</f>
        <v>2.80570503253939</v>
      </c>
      <c r="HE1355" s="87">
        <f>SUMPRODUCT(HD$3:HF$6,$D1358:$F1361)+$G1358</f>
        <v>-2.22108488550301</v>
      </c>
      <c r="HF1355" s="87">
        <f>SUMPRODUCT(HD$3:HF$6,$D1362:$F1365)+$G1362</f>
        <v>4.69888787210707</v>
      </c>
      <c r="HG1355" s="110"/>
      <c r="HH1355" s="87">
        <f>SUMPRODUCT(HH$3:HJ$6,$D1354:$F1357)+$G1354</f>
        <v>1.45991046528049</v>
      </c>
      <c r="HI1355" s="87">
        <f>SUMPRODUCT(HH$3:HJ$6,$D1358:$F1361)+$G1358</f>
        <v>-3.31020917621317</v>
      </c>
      <c r="HJ1355" s="87">
        <f>SUMPRODUCT(HH$3:HJ$6,$D1362:$F1365)+$G1362</f>
        <v>4.39373051718571</v>
      </c>
      <c r="HK1355" s="110"/>
      <c r="HL1355" s="87">
        <f>SUMPRODUCT(HL$3:HN$6,$D1354:$F1357)+$G1354</f>
        <v>0.902172915674004</v>
      </c>
      <c r="HM1355" s="87">
        <f>SUMPRODUCT(HL$3:HN$6,$D1358:$F1361)+$G1358</f>
        <v>-1.06038829751163</v>
      </c>
      <c r="HN1355" s="87">
        <f>SUMPRODUCT(HL$3:HN$6,$D1362:$F1365)+$G1362</f>
        <v>1.67235215008195</v>
      </c>
      <c r="HO1355" s="110"/>
      <c r="HP1355" s="87">
        <f>SUMPRODUCT(HP$3:HR$6,$D1354:$F1357)+$G1354</f>
        <v>1.63245916667934</v>
      </c>
      <c r="HQ1355" s="87">
        <f>SUMPRODUCT(HP$3:HR$6,$D1358:$F1361)+$G1358</f>
        <v>-2.66699739977465</v>
      </c>
      <c r="HR1355" s="87">
        <f>SUMPRODUCT(HP$3:HR$6,$D1362:$F1365)+$G1362</f>
        <v>4.39174488936485</v>
      </c>
      <c r="HS1355" s="110"/>
      <c r="HT1355" s="87">
        <f>SUMPRODUCT(HT$3:HV$6,$D1354:$F1357)+$G1354</f>
        <v>0.197863630923778</v>
      </c>
      <c r="HU1355" s="87">
        <f>SUMPRODUCT(HT$3:HV$6,$D1358:$F1361)+$G1358</f>
        <v>-4.8923297212234</v>
      </c>
      <c r="HV1355" s="87">
        <f>SUMPRODUCT(HT$3:HV$6,$D1362:$F1365)+$G1362</f>
        <v>0.903061942170666</v>
      </c>
      <c r="HW1355" s="110"/>
      <c r="HX1355" s="87">
        <f>SUMPRODUCT(HX$3:HZ$6,$D1354:$F1357)+$G1354</f>
        <v>1.16211148645999</v>
      </c>
      <c r="HY1355" s="87">
        <f>SUMPRODUCT(HX$3:HZ$6,$D1358:$F1361)+$G1358</f>
        <v>-2.11395263221625</v>
      </c>
      <c r="HZ1355" s="87">
        <f>SUMPRODUCT(HX$3:HZ$6,$D1362:$F1365)+$G1362</f>
        <v>5.31894231686105</v>
      </c>
      <c r="IA1355" s="110"/>
      <c r="IB1355" s="87">
        <f>SUMPRODUCT(IB$3:ID$6,$D1354:$F1357)+$G1354</f>
        <v>1.96626046784389</v>
      </c>
      <c r="IC1355" s="87">
        <f>SUMPRODUCT(IB$3:ID$6,$D1358:$F1361)+$G1358</f>
        <v>-3.68067215700318</v>
      </c>
      <c r="ID1355" s="87">
        <f>SUMPRODUCT(IB$3:ID$6,$D1362:$F1365)+$G1362</f>
        <v>0.585649997420923</v>
      </c>
      <c r="IE1355" s="110"/>
      <c r="IF1355" s="87">
        <f>SUMPRODUCT(IF$3:IH$6,$D1354:$F1357)+$G1354</f>
        <v>-0.227033505459634</v>
      </c>
      <c r="IG1355" s="87">
        <f>SUMPRODUCT(IF$3:IH$6,$D1358:$F1361)+$G1358</f>
        <v>-2.57027901678819</v>
      </c>
      <c r="IH1355" s="87">
        <f>SUMPRODUCT(IF$3:IH$6,$D1362:$F1365)+$G1362</f>
        <v>3.19342058625667</v>
      </c>
      <c r="II1355" s="110"/>
      <c r="IJ1355" s="87">
        <f>SUMPRODUCT(IJ$3:IL$6,$D1354:$F1357)+$G1354</f>
        <v>-0.244403675414616</v>
      </c>
      <c r="IK1355" s="87">
        <f>SUMPRODUCT(IJ$3:IL$6,$D1358:$F1361)+$G1358</f>
        <v>-2.83511132641527</v>
      </c>
      <c r="IL1355" s="87">
        <f>SUMPRODUCT(IJ$3:IL$6,$D1362:$F1365)+$G1362</f>
        <v>2.74726557917319</v>
      </c>
      <c r="IM1355" s="110"/>
      <c r="IN1355" s="87">
        <f>SUMPRODUCT(IN$3:IP$6,$D1354:$F1357)+$G1354</f>
        <v>-0.714751355633974</v>
      </c>
      <c r="IO1355" s="87">
        <f>SUMPRODUCT(IN$3:IP$6,$D1358:$F1361)+$G1358</f>
        <v>-2.28206655885687</v>
      </c>
      <c r="IP1355" s="87">
        <f>SUMPRODUCT(IN$3:IP$6,$D1362:$F1365)+$G1362</f>
        <v>3.67446300666939</v>
      </c>
      <c r="IQ1355" s="110"/>
      <c r="IR1355" s="87">
        <f>SUMPRODUCT(IR$3:IT$6,$D1354:$F1357)+$G1354</f>
        <v>0.707308010304379</v>
      </c>
      <c r="IS1355" s="87">
        <f>SUMPRODUCT(IR$3:IT$6,$D1358:$F1361)+$G1358</f>
        <v>-2.69423686182886</v>
      </c>
      <c r="IT1355" s="87">
        <f>SUMPRODUCT(IR$3:IT$6,$D1362:$F1365)+$G1362</f>
        <v>5.37933817957817</v>
      </c>
      <c r="IU1355" s="110"/>
      <c r="IV1355" s="87">
        <f>SUMPRODUCT(IV$3:IX$6,$D1354:$F1357)+$G1354</f>
        <v>1.61992299686213</v>
      </c>
      <c r="IW1355" s="87">
        <f>SUMPRODUCT(IV$3:IX$6,$D1358:$F1361)+$G1358</f>
        <v>-5.30450002419538</v>
      </c>
      <c r="IX1355" s="87">
        <f>SUMPRODUCT(IV$3:IX$6,$D1362:$F1365)+$G1362</f>
        <v>2.60793711507945</v>
      </c>
      <c r="IY1355" s="110"/>
      <c r="IZ1355" s="87">
        <f>SUMPRODUCT(IZ$3:JB$6,$D1354:$F1357)+$G1354</f>
        <v>-4.72713449125078</v>
      </c>
      <c r="JA1355" s="87">
        <f>SUMPRODUCT(IZ$3:JB$6,$D1358:$F1361)+$G1358</f>
        <v>0.370990735286902</v>
      </c>
      <c r="JB1355" s="87">
        <f>SUMPRODUCT(IZ$3:JB$6,$D1362:$F1365)+$G1362</f>
        <v>1.80760232496674</v>
      </c>
      <c r="JC1355" s="110"/>
      <c r="JD1355" s="87">
        <f>SUMPRODUCT(JD$3:JF$6,$D1354:$F1357)+$G1354</f>
        <v>1.26895087635538</v>
      </c>
      <c r="JE1355" s="87">
        <f>SUMPRODUCT(JD$3:JF$6,$D1358:$F1361)+$G1358</f>
        <v>0.995465602446693</v>
      </c>
      <c r="JF1355" s="87">
        <f>SUMPRODUCT(JD$3:JF$6,$D1362:$F1365)+$G1362</f>
        <v>1.23648583891694</v>
      </c>
      <c r="JG1355" s="110"/>
    </row>
    <row r="1356" ht="18.75" spans="2:267">
      <c r="B1356" s="35"/>
      <c r="C1356" s="36"/>
      <c r="D1356" s="37">
        <f t="shared" ref="D1356:F1356" si="9122">D1324-$F$6*D1339</f>
        <v>-0.481472750927034</v>
      </c>
      <c r="E1356" s="38">
        <f t="shared" si="9122"/>
        <v>0.308924049528178</v>
      </c>
      <c r="F1356" s="39">
        <f t="shared" si="9122"/>
        <v>-1.92064354814859</v>
      </c>
      <c r="G1356" s="41"/>
      <c r="H1356" s="34"/>
      <c r="I1356" s="157"/>
      <c r="J1356" s="158"/>
      <c r="K1356" s="86" t="s">
        <v>21</v>
      </c>
      <c r="L1356" s="87">
        <f>1/(1+EXP(-L1355))</f>
        <v>0.00865586306832495</v>
      </c>
      <c r="M1356" s="87">
        <f>1/(1+EXP(-M1355))</f>
        <v>0.989415589294548</v>
      </c>
      <c r="N1356" s="87">
        <f>1/(1+EXP(-N1355))</f>
        <v>0.0193716415240051</v>
      </c>
      <c r="O1356" s="110"/>
      <c r="P1356" s="87">
        <f>1/(1+EXP(-P1355))</f>
        <v>0.00551020335305119</v>
      </c>
      <c r="Q1356" s="87">
        <f>1/(1+EXP(-Q1355))</f>
        <v>0.981246586385065</v>
      </c>
      <c r="R1356" s="87">
        <f>1/(1+EXP(-R1355))</f>
        <v>0.0205528740818966</v>
      </c>
      <c r="S1356" s="110"/>
      <c r="T1356" s="87">
        <f>1/(1+EXP(-T1355))</f>
        <v>0.00955835232586686</v>
      </c>
      <c r="U1356" s="87">
        <f>1/(1+EXP(-U1355))</f>
        <v>0.954712661936503</v>
      </c>
      <c r="V1356" s="87">
        <f>1/(1+EXP(-V1355))</f>
        <v>0.0206075491414791</v>
      </c>
      <c r="W1356" s="110"/>
      <c r="X1356" s="87">
        <f>1/(1+EXP(-X1355))</f>
        <v>0.00444451299955076</v>
      </c>
      <c r="Y1356" s="87">
        <f>1/(1+EXP(-Y1355))</f>
        <v>0.99567483918818</v>
      </c>
      <c r="Z1356" s="87">
        <f>1/(1+EXP(-Z1355))</f>
        <v>0.0863577270069439</v>
      </c>
      <c r="AA1356" s="110"/>
      <c r="AB1356" s="87">
        <f>1/(1+EXP(-AB1355))</f>
        <v>0.0349330040485628</v>
      </c>
      <c r="AC1356" s="87">
        <f>1/(1+EXP(-AC1355))</f>
        <v>0.984102401867019</v>
      </c>
      <c r="AD1356" s="87">
        <f>1/(1+EXP(-AD1355))</f>
        <v>0.0980122776085587</v>
      </c>
      <c r="AE1356" s="110"/>
      <c r="AF1356" s="87">
        <f>1/(1+EXP(-AF1355))</f>
        <v>0.00374621169713463</v>
      </c>
      <c r="AG1356" s="87">
        <f>1/(1+EXP(-AG1355))</f>
        <v>0.940268792733516</v>
      </c>
      <c r="AH1356" s="87">
        <f>1/(1+EXP(-AH1355))</f>
        <v>0.0348969087101244</v>
      </c>
      <c r="AI1356" s="110"/>
      <c r="AJ1356" s="87">
        <f>1/(1+EXP(-AJ1355))</f>
        <v>0.00158184746460765</v>
      </c>
      <c r="AK1356" s="87">
        <f>1/(1+EXP(-AK1355))</f>
        <v>0.714769113045808</v>
      </c>
      <c r="AL1356" s="87">
        <f>1/(1+EXP(-AL1355))</f>
        <v>0.0908472594990902</v>
      </c>
      <c r="AM1356" s="110"/>
      <c r="AN1356" s="87">
        <f>1/(1+EXP(-AN1355))</f>
        <v>0.131168760506278</v>
      </c>
      <c r="AO1356" s="87">
        <f>1/(1+EXP(-AO1355))</f>
        <v>0.828898707646835</v>
      </c>
      <c r="AP1356" s="87">
        <f>1/(1+EXP(-AP1355))</f>
        <v>0.115329250509211</v>
      </c>
      <c r="AQ1356" s="110"/>
      <c r="AR1356" s="87">
        <f>1/(1+EXP(-AR1355))</f>
        <v>0.00191893789943677</v>
      </c>
      <c r="AS1356" s="87">
        <f>1/(1+EXP(-AS1355))</f>
        <v>0.97485305568922</v>
      </c>
      <c r="AT1356" s="87">
        <f>1/(1+EXP(-AT1355))</f>
        <v>0.147493821378179</v>
      </c>
      <c r="AU1356" s="110"/>
      <c r="AV1356" s="87">
        <f>1/(1+EXP(-AV1355))</f>
        <v>0.015349595281496</v>
      </c>
      <c r="AW1356" s="87">
        <f>1/(1+EXP(-AW1355))</f>
        <v>0.912467383957503</v>
      </c>
      <c r="AX1356" s="87">
        <f>1/(1+EXP(-AX1355))</f>
        <v>0.165900913100355</v>
      </c>
      <c r="AY1356" s="110"/>
      <c r="AZ1356" s="87">
        <f>1/(1+EXP(-AZ1355))</f>
        <v>0.0279958473646951</v>
      </c>
      <c r="BA1356" s="87">
        <f>1/(1+EXP(-BA1355))</f>
        <v>0.951180903838342</v>
      </c>
      <c r="BB1356" s="87">
        <f>1/(1+EXP(-BB1355))</f>
        <v>0.0759795985065989</v>
      </c>
      <c r="BC1356" s="110"/>
      <c r="BD1356" s="87">
        <f>1/(1+EXP(-BD1355))</f>
        <v>0.0179490260289288</v>
      </c>
      <c r="BE1356" s="87">
        <f>1/(1+EXP(-BE1355))</f>
        <v>0.916007611199954</v>
      </c>
      <c r="BF1356" s="87">
        <f>1/(1+EXP(-BF1355))</f>
        <v>0.0803298770085014</v>
      </c>
      <c r="BG1356" s="110"/>
      <c r="BH1356" s="87">
        <f>1/(1+EXP(-BH1355))</f>
        <v>0.0308520332963034</v>
      </c>
      <c r="BI1356" s="87">
        <f>1/(1+EXP(-BI1355))</f>
        <v>0.814607836467192</v>
      </c>
      <c r="BJ1356" s="87">
        <f>1/(1+EXP(-BJ1355))</f>
        <v>0.0805304970807169</v>
      </c>
      <c r="BK1356" s="110"/>
      <c r="BL1356" s="87">
        <f>1/(1+EXP(-BL1355))</f>
        <v>0.164288375246207</v>
      </c>
      <c r="BM1356" s="87">
        <f>1/(1+EXP(-BM1355))</f>
        <v>0.899016991317863</v>
      </c>
      <c r="BN1356" s="87">
        <f>1/(1+EXP(-BN1355))</f>
        <v>0.117778828940816</v>
      </c>
      <c r="BO1356" s="110"/>
      <c r="BP1356" s="87">
        <f>1/(1+EXP(-BP1355))</f>
        <v>0.0445388979381831</v>
      </c>
      <c r="BQ1356" s="87">
        <f>1/(1+EXP(-BQ1355))</f>
        <v>0.902124514030013</v>
      </c>
      <c r="BR1356" s="87">
        <f>1/(1+EXP(-BR1355))</f>
        <v>0.235662501899083</v>
      </c>
      <c r="BS1356" s="110"/>
      <c r="BT1356" s="87">
        <f>1/(1+EXP(-BT1355))</f>
        <v>0.0039894814296725</v>
      </c>
      <c r="BU1356" s="87">
        <f>1/(1+EXP(-BU1355))</f>
        <v>0.998472379285102</v>
      </c>
      <c r="BV1356" s="87">
        <f>1/(1+EXP(-BV1355))</f>
        <v>0.0131145447559845</v>
      </c>
      <c r="BW1356" s="110"/>
      <c r="BX1356" s="87">
        <f>1/(1+EXP(-BX1355))</f>
        <v>0.25956473454651</v>
      </c>
      <c r="BY1356" s="87">
        <f>1/(1+EXP(-BY1355))</f>
        <v>0.966406867799486</v>
      </c>
      <c r="BZ1356" s="87">
        <f>1/(1+EXP(-BZ1355))</f>
        <v>0.0664855936449159</v>
      </c>
      <c r="CA1356" s="110"/>
      <c r="CB1356" s="87">
        <f>1/(1+EXP(-CB1355))</f>
        <v>0.0562433101650846</v>
      </c>
      <c r="CC1356" s="87">
        <f>1/(1+EXP(-CC1355))</f>
        <v>0.977123417302495</v>
      </c>
      <c r="CD1356" s="87">
        <f>1/(1+EXP(-CD1355))</f>
        <v>0.0310760622752636</v>
      </c>
      <c r="CE1356" s="110"/>
      <c r="CF1356" s="87">
        <f>1/(1+EXP(-CF1355))</f>
        <v>0.00987835727467441</v>
      </c>
      <c r="CG1356" s="87">
        <f>1/(1+EXP(-CG1355))</f>
        <v>0.979612835001941</v>
      </c>
      <c r="CH1356" s="87">
        <f>1/(1+EXP(-CH1355))</f>
        <v>0.000830847465305748</v>
      </c>
      <c r="CI1356" s="110"/>
      <c r="CJ1356" s="87">
        <f>1/(1+EXP(-CJ1355))</f>
        <v>0.0139345401257859</v>
      </c>
      <c r="CK1356" s="87">
        <f>1/(1+EXP(-CK1355))</f>
        <v>0.977886513215906</v>
      </c>
      <c r="CL1356" s="87">
        <f>1/(1+EXP(-CL1355))</f>
        <v>0.0689633923148551</v>
      </c>
      <c r="CM1356" s="110"/>
      <c r="CN1356" s="87">
        <f>1/(1+EXP(-CN1355))</f>
        <v>0.00366539643958971</v>
      </c>
      <c r="CO1356" s="87">
        <f>1/(1+EXP(-CO1355))</f>
        <v>0.937031461681278</v>
      </c>
      <c r="CP1356" s="87">
        <f>1/(1+EXP(-CP1355))</f>
        <v>0.0517653918015163</v>
      </c>
      <c r="CQ1356" s="110"/>
      <c r="CR1356" s="87">
        <f>1/(1+EXP(-CR1355))</f>
        <v>0.00253531200429882</v>
      </c>
      <c r="CS1356" s="87">
        <f>1/(1+EXP(-CS1355))</f>
        <v>0.997274110373168</v>
      </c>
      <c r="CT1356" s="87">
        <f>1/(1+EXP(-CT1355))</f>
        <v>0.0139196515884</v>
      </c>
      <c r="CU1356" s="110"/>
      <c r="CV1356" s="87">
        <f>1/(1+EXP(-CV1355))</f>
        <v>0.1819732178143</v>
      </c>
      <c r="CW1356" s="87">
        <f>1/(1+EXP(-CW1355))</f>
        <v>0.941529264917779</v>
      </c>
      <c r="CX1356" s="87">
        <f>1/(1+EXP(-CX1355))</f>
        <v>0.0703336608327567</v>
      </c>
      <c r="CY1356" s="110"/>
      <c r="CZ1356" s="87">
        <f>1/(1+EXP(-CZ1355))</f>
        <v>0.036439400459558</v>
      </c>
      <c r="DA1356" s="87">
        <f>1/(1+EXP(-DA1355))</f>
        <v>0.959852325994747</v>
      </c>
      <c r="DB1356" s="87">
        <f>1/(1+EXP(-DB1355))</f>
        <v>0.0329470211393309</v>
      </c>
      <c r="DC1356" s="110"/>
      <c r="DD1356" s="87">
        <f>1/(1+EXP(-DD1355))</f>
        <v>0.00629124577124027</v>
      </c>
      <c r="DE1356" s="87">
        <f>1/(1+EXP(-DE1355))</f>
        <v>0.964152223985809</v>
      </c>
      <c r="DF1356" s="87">
        <f>1/(1+EXP(-DF1355))</f>
        <v>0.000882527862393558</v>
      </c>
      <c r="DG1356" s="110"/>
      <c r="DH1356" s="87">
        <f>1/(1+EXP(-DH1355))</f>
        <v>0.00888773515146389</v>
      </c>
      <c r="DI1356" s="87">
        <f>1/(1+EXP(-DI1355))</f>
        <v>0.961168640002583</v>
      </c>
      <c r="DJ1356" s="87">
        <f>1/(1+EXP(-DJ1355))</f>
        <v>0.0729436641321161</v>
      </c>
      <c r="DK1356" s="110"/>
      <c r="DL1356" s="87">
        <f>1/(1+EXP(-DL1355))</f>
        <v>0.00232908003836419</v>
      </c>
      <c r="DM1356" s="87">
        <f>1/(1+EXP(-DM1355))</f>
        <v>0.892812544417813</v>
      </c>
      <c r="DN1356" s="87">
        <f>1/(1+EXP(-DN1355))</f>
        <v>0.0548115041790517</v>
      </c>
      <c r="DO1356" s="110"/>
      <c r="DP1356" s="87">
        <f>1/(1+EXP(-DP1355))</f>
        <v>0.279258465786521</v>
      </c>
      <c r="DQ1356" s="87">
        <f>1/(1+EXP(-DQ1355))</f>
        <v>0.866448326130941</v>
      </c>
      <c r="DR1356" s="87">
        <f>1/(1+EXP(-DR1355))</f>
        <v>0.0705112299031957</v>
      </c>
      <c r="DS1356" s="110"/>
      <c r="DT1356" s="87">
        <f>1/(1+EXP(-DT1355))</f>
        <v>0.0617981294815633</v>
      </c>
      <c r="DU1356" s="87">
        <f>1/(1+EXP(-DU1355))</f>
        <v>0.905949345674141</v>
      </c>
      <c r="DV1356" s="87">
        <f>1/(1+EXP(-DV1355))</f>
        <v>0.0330335552848277</v>
      </c>
      <c r="DW1356" s="110"/>
      <c r="DX1356" s="87">
        <f>1/(1+EXP(-DX1355))</f>
        <v>0.0109069055229649</v>
      </c>
      <c r="DY1356" s="87">
        <f>1/(1+EXP(-DY1355))</f>
        <v>0.915514215631527</v>
      </c>
      <c r="DZ1356" s="87">
        <f>1/(1+EXP(-DZ1355))</f>
        <v>0.000884922853414187</v>
      </c>
      <c r="EA1356" s="110"/>
      <c r="EB1356" s="87">
        <f>1/(1+EXP(-EB1355))</f>
        <v>0.0153788639146006</v>
      </c>
      <c r="EC1356" s="87">
        <f>1/(1+EXP(-EC1355))</f>
        <v>0.908865166283606</v>
      </c>
      <c r="ED1356" s="87">
        <f>1/(1+EXP(-ED1355))</f>
        <v>0.0731273042721019</v>
      </c>
      <c r="EE1356" s="110"/>
      <c r="EF1356" s="87">
        <f>1/(1+EXP(-EF1355))</f>
        <v>0.00404968848516097</v>
      </c>
      <c r="EG1356" s="87">
        <f>1/(1+EXP(-EG1355))</f>
        <v>0.770428506315256</v>
      </c>
      <c r="EH1356" s="87">
        <f>1/(1+EXP(-EH1355))</f>
        <v>0.0549522013764323</v>
      </c>
      <c r="EI1356" s="110"/>
      <c r="EJ1356" s="87">
        <f>1/(1+EXP(-EJ1355))</f>
        <v>0.81556435520656</v>
      </c>
      <c r="EK1356" s="87">
        <f>1/(1+EXP(-EK1355))</f>
        <v>0.00957461041437121</v>
      </c>
      <c r="EL1356" s="87">
        <f>1/(1+EXP(-EL1355))</f>
        <v>0.996907835303567</v>
      </c>
      <c r="EM1356" s="110"/>
      <c r="EN1356" s="87">
        <f>1/(1+EXP(-EN1355))</f>
        <v>0.874504025600728</v>
      </c>
      <c r="EO1356" s="87">
        <f>1/(1+EXP(-EO1355))</f>
        <v>0.0169776270017942</v>
      </c>
      <c r="EP1356" s="87">
        <f>1/(1+EXP(-EP1355))</f>
        <v>0.996715958701822</v>
      </c>
      <c r="EQ1356" s="110"/>
      <c r="ER1356" s="87">
        <f>1/(1+EXP(-ER1355))</f>
        <v>0.81556435520656</v>
      </c>
      <c r="ES1356" s="87">
        <f>1/(1+EXP(-ES1355))</f>
        <v>0.00957461041437121</v>
      </c>
      <c r="ET1356" s="87">
        <f>1/(1+EXP(-ET1355))</f>
        <v>0.996907835303567</v>
      </c>
      <c r="EU1356" s="110"/>
      <c r="EV1356" s="87">
        <f>1/(1+EXP(-EV1355))</f>
        <v>0.516124500221606</v>
      </c>
      <c r="EW1356" s="87">
        <f>1/(1+EXP(-EW1355))</f>
        <v>0.0143882673753318</v>
      </c>
      <c r="EX1356" s="87">
        <f>1/(1+EXP(-EX1355))</f>
        <v>0.983224397212013</v>
      </c>
      <c r="EY1356" s="110"/>
      <c r="EZ1356" s="87">
        <f>1/(1+EXP(-EZ1355))</f>
        <v>0.896356906646735</v>
      </c>
      <c r="FA1356" s="87">
        <f>1/(1+EXP(-FA1355))</f>
        <v>0.00391016108340484</v>
      </c>
      <c r="FB1356" s="87">
        <f>1/(1+EXP(-FB1355))</f>
        <v>0.985375785921565</v>
      </c>
      <c r="FC1356" s="110"/>
      <c r="FD1356" s="87">
        <f>1/(1+EXP(-FD1355))</f>
        <v>0.626989646304247</v>
      </c>
      <c r="FE1356" s="87">
        <f>1/(1+EXP(-FE1355))</f>
        <v>0.025417651174059</v>
      </c>
      <c r="FF1356" s="87">
        <f>1/(1+EXP(-FF1355))</f>
        <v>0.982198590751589</v>
      </c>
      <c r="FG1356" s="110"/>
      <c r="FH1356" s="87">
        <f>1/(1+EXP(-FH1355))</f>
        <v>0.931641931283933</v>
      </c>
      <c r="FI1356" s="87">
        <f>1/(1+EXP(-FI1355))</f>
        <v>0.00696426447171581</v>
      </c>
      <c r="FJ1356" s="87">
        <f>1/(1+EXP(-FJ1355))</f>
        <v>0.984479457467959</v>
      </c>
      <c r="FK1356" s="110"/>
      <c r="FL1356" s="87">
        <f>1/(1+EXP(-FL1355))</f>
        <v>0.766764237785152</v>
      </c>
      <c r="FM1356" s="87">
        <f>1/(1+EXP(-FM1355))</f>
        <v>0.0104794498609915</v>
      </c>
      <c r="FN1356" s="87">
        <f>1/(1+EXP(-FN1355))</f>
        <v>0.920200429915697</v>
      </c>
      <c r="FO1356" s="110"/>
      <c r="FP1356" s="87">
        <f>1/(1+EXP(-FP1355))</f>
        <v>0.0992118165334218</v>
      </c>
      <c r="FQ1356" s="87">
        <f>1/(1+EXP(-FQ1355))</f>
        <v>0.0304557663141575</v>
      </c>
      <c r="FR1356" s="87">
        <f>1/(1+EXP(-FR1355))</f>
        <v>0.98894083169284</v>
      </c>
      <c r="FS1356" s="110"/>
      <c r="FT1356" s="87">
        <f>1/(1+EXP(-FT1355))</f>
        <v>0.39315635038817</v>
      </c>
      <c r="FU1356" s="87">
        <f>1/(1+EXP(-FU1355))</f>
        <v>0.0207186112503038</v>
      </c>
      <c r="FV1356" s="87">
        <f>1/(1+EXP(-FV1355))</f>
        <v>0.9949892777388</v>
      </c>
      <c r="FW1356" s="110"/>
      <c r="FX1356" s="87">
        <f>1/(1+EXP(-FX1355))</f>
        <v>0.147894704895393</v>
      </c>
      <c r="FY1356" s="87">
        <f>1/(1+EXP(-FY1355))</f>
        <v>0.0531377249273003</v>
      </c>
      <c r="FZ1356" s="87">
        <f>1/(1+EXP(-FZ1355))</f>
        <v>0.988260404202331</v>
      </c>
      <c r="GA1356" s="110"/>
      <c r="GB1356" s="87">
        <f>1/(1+EXP(-GB1355))</f>
        <v>0.505184731172043</v>
      </c>
      <c r="GC1356" s="87">
        <f>1/(1+EXP(-GC1355))</f>
        <v>0.0364212295231225</v>
      </c>
      <c r="GD1356" s="87">
        <f>1/(1+EXP(-GD1355))</f>
        <v>0.994678985250293</v>
      </c>
      <c r="GE1356" s="110"/>
      <c r="GF1356" s="87">
        <f>1/(1+EXP(-GF1355))</f>
        <v>0.0258797894895802</v>
      </c>
      <c r="GG1356" s="87">
        <f>1/(1+EXP(-GG1355))</f>
        <v>0.045287445610191</v>
      </c>
      <c r="GH1356" s="87">
        <f>1/(1+EXP(-GH1355))</f>
        <v>0.942051187556132</v>
      </c>
      <c r="GI1356" s="110"/>
      <c r="GJ1356" s="87">
        <f>1/(1+EXP(-GJ1355))</f>
        <v>0.135155567857579</v>
      </c>
      <c r="GK1356" s="87">
        <f>1/(1+EXP(-GK1355))</f>
        <v>0.0309598052791513</v>
      </c>
      <c r="GL1356" s="87">
        <f>1/(1+EXP(-GL1355))</f>
        <v>0.973045398629983</v>
      </c>
      <c r="GM1356" s="110"/>
      <c r="GN1356" s="87">
        <f>1/(1+EXP(-GN1355))</f>
        <v>0.675972958366981</v>
      </c>
      <c r="GO1356" s="87">
        <f>1/(1+EXP(-GO1355))</f>
        <v>0.00589294763648822</v>
      </c>
      <c r="GP1356" s="87">
        <f>1/(1+EXP(-GP1355))</f>
        <v>0.924524346458524</v>
      </c>
      <c r="GQ1356" s="110"/>
      <c r="GR1356" s="87">
        <f>1/(1+EXP(-GR1355))</f>
        <v>0.0473785793091023</v>
      </c>
      <c r="GS1356" s="87">
        <f>1/(1+EXP(-GS1355))</f>
        <v>0.0475039697030692</v>
      </c>
      <c r="GT1356" s="87">
        <f>1/(1+EXP(-GT1355))</f>
        <v>0.915514115056462</v>
      </c>
      <c r="GU1356" s="110"/>
      <c r="GV1356" s="87">
        <f>1/(1+EXP(-GV1355))</f>
        <v>0.874504025600728</v>
      </c>
      <c r="GW1356" s="87">
        <f>1/(1+EXP(-GW1355))</f>
        <v>0.0169776270017942</v>
      </c>
      <c r="GX1356" s="87">
        <f>1/(1+EXP(-GX1355))</f>
        <v>0.996715958701822</v>
      </c>
      <c r="GY1356" s="110"/>
      <c r="GZ1356" s="87">
        <f>1/(1+EXP(-GZ1355))</f>
        <v>0.0277617940881469</v>
      </c>
      <c r="HA1356" s="87">
        <f>1/(1+EXP(-HA1355))</f>
        <v>0.110150219031114</v>
      </c>
      <c r="HB1356" s="87">
        <f>1/(1+EXP(-HB1355))</f>
        <v>0.915304071432407</v>
      </c>
      <c r="HC1356" s="110"/>
      <c r="HD1356" s="87">
        <f>1/(1+EXP(-HD1355))</f>
        <v>0.942983335855346</v>
      </c>
      <c r="HE1356" s="87">
        <f>1/(1+EXP(-HE1355))</f>
        <v>0.0978729737767031</v>
      </c>
      <c r="HF1356" s="87">
        <f>1/(1+EXP(-HF1355))</f>
        <v>0.990976762329008</v>
      </c>
      <c r="HG1356" s="110"/>
      <c r="HH1356" s="87">
        <f>1/(1+EXP(-HH1355))</f>
        <v>0.811518980302318</v>
      </c>
      <c r="HI1356" s="87">
        <f>1/(1+EXP(-HI1355))</f>
        <v>0.0352226102933387</v>
      </c>
      <c r="HJ1356" s="87">
        <f>1/(1+EXP(-HJ1355))</f>
        <v>0.987796218018033</v>
      </c>
      <c r="HK1356" s="110"/>
      <c r="HL1356" s="87">
        <f>1/(1+EXP(-HL1355))</f>
        <v>0.711395832701463</v>
      </c>
      <c r="HM1356" s="87">
        <f>1/(1+EXP(-HM1355))</f>
        <v>0.257235257531345</v>
      </c>
      <c r="HN1356" s="87">
        <f>1/(1+EXP(-HN1355))</f>
        <v>0.841889171916773</v>
      </c>
      <c r="HO1356" s="110"/>
      <c r="HP1356" s="87">
        <f>1/(1+EXP(-HP1355))</f>
        <v>0.836506241517851</v>
      </c>
      <c r="HQ1356" s="87">
        <f>1/(1+EXP(-HQ1355))</f>
        <v>0.0649490805860527</v>
      </c>
      <c r="HR1356" s="87">
        <f>1/(1+EXP(-HR1355))</f>
        <v>0.987772258374116</v>
      </c>
      <c r="HS1356" s="110"/>
      <c r="HT1356" s="87">
        <f>1/(1+EXP(-HT1355))</f>
        <v>0.549305154459198</v>
      </c>
      <c r="HU1356" s="87">
        <f>1/(1+EXP(-HU1355))</f>
        <v>0.00744803062684343</v>
      </c>
      <c r="HV1356" s="87">
        <f>1/(1+EXP(-HV1355))</f>
        <v>0.711578326024268</v>
      </c>
      <c r="HW1356" s="110"/>
      <c r="HX1356" s="87">
        <f>1/(1+EXP(-HX1355))</f>
        <v>0.761716171204206</v>
      </c>
      <c r="HY1356" s="87">
        <f>1/(1+EXP(-HY1355))</f>
        <v>0.107748077328832</v>
      </c>
      <c r="HZ1356" s="87">
        <f>1/(1+EXP(-HZ1355))</f>
        <v>0.995125941359019</v>
      </c>
      <c r="IA1356" s="110"/>
      <c r="IB1356" s="87">
        <f>1/(1+EXP(-IB1355))</f>
        <v>0.877208883083529</v>
      </c>
      <c r="IC1356" s="87">
        <f>1/(1+EXP(-IC1355))</f>
        <v>0.0245863037041592</v>
      </c>
      <c r="ID1356" s="87">
        <f>1/(1+EXP(-ID1355))</f>
        <v>0.642366431848582</v>
      </c>
      <c r="IE1356" s="110"/>
      <c r="IF1356" s="87">
        <f>1/(1+EXP(-IF1355))</f>
        <v>0.443484170673671</v>
      </c>
      <c r="IG1356" s="87">
        <f>1/(1+EXP(-IG1355))</f>
        <v>0.0710758800473367</v>
      </c>
      <c r="IH1356" s="87">
        <f>1/(1+EXP(-IH1355))</f>
        <v>0.96058593012813</v>
      </c>
      <c r="II1356" s="110"/>
      <c r="IJ1356" s="87">
        <f>1/(1+EXP(-IJ1355))</f>
        <v>0.439201421198088</v>
      </c>
      <c r="IK1356" s="87">
        <f>1/(1+EXP(-IK1355))</f>
        <v>0.0554560540255658</v>
      </c>
      <c r="IL1356" s="87">
        <f>1/(1+EXP(-IL1355))</f>
        <v>0.939758734114243</v>
      </c>
      <c r="IM1356" s="110"/>
      <c r="IN1356" s="87">
        <f>1/(1+EXP(-IN1355))</f>
        <v>0.328549815585215</v>
      </c>
      <c r="IO1356" s="87">
        <f>1/(1+EXP(-IO1355))</f>
        <v>0.0926191315252535</v>
      </c>
      <c r="IP1356" s="87">
        <f>1/(1+EXP(-IP1355))</f>
        <v>0.975264349206377</v>
      </c>
      <c r="IQ1356" s="110"/>
      <c r="IR1356" s="87">
        <f>1/(1+EXP(-IR1355))</f>
        <v>0.669806055866926</v>
      </c>
      <c r="IS1356" s="87">
        <f>1/(1+EXP(-IS1355))</f>
        <v>0.0633142833884777</v>
      </c>
      <c r="IT1356" s="87">
        <f>1/(1+EXP(-IT1355))</f>
        <v>0.995410290077224</v>
      </c>
      <c r="IU1356" s="110"/>
      <c r="IV1356" s="87">
        <f>1/(1+EXP(-IV1355))</f>
        <v>0.834784509861834</v>
      </c>
      <c r="IW1356" s="87">
        <f>1/(1+EXP(-IW1355))</f>
        <v>0.00494461140388936</v>
      </c>
      <c r="IX1356" s="87">
        <f>1/(1+EXP(-IX1355))</f>
        <v>0.931370655275226</v>
      </c>
      <c r="IY1356" s="110"/>
      <c r="IZ1356" s="87">
        <f>1/(1+EXP(-IZ1355))</f>
        <v>0.00877413277667828</v>
      </c>
      <c r="JA1356" s="87">
        <f>1/(1+EXP(-JA1355))</f>
        <v>0.591698353297001</v>
      </c>
      <c r="JB1356" s="87">
        <f>1/(1+EXP(-JB1355))</f>
        <v>0.859071843794266</v>
      </c>
      <c r="JC1356" s="110"/>
      <c r="JD1356" s="87">
        <f>1/(1+EXP(-JD1355))</f>
        <v>0.780563102349525</v>
      </c>
      <c r="JE1356" s="87">
        <f>1/(1+EXP(-JE1355))</f>
        <v>0.730166128459819</v>
      </c>
      <c r="JF1356" s="87">
        <f>1/(1+EXP(-JF1355))</f>
        <v>0.774951731378304</v>
      </c>
      <c r="JG1356" s="110"/>
    </row>
    <row r="1357" ht="18.75" spans="2:267">
      <c r="B1357" s="35"/>
      <c r="C1357" s="42"/>
      <c r="D1357" s="37">
        <f t="shared" ref="D1357:F1357" si="9123">D1325-$F$6*D1340</f>
        <v>-1.42205936593835</v>
      </c>
      <c r="E1357" s="38">
        <f t="shared" si="9123"/>
        <v>-0.133343256810217</v>
      </c>
      <c r="F1357" s="39">
        <f t="shared" si="9123"/>
        <v>0.670805724573683</v>
      </c>
      <c r="G1357" s="43"/>
      <c r="H1357" s="34"/>
      <c r="I1357" s="157"/>
      <c r="J1357" s="159"/>
      <c r="K1357" s="86" t="s">
        <v>22</v>
      </c>
      <c r="L1357" s="87">
        <f>L1356*(1-L1356)</f>
        <v>0.00858093910286736</v>
      </c>
      <c r="M1357" s="87">
        <f t="shared" ref="M1357:N1357" si="9124">M1356*(1-M1356)</f>
        <v>0.0104723809554708</v>
      </c>
      <c r="N1357" s="87">
        <f t="shared" si="9124"/>
        <v>0.0189963810286705</v>
      </c>
      <c r="O1357" s="110"/>
      <c r="P1357" s="87">
        <f>P1356*(1-P1356)</f>
        <v>0.00547984101205921</v>
      </c>
      <c r="Q1357" s="87">
        <f t="shared" ref="Q1357:R1357" si="9125">Q1356*(1-Q1356)</f>
        <v>0.0184017230927223</v>
      </c>
      <c r="R1357" s="87">
        <f t="shared" si="9125"/>
        <v>0.0201304534488703</v>
      </c>
      <c r="S1357" s="110"/>
      <c r="T1357" s="87">
        <f>T1356*(1-T1356)</f>
        <v>0.00946699022668146</v>
      </c>
      <c r="U1357" s="87">
        <f t="shared" ref="U1357:V1357" si="9126">U1356*(1-U1356)</f>
        <v>0.0432363950746193</v>
      </c>
      <c r="V1357" s="87">
        <f t="shared" si="9126"/>
        <v>0.0201828780598606</v>
      </c>
      <c r="W1357" s="110"/>
      <c r="X1357" s="87">
        <f>X1356*(1-X1356)</f>
        <v>0.00442475930374758</v>
      </c>
      <c r="Y1357" s="87">
        <f t="shared" ref="Y1357:Z1357" si="9127">Y1356*(1-Y1356)</f>
        <v>0.00430645379577222</v>
      </c>
      <c r="Z1357" s="87">
        <f t="shared" si="9127"/>
        <v>0.0789000699931381</v>
      </c>
      <c r="AA1357" s="110"/>
      <c r="AB1357" s="87">
        <f>AB1356*(1-AB1356)</f>
        <v>0.0337126892767059</v>
      </c>
      <c r="AC1357" s="87">
        <f t="shared" ref="AC1357:AD1357" si="9128">AC1356*(1-AC1356)</f>
        <v>0.0156448645065835</v>
      </c>
      <c r="AD1357" s="87">
        <f t="shared" si="9128"/>
        <v>0.0884058710465415</v>
      </c>
      <c r="AE1357" s="110"/>
      <c r="AF1357" s="87">
        <f>AF1356*(1-AF1356)</f>
        <v>0.00373217759505489</v>
      </c>
      <c r="AG1357" s="87">
        <f t="shared" ref="AG1357:AH1357" si="9129">AG1356*(1-AG1356)</f>
        <v>0.0561633901449722</v>
      </c>
      <c r="AH1357" s="87">
        <f t="shared" si="9129"/>
        <v>0.0336791144726016</v>
      </c>
      <c r="AI1357" s="110"/>
      <c r="AJ1357" s="87">
        <f>AJ1356*(1-AJ1356)</f>
        <v>0.00157934522320636</v>
      </c>
      <c r="AK1357" s="87">
        <f t="shared" ref="AK1357:AL1357" si="9130">AK1356*(1-AK1356)</f>
        <v>0.203874228081517</v>
      </c>
      <c r="AL1357" s="87">
        <f t="shared" si="9130"/>
        <v>0.0825940349405952</v>
      </c>
      <c r="AM1357" s="110"/>
      <c r="AN1357" s="87">
        <f>AN1356*(1-AN1356)</f>
        <v>0.113963516773525</v>
      </c>
      <c r="AO1357" s="87">
        <f t="shared" ref="AO1357:AP1357" si="9131">AO1356*(1-AO1356)</f>
        <v>0.141825640108242</v>
      </c>
      <c r="AP1357" s="87">
        <f t="shared" si="9131"/>
        <v>0.102028414486195</v>
      </c>
      <c r="AQ1357" s="110"/>
      <c r="AR1357" s="87">
        <f>AR1356*(1-AR1356)</f>
        <v>0.00191525557677487</v>
      </c>
      <c r="AS1357" s="87">
        <f t="shared" ref="AS1357:AT1357" si="9132">AS1356*(1-AS1356)</f>
        <v>0.0245145755026105</v>
      </c>
      <c r="AT1357" s="87">
        <f t="shared" si="9132"/>
        <v>0.125739394033441</v>
      </c>
      <c r="AU1357" s="110"/>
      <c r="AV1357" s="87">
        <f>AV1356*(1-AV1356)</f>
        <v>0.0151139852061903</v>
      </c>
      <c r="AW1357" s="87">
        <f t="shared" ref="AW1357:AX1357" si="9133">AW1356*(1-AW1356)</f>
        <v>0.079870657171254</v>
      </c>
      <c r="AX1357" s="87">
        <f t="shared" si="9133"/>
        <v>0.138377800132824</v>
      </c>
      <c r="AY1357" s="110"/>
      <c r="AZ1357" s="87">
        <f>AZ1356*(1-AZ1356)</f>
        <v>0.0272120798950278</v>
      </c>
      <c r="BA1357" s="87">
        <f t="shared" ref="BA1357:BB1357" si="9134">BA1356*(1-BA1356)</f>
        <v>0.0464357920116172</v>
      </c>
      <c r="BB1357" s="87">
        <f t="shared" si="9134"/>
        <v>0.0702066991173749</v>
      </c>
      <c r="BC1357" s="110"/>
      <c r="BD1357" s="87">
        <f>BD1356*(1-BD1356)</f>
        <v>0.0176268584935416</v>
      </c>
      <c r="BE1357" s="87">
        <f t="shared" ref="BE1357:BF1357" si="9135">BE1356*(1-BE1356)</f>
        <v>0.0769376674237075</v>
      </c>
      <c r="BF1357" s="87">
        <f t="shared" si="9135"/>
        <v>0.0738769878683004</v>
      </c>
      <c r="BG1357" s="110"/>
      <c r="BH1357" s="87">
        <f>BH1356*(1-BH1356)</f>
        <v>0.0299001853377872</v>
      </c>
      <c r="BI1357" s="87">
        <f t="shared" ref="BI1357:BJ1357" si="9136">BI1356*(1-BI1356)</f>
        <v>0.151021909233432</v>
      </c>
      <c r="BJ1357" s="87">
        <f t="shared" si="9136"/>
        <v>0.0740453361206496</v>
      </c>
      <c r="BK1357" s="110"/>
      <c r="BL1357" s="87">
        <f>BL1356*(1-BL1356)</f>
        <v>0.137297705005169</v>
      </c>
      <c r="BM1357" s="87">
        <f t="shared" ref="BM1357:BN1357" si="9137">BM1356*(1-BM1356)</f>
        <v>0.0907854406396405</v>
      </c>
      <c r="BN1357" s="87">
        <f t="shared" si="9137"/>
        <v>0.103906976394146</v>
      </c>
      <c r="BO1357" s="110"/>
      <c r="BP1357" s="87">
        <f>BP1356*(1-BP1356)</f>
        <v>0.0425551845086352</v>
      </c>
      <c r="BQ1357" s="87">
        <f t="shared" ref="BQ1357:BR1357" si="9138">BQ1356*(1-BQ1356)</f>
        <v>0.088295875216126</v>
      </c>
      <c r="BR1357" s="87">
        <f t="shared" si="9138"/>
        <v>0.180125687097747</v>
      </c>
      <c r="BS1357" s="110"/>
      <c r="BT1357" s="87">
        <f>BT1356*(1-BT1356)</f>
        <v>0.0039735654675948</v>
      </c>
      <c r="BU1357" s="87">
        <f t="shared" ref="BU1357:BV1357" si="9139">BU1356*(1-BU1356)</f>
        <v>0.00152528708984951</v>
      </c>
      <c r="BV1357" s="87">
        <f t="shared" si="9139"/>
        <v>0.0129425534718277</v>
      </c>
      <c r="BW1357" s="110"/>
      <c r="BX1357" s="87">
        <f>BX1356*(1-BX1356)</f>
        <v>0.19219088312631</v>
      </c>
      <c r="BY1357" s="87">
        <f t="shared" ref="BY1357:BZ1357" si="9140">BY1356*(1-BY1356)</f>
        <v>0.0324646336694727</v>
      </c>
      <c r="BZ1357" s="87">
        <f t="shared" si="9140"/>
        <v>0.0620652594825991</v>
      </c>
      <c r="CA1357" s="110"/>
      <c r="CB1357" s="87">
        <f>CB1356*(1-CB1356)</f>
        <v>0.0530800002267587</v>
      </c>
      <c r="CC1357" s="87">
        <f t="shared" ref="CC1357:CD1357" si="9141">CC1356*(1-CC1356)</f>
        <v>0.022353244661589</v>
      </c>
      <c r="CD1357" s="87">
        <f t="shared" si="9141"/>
        <v>0.0301103406287275</v>
      </c>
      <c r="CE1357" s="110"/>
      <c r="CF1357" s="87">
        <f>CF1356*(1-CF1356)</f>
        <v>0.0097807753322283</v>
      </c>
      <c r="CG1357" s="87">
        <f t="shared" ref="CG1357:CH1357" si="9142">CG1356*(1-CG1356)</f>
        <v>0.0199715285014012</v>
      </c>
      <c r="CH1357" s="87">
        <f t="shared" si="9142"/>
        <v>0.000830157157795143</v>
      </c>
      <c r="CI1357" s="110"/>
      <c r="CJ1357" s="87">
        <f>CJ1356*(1-CJ1356)</f>
        <v>0.0137403687172688</v>
      </c>
      <c r="CK1357" s="87">
        <f t="shared" ref="CK1357:CL1357" si="9143">CK1356*(1-CK1356)</f>
        <v>0.0216244804863434</v>
      </c>
      <c r="CL1357" s="87">
        <f t="shared" si="9143"/>
        <v>0.0642074428352825</v>
      </c>
      <c r="CM1357" s="110"/>
      <c r="CN1357" s="87">
        <f>CN1356*(1-CN1356)</f>
        <v>0.00365196130853036</v>
      </c>
      <c r="CO1357" s="87">
        <f t="shared" ref="CO1357:CP1357" si="9144">CO1356*(1-CO1356)</f>
        <v>0.0590035015007256</v>
      </c>
      <c r="CP1357" s="87">
        <f t="shared" si="9144"/>
        <v>0.0490857360131518</v>
      </c>
      <c r="CQ1357" s="110"/>
      <c r="CR1357" s="87">
        <f>CR1356*(1-CR1356)</f>
        <v>0.00252888419733968</v>
      </c>
      <c r="CS1357" s="87">
        <f t="shared" ref="CS1357:CT1357" si="9145">CS1356*(1-CS1356)</f>
        <v>0.00271845915257384</v>
      </c>
      <c r="CT1357" s="87">
        <f t="shared" si="9145"/>
        <v>0.0137258948880575</v>
      </c>
      <c r="CU1357" s="110"/>
      <c r="CV1357" s="87">
        <f>CV1356*(1-CV1356)</f>
        <v>0.148858965812609</v>
      </c>
      <c r="CW1357" s="87">
        <f t="shared" ref="CW1357:CX1357" si="9146">CW1356*(1-CW1356)</f>
        <v>0.0550519082211654</v>
      </c>
      <c r="CX1357" s="87">
        <f t="shared" si="9146"/>
        <v>0.0653868369866195</v>
      </c>
      <c r="CY1357" s="110"/>
      <c r="CZ1357" s="87">
        <f>CZ1356*(1-CZ1356)</f>
        <v>0.035111570553706</v>
      </c>
      <c r="DA1357" s="87">
        <f t="shared" ref="DA1357:DB1357" si="9147">DA1356*(1-DA1356)</f>
        <v>0.038535838277221</v>
      </c>
      <c r="DB1357" s="87">
        <f t="shared" si="9147"/>
        <v>0.0318615149373754</v>
      </c>
      <c r="DC1357" s="110"/>
      <c r="DD1357" s="87">
        <f>DD1356*(1-DD1356)</f>
        <v>0.00625166599788612</v>
      </c>
      <c r="DE1357" s="87">
        <f t="shared" ref="DE1357:DF1357" si="9148">DE1356*(1-DE1356)</f>
        <v>0.0345627129690274</v>
      </c>
      <c r="DF1357" s="87">
        <f t="shared" si="9148"/>
        <v>0.000881749006965657</v>
      </c>
      <c r="DG1357" s="110"/>
      <c r="DH1357" s="87">
        <f>DH1356*(1-DH1356)</f>
        <v>0.00880874331534133</v>
      </c>
      <c r="DI1357" s="87">
        <f t="shared" ref="DI1357:DJ1357" si="9149">DI1356*(1-DI1356)</f>
        <v>0.0373234854781685</v>
      </c>
      <c r="DJ1357" s="87">
        <f t="shared" si="9149"/>
        <v>0.0676228859950972</v>
      </c>
      <c r="DK1357" s="110"/>
      <c r="DL1357" s="87">
        <f>DL1356*(1-DL1356)</f>
        <v>0.00232365542453908</v>
      </c>
      <c r="DM1357" s="87">
        <f t="shared" ref="DM1357:DN1357" si="9150">DM1356*(1-DM1356)</f>
        <v>0.0956983049480034</v>
      </c>
      <c r="DN1357" s="87">
        <f t="shared" si="9150"/>
        <v>0.0518072031886815</v>
      </c>
      <c r="DO1357" s="110"/>
      <c r="DP1357" s="87">
        <f>DP1356*(1-DP1356)</f>
        <v>0.201273175073079</v>
      </c>
      <c r="DQ1357" s="87">
        <f t="shared" ref="DQ1357:DR1357" si="9151">DQ1356*(1-DQ1356)</f>
        <v>0.115715624275832</v>
      </c>
      <c r="DR1357" s="87">
        <f t="shared" si="9151"/>
        <v>0.0655393963607344</v>
      </c>
      <c r="DS1357" s="110"/>
      <c r="DT1357" s="87">
        <f>DT1356*(1-DT1356)</f>
        <v>0.0579791206741432</v>
      </c>
      <c r="DU1357" s="87">
        <f t="shared" ref="DU1357:DV1357" si="9152">DU1356*(1-DU1356)</f>
        <v>0.0852051287467371</v>
      </c>
      <c r="DV1357" s="87">
        <f t="shared" si="9152"/>
        <v>0.031942339510072</v>
      </c>
      <c r="DW1357" s="110"/>
      <c r="DX1357" s="87">
        <f>DX1356*(1-DX1356)</f>
        <v>0.010787944934878</v>
      </c>
      <c r="DY1357" s="87">
        <f t="shared" ref="DY1357:DZ1357" si="9153">DY1356*(1-DY1356)</f>
        <v>0.077347936608117</v>
      </c>
      <c r="DZ1357" s="87">
        <f t="shared" si="9153"/>
        <v>0.000884139764957692</v>
      </c>
      <c r="EA1357" s="110"/>
      <c r="EB1357" s="87">
        <f>EB1356*(1-EB1356)</f>
        <v>0.0151423544592968</v>
      </c>
      <c r="EC1357" s="87">
        <f t="shared" ref="EC1357:ED1357" si="9154">EC1356*(1-EC1356)</f>
        <v>0.0828292757998789</v>
      </c>
      <c r="ED1357" s="87">
        <f t="shared" si="9154"/>
        <v>0.0677797016419974</v>
      </c>
      <c r="EE1357" s="110"/>
      <c r="EF1357" s="87">
        <f>EF1356*(1-EF1356)</f>
        <v>0.00403328850833413</v>
      </c>
      <c r="EG1357" s="87">
        <f t="shared" ref="EG1357:EH1357" si="9155">EG1356*(1-EG1356)</f>
        <v>0.176868422972099</v>
      </c>
      <c r="EH1357" s="87">
        <f t="shared" si="9155"/>
        <v>0.0519324569403163</v>
      </c>
      <c r="EI1357" s="110"/>
      <c r="EJ1357" s="87">
        <f>EJ1356*(1-EJ1356)</f>
        <v>0.150419137723068</v>
      </c>
      <c r="EK1357" s="87">
        <f t="shared" ref="EK1357:EL1357" si="9156">EK1356*(1-EK1356)</f>
        <v>0.00948293724978422</v>
      </c>
      <c r="EL1357" s="87">
        <f t="shared" si="9156"/>
        <v>0.00308260321392294</v>
      </c>
      <c r="EM1357" s="110"/>
      <c r="EN1357" s="87">
        <f>EN1356*(1-EN1356)</f>
        <v>0.109746734808849</v>
      </c>
      <c r="EO1357" s="87">
        <f t="shared" ref="EO1357:EP1357" si="9157">EO1356*(1-EO1356)</f>
        <v>0.0166893871831821</v>
      </c>
      <c r="EP1357" s="87">
        <f t="shared" si="9157"/>
        <v>0.00327325637093013</v>
      </c>
      <c r="EQ1357" s="110"/>
      <c r="ER1357" s="87">
        <f>ER1356*(1-ER1356)</f>
        <v>0.150419137723068</v>
      </c>
      <c r="ES1357" s="87">
        <f t="shared" ref="ES1357:ET1357" si="9158">ES1356*(1-ES1356)</f>
        <v>0.00948293724978422</v>
      </c>
      <c r="ET1357" s="87">
        <f t="shared" si="9158"/>
        <v>0.00308260321392294</v>
      </c>
      <c r="EU1357" s="110"/>
      <c r="EV1357" s="87">
        <f>EV1356*(1-EV1356)</f>
        <v>0.249740000492603</v>
      </c>
      <c r="EW1357" s="87">
        <f t="shared" ref="EW1357:EX1357" si="9159">EW1356*(1-EW1356)</f>
        <v>0.0141812451372678</v>
      </c>
      <c r="EX1357" s="87">
        <f t="shared" si="9159"/>
        <v>0.0164941819390871</v>
      </c>
      <c r="EY1357" s="110"/>
      <c r="EZ1357" s="87">
        <f>EZ1356*(1-EZ1356)</f>
        <v>0.0929012025534315</v>
      </c>
      <c r="FA1357" s="87">
        <f t="shared" ref="FA1357:FB1357" si="9160">FA1356*(1-FA1356)</f>
        <v>0.00389487172370666</v>
      </c>
      <c r="FB1357" s="87">
        <f t="shared" si="9160"/>
        <v>0.0144103464410226</v>
      </c>
      <c r="FC1357" s="110"/>
      <c r="FD1357" s="87">
        <f>FD1356*(1-FD1356)</f>
        <v>0.233873629731522</v>
      </c>
      <c r="FE1357" s="87">
        <f t="shared" ref="FE1357:FF1357" si="9161">FE1356*(1-FE1356)</f>
        <v>0.0247715941828529</v>
      </c>
      <c r="FF1357" s="87">
        <f t="shared" si="9161"/>
        <v>0.0174845190771818</v>
      </c>
      <c r="FG1357" s="110"/>
      <c r="FH1357" s="87">
        <f>FH1356*(1-FH1356)</f>
        <v>0.0636852431574764</v>
      </c>
      <c r="FI1357" s="87">
        <f t="shared" ref="FI1357:FJ1357" si="9162">FI1356*(1-FI1356)</f>
        <v>0.00691576349208381</v>
      </c>
      <c r="FJ1357" s="87">
        <f t="shared" si="9162"/>
        <v>0.0152796552915524</v>
      </c>
      <c r="FK1357" s="110"/>
      <c r="FL1357" s="87">
        <f>FL1356*(1-FL1356)</f>
        <v>0.178836841438907</v>
      </c>
      <c r="FM1357" s="87">
        <f t="shared" ref="FM1357:FN1357" si="9163">FM1356*(1-FM1356)</f>
        <v>0.0103696309916025</v>
      </c>
      <c r="FN1357" s="87">
        <f t="shared" si="9163"/>
        <v>0.0734315986986637</v>
      </c>
      <c r="FO1357" s="110"/>
      <c r="FP1357" s="87">
        <f>FP1356*(1-FP1356)</f>
        <v>0.0893688319935605</v>
      </c>
      <c r="FQ1357" s="87">
        <f t="shared" ref="FQ1357:FR1357" si="9164">FQ1356*(1-FQ1356)</f>
        <v>0.029528212612375</v>
      </c>
      <c r="FR1357" s="87">
        <f t="shared" si="9164"/>
        <v>0.0109368631035135</v>
      </c>
      <c r="FS1357" s="110"/>
      <c r="FT1357" s="87">
        <f>FT1356*(1-FT1356)</f>
        <v>0.238584434537625</v>
      </c>
      <c r="FU1357" s="87">
        <f t="shared" ref="FU1357:FV1357" si="9165">FU1356*(1-FU1356)</f>
        <v>0.0202893503981626</v>
      </c>
      <c r="FV1357" s="87">
        <f t="shared" si="9165"/>
        <v>0.00498561492362114</v>
      </c>
      <c r="FW1357" s="110"/>
      <c r="FX1357" s="87">
        <f>FX1356*(1-FX1356)</f>
        <v>0.126021861159298</v>
      </c>
      <c r="FY1357" s="87">
        <f t="shared" ref="FY1357:FZ1357" si="9166">FY1356*(1-FY1356)</f>
        <v>0.0503141071168509</v>
      </c>
      <c r="FZ1357" s="87">
        <f t="shared" si="9166"/>
        <v>0.0116017776881767</v>
      </c>
      <c r="GA1357" s="110"/>
      <c r="GB1357" s="87">
        <f>GB1356*(1-GB1356)</f>
        <v>0.249973118562674</v>
      </c>
      <c r="GC1357" s="87">
        <f t="shared" ref="GC1357:GD1357" si="9167">GC1356*(1-GC1356)</f>
        <v>0.0350947235631465</v>
      </c>
      <c r="GD1357" s="87">
        <f t="shared" si="9167"/>
        <v>0.00529270155174043</v>
      </c>
      <c r="GE1357" s="110"/>
      <c r="GF1357" s="87">
        <f>GF1356*(1-GF1356)</f>
        <v>0.0252100259855552</v>
      </c>
      <c r="GG1357" s="87">
        <f t="shared" ref="GG1357:GH1357" si="9168">GG1356*(1-GG1356)</f>
        <v>0.043236492880295</v>
      </c>
      <c r="GH1357" s="87">
        <f t="shared" si="9168"/>
        <v>0.0545907475802133</v>
      </c>
      <c r="GI1357" s="110"/>
      <c r="GJ1357" s="87">
        <f>GJ1356*(1-GJ1356)</f>
        <v>0.116888540334675</v>
      </c>
      <c r="GK1357" s="87">
        <f t="shared" ref="GK1357:GL1357" si="9169">GK1356*(1-GK1356)</f>
        <v>0.0300012957362283</v>
      </c>
      <c r="GL1357" s="87">
        <f t="shared" si="9169"/>
        <v>0.0262280508350008</v>
      </c>
      <c r="GM1357" s="110"/>
      <c r="GN1357" s="87">
        <f>GN1356*(1-GN1356)</f>
        <v>0.219033517923573</v>
      </c>
      <c r="GO1357" s="87">
        <f t="shared" ref="GO1357:GP1357" si="9170">GO1356*(1-GO1356)</f>
        <v>0.00585822080464183</v>
      </c>
      <c r="GP1357" s="87">
        <f t="shared" si="9170"/>
        <v>0.0697790792639634</v>
      </c>
      <c r="GQ1357" s="110"/>
      <c r="GR1357" s="87">
        <f>GR1356*(1-GR1356)</f>
        <v>0.0451338495317534</v>
      </c>
      <c r="GS1357" s="87">
        <f t="shared" ref="GS1357:GT1357" si="9171">GS1356*(1-GS1356)</f>
        <v>0.045247342565519</v>
      </c>
      <c r="GT1357" s="87">
        <f t="shared" si="9171"/>
        <v>0.077348020188845</v>
      </c>
      <c r="GU1357" s="110"/>
      <c r="GV1357" s="87">
        <f>GV1356*(1-GV1356)</f>
        <v>0.109746734808849</v>
      </c>
      <c r="GW1357" s="87">
        <f t="shared" ref="GW1357:GX1357" si="9172">GW1356*(1-GW1356)</f>
        <v>0.0166893871831821</v>
      </c>
      <c r="GX1357" s="87">
        <f t="shared" si="9172"/>
        <v>0.00327325637093013</v>
      </c>
      <c r="GY1357" s="110"/>
      <c r="GZ1357" s="87">
        <f>GZ1356*(1-GZ1356)</f>
        <v>0.0269910768771542</v>
      </c>
      <c r="HA1357" s="87">
        <f t="shared" ref="HA1357:HB1357" si="9173">HA1356*(1-HA1356)</f>
        <v>0.0980171482785119</v>
      </c>
      <c r="HB1357" s="87">
        <f t="shared" si="9173"/>
        <v>0.0775225282516659</v>
      </c>
      <c r="HC1357" s="110"/>
      <c r="HD1357" s="87">
        <f>HD1356*(1-HD1356)</f>
        <v>0.0537657641544696</v>
      </c>
      <c r="HE1357" s="87">
        <f t="shared" ref="HE1357:HF1357" si="9174">HE1356*(1-HE1356)</f>
        <v>0.0882938547808079</v>
      </c>
      <c r="HF1357" s="87">
        <f t="shared" si="9174"/>
        <v>0.00894181885292447</v>
      </c>
      <c r="HG1357" s="110"/>
      <c r="HH1357" s="87">
        <f>HH1356*(1-HH1356)</f>
        <v>0.152955924911404</v>
      </c>
      <c r="HI1357" s="87">
        <f t="shared" ref="HI1357:HJ1357" si="9175">HI1356*(1-HI1356)</f>
        <v>0.0339819780174623</v>
      </c>
      <c r="HJ1357" s="87">
        <f t="shared" si="9175"/>
        <v>0.0120548496873035</v>
      </c>
      <c r="HK1357" s="110"/>
      <c r="HL1357" s="87">
        <f>HL1356*(1-HL1356)</f>
        <v>0.205311801916455</v>
      </c>
      <c r="HM1357" s="87">
        <f t="shared" ref="HM1357:HN1357" si="9176">HM1356*(1-HM1356)</f>
        <v>0.191065279814128</v>
      </c>
      <c r="HN1357" s="87">
        <f t="shared" si="9176"/>
        <v>0.133111794126063</v>
      </c>
      <c r="HO1357" s="110"/>
      <c r="HP1357" s="87">
        <f>HP1356*(1-HP1356)</f>
        <v>0.13676354941953</v>
      </c>
      <c r="HQ1357" s="87">
        <f t="shared" ref="HQ1357:HR1357" si="9177">HQ1356*(1-HQ1356)</f>
        <v>0.0607306975170791</v>
      </c>
      <c r="HR1357" s="87">
        <f t="shared" si="9177"/>
        <v>0.0120782239606143</v>
      </c>
      <c r="HS1357" s="110"/>
      <c r="HT1357" s="87">
        <f>HT1356*(1-HT1356)</f>
        <v>0.247569001743755</v>
      </c>
      <c r="HU1357" s="87">
        <f t="shared" ref="HU1357:HV1357" si="9178">HU1356*(1-HU1356)</f>
        <v>0.00739255746662503</v>
      </c>
      <c r="HV1357" s="87">
        <f t="shared" si="9178"/>
        <v>0.205234611956768</v>
      </c>
      <c r="HW1357" s="110"/>
      <c r="HX1357" s="87">
        <f>HX1356*(1-HX1356)</f>
        <v>0.181504645730211</v>
      </c>
      <c r="HY1357" s="87">
        <f t="shared" ref="HY1357:HZ1357" si="9179">HY1356*(1-HY1356)</f>
        <v>0.0961384291607719</v>
      </c>
      <c r="HZ1357" s="87">
        <f t="shared" si="9179"/>
        <v>0.00485030219334572</v>
      </c>
      <c r="IA1357" s="110"/>
      <c r="IB1357" s="87">
        <f>IB1356*(1-IB1356)</f>
        <v>0.107713458522877</v>
      </c>
      <c r="IC1357" s="87">
        <f t="shared" ref="IC1357:ID1357" si="9180">IC1356*(1-IC1356)</f>
        <v>0.0239818173743261</v>
      </c>
      <c r="ID1357" s="87">
        <f t="shared" si="9180"/>
        <v>0.229731799082703</v>
      </c>
      <c r="IE1357" s="110"/>
      <c r="IF1357" s="87">
        <f>IF1356*(1-IF1356)</f>
        <v>0.246805961035557</v>
      </c>
      <c r="IG1357" s="87">
        <f t="shared" ref="IG1357:IH1357" si="9181">IG1356*(1-IG1356)</f>
        <v>0.0660240993228333</v>
      </c>
      <c r="IH1357" s="87">
        <f t="shared" si="9181"/>
        <v>0.0378606009680051</v>
      </c>
      <c r="II1357" s="110"/>
      <c r="IJ1357" s="87">
        <f>IJ1356*(1-IJ1356)</f>
        <v>0.246303532815668</v>
      </c>
      <c r="IK1357" s="87">
        <f t="shared" ref="IK1357:IL1357" si="9182">IK1356*(1-IK1356)</f>
        <v>0.0523806800974793</v>
      </c>
      <c r="IL1357" s="87">
        <f t="shared" si="9182"/>
        <v>0.0566122557702385</v>
      </c>
      <c r="IM1357" s="110"/>
      <c r="IN1357" s="87">
        <f>IN1356*(1-IN1356)</f>
        <v>0.220604834264136</v>
      </c>
      <c r="IO1357" s="87">
        <f t="shared" ref="IO1357:IP1357" si="9183">IO1356*(1-IO1356)</f>
        <v>0.0840408280007613</v>
      </c>
      <c r="IP1357" s="87">
        <f t="shared" si="9183"/>
        <v>0.0241237983734388</v>
      </c>
      <c r="IQ1357" s="110"/>
      <c r="IR1357" s="87">
        <f>IR1356*(1-IR1356)</f>
        <v>0.221165903390919</v>
      </c>
      <c r="IS1357" s="87">
        <f t="shared" ref="IS1357:IT1357" si="9184">IS1356*(1-IS1356)</f>
        <v>0.0593055849074812</v>
      </c>
      <c r="IT1357" s="87">
        <f t="shared" si="9184"/>
        <v>0.00456864448560107</v>
      </c>
      <c r="IU1357" s="110"/>
      <c r="IV1357" s="87">
        <f>IV1356*(1-IV1356)</f>
        <v>0.137919331956572</v>
      </c>
      <c r="IW1357" s="87">
        <f t="shared" ref="IW1357:IX1357" si="9185">IW1356*(1-IW1356)</f>
        <v>0.00492016222195389</v>
      </c>
      <c r="IX1357" s="87">
        <f t="shared" si="9185"/>
        <v>0.0639193577674222</v>
      </c>
      <c r="IY1357" s="110"/>
      <c r="IZ1357" s="87">
        <f>IZ1356*(1-IZ1356)</f>
        <v>0.0086971473706955</v>
      </c>
      <c r="JA1357" s="87">
        <f t="shared" ref="JA1357:JB1357" si="9186">JA1356*(1-JA1356)</f>
        <v>0.241591412002618</v>
      </c>
      <c r="JB1357" s="87">
        <f t="shared" si="9186"/>
        <v>0.121067410994186</v>
      </c>
      <c r="JC1357" s="110"/>
      <c r="JD1357" s="87">
        <f>JD1356*(1-JD1356)</f>
        <v>0.17128434560001</v>
      </c>
      <c r="JE1357" s="87">
        <f t="shared" ref="JE1357:JF1357" si="9187">JE1356*(1-JE1356)</f>
        <v>0.197023553309818</v>
      </c>
      <c r="JF1357" s="87">
        <f t="shared" si="9187"/>
        <v>0.174401545412073</v>
      </c>
      <c r="JG1357" s="110"/>
    </row>
    <row r="1358" ht="18.75" spans="2:267">
      <c r="B1358" s="35"/>
      <c r="C1358" s="29">
        <v>2</v>
      </c>
      <c r="D1358" s="30">
        <f t="shared" ref="D1358:G1358" si="9188">D1326-$F$6*D1341</f>
        <v>0.580284229612608</v>
      </c>
      <c r="E1358" s="31">
        <f t="shared" si="9188"/>
        <v>-1.94478282901631</v>
      </c>
      <c r="F1358" s="32">
        <f t="shared" si="9188"/>
        <v>1.48934928736739</v>
      </c>
      <c r="G1358" s="33">
        <f t="shared" si="9188"/>
        <v>-0.31140876263616</v>
      </c>
      <c r="H1358" s="34"/>
      <c r="I1358" s="157"/>
      <c r="J1358" s="160" t="s">
        <v>40</v>
      </c>
      <c r="K1358" s="86" t="s">
        <v>24</v>
      </c>
      <c r="L1358" s="87">
        <f>SUMPRODUCT($D1366:$F1366,L1356:N1356)+$G1366</f>
        <v>2.9820894622237</v>
      </c>
      <c r="M1358" s="87">
        <f>SUMPRODUCT($D1367:$F1367,L1356:N1356)+$G1367</f>
        <v>-3.11175571918055</v>
      </c>
      <c r="N1358" s="83"/>
      <c r="O1358" s="110"/>
      <c r="P1358" s="87">
        <f>SUMPRODUCT($D1366:$F1366,P1356:R1356)+$G1366</f>
        <v>2.95427965741401</v>
      </c>
      <c r="Q1358" s="87">
        <f>SUMPRODUCT($D1367:$F1367,P1356:R1356)+$G1367</f>
        <v>-3.09262739280345</v>
      </c>
      <c r="R1358" s="83"/>
      <c r="S1358" s="110"/>
      <c r="T1358" s="87">
        <f>SUMPRODUCT($D1366:$F1366,T1356:V1356)+$G1366</f>
        <v>2.85695918160326</v>
      </c>
      <c r="U1358" s="87">
        <f>SUMPRODUCT($D1367:$F1367,T1356:V1356)+$G1367</f>
        <v>-3.0252970746638</v>
      </c>
      <c r="V1358" s="83"/>
      <c r="W1358" s="110"/>
      <c r="X1358" s="87">
        <f>SUMPRODUCT($D1366:$F1366,X1356:Z1356)+$G1366</f>
        <v>2.81382654389915</v>
      </c>
      <c r="Y1358" s="87">
        <f>SUMPRODUCT($D1367:$F1367,X1356:Z1356)+$G1367</f>
        <v>-2.86746623178854</v>
      </c>
      <c r="Z1358" s="83"/>
      <c r="AA1358" s="110"/>
      <c r="AB1358" s="87">
        <f>SUMPRODUCT($D1366:$F1366,AB1356:AD1356)+$G1366</f>
        <v>2.70119556562458</v>
      </c>
      <c r="AC1358" s="87">
        <f>SUMPRODUCT($D1367:$F1367,AB1356:AD1356)+$G1367</f>
        <v>-2.75157614957252</v>
      </c>
      <c r="AD1358" s="83"/>
      <c r="AE1358" s="110"/>
      <c r="AF1358" s="87">
        <f>SUMPRODUCT($D1366:$F1366,AF1356:AH1356)+$G1366</f>
        <v>2.77253282318646</v>
      </c>
      <c r="AG1358" s="87">
        <f>SUMPRODUCT($D1367:$F1367,AF1356:AH1356)+$G1367</f>
        <v>-2.94361313135414</v>
      </c>
      <c r="AH1358" s="83"/>
      <c r="AI1358" s="110"/>
      <c r="AJ1358" s="87">
        <f>SUMPRODUCT($D1366:$F1366,AJ1356:AL1356)+$G1366</f>
        <v>1.82986886493792</v>
      </c>
      <c r="AK1358" s="87">
        <f>SUMPRODUCT($D1367:$F1367,AJ1356:AL1356)+$G1367</f>
        <v>-2.20377152624626</v>
      </c>
      <c r="AL1358" s="83"/>
      <c r="AM1358" s="110"/>
      <c r="AN1358" s="87">
        <f>SUMPRODUCT($D1366:$F1366,AN1356:AP1356)+$G1366</f>
        <v>1.99074931053166</v>
      </c>
      <c r="AO1358" s="87">
        <f>SUMPRODUCT($D1367:$F1367,AN1356:AP1356)+$G1367</f>
        <v>-2.18811010108792</v>
      </c>
      <c r="AP1358" s="83"/>
      <c r="AQ1358" s="110"/>
      <c r="AR1358" s="87">
        <f>SUMPRODUCT($D1366:$F1366,AR1356:AT1356)+$G1366</f>
        <v>2.56654370831434</v>
      </c>
      <c r="AS1358" s="87">
        <f>SUMPRODUCT($D1367:$F1367,AR1356:AT1356)+$G1367</f>
        <v>-2.58125099612698</v>
      </c>
      <c r="AT1358" s="83"/>
      <c r="AU1358" s="110"/>
      <c r="AV1358" s="87">
        <f>SUMPRODUCT($D1366:$F1366,AV1356:AX1356)+$G1366</f>
        <v>2.27949477423942</v>
      </c>
      <c r="AW1358" s="87">
        <f>SUMPRODUCT($D1367:$F1367,AV1356:AX1356)+$G1367</f>
        <v>-2.34518631350275</v>
      </c>
      <c r="AX1358" s="83"/>
      <c r="AY1358" s="110"/>
      <c r="AZ1358" s="87">
        <f>SUMPRODUCT($D1366:$F1366,AZ1356:BB1356)+$G1366</f>
        <v>2.6599854204346</v>
      </c>
      <c r="BA1358" s="87">
        <f>SUMPRODUCT($D1367:$F1367,AZ1356:BB1356)+$G1367</f>
        <v>-2.77226491013708</v>
      </c>
      <c r="BB1358" s="83"/>
      <c r="BC1358" s="110"/>
      <c r="BD1358" s="87">
        <f>SUMPRODUCT($D1366:$F1366,BD1356:BF1356)+$G1366</f>
        <v>2.53797249425122</v>
      </c>
      <c r="BE1358" s="87">
        <f>SUMPRODUCT($D1367:$F1367,BD1356:BF1356)+$G1367</f>
        <v>-2.68787263573947</v>
      </c>
      <c r="BF1358" s="83"/>
      <c r="BG1358" s="110"/>
      <c r="BH1358" s="87">
        <f>SUMPRODUCT($D1366:$F1366,BH1356:BJ1356)+$G1366</f>
        <v>2.16932733011957</v>
      </c>
      <c r="BI1358" s="87">
        <f>SUMPRODUCT($D1367:$F1367,BH1356:BJ1356)+$G1367</f>
        <v>-2.43422686637736</v>
      </c>
      <c r="BJ1358" s="83"/>
      <c r="BK1358" s="110"/>
      <c r="BL1358" s="87">
        <f>SUMPRODUCT($D1366:$F1366,BL1356:BN1356)+$G1366</f>
        <v>2.18502357766636</v>
      </c>
      <c r="BM1358" s="87">
        <f>SUMPRODUCT($D1367:$F1367,BL1356:BN1356)+$G1367</f>
        <v>-2.29390757628235</v>
      </c>
      <c r="BN1358" s="83"/>
      <c r="BO1358" s="110"/>
      <c r="BP1358" s="87">
        <f>SUMPRODUCT($D1366:$F1366,BP1356:BR1356)+$G1366</f>
        <v>2.00336102666944</v>
      </c>
      <c r="BQ1358" s="87">
        <f>SUMPRODUCT($D1367:$F1367,BP1356:BR1356)+$G1367</f>
        <v>-2.00434475933016</v>
      </c>
      <c r="BR1358" s="83"/>
      <c r="BS1358" s="110"/>
      <c r="BT1358" s="87">
        <f>SUMPRODUCT($D1366:$F1366,BT1356:BV1356)+$G1366</f>
        <v>3.03764415523371</v>
      </c>
      <c r="BU1358" s="87">
        <f>SUMPRODUCT($D1367:$F1367,BT1356:BV1356)+$G1367</f>
        <v>-3.16402942730346</v>
      </c>
      <c r="BV1358" s="83"/>
      <c r="BW1358" s="110"/>
      <c r="BX1358" s="87">
        <f>SUMPRODUCT($D1366:$F1366,BX1356:BZ1356)+$G1366</f>
        <v>2.44801444263266</v>
      </c>
      <c r="BY1358" s="87">
        <f>SUMPRODUCT($D1367:$F1367,BX1356:BZ1356)+$G1367</f>
        <v>-2.51799997844909</v>
      </c>
      <c r="BZ1358" s="83"/>
      <c r="CA1358" s="110"/>
      <c r="CB1358" s="87">
        <f>SUMPRODUCT($D1366:$F1366,CB1356:CD1356)+$G1366</f>
        <v>2.84522036563243</v>
      </c>
      <c r="CC1358" s="87">
        <f>SUMPRODUCT($D1367:$F1367,CB1356:CD1356)+$G1367</f>
        <v>-2.96985642921259</v>
      </c>
      <c r="CD1358" s="83"/>
      <c r="CE1358" s="110"/>
      <c r="CF1358" s="87">
        <f>SUMPRODUCT($D1366:$F1366,CF1356:CH1356)+$G1366</f>
        <v>3.00059398718488</v>
      </c>
      <c r="CG1358" s="87">
        <f>SUMPRODUCT($D1367:$F1367,CF1356:CH1356)+$G1367</f>
        <v>-3.16061723963151</v>
      </c>
      <c r="CH1358" s="83"/>
      <c r="CI1358" s="110"/>
      <c r="CJ1358" s="87">
        <f>SUMPRODUCT($D1366:$F1366,CJ1356:CL1356)+$G1366</f>
        <v>2.79084416880922</v>
      </c>
      <c r="CK1358" s="87">
        <f>SUMPRODUCT($D1367:$F1367,CJ1356:CL1356)+$G1367</f>
        <v>-2.88164386863557</v>
      </c>
      <c r="CL1358" s="83"/>
      <c r="CM1358" s="110"/>
      <c r="CN1358" s="87">
        <f>SUMPRODUCT($D1366:$F1366,CN1356:CP1356)+$G1366</f>
        <v>2.71222484356838</v>
      </c>
      <c r="CO1358" s="87">
        <f>SUMPRODUCT($D1367:$F1367,CN1356:CP1356)+$G1367</f>
        <v>-2.86957430967619</v>
      </c>
      <c r="CP1358" s="83"/>
      <c r="CQ1358" s="110"/>
      <c r="CR1358" s="87">
        <f>SUMPRODUCT($D1366:$F1366,CR1356:CT1356)+$G1366</f>
        <v>3.03297661373406</v>
      </c>
      <c r="CS1358" s="87">
        <f>SUMPRODUCT($D1367:$F1367,CR1356:CT1356)+$G1367</f>
        <v>-3.16012858721377</v>
      </c>
      <c r="CT1358" s="83"/>
      <c r="CU1358" s="110"/>
      <c r="CV1358" s="87">
        <f>SUMPRODUCT($D1366:$F1366,CV1356:CX1356)+$G1366</f>
        <v>2.44849091370894</v>
      </c>
      <c r="CW1358" s="87">
        <f>SUMPRODUCT($D1367:$F1367,CV1356:CX1356)+$G1367</f>
        <v>-2.55480076214654</v>
      </c>
      <c r="CX1358" s="83"/>
      <c r="CY1358" s="110"/>
      <c r="CZ1358" s="87">
        <f>SUMPRODUCT($D1366:$F1366,CZ1356:DB1356)+$G1366</f>
        <v>2.80486312148611</v>
      </c>
      <c r="DA1358" s="87">
        <f>SUMPRODUCT($D1367:$F1367,CZ1356:DB1356)+$G1367</f>
        <v>-2.95046519138894</v>
      </c>
      <c r="DB1358" s="83"/>
      <c r="DC1358" s="110"/>
      <c r="DD1358" s="87">
        <f>SUMPRODUCT($D1366:$F1366,DD1356:DF1356)+$G1366</f>
        <v>2.95133974122161</v>
      </c>
      <c r="DE1358" s="87">
        <f>SUMPRODUCT($D1367:$F1367,DD1356:DF1356)+$G1367</f>
        <v>-3.1297039135973</v>
      </c>
      <c r="DF1358" s="83"/>
      <c r="DG1358" s="110"/>
      <c r="DH1358" s="87">
        <f>SUMPRODUCT($D1366:$F1366,DH1356:DJ1356)+$G1366</f>
        <v>2.72761829213762</v>
      </c>
      <c r="DI1358" s="87">
        <f>SUMPRODUCT($D1367:$F1367,DH1356:DJ1356)+$G1367</f>
        <v>-2.83435740188843</v>
      </c>
      <c r="DJ1358" s="83"/>
      <c r="DK1358" s="110"/>
      <c r="DL1358" s="87">
        <f>SUMPRODUCT($D1366:$F1366,DL1356:DN1356)+$G1366</f>
        <v>2.55163285402583</v>
      </c>
      <c r="DM1358" s="87">
        <f>SUMPRODUCT($D1367:$F1367,DL1356:DN1356)+$G1367</f>
        <v>-2.75710425877903</v>
      </c>
      <c r="DN1358" s="83"/>
      <c r="DO1358" s="110"/>
      <c r="DP1358" s="87">
        <f>SUMPRODUCT($D1366:$F1366,DP1356:DR1356)+$G1366</f>
        <v>2.06464066952113</v>
      </c>
      <c r="DQ1358" s="87">
        <f>SUMPRODUCT($D1367:$F1367,DP1356:DR1356)+$G1367</f>
        <v>-2.24298347275614</v>
      </c>
      <c r="DR1358" s="83"/>
      <c r="DS1358" s="110"/>
      <c r="DT1358" s="87">
        <f>SUMPRODUCT($D1366:$F1366,DT1356:DV1356)+$G1366</f>
        <v>2.58558917678967</v>
      </c>
      <c r="DU1358" s="87">
        <f>SUMPRODUCT($D1367:$F1367,DT1356:DV1356)+$G1367</f>
        <v>-2.78958471830817</v>
      </c>
      <c r="DV1358" s="83"/>
      <c r="DW1358" s="110"/>
      <c r="DX1358" s="87">
        <f>SUMPRODUCT($D1366:$F1366,DX1356:DZ1356)+$G1366</f>
        <v>2.77677411102181</v>
      </c>
      <c r="DY1358" s="87">
        <f>SUMPRODUCT($D1367:$F1367,DX1356:DZ1356)+$G1367</f>
        <v>-3.01063154541233</v>
      </c>
      <c r="DZ1358" s="83"/>
      <c r="EA1358" s="110"/>
      <c r="EB1358" s="87">
        <f>SUMPRODUCT($D1366:$F1366,EB1356:ED1356)+$G1366</f>
        <v>2.53743974999406</v>
      </c>
      <c r="EC1358" s="87">
        <f>SUMPRODUCT($D1367:$F1367,EB1356:ED1356)+$G1367</f>
        <v>-2.70343866887168</v>
      </c>
      <c r="ED1358" s="83"/>
      <c r="EE1358" s="110"/>
      <c r="EF1358" s="87">
        <f>SUMPRODUCT($D1366:$F1366,EF1356:EH1356)+$G1366</f>
        <v>2.12448964844364</v>
      </c>
      <c r="EG1358" s="87">
        <f>SUMPRODUCT($D1367:$F1367,EF1356:EH1356)+$G1367</f>
        <v>-2.47093075121028</v>
      </c>
      <c r="EH1358" s="83"/>
      <c r="EI1358" s="110"/>
      <c r="EJ1358" s="87">
        <f>SUMPRODUCT($D1366:$F1366,EJ1356:EL1356)+$G1366</f>
        <v>-4.28615185891554</v>
      </c>
      <c r="EK1358" s="87">
        <f>SUMPRODUCT($D1367:$F1367,EJ1356:EL1356)+$G1367</f>
        <v>4.15811322155886</v>
      </c>
      <c r="EL1358" s="83"/>
      <c r="EM1358" s="110"/>
      <c r="EN1358" s="87">
        <f>SUMPRODUCT($D1366:$F1366,EN1356:EP1356)+$G1366</f>
        <v>-4.33435134805073</v>
      </c>
      <c r="EO1358" s="87">
        <f>SUMPRODUCT($D1367:$F1367,EN1356:EP1356)+$G1367</f>
        <v>4.22345802855735</v>
      </c>
      <c r="EP1358" s="83"/>
      <c r="EQ1358" s="110"/>
      <c r="ER1358" s="87">
        <f>SUMPRODUCT($D1366:$F1366,ER1356:ET1356)+$G1366</f>
        <v>-4.28615185891554</v>
      </c>
      <c r="ES1358" s="87">
        <f>SUMPRODUCT($D1367:$F1367,ER1356:ET1356)+$G1367</f>
        <v>4.15811322155886</v>
      </c>
      <c r="ET1358" s="83"/>
      <c r="EU1358" s="110"/>
      <c r="EV1358" s="87">
        <f>SUMPRODUCT($D1366:$F1366,EV1356:EX1356)+$G1366</f>
        <v>-3.85136806596387</v>
      </c>
      <c r="EW1358" s="87">
        <f>SUMPRODUCT($D1367:$F1367,EV1356:EX1356)+$G1367</f>
        <v>3.67003823808921</v>
      </c>
      <c r="EX1358" s="83"/>
      <c r="EY1358" s="110"/>
      <c r="EZ1358" s="87">
        <f>SUMPRODUCT($D1366:$F1366,EZ1356:FB1356)+$G1366</f>
        <v>-4.3742216221664</v>
      </c>
      <c r="FA1358" s="87">
        <f>SUMPRODUCT($D1367:$F1367,EZ1356:FB1356)+$G1367</f>
        <v>4.23974042020735</v>
      </c>
      <c r="FB1358" s="83"/>
      <c r="FC1358" s="110"/>
      <c r="FD1358" s="87">
        <f>SUMPRODUCT($D1366:$F1366,FD1356:FF1356)+$G1366</f>
        <v>-3.95013775697006</v>
      </c>
      <c r="FE1358" s="87">
        <f>SUMPRODUCT($D1367:$F1367,FD1356:FF1356)+$G1367</f>
        <v>3.79702416403438</v>
      </c>
      <c r="FF1358" s="83"/>
      <c r="FG1358" s="110"/>
      <c r="FH1358" s="87">
        <f>SUMPRODUCT($D1366:$F1366,FH1356:FJ1356)+$G1366</f>
        <v>-4.40557831402005</v>
      </c>
      <c r="FI1358" s="87">
        <f>SUMPRODUCT($D1367:$F1367,FH1356:FJ1356)+$G1367</f>
        <v>4.27895989962817</v>
      </c>
      <c r="FJ1358" s="83"/>
      <c r="FK1358" s="110"/>
      <c r="FL1358" s="87">
        <f>SUMPRODUCT($D1366:$F1366,FL1356:FN1356)+$G1366</f>
        <v>-3.99774071668761</v>
      </c>
      <c r="FM1358" s="87">
        <f>SUMPRODUCT($D1367:$F1367,FL1356:FN1356)+$G1367</f>
        <v>3.78396773735247</v>
      </c>
      <c r="FN1358" s="83"/>
      <c r="FO1358" s="110"/>
      <c r="FP1358" s="87">
        <f>SUMPRODUCT($D1366:$F1366,FP1356:FR1356)+$G1366</f>
        <v>-3.28573580717282</v>
      </c>
      <c r="FQ1358" s="87">
        <f>SUMPRODUCT($D1367:$F1367,FP1356:FR1356)+$G1367</f>
        <v>3.06669623930392</v>
      </c>
      <c r="FR1358" s="83"/>
      <c r="FS1358" s="110"/>
      <c r="FT1358" s="87">
        <f>SUMPRODUCT($D1366:$F1366,FT1356:FV1356)+$G1366</f>
        <v>-3.70839947576464</v>
      </c>
      <c r="FU1358" s="87">
        <f>SUMPRODUCT($D1367:$F1367,FT1356:FV1356)+$G1367</f>
        <v>3.52823101008733</v>
      </c>
      <c r="FV1358" s="83"/>
      <c r="FW1358" s="110"/>
      <c r="FX1358" s="87">
        <f>SUMPRODUCT($D1366:$F1366,FX1356:FZ1356)+$G1366</f>
        <v>-3.26655281586927</v>
      </c>
      <c r="FY1358" s="87">
        <f>SUMPRODUCT($D1367:$F1367,FX1356:FZ1356)+$G1367</f>
        <v>3.08027163780037</v>
      </c>
      <c r="FZ1358" s="83"/>
      <c r="GA1358" s="110"/>
      <c r="GB1358" s="87">
        <f>SUMPRODUCT($D1366:$F1366,GB1356:GD1356)+$G1366</f>
        <v>-3.79451256473444</v>
      </c>
      <c r="GC1358" s="87">
        <f>SUMPRODUCT($D1367:$F1367,GB1356:GD1356)+$G1367</f>
        <v>3.64887372078313</v>
      </c>
      <c r="GD1358" s="83"/>
      <c r="GE1358" s="110"/>
      <c r="GF1358" s="87">
        <f>SUMPRODUCT($D1366:$F1366,GF1356:GH1356)+$G1366</f>
        <v>-3.0049603377362</v>
      </c>
      <c r="GG1358" s="87">
        <f>SUMPRODUCT($D1367:$F1367,GF1356:GH1356)+$G1367</f>
        <v>2.7435175491802</v>
      </c>
      <c r="GH1358" s="83"/>
      <c r="GI1358" s="110"/>
      <c r="GJ1358" s="87">
        <f>SUMPRODUCT($D1366:$F1366,GJ1356:GL1356)+$G1366</f>
        <v>-3.28304146042614</v>
      </c>
      <c r="GK1358" s="87">
        <f>SUMPRODUCT($D1367:$F1367,GJ1356:GL1356)+$G1367</f>
        <v>3.05347215276871</v>
      </c>
      <c r="GL1358" s="83"/>
      <c r="GM1358" s="110"/>
      <c r="GN1358" s="87">
        <f>SUMPRODUCT($D1366:$F1366,GN1356:GP1356)+$G1366</f>
        <v>-3.91158889584046</v>
      </c>
      <c r="GO1358" s="87">
        <f>SUMPRODUCT($D1367:$F1367,GN1356:GP1356)+$G1367</f>
        <v>3.68345495595779</v>
      </c>
      <c r="GP1358" s="83"/>
      <c r="GQ1358" s="110"/>
      <c r="GR1358" s="87">
        <f>SUMPRODUCT($D1366:$F1366,GR1356:GT1356)+$G1366</f>
        <v>-2.9470559813831</v>
      </c>
      <c r="GS1358" s="87">
        <f>SUMPRODUCT($D1367:$F1367,GR1356:GT1356)+$G1367</f>
        <v>2.66387774462728</v>
      </c>
      <c r="GT1358" s="83"/>
      <c r="GU1358" s="110"/>
      <c r="GV1358" s="87">
        <f>SUMPRODUCT($D1366:$F1366,GV1356:GX1356)+$G1366</f>
        <v>-4.33435134805073</v>
      </c>
      <c r="GW1358" s="87">
        <f>SUMPRODUCT($D1367:$F1367,GV1356:GX1356)+$G1367</f>
        <v>4.22345802855735</v>
      </c>
      <c r="GX1358" s="83"/>
      <c r="GY1358" s="110"/>
      <c r="GZ1358" s="87">
        <f>SUMPRODUCT($D1366:$F1366,GZ1356:HB1356)+$G1366</f>
        <v>-2.70434290885382</v>
      </c>
      <c r="HA1358" s="87">
        <f>SUMPRODUCT($D1367:$F1367,GZ1356:HB1356)+$G1367</f>
        <v>2.4903865232443</v>
      </c>
      <c r="HB1358" s="83"/>
      <c r="HC1358" s="110"/>
      <c r="HD1358" s="87">
        <f>SUMPRODUCT($D1366:$F1366,HD1356:HF1356)+$G1366</f>
        <v>-4.12347564428349</v>
      </c>
      <c r="HE1358" s="87">
        <f>SUMPRODUCT($D1367:$F1367,HD1356:HF1356)+$G1367</f>
        <v>4.11029634109966</v>
      </c>
      <c r="HF1358" s="83"/>
      <c r="HG1358" s="110"/>
      <c r="HH1358" s="87">
        <f>SUMPRODUCT($D1366:$F1366,HH1356:HJ1356)+$G1366</f>
        <v>-4.16550302019973</v>
      </c>
      <c r="HI1358" s="87">
        <f>SUMPRODUCT($D1367:$F1367,HH1356:HJ1356)+$G1367</f>
        <v>4.05704495504762</v>
      </c>
      <c r="HJ1358" s="83"/>
      <c r="HK1358" s="110"/>
      <c r="HL1358" s="87">
        <f>SUMPRODUCT($D1366:$F1366,HL1356:HN1356)+$G1366</f>
        <v>-2.84348146641573</v>
      </c>
      <c r="HM1358" s="87">
        <f>SUMPRODUCT($D1367:$F1367,HL1356:HN1356)+$G1367</f>
        <v>2.82532735596232</v>
      </c>
      <c r="HN1358" s="83"/>
      <c r="HO1358" s="110"/>
      <c r="HP1358" s="87">
        <f>SUMPRODUCT($D1366:$F1366,HP1356:HR1356)+$G1366</f>
        <v>-4.09386849758999</v>
      </c>
      <c r="HQ1358" s="87">
        <f>SUMPRODUCT($D1367:$F1367,HP1356:HR1356)+$G1367</f>
        <v>4.02345177679502</v>
      </c>
      <c r="HR1358" s="83"/>
      <c r="HS1358" s="110"/>
      <c r="HT1358" s="87">
        <f>SUMPRODUCT($D1366:$F1366,HT1356:HV1356)+$G1366</f>
        <v>-3.12537638255748</v>
      </c>
      <c r="HU1358" s="87">
        <f>SUMPRODUCT($D1367:$F1367,HT1356:HV1356)+$G1367</f>
        <v>2.65944519827813</v>
      </c>
      <c r="HV1358" s="83"/>
      <c r="HW1358" s="110"/>
      <c r="HX1358" s="87">
        <f>SUMPRODUCT($D1366:$F1366,HX1356:HZ1356)+$G1366</f>
        <v>-3.8723752803787</v>
      </c>
      <c r="HY1358" s="87">
        <f>SUMPRODUCT($D1367:$F1367,HX1356:HZ1356)+$G1367</f>
        <v>3.84786216256031</v>
      </c>
      <c r="HZ1358" s="83"/>
      <c r="IA1358" s="110"/>
      <c r="IB1358" s="87">
        <f>SUMPRODUCT($D1366:$F1366,IB1356:ID1356)+$G1366</f>
        <v>-3.27827840848772</v>
      </c>
      <c r="IC1358" s="87">
        <f>SUMPRODUCT($D1367:$F1367,IB1356:ID1356)+$G1367</f>
        <v>2.8093296682383</v>
      </c>
      <c r="ID1358" s="83"/>
      <c r="IE1358" s="110"/>
      <c r="IF1358" s="87">
        <f>SUMPRODUCT($D1366:$F1366,IF1356:IH1356)+$G1366</f>
        <v>-3.49696815794819</v>
      </c>
      <c r="IG1358" s="87">
        <f>SUMPRODUCT($D1367:$F1367,IF1356:IH1356)+$G1367</f>
        <v>3.34682220896881</v>
      </c>
      <c r="IH1358" s="83"/>
      <c r="II1358" s="110"/>
      <c r="IJ1358" s="87">
        <f>SUMPRODUCT($D1366:$F1366,IJ1356:IL1356)+$G1366</f>
        <v>-3.48502448745807</v>
      </c>
      <c r="IK1358" s="87">
        <f>SUMPRODUCT($D1367:$F1367,IJ1356:IL1356)+$G1367</f>
        <v>3.29461104353408</v>
      </c>
      <c r="IL1358" s="83"/>
      <c r="IM1358" s="110"/>
      <c r="IN1358" s="87">
        <f>SUMPRODUCT($D1366:$F1366,IN1356:IP1356)+$G1366</f>
        <v>-3.31986576166422</v>
      </c>
      <c r="IO1358" s="87">
        <f>SUMPRODUCT($D1367:$F1367,IN1356:IP1356)+$G1367</f>
        <v>3.19267246700763</v>
      </c>
      <c r="IP1358" s="83"/>
      <c r="IQ1358" s="110"/>
      <c r="IR1358" s="87">
        <f>SUMPRODUCT($D1366:$F1366,IR1356:IT1356)+$G1366</f>
        <v>-3.91126655092689</v>
      </c>
      <c r="IS1358" s="87">
        <f>SUMPRODUCT($D1367:$F1367,IR1356:IT1356)+$G1367</f>
        <v>3.82200926635051</v>
      </c>
      <c r="IT1358" s="83"/>
      <c r="IU1358" s="110"/>
      <c r="IV1358" s="87">
        <f>SUMPRODUCT($D1366:$F1366,IV1356:IX1356)+$G1366</f>
        <v>-4.13541723054617</v>
      </c>
      <c r="IW1358" s="87">
        <f>SUMPRODUCT($D1367:$F1367,IV1356:IX1356)+$G1367</f>
        <v>3.93697470375083</v>
      </c>
      <c r="IX1358" s="83"/>
      <c r="IY1358" s="110"/>
      <c r="IZ1358" s="87">
        <f>SUMPRODUCT($D1366:$F1366,IZ1356:JB1356)+$G1366</f>
        <v>-0.845889935656617</v>
      </c>
      <c r="JA1358" s="87">
        <f>SUMPRODUCT($D1367:$F1367,IZ1356:JB1356)+$G1367</f>
        <v>1.12708327080382</v>
      </c>
      <c r="JB1358" s="83"/>
      <c r="JC1358" s="110"/>
      <c r="JD1358" s="87">
        <f>SUMPRODUCT($D1366:$F1366,JD1356:JF1356)+$G1366</f>
        <v>-1.0950510684439</v>
      </c>
      <c r="JE1358" s="87">
        <f>SUMPRODUCT($D1367:$F1367,JD1356:JF1356)+$G1367</f>
        <v>1.56414841161515</v>
      </c>
      <c r="JF1358" s="83"/>
      <c r="JG1358" s="110"/>
    </row>
    <row r="1359" ht="18.75" spans="2:267">
      <c r="B1359" s="35"/>
      <c r="C1359" s="36"/>
      <c r="D1359" s="37">
        <f t="shared" ref="D1359:F1359" si="9189">D1327-$F$6*D1342</f>
        <v>1.83765057572955</v>
      </c>
      <c r="E1359" s="38">
        <f t="shared" si="9189"/>
        <v>-1.656570371085</v>
      </c>
      <c r="F1359" s="39">
        <f t="shared" si="9189"/>
        <v>1.17846893809787</v>
      </c>
      <c r="G1359" s="40"/>
      <c r="H1359" s="34"/>
      <c r="I1359" s="157"/>
      <c r="J1359" s="60"/>
      <c r="K1359" s="86" t="s">
        <v>25</v>
      </c>
      <c r="L1359" s="87">
        <f>1/(1+EXP(-L1358))</f>
        <v>0.951758398187195</v>
      </c>
      <c r="M1359" s="87">
        <f t="shared" ref="M1359" si="9190">1/(1+EXP(-M1358))</f>
        <v>0.0426249391733316</v>
      </c>
      <c r="N1359" s="83"/>
      <c r="O1359" s="110"/>
      <c r="P1359" s="87">
        <f>1/(1+EXP(-P1358))</f>
        <v>0.950465367671206</v>
      </c>
      <c r="Q1359" s="87">
        <f t="shared" ref="Q1359" si="9191">1/(1+EXP(-Q1358))</f>
        <v>0.0434123942359226</v>
      </c>
      <c r="R1359" s="83"/>
      <c r="S1359" s="110"/>
      <c r="T1359" s="87">
        <f>1/(1+EXP(-T1358))</f>
        <v>0.945677298906705</v>
      </c>
      <c r="U1359" s="87">
        <f t="shared" ref="U1359" si="9192">1/(1+EXP(-U1358))</f>
        <v>0.0462960314292912</v>
      </c>
      <c r="V1359" s="83"/>
      <c r="W1359" s="110"/>
      <c r="X1359" s="87">
        <f>1/(1+EXP(-X1358))</f>
        <v>0.94341842740185</v>
      </c>
      <c r="Y1359" s="87">
        <f t="shared" ref="Y1359" si="9193">1/(1+EXP(-Y1358))</f>
        <v>0.0537854563155147</v>
      </c>
      <c r="Z1359" s="83"/>
      <c r="AA1359" s="110"/>
      <c r="AB1359" s="87">
        <f>1/(1+EXP(-AB1358))</f>
        <v>0.937097154685793</v>
      </c>
      <c r="AC1359" s="87">
        <f t="shared" ref="AC1359" si="9194">1/(1+EXP(-AC1358))</f>
        <v>0.0599976968610591</v>
      </c>
      <c r="AD1359" s="83"/>
      <c r="AE1359" s="110"/>
      <c r="AF1359" s="87">
        <f>1/(1+EXP(-AF1358))</f>
        <v>0.941173375754636</v>
      </c>
      <c r="AG1359" s="87">
        <f t="shared" ref="AG1359" si="9195">1/(1+EXP(-AG1358))</f>
        <v>0.050039242352549</v>
      </c>
      <c r="AH1359" s="83"/>
      <c r="AI1359" s="110"/>
      <c r="AJ1359" s="87">
        <f>1/(1+EXP(-AJ1358))</f>
        <v>0.861746104169315</v>
      </c>
      <c r="AK1359" s="87">
        <f t="shared" ref="AK1359" si="9196">1/(1+EXP(-AK1358))</f>
        <v>0.0994123157128329</v>
      </c>
      <c r="AL1359" s="83"/>
      <c r="AM1359" s="110"/>
      <c r="AN1359" s="87">
        <f>1/(1+EXP(-AN1358))</f>
        <v>0.879822388397778</v>
      </c>
      <c r="AO1359" s="87">
        <f t="shared" ref="AO1359" si="9197">1/(1+EXP(-AO1358))</f>
        <v>0.100823298737532</v>
      </c>
      <c r="AP1359" s="83"/>
      <c r="AQ1359" s="110"/>
      <c r="AR1359" s="87">
        <f>1/(1+EXP(-AR1358))</f>
        <v>0.928677104102315</v>
      </c>
      <c r="AS1359" s="87">
        <f t="shared" ref="AS1359" si="9198">1/(1+EXP(-AS1358))</f>
        <v>0.0703548654274173</v>
      </c>
      <c r="AT1359" s="83"/>
      <c r="AU1359" s="110"/>
      <c r="AV1359" s="87">
        <f>1/(1+EXP(-AV1358))</f>
        <v>0.907164507004294</v>
      </c>
      <c r="AW1359" s="87">
        <f t="shared" ref="AW1359" si="9199">1/(1+EXP(-AW1358))</f>
        <v>0.0874491511851514</v>
      </c>
      <c r="AX1359" s="83"/>
      <c r="AY1359" s="110"/>
      <c r="AZ1359" s="87">
        <f>1/(1+EXP(-AZ1358))</f>
        <v>0.934623775736937</v>
      </c>
      <c r="BA1359" s="87">
        <f t="shared" ref="BA1359" si="9200">1/(1+EXP(-BA1358))</f>
        <v>0.0588414592866833</v>
      </c>
      <c r="BB1359" s="83"/>
      <c r="BC1359" s="110"/>
      <c r="BD1359" s="87">
        <f>1/(1+EXP(-BD1358))</f>
        <v>0.926761329113661</v>
      </c>
      <c r="BE1359" s="87">
        <f t="shared" ref="BE1359" si="9201">1/(1+EXP(-BE1358))</f>
        <v>0.0636927681338753</v>
      </c>
      <c r="BF1359" s="83"/>
      <c r="BG1359" s="110"/>
      <c r="BH1359" s="87">
        <f>1/(1+EXP(-BH1358))</f>
        <v>0.897461080867322</v>
      </c>
      <c r="BI1359" s="87">
        <f t="shared" ref="BI1359" si="9202">1/(1+EXP(-BI1358))</f>
        <v>0.08059968635558</v>
      </c>
      <c r="BJ1359" s="83"/>
      <c r="BK1359" s="110"/>
      <c r="BL1359" s="87">
        <f>1/(1+EXP(-BL1358))</f>
        <v>0.898896538384602</v>
      </c>
      <c r="BM1359" s="87">
        <f t="shared" ref="BM1359" si="9203">1/(1+EXP(-BM1358))</f>
        <v>0.0916287913943394</v>
      </c>
      <c r="BN1359" s="83"/>
      <c r="BO1359" s="110"/>
      <c r="BP1359" s="87">
        <f>1/(1+EXP(-BP1358))</f>
        <v>0.881149512816299</v>
      </c>
      <c r="BQ1359" s="87">
        <f t="shared" ref="BQ1359" si="9204">1/(1+EXP(-BQ1358))</f>
        <v>0.118747504354359</v>
      </c>
      <c r="BR1359" s="83"/>
      <c r="BS1359" s="110"/>
      <c r="BT1359" s="87">
        <f>1/(1+EXP(-BT1358))</f>
        <v>0.95424608186282</v>
      </c>
      <c r="BU1359" s="87">
        <f t="shared" ref="BU1359" si="9205">1/(1+EXP(-BU1358))</f>
        <v>0.0405420249178918</v>
      </c>
      <c r="BV1359" s="83"/>
      <c r="BW1359" s="110"/>
      <c r="BX1359" s="87">
        <f>1/(1+EXP(-BX1358))</f>
        <v>0.920416129543018</v>
      </c>
      <c r="BY1359" s="87">
        <f t="shared" ref="BY1359" si="9206">1/(1+EXP(-BY1358))</f>
        <v>0.0746059089633003</v>
      </c>
      <c r="BZ1359" s="83"/>
      <c r="CA1359" s="110"/>
      <c r="CB1359" s="87">
        <f>1/(1+EXP(-CB1358))</f>
        <v>0.945071090891607</v>
      </c>
      <c r="CC1359" s="87">
        <f t="shared" ref="CC1359" si="9207">1/(1+EXP(-CC1358))</f>
        <v>0.048806387743847</v>
      </c>
      <c r="CD1359" s="83"/>
      <c r="CE1359" s="110"/>
      <c r="CF1359" s="87">
        <f>1/(1+EXP(-CF1358))</f>
        <v>0.952600953966821</v>
      </c>
      <c r="CG1359" s="87">
        <f t="shared" ref="CG1359" si="9208">1/(1+EXP(-CG1358))</f>
        <v>0.040674961737133</v>
      </c>
      <c r="CH1359" s="83"/>
      <c r="CI1359" s="110"/>
      <c r="CJ1359" s="87">
        <f>1/(1+EXP(-CJ1358))</f>
        <v>0.942179050258163</v>
      </c>
      <c r="CK1359" s="87">
        <f t="shared" ref="CK1359" si="9209">1/(1+EXP(-CK1358))</f>
        <v>0.0530684676559058</v>
      </c>
      <c r="CL1359" s="83"/>
      <c r="CM1359" s="110"/>
      <c r="CN1359" s="87">
        <f>1/(1+EXP(-CN1358))</f>
        <v>0.937744161664058</v>
      </c>
      <c r="CO1359" s="87">
        <f t="shared" ref="CO1359" si="9210">1/(1+EXP(-CO1358))</f>
        <v>0.0536782716543366</v>
      </c>
      <c r="CP1359" s="83"/>
      <c r="CQ1359" s="110"/>
      <c r="CR1359" s="87">
        <f>1/(1+EXP(-CR1358))</f>
        <v>0.954041862062052</v>
      </c>
      <c r="CS1359" s="87">
        <f t="shared" ref="CS1359" si="9211">1/(1+EXP(-CS1358))</f>
        <v>0.0406940334835867</v>
      </c>
      <c r="CT1359" s="83"/>
      <c r="CU1359" s="110"/>
      <c r="CV1359" s="87">
        <f>1/(1+EXP(-CV1358))</f>
        <v>0.920451024191204</v>
      </c>
      <c r="CW1359" s="87">
        <f t="shared" ref="CW1359" si="9212">1/(1+EXP(-CW1358))</f>
        <v>0.072104627179465</v>
      </c>
      <c r="CX1359" s="83"/>
      <c r="CY1359" s="110"/>
      <c r="CZ1359" s="87">
        <f>1/(1+EXP(-CZ1358))</f>
        <v>0.942938052978526</v>
      </c>
      <c r="DA1359" s="87">
        <f t="shared" ref="DA1359" si="9213">1/(1+EXP(-DA1358))</f>
        <v>0.0497145299198188</v>
      </c>
      <c r="DB1359" s="83"/>
      <c r="DC1359" s="110"/>
      <c r="DD1359" s="87">
        <f>1/(1+EXP(-DD1358))</f>
        <v>0.950326770167447</v>
      </c>
      <c r="DE1359" s="87">
        <f t="shared" ref="DE1359" si="9214">1/(1+EXP(-DE1358))</f>
        <v>0.0418984912444993</v>
      </c>
      <c r="DF1359" s="83"/>
      <c r="DG1359" s="110"/>
      <c r="DH1359" s="87">
        <f>1/(1+EXP(-DH1358))</f>
        <v>0.938636799375271</v>
      </c>
      <c r="DI1359" s="87">
        <f t="shared" ref="DI1359" si="9215">1/(1+EXP(-DI1358))</f>
        <v>0.055495558343127</v>
      </c>
      <c r="DJ1359" s="83"/>
      <c r="DK1359" s="110"/>
      <c r="DL1359" s="87">
        <f>1/(1+EXP(-DL1358))</f>
        <v>0.927683134667253</v>
      </c>
      <c r="DM1359" s="87">
        <f t="shared" ref="DM1359" si="9216">1/(1+EXP(-DM1358))</f>
        <v>0.0596866800094732</v>
      </c>
      <c r="DN1359" s="83"/>
      <c r="DO1359" s="110"/>
      <c r="DP1359" s="87">
        <f>1/(1+EXP(-DP1358))</f>
        <v>0.887418638588778</v>
      </c>
      <c r="DQ1359" s="87">
        <f t="shared" ref="DQ1359" si="9217">1/(1+EXP(-DQ1358))</f>
        <v>0.0959564169095264</v>
      </c>
      <c r="DR1359" s="83"/>
      <c r="DS1359" s="110"/>
      <c r="DT1359" s="87">
        <f>1/(1+EXP(-DT1358))</f>
        <v>0.929928345217592</v>
      </c>
      <c r="DU1359" s="87">
        <f t="shared" ref="DU1359" si="9218">1/(1+EXP(-DU1358))</f>
        <v>0.0578895999150586</v>
      </c>
      <c r="DV1359" s="83"/>
      <c r="DW1359" s="110"/>
      <c r="DX1359" s="87">
        <f>1/(1+EXP(-DX1358))</f>
        <v>0.941407760201469</v>
      </c>
      <c r="DY1359" s="87">
        <f t="shared" ref="DY1359" si="9219">1/(1+EXP(-DY1358))</f>
        <v>0.0469478798649822</v>
      </c>
      <c r="DZ1359" s="83"/>
      <c r="EA1359" s="110"/>
      <c r="EB1359" s="87">
        <f>1/(1+EXP(-EB1358))</f>
        <v>0.926725160998683</v>
      </c>
      <c r="EC1359" s="87">
        <f t="shared" ref="EC1359" si="9220">1/(1+EXP(-EC1358))</f>
        <v>0.062770752742746</v>
      </c>
      <c r="ED1359" s="83"/>
      <c r="EE1359" s="110"/>
      <c r="EF1359" s="87">
        <f>1/(1+EXP(-EF1358))</f>
        <v>0.893260755851344</v>
      </c>
      <c r="EG1359" s="87">
        <f t="shared" ref="EG1359" si="9221">1/(1+EXP(-EG1358))</f>
        <v>0.0779213347498916</v>
      </c>
      <c r="EH1359" s="83"/>
      <c r="EI1359" s="110"/>
      <c r="EJ1359" s="87">
        <f>1/(1+EXP(-EJ1358))</f>
        <v>0.0135710579549263</v>
      </c>
      <c r="EK1359" s="87">
        <f t="shared" ref="EK1359" si="9222">1/(1+EXP(-EK1358))</f>
        <v>0.984603718451574</v>
      </c>
      <c r="EL1359" s="83"/>
      <c r="EM1359" s="110"/>
      <c r="EN1359" s="87">
        <f>1/(1+EXP(-EN1358))</f>
        <v>0.012940717718986</v>
      </c>
      <c r="EO1359" s="87">
        <f t="shared" ref="EO1359" si="9223">1/(1+EXP(-EO1358))</f>
        <v>0.985563559637718</v>
      </c>
      <c r="EP1359" s="83"/>
      <c r="EQ1359" s="110"/>
      <c r="ER1359" s="87">
        <f>1/(1+EXP(-ER1358))</f>
        <v>0.0135710579549263</v>
      </c>
      <c r="ES1359" s="87">
        <f t="shared" ref="ES1359" si="9224">1/(1+EXP(-ES1358))</f>
        <v>0.984603718451574</v>
      </c>
      <c r="ET1359" s="83"/>
      <c r="EU1359" s="110"/>
      <c r="EV1359" s="87">
        <f>1/(1+EXP(-EV1358))</f>
        <v>0.0208084512643667</v>
      </c>
      <c r="EW1359" s="87">
        <f t="shared" ref="EW1359" si="9225">1/(1+EXP(-EW1358))</f>
        <v>0.975157382211209</v>
      </c>
      <c r="EX1359" s="83"/>
      <c r="EY1359" s="110"/>
      <c r="EZ1359" s="87">
        <f>1/(1+EXP(-EZ1358))</f>
        <v>0.0124412107071091</v>
      </c>
      <c r="FA1359" s="87">
        <f t="shared" ref="FA1359" si="9226">1/(1+EXP(-FA1358))</f>
        <v>0.985793403730693</v>
      </c>
      <c r="FB1359" s="83"/>
      <c r="FC1359" s="110"/>
      <c r="FD1359" s="87">
        <f>1/(1+EXP(-FD1358))</f>
        <v>0.0188884089056856</v>
      </c>
      <c r="FE1359" s="87">
        <f t="shared" ref="FE1359" si="9227">1/(1+EXP(-FE1358))</f>
        <v>0.978054948090713</v>
      </c>
      <c r="FF1359" s="83"/>
      <c r="FG1359" s="110"/>
      <c r="FH1359" s="87">
        <f>1/(1+EXP(-FH1358))</f>
        <v>0.0120617809013947</v>
      </c>
      <c r="FI1359" s="87">
        <f t="shared" ref="FI1359" si="9228">1/(1+EXP(-FI1358))</f>
        <v>0.98633232653687</v>
      </c>
      <c r="FJ1359" s="83"/>
      <c r="FK1359" s="110"/>
      <c r="FL1359" s="87">
        <f>1/(1+EXP(-FL1358))</f>
        <v>0.0180261585066915</v>
      </c>
      <c r="FM1359" s="87">
        <f t="shared" ref="FM1359" si="9229">1/(1+EXP(-FM1358))</f>
        <v>0.977772955810342</v>
      </c>
      <c r="FN1359" s="83"/>
      <c r="FO1359" s="110"/>
      <c r="FP1359" s="87">
        <f>1/(1+EXP(-FP1358))</f>
        <v>0.0360637899370799</v>
      </c>
      <c r="FQ1359" s="87">
        <f t="shared" ref="FQ1359" si="9230">1/(1+EXP(-FQ1358))</f>
        <v>0.95549790223231</v>
      </c>
      <c r="FR1359" s="83"/>
      <c r="FS1359" s="110"/>
      <c r="FT1359" s="87">
        <f>1/(1+EXP(-FT1358))</f>
        <v>0.0239300450205911</v>
      </c>
      <c r="FU1359" s="87">
        <f t="shared" ref="FU1359" si="9231">1/(1+EXP(-FU1358))</f>
        <v>0.971480441189796</v>
      </c>
      <c r="FV1359" s="83"/>
      <c r="FW1359" s="110"/>
      <c r="FX1359" s="87">
        <f>1/(1+EXP(-FX1358))</f>
        <v>0.036736619302277</v>
      </c>
      <c r="FY1359" s="87">
        <f t="shared" ref="FY1359" si="9232">1/(1+EXP(-FY1358))</f>
        <v>0.956071594451998</v>
      </c>
      <c r="FZ1359" s="83"/>
      <c r="GA1359" s="110"/>
      <c r="GB1359" s="87">
        <f>1/(1+EXP(-GB1358))</f>
        <v>0.0219990243123349</v>
      </c>
      <c r="GC1359" s="87">
        <f t="shared" ref="GC1359" si="9233">1/(1+EXP(-GC1358))</f>
        <v>0.974639472989119</v>
      </c>
      <c r="GD1359" s="83"/>
      <c r="GE1359" s="110"/>
      <c r="GF1359" s="87">
        <f>1/(1+EXP(-GF1358))</f>
        <v>0.0472022840856982</v>
      </c>
      <c r="GG1359" s="87">
        <f t="shared" ref="GG1359" si="9234">1/(1+EXP(-GG1358))</f>
        <v>0.939546199624955</v>
      </c>
      <c r="GH1359" s="83"/>
      <c r="GI1359" s="110"/>
      <c r="GJ1359" s="87">
        <f>1/(1+EXP(-GJ1358))</f>
        <v>0.0361575712033427</v>
      </c>
      <c r="GK1359" s="87">
        <f t="shared" ref="GK1359" si="9235">1/(1+EXP(-GK1358))</f>
        <v>0.954932192775265</v>
      </c>
      <c r="GL1359" s="83"/>
      <c r="GM1359" s="110"/>
      <c r="GN1359" s="87">
        <f>1/(1+EXP(-GN1358))</f>
        <v>0.019616189929454</v>
      </c>
      <c r="GO1359" s="87">
        <f t="shared" ref="GO1359" si="9236">1/(1+EXP(-GO1358))</f>
        <v>0.975480344654655</v>
      </c>
      <c r="GP1359" s="83"/>
      <c r="GQ1359" s="110"/>
      <c r="GR1359" s="87">
        <f>1/(1+EXP(-GR1358))</f>
        <v>0.0498758386842678</v>
      </c>
      <c r="GS1359" s="87">
        <f t="shared" ref="GS1359" si="9237">1/(1+EXP(-GS1358))</f>
        <v>0.934861203250244</v>
      </c>
      <c r="GT1359" s="83"/>
      <c r="GU1359" s="110"/>
      <c r="GV1359" s="87">
        <f>1/(1+EXP(-GV1358))</f>
        <v>0.012940717718986</v>
      </c>
      <c r="GW1359" s="87">
        <f t="shared" ref="GW1359" si="9238">1/(1+EXP(-GW1358))</f>
        <v>0.985563559637718</v>
      </c>
      <c r="GX1359" s="83"/>
      <c r="GY1359" s="110"/>
      <c r="GZ1359" s="87">
        <f>1/(1+EXP(-GZ1358))</f>
        <v>0.0627175768025782</v>
      </c>
      <c r="HA1359" s="87">
        <f t="shared" ref="HA1359" si="9239">1/(1+EXP(-HA1358))</f>
        <v>0.923465125534479</v>
      </c>
      <c r="HB1359" s="83"/>
      <c r="HC1359" s="110"/>
      <c r="HD1359" s="87">
        <f>1/(1+EXP(-HD1358))</f>
        <v>0.0159302706450615</v>
      </c>
      <c r="HE1359" s="87">
        <f t="shared" ref="HE1359" si="9240">1/(1+EXP(-HE1358))</f>
        <v>0.983861800532293</v>
      </c>
      <c r="HF1359" s="83"/>
      <c r="HG1359" s="110"/>
      <c r="HH1359" s="87">
        <f>1/(1+EXP(-HH1358))</f>
        <v>0.0152846580917709</v>
      </c>
      <c r="HI1359" s="87">
        <f t="shared" ref="HI1359" si="9241">1/(1+EXP(-HI1358))</f>
        <v>0.982994136436044</v>
      </c>
      <c r="HJ1359" s="83"/>
      <c r="HK1359" s="110"/>
      <c r="HL1359" s="87">
        <f>1/(1+EXP(-HL1358))</f>
        <v>0.0550192482584404</v>
      </c>
      <c r="HM1359" s="87">
        <f t="shared" ref="HM1359" si="9242">1/(1+EXP(-HM1358))</f>
        <v>0.944029220303785</v>
      </c>
      <c r="HN1359" s="83"/>
      <c r="HO1359" s="110"/>
      <c r="HP1359" s="87">
        <f>1/(1+EXP(-HP1358))</f>
        <v>0.0164011207887946</v>
      </c>
      <c r="HQ1359" s="87">
        <f t="shared" ref="HQ1359" si="9243">1/(1+EXP(-HQ1358))</f>
        <v>0.982423363261755</v>
      </c>
      <c r="HR1359" s="83"/>
      <c r="HS1359" s="110"/>
      <c r="HT1359" s="87">
        <f>1/(1+EXP(-HT1358))</f>
        <v>0.0420725561593274</v>
      </c>
      <c r="HU1359" s="87">
        <f t="shared" ref="HU1359" si="9244">1/(1+EXP(-HU1358))</f>
        <v>0.934590759237716</v>
      </c>
      <c r="HV1359" s="83"/>
      <c r="HW1359" s="110"/>
      <c r="HX1359" s="87">
        <f>1/(1+EXP(-HX1358))</f>
        <v>0.0203847008734057</v>
      </c>
      <c r="HY1359" s="87">
        <f t="shared" ref="HY1359" si="9245">1/(1+EXP(-HY1358))</f>
        <v>0.979119994204132</v>
      </c>
      <c r="HZ1359" s="83"/>
      <c r="IA1359" s="110"/>
      <c r="IB1359" s="87">
        <f>1/(1+EXP(-IB1358))</f>
        <v>0.0363239317487189</v>
      </c>
      <c r="IC1359" s="87">
        <f t="shared" ref="IC1359" si="9246">1/(1+EXP(-IC1358))</f>
        <v>0.943177904540625</v>
      </c>
      <c r="ID1359" s="83"/>
      <c r="IE1359" s="110"/>
      <c r="IF1359" s="87">
        <f>1/(1+EXP(-IF1358))</f>
        <v>0.0293986190399734</v>
      </c>
      <c r="IG1359" s="87">
        <f t="shared" ref="IG1359" si="9247">1/(1+EXP(-IG1358))</f>
        <v>0.966000620725522</v>
      </c>
      <c r="IH1359" s="83"/>
      <c r="II1359" s="110"/>
      <c r="IJ1359" s="87">
        <f>1/(1+EXP(-IJ1358))</f>
        <v>0.0297413460918638</v>
      </c>
      <c r="IK1359" s="87">
        <f t="shared" ref="IK1359" si="9248">1/(1+EXP(-IK1358))</f>
        <v>0.964243474426085</v>
      </c>
      <c r="IL1359" s="83"/>
      <c r="IM1359" s="110"/>
      <c r="IN1359" s="87">
        <f>1/(1+EXP(-IN1358))</f>
        <v>0.0348959291554466</v>
      </c>
      <c r="IO1359" s="87">
        <f t="shared" ref="IO1359" si="9249">1/(1+EXP(-IO1358))</f>
        <v>0.960557596121948</v>
      </c>
      <c r="IP1359" s="83"/>
      <c r="IQ1359" s="110"/>
      <c r="IR1359" s="87">
        <f>1/(1+EXP(-IR1358))</f>
        <v>0.019622390031848</v>
      </c>
      <c r="IS1359" s="87">
        <f t="shared" ref="IS1359" si="9250">1/(1+EXP(-IS1358))</f>
        <v>0.978584858055569</v>
      </c>
      <c r="IT1359" s="83"/>
      <c r="IU1359" s="110"/>
      <c r="IV1359" s="87">
        <f>1/(1+EXP(-IV1358))</f>
        <v>0.0157441465159483</v>
      </c>
      <c r="IW1359" s="87">
        <f t="shared" ref="IW1359" si="9251">1/(1+EXP(-IW1358))</f>
        <v>0.980866107090832</v>
      </c>
      <c r="IX1359" s="83"/>
      <c r="IY1359" s="110"/>
      <c r="IZ1359" s="87">
        <f>1/(1+EXP(-IZ1358))</f>
        <v>0.300295747422591</v>
      </c>
      <c r="JA1359" s="87">
        <f t="shared" ref="JA1359" si="9252">1/(1+EXP(-JA1358))</f>
        <v>0.755300225470284</v>
      </c>
      <c r="JB1359" s="83"/>
      <c r="JC1359" s="110"/>
      <c r="JD1359" s="87">
        <f>1/(1+EXP(-JD1358))</f>
        <v>0.25066832309715</v>
      </c>
      <c r="JE1359" s="87">
        <f t="shared" ref="JE1359" si="9253">1/(1+EXP(-JE1358))</f>
        <v>0.826947817370477</v>
      </c>
      <c r="JF1359" s="83"/>
      <c r="JG1359" s="110"/>
    </row>
    <row r="1360" ht="18.75" spans="2:267">
      <c r="B1360" s="35"/>
      <c r="C1360" s="36"/>
      <c r="D1360" s="37">
        <f t="shared" ref="D1360:F1360" si="9254">D1328-$F$6*D1343</f>
        <v>0.748526285019397</v>
      </c>
      <c r="E1360" s="38">
        <f t="shared" si="9254"/>
        <v>-1.39173806145791</v>
      </c>
      <c r="F1360" s="39">
        <f t="shared" si="9254"/>
        <v>0.783233055491293</v>
      </c>
      <c r="G1360" s="41"/>
      <c r="H1360" s="34"/>
      <c r="I1360" s="157"/>
      <c r="J1360" s="60"/>
      <c r="K1360" s="86" t="s">
        <v>26</v>
      </c>
      <c r="L1360" s="87">
        <f>L1359*(1-L1359)</f>
        <v>0.0459143496673402</v>
      </c>
      <c r="M1360" s="87">
        <f t="shared" ref="M1360" si="9255">M1359*(1-M1359)</f>
        <v>0.0408080537338014</v>
      </c>
      <c r="N1360" s="83"/>
      <c r="O1360" s="110"/>
      <c r="P1360" s="87">
        <f>P1359*(1-P1359)</f>
        <v>0.0470809525288453</v>
      </c>
      <c r="Q1360" s="87">
        <f t="shared" ref="Q1360" si="9256">Q1359*(1-Q1359)</f>
        <v>0.0415277582626274</v>
      </c>
      <c r="R1360" s="83"/>
      <c r="S1360" s="110"/>
      <c r="T1360" s="87">
        <f>T1359*(1-T1359)</f>
        <v>0.0513717452392236</v>
      </c>
      <c r="U1360" s="87">
        <f t="shared" ref="U1360" si="9257">U1359*(1-U1359)</f>
        <v>0.0441527089031893</v>
      </c>
      <c r="V1360" s="83"/>
      <c r="W1360" s="110"/>
      <c r="X1360" s="87">
        <f>X1359*(1-X1359)</f>
        <v>0.0533800982404705</v>
      </c>
      <c r="Y1360" s="87">
        <f t="shared" ref="Y1360" si="9258">Y1359*(1-Y1359)</f>
        <v>0.0508925810044466</v>
      </c>
      <c r="Z1360" s="83"/>
      <c r="AA1360" s="110"/>
      <c r="AB1360" s="87">
        <f>AB1359*(1-AB1359)</f>
        <v>0.0589460773655837</v>
      </c>
      <c r="AC1360" s="87">
        <f t="shared" ref="AC1360" si="9259">AC1359*(1-AC1359)</f>
        <v>0.0563979732324276</v>
      </c>
      <c r="AD1360" s="83"/>
      <c r="AE1360" s="110"/>
      <c r="AF1360" s="87">
        <f>AF1359*(1-AF1359)</f>
        <v>0.0553660525252588</v>
      </c>
      <c r="AG1360" s="87">
        <f t="shared" ref="AG1360" si="9260">AG1359*(1-AG1359)</f>
        <v>0.0475353165773319</v>
      </c>
      <c r="AH1360" s="83"/>
      <c r="AI1360" s="110"/>
      <c r="AJ1360" s="87">
        <f>AJ1359*(1-AJ1359)</f>
        <v>0.119139756118323</v>
      </c>
      <c r="AK1360" s="87">
        <f t="shared" ref="AK1360" si="9261">AK1359*(1-AK1359)</f>
        <v>0.0895295071974449</v>
      </c>
      <c r="AL1360" s="83"/>
      <c r="AM1360" s="110"/>
      <c r="AN1360" s="87">
        <f>AN1359*(1-AN1359)</f>
        <v>0.105734953271807</v>
      </c>
      <c r="AO1360" s="87">
        <f t="shared" ref="AO1360" si="9262">AO1359*(1-AO1359)</f>
        <v>0.0906579611692145</v>
      </c>
      <c r="AP1360" s="83"/>
      <c r="AQ1360" s="110"/>
      <c r="AR1360" s="87">
        <f>AR1359*(1-AR1359)</f>
        <v>0.0662359404184533</v>
      </c>
      <c r="AS1360" s="87">
        <f t="shared" ref="AS1360" si="9263">AS1359*(1-AS1359)</f>
        <v>0.0654050583381073</v>
      </c>
      <c r="AT1360" s="83"/>
      <c r="AU1360" s="110"/>
      <c r="AV1360" s="87">
        <f>AV1359*(1-AV1359)</f>
        <v>0.0842170642359502</v>
      </c>
      <c r="AW1360" s="87">
        <f t="shared" ref="AW1360" si="9264">AW1359*(1-AW1359)</f>
        <v>0.079801797142148</v>
      </c>
      <c r="AX1360" s="83"/>
      <c r="AY1360" s="110"/>
      <c r="AZ1360" s="87">
        <f>AZ1359*(1-AZ1359)</f>
        <v>0.061102173564169</v>
      </c>
      <c r="BA1360" s="87">
        <f t="shared" ref="BA1360" si="9265">BA1359*(1-BA1359)</f>
        <v>0.0553791419556969</v>
      </c>
      <c r="BB1360" s="83"/>
      <c r="BC1360" s="110"/>
      <c r="BD1360" s="87">
        <f>BD1359*(1-BD1359)</f>
        <v>0.0678747679731419</v>
      </c>
      <c r="BE1360" s="87">
        <f t="shared" ref="BE1360" si="9266">BE1359*(1-BE1359)</f>
        <v>0.0596359994213197</v>
      </c>
      <c r="BF1360" s="83"/>
      <c r="BG1360" s="110"/>
      <c r="BH1360" s="87">
        <f>BH1359*(1-BH1359)</f>
        <v>0.0920246891957799</v>
      </c>
      <c r="BI1360" s="87">
        <f t="shared" ref="BI1360" si="9267">BI1359*(1-BI1359)</f>
        <v>0.0741033769149621</v>
      </c>
      <c r="BJ1360" s="83"/>
      <c r="BK1360" s="110"/>
      <c r="BL1360" s="87">
        <f>BL1359*(1-BL1359)</f>
        <v>0.0908815516647821</v>
      </c>
      <c r="BM1360" s="87">
        <f t="shared" ref="BM1360" si="9268">BM1359*(1-BM1359)</f>
        <v>0.083232955981952</v>
      </c>
      <c r="BN1360" s="83"/>
      <c r="BO1360" s="110"/>
      <c r="BP1360" s="87">
        <f>BP1359*(1-BP1359)</f>
        <v>0.104725048879898</v>
      </c>
      <c r="BQ1360" s="87">
        <f t="shared" ref="BQ1360" si="9269">BQ1359*(1-BQ1359)</f>
        <v>0.104646534563971</v>
      </c>
      <c r="BR1360" s="83"/>
      <c r="BS1360" s="110"/>
      <c r="BT1360" s="87">
        <f>BT1359*(1-BT1359)</f>
        <v>0.043660497112276</v>
      </c>
      <c r="BU1360" s="87">
        <f t="shared" ref="BU1360" si="9270">BU1359*(1-BU1359)</f>
        <v>0.0388983691334488</v>
      </c>
      <c r="BV1360" s="83"/>
      <c r="BW1360" s="110"/>
      <c r="BX1360" s="87">
        <f>BX1359*(1-BX1359)</f>
        <v>0.0732502780200681</v>
      </c>
      <c r="BY1360" s="87">
        <f t="shared" ref="BY1360" si="9271">BY1359*(1-BY1359)</f>
        <v>0.0690398673110601</v>
      </c>
      <c r="BZ1360" s="83"/>
      <c r="CA1360" s="110"/>
      <c r="CB1360" s="87">
        <f>CB1359*(1-CB1359)</f>
        <v>0.0519117240525545</v>
      </c>
      <c r="CC1360" s="87">
        <f t="shared" ref="CC1360" si="9272">CC1359*(1-CC1359)</f>
        <v>0.0464243242592443</v>
      </c>
      <c r="CD1360" s="83"/>
      <c r="CE1360" s="110"/>
      <c r="CF1360" s="87">
        <f>CF1359*(1-CF1359)</f>
        <v>0.0451523764683236</v>
      </c>
      <c r="CG1360" s="87">
        <f t="shared" ref="CG1360" si="9273">CG1359*(1-CG1359)</f>
        <v>0.0390205092248157</v>
      </c>
      <c r="CH1360" s="83"/>
      <c r="CI1360" s="110"/>
      <c r="CJ1360" s="87">
        <f>CJ1359*(1-CJ1359)</f>
        <v>0.0544776875127894</v>
      </c>
      <c r="CK1360" s="87">
        <f t="shared" ref="CK1360" si="9274">CK1359*(1-CK1359)</f>
        <v>0.0502522053965599</v>
      </c>
      <c r="CL1360" s="83"/>
      <c r="CM1360" s="110"/>
      <c r="CN1360" s="87">
        <f>CN1359*(1-CN1359)</f>
        <v>0.0583800489290312</v>
      </c>
      <c r="CO1360" s="87">
        <f t="shared" ref="CO1360" si="9275">CO1359*(1-CO1359)</f>
        <v>0.0507969148065399</v>
      </c>
      <c r="CP1360" s="83"/>
      <c r="CQ1360" s="110"/>
      <c r="CR1360" s="87">
        <f>CR1359*(1-CR1359)</f>
        <v>0.043845987495225</v>
      </c>
      <c r="CS1360" s="87">
        <f t="shared" ref="CS1360" si="9276">CS1359*(1-CS1359)</f>
        <v>0.0390380291224234</v>
      </c>
      <c r="CT1360" s="83"/>
      <c r="CU1360" s="110"/>
      <c r="CV1360" s="87">
        <f>CV1359*(1-CV1359)</f>
        <v>0.0732209362565678</v>
      </c>
      <c r="CW1360" s="87">
        <f t="shared" ref="CW1360" si="9277">CW1359*(1-CW1359)</f>
        <v>0.0669055499187754</v>
      </c>
      <c r="CX1360" s="83"/>
      <c r="CY1360" s="110"/>
      <c r="CZ1360" s="87">
        <f>CZ1359*(1-CZ1359)</f>
        <v>0.0538058812235925</v>
      </c>
      <c r="DA1360" s="87">
        <f t="shared" ref="DA1360" si="9278">DA1359*(1-DA1359)</f>
        <v>0.0472429954346702</v>
      </c>
      <c r="DB1360" s="83"/>
      <c r="DC1360" s="110"/>
      <c r="DD1360" s="87">
        <f>DD1359*(1-DD1359)</f>
        <v>0.0472058000705551</v>
      </c>
      <c r="DE1360" s="87">
        <f t="shared" ref="DE1360" si="9279">DE1359*(1-DE1359)</f>
        <v>0.040143007675934</v>
      </c>
      <c r="DF1360" s="83"/>
      <c r="DG1360" s="110"/>
      <c r="DH1360" s="87">
        <f>DH1359*(1-DH1359)</f>
        <v>0.0575977582338181</v>
      </c>
      <c r="DI1360" s="87">
        <f t="shared" ref="DI1360" si="9280">DI1359*(1-DI1359)</f>
        <v>0.0524158013473116</v>
      </c>
      <c r="DJ1360" s="83"/>
      <c r="DK1360" s="110"/>
      <c r="DL1360" s="87">
        <f>DL1359*(1-DL1359)</f>
        <v>0.067087136321192</v>
      </c>
      <c r="DM1360" s="87">
        <f t="shared" ref="DM1360" si="9281">DM1359*(1-DM1359)</f>
        <v>0.05612418023892</v>
      </c>
      <c r="DN1360" s="83"/>
      <c r="DO1360" s="110"/>
      <c r="DP1360" s="87">
        <f>DP1359*(1-DP1359)</f>
        <v>0.099906798474018</v>
      </c>
      <c r="DQ1360" s="87">
        <f t="shared" ref="DQ1360" si="9282">DQ1359*(1-DQ1359)</f>
        <v>0.0867487829634116</v>
      </c>
      <c r="DR1360" s="83"/>
      <c r="DS1360" s="110"/>
      <c r="DT1360" s="87">
        <f>DT1359*(1-DT1359)</f>
        <v>0.0651616179784631</v>
      </c>
      <c r="DU1360" s="87">
        <f t="shared" ref="DU1360" si="9283">DU1359*(1-DU1359)</f>
        <v>0.0545383941367331</v>
      </c>
      <c r="DV1360" s="83"/>
      <c r="DW1360" s="110"/>
      <c r="DX1360" s="87">
        <f>DX1359*(1-DX1359)</f>
        <v>0.0551591892339221</v>
      </c>
      <c r="DY1360" s="87">
        <f t="shared" ref="DY1360" si="9284">DY1359*(1-DY1359)</f>
        <v>0.0447437764411654</v>
      </c>
      <c r="DZ1360" s="83"/>
      <c r="EA1360" s="110"/>
      <c r="EB1360" s="87">
        <f>EB1359*(1-EB1359)</f>
        <v>0.0679056369706477</v>
      </c>
      <c r="EC1360" s="87">
        <f t="shared" ref="EC1360" si="9285">EC1359*(1-EC1359)</f>
        <v>0.058830585342855</v>
      </c>
      <c r="ED1360" s="83"/>
      <c r="EE1360" s="110"/>
      <c r="EF1360" s="87">
        <f>EF1359*(1-EF1359)</f>
        <v>0.0953459779072299</v>
      </c>
      <c r="EG1360" s="87">
        <f t="shared" ref="EG1360" si="9286">EG1359*(1-EG1359)</f>
        <v>0.071849600340687</v>
      </c>
      <c r="EH1360" s="83"/>
      <c r="EI1360" s="110"/>
      <c r="EJ1360" s="87">
        <f>EJ1359*(1-EJ1359)</f>
        <v>0.0133868843409103</v>
      </c>
      <c r="EK1360" s="87">
        <f t="shared" ref="EK1360" si="9287">EK1359*(1-EK1359)</f>
        <v>0.0151592360629071</v>
      </c>
      <c r="EL1360" s="83"/>
      <c r="EM1360" s="110"/>
      <c r="EN1360" s="87">
        <f>EN1359*(1-EN1359)</f>
        <v>0.0127732555439035</v>
      </c>
      <c r="EO1360" s="87">
        <f t="shared" ref="EO1360" si="9288">EO1359*(1-EO1359)</f>
        <v>0.0142280295519487</v>
      </c>
      <c r="EP1360" s="83"/>
      <c r="EQ1360" s="110"/>
      <c r="ER1360" s="87">
        <f>ER1359*(1-ER1359)</f>
        <v>0.0133868843409103</v>
      </c>
      <c r="ES1360" s="87">
        <f t="shared" ref="ES1360" si="9289">ES1359*(1-ES1359)</f>
        <v>0.0151592360629071</v>
      </c>
      <c r="ET1360" s="83"/>
      <c r="EU1360" s="110"/>
      <c r="EV1360" s="87">
        <f>EV1359*(1-EV1359)</f>
        <v>0.0203754596203451</v>
      </c>
      <c r="EW1360" s="87">
        <f t="shared" ref="EW1360" si="9290">EW1359*(1-EW1359)</f>
        <v>0.0242254621301909</v>
      </c>
      <c r="EX1360" s="83"/>
      <c r="EY1360" s="110"/>
      <c r="EZ1360" s="87">
        <f>EZ1359*(1-EZ1359)</f>
        <v>0.0122864269832504</v>
      </c>
      <c r="FA1360" s="87">
        <f t="shared" ref="FA1360" si="9291">FA1359*(1-FA1359)</f>
        <v>0.0140047688917483</v>
      </c>
      <c r="FB1360" s="83"/>
      <c r="FC1360" s="110"/>
      <c r="FD1360" s="87">
        <f>FD1359*(1-FD1359)</f>
        <v>0.0185316369146972</v>
      </c>
      <c r="FE1360" s="87">
        <f t="shared" ref="FE1360" si="9292">FE1359*(1-FE1359)</f>
        <v>0.0214634666059856</v>
      </c>
      <c r="FF1360" s="83"/>
      <c r="FG1360" s="110"/>
      <c r="FH1360" s="87">
        <f>FH1359*(1-FH1359)</f>
        <v>0.0119162943428814</v>
      </c>
      <c r="FI1360" s="87">
        <f t="shared" ref="FI1360" si="9293">FI1359*(1-FI1359)</f>
        <v>0.0134808681652353</v>
      </c>
      <c r="FJ1360" s="83"/>
      <c r="FK1360" s="110"/>
      <c r="FL1360" s="87">
        <f>FL1359*(1-FL1359)</f>
        <v>0.0177012161161831</v>
      </c>
      <c r="FM1360" s="87">
        <f t="shared" ref="FM1360" si="9294">FM1359*(1-FM1359)</f>
        <v>0.0217330026962493</v>
      </c>
      <c r="FN1360" s="83"/>
      <c r="FO1360" s="110"/>
      <c r="FP1360" s="87">
        <f>FP1359*(1-FP1359)</f>
        <v>0.0347631929924541</v>
      </c>
      <c r="FQ1360" s="87">
        <f t="shared" ref="FQ1360" si="9295">FQ1359*(1-FQ1359)</f>
        <v>0.0425216610619654</v>
      </c>
      <c r="FR1360" s="83"/>
      <c r="FS1360" s="110"/>
      <c r="FT1360" s="87">
        <f>FT1359*(1-FT1359)</f>
        <v>0.0233573979659035</v>
      </c>
      <c r="FU1360" s="87">
        <f t="shared" ref="FU1360" si="9296">FU1359*(1-FU1359)</f>
        <v>0.0277061935754754</v>
      </c>
      <c r="FV1360" s="83"/>
      <c r="FW1360" s="110"/>
      <c r="FX1360" s="87">
        <f>FX1359*(1-FX1359)</f>
        <v>0.0353870401045166</v>
      </c>
      <c r="FY1360" s="87">
        <f t="shared" ref="FY1360" si="9297">FY1359*(1-FY1359)</f>
        <v>0.0419987007340121</v>
      </c>
      <c r="FZ1360" s="83"/>
      <c r="GA1360" s="110"/>
      <c r="GB1360" s="87">
        <f>GB1359*(1-GB1359)</f>
        <v>0.0215150672416402</v>
      </c>
      <c r="GC1360" s="87">
        <f t="shared" ref="GC1360" si="9298">GC1359*(1-GC1359)</f>
        <v>0.024717370680611</v>
      </c>
      <c r="GD1360" s="83"/>
      <c r="GE1360" s="110"/>
      <c r="GF1360" s="87">
        <f>GF1359*(1-GF1359)</f>
        <v>0.0449742284627913</v>
      </c>
      <c r="GG1360" s="87">
        <f t="shared" ref="GG1360" si="9299">GG1359*(1-GG1359)</f>
        <v>0.0567991383952595</v>
      </c>
      <c r="GH1360" s="83"/>
      <c r="GI1360" s="110"/>
      <c r="GJ1360" s="87">
        <f>GJ1359*(1-GJ1359)</f>
        <v>0.0348502012480179</v>
      </c>
      <c r="GK1360" s="87">
        <f t="shared" ref="GK1360" si="9300">GK1359*(1-GK1359)</f>
        <v>0.0430366999766894</v>
      </c>
      <c r="GL1360" s="83"/>
      <c r="GM1360" s="110"/>
      <c r="GN1360" s="87">
        <f>GN1359*(1-GN1359)</f>
        <v>0.0192313950221056</v>
      </c>
      <c r="GO1360" s="87">
        <f t="shared" ref="GO1360" si="9301">GO1359*(1-GO1359)</f>
        <v>0.0239184418470909</v>
      </c>
      <c r="GP1360" s="83"/>
      <c r="GQ1360" s="110"/>
      <c r="GR1360" s="87">
        <f>GR1359*(1-GR1359)</f>
        <v>0.0473882393998087</v>
      </c>
      <c r="GS1360" s="87">
        <f t="shared" ref="GS1360" si="9302">GS1359*(1-GS1359)</f>
        <v>0.0608957339077497</v>
      </c>
      <c r="GT1360" s="83"/>
      <c r="GU1360" s="110"/>
      <c r="GV1360" s="87">
        <f>GV1359*(1-GV1359)</f>
        <v>0.0127732555439035</v>
      </c>
      <c r="GW1360" s="87">
        <f t="shared" ref="GW1360" si="9303">GW1359*(1-GW1359)</f>
        <v>0.0142280295519487</v>
      </c>
      <c r="GX1360" s="83"/>
      <c r="GY1360" s="110"/>
      <c r="GZ1360" s="87">
        <f>GZ1359*(1-GZ1359)</f>
        <v>0.0587840823625909</v>
      </c>
      <c r="HA1360" s="87">
        <f t="shared" ref="HA1360" si="9304">HA1359*(1-HA1359)</f>
        <v>0.0706772874560678</v>
      </c>
      <c r="HB1360" s="83"/>
      <c r="HC1360" s="110"/>
      <c r="HD1360" s="87">
        <f>HD1359*(1-HD1359)</f>
        <v>0.0156764971222365</v>
      </c>
      <c r="HE1360" s="87">
        <f t="shared" ref="HE1360" si="9305">HE1359*(1-HE1359)</f>
        <v>0.0158777579856474</v>
      </c>
      <c r="HF1360" s="83"/>
      <c r="HG1360" s="110"/>
      <c r="HH1360" s="87">
        <f>HH1359*(1-HH1359)</f>
        <v>0.0150510373187886</v>
      </c>
      <c r="HI1360" s="87">
        <f t="shared" ref="HI1360" si="9306">HI1359*(1-HI1359)</f>
        <v>0.0167166641684</v>
      </c>
      <c r="HJ1360" s="83"/>
      <c r="HK1360" s="110"/>
      <c r="HL1360" s="87">
        <f>HL1359*(1-HL1359)</f>
        <v>0.0519921305795165</v>
      </c>
      <c r="HM1360" s="87">
        <f t="shared" ref="HM1360" si="9307">HM1359*(1-HM1359)</f>
        <v>0.052838051516413</v>
      </c>
      <c r="HN1360" s="83"/>
      <c r="HO1360" s="110"/>
      <c r="HP1360" s="87">
        <f>HP1359*(1-HP1359)</f>
        <v>0.016132124025666</v>
      </c>
      <c r="HQ1360" s="87">
        <f t="shared" ref="HQ1360" si="9308">HQ1359*(1-HQ1359)</f>
        <v>0.0172676985792166</v>
      </c>
      <c r="HR1360" s="83"/>
      <c r="HS1360" s="110"/>
      <c r="HT1360" s="87">
        <f>HT1359*(1-HT1359)</f>
        <v>0.0403024561775476</v>
      </c>
      <c r="HU1360" s="87">
        <f t="shared" ref="HU1360" si="9309">HU1359*(1-HU1359)</f>
        <v>0.0611308719851855</v>
      </c>
      <c r="HV1360" s="83"/>
      <c r="HW1360" s="110"/>
      <c r="HX1360" s="87">
        <f>HX1359*(1-HX1359)</f>
        <v>0.0199691648437075</v>
      </c>
      <c r="HY1360" s="87">
        <f t="shared" ref="HY1360" si="9310">HY1359*(1-HY1359)</f>
        <v>0.0204440311538329</v>
      </c>
      <c r="HZ1360" s="83"/>
      <c r="IA1360" s="110"/>
      <c r="IB1360" s="87">
        <f>IB1359*(1-IB1359)</f>
        <v>0.0350045037310333</v>
      </c>
      <c r="IC1360" s="87">
        <f t="shared" ref="IC1360" si="9311">IC1359*(1-IC1359)</f>
        <v>0.0535933449269807</v>
      </c>
      <c r="ID1360" s="83"/>
      <c r="IE1360" s="110"/>
      <c r="IF1360" s="87">
        <f>IF1359*(1-IF1359)</f>
        <v>0.0285343402385159</v>
      </c>
      <c r="IG1360" s="87">
        <f t="shared" ref="IG1360" si="9312">IG1359*(1-IG1359)</f>
        <v>0.0328434214834282</v>
      </c>
      <c r="IH1360" s="83"/>
      <c r="II1360" s="110"/>
      <c r="IJ1360" s="87">
        <f>IJ1359*(1-IJ1359)</f>
        <v>0.0288567984245077</v>
      </c>
      <c r="IK1360" s="87">
        <f t="shared" ref="IK1360" si="9313">IK1359*(1-IK1359)</f>
        <v>0.0344779964527966</v>
      </c>
      <c r="IL1360" s="83"/>
      <c r="IM1360" s="110"/>
      <c r="IN1360" s="87">
        <f>IN1359*(1-IN1359)</f>
        <v>0.0336782032838247</v>
      </c>
      <c r="IO1360" s="87">
        <f t="shared" ref="IO1360" si="9314">IO1359*(1-IO1359)</f>
        <v>0.0378867006543724</v>
      </c>
      <c r="IP1360" s="83"/>
      <c r="IQ1360" s="110"/>
      <c r="IR1360" s="87">
        <f>IR1359*(1-IR1359)</f>
        <v>0.019237351841286</v>
      </c>
      <c r="IS1360" s="87">
        <f t="shared" ref="IS1360" si="9315">IS1359*(1-IS1359)</f>
        <v>0.0209565336399308</v>
      </c>
      <c r="IT1360" s="83"/>
      <c r="IU1360" s="110"/>
      <c r="IV1360" s="87">
        <f>IV1359*(1-IV1359)</f>
        <v>0.0154962683664326</v>
      </c>
      <c r="IW1360" s="87">
        <f t="shared" ref="IW1360" si="9316">IW1359*(1-IW1359)</f>
        <v>0.0187677870513084</v>
      </c>
      <c r="IX1360" s="83"/>
      <c r="IY1360" s="110"/>
      <c r="IZ1360" s="87">
        <f>IZ1359*(1-IZ1359)</f>
        <v>0.210118211502499</v>
      </c>
      <c r="JA1360" s="87">
        <f t="shared" ref="JA1360" si="9317">JA1359*(1-JA1359)</f>
        <v>0.184821794874822</v>
      </c>
      <c r="JB1360" s="83"/>
      <c r="JC1360" s="110"/>
      <c r="JD1360" s="87">
        <f>JD1359*(1-JD1359)</f>
        <v>0.187833714892813</v>
      </c>
      <c r="JE1360" s="87">
        <f t="shared" ref="JE1360" si="9318">JE1359*(1-JE1359)</f>
        <v>0.143105124716681</v>
      </c>
      <c r="JF1360" s="83"/>
      <c r="JG1360" s="110"/>
    </row>
    <row r="1361" spans="2:267">
      <c r="B1361" s="35"/>
      <c r="C1361" s="42"/>
      <c r="D1361" s="37">
        <f t="shared" ref="D1361:F1361" si="9319">D1329-$F$6*D1344</f>
        <v>0.412170302971985</v>
      </c>
      <c r="E1361" s="38">
        <f t="shared" si="9319"/>
        <v>0.665480333350214</v>
      </c>
      <c r="F1361" s="39">
        <f t="shared" si="9319"/>
        <v>-0.901239191436719</v>
      </c>
      <c r="G1361" s="43"/>
      <c r="H1361" s="34"/>
      <c r="I1361" s="157"/>
      <c r="J1361" s="184" t="s">
        <v>27</v>
      </c>
      <c r="K1361" s="162"/>
      <c r="L1361" s="163">
        <f>((O$7-L1359)^2+(O$8-M1359)^2)/2</f>
        <v>0.00207206879249775</v>
      </c>
      <c r="M1361" s="83"/>
      <c r="N1361" s="83"/>
      <c r="O1361" s="110"/>
      <c r="P1361" s="163">
        <f>((S$7-P1359)^2+(S$8-Q1359)^2)/2</f>
        <v>0.00216915788662199</v>
      </c>
      <c r="Q1361" s="83"/>
      <c r="R1361" s="83"/>
      <c r="S1361" s="110"/>
      <c r="T1361" s="163">
        <f>((W$7-T1359)^2+(W$8-U1359)^2)/2</f>
        <v>0.0025471391900867</v>
      </c>
      <c r="U1361" s="83"/>
      <c r="V1361" s="83"/>
      <c r="W1361" s="110"/>
      <c r="X1361" s="163">
        <f>((AA$7-X1359)^2+(AA$8-Y1359)^2)/2</f>
        <v>0.00304717483437394</v>
      </c>
      <c r="Y1361" s="83"/>
      <c r="Z1361" s="83"/>
      <c r="AA1361" s="110"/>
      <c r="AB1361" s="163">
        <f>((AE$7-AB1359)^2+(AE$8-AC1359)^2)/2</f>
        <v>0.00377824578862728</v>
      </c>
      <c r="AC1361" s="83"/>
      <c r="AD1361" s="83"/>
      <c r="AE1361" s="110"/>
      <c r="AF1361" s="163">
        <f>((AI$7-AF1359)^2+(AI$8-AG1359)^2)/2</f>
        <v>0.00298224874766119</v>
      </c>
      <c r="AG1361" s="83"/>
      <c r="AH1361" s="83"/>
      <c r="AI1361" s="110"/>
      <c r="AJ1361" s="163">
        <f>((AM$7-AJ1359)^2+(AM$8-AK1359)^2)/2</f>
        <v>0.014498474113875</v>
      </c>
      <c r="AK1361" s="83"/>
      <c r="AL1361" s="83"/>
      <c r="AM1361" s="110"/>
      <c r="AN1361" s="163">
        <f>((AQ$7-AN1359)^2+(AQ$8-AO1359)^2)/2</f>
        <v>0.0123039979493661</v>
      </c>
      <c r="AO1361" s="83"/>
      <c r="AP1361" s="83"/>
      <c r="AQ1361" s="110"/>
      <c r="AR1361" s="163">
        <f>((AU$7-AR1359)^2+(AU$8-AS1359)^2)/2</f>
        <v>0.00501838128427103</v>
      </c>
      <c r="AS1361" s="83"/>
      <c r="AT1361" s="83"/>
      <c r="AU1361" s="110"/>
      <c r="AV1361" s="163">
        <f>((AY$7-AV1359)^2+(AY$8-AW1359)^2)/2</f>
        <v>0.00813289140137962</v>
      </c>
      <c r="AW1361" s="83"/>
      <c r="AX1361" s="83"/>
      <c r="AY1361" s="110"/>
      <c r="AZ1361" s="163">
        <f>((BC$7-AZ1359)^2+(BC$8-BA1359)^2)/2</f>
        <v>0.00386818401494038</v>
      </c>
      <c r="BA1361" s="83"/>
      <c r="BB1361" s="83"/>
      <c r="BC1361" s="110"/>
      <c r="BD1361" s="163">
        <f>((BG$7-BD1359)^2+(BG$8-BE1359)^2)/2</f>
        <v>0.00471033581287657</v>
      </c>
      <c r="BE1361" s="83"/>
      <c r="BF1361" s="83"/>
      <c r="BG1361" s="110"/>
      <c r="BH1361" s="163">
        <f>((BK$7-BH1359)^2+(BK$8-BI1359)^2)/2</f>
        <v>0.00850526968875785</v>
      </c>
      <c r="BI1361" s="83"/>
      <c r="BJ1361" s="83"/>
      <c r="BK1361" s="110"/>
      <c r="BL1361" s="163">
        <f>((BO$7-BL1359)^2+(BO$8-BM1359)^2)/2</f>
        <v>0.00930887268150185</v>
      </c>
      <c r="BM1361" s="83"/>
      <c r="BN1361" s="83"/>
      <c r="BO1361" s="110"/>
      <c r="BP1361" s="163">
        <f>((BS$7-BP1359)^2+(BS$8-BQ1359)^2)/2</f>
        <v>0.0141132040470959</v>
      </c>
      <c r="BQ1361" s="83"/>
      <c r="BR1361" s="83"/>
      <c r="BS1361" s="110"/>
      <c r="BT1361" s="163">
        <f>((BW$7-BT1359)^2+(BW$8-BU1359)^2)/2</f>
        <v>0.00186853840467335</v>
      </c>
      <c r="BU1361" s="83"/>
      <c r="BV1361" s="83"/>
      <c r="BW1361" s="110"/>
      <c r="BX1361" s="163">
        <f>((CA$7-BX1359)^2+(CA$8-BY1359)^2)/2</f>
        <v>0.00594981704457696</v>
      </c>
      <c r="BY1361" s="83"/>
      <c r="BZ1361" s="83"/>
      <c r="CA1361" s="110"/>
      <c r="CB1361" s="163">
        <f>((CE$7-CB1359)^2+(CE$8-CC1359)^2)/2</f>
        <v>0.0026996242702204</v>
      </c>
      <c r="CC1361" s="83"/>
      <c r="CD1361" s="83"/>
      <c r="CE1361" s="110"/>
      <c r="CF1361" s="163">
        <f>((CI$7-CF1359)^2+(CI$8-CG1359)^2)/2</f>
        <v>0.00195056103858633</v>
      </c>
      <c r="CG1361" s="83"/>
      <c r="CH1361" s="83"/>
      <c r="CI1361" s="110"/>
      <c r="CJ1361" s="163">
        <f>((CM$7-CJ1359)^2+(CM$8-CK1359)^2)/2</f>
        <v>0.00307976224419701</v>
      </c>
      <c r="CK1361" s="83"/>
      <c r="CL1361" s="83"/>
      <c r="CM1361" s="110"/>
      <c r="CN1361" s="163">
        <f>((CQ$7-CN1359)^2+(CQ$8-CO1359)^2)/2</f>
        <v>0.00337857312735386</v>
      </c>
      <c r="CO1361" s="83"/>
      <c r="CP1361" s="83"/>
      <c r="CQ1361" s="110"/>
      <c r="CR1361" s="163">
        <f>((CU$7-CR1359)^2+(CU$8-CS1359)^2)/2</f>
        <v>0.00188407740194339</v>
      </c>
      <c r="CS1361" s="83"/>
      <c r="CT1361" s="83"/>
      <c r="CU1361" s="110"/>
      <c r="CV1361" s="163">
        <f>((CY$7-CV1359)^2+(CY$8-CW1359)^2)/2</f>
        <v>0.00576355840645905</v>
      </c>
      <c r="CW1361" s="83"/>
      <c r="CX1361" s="83"/>
      <c r="CY1361" s="110"/>
      <c r="CZ1361" s="163">
        <f>((DC$7-CZ1359)^2+(DC$8-DA1359)^2)/2</f>
        <v>0.00286380014151503</v>
      </c>
      <c r="DA1361" s="83"/>
      <c r="DB1361" s="83"/>
      <c r="DC1361" s="110"/>
      <c r="DD1361" s="163">
        <f>((DG$7-DD1359)^2+(DG$8-DE1359)^2)/2</f>
        <v>0.0021114566652815</v>
      </c>
      <c r="DE1361" s="83"/>
      <c r="DF1361" s="83"/>
      <c r="DG1361" s="110"/>
      <c r="DH1361" s="163">
        <f>((DK$7-DH1359)^2+(DK$8-DI1359)^2)/2</f>
        <v>0.00342259969336306</v>
      </c>
      <c r="DI1361" s="83"/>
      <c r="DJ1361" s="83"/>
      <c r="DK1361" s="110"/>
      <c r="DL1361" s="163">
        <f>((DO$7-DL1359)^2+(DO$8-DM1359)^2)/2</f>
        <v>0.00439611439105393</v>
      </c>
      <c r="DM1361" s="83"/>
      <c r="DN1361" s="83"/>
      <c r="DO1361" s="110"/>
      <c r="DP1361" s="163">
        <f>((DS$7-DP1359)^2+(DS$8-DQ1359)^2)/2</f>
        <v>0.0109410984416595</v>
      </c>
      <c r="DQ1361" s="83"/>
      <c r="DR1361" s="83"/>
      <c r="DS1361" s="110"/>
      <c r="DT1361" s="163">
        <f>((DW$7-DT1359)^2+(DW$8-DU1359)^2)/2</f>
        <v>0.00413062129113526</v>
      </c>
      <c r="DU1361" s="83"/>
      <c r="DV1361" s="83"/>
      <c r="DW1361" s="110"/>
      <c r="DX1361" s="163">
        <f>((EA$7-DX1359)^2+(EA$8-DY1359)^2)/2</f>
        <v>0.00281857699421265</v>
      </c>
      <c r="DY1361" s="83"/>
      <c r="DZ1361" s="83"/>
      <c r="EA1361" s="110"/>
      <c r="EB1361" s="163">
        <f>((EE$7-EB1359)^2+(EE$8-EC1359)^2)/2</f>
        <v>0.00465468471527991</v>
      </c>
      <c r="EC1361" s="83"/>
      <c r="ED1361" s="83"/>
      <c r="EE1361" s="110"/>
      <c r="EF1361" s="163">
        <f>((EI$7-EF1359)^2+(EI$8-EG1359)^2)/2</f>
        <v>0.00873250032531558</v>
      </c>
      <c r="EG1361" s="83"/>
      <c r="EH1361" s="83"/>
      <c r="EI1361" s="110"/>
      <c r="EJ1361" s="163">
        <f>((EM$7-EJ1359)^2+(EM$8-EK1359)^2)/2</f>
        <v>0.000210609549767178</v>
      </c>
      <c r="EK1361" s="83"/>
      <c r="EL1361" s="83"/>
      <c r="EM1361" s="110"/>
      <c r="EN1361" s="163">
        <f>((EQ$7-EN1359)^2+(EQ$8-EO1359)^2)/2</f>
        <v>0.000187936492708108</v>
      </c>
      <c r="EO1361" s="83"/>
      <c r="EP1361" s="83"/>
      <c r="EQ1361" s="110"/>
      <c r="ER1361" s="163">
        <f>((EU$7-ER1359)^2+(EU$8-ES1359)^2)/2</f>
        <v>0.000210609549767178</v>
      </c>
      <c r="ES1361" s="83"/>
      <c r="ET1361" s="83"/>
      <c r="EU1361" s="110"/>
      <c r="EV1361" s="163">
        <f>((EY$7-EV1359)^2+(EY$8-EW1359)^2)/2</f>
        <v>0.000525073651310734</v>
      </c>
      <c r="EW1361" s="83"/>
      <c r="EX1361" s="83"/>
      <c r="EY1361" s="110"/>
      <c r="EZ1361" s="163">
        <f>((FC$7-EZ1359)^2+(FC$8-FA1359)^2)/2</f>
        <v>0.000178305550708893</v>
      </c>
      <c r="FA1361" s="83"/>
      <c r="FB1361" s="83"/>
      <c r="FC1361" s="110"/>
      <c r="FD1361" s="163">
        <f>((FG$7-FD1359)^2+(FG$8-FE1359)^2)/2</f>
        <v>0.000419178647144839</v>
      </c>
      <c r="FE1361" s="83"/>
      <c r="FF1361" s="83"/>
      <c r="FG1361" s="110"/>
      <c r="FH1361" s="163">
        <f>((FK$7-FH1359)^2+(FK$8-FI1359)^2)/2</f>
        <v>0.000166145928203999</v>
      </c>
      <c r="FI1361" s="83"/>
      <c r="FJ1361" s="83"/>
      <c r="FK1361" s="110"/>
      <c r="FL1361" s="163">
        <f>((FO$7-FL1359)^2+(FO$8-FM1359)^2)/2</f>
        <v>0.000409491941958696</v>
      </c>
      <c r="FM1361" s="83"/>
      <c r="FN1361" s="83"/>
      <c r="FO1361" s="110"/>
      <c r="FP1361" s="163">
        <f>((FS$7-FP1359)^2+(FS$8-FQ1359)^2)/2</f>
        <v>0.00164051682517545</v>
      </c>
      <c r="FQ1361" s="83"/>
      <c r="FR1361" s="83"/>
      <c r="FS1361" s="110"/>
      <c r="FT1361" s="163">
        <f>((FW$7-FT1359)^2+(FW$8-FU1359)^2)/2</f>
        <v>0.000693006144708102</v>
      </c>
      <c r="FU1361" s="83"/>
      <c r="FV1361" s="83"/>
      <c r="FW1361" s="110"/>
      <c r="FX1361" s="163">
        <f>((GA$7-FX1359)^2+(GA$8-FY1359)^2)/2</f>
        <v>0.00163964200587507</v>
      </c>
      <c r="FY1361" s="83"/>
      <c r="FZ1361" s="83"/>
      <c r="GA1361" s="110"/>
      <c r="GB1361" s="163">
        <f>((GE$7-GB1359)^2+(GE$8-GC1359)^2)/2</f>
        <v>0.000563556700482154</v>
      </c>
      <c r="GC1361" s="83"/>
      <c r="GD1361" s="83"/>
      <c r="GE1361" s="110"/>
      <c r="GF1361" s="163">
        <f>((GI$7-GF1359)^2+(GI$8-GG1359)^2)/2</f>
        <v>0.0029413588013464</v>
      </c>
      <c r="GG1361" s="83"/>
      <c r="GH1361" s="83"/>
      <c r="GI1361" s="110"/>
      <c r="GJ1361" s="163">
        <f>((GM$7-GJ1359)^2+(GM$8-GK1359)^2)/2</f>
        <v>0.00166923860168535</v>
      </c>
      <c r="GK1361" s="83"/>
      <c r="GL1361" s="83"/>
      <c r="GM1361" s="110"/>
      <c r="GN1361" s="163">
        <f>((GQ$7-GN1359)^2+(GQ$8-GO1359)^2)/2</f>
        <v>0.000493004202801469</v>
      </c>
      <c r="GO1361" s="83"/>
      <c r="GP1361" s="83"/>
      <c r="GQ1361" s="110"/>
      <c r="GR1361" s="163">
        <f>((GU$7-GR1359)^2+(GU$8-GS1359)^2)/2</f>
        <v>0.00336533106323254</v>
      </c>
      <c r="GS1361" s="83"/>
      <c r="GT1361" s="83"/>
      <c r="GU1361" s="110"/>
      <c r="GV1361" s="163">
        <f>((GY$7-GV1359)^2+(GY$8-GW1359)^2)/2</f>
        <v>0.000187936492708108</v>
      </c>
      <c r="GW1361" s="83"/>
      <c r="GX1361" s="83"/>
      <c r="GY1361" s="110"/>
      <c r="GZ1361" s="163">
        <f>((HC$7-GZ1359)^2+(HC$8-HA1359)^2)/2</f>
        <v>0.00489554072472017</v>
      </c>
      <c r="HA1361" s="83"/>
      <c r="HB1361" s="83"/>
      <c r="HC1361" s="110"/>
      <c r="HD1361" s="163">
        <f>((HG$7-HD1359)^2+(HG$8-HE1359)^2)/2</f>
        <v>0.000257107502442201</v>
      </c>
      <c r="HE1361" s="83"/>
      <c r="HF1361" s="83"/>
      <c r="HG1361" s="110"/>
      <c r="HH1361" s="163">
        <f>((HK$7-HH1359)^2+(HK$8-HI1359)^2)/2</f>
        <v>0.000261410084269109</v>
      </c>
      <c r="HI1361" s="83"/>
      <c r="HJ1361" s="83"/>
      <c r="HK1361" s="110"/>
      <c r="HL1361" s="163">
        <f>((HO$7-HL1359)^2+(HO$8-HM1359)^2)/2</f>
        <v>0.00307992292936307</v>
      </c>
      <c r="HM1361" s="83"/>
      <c r="HN1361" s="83"/>
      <c r="HO1361" s="110"/>
      <c r="HP1361" s="163">
        <f>((HS$7-HP1359)^2+(HS$8-HQ1359)^2)/2</f>
        <v>0.000288967461078425</v>
      </c>
      <c r="HQ1361" s="83"/>
      <c r="HR1361" s="83"/>
      <c r="HS1361" s="110"/>
      <c r="HT1361" s="163">
        <f>((HW$7-HT1359)^2+(HW$8-HU1359)^2)/2</f>
        <v>0.00302423437943909</v>
      </c>
      <c r="HU1361" s="83"/>
      <c r="HV1361" s="83"/>
      <c r="HW1361" s="110"/>
      <c r="HX1361" s="163">
        <f>((IA$7-HX1359)^2+(IA$8-HY1359)^2)/2</f>
        <v>0.000425755335866862</v>
      </c>
      <c r="HY1361" s="83"/>
      <c r="HZ1361" s="83"/>
      <c r="IA1361" s="110"/>
      <c r="IB1361" s="163">
        <f>((IE$7-IB1359)^2+(IE$8-IC1359)^2)/2</f>
        <v>0.00227408927503996</v>
      </c>
      <c r="IC1361" s="83"/>
      <c r="ID1361" s="83"/>
      <c r="IE1361" s="110"/>
      <c r="IF1361" s="163">
        <f>((II$7-IF1359)^2+(II$8-IG1359)^2)/2</f>
        <v>0.00101011829625365</v>
      </c>
      <c r="IG1361" s="83"/>
      <c r="IH1361" s="83"/>
      <c r="II1361" s="110"/>
      <c r="IJ1361" s="163">
        <f>((IM$7-IJ1359)^2+(IM$8-IK1359)^2)/2</f>
        <v>0.00108153839423701</v>
      </c>
      <c r="IK1361" s="83"/>
      <c r="IL1361" s="83"/>
      <c r="IM1361" s="110"/>
      <c r="IN1361" s="163">
        <f>((IQ$7-IN1359)^2+(IQ$8-IO1359)^2)/2</f>
        <v>0.00138671454765065</v>
      </c>
      <c r="IO1361" s="83"/>
      <c r="IP1361" s="83"/>
      <c r="IQ1361" s="110"/>
      <c r="IR1361" s="163">
        <f>((IU$7-IR1359)^2+(IU$8-IS1359)^2)/2</f>
        <v>0.000421823247531046</v>
      </c>
      <c r="IS1361" s="83"/>
      <c r="IT1361" s="83"/>
      <c r="IU1361" s="110"/>
      <c r="IV1361" s="163">
        <f>((IY$7-IV1359)^2+(IY$8-IW1359)^2)/2</f>
        <v>0.000306992003687576</v>
      </c>
      <c r="IW1361" s="83"/>
      <c r="IX1361" s="83"/>
      <c r="IY1361" s="110"/>
      <c r="IZ1361" s="163">
        <f>((JC$7-IZ1359)^2+(JC$8-JA1359)^2)/2</f>
        <v>0.0750277577874933</v>
      </c>
      <c r="JA1361" s="83"/>
      <c r="JB1361" s="83"/>
      <c r="JC1361" s="110"/>
      <c r="JD1361" s="163">
        <f>((JG$7-JD1359)^2+(JG$8-JE1359)^2)/2</f>
        <v>0.0463908330585895</v>
      </c>
      <c r="JE1361" s="83"/>
      <c r="JF1361" s="83"/>
      <c r="JG1361" s="110"/>
    </row>
    <row r="1362" ht="15.75" spans="2:267">
      <c r="B1362" s="35"/>
      <c r="C1362" s="29">
        <v>3</v>
      </c>
      <c r="D1362" s="30">
        <f t="shared" ref="D1362:G1362" si="9320">D1330-$F$6*D1345</f>
        <v>-0.060395862717119</v>
      </c>
      <c r="E1362" s="31">
        <f t="shared" si="9320"/>
        <v>0.396448749440997</v>
      </c>
      <c r="F1362" s="32">
        <f t="shared" si="9320"/>
        <v>-0.0631083693250044</v>
      </c>
      <c r="G1362" s="33">
        <f t="shared" si="9320"/>
        <v>0.0103510188475347</v>
      </c>
      <c r="H1362" s="34"/>
      <c r="I1362" s="164" t="s">
        <v>28</v>
      </c>
      <c r="J1362" s="156" t="s">
        <v>40</v>
      </c>
      <c r="K1362" s="86" t="s">
        <v>29</v>
      </c>
      <c r="L1362" s="87">
        <f>L1359-O$7</f>
        <v>-0.0482416018128055</v>
      </c>
      <c r="M1362" s="87">
        <f>M1359-O$8</f>
        <v>0.0426249391733316</v>
      </c>
      <c r="N1362" s="83"/>
      <c r="O1362" s="110"/>
      <c r="P1362" s="87">
        <f>P1359-S$7</f>
        <v>-0.0495346323287941</v>
      </c>
      <c r="Q1362" s="87">
        <f>Q1359-S$8</f>
        <v>0.0434123942359226</v>
      </c>
      <c r="R1362" s="83"/>
      <c r="S1362" s="110"/>
      <c r="T1362" s="87">
        <f>T1359-W$7</f>
        <v>-0.0543227010932951</v>
      </c>
      <c r="U1362" s="87">
        <f>U1359-W$8</f>
        <v>0.0462960314292912</v>
      </c>
      <c r="V1362" s="83"/>
      <c r="W1362" s="110"/>
      <c r="X1362" s="87">
        <f>X1359-AA$7</f>
        <v>-0.0565815725981502</v>
      </c>
      <c r="Y1362" s="87">
        <f>Y1359-AA$8</f>
        <v>0.0537854563155147</v>
      </c>
      <c r="Z1362" s="83"/>
      <c r="AA1362" s="110"/>
      <c r="AB1362" s="87">
        <f>AB1359-AE$7</f>
        <v>-0.0629028453142068</v>
      </c>
      <c r="AC1362" s="87">
        <f>AC1359-AE$8</f>
        <v>0.0599976968610591</v>
      </c>
      <c r="AD1362" s="83"/>
      <c r="AE1362" s="110"/>
      <c r="AF1362" s="87">
        <f>AF1359-AI$7</f>
        <v>-0.058826624245364</v>
      </c>
      <c r="AG1362" s="87">
        <f>AG1359-AI$8</f>
        <v>0.050039242352549</v>
      </c>
      <c r="AH1362" s="83"/>
      <c r="AI1362" s="110"/>
      <c r="AJ1362" s="87">
        <f>AJ1359-AM$7</f>
        <v>-0.138253895830685</v>
      </c>
      <c r="AK1362" s="87">
        <f>AK1359-AM$8</f>
        <v>0.0994123157128329</v>
      </c>
      <c r="AL1362" s="83"/>
      <c r="AM1362" s="110"/>
      <c r="AN1362" s="87">
        <f>AN1359-AQ$7</f>
        <v>-0.120177611602222</v>
      </c>
      <c r="AO1362" s="87">
        <f>AO1359-AQ$8</f>
        <v>0.100823298737532</v>
      </c>
      <c r="AP1362" s="83"/>
      <c r="AQ1362" s="110"/>
      <c r="AR1362" s="87">
        <f>AR1359-AU$7</f>
        <v>-0.0713228958976854</v>
      </c>
      <c r="AS1362" s="87">
        <f>AS1359-AU$8</f>
        <v>0.0703548654274173</v>
      </c>
      <c r="AT1362" s="83"/>
      <c r="AU1362" s="110"/>
      <c r="AV1362" s="87">
        <f>AV1359-AY$7</f>
        <v>-0.0928354929957059</v>
      </c>
      <c r="AW1362" s="87">
        <f>AW1359-AY$8</f>
        <v>0.0874491511851514</v>
      </c>
      <c r="AX1362" s="83"/>
      <c r="AY1362" s="110"/>
      <c r="AZ1362" s="87">
        <f>AZ1359-BC$7</f>
        <v>-0.0653762242630633</v>
      </c>
      <c r="BA1362" s="87">
        <f>BA1359-BC$8</f>
        <v>0.0588414592866833</v>
      </c>
      <c r="BB1362" s="83"/>
      <c r="BC1362" s="110"/>
      <c r="BD1362" s="87">
        <f>BD1359-BG$7</f>
        <v>-0.0732386708863394</v>
      </c>
      <c r="BE1362" s="87">
        <f>BE1359-BG$8</f>
        <v>0.0636927681338753</v>
      </c>
      <c r="BF1362" s="83"/>
      <c r="BG1362" s="110"/>
      <c r="BH1362" s="87">
        <f>BH1359-BK$7</f>
        <v>-0.102538919132678</v>
      </c>
      <c r="BI1362" s="87">
        <f>BI1359-BK$8</f>
        <v>0.08059968635558</v>
      </c>
      <c r="BJ1362" s="83"/>
      <c r="BK1362" s="110"/>
      <c r="BL1362" s="87">
        <f>BL1359-BO$7</f>
        <v>-0.101103461615398</v>
      </c>
      <c r="BM1362" s="87">
        <f>BM1359-BO$8</f>
        <v>0.0916287913943394</v>
      </c>
      <c r="BN1362" s="83"/>
      <c r="BO1362" s="110"/>
      <c r="BP1362" s="87">
        <f>BP1359-BS$7</f>
        <v>-0.118850487183701</v>
      </c>
      <c r="BQ1362" s="87">
        <f>BQ1359-BS$8</f>
        <v>0.118747504354359</v>
      </c>
      <c r="BR1362" s="83"/>
      <c r="BS1362" s="110"/>
      <c r="BT1362" s="87">
        <f>BT1359-BW$7</f>
        <v>-0.0457539181371798</v>
      </c>
      <c r="BU1362" s="87">
        <f>BU1359-BW$8</f>
        <v>0.0405420249178918</v>
      </c>
      <c r="BV1362" s="83"/>
      <c r="BW1362" s="110"/>
      <c r="BX1362" s="87">
        <f>BX1359-CA$7</f>
        <v>-0.0795838704569818</v>
      </c>
      <c r="BY1362" s="87">
        <f>BY1359-CA$8</f>
        <v>0.0746059089633003</v>
      </c>
      <c r="BZ1362" s="83"/>
      <c r="CA1362" s="110"/>
      <c r="CB1362" s="87">
        <f>CB1359-CE$7</f>
        <v>-0.0549289091083925</v>
      </c>
      <c r="CC1362" s="87">
        <f>CC1359-CE$8</f>
        <v>0.048806387743847</v>
      </c>
      <c r="CD1362" s="83"/>
      <c r="CE1362" s="110"/>
      <c r="CF1362" s="87">
        <f>CF1359-CI$7</f>
        <v>-0.047399046033179</v>
      </c>
      <c r="CG1362" s="87">
        <f>CG1359-CI$8</f>
        <v>0.040674961737133</v>
      </c>
      <c r="CH1362" s="83"/>
      <c r="CI1362" s="110"/>
      <c r="CJ1362" s="87">
        <f>CJ1359-CM$7</f>
        <v>-0.0578209497418375</v>
      </c>
      <c r="CK1362" s="87">
        <f>CK1359-CM$8</f>
        <v>0.0530684676559058</v>
      </c>
      <c r="CL1362" s="83"/>
      <c r="CM1362" s="110"/>
      <c r="CN1362" s="87">
        <f>CN1359-CQ$7</f>
        <v>-0.0622558383359422</v>
      </c>
      <c r="CO1362" s="87">
        <f>CO1359-CQ$8</f>
        <v>0.0536782716543366</v>
      </c>
      <c r="CP1362" s="83"/>
      <c r="CQ1362" s="110"/>
      <c r="CR1362" s="87">
        <f>CR1359-CU$7</f>
        <v>-0.0459581379379485</v>
      </c>
      <c r="CS1362" s="87">
        <f>CS1359-CU$8</f>
        <v>0.0406940334835867</v>
      </c>
      <c r="CT1362" s="83"/>
      <c r="CU1362" s="110"/>
      <c r="CV1362" s="87">
        <f>CV1359-CY$7</f>
        <v>-0.0795489758087963</v>
      </c>
      <c r="CW1362" s="87">
        <f>CW1359-CY$8</f>
        <v>0.072104627179465</v>
      </c>
      <c r="CX1362" s="83"/>
      <c r="CY1362" s="110"/>
      <c r="CZ1362" s="87">
        <f>CZ1359-DC$7</f>
        <v>-0.057061947021474</v>
      </c>
      <c r="DA1362" s="87">
        <f>DA1359-DC$8</f>
        <v>0.0497145299198188</v>
      </c>
      <c r="DB1362" s="83"/>
      <c r="DC1362" s="110"/>
      <c r="DD1362" s="87">
        <f>DD1359-DG$7</f>
        <v>-0.0496732298325527</v>
      </c>
      <c r="DE1362" s="87">
        <f>DE1359-DG$8</f>
        <v>0.0418984912444993</v>
      </c>
      <c r="DF1362" s="83"/>
      <c r="DG1362" s="110"/>
      <c r="DH1362" s="87">
        <f>DH1359-DK$7</f>
        <v>-0.0613632006247288</v>
      </c>
      <c r="DI1362" s="87">
        <f>DI1359-DK$8</f>
        <v>0.055495558343127</v>
      </c>
      <c r="DJ1362" s="83"/>
      <c r="DK1362" s="110"/>
      <c r="DL1362" s="87">
        <f>DL1359-DO$7</f>
        <v>-0.0723168653327466</v>
      </c>
      <c r="DM1362" s="87">
        <f>DM1359-DO$8</f>
        <v>0.0596866800094732</v>
      </c>
      <c r="DN1362" s="83"/>
      <c r="DO1362" s="110"/>
      <c r="DP1362" s="87">
        <f>DP1359-DS$7</f>
        <v>-0.112581361411222</v>
      </c>
      <c r="DQ1362" s="87">
        <f>DQ1359-DS$8</f>
        <v>0.0959564169095264</v>
      </c>
      <c r="DR1362" s="83"/>
      <c r="DS1362" s="110"/>
      <c r="DT1362" s="87">
        <f>DT1359-DW$7</f>
        <v>-0.0700716547824081</v>
      </c>
      <c r="DU1362" s="87">
        <f>DU1359-DW$8</f>
        <v>0.0578895999150586</v>
      </c>
      <c r="DV1362" s="83"/>
      <c r="DW1362" s="110"/>
      <c r="DX1362" s="87">
        <f>DX1359-EA$7</f>
        <v>-0.0585922397985306</v>
      </c>
      <c r="DY1362" s="87">
        <f>DY1359-EA$8</f>
        <v>0.0469478798649822</v>
      </c>
      <c r="DZ1362" s="83"/>
      <c r="EA1362" s="110"/>
      <c r="EB1362" s="87">
        <f>EB1359-EE$7</f>
        <v>-0.0732748390013166</v>
      </c>
      <c r="EC1362" s="87">
        <f>EC1359-EE$8</f>
        <v>0.062770752742746</v>
      </c>
      <c r="ED1362" s="83"/>
      <c r="EE1362" s="110"/>
      <c r="EF1362" s="87">
        <f>EF1359-EI$7</f>
        <v>-0.106739244148656</v>
      </c>
      <c r="EG1362" s="87">
        <f>EG1359-EI$8</f>
        <v>0.0779213347498916</v>
      </c>
      <c r="EH1362" s="83"/>
      <c r="EI1362" s="110"/>
      <c r="EJ1362" s="87">
        <f>EJ1359-EM$7</f>
        <v>0.0135710579549263</v>
      </c>
      <c r="EK1362" s="87">
        <f>EK1359-EM$8</f>
        <v>-0.0153962815484255</v>
      </c>
      <c r="EL1362" s="83"/>
      <c r="EM1362" s="110"/>
      <c r="EN1362" s="87">
        <f>EN1359-EQ$7</f>
        <v>0.012940717718986</v>
      </c>
      <c r="EO1362" s="87">
        <f>EO1359-EQ$8</f>
        <v>-0.0144364403622824</v>
      </c>
      <c r="EP1362" s="83"/>
      <c r="EQ1362" s="110"/>
      <c r="ER1362" s="87">
        <f>ER1359-EU$7</f>
        <v>0.0135710579549263</v>
      </c>
      <c r="ES1362" s="87">
        <f>ES1359-EU$8</f>
        <v>-0.0153962815484255</v>
      </c>
      <c r="ET1362" s="83"/>
      <c r="EU1362" s="110"/>
      <c r="EV1362" s="87">
        <f>EV1359-EY$7</f>
        <v>0.0208084512643667</v>
      </c>
      <c r="EW1362" s="87">
        <f>EW1359-EY$8</f>
        <v>-0.0248426177887908</v>
      </c>
      <c r="EX1362" s="83"/>
      <c r="EY1362" s="110"/>
      <c r="EZ1362" s="87">
        <f>EZ1359-FC$7</f>
        <v>0.0124412107071091</v>
      </c>
      <c r="FA1362" s="87">
        <f>FA1359-FC$8</f>
        <v>-0.0142065962693074</v>
      </c>
      <c r="FB1362" s="83"/>
      <c r="FC1362" s="110"/>
      <c r="FD1362" s="87">
        <f>FD1359-FG$7</f>
        <v>0.0188884089056856</v>
      </c>
      <c r="FE1362" s="87">
        <f>FE1359-FG$8</f>
        <v>-0.0219450519092869</v>
      </c>
      <c r="FF1362" s="83"/>
      <c r="FG1362" s="110"/>
      <c r="FH1362" s="87">
        <f>FH1359-FK$7</f>
        <v>0.0120617809013947</v>
      </c>
      <c r="FI1362" s="87">
        <f>FI1359-FK$8</f>
        <v>-0.01366767346313</v>
      </c>
      <c r="FJ1362" s="83"/>
      <c r="FK1362" s="110"/>
      <c r="FL1362" s="87">
        <f>FL1359-FO$7</f>
        <v>0.0180261585066915</v>
      </c>
      <c r="FM1362" s="87">
        <f>FM1359-FO$8</f>
        <v>-0.0222270441896584</v>
      </c>
      <c r="FN1362" s="83"/>
      <c r="FO1362" s="110"/>
      <c r="FP1362" s="87">
        <f>FP1359-FS$7</f>
        <v>0.0360637899370799</v>
      </c>
      <c r="FQ1362" s="87">
        <f>FQ1359-FS$8</f>
        <v>-0.0445020977676904</v>
      </c>
      <c r="FR1362" s="83"/>
      <c r="FS1362" s="110"/>
      <c r="FT1362" s="87">
        <f>FT1359-FW$7</f>
        <v>0.0239300450205911</v>
      </c>
      <c r="FU1362" s="87">
        <f>FU1359-FW$8</f>
        <v>-0.0285195588102041</v>
      </c>
      <c r="FV1362" s="83"/>
      <c r="FW1362" s="110"/>
      <c r="FX1362" s="87">
        <f>FX1359-GA$7</f>
        <v>0.036736619302277</v>
      </c>
      <c r="FY1362" s="87">
        <f>FY1359-GA$8</f>
        <v>-0.0439284055480018</v>
      </c>
      <c r="FZ1362" s="83"/>
      <c r="GA1362" s="110"/>
      <c r="GB1362" s="87">
        <f>GB1359-GE$7</f>
        <v>0.0219990243123349</v>
      </c>
      <c r="GC1362" s="87">
        <f>GC1359-GE$8</f>
        <v>-0.0253605270108807</v>
      </c>
      <c r="GD1362" s="83"/>
      <c r="GE1362" s="110"/>
      <c r="GF1362" s="87">
        <f>GF1359-GI$7</f>
        <v>0.0472022840856982</v>
      </c>
      <c r="GG1362" s="87">
        <f>GG1359-GI$8</f>
        <v>-0.0604538003750453</v>
      </c>
      <c r="GH1362" s="83"/>
      <c r="GI1362" s="110"/>
      <c r="GJ1362" s="87">
        <f>GJ1359-GM$7</f>
        <v>0.0361575712033427</v>
      </c>
      <c r="GK1362" s="87">
        <f>GK1359-GM$8</f>
        <v>-0.0450678072247354</v>
      </c>
      <c r="GL1362" s="83"/>
      <c r="GM1362" s="110"/>
      <c r="GN1362" s="87">
        <f>GN1359-GQ$7</f>
        <v>0.019616189929454</v>
      </c>
      <c r="GO1362" s="87">
        <f>GO1359-GQ$8</f>
        <v>-0.0245196553453454</v>
      </c>
      <c r="GP1362" s="83"/>
      <c r="GQ1362" s="110"/>
      <c r="GR1362" s="87">
        <f>GR1359-GU$7</f>
        <v>0.0498758386842678</v>
      </c>
      <c r="GS1362" s="87">
        <f>GS1359-GU$8</f>
        <v>-0.0651387967497556</v>
      </c>
      <c r="GT1362" s="83"/>
      <c r="GU1362" s="110"/>
      <c r="GV1362" s="87">
        <f>GV1359-GY$7</f>
        <v>0.012940717718986</v>
      </c>
      <c r="GW1362" s="87">
        <f>GW1359-GY$8</f>
        <v>-0.0144364403622824</v>
      </c>
      <c r="GX1362" s="83"/>
      <c r="GY1362" s="110"/>
      <c r="GZ1362" s="87">
        <f>GZ1359-HC$7</f>
        <v>0.0627175768025782</v>
      </c>
      <c r="HA1362" s="87">
        <f>HA1359-HC$8</f>
        <v>-0.0765348744655209</v>
      </c>
      <c r="HB1362" s="83"/>
      <c r="HC1362" s="110"/>
      <c r="HD1362" s="87">
        <f>HD1359-HG$7</f>
        <v>0.0159302706450615</v>
      </c>
      <c r="HE1362" s="87">
        <f>HE1359-HG$8</f>
        <v>-0.0161381994677069</v>
      </c>
      <c r="HF1362" s="83"/>
      <c r="HG1362" s="110"/>
      <c r="HH1362" s="87">
        <f>HH1359-HK$7</f>
        <v>0.0152846580917709</v>
      </c>
      <c r="HI1362" s="87">
        <f>HI1359-HK$8</f>
        <v>-0.0170058635639558</v>
      </c>
      <c r="HJ1362" s="83"/>
      <c r="HK1362" s="110"/>
      <c r="HL1362" s="87">
        <f>HL1359-HO$7</f>
        <v>0.0550192482584404</v>
      </c>
      <c r="HM1362" s="87">
        <f>HM1359-HO$8</f>
        <v>-0.0559707796962152</v>
      </c>
      <c r="HN1362" s="83"/>
      <c r="HO1362" s="110"/>
      <c r="HP1362" s="87">
        <f>HP1359-HS$7</f>
        <v>0.0164011207887946</v>
      </c>
      <c r="HQ1362" s="87">
        <f>HQ1359-HS$8</f>
        <v>-0.0175766367382448</v>
      </c>
      <c r="HR1362" s="83"/>
      <c r="HS1362" s="110"/>
      <c r="HT1362" s="87">
        <f>HT1359-HW$7</f>
        <v>0.0420725561593274</v>
      </c>
      <c r="HU1362" s="87">
        <f>HU1359-HW$8</f>
        <v>-0.0654092407622839</v>
      </c>
      <c r="HV1362" s="83"/>
      <c r="HW1362" s="110"/>
      <c r="HX1362" s="87">
        <f>HX1359-IA$7</f>
        <v>0.0203847008734057</v>
      </c>
      <c r="HY1362" s="87">
        <f>HY1359-IA$8</f>
        <v>-0.0208800057958684</v>
      </c>
      <c r="HZ1362" s="83"/>
      <c r="IA1362" s="110"/>
      <c r="IB1362" s="87">
        <f>IB1359-IE$7</f>
        <v>0.0363239317487189</v>
      </c>
      <c r="IC1362" s="87">
        <f>IC1359-IE$8</f>
        <v>-0.056822095459375</v>
      </c>
      <c r="ID1362" s="83"/>
      <c r="IE1362" s="110"/>
      <c r="IF1362" s="87">
        <f>IF1359-II$7</f>
        <v>0.0293986190399734</v>
      </c>
      <c r="IG1362" s="87">
        <f>IG1359-II$8</f>
        <v>-0.033999379274478</v>
      </c>
      <c r="IH1362" s="83"/>
      <c r="II1362" s="110"/>
      <c r="IJ1362" s="87">
        <f>IJ1359-IM$7</f>
        <v>0.0297413460918638</v>
      </c>
      <c r="IK1362" s="87">
        <f>IK1359-IM$8</f>
        <v>-0.0357565255739146</v>
      </c>
      <c r="IL1362" s="83"/>
      <c r="IM1362" s="110"/>
      <c r="IN1362" s="87">
        <f>IN1359-IQ$7</f>
        <v>0.0348959291554466</v>
      </c>
      <c r="IO1362" s="87">
        <f>IO1359-IQ$8</f>
        <v>-0.0394424038780518</v>
      </c>
      <c r="IP1362" s="83"/>
      <c r="IQ1362" s="110"/>
      <c r="IR1362" s="87">
        <f>IR1359-IU$7</f>
        <v>0.019622390031848</v>
      </c>
      <c r="IS1362" s="87">
        <f>IS1359-IU$8</f>
        <v>-0.0214151419444309</v>
      </c>
      <c r="IT1362" s="83"/>
      <c r="IU1362" s="110"/>
      <c r="IV1362" s="87">
        <f>IV1359-IY$7</f>
        <v>0.0157441465159483</v>
      </c>
      <c r="IW1362" s="87">
        <f>IW1359-IY$8</f>
        <v>-0.0191338929091679</v>
      </c>
      <c r="IX1362" s="83"/>
      <c r="IY1362" s="110"/>
      <c r="IZ1362" s="87">
        <f>IZ1359-JC$7</f>
        <v>0.300295747422591</v>
      </c>
      <c r="JA1362" s="87">
        <f>JA1359-JC$8</f>
        <v>-0.244699774529716</v>
      </c>
      <c r="JB1362" s="83"/>
      <c r="JC1362" s="110"/>
      <c r="JD1362" s="87">
        <f>JD1359-JG$7</f>
        <v>0.25066832309715</v>
      </c>
      <c r="JE1362" s="87">
        <f>JE1359-JG$8</f>
        <v>-0.173052182629523</v>
      </c>
      <c r="JF1362" s="83"/>
      <c r="JG1362" s="110"/>
    </row>
    <row r="1363" ht="15.75" spans="2:267">
      <c r="B1363" s="35"/>
      <c r="C1363" s="36"/>
      <c r="D1363" s="37">
        <f t="shared" ref="D1363:F1363" si="9321">D1331-$F$6*D1346</f>
        <v>-1.01650319419498</v>
      </c>
      <c r="E1363" s="38">
        <f t="shared" si="9321"/>
        <v>0.877491169853719</v>
      </c>
      <c r="F1363" s="39">
        <f t="shared" si="9321"/>
        <v>-1.28241222058265</v>
      </c>
      <c r="G1363" s="40"/>
      <c r="H1363" s="34"/>
      <c r="I1363" s="157"/>
      <c r="J1363" s="159"/>
      <c r="K1363" s="86" t="s">
        <v>30</v>
      </c>
      <c r="L1363" s="87">
        <f>L1362*L1360</f>
        <v>-0.00221498177414574</v>
      </c>
      <c r="M1363" s="87">
        <f>M1362*M1360</f>
        <v>0.00173944080818533</v>
      </c>
      <c r="N1363" s="83"/>
      <c r="O1363" s="110"/>
      <c r="P1363" s="87">
        <f>P1362*P1360</f>
        <v>-0.00233213767320576</v>
      </c>
      <c r="Q1363" s="87">
        <f>Q1362*Q1360</f>
        <v>0.00180281941343127</v>
      </c>
      <c r="R1363" s="83"/>
      <c r="S1363" s="110"/>
      <c r="T1363" s="87">
        <f>T1362*T1360</f>
        <v>-0.00279065196127125</v>
      </c>
      <c r="U1363" s="87">
        <f>U1362*U1360</f>
        <v>0.0020440951990704</v>
      </c>
      <c r="V1363" s="83"/>
      <c r="W1363" s="110"/>
      <c r="X1363" s="87">
        <f>X1362*X1360</f>
        <v>-0.00302032990388957</v>
      </c>
      <c r="Y1363" s="87">
        <f>Y1362*Y1360</f>
        <v>0.00273728069239845</v>
      </c>
      <c r="Z1363" s="83"/>
      <c r="AA1363" s="110"/>
      <c r="AB1363" s="87">
        <f>AB1362*AB1360</f>
        <v>-0.00370787598640658</v>
      </c>
      <c r="AC1363" s="87">
        <f>AC1362*AC1360</f>
        <v>0.00338374850157732</v>
      </c>
      <c r="AD1363" s="83"/>
      <c r="AE1363" s="110"/>
      <c r="AF1363" s="87">
        <f>AF1362*AF1360</f>
        <v>-0.00325699796785248</v>
      </c>
      <c r="AG1363" s="87">
        <f>AG1362*AG1360</f>
        <v>0.00237863122651825</v>
      </c>
      <c r="AH1363" s="83"/>
      <c r="AI1363" s="110"/>
      <c r="AJ1363" s="87">
        <f>AJ1362*AJ1360</f>
        <v>-0.016471535431676</v>
      </c>
      <c r="AK1363" s="87">
        <f>AK1362*AK1360</f>
        <v>0.00890033563512674</v>
      </c>
      <c r="AL1363" s="83"/>
      <c r="AM1363" s="110"/>
      <c r="AN1363" s="87">
        <f>AN1362*AN1360</f>
        <v>-0.0127069741470783</v>
      </c>
      <c r="AO1363" s="87">
        <f>AO1362*AO1360</f>
        <v>0.00914043470189931</v>
      </c>
      <c r="AP1363" s="83"/>
      <c r="AQ1363" s="110"/>
      <c r="AR1363" s="87">
        <f>AR1362*AR1360</f>
        <v>-0.00472413908315064</v>
      </c>
      <c r="AS1363" s="87">
        <f>AS1362*AS1360</f>
        <v>0.00460156407764991</v>
      </c>
      <c r="AT1363" s="83"/>
      <c r="AU1363" s="110"/>
      <c r="AV1363" s="87">
        <f>AV1362*AV1360</f>
        <v>-0.00781833267699547</v>
      </c>
      <c r="AW1363" s="87">
        <f>AW1362*AW1360</f>
        <v>0.00697859942313048</v>
      </c>
      <c r="AX1363" s="83"/>
      <c r="AY1363" s="110"/>
      <c r="AZ1363" s="87">
        <f>AZ1362*AZ1360</f>
        <v>-0.00399462940189173</v>
      </c>
      <c r="BA1363" s="87">
        <f>BA1362*BA1360</f>
        <v>0.0032585895267176</v>
      </c>
      <c r="BB1363" s="83"/>
      <c r="BC1363" s="110"/>
      <c r="BD1363" s="87">
        <f>BD1362*BD1360</f>
        <v>-0.00497105779307159</v>
      </c>
      <c r="BE1363" s="87">
        <f>BE1362*BE1360</f>
        <v>0.00379838188357404</v>
      </c>
      <c r="BF1363" s="83"/>
      <c r="BG1363" s="110"/>
      <c r="BH1363" s="87">
        <f>BH1362*BH1360</f>
        <v>-0.00943611216365588</v>
      </c>
      <c r="BI1363" s="87">
        <f>BI1362*BI1360</f>
        <v>0.00597270893723527</v>
      </c>
      <c r="BJ1363" s="83"/>
      <c r="BK1363" s="110"/>
      <c r="BL1363" s="87">
        <f>BL1362*BL1360</f>
        <v>-0.00918843947028814</v>
      </c>
      <c r="BM1363" s="87">
        <f>BM1362*BM1360</f>
        <v>0.00762653516080451</v>
      </c>
      <c r="BN1363" s="83"/>
      <c r="BO1363" s="110"/>
      <c r="BP1363" s="87">
        <f>BP1362*BP1360</f>
        <v>-0.0124466230797128</v>
      </c>
      <c r="BQ1363" s="87">
        <f>BQ1362*BQ1360</f>
        <v>0.0124265148188037</v>
      </c>
      <c r="BR1363" s="83"/>
      <c r="BS1363" s="110"/>
      <c r="BT1363" s="87">
        <f>BT1362*BT1360</f>
        <v>-0.00199763881070365</v>
      </c>
      <c r="BU1363" s="87">
        <f>BU1362*BU1360</f>
        <v>0.00157701865067363</v>
      </c>
      <c r="BV1363" s="83"/>
      <c r="BW1363" s="110"/>
      <c r="BX1363" s="87">
        <f>BX1362*BX1360</f>
        <v>-0.005829540636887</v>
      </c>
      <c r="BY1363" s="87">
        <f>BY1362*BY1360</f>
        <v>0.00515078205544728</v>
      </c>
      <c r="BZ1363" s="83"/>
      <c r="CA1363" s="110"/>
      <c r="CB1363" s="87">
        <f>CB1362*CB1360</f>
        <v>-0.00285145437214272</v>
      </c>
      <c r="CC1363" s="87">
        <f>CC1362*CC1360</f>
        <v>0.00226580357054276</v>
      </c>
      <c r="CD1363" s="83"/>
      <c r="CE1363" s="110"/>
      <c r="CF1363" s="87">
        <f>CF1362*CF1360</f>
        <v>-0.0021401795707295</v>
      </c>
      <c r="CG1363" s="87">
        <f>CG1362*CG1360</f>
        <v>0.00158715771968282</v>
      </c>
      <c r="CH1363" s="83"/>
      <c r="CI1363" s="110"/>
      <c r="CJ1363" s="87">
        <f>CJ1362*CJ1360</f>
        <v>-0.00314995163172852</v>
      </c>
      <c r="CK1363" s="87">
        <f>CK1362*CK1360</f>
        <v>0.00266680753672527</v>
      </c>
      <c r="CL1363" s="83"/>
      <c r="CM1363" s="110"/>
      <c r="CN1363" s="87">
        <f>CN1362*CN1360</f>
        <v>-0.00363449888817016</v>
      </c>
      <c r="CO1363" s="87">
        <f>CO1362*CO1360</f>
        <v>0.00272669059218764</v>
      </c>
      <c r="CP1363" s="83"/>
      <c r="CQ1363" s="110"/>
      <c r="CR1363" s="87">
        <f>CR1362*CR1360</f>
        <v>-0.00201507994133111</v>
      </c>
      <c r="CS1363" s="87">
        <f>CS1362*CS1360</f>
        <v>0.00158861486424113</v>
      </c>
      <c r="CT1363" s="83"/>
      <c r="CU1363" s="110"/>
      <c r="CV1363" s="87">
        <f>CV1362*CV1360</f>
        <v>-0.00582465048697113</v>
      </c>
      <c r="CW1363" s="87">
        <f>CW1362*CW1360</f>
        <v>0.00482419973313038</v>
      </c>
      <c r="CX1363" s="83"/>
      <c r="CY1363" s="110"/>
      <c r="CZ1363" s="87">
        <f>CZ1362*CZ1360</f>
        <v>-0.00307026834382436</v>
      </c>
      <c r="DA1363" s="87">
        <f>DA1362*DA1360</f>
        <v>0.00234866331003878</v>
      </c>
      <c r="DB1363" s="83"/>
      <c r="DC1363" s="110"/>
      <c r="DD1363" s="87">
        <f>DD1362*DD1360</f>
        <v>-0.00234486455633422</v>
      </c>
      <c r="DE1363" s="87">
        <f>DE1362*DE1360</f>
        <v>0.00168193145563799</v>
      </c>
      <c r="DF1363" s="83"/>
      <c r="DG1363" s="110"/>
      <c r="DH1363" s="87">
        <f>DH1362*DH1360</f>
        <v>-0.0035343827940364</v>
      </c>
      <c r="DI1363" s="87">
        <f>DI1362*DI1360</f>
        <v>0.00290884416177148</v>
      </c>
      <c r="DJ1363" s="83"/>
      <c r="DK1363" s="110"/>
      <c r="DL1363" s="87">
        <f>DL1362*DL1360</f>
        <v>-0.00485153140289926</v>
      </c>
      <c r="DM1363" s="87">
        <f>DM1362*DM1360</f>
        <v>0.00334986598671442</v>
      </c>
      <c r="DN1363" s="83"/>
      <c r="DO1363" s="110"/>
      <c r="DP1363" s="87">
        <f>DP1362*DP1360</f>
        <v>-0.0112476433864416</v>
      </c>
      <c r="DQ1363" s="87">
        <f>DQ1362*DQ1360</f>
        <v>0.00832410238443114</v>
      </c>
      <c r="DR1363" s="83"/>
      <c r="DS1363" s="110"/>
      <c r="DT1363" s="87">
        <f>DT1362*DT1360</f>
        <v>-0.00456598240005002</v>
      </c>
      <c r="DU1363" s="87">
        <f>DU1362*DU1360</f>
        <v>0.00315720581658526</v>
      </c>
      <c r="DV1363" s="83"/>
      <c r="DW1363" s="110"/>
      <c r="DX1363" s="87">
        <f>DX1362*DX1360</f>
        <v>-0.00323190044268649</v>
      </c>
      <c r="DY1363" s="87">
        <f>DY1362*DY1360</f>
        <v>0.00210062544106545</v>
      </c>
      <c r="DZ1363" s="83"/>
      <c r="EA1363" s="110"/>
      <c r="EB1363" s="87">
        <f>EB1362*EB1360</f>
        <v>-0.00497577461630606</v>
      </c>
      <c r="EC1363" s="87">
        <f>EC1362*EC1360</f>
        <v>0.00369284012626737</v>
      </c>
      <c r="ED1363" s="83"/>
      <c r="EE1363" s="110"/>
      <c r="EF1363" s="87">
        <f>EF1362*EF1360</f>
        <v>-0.0101771576144322</v>
      </c>
      <c r="EG1363" s="87">
        <f>EG1362*EG1360</f>
        <v>0.00559861675979259</v>
      </c>
      <c r="EH1363" s="83"/>
      <c r="EI1363" s="110"/>
      <c r="EJ1363" s="87">
        <f>EJ1362*EJ1360</f>
        <v>0.000181674183226389</v>
      </c>
      <c r="EK1363" s="87">
        <f>EK1362*EK1360</f>
        <v>-0.000233395866483564</v>
      </c>
      <c r="EL1363" s="83"/>
      <c r="EM1363" s="110"/>
      <c r="EN1363" s="87">
        <f>EN1362*EN1360</f>
        <v>0.000165295094346129</v>
      </c>
      <c r="EO1363" s="87">
        <f>EO1362*EO1360</f>
        <v>-0.000205402100099499</v>
      </c>
      <c r="EP1363" s="83"/>
      <c r="EQ1363" s="110"/>
      <c r="ER1363" s="87">
        <f>ER1362*ER1360</f>
        <v>0.000181674183226389</v>
      </c>
      <c r="ES1363" s="87">
        <f>ES1362*ES1360</f>
        <v>-0.000233395866483564</v>
      </c>
      <c r="ET1363" s="83"/>
      <c r="EU1363" s="110"/>
      <c r="EV1363" s="87">
        <f>EV1362*EV1360</f>
        <v>0.000423981758499023</v>
      </c>
      <c r="EW1363" s="87">
        <f>EW1362*EW1360</f>
        <v>-0.000601823896457158</v>
      </c>
      <c r="EX1363" s="83"/>
      <c r="EY1363" s="110"/>
      <c r="EZ1363" s="87">
        <f>EZ1362*EZ1360</f>
        <v>0.000152858026936129</v>
      </c>
      <c r="FA1363" s="87">
        <f>FA1362*FA1360</f>
        <v>-0.000198960097490024</v>
      </c>
      <c r="FB1363" s="83"/>
      <c r="FC1363" s="110"/>
      <c r="FD1363" s="87">
        <f>FD1362*FD1360</f>
        <v>0.000350033135736499</v>
      </c>
      <c r="FE1363" s="87">
        <f>FE1362*FE1360</f>
        <v>-0.000471016888821598</v>
      </c>
      <c r="FF1363" s="83"/>
      <c r="FG1363" s="110"/>
      <c r="FH1363" s="87">
        <f>FH1362*FH1360</f>
        <v>0.000143731731520364</v>
      </c>
      <c r="FI1363" s="87">
        <f>FI1362*FI1360</f>
        <v>-0.000184252104081941</v>
      </c>
      <c r="FJ1363" s="83"/>
      <c r="FK1363" s="110"/>
      <c r="FL1363" s="87">
        <f>FL1362*FL1360</f>
        <v>0.00031908492747152</v>
      </c>
      <c r="FM1363" s="87">
        <f>FM1362*FM1360</f>
        <v>-0.000483060411303499</v>
      </c>
      <c r="FN1363" s="83"/>
      <c r="FO1363" s="110"/>
      <c r="FP1363" s="87">
        <f>FP1362*FP1360</f>
        <v>0.00125369248962203</v>
      </c>
      <c r="FQ1363" s="87">
        <f>FQ1362*FQ1360</f>
        <v>-0.00189230311782418</v>
      </c>
      <c r="FR1363" s="83"/>
      <c r="FS1363" s="110"/>
      <c r="FT1363" s="87">
        <f>FT1362*FT1360</f>
        <v>0.000558943584887934</v>
      </c>
      <c r="FU1363" s="87">
        <f>FU1362*FU1360</f>
        <v>-0.000790168417082668</v>
      </c>
      <c r="FV1363" s="83"/>
      <c r="FW1363" s="110"/>
      <c r="FX1363" s="87">
        <f>FX1362*FX1360</f>
        <v>0.00130000022055404</v>
      </c>
      <c r="FY1363" s="87">
        <f>FY1362*FY1360</f>
        <v>-0.00184493595833284</v>
      </c>
      <c r="FZ1363" s="83"/>
      <c r="GA1363" s="110"/>
      <c r="GB1363" s="87">
        <f>GB1362*GB1360</f>
        <v>0.000473310487330363</v>
      </c>
      <c r="GC1363" s="87">
        <f>GC1362*GC1360</f>
        <v>-0.000626845546783586</v>
      </c>
      <c r="GD1363" s="83"/>
      <c r="GE1363" s="110"/>
      <c r="GF1363" s="87">
        <f>GF1362*GF1360</f>
        <v>0.00212288630843577</v>
      </c>
      <c r="GG1363" s="87">
        <f>GG1362*GG1360</f>
        <v>-0.00343372377402159</v>
      </c>
      <c r="GH1363" s="83"/>
      <c r="GI1363" s="110"/>
      <c r="GJ1363" s="87">
        <f>GJ1362*GJ1360</f>
        <v>0.00126009863307603</v>
      </c>
      <c r="GK1363" s="87">
        <f>GK1362*GK1360</f>
        <v>-0.00193956969813821</v>
      </c>
      <c r="GL1363" s="83"/>
      <c r="GM1363" s="110"/>
      <c r="GN1363" s="87">
        <f>GN1362*GN1360</f>
        <v>0.000377246697361979</v>
      </c>
      <c r="GO1363" s="87">
        <f>GO1362*GO1360</f>
        <v>-0.000586471950488355</v>
      </c>
      <c r="GP1363" s="83"/>
      <c r="GQ1363" s="110"/>
      <c r="GR1363" s="87">
        <f>GR1362*GR1360</f>
        <v>0.00236352818383633</v>
      </c>
      <c r="GS1363" s="87">
        <f>GS1362*GS1360</f>
        <v>-0.00396667483394411</v>
      </c>
      <c r="GT1363" s="83"/>
      <c r="GU1363" s="110"/>
      <c r="GV1363" s="87">
        <f>GV1362*GV1360</f>
        <v>0.000165295094346129</v>
      </c>
      <c r="GW1363" s="87">
        <f>GW1362*GW1360</f>
        <v>-0.000205402100099499</v>
      </c>
      <c r="GX1363" s="83"/>
      <c r="GY1363" s="110"/>
      <c r="GZ1363" s="87">
        <f>GZ1362*GZ1360</f>
        <v>0.00368679520034488</v>
      </c>
      <c r="HA1363" s="87">
        <f>HA1362*HA1360</f>
        <v>-0.00540927732301369</v>
      </c>
      <c r="HB1363" s="83"/>
      <c r="HC1363" s="110"/>
      <c r="HD1363" s="87">
        <f>HD1362*HD1360</f>
        <v>0.000249730841923755</v>
      </c>
      <c r="HE1363" s="87">
        <f>HE1362*HE1360</f>
        <v>-0.000256238425472354</v>
      </c>
      <c r="HF1363" s="83"/>
      <c r="HG1363" s="110"/>
      <c r="HH1363" s="87">
        <f>HH1362*HH1360</f>
        <v>0.000230049959344168</v>
      </c>
      <c r="HI1363" s="87">
        <f>HI1362*HI1360</f>
        <v>-0.000284281310092279</v>
      </c>
      <c r="HJ1363" s="83"/>
      <c r="HK1363" s="110"/>
      <c r="HL1363" s="87">
        <f>HL1362*HL1360</f>
        <v>0.00286056793983966</v>
      </c>
      <c r="HM1363" s="87">
        <f>HM1362*HM1360</f>
        <v>-0.00295738694100242</v>
      </c>
      <c r="HN1363" s="83"/>
      <c r="HO1363" s="110"/>
      <c r="HP1363" s="87">
        <f>HP1362*HP1360</f>
        <v>0.000264584914724764</v>
      </c>
      <c r="HQ1363" s="87">
        <f>HQ1362*HQ1360</f>
        <v>-0.000303508065232397</v>
      </c>
      <c r="HR1363" s="83"/>
      <c r="HS1363" s="110"/>
      <c r="HT1363" s="87">
        <f>HT1362*HT1360</f>
        <v>0.0016956273508887</v>
      </c>
      <c r="HU1363" s="87">
        <f>HU1362*HU1360</f>
        <v>-0.00399852392368736</v>
      </c>
      <c r="HV1363" s="83"/>
      <c r="HW1363" s="110"/>
      <c r="HX1363" s="87">
        <f>HX1362*HX1360</f>
        <v>0.000407065452030707</v>
      </c>
      <c r="HY1363" s="87">
        <f>HY1362*HY1360</f>
        <v>-0.000426871488982943</v>
      </c>
      <c r="HZ1363" s="83"/>
      <c r="IA1363" s="110"/>
      <c r="IB1363" s="87">
        <f>IB1362*IB1360</f>
        <v>0.00127150120442383</v>
      </c>
      <c r="IC1363" s="87">
        <f>IC1362*IC1360</f>
        <v>-0.00304528616142811</v>
      </c>
      <c r="ID1363" s="83"/>
      <c r="IE1363" s="110"/>
      <c r="IF1363" s="87">
        <f>IF1362*IF1360</f>
        <v>0.000838870198229111</v>
      </c>
      <c r="IG1363" s="87">
        <f>IG1362*IG1360</f>
        <v>-0.00111665594368662</v>
      </c>
      <c r="IH1363" s="83"/>
      <c r="II1363" s="110"/>
      <c r="IJ1363" s="87">
        <f>IJ1362*IJ1360</f>
        <v>0.000858240029046433</v>
      </c>
      <c r="IK1363" s="87">
        <f>IK1362*IK1360</f>
        <v>-0.00123281336190176</v>
      </c>
      <c r="IL1363" s="83"/>
      <c r="IM1363" s="110"/>
      <c r="IN1363" s="87">
        <f>IN1362*IN1360</f>
        <v>0.00117523219587508</v>
      </c>
      <c r="IO1363" s="87">
        <f>IO1362*IO1360</f>
        <v>-0.0014943425488166</v>
      </c>
      <c r="IP1363" s="83"/>
      <c r="IQ1363" s="110"/>
      <c r="IR1363" s="87">
        <f>IR1362*IR1360</f>
        <v>0.000377482821009603</v>
      </c>
      <c r="IS1363" s="87">
        <f>IS1362*IS1360</f>
        <v>-0.000448787142562361</v>
      </c>
      <c r="IT1363" s="83"/>
      <c r="IU1363" s="110"/>
      <c r="IV1363" s="87">
        <f>IV1362*IV1360</f>
        <v>0.00024397551961157</v>
      </c>
      <c r="IW1363" s="87">
        <f>IW1362*IW1360</f>
        <v>-0.000359100827581803</v>
      </c>
      <c r="IX1363" s="83"/>
      <c r="IY1363" s="110"/>
      <c r="IZ1363" s="87">
        <f>IZ1362*IZ1360</f>
        <v>0.063097605370241</v>
      </c>
      <c r="JA1363" s="87">
        <f>JA1362*JA1360</f>
        <v>-0.0452258515340463</v>
      </c>
      <c r="JB1363" s="83"/>
      <c r="JC1363" s="110"/>
      <c r="JD1363" s="87">
        <f>JD1362*JD1360</f>
        <v>0.0470839623332896</v>
      </c>
      <c r="JE1363" s="87">
        <f>JE1362*JE1360</f>
        <v>-0.0247646541776918</v>
      </c>
      <c r="JF1363" s="83"/>
      <c r="JG1363" s="110"/>
    </row>
    <row r="1364" ht="15.75" spans="2:267">
      <c r="B1364" s="35"/>
      <c r="C1364" s="36"/>
      <c r="D1364" s="37">
        <f t="shared" ref="D1364:F1364" si="9322">D1332-$F$6*D1347</f>
        <v>-1.32166054911633</v>
      </c>
      <c r="E1364" s="38">
        <f t="shared" si="9322"/>
        <v>1.3236461769372</v>
      </c>
      <c r="F1364" s="39">
        <f t="shared" si="9322"/>
        <v>-0.484635036678856</v>
      </c>
      <c r="G1364" s="41"/>
      <c r="H1364" s="34"/>
      <c r="I1364" s="157"/>
      <c r="J1364" s="156" t="s">
        <v>41</v>
      </c>
      <c r="K1364" s="86" t="s">
        <v>31</v>
      </c>
      <c r="L1364" s="87">
        <f t="array" ref="L1364:N1364">MMULT(L1363:M1363,$D1366:$F1367)</f>
        <v>0.00525390677915942</v>
      </c>
      <c r="M1364" s="87">
        <v>-0.0117088850764619</v>
      </c>
      <c r="N1364" s="87">
        <v>0.0133317430424619</v>
      </c>
      <c r="O1364" s="110"/>
      <c r="P1364" s="87">
        <f t="array" ref="P1364:R1364">MMULT(P1363:Q1363,$D1366:$F1367)</f>
        <v>0.0054913758379197</v>
      </c>
      <c r="Q1364" s="87">
        <v>-0.0122619615818924</v>
      </c>
      <c r="R1364" s="87">
        <v>0.0139237709176652</v>
      </c>
      <c r="S1364" s="110"/>
      <c r="T1364" s="87">
        <f t="array" ref="T1364:V1364">MMULT(T1363:U1363,$D1366:$F1367)</f>
        <v>0.00641120096861787</v>
      </c>
      <c r="U1364" s="87">
        <v>-0.014410878310868</v>
      </c>
      <c r="V1364" s="87">
        <v>0.0162140436142397</v>
      </c>
      <c r="W1364" s="110"/>
      <c r="X1364" s="87">
        <f t="array" ref="X1364:Z1364">MMULT(X1363:Y1363,$D1366:$F1367)</f>
        <v>0.00768018227597946</v>
      </c>
      <c r="Y1364" s="87">
        <v>-0.0168116296280054</v>
      </c>
      <c r="Z1364" s="87">
        <v>0.0196230387067063</v>
      </c>
      <c r="AA1364" s="110"/>
      <c r="AB1364" s="87">
        <f t="array" ref="AB1364:AD1364">MMULT(AB1363:AC1363,$D1366:$F1367)</f>
        <v>0.00946147552017182</v>
      </c>
      <c r="AC1364" s="87">
        <v>-0.0206926603613427</v>
      </c>
      <c r="AD1364" s="87">
        <v>0.0241823108074131</v>
      </c>
      <c r="AE1364" s="110"/>
      <c r="AF1364" s="87">
        <f t="array" ref="AF1364:AH1364">MMULT(AF1363:AG1363,$D1366:$F1367)</f>
        <v>0.00747261728616939</v>
      </c>
      <c r="AG1364" s="87">
        <v>-0.0168027612512786</v>
      </c>
      <c r="AH1364" s="87">
        <v>0.0188957014854668</v>
      </c>
      <c r="AI1364" s="110"/>
      <c r="AJ1364" s="87">
        <f t="array" ref="AJ1364:AL1364">MMULT(AJ1363:AK1363,$D1366:$F1367)</f>
        <v>0.0333723071103854</v>
      </c>
      <c r="AK1364" s="87">
        <v>-0.0777357804370557</v>
      </c>
      <c r="AL1364" s="87">
        <v>0.083195146485129</v>
      </c>
      <c r="AM1364" s="110"/>
      <c r="AN1364" s="87">
        <f t="array" ref="AN1364:AP1364">MMULT(AN1363:AO1363,$D1366:$F1367)</f>
        <v>0.0289567444059126</v>
      </c>
      <c r="AO1364" s="87">
        <v>-0.0652317918801823</v>
      </c>
      <c r="AP1364" s="87">
        <v>0.073168534920737</v>
      </c>
      <c r="AQ1364" s="110"/>
      <c r="AR1364" s="87">
        <f t="array" ref="AR1364:AT1364">MMULT(AR1363:AS1363,$D1366:$F1367)</f>
        <v>0.0124647798257972</v>
      </c>
      <c r="AS1364" s="87">
        <v>-0.0270360932013554</v>
      </c>
      <c r="AT1364" s="87">
        <v>0.0319578365845731</v>
      </c>
      <c r="AU1364" s="110"/>
      <c r="AV1364" s="87">
        <f t="array" ref="AV1364:AX1364">MMULT(AV1363:AW1363,$D1366:$F1367)</f>
        <v>0.0197295222319112</v>
      </c>
      <c r="AW1364" s="87">
        <v>-0.043270380479045</v>
      </c>
      <c r="AX1364" s="87">
        <v>0.0503725807135378</v>
      </c>
      <c r="AY1364" s="110"/>
      <c r="AZ1364" s="87">
        <f t="array" ref="AZ1364:BB1364">MMULT(AZ1363:BA1363,$D1366:$F1367)</f>
        <v>0.00964689749186806</v>
      </c>
      <c r="BA1364" s="87">
        <v>-0.0213978218987672</v>
      </c>
      <c r="BB1364" s="87">
        <v>0.0245237190814534</v>
      </c>
      <c r="BC1364" s="110"/>
      <c r="BD1364" s="87">
        <f t="array" ref="BD1364:BF1364">MMULT(BD1363:BE1363,$D1366:$F1367)</f>
        <v>0.0116424034547527</v>
      </c>
      <c r="BE1364" s="87">
        <v>-0.0260341689839375</v>
      </c>
      <c r="BF1364" s="87">
        <v>0.0295036505934708</v>
      </c>
      <c r="BG1364" s="110"/>
      <c r="BH1364" s="87">
        <f t="array" ref="BH1364:BJ1364">MMULT(BH1363:BI1363,$D1366:$F1367)</f>
        <v>0.0203522775315429</v>
      </c>
      <c r="BI1364" s="87">
        <v>-0.0465550283588443</v>
      </c>
      <c r="BJ1364" s="87">
        <v>0.0511140167680161</v>
      </c>
      <c r="BK1364" s="110"/>
      <c r="BL1364" s="87">
        <f t="array" ref="BL1364:BN1364">MMULT(BL1363:BM1363,$D1366:$F1367)</f>
        <v>0.0223749596602303</v>
      </c>
      <c r="BM1364" s="87">
        <v>-0.0495226648643383</v>
      </c>
      <c r="BN1364" s="87">
        <v>0.0569276365430981</v>
      </c>
      <c r="BO1364" s="110"/>
      <c r="BP1364" s="87">
        <f t="array" ref="BP1364:BR1364">MMULT(BP1363:BQ1363,$D1366:$F1367)</f>
        <v>0.0332684415673391</v>
      </c>
      <c r="BQ1364" s="87">
        <v>-0.0719323619401968</v>
      </c>
      <c r="BR1364" s="87">
        <v>0.0853956414843107</v>
      </c>
      <c r="BS1364" s="110"/>
      <c r="BT1364" s="87">
        <f t="array" ref="BT1364:BV1364">MMULT(BT1363:BU1363,$D1366:$F1367)</f>
        <v>0.00475003508781871</v>
      </c>
      <c r="BU1364" s="87">
        <v>-0.0105790722197736</v>
      </c>
      <c r="BV1364" s="87">
        <v>0.0120562162315617</v>
      </c>
      <c r="BW1364" s="110"/>
      <c r="BX1364" s="87">
        <f t="array" ref="BX1364:BZ1364">MMULT(BX1363:BY1363,$D1366:$F1367)</f>
        <v>0.0146364889567788</v>
      </c>
      <c r="BY1364" s="87">
        <v>-0.0321416685617177</v>
      </c>
      <c r="BZ1364" s="87">
        <v>0.0373510337902252</v>
      </c>
      <c r="CA1364" s="110"/>
      <c r="CB1364" s="87">
        <f t="array" ref="CB1364:CD1364">MMULT(CB1363:CC1363,$D1366:$F1367)</f>
        <v>0.00680108511757964</v>
      </c>
      <c r="CC1364" s="87">
        <v>-0.015134823588902</v>
      </c>
      <c r="CD1364" s="87">
        <v>0.0172674729652047</v>
      </c>
      <c r="CE1364" s="110"/>
      <c r="CF1364" s="87">
        <f t="array" ref="CF1364:CH1364">MMULT(CF1363:CG1363,$D1366:$F1367)</f>
        <v>0.00494438158594008</v>
      </c>
      <c r="CG1364" s="87">
        <v>-0.0110970184278559</v>
      </c>
      <c r="CH1364" s="87">
        <v>0.0125118572486336</v>
      </c>
      <c r="CI1364" s="110"/>
      <c r="CJ1364" s="87">
        <f t="array" ref="CJ1364:CL1364">MMULT(CJ1363:CK1363,$D1366:$F1367)</f>
        <v>0.00774437354283894</v>
      </c>
      <c r="CK1364" s="87">
        <v>-0.0170982279163338</v>
      </c>
      <c r="CL1364" s="87">
        <v>0.0197224459385812</v>
      </c>
      <c r="CM1364" s="110"/>
      <c r="CN1364" s="87">
        <f t="array" ref="CN1364:CP1364">MMULT(CN1363:CO1363,$D1366:$F1367)</f>
        <v>0.00844091996275189</v>
      </c>
      <c r="CO1364" s="87">
        <v>-0.0189177255889608</v>
      </c>
      <c r="CP1364" s="87">
        <v>0.0213717769449853</v>
      </c>
      <c r="CQ1364" s="110"/>
      <c r="CR1364" s="87">
        <f t="array" ref="CR1364:CT1364">MMULT(CR1363:CS1363,$D1366:$F1367)</f>
        <v>0.00478843904024444</v>
      </c>
      <c r="CS1364" s="87">
        <v>-0.0106664096663422</v>
      </c>
      <c r="CT1364" s="87">
        <v>0.0121528919508621</v>
      </c>
      <c r="CU1364" s="110"/>
      <c r="CV1364" s="87">
        <f t="array" ref="CV1364:CX1364">MMULT(CV1363:CW1363,$D1366:$F1367)</f>
        <v>0.0141691214032512</v>
      </c>
      <c r="CW1364" s="87">
        <v>-0.0313690166964721</v>
      </c>
      <c r="CX1364" s="87">
        <v>0.0360461668486828</v>
      </c>
      <c r="CY1364" s="110"/>
      <c r="CZ1364" s="87">
        <f t="array" ref="CZ1364:DB1364">MMULT(CZ1363:DA1363,$D1366:$F1367)</f>
        <v>0.0071944586466907</v>
      </c>
      <c r="DA1364" s="87">
        <v>-0.016085637887387</v>
      </c>
      <c r="DB1364" s="87">
        <v>0.0182328683633916</v>
      </c>
      <c r="DC1364" s="110"/>
      <c r="DD1364" s="87">
        <f t="array" ref="DD1364:DF1364">MMULT(DD1363:DE1363,$D1366:$F1367)</f>
        <v>0.00533673491220693</v>
      </c>
      <c r="DE1364" s="87">
        <v>-0.0120263862728754</v>
      </c>
      <c r="DF1364" s="87">
        <v>0.0134831425941401</v>
      </c>
      <c r="DG1364" s="110"/>
      <c r="DH1364" s="87">
        <f t="array" ref="DH1364:DJ1364">MMULT(DH1363:DI1363,$D1366:$F1367)</f>
        <v>0.0085717064457492</v>
      </c>
      <c r="DI1364" s="87">
        <v>-0.0189919049620558</v>
      </c>
      <c r="DJ1364" s="87">
        <v>0.0217997385232848</v>
      </c>
      <c r="DK1364" s="110"/>
      <c r="DL1364" s="87">
        <f t="array" ref="DL1364:DN1364">MMULT(DL1363:DM1363,$D1366:$F1367)</f>
        <v>0.0108580593103743</v>
      </c>
      <c r="DM1364" s="87">
        <v>-0.0245816896027211</v>
      </c>
      <c r="DN1364" s="87">
        <v>0.0273827003108462</v>
      </c>
      <c r="DO1364" s="110"/>
      <c r="DP1364" s="87">
        <f t="array" ref="DP1364:DR1364">MMULT(DP1363:DQ1363,$D1366:$F1367)</f>
        <v>0.0259608120933489</v>
      </c>
      <c r="DQ1364" s="87">
        <v>-0.0582803251716296</v>
      </c>
      <c r="DR1364" s="87">
        <v>0.0656878687591707</v>
      </c>
      <c r="DS1364" s="110"/>
      <c r="DT1364" s="87">
        <f t="array" ref="DT1364:DV1364">MMULT(DT1363:DU1363,$D1366:$F1367)</f>
        <v>0.0102253423290924</v>
      </c>
      <c r="DU1364" s="87">
        <v>-0.0231452960683556</v>
      </c>
      <c r="DV1364" s="87">
        <v>0.0257888244968489</v>
      </c>
      <c r="DW1364" s="110"/>
      <c r="DX1364" s="87">
        <f t="array" ref="DX1364:DZ1364">MMULT(DX1363:DY1363,$D1366:$F1367)</f>
        <v>0.00704832646518794</v>
      </c>
      <c r="DY1364" s="87">
        <v>-0.0160724109512703</v>
      </c>
      <c r="DZ1364" s="87">
        <v>0.0177238886336294</v>
      </c>
      <c r="EA1364" s="110"/>
      <c r="EB1364" s="87">
        <f t="array" ref="EB1364:ED1364">MMULT(EB1363:EC1363,$D1366:$F1367)</f>
        <v>0.0114993173753112</v>
      </c>
      <c r="EC1364" s="87">
        <v>-0.0258063161277612</v>
      </c>
      <c r="ED1364" s="87">
        <v>0.0291003153531781</v>
      </c>
      <c r="EE1364" s="110"/>
      <c r="EF1364" s="87">
        <f t="array" ref="EF1364:EH1364">MMULT(EF1363:EG1363,$D1366:$F1367)</f>
        <v>0.0207599311825463</v>
      </c>
      <c r="EG1364" s="87">
        <v>-0.0482601516398782</v>
      </c>
      <c r="EH1364" s="87">
        <v>0.0517961472210965</v>
      </c>
      <c r="EI1364" s="110"/>
      <c r="EJ1364" s="87">
        <f t="array" ref="EJ1364:EL1364">MMULT(EJ1363:EK1363,$D1366:$F1367)</f>
        <v>-0.000559049457919698</v>
      </c>
      <c r="EK1364" s="87">
        <v>0.00117030300201976</v>
      </c>
      <c r="EL1364" s="87">
        <v>-0.0014520143407294</v>
      </c>
      <c r="EM1364" s="110"/>
      <c r="EN1364" s="87">
        <f t="array" ref="EN1364:EP1364">MMULT(EN1363:EO1363,$D1366:$F1367)</f>
        <v>-0.000498830649253605</v>
      </c>
      <c r="EO1364" s="87">
        <v>0.00104870712711734</v>
      </c>
      <c r="EP1364" s="87">
        <v>-0.00129363402175415</v>
      </c>
      <c r="EQ1364" s="110"/>
      <c r="ER1364" s="87">
        <f t="array" ref="ER1364:ET1364">MMULT(ER1363:ES1363,$D1366:$F1367)</f>
        <v>-0.000559049457919698</v>
      </c>
      <c r="ES1364" s="87">
        <v>0.00117030300201976</v>
      </c>
      <c r="ET1364" s="87">
        <v>-0.0014520143407294</v>
      </c>
      <c r="EU1364" s="110"/>
      <c r="EV1364" s="87">
        <f t="array" ref="EV1364:EX1364">MMULT(EV1363:EW1363,$D1366:$F1367)</f>
        <v>-0.00138536764081366</v>
      </c>
      <c r="EW1364" s="87">
        <v>0.0028634025521432</v>
      </c>
      <c r="EX1364" s="87">
        <v>-0.00361443242504764</v>
      </c>
      <c r="EY1364" s="110"/>
      <c r="EZ1364" s="87">
        <f t="array" ref="EZ1364:FB1364">MMULT(EZ1363:FA1363,$D1366:$F1367)</f>
        <v>-0.000474025453599644</v>
      </c>
      <c r="FA1364" s="87">
        <v>0.000990655637025411</v>
      </c>
      <c r="FB1364" s="87">
        <v>-0.00123191623530861</v>
      </c>
      <c r="FC1364" s="110"/>
      <c r="FD1364" s="87">
        <f t="array" ref="FD1364:FF1364">MMULT(FD1363:FE1363,$D1366:$F1367)</f>
        <v>-0.00110724849577932</v>
      </c>
      <c r="FE1364" s="87">
        <v>0.00230419111871755</v>
      </c>
      <c r="FF1364" s="87">
        <v>-0.00288190583020833</v>
      </c>
      <c r="FG1364" s="110"/>
      <c r="FH1364" s="87">
        <f t="array" ref="FH1364:FJ1364">MMULT(FH1363:FI1363,$D1366:$F1367)</f>
        <v>-0.000441728724949026</v>
      </c>
      <c r="FI1364" s="87">
        <v>0.000924962579609505</v>
      </c>
      <c r="FJ1364" s="87">
        <v>-0.00114718479709243</v>
      </c>
      <c r="FK1364" s="110"/>
      <c r="FL1364" s="87">
        <f t="array" ref="FL1364:FN1364">MMULT(FL1363:FM1363,$D1366:$F1367)</f>
        <v>-0.0010851686017585</v>
      </c>
      <c r="FM1364" s="87">
        <v>0.00222469716983663</v>
      </c>
      <c r="FN1364" s="87">
        <v>-0.00283927177360128</v>
      </c>
      <c r="FO1364" s="110"/>
      <c r="FP1364" s="87">
        <f t="array" ref="FP1364:FR1364">MMULT(FP1363:FQ1363,$D1366:$F1367)</f>
        <v>-0.00425567088555148</v>
      </c>
      <c r="FQ1364" s="87">
        <v>0.00872780886080253</v>
      </c>
      <c r="FR1364" s="87">
        <v>-0.0111332281445085</v>
      </c>
      <c r="FS1364" s="110"/>
      <c r="FT1364" s="87">
        <f t="array" ref="FT1364:FV1364">MMULT(FT1363:FU1363,$D1366:$F1367)</f>
        <v>-0.00182179922106489</v>
      </c>
      <c r="FU1364" s="87">
        <v>0.00376741119056626</v>
      </c>
      <c r="FV1364" s="87">
        <v>-0.0047522215458363</v>
      </c>
      <c r="FW1364" s="110"/>
      <c r="FX1364" s="87">
        <f t="array" ref="FX1364:FZ1364">MMULT(FX1363:FY1363,$D1366:$F1367)</f>
        <v>-0.00424726664105841</v>
      </c>
      <c r="FY1364" s="87">
        <v>0.00877884989982386</v>
      </c>
      <c r="FZ1364" s="87">
        <v>-0.0110810480576128</v>
      </c>
      <c r="GA1364" s="110"/>
      <c r="GB1364" s="87">
        <f t="array" ref="GB1364:GD1364">MMULT(GB1363:GC1363,$D1366:$F1367)</f>
        <v>-0.00148300455429307</v>
      </c>
      <c r="GC1364" s="87">
        <v>0.00309242606975992</v>
      </c>
      <c r="GD1364" s="87">
        <v>-0.00385713089795759</v>
      </c>
      <c r="GE1364" s="110"/>
      <c r="GF1364" s="87">
        <f t="array" ref="GF1364:GH1364">MMULT(GF1363:GG1363,$D1366:$F1367)</f>
        <v>-0.00753021426117012</v>
      </c>
      <c r="GG1364" s="87">
        <v>0.0153098451981521</v>
      </c>
      <c r="GH1364" s="87">
        <v>-0.0197588226250652</v>
      </c>
      <c r="GI1364" s="110"/>
      <c r="GJ1364" s="87">
        <f t="array" ref="GJ1364:GL1364">MMULT(GJ1363:GK1363,$D1366:$F1367)</f>
        <v>-0.00433051048901916</v>
      </c>
      <c r="GK1364" s="87">
        <v>0.008859403679338</v>
      </c>
      <c r="GL1364" s="87">
        <v>-0.0113386962740815</v>
      </c>
      <c r="GM1364" s="110"/>
      <c r="GN1364" s="87">
        <f t="array" ref="GN1364:GP1364">MMULT(GN1363:GO1363,$D1366:$F1367)</f>
        <v>-0.00130466183087789</v>
      </c>
      <c r="GO1364" s="87">
        <v>0.00266575165936266</v>
      </c>
      <c r="GP1364" s="87">
        <v>-0.00341750908732879</v>
      </c>
      <c r="GQ1364" s="110"/>
      <c r="GR1364" s="87">
        <f t="array" ref="GR1364:GT1364">MMULT(GR1363:GS1363,$D1366:$F1367)</f>
        <v>-0.00858676394409958</v>
      </c>
      <c r="GS1364" s="87">
        <v>0.0173778605326549</v>
      </c>
      <c r="GT1364" s="87">
        <v>-0.0225665575366652</v>
      </c>
      <c r="GU1364" s="110"/>
      <c r="GV1364" s="87">
        <f t="array" ref="GV1364:GX1364">MMULT(GV1363:GW1363,$D1366:$F1367)</f>
        <v>-0.000498830649253605</v>
      </c>
      <c r="GW1364" s="87">
        <v>0.00104870712711734</v>
      </c>
      <c r="GX1364" s="87">
        <v>-0.00129363402175415</v>
      </c>
      <c r="GY1364" s="110"/>
      <c r="GZ1364" s="87">
        <f t="array" ref="GZ1364:HB1364">MMULT(GZ1363:HA1363,$D1366:$F1367)</f>
        <v>-0.0122952512735402</v>
      </c>
      <c r="HA1364" s="87">
        <v>0.0253064546345298</v>
      </c>
      <c r="HB1364" s="87">
        <v>-0.0321254708248194</v>
      </c>
      <c r="HC1364" s="110"/>
      <c r="HD1364" s="87">
        <f t="array" ref="HD1364:HF1364">MMULT(HD1363:HE1363,$D1366:$F1367)</f>
        <v>-0.000677262407657057</v>
      </c>
      <c r="HE1364" s="87">
        <v>0.00145925292875376</v>
      </c>
      <c r="HF1364" s="87">
        <v>-0.00174070198089664</v>
      </c>
      <c r="HG1364" s="110"/>
      <c r="HH1364" s="87">
        <f t="array" ref="HH1364:HJ1364">MMULT(HH1363:HI1363,$D1366:$F1367)</f>
        <v>-0.000692006992553684</v>
      </c>
      <c r="HI1364" s="87">
        <v>0.00145586757282281</v>
      </c>
      <c r="HJ1364" s="87">
        <v>-0.00179414478121567</v>
      </c>
      <c r="HK1364" s="110"/>
      <c r="HL1364" s="87">
        <f t="array" ref="HL1364:HN1364">MMULT(HL1363:HM1363,$D1366:$F1367)</f>
        <v>-0.00778923210009577</v>
      </c>
      <c r="HM1364" s="87">
        <v>0.0167667124877505</v>
      </c>
      <c r="HN1364" s="87">
        <v>-0.0200270887048326</v>
      </c>
      <c r="HO1364" s="110"/>
      <c r="HP1364" s="87">
        <f t="array" ref="HP1364:HR1364">MMULT(HP1363:HQ1363,$D1366:$F1367)</f>
        <v>-0.00076277602966315</v>
      </c>
      <c r="HQ1364" s="87">
        <v>0.00162016136023429</v>
      </c>
      <c r="HR1364" s="87">
        <v>-0.00197081185332919</v>
      </c>
      <c r="HS1364" s="110"/>
      <c r="HT1364" s="87">
        <f t="array" ref="HT1364:HV1364">MMULT(HT1363:HU1363,$D1366:$F1367)</f>
        <v>-0.00778818457450384</v>
      </c>
      <c r="HU1364" s="87">
        <v>0.015134556291279</v>
      </c>
      <c r="HV1364" s="87">
        <v>-0.0207451786079884</v>
      </c>
      <c r="HW1364" s="110"/>
      <c r="HX1364" s="87">
        <f t="array" ref="HX1364:HZ1364">MMULT(HX1363:HY1363,$D1366:$F1367)</f>
        <v>-0.001116939043701</v>
      </c>
      <c r="HY1364" s="87">
        <v>0.00239989150636065</v>
      </c>
      <c r="HZ1364" s="87">
        <v>-0.00287372487465546</v>
      </c>
      <c r="IA1364" s="110"/>
      <c r="IB1364" s="87">
        <f t="array" ref="IB1364:ID1364">MMULT(IB1363:IC1363,$D1366:$F1367)</f>
        <v>-0.00590637677771529</v>
      </c>
      <c r="IC1364" s="87">
        <v>0.0114575069256192</v>
      </c>
      <c r="ID1364" s="87">
        <v>-0.0157415843947153</v>
      </c>
      <c r="IE1364" s="110"/>
      <c r="IF1364" s="87">
        <f t="array" ref="IF1364:IH1364">MMULT(IF1363:IG1363,$D1366:$F1367)</f>
        <v>-0.00263640276497706</v>
      </c>
      <c r="IG1364" s="87">
        <v>0.00549396690285057</v>
      </c>
      <c r="IH1364" s="87">
        <v>-0.00685857337582251</v>
      </c>
      <c r="II1364" s="110"/>
      <c r="IJ1364" s="87">
        <f t="array" ref="IJ1364:IL1364">MMULT(IJ1363:IK1363,$D1366:$F1367)</f>
        <v>-0.00282490135233565</v>
      </c>
      <c r="IK1364" s="87">
        <v>0.00582994212385582</v>
      </c>
      <c r="IL1364" s="87">
        <v>-0.00737408412062195</v>
      </c>
      <c r="IM1364" s="110"/>
      <c r="IN1364" s="87">
        <f t="array" ref="IN1364:IP1364">MMULT(IN1363:IO1363,$D1366:$F1367)</f>
        <v>-0.00359458600096781</v>
      </c>
      <c r="IO1364" s="87">
        <v>0.00753477233100246</v>
      </c>
      <c r="IP1364" s="87">
        <v>-0.00933179260487397</v>
      </c>
      <c r="IQ1364" s="110"/>
      <c r="IR1364" s="87">
        <f t="array" ref="IR1364:IT1364">MMULT(IR1363:IS1363,$D1366:$F1367)</f>
        <v>-0.00111052504225453</v>
      </c>
      <c r="IS1364" s="87">
        <v>0.00234797824025755</v>
      </c>
      <c r="IT1364" s="87">
        <v>-0.00287408546059666</v>
      </c>
      <c r="IU1364" s="110"/>
      <c r="IV1364" s="87">
        <f t="array" ref="IV1364:IX1364">MMULT(IV1363:IW1363,$D1366:$F1367)</f>
        <v>-0.000815253149469426</v>
      </c>
      <c r="IW1364" s="87">
        <v>0.00167730331819206</v>
      </c>
      <c r="IX1364" s="87">
        <v>-0.00213042105708673</v>
      </c>
      <c r="IY1364" s="110"/>
      <c r="IZ1364" s="87">
        <f t="array" ref="IZ1364:JB1364">MMULT(IZ1363:JA1363,$D1366:$F1367)</f>
        <v>-0.143558807897504</v>
      </c>
      <c r="JA1364" s="87">
        <v>0.323539877212534</v>
      </c>
      <c r="JB1364" s="87">
        <v>-0.362685481162131</v>
      </c>
      <c r="JC1364" s="110"/>
      <c r="JD1364" s="87">
        <f t="array" ref="JD1364:JF1364">MMULT(JD1363:JE1363,$D1366:$F1367)</f>
        <v>-0.0944388596671773</v>
      </c>
      <c r="JE1364" s="87">
        <v>0.220641575233533</v>
      </c>
      <c r="JF1364" s="87">
        <v>-0.235138317516233</v>
      </c>
      <c r="JG1364" s="110"/>
    </row>
    <row r="1365" ht="15.75" spans="2:267">
      <c r="B1365" s="45"/>
      <c r="C1365" s="42"/>
      <c r="D1365" s="46">
        <f t="shared" ref="D1365:F1365" si="9323">D1333-$F$6*D1348</f>
        <v>-1.70487517290878</v>
      </c>
      <c r="E1365" s="47">
        <f t="shared" si="9323"/>
        <v>3.16784981393972</v>
      </c>
      <c r="F1365" s="48">
        <f t="shared" si="9323"/>
        <v>-1.56544250550041</v>
      </c>
      <c r="G1365" s="43"/>
      <c r="H1365" s="34"/>
      <c r="I1365" s="165"/>
      <c r="J1365" s="159"/>
      <c r="K1365" s="86" t="s">
        <v>32</v>
      </c>
      <c r="L1365" s="87">
        <f>L1364*L1357</f>
        <v>4.50834541241089e-5</v>
      </c>
      <c r="M1365" s="87">
        <f>M1364*M1357</f>
        <v>-0.000122619905084535</v>
      </c>
      <c r="N1365" s="87">
        <f>N1364*N1357</f>
        <v>0.000253254870610933</v>
      </c>
      <c r="O1365" s="110"/>
      <c r="P1365" s="87">
        <f>P1364*P1357</f>
        <v>3.00918665292634e-5</v>
      </c>
      <c r="Q1365" s="87">
        <f>Q1364*Q1357</f>
        <v>-0.000225641221603582</v>
      </c>
      <c r="R1365" s="87">
        <f>R1364*R1357</f>
        <v>0.000280291822290794</v>
      </c>
      <c r="S1365" s="110"/>
      <c r="T1365" s="87">
        <f>T1364*T1357</f>
        <v>6.06947769111961e-5</v>
      </c>
      <c r="U1365" s="87">
        <f>U1364*U1357</f>
        <v>-0.000623074428020952</v>
      </c>
      <c r="V1365" s="87">
        <f>V1364*V1357</f>
        <v>0.000327246065123462</v>
      </c>
      <c r="W1365" s="110"/>
      <c r="X1365" s="87">
        <f>X1364*X1357</f>
        <v>3.39829579801174e-5</v>
      </c>
      <c r="Y1365" s="87">
        <f>Y1364*Y1357</f>
        <v>-7.23985062246407e-5</v>
      </c>
      <c r="Z1365" s="87">
        <f>Z1364*Z1357</f>
        <v>0.00154825912743718</v>
      </c>
      <c r="AA1365" s="110"/>
      <c r="AB1365" s="87">
        <f>AB1364*AB1357</f>
        <v>0.000318971784310712</v>
      </c>
      <c r="AC1365" s="87">
        <f>AC1364*AC1357</f>
        <v>-0.000323733867633959</v>
      </c>
      <c r="AD1365" s="87">
        <f>AD1364*AD1357</f>
        <v>0.00213785825084755</v>
      </c>
      <c r="AE1365" s="110"/>
      <c r="AF1365" s="87">
        <f>AF1364*AF1357</f>
        <v>2.78891348118612e-5</v>
      </c>
      <c r="AG1365" s="87">
        <f>AG1364*AG1357</f>
        <v>-0.000943700035668382</v>
      </c>
      <c r="AH1365" s="87">
        <f>AH1364*AH1357</f>
        <v>0.000636390493369147</v>
      </c>
      <c r="AI1365" s="110"/>
      <c r="AJ1365" s="87">
        <f>AJ1364*AJ1357</f>
        <v>5.27063938221628e-5</v>
      </c>
      <c r="AK1365" s="87">
        <f>AK1364*AK1357</f>
        <v>-0.015848322230919</v>
      </c>
      <c r="AL1365" s="87">
        <f>AL1364*AL1357</f>
        <v>0.00687142283568068</v>
      </c>
      <c r="AM1365" s="110"/>
      <c r="AN1365" s="87">
        <f>AN1364*AN1357</f>
        <v>0.00330001242680989</v>
      </c>
      <c r="AO1365" s="87">
        <f>AO1364*AO1357</f>
        <v>-0.00925154063881445</v>
      </c>
      <c r="AP1365" s="87">
        <f>AP1364*AP1357</f>
        <v>0.00746526960824059</v>
      </c>
      <c r="AQ1365" s="110"/>
      <c r="AR1365" s="87">
        <f>AR1364*AR1357</f>
        <v>2.3873239074629e-5</v>
      </c>
      <c r="AS1365" s="87">
        <f>AS1364*AS1357</f>
        <v>-0.000662778348080242</v>
      </c>
      <c r="AT1365" s="87">
        <f>AT1364*AT1357</f>
        <v>0.00401835900676394</v>
      </c>
      <c r="AU1365" s="110"/>
      <c r="AV1365" s="87">
        <f>AV1364*AV1357</f>
        <v>0.000298191707138309</v>
      </c>
      <c r="AW1365" s="87">
        <f>AW1364*AW1357</f>
        <v>-0.00345603372491153</v>
      </c>
      <c r="AX1365" s="87">
        <f>AX1364*AX1357</f>
        <v>0.00697044690615247</v>
      </c>
      <c r="AY1365" s="110"/>
      <c r="AZ1365" s="87">
        <f>AZ1364*AZ1357</f>
        <v>0.000262512145287857</v>
      </c>
      <c r="BA1365" s="87">
        <f>BA1364*BA1357</f>
        <v>-0.00099362480719278</v>
      </c>
      <c r="BB1365" s="87">
        <f>BB1364*BB1357</f>
        <v>0.00172172936679062</v>
      </c>
      <c r="BC1365" s="110"/>
      <c r="BD1365" s="87">
        <f>BD1364*BD1357</f>
        <v>0.000205218998221646</v>
      </c>
      <c r="BE1365" s="87">
        <f>BE1364*BE1357</f>
        <v>-0.00200300823493879</v>
      </c>
      <c r="BF1365" s="87">
        <f>BF1364*BF1357</f>
        <v>0.00217964083696441</v>
      </c>
      <c r="BG1365" s="110"/>
      <c r="BH1365" s="87">
        <f>BH1364*BH1357</f>
        <v>0.000608536870239216</v>
      </c>
      <c r="BI1365" s="87">
        <f>BI1364*BI1357</f>
        <v>-0.00703082926716925</v>
      </c>
      <c r="BJ1365" s="87">
        <f>BJ1364*BJ1357</f>
        <v>0.00378475455206427</v>
      </c>
      <c r="BK1365" s="110"/>
      <c r="BL1365" s="87">
        <f>BL1364*BL1357</f>
        <v>0.00307203061093285</v>
      </c>
      <c r="BM1365" s="87">
        <f>BM1364*BM1357</f>
        <v>-0.00449593695135819</v>
      </c>
      <c r="BN1365" s="87">
        <f>BN1364*BN1357</f>
        <v>0.00591517858645823</v>
      </c>
      <c r="BO1365" s="110"/>
      <c r="BP1365" s="87">
        <f>BP1364*BP1357</f>
        <v>0.00141574466921287</v>
      </c>
      <c r="BQ1365" s="87">
        <f>BQ1364*BQ1357</f>
        <v>-0.00635133085387283</v>
      </c>
      <c r="BR1365" s="87">
        <f>BR1364*BR1357</f>
        <v>0.0153819485975144</v>
      </c>
      <c r="BS1365" s="110"/>
      <c r="BT1365" s="87">
        <f>BT1364*BT1357</f>
        <v>1.88745753948201e-5</v>
      </c>
      <c r="BU1365" s="87">
        <f>BU1364*BU1357</f>
        <v>-1.61361222794063e-5</v>
      </c>
      <c r="BV1365" s="87">
        <f>BV1364*BV1357</f>
        <v>0.000156038223244905</v>
      </c>
      <c r="BW1365" s="110"/>
      <c r="BX1365" s="87">
        <f>BX1364*BX1357</f>
        <v>0.0028129997384718</v>
      </c>
      <c r="BY1365" s="87">
        <f>BY1364*BY1357</f>
        <v>-0.00104346749538177</v>
      </c>
      <c r="BZ1365" s="87">
        <f>BZ1364*BZ1357</f>
        <v>0.00231820160413365</v>
      </c>
      <c r="CA1365" s="110"/>
      <c r="CB1365" s="87">
        <f>CB1364*CB1357</f>
        <v>0.000361001599583333</v>
      </c>
      <c r="CC1365" s="87">
        <f>CC1364*CC1357</f>
        <v>-0.000338312414592715</v>
      </c>
      <c r="CD1365" s="87">
        <f>CD1364*CD1357</f>
        <v>0.000519929492779656</v>
      </c>
      <c r="CE1365" s="110"/>
      <c r="CF1365" s="87">
        <f>CF1364*CF1357</f>
        <v>4.83598854488865e-5</v>
      </c>
      <c r="CG1365" s="87">
        <f>CG1364*CG1357</f>
        <v>-0.000221624419812498</v>
      </c>
      <c r="CH1365" s="87">
        <f>CH1364*CH1357</f>
        <v>1.03868078522642e-5</v>
      </c>
      <c r="CI1365" s="110"/>
      <c r="CJ1365" s="87">
        <f>CJ1364*CJ1357</f>
        <v>0.000106410547962868</v>
      </c>
      <c r="CK1365" s="87">
        <f>CK1364*CK1357</f>
        <v>-0.000369740295927811</v>
      </c>
      <c r="CL1365" s="87">
        <f>CL1364*CL1357</f>
        <v>0.0012663278201734</v>
      </c>
      <c r="CM1365" s="110"/>
      <c r="CN1365" s="87">
        <f>CN1364*CN1357</f>
        <v>3.08259131123714e-5</v>
      </c>
      <c r="CO1365" s="87">
        <f>CO1364*CO1357</f>
        <v>-0.00111621205017856</v>
      </c>
      <c r="CP1365" s="87">
        <f>CP1364*CP1357</f>
        <v>0.00104904940125351</v>
      </c>
      <c r="CQ1365" s="110"/>
      <c r="CR1365" s="87">
        <f>CR1364*CR1357</f>
        <v>1.21094078187986e-5</v>
      </c>
      <c r="CS1365" s="87">
        <f>CS1364*CS1357</f>
        <v>-2.899619898257e-5</v>
      </c>
      <c r="CT1365" s="87">
        <f>CT1364*CT1357</f>
        <v>0.000166809317503454</v>
      </c>
      <c r="CU1365" s="110"/>
      <c r="CV1365" s="87">
        <f>CV1364*CV1357</f>
        <v>0.00210920075856129</v>
      </c>
      <c r="CW1365" s="87">
        <f>CW1364*CW1357</f>
        <v>-0.00172692422816239</v>
      </c>
      <c r="CX1365" s="87">
        <f>CX1364*CX1357</f>
        <v>0.00235694483572731</v>
      </c>
      <c r="CY1365" s="110"/>
      <c r="CZ1365" s="87">
        <f>CZ1364*CZ1357</f>
        <v>0.000252608742369</v>
      </c>
      <c r="DA1365" s="87">
        <f>DA1364*DA1357</f>
        <v>-0.000619873540214286</v>
      </c>
      <c r="DB1365" s="87">
        <f>DB1364*DB1357</f>
        <v>0.000580926807711402</v>
      </c>
      <c r="DC1365" s="110"/>
      <c r="DD1365" s="87">
        <f>DD1364*DD1357</f>
        <v>3.33634841903758e-5</v>
      </c>
      <c r="DE1365" s="87">
        <f>DE1364*DE1357</f>
        <v>-0.000415664536804042</v>
      </c>
      <c r="DF1365" s="87">
        <f>DF1364*DF1357</f>
        <v>1.18887475931594e-5</v>
      </c>
      <c r="DG1365" s="110"/>
      <c r="DH1365" s="87">
        <f>DH1364*DH1357</f>
        <v>7.55059618550614e-5</v>
      </c>
      <c r="DI1365" s="87">
        <f>DI1364*DI1357</f>
        <v>-0.000708844089054046</v>
      </c>
      <c r="DJ1365" s="87">
        <f>DJ1364*DJ1357</f>
        <v>0.00147416123288301</v>
      </c>
      <c r="DK1365" s="110"/>
      <c r="DL1365" s="87">
        <f>DL1364*DL1357</f>
        <v>2.52303884165182e-5</v>
      </c>
      <c r="DM1365" s="87">
        <f>DM1364*DM1357</f>
        <v>-0.00235242602773837</v>
      </c>
      <c r="DN1365" s="87">
        <f>DN1364*DN1357</f>
        <v>0.00141862111885878</v>
      </c>
      <c r="DO1365" s="110"/>
      <c r="DP1365" s="87">
        <f>DP1364*DP1357</f>
        <v>0.00522521507750393</v>
      </c>
      <c r="DQ1365" s="87">
        <f>DQ1364*DQ1357</f>
        <v>-0.00674394421023358</v>
      </c>
      <c r="DR1365" s="87">
        <f>DR1364*DR1357</f>
        <v>0.00430514326669919</v>
      </c>
      <c r="DS1365" s="110"/>
      <c r="DT1365" s="87">
        <f>DT1364*DT1357</f>
        <v>0.000592856356832871</v>
      </c>
      <c r="DU1365" s="87">
        <f>DU1364*DU1357</f>
        <v>-0.00197209793138559</v>
      </c>
      <c r="DV1365" s="87">
        <f>DV1364*DV1357</f>
        <v>0.000823755387644008</v>
      </c>
      <c r="DW1365" s="110"/>
      <c r="DX1365" s="87">
        <f>DX1364*DX1357</f>
        <v>7.60369577894911e-5</v>
      </c>
      <c r="DY1365" s="87">
        <f>DY1364*DY1357</f>
        <v>-0.00124316782339846</v>
      </c>
      <c r="DZ1365" s="87">
        <f>DZ1364*DZ1357</f>
        <v>1.56703947306734e-5</v>
      </c>
      <c r="EA1365" s="110"/>
      <c r="EB1365" s="87">
        <f>EB1364*EB1357</f>
        <v>0.000174126739736912</v>
      </c>
      <c r="EC1365" s="87">
        <f>EC1364*EC1357</f>
        <v>-0.0021375184759252</v>
      </c>
      <c r="ED1365" s="87">
        <f>ED1364*ED1357</f>
        <v>0.00197241069232645</v>
      </c>
      <c r="EE1365" s="110"/>
      <c r="EF1365" s="87">
        <f>EF1364*EF1357</f>
        <v>8.37307918723711e-5</v>
      </c>
      <c r="EG1365" s="87">
        <f>EG1364*EG1357</f>
        <v>-0.00853569691293964</v>
      </c>
      <c r="EH1365" s="87">
        <f>EH1364*EH1357</f>
        <v>0.00268990118523388</v>
      </c>
      <c r="EI1365" s="110"/>
      <c r="EJ1365" s="87">
        <f>EJ1364*EJ1357</f>
        <v>-8.40917374048295e-5</v>
      </c>
      <c r="EK1365" s="87">
        <f>EK1364*EK1357</f>
        <v>1.10979099313875e-5</v>
      </c>
      <c r="EL1365" s="87">
        <f>EL1364*EL1357</f>
        <v>-4.47598407339465e-6</v>
      </c>
      <c r="EM1365" s="110"/>
      <c r="EN1365" s="87">
        <f>EN1364*EN1357</f>
        <v>-5.47450349781616e-5</v>
      </c>
      <c r="EO1365" s="87">
        <f>EO1364*EO1357</f>
        <v>1.7502279286224e-5</v>
      </c>
      <c r="EP1365" s="87">
        <f>EP1364*EP1357</f>
        <v>-4.23439580335874e-6</v>
      </c>
      <c r="EQ1365" s="110"/>
      <c r="ER1365" s="87">
        <f>ER1364*ER1357</f>
        <v>-8.40917374048295e-5</v>
      </c>
      <c r="ES1365" s="87">
        <f>ES1364*ES1357</f>
        <v>1.10979099313875e-5</v>
      </c>
      <c r="ET1365" s="87">
        <f>ET1364*ET1357</f>
        <v>-4.47598407339465e-6</v>
      </c>
      <c r="EU1365" s="110"/>
      <c r="EV1365" s="87">
        <f>EV1364*EV1357</f>
        <v>-0.000345981715299241</v>
      </c>
      <c r="EW1365" s="87">
        <f>EW1364*EW1357</f>
        <v>4.0606613518621e-5</v>
      </c>
      <c r="EX1365" s="87">
        <f>EX1364*EX1357</f>
        <v>-5.96171060252714e-5</v>
      </c>
      <c r="EY1365" s="110"/>
      <c r="EZ1365" s="87">
        <f>EZ1364*EZ1357</f>
        <v>-4.40375346803427e-5</v>
      </c>
      <c r="FA1365" s="87">
        <f>FA1364*FA1357</f>
        <v>3.85847662858088e-6</v>
      </c>
      <c r="FB1365" s="87">
        <f>FB1364*FB1357</f>
        <v>-1.77523397371174e-5</v>
      </c>
      <c r="FC1365" s="110"/>
      <c r="FD1365" s="87">
        <f>FD1364*FD1357</f>
        <v>-0.000258956224722677</v>
      </c>
      <c r="FE1365" s="87">
        <f>FE1364*FE1357</f>
        <v>5.70784873126051e-5</v>
      </c>
      <c r="FF1365" s="87">
        <f>FF1364*FF1357</f>
        <v>-5.03887374669189e-5</v>
      </c>
      <c r="FG1365" s="110"/>
      <c r="FH1365" s="87">
        <f>FH1364*FH1357</f>
        <v>-2.81316012580207e-5</v>
      </c>
      <c r="FI1365" s="87">
        <f>FI1364*FI1357</f>
        <v>6.39682243960708e-6</v>
      </c>
      <c r="FJ1365" s="87">
        <f>FJ1364*FJ1357</f>
        <v>-1.75285882552818e-5</v>
      </c>
      <c r="FK1365" s="110"/>
      <c r="FL1365" s="87">
        <f>FL1364*FL1357</f>
        <v>-0.000194068125167165</v>
      </c>
      <c r="FM1365" s="87">
        <f>FM1364*FM1357</f>
        <v>2.30692887192683e-5</v>
      </c>
      <c r="FN1365" s="87">
        <f>FN1364*FN1357</f>
        <v>-0.000208492265475532</v>
      </c>
      <c r="FO1365" s="110"/>
      <c r="FP1365" s="87">
        <f>FP1364*FP1357</f>
        <v>-0.000380324336390737</v>
      </c>
      <c r="FQ1365" s="87">
        <f>FQ1364*FQ1357</f>
        <v>0.000257716595681947</v>
      </c>
      <c r="FR1365" s="87">
        <f>FR1364*FR1357</f>
        <v>-0.000121762592116673</v>
      </c>
      <c r="FS1365" s="110"/>
      <c r="FT1365" s="87">
        <f>FT1364*FT1357</f>
        <v>-0.000434652936998851</v>
      </c>
      <c r="FU1365" s="87">
        <f>FU1364*FU1357</f>
        <v>7.64383257393577e-5</v>
      </c>
      <c r="FV1365" s="87">
        <f>FV1364*FV1357</f>
        <v>-2.36927466592754e-5</v>
      </c>
      <c r="FW1365" s="110"/>
      <c r="FX1365" s="87">
        <f>FX1364*FX1357</f>
        <v>-0.00053524844694598</v>
      </c>
      <c r="FY1365" s="87">
        <f>FY1364*FY1357</f>
        <v>0.000441699994222493</v>
      </c>
      <c r="FZ1365" s="87">
        <f>FZ1364*FZ1357</f>
        <v>-0.000128559856116426</v>
      </c>
      <c r="GA1365" s="110"/>
      <c r="GB1365" s="87">
        <f>GB1364*GB1357</f>
        <v>-0.000370711273279286</v>
      </c>
      <c r="GC1365" s="87">
        <f>GC1364*GC1357</f>
        <v>0.000108527838057692</v>
      </c>
      <c r="GD1365" s="87">
        <f>GD1364*GD1357</f>
        <v>-2.04146426888861e-5</v>
      </c>
      <c r="GE1365" s="110"/>
      <c r="GF1365" s="87">
        <f>GF1364*GF1357</f>
        <v>-0.000189836897200897</v>
      </c>
      <c r="GG1365" s="87">
        <f>GG1364*GG1357</f>
        <v>0.000661944012908323</v>
      </c>
      <c r="GH1365" s="87">
        <f>GH1364*GH1357</f>
        <v>-0.00107864889840714</v>
      </c>
      <c r="GI1365" s="110"/>
      <c r="GJ1365" s="87">
        <f>GJ1364*GJ1357</f>
        <v>-0.000506187049965447</v>
      </c>
      <c r="GK1365" s="87">
        <f>GK1364*GK1357</f>
        <v>0.000265793589830448</v>
      </c>
      <c r="GL1365" s="87">
        <f>GL1364*GL1357</f>
        <v>-0.000297391902279244</v>
      </c>
      <c r="GM1365" s="110"/>
      <c r="GN1365" s="87">
        <f>GN1364*GN1357</f>
        <v>-0.000285764670517793</v>
      </c>
      <c r="GO1365" s="87">
        <f>GO1364*GO1357</f>
        <v>1.56165618308868e-5</v>
      </c>
      <c r="GP1365" s="87">
        <f>GP1364*GP1357</f>
        <v>-0.000238470637490031</v>
      </c>
      <c r="GQ1365" s="110"/>
      <c r="GR1365" s="87">
        <f>GR1364*GR1357</f>
        <v>-0.000387553711817676</v>
      </c>
      <c r="GS1365" s="87">
        <f>GS1364*GS1357</f>
        <v>0.000786302008576848</v>
      </c>
      <c r="GT1365" s="87">
        <f>GT1364*GT1357</f>
        <v>-0.00174547854793872</v>
      </c>
      <c r="GU1365" s="110"/>
      <c r="GV1365" s="87">
        <f>GV1364*GV1357</f>
        <v>-5.47450349781616e-5</v>
      </c>
      <c r="GW1365" s="87">
        <f>GW1364*GW1357</f>
        <v>1.7502279286224e-5</v>
      </c>
      <c r="GX1365" s="87">
        <f>GX1364*GX1357</f>
        <v>-4.23439580335874e-6</v>
      </c>
      <c r="GY1365" s="110"/>
      <c r="GZ1365" s="87">
        <f>GZ1364*GZ1357</f>
        <v>-0.000331862072348051</v>
      </c>
      <c r="HA1365" s="87">
        <f>HA1364*HA1357</f>
        <v>0.00248046651631614</v>
      </c>
      <c r="HB1365" s="87">
        <f>HB1364*HB1357</f>
        <v>-0.00249044771961513</v>
      </c>
      <c r="HC1365" s="110"/>
      <c r="HD1365" s="87">
        <f>HD1364*HD1357</f>
        <v>-3.64135308807776e-5</v>
      </c>
      <c r="HE1365" s="87">
        <f>HE1364*HE1357</f>
        <v>0.000128843066179853</v>
      </c>
      <c r="HF1365" s="87">
        <f>HF1364*HF1357</f>
        <v>-1.55650417901046e-5</v>
      </c>
      <c r="HG1365" s="110"/>
      <c r="HH1365" s="87">
        <f>HH1364*HH1357</f>
        <v>-0.000105846569591208</v>
      </c>
      <c r="HI1365" s="87">
        <f>HI1364*HI1357</f>
        <v>4.94732598560008e-5</v>
      </c>
      <c r="HJ1365" s="87">
        <f>HJ1364*HJ1357</f>
        <v>-2.16281456548151e-5</v>
      </c>
      <c r="HK1365" s="110"/>
      <c r="HL1365" s="87">
        <f>HL1364*HL1357</f>
        <v>-0.00159922127801616</v>
      </c>
      <c r="HM1365" s="87">
        <f>HM1364*HM1357</f>
        <v>0.00320353661303507</v>
      </c>
      <c r="HN1365" s="87">
        <f>HN1364*HN1357</f>
        <v>-0.00266584170862208</v>
      </c>
      <c r="HO1365" s="110"/>
      <c r="HP1365" s="87">
        <f>HP1364*HP1357</f>
        <v>-0.000104319957228869</v>
      </c>
      <c r="HQ1365" s="87">
        <f>HQ1364*HQ1357</f>
        <v>9.83935294972484e-5</v>
      </c>
      <c r="HR1365" s="87">
        <f>HR1364*HR1357</f>
        <v>-2.38039069487433e-5</v>
      </c>
      <c r="HS1365" s="110"/>
      <c r="HT1365" s="87">
        <f>HT1364*HT1357</f>
        <v>-0.00192811308050602</v>
      </c>
      <c r="HU1365" s="87">
        <f>HU1364*HU1357</f>
        <v>0.000111883077115152</v>
      </c>
      <c r="HV1365" s="87">
        <f>HV1364*HV1357</f>
        <v>-0.00425762868158436</v>
      </c>
      <c r="HW1365" s="110"/>
      <c r="HX1365" s="87">
        <f>HX1364*HX1357</f>
        <v>-0.000202729625429191</v>
      </c>
      <c r="HY1365" s="87">
        <f>HY1364*HY1357</f>
        <v>0.000230721799577792</v>
      </c>
      <c r="HZ1365" s="87">
        <f>HZ1364*HZ1357</f>
        <v>-1.39384340626136e-5</v>
      </c>
      <c r="IA1365" s="110"/>
      <c r="IB1365" s="87">
        <f>IB1364*IB1357</f>
        <v>-0.000636196270066918</v>
      </c>
      <c r="IC1365" s="87">
        <f>IC1364*IC1357</f>
        <v>0.000274771838655275</v>
      </c>
      <c r="ID1365" s="87">
        <f>ID1364*ID1357</f>
        <v>-0.00361634250341014</v>
      </c>
      <c r="IE1365" s="110"/>
      <c r="IF1365" s="87">
        <f>IF1364*IF1357</f>
        <v>-0.000650679918086964</v>
      </c>
      <c r="IG1365" s="87">
        <f>IG1364*IG1357</f>
        <v>0.000362734216470165</v>
      </c>
      <c r="IH1365" s="87">
        <f>IH1364*IH1357</f>
        <v>-0.0002596697097918</v>
      </c>
      <c r="II1365" s="110"/>
      <c r="IJ1365" s="87">
        <f>IJ1364*IJ1357</f>
        <v>-0.000695783182936027</v>
      </c>
      <c r="IK1365" s="87">
        <f>IK1364*IK1357</f>
        <v>0.000305376333376511</v>
      </c>
      <c r="IL1365" s="87">
        <f>IL1364*IL1357</f>
        <v>-0.000417463536307904</v>
      </c>
      <c r="IM1365" s="110"/>
      <c r="IN1365" s="87">
        <f>IN1364*IN1357</f>
        <v>-0.000792983048991688</v>
      </c>
      <c r="IO1365" s="87">
        <f>IO1364*IO1357</f>
        <v>0.000633228505494673</v>
      </c>
      <c r="IP1365" s="87">
        <f>IP1364*IP1357</f>
        <v>-0.000225118283262727</v>
      </c>
      <c r="IQ1365" s="110"/>
      <c r="IR1365" s="87">
        <f>IR1364*IR1357</f>
        <v>-0.000245610274208462</v>
      </c>
      <c r="IS1365" s="87">
        <f>IS1364*IS1357</f>
        <v>0.000139248222888512</v>
      </c>
      <c r="IT1365" s="87">
        <f>IT1364*IT1357</f>
        <v>-1.31306746907011e-5</v>
      </c>
      <c r="IU1365" s="110"/>
      <c r="IV1365" s="87">
        <f>IV1364*IV1357</f>
        <v>-0.000112439169750314</v>
      </c>
      <c r="IW1365" s="87">
        <f>IW1364*IW1357</f>
        <v>8.25260442092649e-6</v>
      </c>
      <c r="IX1365" s="87">
        <f>IX1364*IX1357</f>
        <v>-0.000136175145743177</v>
      </c>
      <c r="IY1365" s="110"/>
      <c r="IZ1365" s="87">
        <f>IZ1364*IZ1357</f>
        <v>-0.00124855210864596</v>
      </c>
      <c r="JA1365" s="87">
        <f>JA1364*JA1357</f>
        <v>0.0781644557749298</v>
      </c>
      <c r="JB1365" s="87">
        <f>JB1364*JB1357</f>
        <v>-0.04390939220948</v>
      </c>
      <c r="JC1365" s="110"/>
      <c r="JD1365" s="87">
        <f>JD1364*JD1357</f>
        <v>-0.0161758982773036</v>
      </c>
      <c r="JE1365" s="87">
        <f>JE1364*JE1357</f>
        <v>0.0434715871603861</v>
      </c>
      <c r="JF1365" s="87">
        <f>JF1364*JF1357</f>
        <v>-0.0410084859604258</v>
      </c>
      <c r="JG1365" s="110"/>
    </row>
    <row r="1366" ht="16.5" customHeight="1" spans="2:267">
      <c r="B1366" s="49" t="s">
        <v>23</v>
      </c>
      <c r="C1366" s="50">
        <v>1</v>
      </c>
      <c r="D1366" s="51">
        <f t="shared" ref="D1366:G1366" si="9324">D1334-$F$6*D1349</f>
        <v>-1.26299565582114</v>
      </c>
      <c r="E1366" s="52">
        <f t="shared" si="9324"/>
        <v>3.46907891952043</v>
      </c>
      <c r="F1366" s="53">
        <f t="shared" si="9324"/>
        <v>-2.91546618400777</v>
      </c>
      <c r="G1366" s="33">
        <f t="shared" si="9324"/>
        <v>-0.382861617998266</v>
      </c>
      <c r="H1366" s="34"/>
      <c r="I1366" s="88"/>
      <c r="J1366" s="83"/>
      <c r="K1366" s="166"/>
      <c r="L1366" s="83"/>
      <c r="M1366" s="83"/>
      <c r="N1366" s="83"/>
      <c r="O1366" s="110"/>
      <c r="P1366" s="83"/>
      <c r="Q1366" s="83"/>
      <c r="R1366" s="83"/>
      <c r="S1366" s="110"/>
      <c r="T1366" s="83"/>
      <c r="U1366" s="83"/>
      <c r="V1366" s="83"/>
      <c r="W1366" s="110"/>
      <c r="X1366" s="83"/>
      <c r="Y1366" s="83"/>
      <c r="Z1366" s="83"/>
      <c r="AA1366" s="110"/>
      <c r="AB1366" s="83"/>
      <c r="AC1366" s="83"/>
      <c r="AD1366" s="83"/>
      <c r="AE1366" s="110"/>
      <c r="AF1366" s="83"/>
      <c r="AG1366" s="83"/>
      <c r="AH1366" s="83"/>
      <c r="AI1366" s="110"/>
      <c r="AJ1366" s="83"/>
      <c r="AK1366" s="83"/>
      <c r="AL1366" s="83"/>
      <c r="AM1366" s="110"/>
      <c r="AN1366" s="83"/>
      <c r="AO1366" s="83"/>
      <c r="AP1366" s="83"/>
      <c r="AQ1366" s="110"/>
      <c r="AR1366" s="83"/>
      <c r="AS1366" s="83"/>
      <c r="AT1366" s="83"/>
      <c r="AU1366" s="110"/>
      <c r="AV1366" s="83"/>
      <c r="AW1366" s="83"/>
      <c r="AX1366" s="83"/>
      <c r="AY1366" s="110"/>
      <c r="AZ1366" s="83"/>
      <c r="BA1366" s="83"/>
      <c r="BB1366" s="83"/>
      <c r="BC1366" s="110"/>
      <c r="BD1366" s="83"/>
      <c r="BE1366" s="83"/>
      <c r="BF1366" s="83"/>
      <c r="BG1366" s="110"/>
      <c r="BH1366" s="83"/>
      <c r="BI1366" s="83"/>
      <c r="BJ1366" s="83"/>
      <c r="BK1366" s="110"/>
      <c r="BL1366" s="83"/>
      <c r="BM1366" s="83"/>
      <c r="BN1366" s="83"/>
      <c r="BO1366" s="110"/>
      <c r="BP1366" s="83"/>
      <c r="BQ1366" s="83"/>
      <c r="BR1366" s="83"/>
      <c r="BS1366" s="110"/>
      <c r="BT1366" s="83"/>
      <c r="BU1366" s="83"/>
      <c r="BV1366" s="83"/>
      <c r="BW1366" s="110"/>
      <c r="BX1366" s="83"/>
      <c r="BY1366" s="83"/>
      <c r="BZ1366" s="83"/>
      <c r="CA1366" s="110"/>
      <c r="CB1366" s="83"/>
      <c r="CC1366" s="83"/>
      <c r="CD1366" s="83"/>
      <c r="CE1366" s="110"/>
      <c r="CF1366" s="83"/>
      <c r="CG1366" s="83"/>
      <c r="CH1366" s="83"/>
      <c r="CI1366" s="110"/>
      <c r="CJ1366" s="83"/>
      <c r="CK1366" s="83"/>
      <c r="CL1366" s="83"/>
      <c r="CM1366" s="110"/>
      <c r="CN1366" s="83"/>
      <c r="CO1366" s="83"/>
      <c r="CP1366" s="83"/>
      <c r="CQ1366" s="110"/>
      <c r="CR1366" s="83"/>
      <c r="CS1366" s="83"/>
      <c r="CT1366" s="83"/>
      <c r="CU1366" s="110"/>
      <c r="CV1366" s="83"/>
      <c r="CW1366" s="83"/>
      <c r="CX1366" s="83"/>
      <c r="CY1366" s="110"/>
      <c r="CZ1366" s="83"/>
      <c r="DA1366" s="83"/>
      <c r="DB1366" s="83"/>
      <c r="DC1366" s="110"/>
      <c r="DD1366" s="83"/>
      <c r="DE1366" s="83"/>
      <c r="DF1366" s="83"/>
      <c r="DG1366" s="110"/>
      <c r="DH1366" s="83"/>
      <c r="DI1366" s="83"/>
      <c r="DJ1366" s="83"/>
      <c r="DK1366" s="110"/>
      <c r="DL1366" s="83"/>
      <c r="DM1366" s="83"/>
      <c r="DN1366" s="83"/>
      <c r="DO1366" s="110"/>
      <c r="DP1366" s="83"/>
      <c r="DQ1366" s="83"/>
      <c r="DR1366" s="83"/>
      <c r="DS1366" s="110"/>
      <c r="DT1366" s="83"/>
      <c r="DU1366" s="83"/>
      <c r="DV1366" s="83"/>
      <c r="DW1366" s="110"/>
      <c r="DX1366" s="83"/>
      <c r="DY1366" s="83"/>
      <c r="DZ1366" s="83"/>
      <c r="EA1366" s="110"/>
      <c r="EB1366" s="83"/>
      <c r="EC1366" s="83"/>
      <c r="ED1366" s="83"/>
      <c r="EE1366" s="110"/>
      <c r="EF1366" s="83"/>
      <c r="EG1366" s="83"/>
      <c r="EH1366" s="83"/>
      <c r="EI1366" s="110"/>
      <c r="EJ1366" s="83"/>
      <c r="EK1366" s="83"/>
      <c r="EL1366" s="83"/>
      <c r="EM1366" s="110"/>
      <c r="EN1366" s="83"/>
      <c r="EO1366" s="83"/>
      <c r="EP1366" s="83"/>
      <c r="EQ1366" s="110"/>
      <c r="ER1366" s="83"/>
      <c r="ES1366" s="83"/>
      <c r="ET1366" s="83"/>
      <c r="EU1366" s="110"/>
      <c r="EV1366" s="83"/>
      <c r="EW1366" s="83"/>
      <c r="EX1366" s="83"/>
      <c r="EY1366" s="110"/>
      <c r="EZ1366" s="83"/>
      <c r="FA1366" s="83"/>
      <c r="FB1366" s="83"/>
      <c r="FC1366" s="110"/>
      <c r="FD1366" s="83"/>
      <c r="FE1366" s="83"/>
      <c r="FF1366" s="83"/>
      <c r="FG1366" s="110"/>
      <c r="FH1366" s="83"/>
      <c r="FI1366" s="83"/>
      <c r="FJ1366" s="83"/>
      <c r="FK1366" s="110"/>
      <c r="FL1366" s="83"/>
      <c r="FM1366" s="83"/>
      <c r="FN1366" s="83"/>
      <c r="FO1366" s="110"/>
      <c r="FP1366" s="83"/>
      <c r="FQ1366" s="83"/>
      <c r="FR1366" s="83"/>
      <c r="FS1366" s="110"/>
      <c r="FT1366" s="83"/>
      <c r="FU1366" s="83"/>
      <c r="FV1366" s="83"/>
      <c r="FW1366" s="110"/>
      <c r="FX1366" s="83"/>
      <c r="FY1366" s="83"/>
      <c r="FZ1366" s="83"/>
      <c r="GA1366" s="110"/>
      <c r="GB1366" s="83"/>
      <c r="GC1366" s="83"/>
      <c r="GD1366" s="83"/>
      <c r="GE1366" s="110"/>
      <c r="GF1366" s="83"/>
      <c r="GG1366" s="83"/>
      <c r="GH1366" s="83"/>
      <c r="GI1366" s="110"/>
      <c r="GJ1366" s="83"/>
      <c r="GK1366" s="83"/>
      <c r="GL1366" s="83"/>
      <c r="GM1366" s="110"/>
      <c r="GN1366" s="83"/>
      <c r="GO1366" s="83"/>
      <c r="GP1366" s="83"/>
      <c r="GQ1366" s="110"/>
      <c r="GR1366" s="83"/>
      <c r="GS1366" s="83"/>
      <c r="GT1366" s="83"/>
      <c r="GU1366" s="110"/>
      <c r="GV1366" s="83"/>
      <c r="GW1366" s="83"/>
      <c r="GX1366" s="83"/>
      <c r="GY1366" s="110"/>
      <c r="GZ1366" s="83"/>
      <c r="HA1366" s="83"/>
      <c r="HB1366" s="83"/>
      <c r="HC1366" s="110"/>
      <c r="HD1366" s="83"/>
      <c r="HE1366" s="83"/>
      <c r="HF1366" s="83"/>
      <c r="HG1366" s="110"/>
      <c r="HH1366" s="83"/>
      <c r="HI1366" s="83"/>
      <c r="HJ1366" s="83"/>
      <c r="HK1366" s="110"/>
      <c r="HL1366" s="83"/>
      <c r="HM1366" s="83"/>
      <c r="HN1366" s="83"/>
      <c r="HO1366" s="110"/>
      <c r="HP1366" s="83"/>
      <c r="HQ1366" s="83"/>
      <c r="HR1366" s="83"/>
      <c r="HS1366" s="110"/>
      <c r="HT1366" s="83"/>
      <c r="HU1366" s="83"/>
      <c r="HV1366" s="83"/>
      <c r="HW1366" s="110"/>
      <c r="HX1366" s="83"/>
      <c r="HY1366" s="83"/>
      <c r="HZ1366" s="83"/>
      <c r="IA1366" s="110"/>
      <c r="IB1366" s="83"/>
      <c r="IC1366" s="83"/>
      <c r="ID1366" s="83"/>
      <c r="IE1366" s="110"/>
      <c r="IF1366" s="83"/>
      <c r="IG1366" s="83"/>
      <c r="IH1366" s="83"/>
      <c r="II1366" s="110"/>
      <c r="IJ1366" s="83"/>
      <c r="IK1366" s="83"/>
      <c r="IL1366" s="83"/>
      <c r="IM1366" s="110"/>
      <c r="IN1366" s="83"/>
      <c r="IO1366" s="83"/>
      <c r="IP1366" s="83"/>
      <c r="IQ1366" s="110"/>
      <c r="IR1366" s="83"/>
      <c r="IS1366" s="83"/>
      <c r="IT1366" s="83"/>
      <c r="IU1366" s="110"/>
      <c r="IV1366" s="83"/>
      <c r="IW1366" s="83"/>
      <c r="IX1366" s="83"/>
      <c r="IY1366" s="110"/>
      <c r="IZ1366" s="83"/>
      <c r="JA1366" s="83"/>
      <c r="JB1366" s="83"/>
      <c r="JC1366" s="110"/>
      <c r="JD1366" s="83"/>
      <c r="JE1366" s="83"/>
      <c r="JF1366" s="83"/>
      <c r="JG1366" s="110"/>
    </row>
    <row r="1367" ht="16.5" customHeight="1" spans="2:267">
      <c r="B1367" s="99"/>
      <c r="C1367" s="50">
        <v>2</v>
      </c>
      <c r="D1367" s="37">
        <f t="shared" ref="D1367:G1367" si="9325">D1335-$F$6*D1350</f>
        <v>1.41217476854126</v>
      </c>
      <c r="E1367" s="38">
        <f t="shared" si="9325"/>
        <v>-2.31392668132806</v>
      </c>
      <c r="F1367" s="39">
        <f t="shared" si="9325"/>
        <v>3.95186691573469</v>
      </c>
      <c r="G1367" s="100">
        <f t="shared" si="9325"/>
        <v>-0.911098328857188</v>
      </c>
      <c r="H1367" s="101"/>
      <c r="I1367" s="88"/>
      <c r="J1367" s="83"/>
      <c r="K1367" s="166"/>
      <c r="L1367" s="83"/>
      <c r="M1367" s="83"/>
      <c r="N1367" s="83"/>
      <c r="O1367" s="110"/>
      <c r="P1367" s="83"/>
      <c r="Q1367" s="83"/>
      <c r="R1367" s="83"/>
      <c r="S1367" s="110"/>
      <c r="T1367" s="83"/>
      <c r="U1367" s="83"/>
      <c r="V1367" s="83"/>
      <c r="W1367" s="110"/>
      <c r="X1367" s="83"/>
      <c r="Y1367" s="83"/>
      <c r="Z1367" s="83"/>
      <c r="AA1367" s="110"/>
      <c r="AB1367" s="83"/>
      <c r="AC1367" s="83"/>
      <c r="AD1367" s="83"/>
      <c r="AE1367" s="110"/>
      <c r="AF1367" s="83"/>
      <c r="AG1367" s="83"/>
      <c r="AH1367" s="83"/>
      <c r="AI1367" s="110"/>
      <c r="AJ1367" s="83"/>
      <c r="AK1367" s="83"/>
      <c r="AL1367" s="83"/>
      <c r="AM1367" s="110"/>
      <c r="AN1367" s="83"/>
      <c r="AO1367" s="83"/>
      <c r="AP1367" s="83"/>
      <c r="AQ1367" s="110"/>
      <c r="AR1367" s="83"/>
      <c r="AS1367" s="83"/>
      <c r="AT1367" s="83"/>
      <c r="AU1367" s="110"/>
      <c r="AV1367" s="83"/>
      <c r="AW1367" s="83"/>
      <c r="AX1367" s="83"/>
      <c r="AY1367" s="110"/>
      <c r="AZ1367" s="83"/>
      <c r="BA1367" s="83"/>
      <c r="BB1367" s="83"/>
      <c r="BC1367" s="110"/>
      <c r="BD1367" s="83"/>
      <c r="BE1367" s="83"/>
      <c r="BF1367" s="83"/>
      <c r="BG1367" s="110"/>
      <c r="BH1367" s="83"/>
      <c r="BI1367" s="83"/>
      <c r="BJ1367" s="83"/>
      <c r="BK1367" s="110"/>
      <c r="BL1367" s="83"/>
      <c r="BM1367" s="83"/>
      <c r="BN1367" s="83"/>
      <c r="BO1367" s="110"/>
      <c r="BP1367" s="83"/>
      <c r="BQ1367" s="83"/>
      <c r="BR1367" s="83"/>
      <c r="BS1367" s="110"/>
      <c r="BT1367" s="83"/>
      <c r="BU1367" s="83"/>
      <c r="BV1367" s="83"/>
      <c r="BW1367" s="110"/>
      <c r="BX1367" s="83"/>
      <c r="BY1367" s="83"/>
      <c r="BZ1367" s="83"/>
      <c r="CA1367" s="110"/>
      <c r="CB1367" s="83"/>
      <c r="CC1367" s="83"/>
      <c r="CD1367" s="83"/>
      <c r="CE1367" s="110"/>
      <c r="CF1367" s="83"/>
      <c r="CG1367" s="83"/>
      <c r="CH1367" s="83"/>
      <c r="CI1367" s="110"/>
      <c r="CJ1367" s="83"/>
      <c r="CK1367" s="83"/>
      <c r="CL1367" s="83"/>
      <c r="CM1367" s="110"/>
      <c r="CN1367" s="83"/>
      <c r="CO1367" s="83"/>
      <c r="CP1367" s="83"/>
      <c r="CQ1367" s="110"/>
      <c r="CR1367" s="83"/>
      <c r="CS1367" s="83"/>
      <c r="CT1367" s="83"/>
      <c r="CU1367" s="110"/>
      <c r="CV1367" s="83"/>
      <c r="CW1367" s="83"/>
      <c r="CX1367" s="83"/>
      <c r="CY1367" s="110"/>
      <c r="CZ1367" s="83"/>
      <c r="DA1367" s="83"/>
      <c r="DB1367" s="83"/>
      <c r="DC1367" s="110"/>
      <c r="DD1367" s="83"/>
      <c r="DE1367" s="83"/>
      <c r="DF1367" s="83"/>
      <c r="DG1367" s="110"/>
      <c r="DH1367" s="83"/>
      <c r="DI1367" s="83"/>
      <c r="DJ1367" s="83"/>
      <c r="DK1367" s="110"/>
      <c r="DL1367" s="83"/>
      <c r="DM1367" s="83"/>
      <c r="DN1367" s="83"/>
      <c r="DO1367" s="110"/>
      <c r="DP1367" s="83"/>
      <c r="DQ1367" s="83"/>
      <c r="DR1367" s="83"/>
      <c r="DS1367" s="110"/>
      <c r="DT1367" s="83"/>
      <c r="DU1367" s="83"/>
      <c r="DV1367" s="83"/>
      <c r="DW1367" s="110"/>
      <c r="DX1367" s="83"/>
      <c r="DY1367" s="83"/>
      <c r="DZ1367" s="83"/>
      <c r="EA1367" s="110"/>
      <c r="EB1367" s="83"/>
      <c r="EC1367" s="83"/>
      <c r="ED1367" s="83"/>
      <c r="EE1367" s="110"/>
      <c r="EF1367" s="83"/>
      <c r="EG1367" s="83"/>
      <c r="EH1367" s="83"/>
      <c r="EI1367" s="110"/>
      <c r="EJ1367" s="83"/>
      <c r="EK1367" s="83"/>
      <c r="EL1367" s="83"/>
      <c r="EM1367" s="110"/>
      <c r="EN1367" s="83"/>
      <c r="EO1367" s="83"/>
      <c r="EP1367" s="83"/>
      <c r="EQ1367" s="110"/>
      <c r="ER1367" s="83"/>
      <c r="ES1367" s="83"/>
      <c r="ET1367" s="83"/>
      <c r="EU1367" s="110"/>
      <c r="EV1367" s="83"/>
      <c r="EW1367" s="83"/>
      <c r="EX1367" s="83"/>
      <c r="EY1367" s="110"/>
      <c r="EZ1367" s="83"/>
      <c r="FA1367" s="83"/>
      <c r="FB1367" s="83"/>
      <c r="FC1367" s="110"/>
      <c r="FD1367" s="83"/>
      <c r="FE1367" s="83"/>
      <c r="FF1367" s="83"/>
      <c r="FG1367" s="110"/>
      <c r="FH1367" s="83"/>
      <c r="FI1367" s="83"/>
      <c r="FJ1367" s="83"/>
      <c r="FK1367" s="110"/>
      <c r="FL1367" s="83"/>
      <c r="FM1367" s="83"/>
      <c r="FN1367" s="83"/>
      <c r="FO1367" s="110"/>
      <c r="FP1367" s="83"/>
      <c r="FQ1367" s="83"/>
      <c r="FR1367" s="83"/>
      <c r="FS1367" s="110"/>
      <c r="FT1367" s="83"/>
      <c r="FU1367" s="83"/>
      <c r="FV1367" s="83"/>
      <c r="FW1367" s="110"/>
      <c r="FX1367" s="83"/>
      <c r="FY1367" s="83"/>
      <c r="FZ1367" s="83"/>
      <c r="GA1367" s="110"/>
      <c r="GB1367" s="83"/>
      <c r="GC1367" s="83"/>
      <c r="GD1367" s="83"/>
      <c r="GE1367" s="110"/>
      <c r="GF1367" s="83"/>
      <c r="GG1367" s="83"/>
      <c r="GH1367" s="83"/>
      <c r="GI1367" s="110"/>
      <c r="GJ1367" s="83"/>
      <c r="GK1367" s="83"/>
      <c r="GL1367" s="83"/>
      <c r="GM1367" s="110"/>
      <c r="GN1367" s="83"/>
      <c r="GO1367" s="83"/>
      <c r="GP1367" s="83"/>
      <c r="GQ1367" s="110"/>
      <c r="GR1367" s="83"/>
      <c r="GS1367" s="83"/>
      <c r="GT1367" s="83"/>
      <c r="GU1367" s="110"/>
      <c r="GV1367" s="83"/>
      <c r="GW1367" s="83"/>
      <c r="GX1367" s="83"/>
      <c r="GY1367" s="110"/>
      <c r="GZ1367" s="83"/>
      <c r="HA1367" s="83"/>
      <c r="HB1367" s="83"/>
      <c r="HC1367" s="110"/>
      <c r="HD1367" s="83"/>
      <c r="HE1367" s="83"/>
      <c r="HF1367" s="83"/>
      <c r="HG1367" s="110"/>
      <c r="HH1367" s="83"/>
      <c r="HI1367" s="83"/>
      <c r="HJ1367" s="83"/>
      <c r="HK1367" s="110"/>
      <c r="HL1367" s="83"/>
      <c r="HM1367" s="83"/>
      <c r="HN1367" s="83"/>
      <c r="HO1367" s="110"/>
      <c r="HP1367" s="83"/>
      <c r="HQ1367" s="83"/>
      <c r="HR1367" s="83"/>
      <c r="HS1367" s="110"/>
      <c r="HT1367" s="83"/>
      <c r="HU1367" s="83"/>
      <c r="HV1367" s="83"/>
      <c r="HW1367" s="110"/>
      <c r="HX1367" s="83"/>
      <c r="HY1367" s="83"/>
      <c r="HZ1367" s="83"/>
      <c r="IA1367" s="110"/>
      <c r="IB1367" s="83"/>
      <c r="IC1367" s="83"/>
      <c r="ID1367" s="83"/>
      <c r="IE1367" s="110"/>
      <c r="IF1367" s="83"/>
      <c r="IG1367" s="83"/>
      <c r="IH1367" s="83"/>
      <c r="II1367" s="110"/>
      <c r="IJ1367" s="83"/>
      <c r="IK1367" s="83"/>
      <c r="IL1367" s="83"/>
      <c r="IM1367" s="110"/>
      <c r="IN1367" s="83"/>
      <c r="IO1367" s="83"/>
      <c r="IP1367" s="83"/>
      <c r="IQ1367" s="110"/>
      <c r="IR1367" s="83"/>
      <c r="IS1367" s="83"/>
      <c r="IT1367" s="83"/>
      <c r="IU1367" s="110"/>
      <c r="IV1367" s="83"/>
      <c r="IW1367" s="83"/>
      <c r="IX1367" s="83"/>
      <c r="IY1367" s="110"/>
      <c r="IZ1367" s="83"/>
      <c r="JA1367" s="83"/>
      <c r="JB1367" s="83"/>
      <c r="JC1367" s="110"/>
      <c r="JD1367" s="83"/>
      <c r="JE1367" s="83"/>
      <c r="JF1367" s="83"/>
      <c r="JG1367" s="110"/>
    </row>
    <row r="1368" ht="15.75" customHeight="1" spans="2:267">
      <c r="B1368" s="102" t="s">
        <v>33</v>
      </c>
      <c r="C1368" s="103"/>
      <c r="D1368" s="102" t="s">
        <v>34</v>
      </c>
      <c r="E1368" s="104"/>
      <c r="F1368" s="105"/>
      <c r="G1368" s="106" t="s">
        <v>35</v>
      </c>
      <c r="H1368" s="20"/>
      <c r="I1368" s="167" t="s">
        <v>36</v>
      </c>
      <c r="J1368" s="168"/>
      <c r="K1368" s="169"/>
      <c r="L1368" s="24" t="s">
        <v>37</v>
      </c>
      <c r="M1368" s="25"/>
      <c r="N1368" s="26"/>
      <c r="O1368" s="27" t="s">
        <v>38</v>
      </c>
      <c r="P1368" s="24" t="s">
        <v>37</v>
      </c>
      <c r="Q1368" s="25"/>
      <c r="R1368" s="26"/>
      <c r="S1368" s="27" t="s">
        <v>38</v>
      </c>
      <c r="T1368" s="24" t="s">
        <v>37</v>
      </c>
      <c r="U1368" s="25"/>
      <c r="V1368" s="26"/>
      <c r="W1368" s="27" t="s">
        <v>38</v>
      </c>
      <c r="X1368" s="24" t="s">
        <v>37</v>
      </c>
      <c r="Y1368" s="25"/>
      <c r="Z1368" s="26"/>
      <c r="AA1368" s="27" t="s">
        <v>38</v>
      </c>
      <c r="AB1368" s="24" t="s">
        <v>37</v>
      </c>
      <c r="AC1368" s="25"/>
      <c r="AD1368" s="26"/>
      <c r="AE1368" s="27" t="s">
        <v>38</v>
      </c>
      <c r="AF1368" s="24" t="s">
        <v>37</v>
      </c>
      <c r="AG1368" s="25"/>
      <c r="AH1368" s="26"/>
      <c r="AI1368" s="27" t="s">
        <v>38</v>
      </c>
      <c r="AJ1368" s="24" t="s">
        <v>37</v>
      </c>
      <c r="AK1368" s="25"/>
      <c r="AL1368" s="26"/>
      <c r="AM1368" s="27" t="s">
        <v>38</v>
      </c>
      <c r="AN1368" s="24" t="s">
        <v>37</v>
      </c>
      <c r="AO1368" s="25"/>
      <c r="AP1368" s="26"/>
      <c r="AQ1368" s="27" t="s">
        <v>38</v>
      </c>
      <c r="AR1368" s="24" t="s">
        <v>37</v>
      </c>
      <c r="AS1368" s="25"/>
      <c r="AT1368" s="26"/>
      <c r="AU1368" s="27" t="s">
        <v>38</v>
      </c>
      <c r="AV1368" s="24" t="s">
        <v>37</v>
      </c>
      <c r="AW1368" s="25"/>
      <c r="AX1368" s="26"/>
      <c r="AY1368" s="27" t="s">
        <v>38</v>
      </c>
      <c r="AZ1368" s="24" t="s">
        <v>37</v>
      </c>
      <c r="BA1368" s="25"/>
      <c r="BB1368" s="26"/>
      <c r="BC1368" s="27" t="s">
        <v>38</v>
      </c>
      <c r="BD1368" s="24" t="s">
        <v>37</v>
      </c>
      <c r="BE1368" s="25"/>
      <c r="BF1368" s="26"/>
      <c r="BG1368" s="27" t="s">
        <v>38</v>
      </c>
      <c r="BH1368" s="24" t="s">
        <v>37</v>
      </c>
      <c r="BI1368" s="25"/>
      <c r="BJ1368" s="26"/>
      <c r="BK1368" s="27" t="s">
        <v>38</v>
      </c>
      <c r="BL1368" s="24" t="s">
        <v>37</v>
      </c>
      <c r="BM1368" s="25"/>
      <c r="BN1368" s="26"/>
      <c r="BO1368" s="27" t="s">
        <v>38</v>
      </c>
      <c r="BP1368" s="24" t="s">
        <v>37</v>
      </c>
      <c r="BQ1368" s="25"/>
      <c r="BR1368" s="26"/>
      <c r="BS1368" s="27" t="s">
        <v>38</v>
      </c>
      <c r="BT1368" s="24" t="s">
        <v>37</v>
      </c>
      <c r="BU1368" s="25"/>
      <c r="BV1368" s="26"/>
      <c r="BW1368" s="27" t="s">
        <v>38</v>
      </c>
      <c r="BX1368" s="24" t="s">
        <v>37</v>
      </c>
      <c r="BY1368" s="25"/>
      <c r="BZ1368" s="26"/>
      <c r="CA1368" s="27" t="s">
        <v>38</v>
      </c>
      <c r="CB1368" s="24" t="s">
        <v>37</v>
      </c>
      <c r="CC1368" s="25"/>
      <c r="CD1368" s="26"/>
      <c r="CE1368" s="27" t="s">
        <v>38</v>
      </c>
      <c r="CF1368" s="24" t="s">
        <v>37</v>
      </c>
      <c r="CG1368" s="25"/>
      <c r="CH1368" s="26"/>
      <c r="CI1368" s="27" t="s">
        <v>38</v>
      </c>
      <c r="CJ1368" s="24" t="s">
        <v>37</v>
      </c>
      <c r="CK1368" s="25"/>
      <c r="CL1368" s="26"/>
      <c r="CM1368" s="27" t="s">
        <v>38</v>
      </c>
      <c r="CN1368" s="24" t="s">
        <v>37</v>
      </c>
      <c r="CO1368" s="25"/>
      <c r="CP1368" s="26"/>
      <c r="CQ1368" s="27" t="s">
        <v>38</v>
      </c>
      <c r="CR1368" s="24" t="s">
        <v>37</v>
      </c>
      <c r="CS1368" s="25"/>
      <c r="CT1368" s="26"/>
      <c r="CU1368" s="27" t="s">
        <v>38</v>
      </c>
      <c r="CV1368" s="24" t="s">
        <v>37</v>
      </c>
      <c r="CW1368" s="25"/>
      <c r="CX1368" s="26"/>
      <c r="CY1368" s="27" t="s">
        <v>38</v>
      </c>
      <c r="CZ1368" s="24" t="s">
        <v>37</v>
      </c>
      <c r="DA1368" s="25"/>
      <c r="DB1368" s="26"/>
      <c r="DC1368" s="27" t="s">
        <v>38</v>
      </c>
      <c r="DD1368" s="24" t="s">
        <v>37</v>
      </c>
      <c r="DE1368" s="25"/>
      <c r="DF1368" s="26"/>
      <c r="DG1368" s="27" t="s">
        <v>38</v>
      </c>
      <c r="DH1368" s="24" t="s">
        <v>37</v>
      </c>
      <c r="DI1368" s="25"/>
      <c r="DJ1368" s="26"/>
      <c r="DK1368" s="27" t="s">
        <v>38</v>
      </c>
      <c r="DL1368" s="24" t="s">
        <v>37</v>
      </c>
      <c r="DM1368" s="25"/>
      <c r="DN1368" s="26"/>
      <c r="DO1368" s="27" t="s">
        <v>38</v>
      </c>
      <c r="DP1368" s="24" t="s">
        <v>37</v>
      </c>
      <c r="DQ1368" s="25"/>
      <c r="DR1368" s="26"/>
      <c r="DS1368" s="27" t="s">
        <v>38</v>
      </c>
      <c r="DT1368" s="24" t="s">
        <v>37</v>
      </c>
      <c r="DU1368" s="25"/>
      <c r="DV1368" s="26"/>
      <c r="DW1368" s="27" t="s">
        <v>38</v>
      </c>
      <c r="DX1368" s="24" t="s">
        <v>37</v>
      </c>
      <c r="DY1368" s="25"/>
      <c r="DZ1368" s="26"/>
      <c r="EA1368" s="27" t="s">
        <v>38</v>
      </c>
      <c r="EB1368" s="24" t="s">
        <v>37</v>
      </c>
      <c r="EC1368" s="25"/>
      <c r="ED1368" s="26"/>
      <c r="EE1368" s="27" t="s">
        <v>38</v>
      </c>
      <c r="EF1368" s="24" t="s">
        <v>37</v>
      </c>
      <c r="EG1368" s="25"/>
      <c r="EH1368" s="26"/>
      <c r="EI1368" s="27" t="s">
        <v>38</v>
      </c>
      <c r="EJ1368" s="24" t="s">
        <v>37</v>
      </c>
      <c r="EK1368" s="25"/>
      <c r="EL1368" s="26"/>
      <c r="EM1368" s="27" t="s">
        <v>38</v>
      </c>
      <c r="EN1368" s="24" t="s">
        <v>37</v>
      </c>
      <c r="EO1368" s="25"/>
      <c r="EP1368" s="26"/>
      <c r="EQ1368" s="27" t="s">
        <v>38</v>
      </c>
      <c r="ER1368" s="24" t="s">
        <v>37</v>
      </c>
      <c r="ES1368" s="25"/>
      <c r="ET1368" s="26"/>
      <c r="EU1368" s="27" t="s">
        <v>38</v>
      </c>
      <c r="EV1368" s="24" t="s">
        <v>37</v>
      </c>
      <c r="EW1368" s="25"/>
      <c r="EX1368" s="26"/>
      <c r="EY1368" s="27" t="s">
        <v>38</v>
      </c>
      <c r="EZ1368" s="24" t="s">
        <v>37</v>
      </c>
      <c r="FA1368" s="25"/>
      <c r="FB1368" s="26"/>
      <c r="FC1368" s="27" t="s">
        <v>38</v>
      </c>
      <c r="FD1368" s="24" t="s">
        <v>37</v>
      </c>
      <c r="FE1368" s="25"/>
      <c r="FF1368" s="26"/>
      <c r="FG1368" s="27" t="s">
        <v>38</v>
      </c>
      <c r="FH1368" s="24" t="s">
        <v>37</v>
      </c>
      <c r="FI1368" s="25"/>
      <c r="FJ1368" s="26"/>
      <c r="FK1368" s="27" t="s">
        <v>38</v>
      </c>
      <c r="FL1368" s="24" t="s">
        <v>37</v>
      </c>
      <c r="FM1368" s="25"/>
      <c r="FN1368" s="26"/>
      <c r="FO1368" s="27" t="s">
        <v>38</v>
      </c>
      <c r="FP1368" s="24" t="s">
        <v>37</v>
      </c>
      <c r="FQ1368" s="25"/>
      <c r="FR1368" s="26"/>
      <c r="FS1368" s="27" t="s">
        <v>38</v>
      </c>
      <c r="FT1368" s="24" t="s">
        <v>37</v>
      </c>
      <c r="FU1368" s="25"/>
      <c r="FV1368" s="26"/>
      <c r="FW1368" s="27" t="s">
        <v>38</v>
      </c>
      <c r="FX1368" s="24" t="s">
        <v>37</v>
      </c>
      <c r="FY1368" s="25"/>
      <c r="FZ1368" s="26"/>
      <c r="GA1368" s="27" t="s">
        <v>38</v>
      </c>
      <c r="GB1368" s="24" t="s">
        <v>37</v>
      </c>
      <c r="GC1368" s="25"/>
      <c r="GD1368" s="26"/>
      <c r="GE1368" s="27" t="s">
        <v>38</v>
      </c>
      <c r="GF1368" s="24" t="s">
        <v>37</v>
      </c>
      <c r="GG1368" s="25"/>
      <c r="GH1368" s="26"/>
      <c r="GI1368" s="27" t="s">
        <v>38</v>
      </c>
      <c r="GJ1368" s="24" t="s">
        <v>37</v>
      </c>
      <c r="GK1368" s="25"/>
      <c r="GL1368" s="26"/>
      <c r="GM1368" s="27" t="s">
        <v>38</v>
      </c>
      <c r="GN1368" s="24" t="s">
        <v>37</v>
      </c>
      <c r="GO1368" s="25"/>
      <c r="GP1368" s="26"/>
      <c r="GQ1368" s="27" t="s">
        <v>38</v>
      </c>
      <c r="GR1368" s="24" t="s">
        <v>37</v>
      </c>
      <c r="GS1368" s="25"/>
      <c r="GT1368" s="26"/>
      <c r="GU1368" s="27" t="s">
        <v>38</v>
      </c>
      <c r="GV1368" s="24" t="s">
        <v>37</v>
      </c>
      <c r="GW1368" s="25"/>
      <c r="GX1368" s="26"/>
      <c r="GY1368" s="27" t="s">
        <v>38</v>
      </c>
      <c r="GZ1368" s="24" t="s">
        <v>37</v>
      </c>
      <c r="HA1368" s="25"/>
      <c r="HB1368" s="26"/>
      <c r="HC1368" s="27" t="s">
        <v>38</v>
      </c>
      <c r="HD1368" s="24" t="s">
        <v>37</v>
      </c>
      <c r="HE1368" s="25"/>
      <c r="HF1368" s="26"/>
      <c r="HG1368" s="27" t="s">
        <v>38</v>
      </c>
      <c r="HH1368" s="24" t="s">
        <v>37</v>
      </c>
      <c r="HI1368" s="25"/>
      <c r="HJ1368" s="26"/>
      <c r="HK1368" s="27" t="s">
        <v>38</v>
      </c>
      <c r="HL1368" s="24" t="s">
        <v>37</v>
      </c>
      <c r="HM1368" s="25"/>
      <c r="HN1368" s="26"/>
      <c r="HO1368" s="27" t="s">
        <v>38</v>
      </c>
      <c r="HP1368" s="24" t="s">
        <v>37</v>
      </c>
      <c r="HQ1368" s="25"/>
      <c r="HR1368" s="26"/>
      <c r="HS1368" s="27" t="s">
        <v>38</v>
      </c>
      <c r="HT1368" s="24" t="s">
        <v>37</v>
      </c>
      <c r="HU1368" s="25"/>
      <c r="HV1368" s="26"/>
      <c r="HW1368" s="27" t="s">
        <v>38</v>
      </c>
      <c r="HX1368" s="24" t="s">
        <v>37</v>
      </c>
      <c r="HY1368" s="25"/>
      <c r="HZ1368" s="26"/>
      <c r="IA1368" s="27" t="s">
        <v>38</v>
      </c>
      <c r="IB1368" s="24" t="s">
        <v>37</v>
      </c>
      <c r="IC1368" s="25"/>
      <c r="ID1368" s="26"/>
      <c r="IE1368" s="27" t="s">
        <v>38</v>
      </c>
      <c r="IF1368" s="24" t="s">
        <v>37</v>
      </c>
      <c r="IG1368" s="25"/>
      <c r="IH1368" s="26"/>
      <c r="II1368" s="27" t="s">
        <v>38</v>
      </c>
      <c r="IJ1368" s="24" t="s">
        <v>37</v>
      </c>
      <c r="IK1368" s="25"/>
      <c r="IL1368" s="26"/>
      <c r="IM1368" s="27" t="s">
        <v>38</v>
      </c>
      <c r="IN1368" s="24" t="s">
        <v>37</v>
      </c>
      <c r="IO1368" s="25"/>
      <c r="IP1368" s="26"/>
      <c r="IQ1368" s="27" t="s">
        <v>38</v>
      </c>
      <c r="IR1368" s="24" t="s">
        <v>37</v>
      </c>
      <c r="IS1368" s="25"/>
      <c r="IT1368" s="26"/>
      <c r="IU1368" s="27" t="s">
        <v>38</v>
      </c>
      <c r="IV1368" s="24" t="s">
        <v>37</v>
      </c>
      <c r="IW1368" s="25"/>
      <c r="IX1368" s="26"/>
      <c r="IY1368" s="27" t="s">
        <v>38</v>
      </c>
      <c r="IZ1368" s="24" t="s">
        <v>37</v>
      </c>
      <c r="JA1368" s="25"/>
      <c r="JB1368" s="26"/>
      <c r="JC1368" s="27" t="s">
        <v>38</v>
      </c>
      <c r="JD1368" s="24" t="s">
        <v>37</v>
      </c>
      <c r="JE1368" s="25"/>
      <c r="JF1368" s="26"/>
      <c r="JG1368" s="27" t="s">
        <v>38</v>
      </c>
    </row>
    <row r="1369" spans="2:267">
      <c r="B1369" s="28" t="s">
        <v>18</v>
      </c>
      <c r="C1369" s="29">
        <v>1</v>
      </c>
      <c r="D1369" s="107">
        <f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0.0107791087683483</v>
      </c>
      <c r="E1369" s="107">
        <f t="shared" ref="E1369:E1382" si="9326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-0.00916791613684715</v>
      </c>
      <c r="F1369" s="108">
        <f t="shared" ref="F1369:F1382" si="9327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0.0109382654174365</v>
      </c>
      <c r="G1369" s="109">
        <f t="shared" ref="G1369" si="9328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-0.00731177847067294</v>
      </c>
      <c r="I1369" s="35"/>
      <c r="J1369" s="170" t="s">
        <v>18</v>
      </c>
      <c r="K1369" s="171">
        <v>1</v>
      </c>
      <c r="L1369" s="172">
        <f t="array" ref="L1369:N1372">L$3:N$6*L1365</f>
        <v>4.50834541241089e-5</v>
      </c>
      <c r="M1369" s="107">
        <v>4.50834541241089e-5</v>
      </c>
      <c r="N1369" s="108">
        <v>4.50834541241089e-5</v>
      </c>
      <c r="O1369" s="87">
        <f>L1365</f>
        <v>4.50834541241089e-5</v>
      </c>
      <c r="P1369" s="172">
        <f t="array" ref="P1369:R1372">P$3:R$6*P1365</f>
        <v>0</v>
      </c>
      <c r="Q1369" s="107">
        <v>3.00918665292634e-5</v>
      </c>
      <c r="R1369" s="108">
        <v>3.00918665292634e-5</v>
      </c>
      <c r="S1369" s="87">
        <f>P1365</f>
        <v>3.00918665292634e-5</v>
      </c>
      <c r="T1369" s="172">
        <f t="array" ref="T1369:V1372">T$3:V$6*T1365</f>
        <v>6.06947769111961e-5</v>
      </c>
      <c r="U1369" s="107">
        <v>6.06947769111961e-5</v>
      </c>
      <c r="V1369" s="108">
        <v>0</v>
      </c>
      <c r="W1369" s="87">
        <f>T1365</f>
        <v>6.06947769111961e-5</v>
      </c>
      <c r="X1369" s="172">
        <f t="array" ref="X1369:Z1372">X$3:Z$6*X1365</f>
        <v>3.39829579801174e-5</v>
      </c>
      <c r="Y1369" s="107">
        <v>3.39829579801174e-5</v>
      </c>
      <c r="Z1369" s="108">
        <v>3.39829579801174e-5</v>
      </c>
      <c r="AA1369" s="87">
        <f>X1365</f>
        <v>3.39829579801174e-5</v>
      </c>
      <c r="AB1369" s="172">
        <f t="array" ref="AB1369:AD1372">AB$3:AD$6*AB1365</f>
        <v>0.000318971784310712</v>
      </c>
      <c r="AC1369" s="107">
        <v>0.000318971784310712</v>
      </c>
      <c r="AD1369" s="108">
        <v>0.000318971784310712</v>
      </c>
      <c r="AE1369" s="87">
        <f>AB1365</f>
        <v>0.000318971784310712</v>
      </c>
      <c r="AF1369" s="172">
        <f t="array" ref="AF1369:AH1372">AF$3:AH$6*AF1365</f>
        <v>0</v>
      </c>
      <c r="AG1369" s="107">
        <v>0</v>
      </c>
      <c r="AH1369" s="108">
        <v>0</v>
      </c>
      <c r="AI1369" s="87">
        <f>AF1365</f>
        <v>2.78891348118612e-5</v>
      </c>
      <c r="AJ1369" s="172">
        <f t="array" ref="AJ1369:AL1372">AJ$3:AL$6*AJ1365</f>
        <v>0</v>
      </c>
      <c r="AK1369" s="107">
        <v>0</v>
      </c>
      <c r="AL1369" s="108">
        <v>0</v>
      </c>
      <c r="AM1369" s="87">
        <f>AJ1365</f>
        <v>5.27063938221628e-5</v>
      </c>
      <c r="AN1369" s="172">
        <f t="array" ref="AN1369:AP1372">AN$3:AP$6*AN1365</f>
        <v>0</v>
      </c>
      <c r="AO1369" s="107">
        <v>0</v>
      </c>
      <c r="AP1369" s="108">
        <v>0</v>
      </c>
      <c r="AQ1369" s="87">
        <f>AN1365</f>
        <v>0.00330001242680989</v>
      </c>
      <c r="AR1369" s="172">
        <f t="array" ref="AR1369:AT1372">AR$3:AT$6*AR1365</f>
        <v>0</v>
      </c>
      <c r="AS1369" s="107">
        <v>0</v>
      </c>
      <c r="AT1369" s="108">
        <v>0</v>
      </c>
      <c r="AU1369" s="87">
        <f>AR1365</f>
        <v>2.3873239074629e-5</v>
      </c>
      <c r="AV1369" s="172">
        <f t="array" ref="AV1369:AX1372">AV$3:AX$6*AV1365</f>
        <v>0</v>
      </c>
      <c r="AW1369" s="107">
        <v>0</v>
      </c>
      <c r="AX1369" s="108">
        <v>0</v>
      </c>
      <c r="AY1369" s="87">
        <f>AV1365</f>
        <v>0.000298191707138309</v>
      </c>
      <c r="AZ1369" s="172">
        <f t="array" ref="AZ1369:BB1372">AZ$3:BB$6*AZ1365</f>
        <v>0.000262512145287857</v>
      </c>
      <c r="BA1369" s="107">
        <v>0.000262512145287857</v>
      </c>
      <c r="BB1369" s="108">
        <v>0.000262512145287857</v>
      </c>
      <c r="BC1369" s="87">
        <f>AZ1365</f>
        <v>0.000262512145287857</v>
      </c>
      <c r="BD1369" s="172">
        <f t="array" ref="BD1369:BF1372">BD$3:BF$6*BD1365</f>
        <v>0</v>
      </c>
      <c r="BE1369" s="107">
        <v>0.000205218998221646</v>
      </c>
      <c r="BF1369" s="108">
        <v>0.000205218998221646</v>
      </c>
      <c r="BG1369" s="87">
        <f>BD1365</f>
        <v>0.000205218998221646</v>
      </c>
      <c r="BH1369" s="172">
        <f t="array" ref="BH1369:BJ1372">BH$3:BJ$6*BH1365</f>
        <v>0.000608536870239216</v>
      </c>
      <c r="BI1369" s="107">
        <v>0.000608536870239216</v>
      </c>
      <c r="BJ1369" s="108">
        <v>0</v>
      </c>
      <c r="BK1369" s="87">
        <f>BH1365</f>
        <v>0.000608536870239216</v>
      </c>
      <c r="BL1369" s="172">
        <f t="array" ref="BL1369:BN1372">BL$3:BN$6*BL1365</f>
        <v>0.00307203061093285</v>
      </c>
      <c r="BM1369" s="107">
        <v>0.00307203061093285</v>
      </c>
      <c r="BN1369" s="108">
        <v>0.00307203061093285</v>
      </c>
      <c r="BO1369" s="87">
        <f>BL1365</f>
        <v>0.00307203061093285</v>
      </c>
      <c r="BP1369" s="172">
        <f t="array" ref="BP1369:BR1372">BP$3:BR$6*BP1365</f>
        <v>0.00141574466921287</v>
      </c>
      <c r="BQ1369" s="107">
        <v>0.00141574466921287</v>
      </c>
      <c r="BR1369" s="108">
        <v>0.00141574466921287</v>
      </c>
      <c r="BS1369" s="87">
        <f>BP1365</f>
        <v>0.00141574466921287</v>
      </c>
      <c r="BT1369" s="172">
        <f t="array" ref="BT1369:BV1372">BT$3:BV$6*BT1365</f>
        <v>1.88745753948201e-5</v>
      </c>
      <c r="BU1369" s="107">
        <v>0</v>
      </c>
      <c r="BV1369" s="108">
        <v>1.88745753948201e-5</v>
      </c>
      <c r="BW1369" s="87">
        <f>BT1365</f>
        <v>1.88745753948201e-5</v>
      </c>
      <c r="BX1369" s="172">
        <f t="array" ref="BX1369:BZ1372">BX$3:BZ$6*BX1365</f>
        <v>0.0028129997384718</v>
      </c>
      <c r="BY1369" s="107">
        <v>0.0028129997384718</v>
      </c>
      <c r="BZ1369" s="108">
        <v>0.0028129997384718</v>
      </c>
      <c r="CA1369" s="87">
        <f>BX1365</f>
        <v>0.0028129997384718</v>
      </c>
      <c r="CB1369" s="172">
        <f t="array" ref="CB1369:CD1372">CB$3:CD$6*CB1365</f>
        <v>0.000361001599583333</v>
      </c>
      <c r="CC1369" s="107">
        <v>0.000361001599583333</v>
      </c>
      <c r="CD1369" s="108">
        <v>0.000361001599583333</v>
      </c>
      <c r="CE1369" s="87">
        <f>CB1365</f>
        <v>0.000361001599583333</v>
      </c>
      <c r="CF1369" s="172">
        <f t="array" ref="CF1369:CH1372">CF$3:CH$6*CF1365</f>
        <v>4.83598854488865e-5</v>
      </c>
      <c r="CG1369" s="107">
        <v>4.83598854488865e-5</v>
      </c>
      <c r="CH1369" s="108">
        <v>4.83598854488865e-5</v>
      </c>
      <c r="CI1369" s="87">
        <f>CF1365</f>
        <v>4.83598854488865e-5</v>
      </c>
      <c r="CJ1369" s="172">
        <f t="array" ref="CJ1369:CL1372">CJ$3:CL$6*CJ1365</f>
        <v>0.000106410547962868</v>
      </c>
      <c r="CK1369" s="107">
        <v>0.000106410547962868</v>
      </c>
      <c r="CL1369" s="108">
        <v>0.000106410547962868</v>
      </c>
      <c r="CM1369" s="87">
        <f>CJ1365</f>
        <v>0.000106410547962868</v>
      </c>
      <c r="CN1369" s="172">
        <f t="array" ref="CN1369:CP1372">CN$3:CP$6*CN1365</f>
        <v>3.08259131123714e-5</v>
      </c>
      <c r="CO1369" s="107">
        <v>3.08259131123714e-5</v>
      </c>
      <c r="CP1369" s="108">
        <v>3.08259131123714e-5</v>
      </c>
      <c r="CQ1369" s="87">
        <f>CN1365</f>
        <v>3.08259131123714e-5</v>
      </c>
      <c r="CR1369" s="172">
        <f t="array" ref="CR1369:CT1372">CR$3:CT$6*CR1365</f>
        <v>0</v>
      </c>
      <c r="CS1369" s="107">
        <v>0</v>
      </c>
      <c r="CT1369" s="108">
        <v>1.21094078187986e-5</v>
      </c>
      <c r="CU1369" s="87">
        <f>CR1365</f>
        <v>1.21094078187986e-5</v>
      </c>
      <c r="CV1369" s="172">
        <f t="array" ref="CV1369:CX1372">CV$3:CX$6*CV1365</f>
        <v>0</v>
      </c>
      <c r="CW1369" s="107">
        <v>0.00210920075856129</v>
      </c>
      <c r="CX1369" s="108">
        <v>0.00210920075856129</v>
      </c>
      <c r="CY1369" s="87">
        <f>CV1365</f>
        <v>0.00210920075856129</v>
      </c>
      <c r="CZ1369" s="172">
        <f t="array" ref="CZ1369:DB1372">CZ$3:DB$6*CZ1365</f>
        <v>0</v>
      </c>
      <c r="DA1369" s="107">
        <v>0.000252608742369</v>
      </c>
      <c r="DB1369" s="108">
        <v>0.000252608742369</v>
      </c>
      <c r="DC1369" s="87">
        <f>CZ1365</f>
        <v>0.000252608742369</v>
      </c>
      <c r="DD1369" s="172">
        <f t="array" ref="DD1369:DF1372">DD$3:DF$6*DD1365</f>
        <v>0</v>
      </c>
      <c r="DE1369" s="107">
        <v>3.33634841903758e-5</v>
      </c>
      <c r="DF1369" s="108">
        <v>3.33634841903758e-5</v>
      </c>
      <c r="DG1369" s="87">
        <f>DD1365</f>
        <v>3.33634841903758e-5</v>
      </c>
      <c r="DH1369" s="172">
        <f t="array" ref="DH1369:DJ1372">DH$3:DJ$6*DH1365</f>
        <v>0</v>
      </c>
      <c r="DI1369" s="107">
        <v>7.55059618550614e-5</v>
      </c>
      <c r="DJ1369" s="108">
        <v>7.55059618550614e-5</v>
      </c>
      <c r="DK1369" s="87">
        <f>DH1365</f>
        <v>7.55059618550614e-5</v>
      </c>
      <c r="DL1369" s="172">
        <f t="array" ref="DL1369:DN1372">DL$3:DN$6*DL1365</f>
        <v>0</v>
      </c>
      <c r="DM1369" s="107">
        <v>2.52303884165182e-5</v>
      </c>
      <c r="DN1369" s="108">
        <v>2.52303884165182e-5</v>
      </c>
      <c r="DO1369" s="87">
        <f>DL1365</f>
        <v>2.52303884165182e-5</v>
      </c>
      <c r="DP1369" s="172">
        <f t="array" ref="DP1369:DR1372">DP$3:DR$6*DP1365</f>
        <v>0.00522521507750393</v>
      </c>
      <c r="DQ1369" s="107">
        <v>0.00522521507750393</v>
      </c>
      <c r="DR1369" s="108">
        <v>0</v>
      </c>
      <c r="DS1369" s="87">
        <f>DP1365</f>
        <v>0.00522521507750393</v>
      </c>
      <c r="DT1369" s="172">
        <f t="array" ref="DT1369:DV1372">DT$3:DV$6*DT1365</f>
        <v>0.000592856356832871</v>
      </c>
      <c r="DU1369" s="107">
        <v>0.000592856356832871</v>
      </c>
      <c r="DV1369" s="108">
        <v>0</v>
      </c>
      <c r="DW1369" s="87">
        <f>DT1365</f>
        <v>0.000592856356832871</v>
      </c>
      <c r="DX1369" s="172">
        <f t="array" ref="DX1369:DZ1372">DX$3:DZ$6*DX1365</f>
        <v>7.60369577894911e-5</v>
      </c>
      <c r="DY1369" s="107">
        <v>7.60369577894911e-5</v>
      </c>
      <c r="DZ1369" s="108">
        <v>0</v>
      </c>
      <c r="EA1369" s="87">
        <f>DX1365</f>
        <v>7.60369577894911e-5</v>
      </c>
      <c r="EB1369" s="172">
        <f t="array" ref="EB1369:ED1372">EB$3:ED$6*EB1365</f>
        <v>0.000174126739736912</v>
      </c>
      <c r="EC1369" s="107">
        <v>0.000174126739736912</v>
      </c>
      <c r="ED1369" s="108">
        <v>0</v>
      </c>
      <c r="EE1369" s="87">
        <f>EB1365</f>
        <v>0.000174126739736912</v>
      </c>
      <c r="EF1369" s="172">
        <f t="array" ref="EF1369:EH1372">EF$3:EH$6*EF1365</f>
        <v>8.37307918723711e-5</v>
      </c>
      <c r="EG1369" s="107">
        <v>8.37307918723711e-5</v>
      </c>
      <c r="EH1369" s="108">
        <v>0</v>
      </c>
      <c r="EI1369" s="87">
        <f>EF1365</f>
        <v>8.37307918723711e-5</v>
      </c>
      <c r="EJ1369" s="172">
        <f t="array" ref="EJ1369:EL1372">EJ$3:EL$6*EJ1365</f>
        <v>0</v>
      </c>
      <c r="EK1369" s="107">
        <v>-8.40917374048295e-5</v>
      </c>
      <c r="EL1369" s="108">
        <v>0</v>
      </c>
      <c r="EM1369" s="87">
        <f>EJ1365</f>
        <v>-8.40917374048295e-5</v>
      </c>
      <c r="EN1369" s="172">
        <f t="array" ref="EN1369:EP1372">EN$3:EP$6*EN1365</f>
        <v>-5.47450349781616e-5</v>
      </c>
      <c r="EO1369" s="107">
        <v>-5.47450349781616e-5</v>
      </c>
      <c r="EP1369" s="108">
        <v>0</v>
      </c>
      <c r="EQ1369" s="87">
        <f>EN1365</f>
        <v>-5.47450349781616e-5</v>
      </c>
      <c r="ER1369" s="172">
        <f t="array" ref="ER1369:ET1372">ER$3:ET$6*ER1365</f>
        <v>0</v>
      </c>
      <c r="ES1369" s="107">
        <v>-8.40917374048295e-5</v>
      </c>
      <c r="ET1369" s="108">
        <v>0</v>
      </c>
      <c r="EU1369" s="87">
        <f>ER1365</f>
        <v>-8.40917374048295e-5</v>
      </c>
      <c r="EV1369" s="172">
        <f t="array" ref="EV1369:EX1372">EV$3:EX$6*EV1365</f>
        <v>0</v>
      </c>
      <c r="EW1369" s="107">
        <v>-0.000345981715299241</v>
      </c>
      <c r="EX1369" s="108">
        <v>0</v>
      </c>
      <c r="EY1369" s="87">
        <f>EV1365</f>
        <v>-0.000345981715299241</v>
      </c>
      <c r="EZ1369" s="172">
        <f t="array" ref="EZ1369:FB1372">EZ$3:FB$6*EZ1365</f>
        <v>0</v>
      </c>
      <c r="FA1369" s="107">
        <v>-4.40375346803427e-5</v>
      </c>
      <c r="FB1369" s="108">
        <v>0</v>
      </c>
      <c r="FC1369" s="87">
        <f>EZ1365</f>
        <v>-4.40375346803427e-5</v>
      </c>
      <c r="FD1369" s="172">
        <f t="array" ref="FD1369:FF1372">FD$3:FF$6*FD1365</f>
        <v>-0.000258956224722677</v>
      </c>
      <c r="FE1369" s="107">
        <v>-0.000258956224722677</v>
      </c>
      <c r="FF1369" s="108">
        <v>0</v>
      </c>
      <c r="FG1369" s="87">
        <f>FD1365</f>
        <v>-0.000258956224722677</v>
      </c>
      <c r="FH1369" s="172">
        <f t="array" ref="FH1369:FJ1372">FH$3:FJ$6*FH1365</f>
        <v>-2.81316012580207e-5</v>
      </c>
      <c r="FI1369" s="107">
        <v>-2.81316012580207e-5</v>
      </c>
      <c r="FJ1369" s="108">
        <v>0</v>
      </c>
      <c r="FK1369" s="87">
        <f>FH1365</f>
        <v>-2.81316012580207e-5</v>
      </c>
      <c r="FL1369" s="172">
        <f t="array" ref="FL1369:FN1372">FL$3:FN$6*FL1365</f>
        <v>-0.000194068125167165</v>
      </c>
      <c r="FM1369" s="107">
        <v>-0.000194068125167165</v>
      </c>
      <c r="FN1369" s="108">
        <v>0</v>
      </c>
      <c r="FO1369" s="87">
        <f>FL1365</f>
        <v>-0.000194068125167165</v>
      </c>
      <c r="FP1369" s="172">
        <f t="array" ref="FP1369:FR1372">FP$3:FR$6*FP1365</f>
        <v>0</v>
      </c>
      <c r="FQ1369" s="107">
        <v>-0.000380324336390737</v>
      </c>
      <c r="FR1369" s="108">
        <v>0</v>
      </c>
      <c r="FS1369" s="87">
        <f>FP1365</f>
        <v>-0.000380324336390737</v>
      </c>
      <c r="FT1369" s="172">
        <f t="array" ref="FT1369:FV1372">FT$3:FV$6*FT1365</f>
        <v>0</v>
      </c>
      <c r="FU1369" s="107">
        <v>-0.000434652936998851</v>
      </c>
      <c r="FV1369" s="108">
        <v>0</v>
      </c>
      <c r="FW1369" s="87">
        <f>FT1365</f>
        <v>-0.000434652936998851</v>
      </c>
      <c r="FX1369" s="172">
        <f t="array" ref="FX1369:FZ1372">FX$3:FZ$6*FX1365</f>
        <v>-0.00053524844694598</v>
      </c>
      <c r="FY1369" s="107">
        <v>-0.00053524844694598</v>
      </c>
      <c r="FZ1369" s="108">
        <v>0</v>
      </c>
      <c r="GA1369" s="87">
        <f>FX1365</f>
        <v>-0.00053524844694598</v>
      </c>
      <c r="GB1369" s="172">
        <f t="array" ref="GB1369:GD1372">GB$3:GD$6*GB1365</f>
        <v>-0.000370711273279286</v>
      </c>
      <c r="GC1369" s="107">
        <v>-0.000370711273279286</v>
      </c>
      <c r="GD1369" s="108">
        <v>0</v>
      </c>
      <c r="GE1369" s="87">
        <f>GB1365</f>
        <v>-0.000370711273279286</v>
      </c>
      <c r="GF1369" s="172">
        <f t="array" ref="GF1369:GH1372">GF$3:GH$6*GF1365</f>
        <v>0</v>
      </c>
      <c r="GG1369" s="107">
        <v>-0.000189836897200897</v>
      </c>
      <c r="GH1369" s="108">
        <v>0</v>
      </c>
      <c r="GI1369" s="87">
        <f>GF1365</f>
        <v>-0.000189836897200897</v>
      </c>
      <c r="GJ1369" s="172">
        <f t="array" ref="GJ1369:GL1372">GJ$3:GL$6*GJ1365</f>
        <v>0</v>
      </c>
      <c r="GK1369" s="107">
        <v>-0.000506187049965447</v>
      </c>
      <c r="GL1369" s="108">
        <v>0</v>
      </c>
      <c r="GM1369" s="87">
        <f>GJ1365</f>
        <v>-0.000506187049965447</v>
      </c>
      <c r="GN1369" s="172">
        <f t="array" ref="GN1369:GP1372">GN$3:GP$6*GN1365</f>
        <v>0</v>
      </c>
      <c r="GO1369" s="107">
        <v>-0.000285764670517793</v>
      </c>
      <c r="GP1369" s="108">
        <v>0</v>
      </c>
      <c r="GQ1369" s="87">
        <f>GN1365</f>
        <v>-0.000285764670517793</v>
      </c>
      <c r="GR1369" s="172">
        <f t="array" ref="GR1369:GT1372">GR$3:GT$6*GR1365</f>
        <v>-0.000387553711817676</v>
      </c>
      <c r="GS1369" s="107">
        <v>-0.000387553711817676</v>
      </c>
      <c r="GT1369" s="108">
        <v>0</v>
      </c>
      <c r="GU1369" s="87">
        <f>GR1365</f>
        <v>-0.000387553711817676</v>
      </c>
      <c r="GV1369" s="172">
        <f t="array" ref="GV1369:GX1372">GV$3:GX$6*GV1365</f>
        <v>-5.47450349781616e-5</v>
      </c>
      <c r="GW1369" s="107">
        <v>-5.47450349781616e-5</v>
      </c>
      <c r="GX1369" s="108">
        <v>0</v>
      </c>
      <c r="GY1369" s="87">
        <f>GV1365</f>
        <v>-5.47450349781616e-5</v>
      </c>
      <c r="GZ1369" s="172">
        <f t="array" ref="GZ1369:HB1372">GZ$3:HB$6*GZ1365</f>
        <v>0</v>
      </c>
      <c r="HA1369" s="107">
        <v>-0.000331862072348051</v>
      </c>
      <c r="HB1369" s="108">
        <v>-0.000331862072348051</v>
      </c>
      <c r="HC1369" s="87">
        <f>GZ1365</f>
        <v>-0.000331862072348051</v>
      </c>
      <c r="HD1369" s="172">
        <f t="array" ref="HD1369:HF1372">HD$3:HF$6*HD1365</f>
        <v>-3.64135308807776e-5</v>
      </c>
      <c r="HE1369" s="107">
        <v>-3.64135308807776e-5</v>
      </c>
      <c r="HF1369" s="108">
        <v>0</v>
      </c>
      <c r="HG1369" s="87">
        <f>HD1365</f>
        <v>-3.64135308807776e-5</v>
      </c>
      <c r="HH1369" s="172">
        <f t="array" ref="HH1369:HJ1372">HH$3:HJ$6*HH1365</f>
        <v>-0.000105846569591208</v>
      </c>
      <c r="HI1369" s="107">
        <v>-0.000105846569591208</v>
      </c>
      <c r="HJ1369" s="108">
        <v>0</v>
      </c>
      <c r="HK1369" s="87">
        <f>HH1365</f>
        <v>-0.000105846569591208</v>
      </c>
      <c r="HL1369" s="172">
        <f t="array" ref="HL1369:HN1372">HL$3:HN$6*HL1365</f>
        <v>-0.00159922127801616</v>
      </c>
      <c r="HM1369" s="107">
        <v>-0.00159922127801616</v>
      </c>
      <c r="HN1369" s="108">
        <v>0</v>
      </c>
      <c r="HO1369" s="87">
        <f>HL1365</f>
        <v>-0.00159922127801616</v>
      </c>
      <c r="HP1369" s="172">
        <f t="array" ref="HP1369:HR1372">HP$3:HR$6*HP1365</f>
        <v>-0.000104319957228869</v>
      </c>
      <c r="HQ1369" s="107">
        <v>-0.000104319957228869</v>
      </c>
      <c r="HR1369" s="108">
        <v>0</v>
      </c>
      <c r="HS1369" s="87">
        <f>HP1365</f>
        <v>-0.000104319957228869</v>
      </c>
      <c r="HT1369" s="172">
        <f t="array" ref="HT1369:HV1372">HT$3:HV$6*HT1365</f>
        <v>0</v>
      </c>
      <c r="HU1369" s="107">
        <v>-0.00192811308050602</v>
      </c>
      <c r="HV1369" s="108">
        <v>0</v>
      </c>
      <c r="HW1369" s="87">
        <f>HT1365</f>
        <v>-0.00192811308050602</v>
      </c>
      <c r="HX1369" s="172">
        <f t="array" ref="HX1369:HZ1372">HX$3:HZ$6*HX1365</f>
        <v>-0.000202729625429191</v>
      </c>
      <c r="HY1369" s="107">
        <v>0</v>
      </c>
      <c r="HZ1369" s="108">
        <v>0</v>
      </c>
      <c r="IA1369" s="87">
        <f>HX1365</f>
        <v>-0.000202729625429191</v>
      </c>
      <c r="IB1369" s="172">
        <f t="array" ref="IB1369:ID1372">IB$3:ID$6*IB1365</f>
        <v>-0.000636196270066918</v>
      </c>
      <c r="IC1369" s="107">
        <v>0</v>
      </c>
      <c r="ID1369" s="108">
        <v>0</v>
      </c>
      <c r="IE1369" s="87">
        <f>IB1365</f>
        <v>-0.000636196270066918</v>
      </c>
      <c r="IF1369" s="172">
        <f t="array" ref="IF1369:IH1372">IF$3:IH$6*IF1365</f>
        <v>0</v>
      </c>
      <c r="IG1369" s="107">
        <v>-0.000650679918086964</v>
      </c>
      <c r="IH1369" s="108">
        <v>0</v>
      </c>
      <c r="II1369" s="87">
        <f>IF1365</f>
        <v>-0.000650679918086964</v>
      </c>
      <c r="IJ1369" s="172">
        <f t="array" ref="IJ1369:IL1372">IJ$3:IL$6*IJ1365</f>
        <v>0</v>
      </c>
      <c r="IK1369" s="107">
        <v>-0.000695783182936027</v>
      </c>
      <c r="IL1369" s="108">
        <v>0</v>
      </c>
      <c r="IM1369" s="87">
        <f>IJ1365</f>
        <v>-0.000695783182936027</v>
      </c>
      <c r="IN1369" s="172">
        <f t="array" ref="IN1369:IP1372">IN$3:IP$6*IN1365</f>
        <v>0</v>
      </c>
      <c r="IO1369" s="107">
        <v>0</v>
      </c>
      <c r="IP1369" s="108">
        <v>0</v>
      </c>
      <c r="IQ1369" s="87">
        <f>IN1365</f>
        <v>-0.000792983048991688</v>
      </c>
      <c r="IR1369" s="172">
        <f t="array" ref="IR1369:IT1372">IR$3:IT$6*IR1365</f>
        <v>0</v>
      </c>
      <c r="IS1369" s="107">
        <v>0</v>
      </c>
      <c r="IT1369" s="108">
        <v>0</v>
      </c>
      <c r="IU1369" s="87">
        <f>IR1365</f>
        <v>-0.000245610274208462</v>
      </c>
      <c r="IV1369" s="172">
        <f t="array" ref="IV1369:IX1372">IV$3:IX$6*IV1365</f>
        <v>0</v>
      </c>
      <c r="IW1369" s="107">
        <v>-0.000112439169750314</v>
      </c>
      <c r="IX1369" s="108">
        <v>0</v>
      </c>
      <c r="IY1369" s="87">
        <f>IV1365</f>
        <v>-0.000112439169750314</v>
      </c>
      <c r="IZ1369" s="172">
        <f t="array" ref="IZ1369:JB1372">IZ$3:JB$6*IZ1365</f>
        <v>0</v>
      </c>
      <c r="JA1369" s="107">
        <v>-0.00124855210864596</v>
      </c>
      <c r="JB1369" s="108">
        <v>0</v>
      </c>
      <c r="JC1369" s="87">
        <f>IZ1365</f>
        <v>-0.00124855210864596</v>
      </c>
      <c r="JD1369" s="172">
        <f t="array" ref="JD1369:JF1372">JD$3:JF$6*JD1365</f>
        <v>0</v>
      </c>
      <c r="JE1369" s="107">
        <v>-0.0161758982773036</v>
      </c>
      <c r="JF1369" s="108">
        <v>0</v>
      </c>
      <c r="JG1369" s="87">
        <f>JD1365</f>
        <v>-0.0161758982773036</v>
      </c>
    </row>
    <row r="1370" ht="14.25" customHeight="1" spans="2:267">
      <c r="B1370" s="35"/>
      <c r="C1370" s="36"/>
      <c r="D1370" s="83">
        <f t="shared" ref="D1370:D1382" si="9329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0.0037899713889034</v>
      </c>
      <c r="E1370" s="83">
        <f t="shared" si="9326"/>
        <v>-0.00732797322730693</v>
      </c>
      <c r="F1370" s="110">
        <f t="shared" si="9327"/>
        <v>0.00527319238763117</v>
      </c>
      <c r="I1370" s="35"/>
      <c r="J1370" s="173"/>
      <c r="K1370" s="174"/>
      <c r="L1370" s="154">
        <v>4.50834541241089e-5</v>
      </c>
      <c r="M1370" s="83">
        <v>0</v>
      </c>
      <c r="N1370" s="110">
        <v>4.50834541241089e-5</v>
      </c>
      <c r="O1370" s="110"/>
      <c r="P1370" s="154">
        <v>3.00918665292634e-5</v>
      </c>
      <c r="Q1370" s="83">
        <v>0</v>
      </c>
      <c r="R1370" s="110">
        <v>3.00918665292634e-5</v>
      </c>
      <c r="S1370" s="110"/>
      <c r="T1370" s="154">
        <v>6.06947769111961e-5</v>
      </c>
      <c r="U1370" s="83">
        <v>0</v>
      </c>
      <c r="V1370" s="110">
        <v>6.06947769111961e-5</v>
      </c>
      <c r="W1370" s="110"/>
      <c r="X1370" s="154">
        <v>3.39829579801174e-5</v>
      </c>
      <c r="Y1370" s="83">
        <v>0</v>
      </c>
      <c r="Z1370" s="110">
        <v>3.39829579801174e-5</v>
      </c>
      <c r="AA1370" s="110"/>
      <c r="AB1370" s="154">
        <v>0.000318971784310712</v>
      </c>
      <c r="AC1370" s="83">
        <v>0</v>
      </c>
      <c r="AD1370" s="110">
        <v>0.000318971784310712</v>
      </c>
      <c r="AE1370" s="110"/>
      <c r="AF1370" s="154">
        <v>2.78891348118612e-5</v>
      </c>
      <c r="AG1370" s="83">
        <v>2.78891348118612e-5</v>
      </c>
      <c r="AH1370" s="110">
        <v>2.78891348118612e-5</v>
      </c>
      <c r="AI1370" s="110"/>
      <c r="AJ1370" s="154">
        <v>0</v>
      </c>
      <c r="AK1370" s="83">
        <v>5.27063938221628e-5</v>
      </c>
      <c r="AL1370" s="110">
        <v>5.27063938221628e-5</v>
      </c>
      <c r="AM1370" s="110"/>
      <c r="AN1370" s="154">
        <v>0.00330001242680989</v>
      </c>
      <c r="AO1370" s="83">
        <v>0.00330001242680989</v>
      </c>
      <c r="AP1370" s="110">
        <v>0</v>
      </c>
      <c r="AQ1370" s="110"/>
      <c r="AR1370" s="154">
        <v>2.3873239074629e-5</v>
      </c>
      <c r="AS1370" s="83">
        <v>2.3873239074629e-5</v>
      </c>
      <c r="AT1370" s="110">
        <v>2.3873239074629e-5</v>
      </c>
      <c r="AU1370" s="110"/>
      <c r="AV1370" s="154">
        <v>0.000298191707138309</v>
      </c>
      <c r="AW1370" s="83">
        <v>0.000298191707138309</v>
      </c>
      <c r="AX1370" s="110">
        <v>0.000298191707138309</v>
      </c>
      <c r="AY1370" s="110"/>
      <c r="AZ1370" s="154">
        <v>0.000262512145287857</v>
      </c>
      <c r="BA1370" s="83">
        <v>0</v>
      </c>
      <c r="BB1370" s="110">
        <v>0.000262512145287857</v>
      </c>
      <c r="BC1370" s="110"/>
      <c r="BD1370" s="154">
        <v>0.000205218998221646</v>
      </c>
      <c r="BE1370" s="83">
        <v>0</v>
      </c>
      <c r="BF1370" s="110">
        <v>0.000205218998221646</v>
      </c>
      <c r="BG1370" s="110"/>
      <c r="BH1370" s="154">
        <v>0.000608536870239216</v>
      </c>
      <c r="BI1370" s="83">
        <v>0</v>
      </c>
      <c r="BJ1370" s="110">
        <v>0.000608536870239216</v>
      </c>
      <c r="BK1370" s="110"/>
      <c r="BL1370" s="154">
        <v>0.00307203061093285</v>
      </c>
      <c r="BM1370" s="83">
        <v>0</v>
      </c>
      <c r="BN1370" s="110">
        <v>0.00307203061093285</v>
      </c>
      <c r="BO1370" s="110"/>
      <c r="BP1370" s="154">
        <v>0.00141574466921287</v>
      </c>
      <c r="BQ1370" s="83">
        <v>0</v>
      </c>
      <c r="BR1370" s="110">
        <v>0.00141574466921287</v>
      </c>
      <c r="BS1370" s="110"/>
      <c r="BT1370" s="154">
        <v>1.88745753948201e-5</v>
      </c>
      <c r="BU1370" s="83">
        <v>0</v>
      </c>
      <c r="BV1370" s="110">
        <v>1.88745753948201e-5</v>
      </c>
      <c r="BW1370" s="110"/>
      <c r="BX1370" s="154">
        <v>0.0028129997384718</v>
      </c>
      <c r="BY1370" s="83">
        <v>0</v>
      </c>
      <c r="BZ1370" s="110">
        <v>0</v>
      </c>
      <c r="CA1370" s="110"/>
      <c r="CB1370" s="154">
        <v>0.000361001599583333</v>
      </c>
      <c r="CC1370" s="83">
        <v>0</v>
      </c>
      <c r="CD1370" s="110">
        <v>0.000361001599583333</v>
      </c>
      <c r="CE1370" s="110"/>
      <c r="CF1370" s="154">
        <v>4.83598854488865e-5</v>
      </c>
      <c r="CG1370" s="83">
        <v>0</v>
      </c>
      <c r="CH1370" s="110">
        <v>4.83598854488865e-5</v>
      </c>
      <c r="CI1370" s="110"/>
      <c r="CJ1370" s="154">
        <v>0.000106410547962868</v>
      </c>
      <c r="CK1370" s="83">
        <v>0</v>
      </c>
      <c r="CL1370" s="110">
        <v>0.000106410547962868</v>
      </c>
      <c r="CM1370" s="110"/>
      <c r="CN1370" s="154">
        <v>0</v>
      </c>
      <c r="CO1370" s="83">
        <v>0</v>
      </c>
      <c r="CP1370" s="110">
        <v>3.08259131123714e-5</v>
      </c>
      <c r="CQ1370" s="110"/>
      <c r="CR1370" s="154">
        <v>1.21094078187986e-5</v>
      </c>
      <c r="CS1370" s="83">
        <v>0</v>
      </c>
      <c r="CT1370" s="110">
        <v>1.21094078187986e-5</v>
      </c>
      <c r="CU1370" s="110"/>
      <c r="CV1370" s="154">
        <v>0.00210920075856129</v>
      </c>
      <c r="CW1370" s="83">
        <v>0</v>
      </c>
      <c r="CX1370" s="110">
        <v>0</v>
      </c>
      <c r="CY1370" s="110"/>
      <c r="CZ1370" s="154">
        <v>0.000252608742369</v>
      </c>
      <c r="DA1370" s="83">
        <v>0</v>
      </c>
      <c r="DB1370" s="110">
        <v>0.000252608742369</v>
      </c>
      <c r="DC1370" s="110"/>
      <c r="DD1370" s="154">
        <v>3.33634841903758e-5</v>
      </c>
      <c r="DE1370" s="83">
        <v>0</v>
      </c>
      <c r="DF1370" s="110">
        <v>3.33634841903758e-5</v>
      </c>
      <c r="DG1370" s="110"/>
      <c r="DH1370" s="154">
        <v>7.55059618550614e-5</v>
      </c>
      <c r="DI1370" s="83">
        <v>0</v>
      </c>
      <c r="DJ1370" s="110">
        <v>7.55059618550614e-5</v>
      </c>
      <c r="DK1370" s="110"/>
      <c r="DL1370" s="154">
        <v>0</v>
      </c>
      <c r="DM1370" s="83">
        <v>0</v>
      </c>
      <c r="DN1370" s="110">
        <v>2.52303884165182e-5</v>
      </c>
      <c r="DO1370" s="110"/>
      <c r="DP1370" s="154">
        <v>0.00522521507750393</v>
      </c>
      <c r="DQ1370" s="83">
        <v>0</v>
      </c>
      <c r="DR1370" s="110">
        <v>0</v>
      </c>
      <c r="DS1370" s="110"/>
      <c r="DT1370" s="154">
        <v>0.000592856356832871</v>
      </c>
      <c r="DU1370" s="83">
        <v>0</v>
      </c>
      <c r="DV1370" s="110">
        <v>0.000592856356832871</v>
      </c>
      <c r="DW1370" s="110"/>
      <c r="DX1370" s="154">
        <v>7.60369577894911e-5</v>
      </c>
      <c r="DY1370" s="83">
        <v>0</v>
      </c>
      <c r="DZ1370" s="110">
        <v>7.60369577894911e-5</v>
      </c>
      <c r="EA1370" s="110"/>
      <c r="EB1370" s="154">
        <v>0.000174126739736912</v>
      </c>
      <c r="EC1370" s="83">
        <v>0</v>
      </c>
      <c r="ED1370" s="110">
        <v>0.000174126739736912</v>
      </c>
      <c r="EE1370" s="110"/>
      <c r="EF1370" s="154">
        <v>0</v>
      </c>
      <c r="EG1370" s="83">
        <v>0</v>
      </c>
      <c r="EH1370" s="110">
        <v>8.37307918723711e-5</v>
      </c>
      <c r="EI1370" s="110"/>
      <c r="EJ1370" s="154">
        <v>0</v>
      </c>
      <c r="EK1370" s="83">
        <v>-8.40917374048295e-5</v>
      </c>
      <c r="EL1370" s="110">
        <v>0</v>
      </c>
      <c r="EM1370" s="110"/>
      <c r="EN1370" s="154">
        <v>0</v>
      </c>
      <c r="EO1370" s="83">
        <v>-5.47450349781616e-5</v>
      </c>
      <c r="EP1370" s="110">
        <v>0</v>
      </c>
      <c r="EQ1370" s="110"/>
      <c r="ER1370" s="154">
        <v>0</v>
      </c>
      <c r="ES1370" s="83">
        <v>-8.40917374048295e-5</v>
      </c>
      <c r="ET1370" s="110">
        <v>0</v>
      </c>
      <c r="EU1370" s="110"/>
      <c r="EV1370" s="154">
        <v>0</v>
      </c>
      <c r="EW1370" s="83">
        <v>-0.000345981715299241</v>
      </c>
      <c r="EX1370" s="110">
        <v>0</v>
      </c>
      <c r="EY1370" s="110"/>
      <c r="EZ1370" s="154">
        <v>0</v>
      </c>
      <c r="FA1370" s="83">
        <v>-4.40375346803427e-5</v>
      </c>
      <c r="FB1370" s="110">
        <v>0</v>
      </c>
      <c r="FC1370" s="110"/>
      <c r="FD1370" s="154">
        <v>0</v>
      </c>
      <c r="FE1370" s="83">
        <v>-0.000258956224722677</v>
      </c>
      <c r="FF1370" s="110">
        <v>0</v>
      </c>
      <c r="FG1370" s="110"/>
      <c r="FH1370" s="154">
        <v>0</v>
      </c>
      <c r="FI1370" s="83">
        <v>-2.81316012580207e-5</v>
      </c>
      <c r="FJ1370" s="110">
        <v>0</v>
      </c>
      <c r="FK1370" s="110"/>
      <c r="FL1370" s="154">
        <v>0</v>
      </c>
      <c r="FM1370" s="83">
        <v>-0.000194068125167165</v>
      </c>
      <c r="FN1370" s="110">
        <v>0</v>
      </c>
      <c r="FO1370" s="110"/>
      <c r="FP1370" s="154">
        <v>0</v>
      </c>
      <c r="FQ1370" s="83">
        <v>-0.000380324336390737</v>
      </c>
      <c r="FR1370" s="110">
        <v>-0.000380324336390737</v>
      </c>
      <c r="FS1370" s="110"/>
      <c r="FT1370" s="154">
        <v>0</v>
      </c>
      <c r="FU1370" s="83">
        <v>-0.000434652936998851</v>
      </c>
      <c r="FV1370" s="110">
        <v>0</v>
      </c>
      <c r="FW1370" s="110"/>
      <c r="FX1370" s="154">
        <v>0</v>
      </c>
      <c r="FY1370" s="83">
        <v>-0.00053524844694598</v>
      </c>
      <c r="FZ1370" s="110">
        <v>-0.00053524844694598</v>
      </c>
      <c r="GA1370" s="110"/>
      <c r="GB1370" s="154">
        <v>0</v>
      </c>
      <c r="GC1370" s="83">
        <v>-0.000370711273279286</v>
      </c>
      <c r="GD1370" s="110">
        <v>0</v>
      </c>
      <c r="GE1370" s="110"/>
      <c r="GF1370" s="154">
        <v>0</v>
      </c>
      <c r="GG1370" s="83">
        <v>-0.000189836897200897</v>
      </c>
      <c r="GH1370" s="110">
        <v>-0.000189836897200897</v>
      </c>
      <c r="GI1370" s="110"/>
      <c r="GJ1370" s="154">
        <v>0</v>
      </c>
      <c r="GK1370" s="83">
        <v>-0.000506187049965447</v>
      </c>
      <c r="GL1370" s="110">
        <v>0</v>
      </c>
      <c r="GM1370" s="110"/>
      <c r="GN1370" s="154">
        <v>0</v>
      </c>
      <c r="GO1370" s="83">
        <v>-0.000285764670517793</v>
      </c>
      <c r="GP1370" s="110">
        <v>0</v>
      </c>
      <c r="GQ1370" s="110"/>
      <c r="GR1370" s="154">
        <v>0</v>
      </c>
      <c r="GS1370" s="83">
        <v>-0.000387553711817676</v>
      </c>
      <c r="GT1370" s="110">
        <v>-0.000387553711817676</v>
      </c>
      <c r="GU1370" s="110"/>
      <c r="GV1370" s="154">
        <v>0</v>
      </c>
      <c r="GW1370" s="83">
        <v>-5.47450349781616e-5</v>
      </c>
      <c r="GX1370" s="110">
        <v>0</v>
      </c>
      <c r="GY1370" s="110"/>
      <c r="GZ1370" s="154">
        <v>0</v>
      </c>
      <c r="HA1370" s="83">
        <v>-0.000331862072348051</v>
      </c>
      <c r="HB1370" s="110">
        <v>-0.000331862072348051</v>
      </c>
      <c r="HC1370" s="110"/>
      <c r="HD1370" s="154">
        <v>-3.64135308807776e-5</v>
      </c>
      <c r="HE1370" s="83">
        <v>-3.64135308807776e-5</v>
      </c>
      <c r="HF1370" s="110">
        <v>0</v>
      </c>
      <c r="HG1370" s="110"/>
      <c r="HH1370" s="154">
        <v>0</v>
      </c>
      <c r="HI1370" s="83">
        <v>-0.000105846569591208</v>
      </c>
      <c r="HJ1370" s="110">
        <v>0</v>
      </c>
      <c r="HK1370" s="110"/>
      <c r="HL1370" s="154">
        <v>-0.00159922127801616</v>
      </c>
      <c r="HM1370" s="83">
        <v>-0.00159922127801616</v>
      </c>
      <c r="HN1370" s="110">
        <v>0</v>
      </c>
      <c r="HO1370" s="110"/>
      <c r="HP1370" s="154">
        <v>0</v>
      </c>
      <c r="HQ1370" s="83">
        <v>-0.000104319957228869</v>
      </c>
      <c r="HR1370" s="110">
        <v>0</v>
      </c>
      <c r="HS1370" s="110"/>
      <c r="HT1370" s="154">
        <v>0</v>
      </c>
      <c r="HU1370" s="83">
        <v>-0.00192811308050602</v>
      </c>
      <c r="HV1370" s="110">
        <v>0</v>
      </c>
      <c r="HW1370" s="110"/>
      <c r="HX1370" s="154">
        <v>0</v>
      </c>
      <c r="HY1370" s="83">
        <v>-0.000202729625429191</v>
      </c>
      <c r="HZ1370" s="110">
        <v>0</v>
      </c>
      <c r="IA1370" s="110"/>
      <c r="IB1370" s="154">
        <v>0</v>
      </c>
      <c r="IC1370" s="83">
        <v>-0.000636196270066918</v>
      </c>
      <c r="ID1370" s="110">
        <v>0</v>
      </c>
      <c r="IE1370" s="110"/>
      <c r="IF1370" s="154">
        <v>0</v>
      </c>
      <c r="IG1370" s="83">
        <v>0</v>
      </c>
      <c r="IH1370" s="110">
        <v>0</v>
      </c>
      <c r="II1370" s="110"/>
      <c r="IJ1370" s="154">
        <v>0</v>
      </c>
      <c r="IK1370" s="83">
        <v>-0.000695783182936027</v>
      </c>
      <c r="IL1370" s="110">
        <v>0</v>
      </c>
      <c r="IM1370" s="110"/>
      <c r="IN1370" s="154">
        <v>0</v>
      </c>
      <c r="IO1370" s="83">
        <v>-0.000792983048991688</v>
      </c>
      <c r="IP1370" s="110">
        <v>0</v>
      </c>
      <c r="IQ1370" s="110"/>
      <c r="IR1370" s="154">
        <v>0</v>
      </c>
      <c r="IS1370" s="83">
        <v>-0.000245610274208462</v>
      </c>
      <c r="IT1370" s="110">
        <v>0</v>
      </c>
      <c r="IU1370" s="110"/>
      <c r="IV1370" s="154">
        <v>0</v>
      </c>
      <c r="IW1370" s="83">
        <v>-0.000112439169750314</v>
      </c>
      <c r="IX1370" s="110">
        <v>0</v>
      </c>
      <c r="IY1370" s="110"/>
      <c r="IZ1370" s="154">
        <v>0</v>
      </c>
      <c r="JA1370" s="83">
        <v>0</v>
      </c>
      <c r="JB1370" s="110">
        <v>-0.00124855210864596</v>
      </c>
      <c r="JC1370" s="110"/>
      <c r="JD1370" s="154">
        <v>-0.0161758982773036</v>
      </c>
      <c r="JE1370" s="83">
        <v>0</v>
      </c>
      <c r="JF1370" s="110">
        <v>0</v>
      </c>
      <c r="JG1370" s="110"/>
    </row>
    <row r="1371" spans="2:267">
      <c r="B1371" s="35"/>
      <c r="C1371" s="36"/>
      <c r="D1371" s="83">
        <f t="shared" si="9329"/>
        <v>0.00214124391864869</v>
      </c>
      <c r="E1371" s="83">
        <f t="shared" si="9326"/>
        <v>-0.00531717961299141</v>
      </c>
      <c r="F1371" s="110">
        <f t="shared" si="9327"/>
        <v>0.0142359814995541</v>
      </c>
      <c r="I1371" s="35"/>
      <c r="J1371" s="173"/>
      <c r="K1371" s="174"/>
      <c r="L1371" s="154">
        <v>4.50834541241089e-5</v>
      </c>
      <c r="M1371" s="83">
        <v>0</v>
      </c>
      <c r="N1371" s="110">
        <v>4.50834541241089e-5</v>
      </c>
      <c r="O1371" s="110"/>
      <c r="P1371" s="154">
        <v>3.00918665292634e-5</v>
      </c>
      <c r="Q1371" s="83">
        <v>0</v>
      </c>
      <c r="R1371" s="110">
        <v>3.00918665292634e-5</v>
      </c>
      <c r="S1371" s="110"/>
      <c r="T1371" s="154">
        <v>6.06947769111961e-5</v>
      </c>
      <c r="U1371" s="83">
        <v>0</v>
      </c>
      <c r="V1371" s="110">
        <v>6.06947769111961e-5</v>
      </c>
      <c r="W1371" s="110"/>
      <c r="X1371" s="154">
        <v>3.39829579801174e-5</v>
      </c>
      <c r="Y1371" s="83">
        <v>0</v>
      </c>
      <c r="Z1371" s="110">
        <v>3.39829579801174e-5</v>
      </c>
      <c r="AA1371" s="110"/>
      <c r="AB1371" s="154">
        <v>0.000318971784310712</v>
      </c>
      <c r="AC1371" s="83">
        <v>0</v>
      </c>
      <c r="AD1371" s="110">
        <v>0.000318971784310712</v>
      </c>
      <c r="AE1371" s="110"/>
      <c r="AF1371" s="154">
        <v>2.78891348118612e-5</v>
      </c>
      <c r="AG1371" s="83">
        <v>0</v>
      </c>
      <c r="AH1371" s="110">
        <v>2.78891348118612e-5</v>
      </c>
      <c r="AI1371" s="110"/>
      <c r="AJ1371" s="154">
        <v>5.27063938221628e-5</v>
      </c>
      <c r="AK1371" s="83">
        <v>0</v>
      </c>
      <c r="AL1371" s="110">
        <v>5.27063938221628e-5</v>
      </c>
      <c r="AM1371" s="110"/>
      <c r="AN1371" s="154">
        <v>0.00330001242680989</v>
      </c>
      <c r="AO1371" s="83">
        <v>0</v>
      </c>
      <c r="AP1371" s="110">
        <v>0.00330001242680989</v>
      </c>
      <c r="AQ1371" s="110"/>
      <c r="AR1371" s="154">
        <v>2.3873239074629e-5</v>
      </c>
      <c r="AS1371" s="83">
        <v>0</v>
      </c>
      <c r="AT1371" s="110">
        <v>2.3873239074629e-5</v>
      </c>
      <c r="AU1371" s="110"/>
      <c r="AV1371" s="154">
        <v>0.000298191707138309</v>
      </c>
      <c r="AW1371" s="83">
        <v>0</v>
      </c>
      <c r="AX1371" s="110">
        <v>0.000298191707138309</v>
      </c>
      <c r="AY1371" s="110"/>
      <c r="AZ1371" s="154">
        <v>0.000262512145287857</v>
      </c>
      <c r="BA1371" s="83">
        <v>0.000262512145287857</v>
      </c>
      <c r="BB1371" s="110">
        <v>0.000262512145287857</v>
      </c>
      <c r="BC1371" s="110"/>
      <c r="BD1371" s="154">
        <v>0.000205218998221646</v>
      </c>
      <c r="BE1371" s="83">
        <v>0.000205218998221646</v>
      </c>
      <c r="BF1371" s="110">
        <v>0.000205218998221646</v>
      </c>
      <c r="BG1371" s="110"/>
      <c r="BH1371" s="154">
        <v>0.000608536870239216</v>
      </c>
      <c r="BI1371" s="83">
        <v>0.000608536870239216</v>
      </c>
      <c r="BJ1371" s="110">
        <v>0.000608536870239216</v>
      </c>
      <c r="BK1371" s="110"/>
      <c r="BL1371" s="154">
        <v>0.00307203061093285</v>
      </c>
      <c r="BM1371" s="83">
        <v>0.00307203061093285</v>
      </c>
      <c r="BN1371" s="110">
        <v>0</v>
      </c>
      <c r="BO1371" s="110"/>
      <c r="BP1371" s="154">
        <v>0</v>
      </c>
      <c r="BQ1371" s="83">
        <v>0.00141574466921287</v>
      </c>
      <c r="BR1371" s="110">
        <v>0.00141574466921287</v>
      </c>
      <c r="BS1371" s="110"/>
      <c r="BT1371" s="154">
        <v>1.88745753948201e-5</v>
      </c>
      <c r="BU1371" s="83">
        <v>0</v>
      </c>
      <c r="BV1371" s="110">
        <v>1.88745753948201e-5</v>
      </c>
      <c r="BW1371" s="110"/>
      <c r="BX1371" s="154">
        <v>0.0028129997384718</v>
      </c>
      <c r="BY1371" s="83">
        <v>0</v>
      </c>
      <c r="BZ1371" s="110">
        <v>0.0028129997384718</v>
      </c>
      <c r="CA1371" s="110"/>
      <c r="CB1371" s="154">
        <v>0.000361001599583333</v>
      </c>
      <c r="CC1371" s="83">
        <v>0</v>
      </c>
      <c r="CD1371" s="110">
        <v>0</v>
      </c>
      <c r="CE1371" s="110"/>
      <c r="CF1371" s="154">
        <v>4.83598854488865e-5</v>
      </c>
      <c r="CG1371" s="83">
        <v>0</v>
      </c>
      <c r="CH1371" s="110">
        <v>4.83598854488865e-5</v>
      </c>
      <c r="CI1371" s="110"/>
      <c r="CJ1371" s="154">
        <v>0</v>
      </c>
      <c r="CK1371" s="83">
        <v>0</v>
      </c>
      <c r="CL1371" s="110">
        <v>0.000106410547962868</v>
      </c>
      <c r="CM1371" s="110"/>
      <c r="CN1371" s="154">
        <v>3.08259131123714e-5</v>
      </c>
      <c r="CO1371" s="83">
        <v>0</v>
      </c>
      <c r="CP1371" s="110">
        <v>3.08259131123714e-5</v>
      </c>
      <c r="CQ1371" s="110"/>
      <c r="CR1371" s="154">
        <v>1.21094078187986e-5</v>
      </c>
      <c r="CS1371" s="83">
        <v>0</v>
      </c>
      <c r="CT1371" s="110">
        <v>1.21094078187986e-5</v>
      </c>
      <c r="CU1371" s="110"/>
      <c r="CV1371" s="154">
        <v>0.00210920075856129</v>
      </c>
      <c r="CW1371" s="83">
        <v>0</v>
      </c>
      <c r="CX1371" s="110">
        <v>0.00210920075856129</v>
      </c>
      <c r="CY1371" s="110"/>
      <c r="CZ1371" s="154">
        <v>0.000252608742369</v>
      </c>
      <c r="DA1371" s="83">
        <v>0</v>
      </c>
      <c r="DB1371" s="110">
        <v>0</v>
      </c>
      <c r="DC1371" s="110"/>
      <c r="DD1371" s="154">
        <v>3.33634841903758e-5</v>
      </c>
      <c r="DE1371" s="83">
        <v>0</v>
      </c>
      <c r="DF1371" s="110">
        <v>3.33634841903758e-5</v>
      </c>
      <c r="DG1371" s="110"/>
      <c r="DH1371" s="154">
        <v>0</v>
      </c>
      <c r="DI1371" s="83">
        <v>0</v>
      </c>
      <c r="DJ1371" s="110">
        <v>7.55059618550614e-5</v>
      </c>
      <c r="DK1371" s="110"/>
      <c r="DL1371" s="154">
        <v>2.52303884165182e-5</v>
      </c>
      <c r="DM1371" s="83">
        <v>0</v>
      </c>
      <c r="DN1371" s="110">
        <v>2.52303884165182e-5</v>
      </c>
      <c r="DO1371" s="110"/>
      <c r="DP1371" s="154">
        <v>0.00522521507750393</v>
      </c>
      <c r="DQ1371" s="83">
        <v>0</v>
      </c>
      <c r="DR1371" s="110">
        <v>0.00522521507750393</v>
      </c>
      <c r="DS1371" s="110"/>
      <c r="DT1371" s="154">
        <v>0.000592856356832871</v>
      </c>
      <c r="DU1371" s="83">
        <v>0</v>
      </c>
      <c r="DV1371" s="110">
        <v>0</v>
      </c>
      <c r="DW1371" s="110"/>
      <c r="DX1371" s="154">
        <v>7.60369577894911e-5</v>
      </c>
      <c r="DY1371" s="83">
        <v>0</v>
      </c>
      <c r="DZ1371" s="110">
        <v>7.60369577894911e-5</v>
      </c>
      <c r="EA1371" s="110"/>
      <c r="EB1371" s="154">
        <v>0</v>
      </c>
      <c r="EC1371" s="83">
        <v>0</v>
      </c>
      <c r="ED1371" s="110">
        <v>0.000174126739736912</v>
      </c>
      <c r="EE1371" s="110"/>
      <c r="EF1371" s="154">
        <v>8.37307918723711e-5</v>
      </c>
      <c r="EG1371" s="83">
        <v>0</v>
      </c>
      <c r="EH1371" s="110">
        <v>8.37307918723711e-5</v>
      </c>
      <c r="EI1371" s="110"/>
      <c r="EJ1371" s="154">
        <v>0</v>
      </c>
      <c r="EK1371" s="83">
        <v>-8.40917374048295e-5</v>
      </c>
      <c r="EL1371" s="110">
        <v>0</v>
      </c>
      <c r="EM1371" s="110"/>
      <c r="EN1371" s="154">
        <v>0</v>
      </c>
      <c r="EO1371" s="83">
        <v>-5.47450349781616e-5</v>
      </c>
      <c r="EP1371" s="110">
        <v>0</v>
      </c>
      <c r="EQ1371" s="110"/>
      <c r="ER1371" s="154">
        <v>0</v>
      </c>
      <c r="ES1371" s="83">
        <v>-8.40917374048295e-5</v>
      </c>
      <c r="ET1371" s="110">
        <v>0</v>
      </c>
      <c r="EU1371" s="110"/>
      <c r="EV1371" s="154">
        <v>0</v>
      </c>
      <c r="EW1371" s="83">
        <v>-0.000345981715299241</v>
      </c>
      <c r="EX1371" s="110">
        <v>0</v>
      </c>
      <c r="EY1371" s="110"/>
      <c r="EZ1371" s="154">
        <v>0</v>
      </c>
      <c r="FA1371" s="83">
        <v>-4.40375346803427e-5</v>
      </c>
      <c r="FB1371" s="110">
        <v>0</v>
      </c>
      <c r="FC1371" s="110"/>
      <c r="FD1371" s="154">
        <v>0</v>
      </c>
      <c r="FE1371" s="83">
        <v>-0.000258956224722677</v>
      </c>
      <c r="FF1371" s="110">
        <v>0</v>
      </c>
      <c r="FG1371" s="110"/>
      <c r="FH1371" s="154">
        <v>0</v>
      </c>
      <c r="FI1371" s="83">
        <v>-2.81316012580207e-5</v>
      </c>
      <c r="FJ1371" s="110">
        <v>0</v>
      </c>
      <c r="FK1371" s="110"/>
      <c r="FL1371" s="154">
        <v>0</v>
      </c>
      <c r="FM1371" s="83">
        <v>-0.000194068125167165</v>
      </c>
      <c r="FN1371" s="110">
        <v>0</v>
      </c>
      <c r="FO1371" s="110"/>
      <c r="FP1371" s="154">
        <v>0</v>
      </c>
      <c r="FQ1371" s="83">
        <v>-0.000380324336390737</v>
      </c>
      <c r="FR1371" s="110">
        <v>0</v>
      </c>
      <c r="FS1371" s="110"/>
      <c r="FT1371" s="154">
        <v>0</v>
      </c>
      <c r="FU1371" s="83">
        <v>-0.000434652936998851</v>
      </c>
      <c r="FV1371" s="110">
        <v>-0.000434652936998851</v>
      </c>
      <c r="FW1371" s="110"/>
      <c r="FX1371" s="154">
        <v>0</v>
      </c>
      <c r="FY1371" s="83">
        <v>-0.00053524844694598</v>
      </c>
      <c r="FZ1371" s="110">
        <v>0</v>
      </c>
      <c r="GA1371" s="110"/>
      <c r="GB1371" s="154">
        <v>0</v>
      </c>
      <c r="GC1371" s="83">
        <v>-0.000370711273279286</v>
      </c>
      <c r="GD1371" s="110">
        <v>-0.000370711273279286</v>
      </c>
      <c r="GE1371" s="110"/>
      <c r="GF1371" s="154">
        <v>0</v>
      </c>
      <c r="GG1371" s="83">
        <v>-0.000189836897200897</v>
      </c>
      <c r="GH1371" s="110">
        <v>0</v>
      </c>
      <c r="GI1371" s="110"/>
      <c r="GJ1371" s="154">
        <v>0</v>
      </c>
      <c r="GK1371" s="83">
        <v>-0.000506187049965447</v>
      </c>
      <c r="GL1371" s="110">
        <v>-0.000506187049965447</v>
      </c>
      <c r="GM1371" s="110"/>
      <c r="GN1371" s="154">
        <v>0</v>
      </c>
      <c r="GO1371" s="83">
        <v>-0.000285764670517793</v>
      </c>
      <c r="GP1371" s="110">
        <v>0</v>
      </c>
      <c r="GQ1371" s="110"/>
      <c r="GR1371" s="154">
        <v>0</v>
      </c>
      <c r="GS1371" s="83">
        <v>-0.000387553711817676</v>
      </c>
      <c r="GT1371" s="110">
        <v>-0.000387553711817676</v>
      </c>
      <c r="GU1371" s="110"/>
      <c r="GV1371" s="154">
        <v>0</v>
      </c>
      <c r="GW1371" s="83">
        <v>-5.47450349781616e-5</v>
      </c>
      <c r="GX1371" s="110">
        <v>0</v>
      </c>
      <c r="GY1371" s="110"/>
      <c r="GZ1371" s="154">
        <v>0</v>
      </c>
      <c r="HA1371" s="83">
        <v>-0.000331862072348051</v>
      </c>
      <c r="HB1371" s="110">
        <v>-0.000331862072348051</v>
      </c>
      <c r="HC1371" s="110"/>
      <c r="HD1371" s="154">
        <v>0</v>
      </c>
      <c r="HE1371" s="83">
        <v>-3.64135308807776e-5</v>
      </c>
      <c r="HF1371" s="110">
        <v>0</v>
      </c>
      <c r="HG1371" s="110"/>
      <c r="HH1371" s="154">
        <v>-0.000105846569591208</v>
      </c>
      <c r="HI1371" s="83">
        <v>-0.000105846569591208</v>
      </c>
      <c r="HJ1371" s="110">
        <v>0</v>
      </c>
      <c r="HK1371" s="110"/>
      <c r="HL1371" s="154">
        <v>-0.00159922127801616</v>
      </c>
      <c r="HM1371" s="83">
        <v>-0.00159922127801616</v>
      </c>
      <c r="HN1371" s="110">
        <v>0</v>
      </c>
      <c r="HO1371" s="110"/>
      <c r="HP1371" s="154">
        <v>0</v>
      </c>
      <c r="HQ1371" s="83">
        <v>0</v>
      </c>
      <c r="HR1371" s="110">
        <v>0</v>
      </c>
      <c r="HS1371" s="110"/>
      <c r="HT1371" s="154">
        <v>0</v>
      </c>
      <c r="HU1371" s="83">
        <v>-0.00192811308050602</v>
      </c>
      <c r="HV1371" s="110">
        <v>0</v>
      </c>
      <c r="HW1371" s="110"/>
      <c r="HX1371" s="154">
        <v>0</v>
      </c>
      <c r="HY1371" s="83">
        <v>-0.000202729625429191</v>
      </c>
      <c r="HZ1371" s="110">
        <v>0</v>
      </c>
      <c r="IA1371" s="110"/>
      <c r="IB1371" s="154">
        <v>0</v>
      </c>
      <c r="IC1371" s="83">
        <v>-0.000636196270066918</v>
      </c>
      <c r="ID1371" s="110">
        <v>0</v>
      </c>
      <c r="IE1371" s="110"/>
      <c r="IF1371" s="154">
        <v>0</v>
      </c>
      <c r="IG1371" s="83">
        <v>-0.000650679918086964</v>
      </c>
      <c r="IH1371" s="110">
        <v>0</v>
      </c>
      <c r="II1371" s="110"/>
      <c r="IJ1371" s="154">
        <v>0</v>
      </c>
      <c r="IK1371" s="83">
        <v>0</v>
      </c>
      <c r="IL1371" s="110">
        <v>0</v>
      </c>
      <c r="IM1371" s="110"/>
      <c r="IN1371" s="154">
        <v>0</v>
      </c>
      <c r="IO1371" s="83">
        <v>-0.000792983048991688</v>
      </c>
      <c r="IP1371" s="110">
        <v>0</v>
      </c>
      <c r="IQ1371" s="110"/>
      <c r="IR1371" s="154">
        <v>0</v>
      </c>
      <c r="IS1371" s="83">
        <v>-0.000245610274208462</v>
      </c>
      <c r="IT1371" s="110">
        <v>0</v>
      </c>
      <c r="IU1371" s="110"/>
      <c r="IV1371" s="154">
        <v>0</v>
      </c>
      <c r="IW1371" s="83">
        <v>-0.000112439169750314</v>
      </c>
      <c r="IX1371" s="110">
        <v>0</v>
      </c>
      <c r="IY1371" s="110"/>
      <c r="IZ1371" s="154">
        <v>0</v>
      </c>
      <c r="JA1371" s="83">
        <v>0</v>
      </c>
      <c r="JB1371" s="110">
        <v>-0.00124855210864596</v>
      </c>
      <c r="JC1371" s="110"/>
      <c r="JD1371" s="154">
        <v>-0.0161758982773036</v>
      </c>
      <c r="JE1371" s="83">
        <v>0</v>
      </c>
      <c r="JF1371" s="110">
        <v>0</v>
      </c>
      <c r="JG1371" s="110"/>
    </row>
    <row r="1372" spans="2:267">
      <c r="B1372" s="35"/>
      <c r="C1372" s="42"/>
      <c r="D1372" s="111">
        <f t="shared" si="9329"/>
        <v>0.00816521598557384</v>
      </c>
      <c r="E1372" s="111">
        <f t="shared" si="9326"/>
        <v>-0.0103568335716729</v>
      </c>
      <c r="F1372" s="112">
        <f t="shared" si="9327"/>
        <v>0.0142644844855222</v>
      </c>
      <c r="I1372" s="35"/>
      <c r="J1372" s="173"/>
      <c r="K1372" s="175"/>
      <c r="L1372" s="176">
        <v>4.50834541241089e-5</v>
      </c>
      <c r="M1372" s="111">
        <v>4.50834541241089e-5</v>
      </c>
      <c r="N1372" s="112">
        <v>4.50834541241089e-5</v>
      </c>
      <c r="O1372" s="110"/>
      <c r="P1372" s="176">
        <v>3.00918665292634e-5</v>
      </c>
      <c r="Q1372" s="111">
        <v>3.00918665292634e-5</v>
      </c>
      <c r="R1372" s="112">
        <v>3.00918665292634e-5</v>
      </c>
      <c r="S1372" s="110"/>
      <c r="T1372" s="176">
        <v>6.06947769111961e-5</v>
      </c>
      <c r="U1372" s="111">
        <v>6.06947769111961e-5</v>
      </c>
      <c r="V1372" s="112">
        <v>6.06947769111961e-5</v>
      </c>
      <c r="W1372" s="110"/>
      <c r="X1372" s="176">
        <v>3.39829579801174e-5</v>
      </c>
      <c r="Y1372" s="111">
        <v>3.39829579801174e-5</v>
      </c>
      <c r="Z1372" s="112">
        <v>0</v>
      </c>
      <c r="AA1372" s="110"/>
      <c r="AB1372" s="176">
        <v>0</v>
      </c>
      <c r="AC1372" s="111">
        <v>0.000318971784310712</v>
      </c>
      <c r="AD1372" s="112">
        <v>0.000318971784310712</v>
      </c>
      <c r="AE1372" s="110"/>
      <c r="AF1372" s="176">
        <v>2.78891348118612e-5</v>
      </c>
      <c r="AG1372" s="111">
        <v>2.78891348118612e-5</v>
      </c>
      <c r="AH1372" s="112">
        <v>2.78891348118612e-5</v>
      </c>
      <c r="AI1372" s="110"/>
      <c r="AJ1372" s="176">
        <v>5.27063938221628e-5</v>
      </c>
      <c r="AK1372" s="111">
        <v>5.27063938221628e-5</v>
      </c>
      <c r="AL1372" s="112">
        <v>5.27063938221628e-5</v>
      </c>
      <c r="AM1372" s="110"/>
      <c r="AN1372" s="176">
        <v>0.00330001242680989</v>
      </c>
      <c r="AO1372" s="111">
        <v>0.00330001242680989</v>
      </c>
      <c r="AP1372" s="112">
        <v>0.00330001242680989</v>
      </c>
      <c r="AQ1372" s="110"/>
      <c r="AR1372" s="176">
        <v>2.3873239074629e-5</v>
      </c>
      <c r="AS1372" s="111">
        <v>2.3873239074629e-5</v>
      </c>
      <c r="AT1372" s="112">
        <v>0</v>
      </c>
      <c r="AU1372" s="110"/>
      <c r="AV1372" s="176">
        <v>0</v>
      </c>
      <c r="AW1372" s="111">
        <v>0.000298191707138309</v>
      </c>
      <c r="AX1372" s="112">
        <v>0.000298191707138309</v>
      </c>
      <c r="AY1372" s="110"/>
      <c r="AZ1372" s="176">
        <v>0</v>
      </c>
      <c r="BA1372" s="111">
        <v>0</v>
      </c>
      <c r="BB1372" s="112">
        <v>0</v>
      </c>
      <c r="BC1372" s="110"/>
      <c r="BD1372" s="176">
        <v>0</v>
      </c>
      <c r="BE1372" s="111">
        <v>0</v>
      </c>
      <c r="BF1372" s="112">
        <v>0</v>
      </c>
      <c r="BG1372" s="110"/>
      <c r="BH1372" s="176">
        <v>0</v>
      </c>
      <c r="BI1372" s="111">
        <v>0</v>
      </c>
      <c r="BJ1372" s="112">
        <v>0</v>
      </c>
      <c r="BK1372" s="110"/>
      <c r="BL1372" s="176">
        <v>0</v>
      </c>
      <c r="BM1372" s="111">
        <v>0</v>
      </c>
      <c r="BN1372" s="112">
        <v>0</v>
      </c>
      <c r="BO1372" s="110"/>
      <c r="BP1372" s="176">
        <v>0</v>
      </c>
      <c r="BQ1372" s="111">
        <v>0</v>
      </c>
      <c r="BR1372" s="112">
        <v>0</v>
      </c>
      <c r="BS1372" s="110"/>
      <c r="BT1372" s="176">
        <v>1.88745753948201e-5</v>
      </c>
      <c r="BU1372" s="111">
        <v>1.88745753948201e-5</v>
      </c>
      <c r="BV1372" s="112">
        <v>1.88745753948201e-5</v>
      </c>
      <c r="BW1372" s="110"/>
      <c r="BX1372" s="176">
        <v>0.0028129997384718</v>
      </c>
      <c r="BY1372" s="111">
        <v>0.0028129997384718</v>
      </c>
      <c r="BZ1372" s="112">
        <v>0.0028129997384718</v>
      </c>
      <c r="CA1372" s="110"/>
      <c r="CB1372" s="176">
        <v>0.000361001599583333</v>
      </c>
      <c r="CC1372" s="111">
        <v>0.000361001599583333</v>
      </c>
      <c r="CD1372" s="112">
        <v>0.000361001599583333</v>
      </c>
      <c r="CE1372" s="110"/>
      <c r="CF1372" s="176">
        <v>4.83598854488865e-5</v>
      </c>
      <c r="CG1372" s="111">
        <v>0</v>
      </c>
      <c r="CH1372" s="112">
        <v>4.83598854488865e-5</v>
      </c>
      <c r="CI1372" s="110"/>
      <c r="CJ1372" s="176">
        <v>0.000106410547962868</v>
      </c>
      <c r="CK1372" s="111">
        <v>0.000106410547962868</v>
      </c>
      <c r="CL1372" s="112">
        <v>0.000106410547962868</v>
      </c>
      <c r="CM1372" s="110"/>
      <c r="CN1372" s="176">
        <v>3.08259131123714e-5</v>
      </c>
      <c r="CO1372" s="111">
        <v>3.08259131123714e-5</v>
      </c>
      <c r="CP1372" s="112">
        <v>3.08259131123714e-5</v>
      </c>
      <c r="CQ1372" s="110"/>
      <c r="CR1372" s="176">
        <v>1.21094078187986e-5</v>
      </c>
      <c r="CS1372" s="111">
        <v>1.21094078187986e-5</v>
      </c>
      <c r="CT1372" s="112">
        <v>1.21094078187986e-5</v>
      </c>
      <c r="CU1372" s="110"/>
      <c r="CV1372" s="176">
        <v>0.00210920075856129</v>
      </c>
      <c r="CW1372" s="111">
        <v>0.00210920075856129</v>
      </c>
      <c r="CX1372" s="112">
        <v>0.00210920075856129</v>
      </c>
      <c r="CY1372" s="110"/>
      <c r="CZ1372" s="176">
        <v>0.000252608742369</v>
      </c>
      <c r="DA1372" s="111">
        <v>0.000252608742369</v>
      </c>
      <c r="DB1372" s="112">
        <v>0.000252608742369</v>
      </c>
      <c r="DC1372" s="110"/>
      <c r="DD1372" s="176">
        <v>3.33634841903758e-5</v>
      </c>
      <c r="DE1372" s="111">
        <v>0</v>
      </c>
      <c r="DF1372" s="112">
        <v>3.33634841903758e-5</v>
      </c>
      <c r="DG1372" s="110"/>
      <c r="DH1372" s="176">
        <v>7.55059618550614e-5</v>
      </c>
      <c r="DI1372" s="111">
        <v>7.55059618550614e-5</v>
      </c>
      <c r="DJ1372" s="112">
        <v>7.55059618550614e-5</v>
      </c>
      <c r="DK1372" s="110"/>
      <c r="DL1372" s="176">
        <v>2.52303884165182e-5</v>
      </c>
      <c r="DM1372" s="111">
        <v>2.52303884165182e-5</v>
      </c>
      <c r="DN1372" s="112">
        <v>2.52303884165182e-5</v>
      </c>
      <c r="DO1372" s="110"/>
      <c r="DP1372" s="176">
        <v>0.00522521507750393</v>
      </c>
      <c r="DQ1372" s="111">
        <v>0.00522521507750393</v>
      </c>
      <c r="DR1372" s="112">
        <v>0.00522521507750393</v>
      </c>
      <c r="DS1372" s="110"/>
      <c r="DT1372" s="176">
        <v>0.000592856356832871</v>
      </c>
      <c r="DU1372" s="111">
        <v>0.000592856356832871</v>
      </c>
      <c r="DV1372" s="112">
        <v>0.000592856356832871</v>
      </c>
      <c r="DW1372" s="110"/>
      <c r="DX1372" s="176">
        <v>7.60369577894911e-5</v>
      </c>
      <c r="DY1372" s="111">
        <v>0</v>
      </c>
      <c r="DZ1372" s="112">
        <v>7.60369577894911e-5</v>
      </c>
      <c r="EA1372" s="110"/>
      <c r="EB1372" s="176">
        <v>0.000174126739736912</v>
      </c>
      <c r="EC1372" s="111">
        <v>0.000174126739736912</v>
      </c>
      <c r="ED1372" s="112">
        <v>0.000174126739736912</v>
      </c>
      <c r="EE1372" s="110"/>
      <c r="EF1372" s="176">
        <v>8.37307918723711e-5</v>
      </c>
      <c r="EG1372" s="111">
        <v>8.37307918723711e-5</v>
      </c>
      <c r="EH1372" s="112">
        <v>8.37307918723711e-5</v>
      </c>
      <c r="EI1372" s="110"/>
      <c r="EJ1372" s="176">
        <v>0</v>
      </c>
      <c r="EK1372" s="111">
        <v>-8.40917374048295e-5</v>
      </c>
      <c r="EL1372" s="112">
        <v>0</v>
      </c>
      <c r="EM1372" s="110"/>
      <c r="EN1372" s="176">
        <v>0</v>
      </c>
      <c r="EO1372" s="111">
        <v>-5.47450349781616e-5</v>
      </c>
      <c r="EP1372" s="112">
        <v>0</v>
      </c>
      <c r="EQ1372" s="110"/>
      <c r="ER1372" s="176">
        <v>0</v>
      </c>
      <c r="ES1372" s="111">
        <v>-8.40917374048295e-5</v>
      </c>
      <c r="ET1372" s="112">
        <v>0</v>
      </c>
      <c r="EU1372" s="110"/>
      <c r="EV1372" s="176">
        <v>-0.000345981715299241</v>
      </c>
      <c r="EW1372" s="111">
        <v>-0.000345981715299241</v>
      </c>
      <c r="EX1372" s="112">
        <v>0</v>
      </c>
      <c r="EY1372" s="110"/>
      <c r="EZ1372" s="176">
        <v>0</v>
      </c>
      <c r="FA1372" s="111">
        <v>-4.40375346803427e-5</v>
      </c>
      <c r="FB1372" s="112">
        <v>-4.40375346803427e-5</v>
      </c>
      <c r="FC1372" s="110"/>
      <c r="FD1372" s="176">
        <v>-0.000258956224722677</v>
      </c>
      <c r="FE1372" s="111">
        <v>-0.000258956224722677</v>
      </c>
      <c r="FF1372" s="112">
        <v>0</v>
      </c>
      <c r="FG1372" s="110"/>
      <c r="FH1372" s="176">
        <v>0</v>
      </c>
      <c r="FI1372" s="111">
        <v>-2.81316012580207e-5</v>
      </c>
      <c r="FJ1372" s="112">
        <v>-2.81316012580207e-5</v>
      </c>
      <c r="FK1372" s="110"/>
      <c r="FL1372" s="176">
        <v>-0.000194068125167165</v>
      </c>
      <c r="FM1372" s="111">
        <v>-0.000194068125167165</v>
      </c>
      <c r="FN1372" s="112">
        <v>-0.000194068125167165</v>
      </c>
      <c r="FO1372" s="110"/>
      <c r="FP1372" s="176">
        <v>0</v>
      </c>
      <c r="FQ1372" s="111">
        <v>-0.000380324336390737</v>
      </c>
      <c r="FR1372" s="112">
        <v>0</v>
      </c>
      <c r="FS1372" s="110"/>
      <c r="FT1372" s="176">
        <v>0</v>
      </c>
      <c r="FU1372" s="111">
        <v>-0.000434652936998851</v>
      </c>
      <c r="FV1372" s="112">
        <v>0</v>
      </c>
      <c r="FW1372" s="110"/>
      <c r="FX1372" s="176">
        <v>0</v>
      </c>
      <c r="FY1372" s="111">
        <v>-0.00053524844694598</v>
      </c>
      <c r="FZ1372" s="112">
        <v>0</v>
      </c>
      <c r="GA1372" s="110"/>
      <c r="GB1372" s="176">
        <v>0</v>
      </c>
      <c r="GC1372" s="111">
        <v>-0.000370711273279286</v>
      </c>
      <c r="GD1372" s="112">
        <v>0</v>
      </c>
      <c r="GE1372" s="110"/>
      <c r="GF1372" s="176">
        <v>-0.000189836897200897</v>
      </c>
      <c r="GG1372" s="111">
        <v>-0.000189836897200897</v>
      </c>
      <c r="GH1372" s="112">
        <v>0</v>
      </c>
      <c r="GI1372" s="110"/>
      <c r="GJ1372" s="176">
        <v>-0.000506187049965447</v>
      </c>
      <c r="GK1372" s="111">
        <v>-0.000506187049965447</v>
      </c>
      <c r="GL1372" s="112">
        <v>0</v>
      </c>
      <c r="GM1372" s="110"/>
      <c r="GN1372" s="176">
        <v>-0.000285764670517793</v>
      </c>
      <c r="GO1372" s="111">
        <v>-0.000285764670517793</v>
      </c>
      <c r="GP1372" s="112">
        <v>-0.000285764670517793</v>
      </c>
      <c r="GQ1372" s="110"/>
      <c r="GR1372" s="176">
        <v>0</v>
      </c>
      <c r="GS1372" s="111">
        <v>-0.000387553711817676</v>
      </c>
      <c r="GT1372" s="112">
        <v>-0.000387553711817676</v>
      </c>
      <c r="GU1372" s="110"/>
      <c r="GV1372" s="176">
        <v>0</v>
      </c>
      <c r="GW1372" s="111">
        <v>-5.47450349781616e-5</v>
      </c>
      <c r="GX1372" s="112">
        <v>0</v>
      </c>
      <c r="GY1372" s="110"/>
      <c r="GZ1372" s="176">
        <v>0</v>
      </c>
      <c r="HA1372" s="111">
        <v>-0.000331862072348051</v>
      </c>
      <c r="HB1372" s="112">
        <v>-0.000331862072348051</v>
      </c>
      <c r="HC1372" s="110"/>
      <c r="HD1372" s="176">
        <v>0</v>
      </c>
      <c r="HE1372" s="111">
        <v>-3.64135308807776e-5</v>
      </c>
      <c r="HF1372" s="112">
        <v>0</v>
      </c>
      <c r="HG1372" s="110"/>
      <c r="HH1372" s="176">
        <v>0</v>
      </c>
      <c r="HI1372" s="111">
        <v>-0.000105846569591208</v>
      </c>
      <c r="HJ1372" s="112">
        <v>0</v>
      </c>
      <c r="HK1372" s="110"/>
      <c r="HL1372" s="176">
        <v>-0.00159922127801616</v>
      </c>
      <c r="HM1372" s="111">
        <v>-0.00159922127801616</v>
      </c>
      <c r="HN1372" s="112">
        <v>0</v>
      </c>
      <c r="HO1372" s="110"/>
      <c r="HP1372" s="176">
        <v>0</v>
      </c>
      <c r="HQ1372" s="111">
        <v>-0.000104319957228869</v>
      </c>
      <c r="HR1372" s="112">
        <v>0</v>
      </c>
      <c r="HS1372" s="110"/>
      <c r="HT1372" s="176">
        <v>-0.00192811308050602</v>
      </c>
      <c r="HU1372" s="111">
        <v>0</v>
      </c>
      <c r="HV1372" s="112">
        <v>0</v>
      </c>
      <c r="HW1372" s="110"/>
      <c r="HX1372" s="176">
        <v>0</v>
      </c>
      <c r="HY1372" s="111">
        <v>-0.000202729625429191</v>
      </c>
      <c r="HZ1372" s="112">
        <v>0</v>
      </c>
      <c r="IA1372" s="110"/>
      <c r="IB1372" s="176">
        <v>0</v>
      </c>
      <c r="IC1372" s="111">
        <v>0</v>
      </c>
      <c r="ID1372" s="112">
        <v>-0.000636196270066918</v>
      </c>
      <c r="IE1372" s="110"/>
      <c r="IF1372" s="176">
        <v>-0.000650679918086964</v>
      </c>
      <c r="IG1372" s="111">
        <v>-0.000650679918086964</v>
      </c>
      <c r="IH1372" s="112">
        <v>0</v>
      </c>
      <c r="II1372" s="110"/>
      <c r="IJ1372" s="176">
        <v>-0.000695783182936027</v>
      </c>
      <c r="IK1372" s="111">
        <v>-0.000695783182936027</v>
      </c>
      <c r="IL1372" s="112">
        <v>0</v>
      </c>
      <c r="IM1372" s="110"/>
      <c r="IN1372" s="176">
        <v>-0.000792983048991688</v>
      </c>
      <c r="IO1372" s="111">
        <v>-0.000792983048991688</v>
      </c>
      <c r="IP1372" s="112">
        <v>0</v>
      </c>
      <c r="IQ1372" s="110"/>
      <c r="IR1372" s="176">
        <v>0</v>
      </c>
      <c r="IS1372" s="111">
        <v>-0.000245610274208462</v>
      </c>
      <c r="IT1372" s="112">
        <v>0</v>
      </c>
      <c r="IU1372" s="110"/>
      <c r="IV1372" s="176">
        <v>0</v>
      </c>
      <c r="IW1372" s="111">
        <v>0</v>
      </c>
      <c r="IX1372" s="112">
        <v>0</v>
      </c>
      <c r="IY1372" s="110"/>
      <c r="IZ1372" s="176">
        <v>0</v>
      </c>
      <c r="JA1372" s="111">
        <v>-0.00124855210864596</v>
      </c>
      <c r="JB1372" s="112">
        <v>0</v>
      </c>
      <c r="JC1372" s="110"/>
      <c r="JD1372" s="176">
        <v>0</v>
      </c>
      <c r="JE1372" s="111">
        <v>-0.0161758982773036</v>
      </c>
      <c r="JF1372" s="112">
        <v>0</v>
      </c>
      <c r="JG1372" s="110"/>
    </row>
    <row r="1373" spans="2:267">
      <c r="B1373" s="35"/>
      <c r="C1373" s="29">
        <v>2</v>
      </c>
      <c r="D1373" s="107">
        <f t="shared" si="9329"/>
        <v>-0.0383076476339102</v>
      </c>
      <c r="E1373" s="107">
        <f t="shared" si="9326"/>
        <v>0.0793995386506364</v>
      </c>
      <c r="F1373" s="108">
        <f t="shared" si="9327"/>
        <v>-0.0210660492507216</v>
      </c>
      <c r="G1373" s="109">
        <f t="shared" ref="G1373" si="9330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0.0504700017175971</v>
      </c>
      <c r="I1373" s="35"/>
      <c r="J1373" s="173"/>
      <c r="K1373" s="171">
        <v>2</v>
      </c>
      <c r="L1373" s="172">
        <f t="array" ref="L1373:N1376">L$3:N$6*M1365</f>
        <v>-0.000122619905084535</v>
      </c>
      <c r="M1373" s="107">
        <v>-0.000122619905084535</v>
      </c>
      <c r="N1373" s="108">
        <v>-0.000122619905084535</v>
      </c>
      <c r="O1373" s="87">
        <f>M1365</f>
        <v>-0.000122619905084535</v>
      </c>
      <c r="P1373" s="172">
        <f t="array" ref="P1373:R1376">P$3:R$6*Q1365</f>
        <v>0</v>
      </c>
      <c r="Q1373" s="107">
        <v>-0.000225641221603582</v>
      </c>
      <c r="R1373" s="108">
        <v>-0.000225641221603582</v>
      </c>
      <c r="S1373" s="87">
        <f>Q1365</f>
        <v>-0.000225641221603582</v>
      </c>
      <c r="T1373" s="172">
        <f t="array" ref="T1373:V1376">T$3:V$6*U1365</f>
        <v>-0.000623074428020952</v>
      </c>
      <c r="U1373" s="107">
        <v>-0.000623074428020952</v>
      </c>
      <c r="V1373" s="108">
        <v>0</v>
      </c>
      <c r="W1373" s="87">
        <f>U1365</f>
        <v>-0.000623074428020952</v>
      </c>
      <c r="X1373" s="172">
        <f t="array" ref="X1373:Z1376">X$3:Z$6*Y1365</f>
        <v>-7.23985062246407e-5</v>
      </c>
      <c r="Y1373" s="107">
        <v>-7.23985062246407e-5</v>
      </c>
      <c r="Z1373" s="108">
        <v>-7.23985062246407e-5</v>
      </c>
      <c r="AA1373" s="87">
        <f>Y1365</f>
        <v>-7.23985062246407e-5</v>
      </c>
      <c r="AB1373" s="172">
        <f t="array" ref="AB1373:AD1376">AB$3:AD$6*AC1365</f>
        <v>-0.000323733867633959</v>
      </c>
      <c r="AC1373" s="107">
        <v>-0.000323733867633959</v>
      </c>
      <c r="AD1373" s="108">
        <v>-0.000323733867633959</v>
      </c>
      <c r="AE1373" s="87">
        <f>AC1365</f>
        <v>-0.000323733867633959</v>
      </c>
      <c r="AF1373" s="172">
        <f t="array" ref="AF1373:AH1376">AF$3:AH$6*AG1365</f>
        <v>0</v>
      </c>
      <c r="AG1373" s="107">
        <v>0</v>
      </c>
      <c r="AH1373" s="108">
        <v>0</v>
      </c>
      <c r="AI1373" s="87">
        <f>AG1365</f>
        <v>-0.000943700035668382</v>
      </c>
      <c r="AJ1373" s="172">
        <f t="array" ref="AJ1373:AL1376">AJ$3:AL$6*AK1365</f>
        <v>0</v>
      </c>
      <c r="AK1373" s="107">
        <v>0</v>
      </c>
      <c r="AL1373" s="108">
        <v>0</v>
      </c>
      <c r="AM1373" s="87">
        <f>AK1365</f>
        <v>-0.015848322230919</v>
      </c>
      <c r="AN1373" s="172">
        <f t="array" ref="AN1373:AP1376">AN$3:AP$6*AO1365</f>
        <v>0</v>
      </c>
      <c r="AO1373" s="107">
        <v>0</v>
      </c>
      <c r="AP1373" s="108">
        <v>0</v>
      </c>
      <c r="AQ1373" s="87">
        <f>AO1365</f>
        <v>-0.00925154063881445</v>
      </c>
      <c r="AR1373" s="172">
        <f t="array" ref="AR1373:AT1376">AR$3:AT$6*AS1365</f>
        <v>0</v>
      </c>
      <c r="AS1373" s="107">
        <v>0</v>
      </c>
      <c r="AT1373" s="108">
        <v>0</v>
      </c>
      <c r="AU1373" s="87">
        <f>AS1365</f>
        <v>-0.000662778348080242</v>
      </c>
      <c r="AV1373" s="172">
        <f t="array" ref="AV1373:AX1376">AV$3:AX$6*AW1365</f>
        <v>0</v>
      </c>
      <c r="AW1373" s="107">
        <v>0</v>
      </c>
      <c r="AX1373" s="108">
        <v>0</v>
      </c>
      <c r="AY1373" s="87">
        <f>AW1365</f>
        <v>-0.00345603372491153</v>
      </c>
      <c r="AZ1373" s="172">
        <f t="array" ref="AZ1373:BB1376">AZ$3:BB$6*BA1365</f>
        <v>-0.00099362480719278</v>
      </c>
      <c r="BA1373" s="107">
        <v>-0.00099362480719278</v>
      </c>
      <c r="BB1373" s="108">
        <v>-0.00099362480719278</v>
      </c>
      <c r="BC1373" s="87">
        <f>BA1365</f>
        <v>-0.00099362480719278</v>
      </c>
      <c r="BD1373" s="172">
        <f t="array" ref="BD1373:BF1376">BD$3:BF$6*BE1365</f>
        <v>0</v>
      </c>
      <c r="BE1373" s="107">
        <v>-0.00200300823493879</v>
      </c>
      <c r="BF1373" s="108">
        <v>-0.00200300823493879</v>
      </c>
      <c r="BG1373" s="87">
        <f>BE1365</f>
        <v>-0.00200300823493879</v>
      </c>
      <c r="BH1373" s="172">
        <f t="array" ref="BH1373:BJ1376">BH$3:BJ$6*BI1365</f>
        <v>-0.00703082926716925</v>
      </c>
      <c r="BI1373" s="107">
        <v>-0.00703082926716925</v>
      </c>
      <c r="BJ1373" s="108">
        <v>0</v>
      </c>
      <c r="BK1373" s="87">
        <f>BI1365</f>
        <v>-0.00703082926716925</v>
      </c>
      <c r="BL1373" s="172">
        <f t="array" ref="BL1373:BN1376">BL$3:BN$6*BM1365</f>
        <v>-0.00449593695135819</v>
      </c>
      <c r="BM1373" s="107">
        <v>-0.00449593695135819</v>
      </c>
      <c r="BN1373" s="108">
        <v>-0.00449593695135819</v>
      </c>
      <c r="BO1373" s="87">
        <f>BM1365</f>
        <v>-0.00449593695135819</v>
      </c>
      <c r="BP1373" s="172">
        <f t="array" ref="BP1373:BR1376">BP$3:BR$6*BQ1365</f>
        <v>-0.00635133085387283</v>
      </c>
      <c r="BQ1373" s="107">
        <v>-0.00635133085387283</v>
      </c>
      <c r="BR1373" s="108">
        <v>-0.00635133085387283</v>
      </c>
      <c r="BS1373" s="87">
        <f>BQ1365</f>
        <v>-0.00635133085387283</v>
      </c>
      <c r="BT1373" s="172">
        <f t="array" ref="BT1373:BV1376">BT$3:BV$6*BU1365</f>
        <v>-1.61361222794063e-5</v>
      </c>
      <c r="BU1373" s="107">
        <v>0</v>
      </c>
      <c r="BV1373" s="108">
        <v>-1.61361222794063e-5</v>
      </c>
      <c r="BW1373" s="87">
        <f>BU1365</f>
        <v>-1.61361222794063e-5</v>
      </c>
      <c r="BX1373" s="172">
        <f t="array" ref="BX1373:BZ1376">BX$3:BZ$6*BY1365</f>
        <v>-0.00104346749538177</v>
      </c>
      <c r="BY1373" s="107">
        <v>-0.00104346749538177</v>
      </c>
      <c r="BZ1373" s="108">
        <v>-0.00104346749538177</v>
      </c>
      <c r="CA1373" s="87">
        <f>BY1365</f>
        <v>-0.00104346749538177</v>
      </c>
      <c r="CB1373" s="172">
        <f t="array" ref="CB1373:CD1376">CB$3:CD$6*CC1365</f>
        <v>-0.000338312414592715</v>
      </c>
      <c r="CC1373" s="107">
        <v>-0.000338312414592715</v>
      </c>
      <c r="CD1373" s="108">
        <v>-0.000338312414592715</v>
      </c>
      <c r="CE1373" s="87">
        <f>CC1365</f>
        <v>-0.000338312414592715</v>
      </c>
      <c r="CF1373" s="172">
        <f t="array" ref="CF1373:CH1376">CF$3:CH$6*CG1365</f>
        <v>-0.000221624419812498</v>
      </c>
      <c r="CG1373" s="107">
        <v>-0.000221624419812498</v>
      </c>
      <c r="CH1373" s="108">
        <v>-0.000221624419812498</v>
      </c>
      <c r="CI1373" s="87">
        <f>CG1365</f>
        <v>-0.000221624419812498</v>
      </c>
      <c r="CJ1373" s="172">
        <f t="array" ref="CJ1373:CL1376">CJ$3:CL$6*CK1365</f>
        <v>-0.000369740295927811</v>
      </c>
      <c r="CK1373" s="107">
        <v>-0.000369740295927811</v>
      </c>
      <c r="CL1373" s="108">
        <v>-0.000369740295927811</v>
      </c>
      <c r="CM1373" s="87">
        <f>CK1365</f>
        <v>-0.000369740295927811</v>
      </c>
      <c r="CN1373" s="172">
        <f t="array" ref="CN1373:CP1376">CN$3:CP$6*CO1365</f>
        <v>-0.00111621205017856</v>
      </c>
      <c r="CO1373" s="107">
        <v>-0.00111621205017856</v>
      </c>
      <c r="CP1373" s="108">
        <v>-0.00111621205017856</v>
      </c>
      <c r="CQ1373" s="87">
        <f>CO1365</f>
        <v>-0.00111621205017856</v>
      </c>
      <c r="CR1373" s="172">
        <f t="array" ref="CR1373:CT1376">CR$3:CT$6*CS1365</f>
        <v>0</v>
      </c>
      <c r="CS1373" s="107">
        <v>0</v>
      </c>
      <c r="CT1373" s="108">
        <v>-2.899619898257e-5</v>
      </c>
      <c r="CU1373" s="87">
        <f>CS1365</f>
        <v>-2.899619898257e-5</v>
      </c>
      <c r="CV1373" s="172">
        <f t="array" ref="CV1373:CX1376">CV$3:CX$6*CW1365</f>
        <v>0</v>
      </c>
      <c r="CW1373" s="107">
        <v>-0.00172692422816239</v>
      </c>
      <c r="CX1373" s="108">
        <v>-0.00172692422816239</v>
      </c>
      <c r="CY1373" s="87">
        <f>CW1365</f>
        <v>-0.00172692422816239</v>
      </c>
      <c r="CZ1373" s="172">
        <f t="array" ref="CZ1373:DB1376">CZ$3:DB$6*DA1365</f>
        <v>0</v>
      </c>
      <c r="DA1373" s="107">
        <v>-0.000619873540214286</v>
      </c>
      <c r="DB1373" s="108">
        <v>-0.000619873540214286</v>
      </c>
      <c r="DC1373" s="87">
        <f>DA1365</f>
        <v>-0.000619873540214286</v>
      </c>
      <c r="DD1373" s="172">
        <f t="array" ref="DD1373:DF1376">DD$3:DF$6*DE1365</f>
        <v>0</v>
      </c>
      <c r="DE1373" s="107">
        <v>-0.000415664536804042</v>
      </c>
      <c r="DF1373" s="108">
        <v>-0.000415664536804042</v>
      </c>
      <c r="DG1373" s="87">
        <f>DE1365</f>
        <v>-0.000415664536804042</v>
      </c>
      <c r="DH1373" s="172">
        <f t="array" ref="DH1373:DJ1376">DH$3:DJ$6*DI1365</f>
        <v>0</v>
      </c>
      <c r="DI1373" s="107">
        <v>-0.000708844089054046</v>
      </c>
      <c r="DJ1373" s="108">
        <v>-0.000708844089054046</v>
      </c>
      <c r="DK1373" s="87">
        <f>DI1365</f>
        <v>-0.000708844089054046</v>
      </c>
      <c r="DL1373" s="172">
        <f t="array" ref="DL1373:DN1376">DL$3:DN$6*DM1365</f>
        <v>0</v>
      </c>
      <c r="DM1373" s="107">
        <v>-0.00235242602773837</v>
      </c>
      <c r="DN1373" s="108">
        <v>-0.00235242602773837</v>
      </c>
      <c r="DO1373" s="87">
        <f>DM1365</f>
        <v>-0.00235242602773837</v>
      </c>
      <c r="DP1373" s="172">
        <f t="array" ref="DP1373:DR1376">DP$3:DR$6*DQ1365</f>
        <v>-0.00674394421023358</v>
      </c>
      <c r="DQ1373" s="107">
        <v>-0.00674394421023358</v>
      </c>
      <c r="DR1373" s="108">
        <v>0</v>
      </c>
      <c r="DS1373" s="87">
        <f>DQ1365</f>
        <v>-0.00674394421023358</v>
      </c>
      <c r="DT1373" s="172">
        <f t="array" ref="DT1373:DV1376">DT$3:DV$6*DU1365</f>
        <v>-0.00197209793138559</v>
      </c>
      <c r="DU1373" s="107">
        <v>-0.00197209793138559</v>
      </c>
      <c r="DV1373" s="108">
        <v>0</v>
      </c>
      <c r="DW1373" s="87">
        <f>DU1365</f>
        <v>-0.00197209793138559</v>
      </c>
      <c r="DX1373" s="172">
        <f t="array" ref="DX1373:DZ1376">DX$3:DZ$6*DY1365</f>
        <v>-0.00124316782339846</v>
      </c>
      <c r="DY1373" s="107">
        <v>-0.00124316782339846</v>
      </c>
      <c r="DZ1373" s="108">
        <v>0</v>
      </c>
      <c r="EA1373" s="87">
        <f>DY1365</f>
        <v>-0.00124316782339846</v>
      </c>
      <c r="EB1373" s="172">
        <f t="array" ref="EB1373:ED1376">EB$3:ED$6*EC1365</f>
        <v>-0.0021375184759252</v>
      </c>
      <c r="EC1373" s="107">
        <v>-0.0021375184759252</v>
      </c>
      <c r="ED1373" s="108">
        <v>0</v>
      </c>
      <c r="EE1373" s="87">
        <f>EC1365</f>
        <v>-0.0021375184759252</v>
      </c>
      <c r="EF1373" s="172">
        <f t="array" ref="EF1373:EH1376">EF$3:EH$6*EG1365</f>
        <v>-0.00853569691293964</v>
      </c>
      <c r="EG1373" s="107">
        <v>-0.00853569691293964</v>
      </c>
      <c r="EH1373" s="108">
        <v>0</v>
      </c>
      <c r="EI1373" s="87">
        <f>EG1365</f>
        <v>-0.00853569691293964</v>
      </c>
      <c r="EJ1373" s="172">
        <f t="array" ref="EJ1373:EL1376">EJ$3:EL$6*EK1365</f>
        <v>0</v>
      </c>
      <c r="EK1373" s="107">
        <v>1.10979099313875e-5</v>
      </c>
      <c r="EL1373" s="108">
        <v>0</v>
      </c>
      <c r="EM1373" s="87">
        <f>EK1365</f>
        <v>1.10979099313875e-5</v>
      </c>
      <c r="EN1373" s="172">
        <f t="array" ref="EN1373:EP1376">EN$3:EP$6*EO1365</f>
        <v>1.7502279286224e-5</v>
      </c>
      <c r="EO1373" s="107">
        <v>1.7502279286224e-5</v>
      </c>
      <c r="EP1373" s="108">
        <v>0</v>
      </c>
      <c r="EQ1373" s="87">
        <f>EO1365</f>
        <v>1.7502279286224e-5</v>
      </c>
      <c r="ER1373" s="172">
        <f t="array" ref="ER1373:ET1376">ER$3:ET$6*ES1365</f>
        <v>0</v>
      </c>
      <c r="ES1373" s="107">
        <v>1.10979099313875e-5</v>
      </c>
      <c r="ET1373" s="108">
        <v>0</v>
      </c>
      <c r="EU1373" s="87">
        <f>ES1365</f>
        <v>1.10979099313875e-5</v>
      </c>
      <c r="EV1373" s="172">
        <f t="array" ref="EV1373:EX1376">EV$3:EX$6*EW1365</f>
        <v>0</v>
      </c>
      <c r="EW1373" s="107">
        <v>4.0606613518621e-5</v>
      </c>
      <c r="EX1373" s="108">
        <v>0</v>
      </c>
      <c r="EY1373" s="87">
        <f>EW1365</f>
        <v>4.0606613518621e-5</v>
      </c>
      <c r="EZ1373" s="172">
        <f t="array" ref="EZ1373:FB1376">EZ$3:FB$6*FA1365</f>
        <v>0</v>
      </c>
      <c r="FA1373" s="107">
        <v>3.85847662858088e-6</v>
      </c>
      <c r="FB1373" s="108">
        <v>0</v>
      </c>
      <c r="FC1373" s="87">
        <f>FA1365</f>
        <v>3.85847662858088e-6</v>
      </c>
      <c r="FD1373" s="172">
        <f t="array" ref="FD1373:FF1376">FD$3:FF$6*FE1365</f>
        <v>5.70784873126051e-5</v>
      </c>
      <c r="FE1373" s="107">
        <v>5.70784873126051e-5</v>
      </c>
      <c r="FF1373" s="108">
        <v>0</v>
      </c>
      <c r="FG1373" s="87">
        <f>FE1365</f>
        <v>5.70784873126051e-5</v>
      </c>
      <c r="FH1373" s="172">
        <f t="array" ref="FH1373:FJ1376">FH$3:FJ$6*FI1365</f>
        <v>6.39682243960708e-6</v>
      </c>
      <c r="FI1373" s="107">
        <v>6.39682243960708e-6</v>
      </c>
      <c r="FJ1373" s="108">
        <v>0</v>
      </c>
      <c r="FK1373" s="87">
        <f>FI1365</f>
        <v>6.39682243960708e-6</v>
      </c>
      <c r="FL1373" s="172">
        <f t="array" ref="FL1373:FN1376">FL$3:FN$6*FM1365</f>
        <v>2.30692887192683e-5</v>
      </c>
      <c r="FM1373" s="107">
        <v>2.30692887192683e-5</v>
      </c>
      <c r="FN1373" s="108">
        <v>0</v>
      </c>
      <c r="FO1373" s="87">
        <f>FM1365</f>
        <v>2.30692887192683e-5</v>
      </c>
      <c r="FP1373" s="172">
        <f t="array" ref="FP1373:FR1376">FP$3:FR$6*FQ1365</f>
        <v>0</v>
      </c>
      <c r="FQ1373" s="107">
        <v>0.000257716595681947</v>
      </c>
      <c r="FR1373" s="108">
        <v>0</v>
      </c>
      <c r="FS1373" s="87">
        <f>FQ1365</f>
        <v>0.000257716595681947</v>
      </c>
      <c r="FT1373" s="172">
        <f t="array" ref="FT1373:FV1376">FT$3:FV$6*FU1365</f>
        <v>0</v>
      </c>
      <c r="FU1373" s="107">
        <v>7.64383257393577e-5</v>
      </c>
      <c r="FV1373" s="108">
        <v>0</v>
      </c>
      <c r="FW1373" s="87">
        <f>FU1365</f>
        <v>7.64383257393577e-5</v>
      </c>
      <c r="FX1373" s="172">
        <f t="array" ref="FX1373:FZ1376">FX$3:FZ$6*FY1365</f>
        <v>0.000441699994222493</v>
      </c>
      <c r="FY1373" s="107">
        <v>0.000441699994222493</v>
      </c>
      <c r="FZ1373" s="108">
        <v>0</v>
      </c>
      <c r="GA1373" s="87">
        <f>FY1365</f>
        <v>0.000441699994222493</v>
      </c>
      <c r="GB1373" s="172">
        <f t="array" ref="GB1373:GD1376">GB$3:GD$6*GC1365</f>
        <v>0.000108527838057692</v>
      </c>
      <c r="GC1373" s="107">
        <v>0.000108527838057692</v>
      </c>
      <c r="GD1373" s="108">
        <v>0</v>
      </c>
      <c r="GE1373" s="87">
        <f>GC1365</f>
        <v>0.000108527838057692</v>
      </c>
      <c r="GF1373" s="172">
        <f t="array" ref="GF1373:GH1376">GF$3:GH$6*GG1365</f>
        <v>0</v>
      </c>
      <c r="GG1373" s="107">
        <v>0.000661944012908323</v>
      </c>
      <c r="GH1373" s="108">
        <v>0</v>
      </c>
      <c r="GI1373" s="87">
        <f>GG1365</f>
        <v>0.000661944012908323</v>
      </c>
      <c r="GJ1373" s="172">
        <f t="array" ref="GJ1373:GL1376">GJ$3:GL$6*GK1365</f>
        <v>0</v>
      </c>
      <c r="GK1373" s="107">
        <v>0.000265793589830448</v>
      </c>
      <c r="GL1373" s="108">
        <v>0</v>
      </c>
      <c r="GM1373" s="87">
        <f>GK1365</f>
        <v>0.000265793589830448</v>
      </c>
      <c r="GN1373" s="172">
        <f t="array" ref="GN1373:GP1376">GN$3:GP$6*GO1365</f>
        <v>0</v>
      </c>
      <c r="GO1373" s="107">
        <v>1.56165618308868e-5</v>
      </c>
      <c r="GP1373" s="108">
        <v>0</v>
      </c>
      <c r="GQ1373" s="87">
        <f>GO1365</f>
        <v>1.56165618308868e-5</v>
      </c>
      <c r="GR1373" s="172">
        <f t="array" ref="GR1373:GT1376">GR$3:GT$6*GS1365</f>
        <v>0.000786302008576848</v>
      </c>
      <c r="GS1373" s="107">
        <v>0.000786302008576848</v>
      </c>
      <c r="GT1373" s="108">
        <v>0</v>
      </c>
      <c r="GU1373" s="87">
        <f>GS1365</f>
        <v>0.000786302008576848</v>
      </c>
      <c r="GV1373" s="172">
        <f t="array" ref="GV1373:GX1376">GV$3:GX$6*GW1365</f>
        <v>1.7502279286224e-5</v>
      </c>
      <c r="GW1373" s="107">
        <v>1.7502279286224e-5</v>
      </c>
      <c r="GX1373" s="108">
        <v>0</v>
      </c>
      <c r="GY1373" s="87">
        <f>GW1365</f>
        <v>1.7502279286224e-5</v>
      </c>
      <c r="GZ1373" s="172">
        <f t="array" ref="GZ1373:HB1376">GZ$3:HB$6*HA1365</f>
        <v>0</v>
      </c>
      <c r="HA1373" s="107">
        <v>0.00248046651631614</v>
      </c>
      <c r="HB1373" s="108">
        <v>0.00248046651631614</v>
      </c>
      <c r="HC1373" s="87">
        <f>HA1365</f>
        <v>0.00248046651631614</v>
      </c>
      <c r="HD1373" s="172">
        <f t="array" ref="HD1373:HF1376">HD$3:HF$6*HE1365</f>
        <v>0.000128843066179853</v>
      </c>
      <c r="HE1373" s="107">
        <v>0.000128843066179853</v>
      </c>
      <c r="HF1373" s="108">
        <v>0</v>
      </c>
      <c r="HG1373" s="87">
        <f>HE1365</f>
        <v>0.000128843066179853</v>
      </c>
      <c r="HH1373" s="172">
        <f t="array" ref="HH1373:HJ1376">HH$3:HJ$6*HI1365</f>
        <v>4.94732598560008e-5</v>
      </c>
      <c r="HI1373" s="107">
        <v>4.94732598560008e-5</v>
      </c>
      <c r="HJ1373" s="108">
        <v>0</v>
      </c>
      <c r="HK1373" s="87">
        <f>HI1365</f>
        <v>4.94732598560008e-5</v>
      </c>
      <c r="HL1373" s="172">
        <f t="array" ref="HL1373:HN1376">HL$3:HN$6*HM1365</f>
        <v>0.00320353661303507</v>
      </c>
      <c r="HM1373" s="107">
        <v>0.00320353661303507</v>
      </c>
      <c r="HN1373" s="108">
        <v>0</v>
      </c>
      <c r="HO1373" s="87">
        <f>HM1365</f>
        <v>0.00320353661303507</v>
      </c>
      <c r="HP1373" s="172">
        <f t="array" ref="HP1373:HR1376">HP$3:HR$6*HQ1365</f>
        <v>9.83935294972484e-5</v>
      </c>
      <c r="HQ1373" s="107">
        <v>9.83935294972484e-5</v>
      </c>
      <c r="HR1373" s="108">
        <v>0</v>
      </c>
      <c r="HS1373" s="87">
        <f>HQ1365</f>
        <v>9.83935294972484e-5</v>
      </c>
      <c r="HT1373" s="172">
        <f t="array" ref="HT1373:HV1376">HT$3:HV$6*HU1365</f>
        <v>0</v>
      </c>
      <c r="HU1373" s="107">
        <v>0.000111883077115152</v>
      </c>
      <c r="HV1373" s="108">
        <v>0</v>
      </c>
      <c r="HW1373" s="87">
        <f>HU1365</f>
        <v>0.000111883077115152</v>
      </c>
      <c r="HX1373" s="172">
        <f t="array" ref="HX1373:HZ1376">HX$3:HZ$6*HY1365</f>
        <v>0.000230721799577792</v>
      </c>
      <c r="HY1373" s="107">
        <v>0</v>
      </c>
      <c r="HZ1373" s="108">
        <v>0</v>
      </c>
      <c r="IA1373" s="87">
        <f>HY1365</f>
        <v>0.000230721799577792</v>
      </c>
      <c r="IB1373" s="172">
        <f t="array" ref="IB1373:ID1376">IB$3:ID$6*IC1365</f>
        <v>0.000274771838655275</v>
      </c>
      <c r="IC1373" s="107">
        <v>0</v>
      </c>
      <c r="ID1373" s="108">
        <v>0</v>
      </c>
      <c r="IE1373" s="87">
        <f>IC1365</f>
        <v>0.000274771838655275</v>
      </c>
      <c r="IF1373" s="172">
        <f t="array" ref="IF1373:IH1376">IF$3:IH$6*IG1365</f>
        <v>0</v>
      </c>
      <c r="IG1373" s="107">
        <v>0.000362734216470165</v>
      </c>
      <c r="IH1373" s="108">
        <v>0</v>
      </c>
      <c r="II1373" s="87">
        <f>IG1365</f>
        <v>0.000362734216470165</v>
      </c>
      <c r="IJ1373" s="172">
        <f t="array" ref="IJ1373:IL1376">IJ$3:IL$6*IK1365</f>
        <v>0</v>
      </c>
      <c r="IK1373" s="107">
        <v>0.000305376333376511</v>
      </c>
      <c r="IL1373" s="108">
        <v>0</v>
      </c>
      <c r="IM1373" s="87">
        <f>IK1365</f>
        <v>0.000305376333376511</v>
      </c>
      <c r="IN1373" s="172">
        <f t="array" ref="IN1373:IP1376">IN$3:IP$6*IO1365</f>
        <v>0</v>
      </c>
      <c r="IO1373" s="107">
        <v>0</v>
      </c>
      <c r="IP1373" s="108">
        <v>0</v>
      </c>
      <c r="IQ1373" s="87">
        <f>IO1365</f>
        <v>0.000633228505494673</v>
      </c>
      <c r="IR1373" s="172">
        <f t="array" ref="IR1373:IT1376">IR$3:IT$6*IS1365</f>
        <v>0</v>
      </c>
      <c r="IS1373" s="107">
        <v>0</v>
      </c>
      <c r="IT1373" s="108">
        <v>0</v>
      </c>
      <c r="IU1373" s="87">
        <f>IS1365</f>
        <v>0.000139248222888512</v>
      </c>
      <c r="IV1373" s="172">
        <f t="array" ref="IV1373:IX1376">IV$3:IX$6*IW1365</f>
        <v>0</v>
      </c>
      <c r="IW1373" s="107">
        <v>8.25260442092649e-6</v>
      </c>
      <c r="IX1373" s="108">
        <v>0</v>
      </c>
      <c r="IY1373" s="87">
        <f>IW1365</f>
        <v>8.25260442092649e-6</v>
      </c>
      <c r="IZ1373" s="172">
        <f t="array" ref="IZ1373:JB1376">IZ$3:JB$6*JA1365</f>
        <v>0</v>
      </c>
      <c r="JA1373" s="107">
        <v>0.0781644557749298</v>
      </c>
      <c r="JB1373" s="108">
        <v>0</v>
      </c>
      <c r="JC1373" s="87">
        <f>JA1365</f>
        <v>0.0781644557749298</v>
      </c>
      <c r="JD1373" s="172">
        <f t="array" ref="JD1373:JF1376">JD$3:JF$6*JE1365</f>
        <v>0</v>
      </c>
      <c r="JE1373" s="107">
        <v>0.0434715871603861</v>
      </c>
      <c r="JF1373" s="108">
        <v>0</v>
      </c>
      <c r="JG1373" s="87">
        <f>JE1365</f>
        <v>0.0434715871603861</v>
      </c>
    </row>
    <row r="1374" spans="2:267">
      <c r="B1374" s="35"/>
      <c r="C1374" s="36"/>
      <c r="D1374" s="83">
        <f t="shared" si="9329"/>
        <v>-0.00733859573312742</v>
      </c>
      <c r="E1374" s="83">
        <f t="shared" si="9326"/>
        <v>-0.0196959306180786</v>
      </c>
      <c r="F1374" s="110">
        <f t="shared" si="9327"/>
        <v>0.0195632416807237</v>
      </c>
      <c r="I1374" s="35"/>
      <c r="J1374" s="173"/>
      <c r="K1374" s="174"/>
      <c r="L1374" s="154">
        <v>-0.000122619905084535</v>
      </c>
      <c r="M1374" s="83">
        <v>0</v>
      </c>
      <c r="N1374" s="110">
        <v>-0.000122619905084535</v>
      </c>
      <c r="O1374" s="110"/>
      <c r="P1374" s="154">
        <v>-0.000225641221603582</v>
      </c>
      <c r="Q1374" s="83">
        <v>0</v>
      </c>
      <c r="R1374" s="110">
        <v>-0.000225641221603582</v>
      </c>
      <c r="S1374" s="110"/>
      <c r="T1374" s="154">
        <v>-0.000623074428020952</v>
      </c>
      <c r="U1374" s="83">
        <v>0</v>
      </c>
      <c r="V1374" s="110">
        <v>-0.000623074428020952</v>
      </c>
      <c r="W1374" s="110"/>
      <c r="X1374" s="154">
        <v>-7.23985062246407e-5</v>
      </c>
      <c r="Y1374" s="83">
        <v>0</v>
      </c>
      <c r="Z1374" s="110">
        <v>-7.23985062246407e-5</v>
      </c>
      <c r="AA1374" s="110"/>
      <c r="AB1374" s="154">
        <v>-0.000323733867633959</v>
      </c>
      <c r="AC1374" s="83">
        <v>0</v>
      </c>
      <c r="AD1374" s="110">
        <v>-0.000323733867633959</v>
      </c>
      <c r="AE1374" s="110"/>
      <c r="AF1374" s="154">
        <v>-0.000943700035668382</v>
      </c>
      <c r="AG1374" s="83">
        <v>-0.000943700035668382</v>
      </c>
      <c r="AH1374" s="110">
        <v>-0.000943700035668382</v>
      </c>
      <c r="AI1374" s="110"/>
      <c r="AJ1374" s="154">
        <v>0</v>
      </c>
      <c r="AK1374" s="83">
        <v>-0.015848322230919</v>
      </c>
      <c r="AL1374" s="110">
        <v>-0.015848322230919</v>
      </c>
      <c r="AM1374" s="110"/>
      <c r="AN1374" s="154">
        <v>-0.00925154063881445</v>
      </c>
      <c r="AO1374" s="83">
        <v>-0.00925154063881445</v>
      </c>
      <c r="AP1374" s="110">
        <v>0</v>
      </c>
      <c r="AQ1374" s="110"/>
      <c r="AR1374" s="154">
        <v>-0.000662778348080242</v>
      </c>
      <c r="AS1374" s="83">
        <v>-0.000662778348080242</v>
      </c>
      <c r="AT1374" s="110">
        <v>-0.000662778348080242</v>
      </c>
      <c r="AU1374" s="110"/>
      <c r="AV1374" s="154">
        <v>-0.00345603372491153</v>
      </c>
      <c r="AW1374" s="83">
        <v>-0.00345603372491153</v>
      </c>
      <c r="AX1374" s="110">
        <v>-0.00345603372491153</v>
      </c>
      <c r="AY1374" s="110"/>
      <c r="AZ1374" s="154">
        <v>-0.00099362480719278</v>
      </c>
      <c r="BA1374" s="83">
        <v>0</v>
      </c>
      <c r="BB1374" s="110">
        <v>-0.00099362480719278</v>
      </c>
      <c r="BC1374" s="110"/>
      <c r="BD1374" s="154">
        <v>-0.00200300823493879</v>
      </c>
      <c r="BE1374" s="83">
        <v>0</v>
      </c>
      <c r="BF1374" s="110">
        <v>-0.00200300823493879</v>
      </c>
      <c r="BG1374" s="110"/>
      <c r="BH1374" s="154">
        <v>-0.00703082926716925</v>
      </c>
      <c r="BI1374" s="83">
        <v>0</v>
      </c>
      <c r="BJ1374" s="110">
        <v>-0.00703082926716925</v>
      </c>
      <c r="BK1374" s="110"/>
      <c r="BL1374" s="154">
        <v>-0.00449593695135819</v>
      </c>
      <c r="BM1374" s="83">
        <v>0</v>
      </c>
      <c r="BN1374" s="110">
        <v>-0.00449593695135819</v>
      </c>
      <c r="BO1374" s="110"/>
      <c r="BP1374" s="154">
        <v>-0.00635133085387283</v>
      </c>
      <c r="BQ1374" s="83">
        <v>0</v>
      </c>
      <c r="BR1374" s="110">
        <v>-0.00635133085387283</v>
      </c>
      <c r="BS1374" s="110"/>
      <c r="BT1374" s="154">
        <v>-1.61361222794063e-5</v>
      </c>
      <c r="BU1374" s="83">
        <v>0</v>
      </c>
      <c r="BV1374" s="110">
        <v>-1.61361222794063e-5</v>
      </c>
      <c r="BW1374" s="110"/>
      <c r="BX1374" s="154">
        <v>-0.00104346749538177</v>
      </c>
      <c r="BY1374" s="83">
        <v>0</v>
      </c>
      <c r="BZ1374" s="110">
        <v>0</v>
      </c>
      <c r="CA1374" s="110"/>
      <c r="CB1374" s="154">
        <v>-0.000338312414592715</v>
      </c>
      <c r="CC1374" s="83">
        <v>0</v>
      </c>
      <c r="CD1374" s="110">
        <v>-0.000338312414592715</v>
      </c>
      <c r="CE1374" s="110"/>
      <c r="CF1374" s="154">
        <v>-0.000221624419812498</v>
      </c>
      <c r="CG1374" s="83">
        <v>0</v>
      </c>
      <c r="CH1374" s="110">
        <v>-0.000221624419812498</v>
      </c>
      <c r="CI1374" s="110"/>
      <c r="CJ1374" s="154">
        <v>-0.000369740295927811</v>
      </c>
      <c r="CK1374" s="83">
        <v>0</v>
      </c>
      <c r="CL1374" s="110">
        <v>-0.000369740295927811</v>
      </c>
      <c r="CM1374" s="110"/>
      <c r="CN1374" s="154">
        <v>0</v>
      </c>
      <c r="CO1374" s="83">
        <v>0</v>
      </c>
      <c r="CP1374" s="110">
        <v>-0.00111621205017856</v>
      </c>
      <c r="CQ1374" s="110"/>
      <c r="CR1374" s="154">
        <v>-2.899619898257e-5</v>
      </c>
      <c r="CS1374" s="83">
        <v>0</v>
      </c>
      <c r="CT1374" s="110">
        <v>-2.899619898257e-5</v>
      </c>
      <c r="CU1374" s="110"/>
      <c r="CV1374" s="154">
        <v>-0.00172692422816239</v>
      </c>
      <c r="CW1374" s="83">
        <v>0</v>
      </c>
      <c r="CX1374" s="110">
        <v>0</v>
      </c>
      <c r="CY1374" s="110"/>
      <c r="CZ1374" s="154">
        <v>-0.000619873540214286</v>
      </c>
      <c r="DA1374" s="83">
        <v>0</v>
      </c>
      <c r="DB1374" s="110">
        <v>-0.000619873540214286</v>
      </c>
      <c r="DC1374" s="110"/>
      <c r="DD1374" s="154">
        <v>-0.000415664536804042</v>
      </c>
      <c r="DE1374" s="83">
        <v>0</v>
      </c>
      <c r="DF1374" s="110">
        <v>-0.000415664536804042</v>
      </c>
      <c r="DG1374" s="110"/>
      <c r="DH1374" s="154">
        <v>-0.000708844089054046</v>
      </c>
      <c r="DI1374" s="83">
        <v>0</v>
      </c>
      <c r="DJ1374" s="110">
        <v>-0.000708844089054046</v>
      </c>
      <c r="DK1374" s="110"/>
      <c r="DL1374" s="154">
        <v>0</v>
      </c>
      <c r="DM1374" s="83">
        <v>0</v>
      </c>
      <c r="DN1374" s="110">
        <v>-0.00235242602773837</v>
      </c>
      <c r="DO1374" s="110"/>
      <c r="DP1374" s="154">
        <v>-0.00674394421023358</v>
      </c>
      <c r="DQ1374" s="83">
        <v>0</v>
      </c>
      <c r="DR1374" s="110">
        <v>0</v>
      </c>
      <c r="DS1374" s="110"/>
      <c r="DT1374" s="154">
        <v>-0.00197209793138559</v>
      </c>
      <c r="DU1374" s="83">
        <v>0</v>
      </c>
      <c r="DV1374" s="110">
        <v>-0.00197209793138559</v>
      </c>
      <c r="DW1374" s="110"/>
      <c r="DX1374" s="154">
        <v>-0.00124316782339846</v>
      </c>
      <c r="DY1374" s="83">
        <v>0</v>
      </c>
      <c r="DZ1374" s="110">
        <v>-0.00124316782339846</v>
      </c>
      <c r="EA1374" s="110"/>
      <c r="EB1374" s="154">
        <v>-0.0021375184759252</v>
      </c>
      <c r="EC1374" s="83">
        <v>0</v>
      </c>
      <c r="ED1374" s="110">
        <v>-0.0021375184759252</v>
      </c>
      <c r="EE1374" s="110"/>
      <c r="EF1374" s="154">
        <v>0</v>
      </c>
      <c r="EG1374" s="83">
        <v>0</v>
      </c>
      <c r="EH1374" s="110">
        <v>-0.00853569691293964</v>
      </c>
      <c r="EI1374" s="110"/>
      <c r="EJ1374" s="154">
        <v>0</v>
      </c>
      <c r="EK1374" s="83">
        <v>1.10979099313875e-5</v>
      </c>
      <c r="EL1374" s="110">
        <v>0</v>
      </c>
      <c r="EM1374" s="110"/>
      <c r="EN1374" s="154">
        <v>0</v>
      </c>
      <c r="EO1374" s="83">
        <v>1.7502279286224e-5</v>
      </c>
      <c r="EP1374" s="110">
        <v>0</v>
      </c>
      <c r="EQ1374" s="110"/>
      <c r="ER1374" s="154">
        <v>0</v>
      </c>
      <c r="ES1374" s="83">
        <v>1.10979099313875e-5</v>
      </c>
      <c r="ET1374" s="110">
        <v>0</v>
      </c>
      <c r="EU1374" s="110"/>
      <c r="EV1374" s="154">
        <v>0</v>
      </c>
      <c r="EW1374" s="83">
        <v>4.0606613518621e-5</v>
      </c>
      <c r="EX1374" s="110">
        <v>0</v>
      </c>
      <c r="EY1374" s="110"/>
      <c r="EZ1374" s="154">
        <v>0</v>
      </c>
      <c r="FA1374" s="83">
        <v>3.85847662858088e-6</v>
      </c>
      <c r="FB1374" s="110">
        <v>0</v>
      </c>
      <c r="FC1374" s="110"/>
      <c r="FD1374" s="154">
        <v>0</v>
      </c>
      <c r="FE1374" s="83">
        <v>5.70784873126051e-5</v>
      </c>
      <c r="FF1374" s="110">
        <v>0</v>
      </c>
      <c r="FG1374" s="110"/>
      <c r="FH1374" s="154">
        <v>0</v>
      </c>
      <c r="FI1374" s="83">
        <v>6.39682243960708e-6</v>
      </c>
      <c r="FJ1374" s="110">
        <v>0</v>
      </c>
      <c r="FK1374" s="110"/>
      <c r="FL1374" s="154">
        <v>0</v>
      </c>
      <c r="FM1374" s="83">
        <v>2.30692887192683e-5</v>
      </c>
      <c r="FN1374" s="110">
        <v>0</v>
      </c>
      <c r="FO1374" s="110"/>
      <c r="FP1374" s="154">
        <v>0</v>
      </c>
      <c r="FQ1374" s="83">
        <v>0.000257716595681947</v>
      </c>
      <c r="FR1374" s="110">
        <v>0.000257716595681947</v>
      </c>
      <c r="FS1374" s="110"/>
      <c r="FT1374" s="154">
        <v>0</v>
      </c>
      <c r="FU1374" s="83">
        <v>7.64383257393577e-5</v>
      </c>
      <c r="FV1374" s="110">
        <v>0</v>
      </c>
      <c r="FW1374" s="110"/>
      <c r="FX1374" s="154">
        <v>0</v>
      </c>
      <c r="FY1374" s="83">
        <v>0.000441699994222493</v>
      </c>
      <c r="FZ1374" s="110">
        <v>0.000441699994222493</v>
      </c>
      <c r="GA1374" s="110"/>
      <c r="GB1374" s="154">
        <v>0</v>
      </c>
      <c r="GC1374" s="83">
        <v>0.000108527838057692</v>
      </c>
      <c r="GD1374" s="110">
        <v>0</v>
      </c>
      <c r="GE1374" s="110"/>
      <c r="GF1374" s="154">
        <v>0</v>
      </c>
      <c r="GG1374" s="83">
        <v>0.000661944012908323</v>
      </c>
      <c r="GH1374" s="110">
        <v>0.000661944012908323</v>
      </c>
      <c r="GI1374" s="110"/>
      <c r="GJ1374" s="154">
        <v>0</v>
      </c>
      <c r="GK1374" s="83">
        <v>0.000265793589830448</v>
      </c>
      <c r="GL1374" s="110">
        <v>0</v>
      </c>
      <c r="GM1374" s="110"/>
      <c r="GN1374" s="154">
        <v>0</v>
      </c>
      <c r="GO1374" s="83">
        <v>1.56165618308868e-5</v>
      </c>
      <c r="GP1374" s="110">
        <v>0</v>
      </c>
      <c r="GQ1374" s="110"/>
      <c r="GR1374" s="154">
        <v>0</v>
      </c>
      <c r="GS1374" s="83">
        <v>0.000786302008576848</v>
      </c>
      <c r="GT1374" s="110">
        <v>0.000786302008576848</v>
      </c>
      <c r="GU1374" s="110"/>
      <c r="GV1374" s="154">
        <v>0</v>
      </c>
      <c r="GW1374" s="83">
        <v>1.7502279286224e-5</v>
      </c>
      <c r="GX1374" s="110">
        <v>0</v>
      </c>
      <c r="GY1374" s="110"/>
      <c r="GZ1374" s="154">
        <v>0</v>
      </c>
      <c r="HA1374" s="83">
        <v>0.00248046651631614</v>
      </c>
      <c r="HB1374" s="110">
        <v>0.00248046651631614</v>
      </c>
      <c r="HC1374" s="110"/>
      <c r="HD1374" s="154">
        <v>0.000128843066179853</v>
      </c>
      <c r="HE1374" s="83">
        <v>0.000128843066179853</v>
      </c>
      <c r="HF1374" s="110">
        <v>0</v>
      </c>
      <c r="HG1374" s="110"/>
      <c r="HH1374" s="154">
        <v>0</v>
      </c>
      <c r="HI1374" s="83">
        <v>4.94732598560008e-5</v>
      </c>
      <c r="HJ1374" s="110">
        <v>0</v>
      </c>
      <c r="HK1374" s="110"/>
      <c r="HL1374" s="154">
        <v>0.00320353661303507</v>
      </c>
      <c r="HM1374" s="83">
        <v>0.00320353661303507</v>
      </c>
      <c r="HN1374" s="110">
        <v>0</v>
      </c>
      <c r="HO1374" s="110"/>
      <c r="HP1374" s="154">
        <v>0</v>
      </c>
      <c r="HQ1374" s="83">
        <v>9.83935294972484e-5</v>
      </c>
      <c r="HR1374" s="110">
        <v>0</v>
      </c>
      <c r="HS1374" s="110"/>
      <c r="HT1374" s="154">
        <v>0</v>
      </c>
      <c r="HU1374" s="83">
        <v>0.000111883077115152</v>
      </c>
      <c r="HV1374" s="110">
        <v>0</v>
      </c>
      <c r="HW1374" s="110"/>
      <c r="HX1374" s="154">
        <v>0</v>
      </c>
      <c r="HY1374" s="83">
        <v>0.000230721799577792</v>
      </c>
      <c r="HZ1374" s="110">
        <v>0</v>
      </c>
      <c r="IA1374" s="110"/>
      <c r="IB1374" s="154">
        <v>0</v>
      </c>
      <c r="IC1374" s="83">
        <v>0.000274771838655275</v>
      </c>
      <c r="ID1374" s="110">
        <v>0</v>
      </c>
      <c r="IE1374" s="110"/>
      <c r="IF1374" s="154">
        <v>0</v>
      </c>
      <c r="IG1374" s="83">
        <v>0</v>
      </c>
      <c r="IH1374" s="110">
        <v>0</v>
      </c>
      <c r="II1374" s="110"/>
      <c r="IJ1374" s="154">
        <v>0</v>
      </c>
      <c r="IK1374" s="83">
        <v>0.000305376333376511</v>
      </c>
      <c r="IL1374" s="110">
        <v>0</v>
      </c>
      <c r="IM1374" s="110"/>
      <c r="IN1374" s="154">
        <v>0</v>
      </c>
      <c r="IO1374" s="83">
        <v>0.000633228505494673</v>
      </c>
      <c r="IP1374" s="110">
        <v>0</v>
      </c>
      <c r="IQ1374" s="110"/>
      <c r="IR1374" s="154">
        <v>0</v>
      </c>
      <c r="IS1374" s="83">
        <v>0.000139248222888512</v>
      </c>
      <c r="IT1374" s="110">
        <v>0</v>
      </c>
      <c r="IU1374" s="110"/>
      <c r="IV1374" s="154">
        <v>0</v>
      </c>
      <c r="IW1374" s="83">
        <v>8.25260442092649e-6</v>
      </c>
      <c r="IX1374" s="110">
        <v>0</v>
      </c>
      <c r="IY1374" s="110"/>
      <c r="IZ1374" s="154">
        <v>0</v>
      </c>
      <c r="JA1374" s="83">
        <v>0</v>
      </c>
      <c r="JB1374" s="110">
        <v>0.0781644557749298</v>
      </c>
      <c r="JC1374" s="110"/>
      <c r="JD1374" s="154">
        <v>0.0434715871603861</v>
      </c>
      <c r="JE1374" s="83">
        <v>0</v>
      </c>
      <c r="JF1374" s="110">
        <v>0</v>
      </c>
      <c r="JG1374" s="110"/>
    </row>
    <row r="1375" spans="2:267">
      <c r="B1375" s="35"/>
      <c r="C1375" s="36"/>
      <c r="D1375" s="83">
        <f t="shared" si="9329"/>
        <v>-0.025703189046447</v>
      </c>
      <c r="E1375" s="83">
        <f t="shared" si="9326"/>
        <v>-0.0104493214006204</v>
      </c>
      <c r="F1375" s="110">
        <f t="shared" si="9327"/>
        <v>0.00731298509649701</v>
      </c>
      <c r="I1375" s="35"/>
      <c r="J1375" s="173"/>
      <c r="K1375" s="174"/>
      <c r="L1375" s="154">
        <v>-0.000122619905084535</v>
      </c>
      <c r="M1375" s="83">
        <v>0</v>
      </c>
      <c r="N1375" s="110">
        <v>-0.000122619905084535</v>
      </c>
      <c r="O1375" s="110"/>
      <c r="P1375" s="154">
        <v>-0.000225641221603582</v>
      </c>
      <c r="Q1375" s="83">
        <v>0</v>
      </c>
      <c r="R1375" s="110">
        <v>-0.000225641221603582</v>
      </c>
      <c r="S1375" s="110"/>
      <c r="T1375" s="154">
        <v>-0.000623074428020952</v>
      </c>
      <c r="U1375" s="83">
        <v>0</v>
      </c>
      <c r="V1375" s="110">
        <v>-0.000623074428020952</v>
      </c>
      <c r="W1375" s="110"/>
      <c r="X1375" s="154">
        <v>-7.23985062246407e-5</v>
      </c>
      <c r="Y1375" s="83">
        <v>0</v>
      </c>
      <c r="Z1375" s="110">
        <v>-7.23985062246407e-5</v>
      </c>
      <c r="AA1375" s="110"/>
      <c r="AB1375" s="154">
        <v>-0.000323733867633959</v>
      </c>
      <c r="AC1375" s="83">
        <v>0</v>
      </c>
      <c r="AD1375" s="110">
        <v>-0.000323733867633959</v>
      </c>
      <c r="AE1375" s="110"/>
      <c r="AF1375" s="154">
        <v>-0.000943700035668382</v>
      </c>
      <c r="AG1375" s="83">
        <v>0</v>
      </c>
      <c r="AH1375" s="110">
        <v>-0.000943700035668382</v>
      </c>
      <c r="AI1375" s="110"/>
      <c r="AJ1375" s="154">
        <v>-0.015848322230919</v>
      </c>
      <c r="AK1375" s="83">
        <v>0</v>
      </c>
      <c r="AL1375" s="110">
        <v>-0.015848322230919</v>
      </c>
      <c r="AM1375" s="110"/>
      <c r="AN1375" s="154">
        <v>-0.00925154063881445</v>
      </c>
      <c r="AO1375" s="83">
        <v>0</v>
      </c>
      <c r="AP1375" s="110">
        <v>-0.00925154063881445</v>
      </c>
      <c r="AQ1375" s="110"/>
      <c r="AR1375" s="154">
        <v>-0.000662778348080242</v>
      </c>
      <c r="AS1375" s="83">
        <v>0</v>
      </c>
      <c r="AT1375" s="110">
        <v>-0.000662778348080242</v>
      </c>
      <c r="AU1375" s="110"/>
      <c r="AV1375" s="154">
        <v>-0.00345603372491153</v>
      </c>
      <c r="AW1375" s="83">
        <v>0</v>
      </c>
      <c r="AX1375" s="110">
        <v>-0.00345603372491153</v>
      </c>
      <c r="AY1375" s="110"/>
      <c r="AZ1375" s="154">
        <v>-0.00099362480719278</v>
      </c>
      <c r="BA1375" s="83">
        <v>-0.00099362480719278</v>
      </c>
      <c r="BB1375" s="110">
        <v>-0.00099362480719278</v>
      </c>
      <c r="BC1375" s="110"/>
      <c r="BD1375" s="154">
        <v>-0.00200300823493879</v>
      </c>
      <c r="BE1375" s="83">
        <v>-0.00200300823493879</v>
      </c>
      <c r="BF1375" s="110">
        <v>-0.00200300823493879</v>
      </c>
      <c r="BG1375" s="110"/>
      <c r="BH1375" s="154">
        <v>-0.00703082926716925</v>
      </c>
      <c r="BI1375" s="83">
        <v>-0.00703082926716925</v>
      </c>
      <c r="BJ1375" s="110">
        <v>-0.00703082926716925</v>
      </c>
      <c r="BK1375" s="110"/>
      <c r="BL1375" s="154">
        <v>-0.00449593695135819</v>
      </c>
      <c r="BM1375" s="83">
        <v>-0.00449593695135819</v>
      </c>
      <c r="BN1375" s="110">
        <v>0</v>
      </c>
      <c r="BO1375" s="110"/>
      <c r="BP1375" s="154">
        <v>0</v>
      </c>
      <c r="BQ1375" s="83">
        <v>-0.00635133085387283</v>
      </c>
      <c r="BR1375" s="110">
        <v>-0.00635133085387283</v>
      </c>
      <c r="BS1375" s="110"/>
      <c r="BT1375" s="154">
        <v>-1.61361222794063e-5</v>
      </c>
      <c r="BU1375" s="83">
        <v>0</v>
      </c>
      <c r="BV1375" s="110">
        <v>-1.61361222794063e-5</v>
      </c>
      <c r="BW1375" s="110"/>
      <c r="BX1375" s="154">
        <v>-0.00104346749538177</v>
      </c>
      <c r="BY1375" s="83">
        <v>0</v>
      </c>
      <c r="BZ1375" s="110">
        <v>-0.00104346749538177</v>
      </c>
      <c r="CA1375" s="110"/>
      <c r="CB1375" s="154">
        <v>-0.000338312414592715</v>
      </c>
      <c r="CC1375" s="83">
        <v>0</v>
      </c>
      <c r="CD1375" s="110">
        <v>0</v>
      </c>
      <c r="CE1375" s="110"/>
      <c r="CF1375" s="154">
        <v>-0.000221624419812498</v>
      </c>
      <c r="CG1375" s="83">
        <v>0</v>
      </c>
      <c r="CH1375" s="110">
        <v>-0.000221624419812498</v>
      </c>
      <c r="CI1375" s="110"/>
      <c r="CJ1375" s="154">
        <v>0</v>
      </c>
      <c r="CK1375" s="83">
        <v>0</v>
      </c>
      <c r="CL1375" s="110">
        <v>-0.000369740295927811</v>
      </c>
      <c r="CM1375" s="110"/>
      <c r="CN1375" s="154">
        <v>-0.00111621205017856</v>
      </c>
      <c r="CO1375" s="83">
        <v>0</v>
      </c>
      <c r="CP1375" s="110">
        <v>-0.00111621205017856</v>
      </c>
      <c r="CQ1375" s="110"/>
      <c r="CR1375" s="154">
        <v>-2.899619898257e-5</v>
      </c>
      <c r="CS1375" s="83">
        <v>0</v>
      </c>
      <c r="CT1375" s="110">
        <v>-2.899619898257e-5</v>
      </c>
      <c r="CU1375" s="110"/>
      <c r="CV1375" s="154">
        <v>-0.00172692422816239</v>
      </c>
      <c r="CW1375" s="83">
        <v>0</v>
      </c>
      <c r="CX1375" s="110">
        <v>-0.00172692422816239</v>
      </c>
      <c r="CY1375" s="110"/>
      <c r="CZ1375" s="154">
        <v>-0.000619873540214286</v>
      </c>
      <c r="DA1375" s="83">
        <v>0</v>
      </c>
      <c r="DB1375" s="110">
        <v>0</v>
      </c>
      <c r="DC1375" s="110"/>
      <c r="DD1375" s="154">
        <v>-0.000415664536804042</v>
      </c>
      <c r="DE1375" s="83">
        <v>0</v>
      </c>
      <c r="DF1375" s="110">
        <v>-0.000415664536804042</v>
      </c>
      <c r="DG1375" s="110"/>
      <c r="DH1375" s="154">
        <v>0</v>
      </c>
      <c r="DI1375" s="83">
        <v>0</v>
      </c>
      <c r="DJ1375" s="110">
        <v>-0.000708844089054046</v>
      </c>
      <c r="DK1375" s="110"/>
      <c r="DL1375" s="154">
        <v>-0.00235242602773837</v>
      </c>
      <c r="DM1375" s="83">
        <v>0</v>
      </c>
      <c r="DN1375" s="110">
        <v>-0.00235242602773837</v>
      </c>
      <c r="DO1375" s="110"/>
      <c r="DP1375" s="154">
        <v>-0.00674394421023358</v>
      </c>
      <c r="DQ1375" s="83">
        <v>0</v>
      </c>
      <c r="DR1375" s="110">
        <v>-0.00674394421023358</v>
      </c>
      <c r="DS1375" s="110"/>
      <c r="DT1375" s="154">
        <v>-0.00197209793138559</v>
      </c>
      <c r="DU1375" s="83">
        <v>0</v>
      </c>
      <c r="DV1375" s="110">
        <v>0</v>
      </c>
      <c r="DW1375" s="110"/>
      <c r="DX1375" s="154">
        <v>-0.00124316782339846</v>
      </c>
      <c r="DY1375" s="83">
        <v>0</v>
      </c>
      <c r="DZ1375" s="110">
        <v>-0.00124316782339846</v>
      </c>
      <c r="EA1375" s="110"/>
      <c r="EB1375" s="154">
        <v>0</v>
      </c>
      <c r="EC1375" s="83">
        <v>0</v>
      </c>
      <c r="ED1375" s="110">
        <v>-0.0021375184759252</v>
      </c>
      <c r="EE1375" s="110"/>
      <c r="EF1375" s="154">
        <v>-0.00853569691293964</v>
      </c>
      <c r="EG1375" s="83">
        <v>0</v>
      </c>
      <c r="EH1375" s="110">
        <v>-0.00853569691293964</v>
      </c>
      <c r="EI1375" s="110"/>
      <c r="EJ1375" s="154">
        <v>0</v>
      </c>
      <c r="EK1375" s="83">
        <v>1.10979099313875e-5</v>
      </c>
      <c r="EL1375" s="110">
        <v>0</v>
      </c>
      <c r="EM1375" s="110"/>
      <c r="EN1375" s="154">
        <v>0</v>
      </c>
      <c r="EO1375" s="83">
        <v>1.7502279286224e-5</v>
      </c>
      <c r="EP1375" s="110">
        <v>0</v>
      </c>
      <c r="EQ1375" s="110"/>
      <c r="ER1375" s="154">
        <v>0</v>
      </c>
      <c r="ES1375" s="83">
        <v>1.10979099313875e-5</v>
      </c>
      <c r="ET1375" s="110">
        <v>0</v>
      </c>
      <c r="EU1375" s="110"/>
      <c r="EV1375" s="154">
        <v>0</v>
      </c>
      <c r="EW1375" s="83">
        <v>4.0606613518621e-5</v>
      </c>
      <c r="EX1375" s="110">
        <v>0</v>
      </c>
      <c r="EY1375" s="110"/>
      <c r="EZ1375" s="154">
        <v>0</v>
      </c>
      <c r="FA1375" s="83">
        <v>3.85847662858088e-6</v>
      </c>
      <c r="FB1375" s="110">
        <v>0</v>
      </c>
      <c r="FC1375" s="110"/>
      <c r="FD1375" s="154">
        <v>0</v>
      </c>
      <c r="FE1375" s="83">
        <v>5.70784873126051e-5</v>
      </c>
      <c r="FF1375" s="110">
        <v>0</v>
      </c>
      <c r="FG1375" s="110"/>
      <c r="FH1375" s="154">
        <v>0</v>
      </c>
      <c r="FI1375" s="83">
        <v>6.39682243960708e-6</v>
      </c>
      <c r="FJ1375" s="110">
        <v>0</v>
      </c>
      <c r="FK1375" s="110"/>
      <c r="FL1375" s="154">
        <v>0</v>
      </c>
      <c r="FM1375" s="83">
        <v>2.30692887192683e-5</v>
      </c>
      <c r="FN1375" s="110">
        <v>0</v>
      </c>
      <c r="FO1375" s="110"/>
      <c r="FP1375" s="154">
        <v>0</v>
      </c>
      <c r="FQ1375" s="83">
        <v>0.000257716595681947</v>
      </c>
      <c r="FR1375" s="110">
        <v>0</v>
      </c>
      <c r="FS1375" s="110"/>
      <c r="FT1375" s="154">
        <v>0</v>
      </c>
      <c r="FU1375" s="83">
        <v>7.64383257393577e-5</v>
      </c>
      <c r="FV1375" s="110">
        <v>7.64383257393577e-5</v>
      </c>
      <c r="FW1375" s="110"/>
      <c r="FX1375" s="154">
        <v>0</v>
      </c>
      <c r="FY1375" s="83">
        <v>0.000441699994222493</v>
      </c>
      <c r="FZ1375" s="110">
        <v>0</v>
      </c>
      <c r="GA1375" s="110"/>
      <c r="GB1375" s="154">
        <v>0</v>
      </c>
      <c r="GC1375" s="83">
        <v>0.000108527838057692</v>
      </c>
      <c r="GD1375" s="110">
        <v>0.000108527838057692</v>
      </c>
      <c r="GE1375" s="110"/>
      <c r="GF1375" s="154">
        <v>0</v>
      </c>
      <c r="GG1375" s="83">
        <v>0.000661944012908323</v>
      </c>
      <c r="GH1375" s="110">
        <v>0</v>
      </c>
      <c r="GI1375" s="110"/>
      <c r="GJ1375" s="154">
        <v>0</v>
      </c>
      <c r="GK1375" s="83">
        <v>0.000265793589830448</v>
      </c>
      <c r="GL1375" s="110">
        <v>0.000265793589830448</v>
      </c>
      <c r="GM1375" s="110"/>
      <c r="GN1375" s="154">
        <v>0</v>
      </c>
      <c r="GO1375" s="83">
        <v>1.56165618308868e-5</v>
      </c>
      <c r="GP1375" s="110">
        <v>0</v>
      </c>
      <c r="GQ1375" s="110"/>
      <c r="GR1375" s="154">
        <v>0</v>
      </c>
      <c r="GS1375" s="83">
        <v>0.000786302008576848</v>
      </c>
      <c r="GT1375" s="110">
        <v>0.000786302008576848</v>
      </c>
      <c r="GU1375" s="110"/>
      <c r="GV1375" s="154">
        <v>0</v>
      </c>
      <c r="GW1375" s="83">
        <v>1.7502279286224e-5</v>
      </c>
      <c r="GX1375" s="110">
        <v>0</v>
      </c>
      <c r="GY1375" s="110"/>
      <c r="GZ1375" s="154">
        <v>0</v>
      </c>
      <c r="HA1375" s="83">
        <v>0.00248046651631614</v>
      </c>
      <c r="HB1375" s="110">
        <v>0.00248046651631614</v>
      </c>
      <c r="HC1375" s="110"/>
      <c r="HD1375" s="154">
        <v>0</v>
      </c>
      <c r="HE1375" s="83">
        <v>0.000128843066179853</v>
      </c>
      <c r="HF1375" s="110">
        <v>0</v>
      </c>
      <c r="HG1375" s="110"/>
      <c r="HH1375" s="154">
        <v>4.94732598560008e-5</v>
      </c>
      <c r="HI1375" s="83">
        <v>4.94732598560008e-5</v>
      </c>
      <c r="HJ1375" s="110">
        <v>0</v>
      </c>
      <c r="HK1375" s="110"/>
      <c r="HL1375" s="154">
        <v>0.00320353661303507</v>
      </c>
      <c r="HM1375" s="83">
        <v>0.00320353661303507</v>
      </c>
      <c r="HN1375" s="110">
        <v>0</v>
      </c>
      <c r="HO1375" s="110"/>
      <c r="HP1375" s="154">
        <v>0</v>
      </c>
      <c r="HQ1375" s="83">
        <v>0</v>
      </c>
      <c r="HR1375" s="110">
        <v>0</v>
      </c>
      <c r="HS1375" s="110"/>
      <c r="HT1375" s="154">
        <v>0</v>
      </c>
      <c r="HU1375" s="83">
        <v>0.000111883077115152</v>
      </c>
      <c r="HV1375" s="110">
        <v>0</v>
      </c>
      <c r="HW1375" s="110"/>
      <c r="HX1375" s="154">
        <v>0</v>
      </c>
      <c r="HY1375" s="83">
        <v>0.000230721799577792</v>
      </c>
      <c r="HZ1375" s="110">
        <v>0</v>
      </c>
      <c r="IA1375" s="110"/>
      <c r="IB1375" s="154">
        <v>0</v>
      </c>
      <c r="IC1375" s="83">
        <v>0.000274771838655275</v>
      </c>
      <c r="ID1375" s="110">
        <v>0</v>
      </c>
      <c r="IE1375" s="110"/>
      <c r="IF1375" s="154">
        <v>0</v>
      </c>
      <c r="IG1375" s="83">
        <v>0.000362734216470165</v>
      </c>
      <c r="IH1375" s="110">
        <v>0</v>
      </c>
      <c r="II1375" s="110"/>
      <c r="IJ1375" s="154">
        <v>0</v>
      </c>
      <c r="IK1375" s="83">
        <v>0</v>
      </c>
      <c r="IL1375" s="110">
        <v>0</v>
      </c>
      <c r="IM1375" s="110"/>
      <c r="IN1375" s="154">
        <v>0</v>
      </c>
      <c r="IO1375" s="83">
        <v>0.000633228505494673</v>
      </c>
      <c r="IP1375" s="110">
        <v>0</v>
      </c>
      <c r="IQ1375" s="110"/>
      <c r="IR1375" s="154">
        <v>0</v>
      </c>
      <c r="IS1375" s="83">
        <v>0.000139248222888512</v>
      </c>
      <c r="IT1375" s="110">
        <v>0</v>
      </c>
      <c r="IU1375" s="110"/>
      <c r="IV1375" s="154">
        <v>0</v>
      </c>
      <c r="IW1375" s="83">
        <v>8.25260442092649e-6</v>
      </c>
      <c r="IX1375" s="110">
        <v>0</v>
      </c>
      <c r="IY1375" s="110"/>
      <c r="IZ1375" s="154">
        <v>0</v>
      </c>
      <c r="JA1375" s="83">
        <v>0</v>
      </c>
      <c r="JB1375" s="110">
        <v>0.0781644557749298</v>
      </c>
      <c r="JC1375" s="110"/>
      <c r="JD1375" s="154">
        <v>0.0434715871603861</v>
      </c>
      <c r="JE1375" s="83">
        <v>0</v>
      </c>
      <c r="JF1375" s="110">
        <v>0</v>
      </c>
      <c r="JG1375" s="110"/>
    </row>
    <row r="1376" spans="2:267">
      <c r="B1376" s="35"/>
      <c r="C1376" s="42"/>
      <c r="D1376" s="111">
        <f t="shared" si="9329"/>
        <v>-0.051659854787815</v>
      </c>
      <c r="E1376" s="111">
        <f t="shared" si="9326"/>
        <v>0.0728302810919526</v>
      </c>
      <c r="F1376" s="112">
        <f t="shared" si="9327"/>
        <v>-0.0567948313125007</v>
      </c>
      <c r="I1376" s="35"/>
      <c r="J1376" s="173"/>
      <c r="K1376" s="175"/>
      <c r="L1376" s="176">
        <v>-0.000122619905084535</v>
      </c>
      <c r="M1376" s="111">
        <v>-0.000122619905084535</v>
      </c>
      <c r="N1376" s="112">
        <v>-0.000122619905084535</v>
      </c>
      <c r="O1376" s="110"/>
      <c r="P1376" s="176">
        <v>-0.000225641221603582</v>
      </c>
      <c r="Q1376" s="111">
        <v>-0.000225641221603582</v>
      </c>
      <c r="R1376" s="112">
        <v>-0.000225641221603582</v>
      </c>
      <c r="S1376" s="110"/>
      <c r="T1376" s="176">
        <v>-0.000623074428020952</v>
      </c>
      <c r="U1376" s="111">
        <v>-0.000623074428020952</v>
      </c>
      <c r="V1376" s="112">
        <v>-0.000623074428020952</v>
      </c>
      <c r="W1376" s="110"/>
      <c r="X1376" s="176">
        <v>-7.23985062246407e-5</v>
      </c>
      <c r="Y1376" s="111">
        <v>-7.23985062246407e-5</v>
      </c>
      <c r="Z1376" s="112">
        <v>0</v>
      </c>
      <c r="AA1376" s="110"/>
      <c r="AB1376" s="176">
        <v>0</v>
      </c>
      <c r="AC1376" s="111">
        <v>-0.000323733867633959</v>
      </c>
      <c r="AD1376" s="112">
        <v>-0.000323733867633959</v>
      </c>
      <c r="AE1376" s="110"/>
      <c r="AF1376" s="176">
        <v>-0.000943700035668382</v>
      </c>
      <c r="AG1376" s="111">
        <v>-0.000943700035668382</v>
      </c>
      <c r="AH1376" s="112">
        <v>-0.000943700035668382</v>
      </c>
      <c r="AI1376" s="110"/>
      <c r="AJ1376" s="176">
        <v>-0.015848322230919</v>
      </c>
      <c r="AK1376" s="111">
        <v>-0.015848322230919</v>
      </c>
      <c r="AL1376" s="112">
        <v>-0.015848322230919</v>
      </c>
      <c r="AM1376" s="110"/>
      <c r="AN1376" s="176">
        <v>-0.00925154063881445</v>
      </c>
      <c r="AO1376" s="111">
        <v>-0.00925154063881445</v>
      </c>
      <c r="AP1376" s="112">
        <v>-0.00925154063881445</v>
      </c>
      <c r="AQ1376" s="110"/>
      <c r="AR1376" s="176">
        <v>-0.000662778348080242</v>
      </c>
      <c r="AS1376" s="111">
        <v>-0.000662778348080242</v>
      </c>
      <c r="AT1376" s="112">
        <v>0</v>
      </c>
      <c r="AU1376" s="110"/>
      <c r="AV1376" s="176">
        <v>0</v>
      </c>
      <c r="AW1376" s="111">
        <v>-0.00345603372491153</v>
      </c>
      <c r="AX1376" s="112">
        <v>-0.00345603372491153</v>
      </c>
      <c r="AY1376" s="110"/>
      <c r="AZ1376" s="176">
        <v>0</v>
      </c>
      <c r="BA1376" s="111">
        <v>0</v>
      </c>
      <c r="BB1376" s="112">
        <v>0</v>
      </c>
      <c r="BC1376" s="110"/>
      <c r="BD1376" s="176">
        <v>0</v>
      </c>
      <c r="BE1376" s="111">
        <v>0</v>
      </c>
      <c r="BF1376" s="112">
        <v>0</v>
      </c>
      <c r="BG1376" s="110"/>
      <c r="BH1376" s="176">
        <v>0</v>
      </c>
      <c r="BI1376" s="111">
        <v>0</v>
      </c>
      <c r="BJ1376" s="112">
        <v>0</v>
      </c>
      <c r="BK1376" s="110"/>
      <c r="BL1376" s="176">
        <v>0</v>
      </c>
      <c r="BM1376" s="111">
        <v>0</v>
      </c>
      <c r="BN1376" s="112">
        <v>0</v>
      </c>
      <c r="BO1376" s="110"/>
      <c r="BP1376" s="176">
        <v>0</v>
      </c>
      <c r="BQ1376" s="111">
        <v>0</v>
      </c>
      <c r="BR1376" s="112">
        <v>0</v>
      </c>
      <c r="BS1376" s="110"/>
      <c r="BT1376" s="176">
        <v>-1.61361222794063e-5</v>
      </c>
      <c r="BU1376" s="111">
        <v>-1.61361222794063e-5</v>
      </c>
      <c r="BV1376" s="112">
        <v>-1.61361222794063e-5</v>
      </c>
      <c r="BW1376" s="110"/>
      <c r="BX1376" s="176">
        <v>-0.00104346749538177</v>
      </c>
      <c r="BY1376" s="111">
        <v>-0.00104346749538177</v>
      </c>
      <c r="BZ1376" s="112">
        <v>-0.00104346749538177</v>
      </c>
      <c r="CA1376" s="110"/>
      <c r="CB1376" s="176">
        <v>-0.000338312414592715</v>
      </c>
      <c r="CC1376" s="111">
        <v>-0.000338312414592715</v>
      </c>
      <c r="CD1376" s="112">
        <v>-0.000338312414592715</v>
      </c>
      <c r="CE1376" s="110"/>
      <c r="CF1376" s="176">
        <v>-0.000221624419812498</v>
      </c>
      <c r="CG1376" s="111">
        <v>0</v>
      </c>
      <c r="CH1376" s="112">
        <v>-0.000221624419812498</v>
      </c>
      <c r="CI1376" s="110"/>
      <c r="CJ1376" s="176">
        <v>-0.000369740295927811</v>
      </c>
      <c r="CK1376" s="111">
        <v>-0.000369740295927811</v>
      </c>
      <c r="CL1376" s="112">
        <v>-0.000369740295927811</v>
      </c>
      <c r="CM1376" s="110"/>
      <c r="CN1376" s="176">
        <v>-0.00111621205017856</v>
      </c>
      <c r="CO1376" s="111">
        <v>-0.00111621205017856</v>
      </c>
      <c r="CP1376" s="112">
        <v>-0.00111621205017856</v>
      </c>
      <c r="CQ1376" s="110"/>
      <c r="CR1376" s="176">
        <v>-2.899619898257e-5</v>
      </c>
      <c r="CS1376" s="111">
        <v>-2.899619898257e-5</v>
      </c>
      <c r="CT1376" s="112">
        <v>-2.899619898257e-5</v>
      </c>
      <c r="CU1376" s="110"/>
      <c r="CV1376" s="176">
        <v>-0.00172692422816239</v>
      </c>
      <c r="CW1376" s="111">
        <v>-0.00172692422816239</v>
      </c>
      <c r="CX1376" s="112">
        <v>-0.00172692422816239</v>
      </c>
      <c r="CY1376" s="110"/>
      <c r="CZ1376" s="176">
        <v>-0.000619873540214286</v>
      </c>
      <c r="DA1376" s="111">
        <v>-0.000619873540214286</v>
      </c>
      <c r="DB1376" s="112">
        <v>-0.000619873540214286</v>
      </c>
      <c r="DC1376" s="110"/>
      <c r="DD1376" s="176">
        <v>-0.000415664536804042</v>
      </c>
      <c r="DE1376" s="111">
        <v>0</v>
      </c>
      <c r="DF1376" s="112">
        <v>-0.000415664536804042</v>
      </c>
      <c r="DG1376" s="110"/>
      <c r="DH1376" s="176">
        <v>-0.000708844089054046</v>
      </c>
      <c r="DI1376" s="111">
        <v>-0.000708844089054046</v>
      </c>
      <c r="DJ1376" s="112">
        <v>-0.000708844089054046</v>
      </c>
      <c r="DK1376" s="110"/>
      <c r="DL1376" s="176">
        <v>-0.00235242602773837</v>
      </c>
      <c r="DM1376" s="111">
        <v>-0.00235242602773837</v>
      </c>
      <c r="DN1376" s="112">
        <v>-0.00235242602773837</v>
      </c>
      <c r="DO1376" s="110"/>
      <c r="DP1376" s="176">
        <v>-0.00674394421023358</v>
      </c>
      <c r="DQ1376" s="111">
        <v>-0.00674394421023358</v>
      </c>
      <c r="DR1376" s="112">
        <v>-0.00674394421023358</v>
      </c>
      <c r="DS1376" s="110"/>
      <c r="DT1376" s="176">
        <v>-0.00197209793138559</v>
      </c>
      <c r="DU1376" s="111">
        <v>-0.00197209793138559</v>
      </c>
      <c r="DV1376" s="112">
        <v>-0.00197209793138559</v>
      </c>
      <c r="DW1376" s="110"/>
      <c r="DX1376" s="176">
        <v>-0.00124316782339846</v>
      </c>
      <c r="DY1376" s="111">
        <v>0</v>
      </c>
      <c r="DZ1376" s="112">
        <v>-0.00124316782339846</v>
      </c>
      <c r="EA1376" s="110"/>
      <c r="EB1376" s="176">
        <v>-0.0021375184759252</v>
      </c>
      <c r="EC1376" s="111">
        <v>-0.0021375184759252</v>
      </c>
      <c r="ED1376" s="112">
        <v>-0.0021375184759252</v>
      </c>
      <c r="EE1376" s="110"/>
      <c r="EF1376" s="176">
        <v>-0.00853569691293964</v>
      </c>
      <c r="EG1376" s="111">
        <v>-0.00853569691293964</v>
      </c>
      <c r="EH1376" s="112">
        <v>-0.00853569691293964</v>
      </c>
      <c r="EI1376" s="110"/>
      <c r="EJ1376" s="176">
        <v>0</v>
      </c>
      <c r="EK1376" s="111">
        <v>1.10979099313875e-5</v>
      </c>
      <c r="EL1376" s="112">
        <v>0</v>
      </c>
      <c r="EM1376" s="110"/>
      <c r="EN1376" s="176">
        <v>0</v>
      </c>
      <c r="EO1376" s="111">
        <v>1.7502279286224e-5</v>
      </c>
      <c r="EP1376" s="112">
        <v>0</v>
      </c>
      <c r="EQ1376" s="110"/>
      <c r="ER1376" s="176">
        <v>0</v>
      </c>
      <c r="ES1376" s="111">
        <v>1.10979099313875e-5</v>
      </c>
      <c r="ET1376" s="112">
        <v>0</v>
      </c>
      <c r="EU1376" s="110"/>
      <c r="EV1376" s="176">
        <v>4.0606613518621e-5</v>
      </c>
      <c r="EW1376" s="111">
        <v>4.0606613518621e-5</v>
      </c>
      <c r="EX1376" s="112">
        <v>0</v>
      </c>
      <c r="EY1376" s="110"/>
      <c r="EZ1376" s="176">
        <v>0</v>
      </c>
      <c r="FA1376" s="111">
        <v>3.85847662858088e-6</v>
      </c>
      <c r="FB1376" s="112">
        <v>3.85847662858088e-6</v>
      </c>
      <c r="FC1376" s="110"/>
      <c r="FD1376" s="176">
        <v>5.70784873126051e-5</v>
      </c>
      <c r="FE1376" s="111">
        <v>5.70784873126051e-5</v>
      </c>
      <c r="FF1376" s="112">
        <v>0</v>
      </c>
      <c r="FG1376" s="110"/>
      <c r="FH1376" s="176">
        <v>0</v>
      </c>
      <c r="FI1376" s="111">
        <v>6.39682243960708e-6</v>
      </c>
      <c r="FJ1376" s="112">
        <v>6.39682243960708e-6</v>
      </c>
      <c r="FK1376" s="110"/>
      <c r="FL1376" s="176">
        <v>2.30692887192683e-5</v>
      </c>
      <c r="FM1376" s="111">
        <v>2.30692887192683e-5</v>
      </c>
      <c r="FN1376" s="112">
        <v>2.30692887192683e-5</v>
      </c>
      <c r="FO1376" s="110"/>
      <c r="FP1376" s="176">
        <v>0</v>
      </c>
      <c r="FQ1376" s="111">
        <v>0.000257716595681947</v>
      </c>
      <c r="FR1376" s="112">
        <v>0</v>
      </c>
      <c r="FS1376" s="110"/>
      <c r="FT1376" s="176">
        <v>0</v>
      </c>
      <c r="FU1376" s="111">
        <v>7.64383257393577e-5</v>
      </c>
      <c r="FV1376" s="112">
        <v>0</v>
      </c>
      <c r="FW1376" s="110"/>
      <c r="FX1376" s="176">
        <v>0</v>
      </c>
      <c r="FY1376" s="111">
        <v>0.000441699994222493</v>
      </c>
      <c r="FZ1376" s="112">
        <v>0</v>
      </c>
      <c r="GA1376" s="110"/>
      <c r="GB1376" s="176">
        <v>0</v>
      </c>
      <c r="GC1376" s="111">
        <v>0.000108527838057692</v>
      </c>
      <c r="GD1376" s="112">
        <v>0</v>
      </c>
      <c r="GE1376" s="110"/>
      <c r="GF1376" s="176">
        <v>0.000661944012908323</v>
      </c>
      <c r="GG1376" s="111">
        <v>0.000661944012908323</v>
      </c>
      <c r="GH1376" s="112">
        <v>0</v>
      </c>
      <c r="GI1376" s="110"/>
      <c r="GJ1376" s="176">
        <v>0.000265793589830448</v>
      </c>
      <c r="GK1376" s="111">
        <v>0.000265793589830448</v>
      </c>
      <c r="GL1376" s="112">
        <v>0</v>
      </c>
      <c r="GM1376" s="110"/>
      <c r="GN1376" s="176">
        <v>1.56165618308868e-5</v>
      </c>
      <c r="GO1376" s="111">
        <v>1.56165618308868e-5</v>
      </c>
      <c r="GP1376" s="112">
        <v>1.56165618308868e-5</v>
      </c>
      <c r="GQ1376" s="110"/>
      <c r="GR1376" s="176">
        <v>0</v>
      </c>
      <c r="GS1376" s="111">
        <v>0.000786302008576848</v>
      </c>
      <c r="GT1376" s="112">
        <v>0.000786302008576848</v>
      </c>
      <c r="GU1376" s="110"/>
      <c r="GV1376" s="176">
        <v>0</v>
      </c>
      <c r="GW1376" s="111">
        <v>1.7502279286224e-5</v>
      </c>
      <c r="GX1376" s="112">
        <v>0</v>
      </c>
      <c r="GY1376" s="110"/>
      <c r="GZ1376" s="176">
        <v>0</v>
      </c>
      <c r="HA1376" s="111">
        <v>0.00248046651631614</v>
      </c>
      <c r="HB1376" s="112">
        <v>0.00248046651631614</v>
      </c>
      <c r="HC1376" s="110"/>
      <c r="HD1376" s="176">
        <v>0</v>
      </c>
      <c r="HE1376" s="111">
        <v>0.000128843066179853</v>
      </c>
      <c r="HF1376" s="112">
        <v>0</v>
      </c>
      <c r="HG1376" s="110"/>
      <c r="HH1376" s="176">
        <v>0</v>
      </c>
      <c r="HI1376" s="111">
        <v>4.94732598560008e-5</v>
      </c>
      <c r="HJ1376" s="112">
        <v>0</v>
      </c>
      <c r="HK1376" s="110"/>
      <c r="HL1376" s="176">
        <v>0.00320353661303507</v>
      </c>
      <c r="HM1376" s="111">
        <v>0.00320353661303507</v>
      </c>
      <c r="HN1376" s="112">
        <v>0</v>
      </c>
      <c r="HO1376" s="110"/>
      <c r="HP1376" s="176">
        <v>0</v>
      </c>
      <c r="HQ1376" s="111">
        <v>9.83935294972484e-5</v>
      </c>
      <c r="HR1376" s="112">
        <v>0</v>
      </c>
      <c r="HS1376" s="110"/>
      <c r="HT1376" s="176">
        <v>0.000111883077115152</v>
      </c>
      <c r="HU1376" s="111">
        <v>0</v>
      </c>
      <c r="HV1376" s="112">
        <v>0</v>
      </c>
      <c r="HW1376" s="110"/>
      <c r="HX1376" s="176">
        <v>0</v>
      </c>
      <c r="HY1376" s="111">
        <v>0.000230721799577792</v>
      </c>
      <c r="HZ1376" s="112">
        <v>0</v>
      </c>
      <c r="IA1376" s="110"/>
      <c r="IB1376" s="176">
        <v>0</v>
      </c>
      <c r="IC1376" s="111">
        <v>0</v>
      </c>
      <c r="ID1376" s="112">
        <v>0.000274771838655275</v>
      </c>
      <c r="IE1376" s="110"/>
      <c r="IF1376" s="176">
        <v>0.000362734216470165</v>
      </c>
      <c r="IG1376" s="111">
        <v>0.000362734216470165</v>
      </c>
      <c r="IH1376" s="112">
        <v>0</v>
      </c>
      <c r="II1376" s="110"/>
      <c r="IJ1376" s="176">
        <v>0.000305376333376511</v>
      </c>
      <c r="IK1376" s="111">
        <v>0.000305376333376511</v>
      </c>
      <c r="IL1376" s="112">
        <v>0</v>
      </c>
      <c r="IM1376" s="110"/>
      <c r="IN1376" s="176">
        <v>0.000633228505494673</v>
      </c>
      <c r="IO1376" s="111">
        <v>0.000633228505494673</v>
      </c>
      <c r="IP1376" s="112">
        <v>0</v>
      </c>
      <c r="IQ1376" s="110"/>
      <c r="IR1376" s="176">
        <v>0</v>
      </c>
      <c r="IS1376" s="111">
        <v>0.000139248222888512</v>
      </c>
      <c r="IT1376" s="112">
        <v>0</v>
      </c>
      <c r="IU1376" s="110"/>
      <c r="IV1376" s="176">
        <v>0</v>
      </c>
      <c r="IW1376" s="111">
        <v>0</v>
      </c>
      <c r="IX1376" s="112">
        <v>0</v>
      </c>
      <c r="IY1376" s="110"/>
      <c r="IZ1376" s="176">
        <v>0</v>
      </c>
      <c r="JA1376" s="111">
        <v>0.0781644557749298</v>
      </c>
      <c r="JB1376" s="112">
        <v>0</v>
      </c>
      <c r="JC1376" s="110"/>
      <c r="JD1376" s="176">
        <v>0</v>
      </c>
      <c r="JE1376" s="111">
        <v>0.0434715871603861</v>
      </c>
      <c r="JF1376" s="112">
        <v>0</v>
      </c>
      <c r="JG1376" s="110"/>
    </row>
    <row r="1377" spans="2:267">
      <c r="B1377" s="35"/>
      <c r="C1377" s="29">
        <v>3</v>
      </c>
      <c r="D1377" s="107">
        <f t="shared" si="9329"/>
        <v>0.0376605925228812</v>
      </c>
      <c r="E1377" s="107">
        <f t="shared" si="9326"/>
        <v>-0.0448882405146718</v>
      </c>
      <c r="F1377" s="108">
        <f t="shared" si="9327"/>
        <v>0.0382569991490135</v>
      </c>
      <c r="G1377" s="109">
        <f t="shared" ref="G1377" si="9331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0.0224720340191428</v>
      </c>
      <c r="I1377" s="35"/>
      <c r="J1377" s="173"/>
      <c r="K1377" s="171">
        <v>3</v>
      </c>
      <c r="L1377" s="172">
        <f t="array" ref="L1377:N1380">L$3:N$6*N1365</f>
        <v>0.000253254870610933</v>
      </c>
      <c r="M1377" s="107">
        <v>0.000253254870610933</v>
      </c>
      <c r="N1377" s="108">
        <v>0.000253254870610933</v>
      </c>
      <c r="O1377" s="87">
        <f>N1365</f>
        <v>0.000253254870610933</v>
      </c>
      <c r="P1377" s="172">
        <f t="array" ref="P1377:R1380">P$3:R$6*R1365</f>
        <v>0</v>
      </c>
      <c r="Q1377" s="107">
        <v>0.000280291822290794</v>
      </c>
      <c r="R1377" s="108">
        <v>0.000280291822290794</v>
      </c>
      <c r="S1377" s="87">
        <f>R1365</f>
        <v>0.000280291822290794</v>
      </c>
      <c r="T1377" s="172">
        <f t="array" ref="T1377:V1380">T$3:V$6*V1365</f>
        <v>0.000327246065123462</v>
      </c>
      <c r="U1377" s="107">
        <v>0.000327246065123462</v>
      </c>
      <c r="V1377" s="108">
        <v>0</v>
      </c>
      <c r="W1377" s="87">
        <f>V1365</f>
        <v>0.000327246065123462</v>
      </c>
      <c r="X1377" s="172">
        <f t="array" ref="X1377:Z1380">X$3:Z$6*Z1365</f>
        <v>0.00154825912743718</v>
      </c>
      <c r="Y1377" s="107">
        <v>0.00154825912743718</v>
      </c>
      <c r="Z1377" s="108">
        <v>0.00154825912743718</v>
      </c>
      <c r="AA1377" s="87">
        <f>Z1365</f>
        <v>0.00154825912743718</v>
      </c>
      <c r="AB1377" s="172">
        <f t="array" ref="AB1377:AD1380">AB$3:AD$6*AD1365</f>
        <v>0.00213785825084755</v>
      </c>
      <c r="AC1377" s="107">
        <v>0.00213785825084755</v>
      </c>
      <c r="AD1377" s="108">
        <v>0.00213785825084755</v>
      </c>
      <c r="AE1377" s="87">
        <f>AD1365</f>
        <v>0.00213785825084755</v>
      </c>
      <c r="AF1377" s="172">
        <f t="array" ref="AF1377:AH1380">AF$3:AH$6*AH1365</f>
        <v>0</v>
      </c>
      <c r="AG1377" s="107">
        <v>0</v>
      </c>
      <c r="AH1377" s="108">
        <v>0</v>
      </c>
      <c r="AI1377" s="87">
        <f>AH1365</f>
        <v>0.000636390493369147</v>
      </c>
      <c r="AJ1377" s="172">
        <f t="array" ref="AJ1377:AL1380">AJ$3:AL$6*AL1365</f>
        <v>0</v>
      </c>
      <c r="AK1377" s="107">
        <v>0</v>
      </c>
      <c r="AL1377" s="108">
        <v>0</v>
      </c>
      <c r="AM1377" s="87">
        <f>AL1365</f>
        <v>0.00687142283568068</v>
      </c>
      <c r="AN1377" s="172">
        <f t="array" ref="AN1377:AP1380">AN$3:AP$6*AP1365</f>
        <v>0</v>
      </c>
      <c r="AO1377" s="107">
        <v>0</v>
      </c>
      <c r="AP1377" s="108">
        <v>0</v>
      </c>
      <c r="AQ1377" s="87">
        <f>AP1365</f>
        <v>0.00746526960824059</v>
      </c>
      <c r="AR1377" s="172">
        <f t="array" ref="AR1377:AT1380">AR$3:AT$6*AT1365</f>
        <v>0</v>
      </c>
      <c r="AS1377" s="107">
        <v>0</v>
      </c>
      <c r="AT1377" s="108">
        <v>0</v>
      </c>
      <c r="AU1377" s="87">
        <f>AT1365</f>
        <v>0.00401835900676394</v>
      </c>
      <c r="AV1377" s="172">
        <f t="array" ref="AV1377:AX1380">AV$3:AX$6*AX1365</f>
        <v>0</v>
      </c>
      <c r="AW1377" s="107">
        <v>0</v>
      </c>
      <c r="AX1377" s="108">
        <v>0</v>
      </c>
      <c r="AY1377" s="87">
        <f>AX1365</f>
        <v>0.00697044690615247</v>
      </c>
      <c r="AZ1377" s="172">
        <f t="array" ref="AZ1377:BB1380">AZ$3:BB$6*BB1365</f>
        <v>0.00172172936679062</v>
      </c>
      <c r="BA1377" s="107">
        <v>0.00172172936679062</v>
      </c>
      <c r="BB1377" s="108">
        <v>0.00172172936679062</v>
      </c>
      <c r="BC1377" s="87">
        <f>BB1365</f>
        <v>0.00172172936679062</v>
      </c>
      <c r="BD1377" s="172">
        <f t="array" ref="BD1377:BF1380">BD$3:BF$6*BF1365</f>
        <v>0</v>
      </c>
      <c r="BE1377" s="107">
        <v>0.00217964083696441</v>
      </c>
      <c r="BF1377" s="108">
        <v>0.00217964083696441</v>
      </c>
      <c r="BG1377" s="87">
        <f>BF1365</f>
        <v>0.00217964083696441</v>
      </c>
      <c r="BH1377" s="172">
        <f t="array" ref="BH1377:BJ1380">BH$3:BJ$6*BJ1365</f>
        <v>0.00378475455206427</v>
      </c>
      <c r="BI1377" s="107">
        <v>0.00378475455206427</v>
      </c>
      <c r="BJ1377" s="108">
        <v>0</v>
      </c>
      <c r="BK1377" s="87">
        <f>BJ1365</f>
        <v>0.00378475455206427</v>
      </c>
      <c r="BL1377" s="172">
        <f t="array" ref="BL1377:BN1380">BL$3:BN$6*BN1365</f>
        <v>0.00591517858645823</v>
      </c>
      <c r="BM1377" s="107">
        <v>0.00591517858645823</v>
      </c>
      <c r="BN1377" s="108">
        <v>0.00591517858645823</v>
      </c>
      <c r="BO1377" s="87">
        <f>BN1365</f>
        <v>0.00591517858645823</v>
      </c>
      <c r="BP1377" s="172">
        <f t="array" ref="BP1377:BR1380">BP$3:BR$6*BR1365</f>
        <v>0.0153819485975144</v>
      </c>
      <c r="BQ1377" s="107">
        <v>0.0153819485975144</v>
      </c>
      <c r="BR1377" s="108">
        <v>0.0153819485975144</v>
      </c>
      <c r="BS1377" s="87">
        <f>BR1365</f>
        <v>0.0153819485975144</v>
      </c>
      <c r="BT1377" s="172">
        <f t="array" ref="BT1377:BV1380">BT$3:BV$6*BV1365</f>
        <v>0.000156038223244905</v>
      </c>
      <c r="BU1377" s="107">
        <v>0</v>
      </c>
      <c r="BV1377" s="108">
        <v>0.000156038223244905</v>
      </c>
      <c r="BW1377" s="87">
        <f>BV1365</f>
        <v>0.000156038223244905</v>
      </c>
      <c r="BX1377" s="172">
        <f t="array" ref="BX1377:BZ1380">BX$3:BZ$6*BZ1365</f>
        <v>0.00231820160413365</v>
      </c>
      <c r="BY1377" s="107">
        <v>0.00231820160413365</v>
      </c>
      <c r="BZ1377" s="108">
        <v>0.00231820160413365</v>
      </c>
      <c r="CA1377" s="87">
        <f>BZ1365</f>
        <v>0.00231820160413365</v>
      </c>
      <c r="CB1377" s="172">
        <f t="array" ref="CB1377:CD1380">CB$3:CD$6*CD1365</f>
        <v>0.000519929492779656</v>
      </c>
      <c r="CC1377" s="107">
        <v>0.000519929492779656</v>
      </c>
      <c r="CD1377" s="108">
        <v>0.000519929492779656</v>
      </c>
      <c r="CE1377" s="87">
        <f>CD1365</f>
        <v>0.000519929492779656</v>
      </c>
      <c r="CF1377" s="172">
        <f t="array" ref="CF1377:CH1380">CF$3:CH$6*CH1365</f>
        <v>1.03868078522642e-5</v>
      </c>
      <c r="CG1377" s="107">
        <v>1.03868078522642e-5</v>
      </c>
      <c r="CH1377" s="108">
        <v>1.03868078522642e-5</v>
      </c>
      <c r="CI1377" s="87">
        <f>CH1365</f>
        <v>1.03868078522642e-5</v>
      </c>
      <c r="CJ1377" s="172">
        <f t="array" ref="CJ1377:CL1380">CJ$3:CL$6*CL1365</f>
        <v>0.0012663278201734</v>
      </c>
      <c r="CK1377" s="107">
        <v>0.0012663278201734</v>
      </c>
      <c r="CL1377" s="108">
        <v>0.0012663278201734</v>
      </c>
      <c r="CM1377" s="87">
        <f>CL1365</f>
        <v>0.0012663278201734</v>
      </c>
      <c r="CN1377" s="172">
        <f t="array" ref="CN1377:CP1380">CN$3:CP$6*CP1365</f>
        <v>0.00104904940125351</v>
      </c>
      <c r="CO1377" s="107">
        <v>0.00104904940125351</v>
      </c>
      <c r="CP1377" s="108">
        <v>0.00104904940125351</v>
      </c>
      <c r="CQ1377" s="87">
        <f>CP1365</f>
        <v>0.00104904940125351</v>
      </c>
      <c r="CR1377" s="172">
        <f t="array" ref="CR1377:CT1380">CR$3:CT$6*CT1365</f>
        <v>0</v>
      </c>
      <c r="CS1377" s="107">
        <v>0</v>
      </c>
      <c r="CT1377" s="108">
        <v>0.000166809317503454</v>
      </c>
      <c r="CU1377" s="87">
        <f>CT1365</f>
        <v>0.000166809317503454</v>
      </c>
      <c r="CV1377" s="172">
        <f t="array" ref="CV1377:CX1380">CV$3:CX$6*CX1365</f>
        <v>0</v>
      </c>
      <c r="CW1377" s="107">
        <v>0.00235694483572731</v>
      </c>
      <c r="CX1377" s="108">
        <v>0.00235694483572731</v>
      </c>
      <c r="CY1377" s="87">
        <f>CX1365</f>
        <v>0.00235694483572731</v>
      </c>
      <c r="CZ1377" s="172">
        <f t="array" ref="CZ1377:DB1380">CZ$3:DB$6*DB1365</f>
        <v>0</v>
      </c>
      <c r="DA1377" s="107">
        <v>0.000580926807711402</v>
      </c>
      <c r="DB1377" s="108">
        <v>0.000580926807711402</v>
      </c>
      <c r="DC1377" s="87">
        <f>DB1365</f>
        <v>0.000580926807711402</v>
      </c>
      <c r="DD1377" s="172">
        <f t="array" ref="DD1377:DF1380">DD$3:DF$6*DF1365</f>
        <v>0</v>
      </c>
      <c r="DE1377" s="107">
        <v>1.18887475931594e-5</v>
      </c>
      <c r="DF1377" s="108">
        <v>1.18887475931594e-5</v>
      </c>
      <c r="DG1377" s="87">
        <f>DF1365</f>
        <v>1.18887475931594e-5</v>
      </c>
      <c r="DH1377" s="172">
        <f t="array" ref="DH1377:DJ1380">DH$3:DJ$6*DJ1365</f>
        <v>0</v>
      </c>
      <c r="DI1377" s="107">
        <v>0.00147416123288301</v>
      </c>
      <c r="DJ1377" s="108">
        <v>0.00147416123288301</v>
      </c>
      <c r="DK1377" s="87">
        <f>DJ1365</f>
        <v>0.00147416123288301</v>
      </c>
      <c r="DL1377" s="172">
        <f t="array" ref="DL1377:DN1380">DL$3:DN$6*DN1365</f>
        <v>0</v>
      </c>
      <c r="DM1377" s="107">
        <v>0.00141862111885878</v>
      </c>
      <c r="DN1377" s="108">
        <v>0.00141862111885878</v>
      </c>
      <c r="DO1377" s="87">
        <f>DN1365</f>
        <v>0.00141862111885878</v>
      </c>
      <c r="DP1377" s="172">
        <f t="array" ref="DP1377:DR1380">DP$3:DR$6*DR1365</f>
        <v>0.00430514326669919</v>
      </c>
      <c r="DQ1377" s="107">
        <v>0.00430514326669919</v>
      </c>
      <c r="DR1377" s="108">
        <v>0</v>
      </c>
      <c r="DS1377" s="87">
        <f>DR1365</f>
        <v>0.00430514326669919</v>
      </c>
      <c r="DT1377" s="172">
        <f t="array" ref="DT1377:DV1380">DT$3:DV$6*DV1365</f>
        <v>0.000823755387644008</v>
      </c>
      <c r="DU1377" s="107">
        <v>0.000823755387644008</v>
      </c>
      <c r="DV1377" s="108">
        <v>0</v>
      </c>
      <c r="DW1377" s="87">
        <f>DV1365</f>
        <v>0.000823755387644008</v>
      </c>
      <c r="DX1377" s="172">
        <f t="array" ref="DX1377:DZ1380">DX$3:DZ$6*DZ1365</f>
        <v>1.56703947306734e-5</v>
      </c>
      <c r="DY1377" s="107">
        <v>1.56703947306734e-5</v>
      </c>
      <c r="DZ1377" s="108">
        <v>0</v>
      </c>
      <c r="EA1377" s="87">
        <f>DZ1365</f>
        <v>1.56703947306734e-5</v>
      </c>
      <c r="EB1377" s="172">
        <f t="array" ref="EB1377:ED1380">EB$3:ED$6*ED1365</f>
        <v>0.00197241069232645</v>
      </c>
      <c r="EC1377" s="107">
        <v>0.00197241069232645</v>
      </c>
      <c r="ED1377" s="108">
        <v>0</v>
      </c>
      <c r="EE1377" s="87">
        <f>ED1365</f>
        <v>0.00197241069232645</v>
      </c>
      <c r="EF1377" s="172">
        <f t="array" ref="EF1377:EH1380">EF$3:EH$6*EH1365</f>
        <v>0.00268990118523388</v>
      </c>
      <c r="EG1377" s="107">
        <v>0.00268990118523388</v>
      </c>
      <c r="EH1377" s="108">
        <v>0</v>
      </c>
      <c r="EI1377" s="87">
        <f>EH1365</f>
        <v>0.00268990118523388</v>
      </c>
      <c r="EJ1377" s="172">
        <f t="array" ref="EJ1377:EL1380">EJ$3:EL$6*EL1365</f>
        <v>0</v>
      </c>
      <c r="EK1377" s="107">
        <v>-4.47598407339465e-6</v>
      </c>
      <c r="EL1377" s="108">
        <v>0</v>
      </c>
      <c r="EM1377" s="87">
        <f>EL1365</f>
        <v>-4.47598407339465e-6</v>
      </c>
      <c r="EN1377" s="172">
        <f t="array" ref="EN1377:EP1380">EN$3:EP$6*EP1365</f>
        <v>-4.23439580335874e-6</v>
      </c>
      <c r="EO1377" s="107">
        <v>-4.23439580335874e-6</v>
      </c>
      <c r="EP1377" s="108">
        <v>0</v>
      </c>
      <c r="EQ1377" s="87">
        <f>EP1365</f>
        <v>-4.23439580335874e-6</v>
      </c>
      <c r="ER1377" s="172">
        <f t="array" ref="ER1377:ET1380">ER$3:ET$6*ET1365</f>
        <v>0</v>
      </c>
      <c r="ES1377" s="107">
        <v>-4.47598407339465e-6</v>
      </c>
      <c r="ET1377" s="108">
        <v>0</v>
      </c>
      <c r="EU1377" s="87">
        <f>ET1365</f>
        <v>-4.47598407339465e-6</v>
      </c>
      <c r="EV1377" s="172">
        <f t="array" ref="EV1377:EX1380">EV$3:EX$6*EX1365</f>
        <v>0</v>
      </c>
      <c r="EW1377" s="107">
        <v>-5.96171060252714e-5</v>
      </c>
      <c r="EX1377" s="108">
        <v>0</v>
      </c>
      <c r="EY1377" s="87">
        <f>EX1365</f>
        <v>-5.96171060252714e-5</v>
      </c>
      <c r="EZ1377" s="172">
        <f t="array" ref="EZ1377:FB1380">EZ$3:FB$6*FB1365</f>
        <v>0</v>
      </c>
      <c r="FA1377" s="107">
        <v>-1.77523397371174e-5</v>
      </c>
      <c r="FB1377" s="108">
        <v>0</v>
      </c>
      <c r="FC1377" s="87">
        <f>FB1365</f>
        <v>-1.77523397371174e-5</v>
      </c>
      <c r="FD1377" s="172">
        <f t="array" ref="FD1377:FF1380">FD$3:FF$6*FF1365</f>
        <v>-5.03887374669189e-5</v>
      </c>
      <c r="FE1377" s="107">
        <v>-5.03887374669189e-5</v>
      </c>
      <c r="FF1377" s="108">
        <v>0</v>
      </c>
      <c r="FG1377" s="87">
        <f>FF1365</f>
        <v>-5.03887374669189e-5</v>
      </c>
      <c r="FH1377" s="172">
        <f t="array" ref="FH1377:FJ1380">FH$3:FJ$6*FJ1365</f>
        <v>-1.75285882552818e-5</v>
      </c>
      <c r="FI1377" s="107">
        <v>-1.75285882552818e-5</v>
      </c>
      <c r="FJ1377" s="108">
        <v>0</v>
      </c>
      <c r="FK1377" s="87">
        <f>FJ1365</f>
        <v>-1.75285882552818e-5</v>
      </c>
      <c r="FL1377" s="172">
        <f t="array" ref="FL1377:FN1380">FL$3:FN$6*FN1365</f>
        <v>-0.000208492265475532</v>
      </c>
      <c r="FM1377" s="107">
        <v>-0.000208492265475532</v>
      </c>
      <c r="FN1377" s="108">
        <v>0</v>
      </c>
      <c r="FO1377" s="87">
        <f>FN1365</f>
        <v>-0.000208492265475532</v>
      </c>
      <c r="FP1377" s="172">
        <f t="array" ref="FP1377:FR1380">FP$3:FR$6*FR1365</f>
        <v>0</v>
      </c>
      <c r="FQ1377" s="107">
        <v>-0.000121762592116673</v>
      </c>
      <c r="FR1377" s="108">
        <v>0</v>
      </c>
      <c r="FS1377" s="87">
        <f>FR1365</f>
        <v>-0.000121762592116673</v>
      </c>
      <c r="FT1377" s="172">
        <f t="array" ref="FT1377:FV1380">FT$3:FV$6*FV1365</f>
        <v>0</v>
      </c>
      <c r="FU1377" s="107">
        <v>-2.36927466592754e-5</v>
      </c>
      <c r="FV1377" s="108">
        <v>0</v>
      </c>
      <c r="FW1377" s="87">
        <f>FV1365</f>
        <v>-2.36927466592754e-5</v>
      </c>
      <c r="FX1377" s="172">
        <f t="array" ref="FX1377:FZ1380">FX$3:FZ$6*FZ1365</f>
        <v>-0.000128559856116426</v>
      </c>
      <c r="FY1377" s="107">
        <v>-0.000128559856116426</v>
      </c>
      <c r="FZ1377" s="108">
        <v>0</v>
      </c>
      <c r="GA1377" s="87">
        <f>FZ1365</f>
        <v>-0.000128559856116426</v>
      </c>
      <c r="GB1377" s="172">
        <f t="array" ref="GB1377:GD1380">GB$3:GD$6*GD1365</f>
        <v>-2.04146426888861e-5</v>
      </c>
      <c r="GC1377" s="107">
        <v>-2.04146426888861e-5</v>
      </c>
      <c r="GD1377" s="108">
        <v>0</v>
      </c>
      <c r="GE1377" s="87">
        <f>GD1365</f>
        <v>-2.04146426888861e-5</v>
      </c>
      <c r="GF1377" s="172">
        <f t="array" ref="GF1377:GH1380">GF$3:GH$6*GH1365</f>
        <v>0</v>
      </c>
      <c r="GG1377" s="107">
        <v>-0.00107864889840714</v>
      </c>
      <c r="GH1377" s="108">
        <v>0</v>
      </c>
      <c r="GI1377" s="87">
        <f>GH1365</f>
        <v>-0.00107864889840714</v>
      </c>
      <c r="GJ1377" s="172">
        <f t="array" ref="GJ1377:GL1380">GJ$3:GL$6*GL1365</f>
        <v>0</v>
      </c>
      <c r="GK1377" s="107">
        <v>-0.000297391902279244</v>
      </c>
      <c r="GL1377" s="108">
        <v>0</v>
      </c>
      <c r="GM1377" s="87">
        <f>GL1365</f>
        <v>-0.000297391902279244</v>
      </c>
      <c r="GN1377" s="172">
        <f t="array" ref="GN1377:GP1380">GN$3:GP$6*GP1365</f>
        <v>0</v>
      </c>
      <c r="GO1377" s="107">
        <v>-0.000238470637490031</v>
      </c>
      <c r="GP1377" s="108">
        <v>0</v>
      </c>
      <c r="GQ1377" s="87">
        <f>GP1365</f>
        <v>-0.000238470637490031</v>
      </c>
      <c r="GR1377" s="172">
        <f t="array" ref="GR1377:GT1380">GR$3:GT$6*GT1365</f>
        <v>-0.00174547854793872</v>
      </c>
      <c r="GS1377" s="107">
        <v>-0.00174547854793872</v>
      </c>
      <c r="GT1377" s="108">
        <v>0</v>
      </c>
      <c r="GU1377" s="87">
        <f>GT1365</f>
        <v>-0.00174547854793872</v>
      </c>
      <c r="GV1377" s="172">
        <f t="array" ref="GV1377:GX1380">GV$3:GX$6*GX1365</f>
        <v>-4.23439580335874e-6</v>
      </c>
      <c r="GW1377" s="107">
        <v>-4.23439580335874e-6</v>
      </c>
      <c r="GX1377" s="108">
        <v>0</v>
      </c>
      <c r="GY1377" s="87">
        <f>GX1365</f>
        <v>-4.23439580335874e-6</v>
      </c>
      <c r="GZ1377" s="172">
        <f t="array" ref="GZ1377:HB1380">GZ$3:HB$6*HB1365</f>
        <v>0</v>
      </c>
      <c r="HA1377" s="107">
        <v>-0.00249044771961513</v>
      </c>
      <c r="HB1377" s="108">
        <v>-0.00249044771961513</v>
      </c>
      <c r="HC1377" s="87">
        <f>HB1365</f>
        <v>-0.00249044771961513</v>
      </c>
      <c r="HD1377" s="172">
        <f t="array" ref="HD1377:HF1380">HD$3:HF$6*HF1365</f>
        <v>-1.55650417901046e-5</v>
      </c>
      <c r="HE1377" s="107">
        <v>-1.55650417901046e-5</v>
      </c>
      <c r="HF1377" s="108">
        <v>0</v>
      </c>
      <c r="HG1377" s="87">
        <f>HF1365</f>
        <v>-1.55650417901046e-5</v>
      </c>
      <c r="HH1377" s="172">
        <f t="array" ref="HH1377:HJ1380">HH$3:HJ$6*HJ1365</f>
        <v>-2.16281456548151e-5</v>
      </c>
      <c r="HI1377" s="107">
        <v>-2.16281456548151e-5</v>
      </c>
      <c r="HJ1377" s="108">
        <v>0</v>
      </c>
      <c r="HK1377" s="87">
        <f>HJ1365</f>
        <v>-2.16281456548151e-5</v>
      </c>
      <c r="HL1377" s="172">
        <f t="array" ref="HL1377:HN1380">HL$3:HN$6*HN1365</f>
        <v>-0.00266584170862208</v>
      </c>
      <c r="HM1377" s="107">
        <v>-0.00266584170862208</v>
      </c>
      <c r="HN1377" s="108">
        <v>0</v>
      </c>
      <c r="HO1377" s="87">
        <f>HN1365</f>
        <v>-0.00266584170862208</v>
      </c>
      <c r="HP1377" s="172">
        <f t="array" ref="HP1377:HR1380">HP$3:HR$6*HR1365</f>
        <v>-2.38039069487433e-5</v>
      </c>
      <c r="HQ1377" s="107">
        <v>-2.38039069487433e-5</v>
      </c>
      <c r="HR1377" s="108">
        <v>0</v>
      </c>
      <c r="HS1377" s="87">
        <f>HR1365</f>
        <v>-2.38039069487433e-5</v>
      </c>
      <c r="HT1377" s="172">
        <f t="array" ref="HT1377:HV1380">HT$3:HV$6*HV1365</f>
        <v>0</v>
      </c>
      <c r="HU1377" s="107">
        <v>-0.00425762868158436</v>
      </c>
      <c r="HV1377" s="108">
        <v>0</v>
      </c>
      <c r="HW1377" s="87">
        <f>HV1365</f>
        <v>-0.00425762868158436</v>
      </c>
      <c r="HX1377" s="172">
        <f t="array" ref="HX1377:HZ1380">HX$3:HZ$6*HZ1365</f>
        <v>-1.39384340626136e-5</v>
      </c>
      <c r="HY1377" s="107">
        <v>0</v>
      </c>
      <c r="HZ1377" s="108">
        <v>0</v>
      </c>
      <c r="IA1377" s="87">
        <f>HZ1365</f>
        <v>-1.39384340626136e-5</v>
      </c>
      <c r="IB1377" s="172">
        <f t="array" ref="IB1377:ID1380">IB$3:ID$6*ID1365</f>
        <v>-0.00361634250341014</v>
      </c>
      <c r="IC1377" s="107">
        <v>0</v>
      </c>
      <c r="ID1377" s="108">
        <v>0</v>
      </c>
      <c r="IE1377" s="87">
        <f>ID1365</f>
        <v>-0.00361634250341014</v>
      </c>
      <c r="IF1377" s="172">
        <f t="array" ref="IF1377:IH1380">IF$3:IH$6*IH1365</f>
        <v>0</v>
      </c>
      <c r="IG1377" s="107">
        <v>-0.0002596697097918</v>
      </c>
      <c r="IH1377" s="108">
        <v>0</v>
      </c>
      <c r="II1377" s="87">
        <f>IH1365</f>
        <v>-0.0002596697097918</v>
      </c>
      <c r="IJ1377" s="172">
        <f t="array" ref="IJ1377:IL1380">IJ$3:IL$6*IL1365</f>
        <v>0</v>
      </c>
      <c r="IK1377" s="107">
        <v>-0.000417463536307904</v>
      </c>
      <c r="IL1377" s="108">
        <v>0</v>
      </c>
      <c r="IM1377" s="87">
        <f>IL1365</f>
        <v>-0.000417463536307904</v>
      </c>
      <c r="IN1377" s="172">
        <f t="array" ref="IN1377:IP1380">IN$3:IP$6*IP1365</f>
        <v>0</v>
      </c>
      <c r="IO1377" s="107">
        <v>0</v>
      </c>
      <c r="IP1377" s="108">
        <v>0</v>
      </c>
      <c r="IQ1377" s="87">
        <f>IP1365</f>
        <v>-0.000225118283262727</v>
      </c>
      <c r="IR1377" s="172">
        <f t="array" ref="IR1377:IT1380">IR$3:IT$6*IT1365</f>
        <v>0</v>
      </c>
      <c r="IS1377" s="107">
        <v>0</v>
      </c>
      <c r="IT1377" s="108">
        <v>0</v>
      </c>
      <c r="IU1377" s="87">
        <f>IT1365</f>
        <v>-1.31306746907011e-5</v>
      </c>
      <c r="IV1377" s="172">
        <f t="array" ref="IV1377:IX1380">IV$3:IX$6*IX1365</f>
        <v>0</v>
      </c>
      <c r="IW1377" s="107">
        <v>-0.000136175145743177</v>
      </c>
      <c r="IX1377" s="108">
        <v>0</v>
      </c>
      <c r="IY1377" s="87">
        <f>IX1365</f>
        <v>-0.000136175145743177</v>
      </c>
      <c r="IZ1377" s="172">
        <f t="array" ref="IZ1377:JB1380">IZ$3:JB$6*JB1365</f>
        <v>0</v>
      </c>
      <c r="JA1377" s="107">
        <v>-0.04390939220948</v>
      </c>
      <c r="JB1377" s="108">
        <v>0</v>
      </c>
      <c r="JC1377" s="87">
        <f>JB1365</f>
        <v>-0.04390939220948</v>
      </c>
      <c r="JD1377" s="172">
        <f t="array" ref="JD1377:JF1380">JD$3:JF$6*JF1365</f>
        <v>0</v>
      </c>
      <c r="JE1377" s="107">
        <v>-0.0410084859604258</v>
      </c>
      <c r="JF1377" s="108">
        <v>0</v>
      </c>
      <c r="JG1377" s="87">
        <f>JF1365</f>
        <v>-0.0410084859604258</v>
      </c>
    </row>
    <row r="1378" spans="2:267">
      <c r="B1378" s="35"/>
      <c r="C1378" s="36"/>
      <c r="D1378" s="83">
        <f t="shared" si="9329"/>
        <v>0.0249093300107925</v>
      </c>
      <c r="E1378" s="83">
        <f t="shared" si="9326"/>
        <v>0.00803918544810431</v>
      </c>
      <c r="F1378" s="110">
        <f t="shared" si="9327"/>
        <v>0.0147083681241825</v>
      </c>
      <c r="I1378" s="35"/>
      <c r="J1378" s="173"/>
      <c r="K1378" s="174"/>
      <c r="L1378" s="154">
        <v>0.000253254870610933</v>
      </c>
      <c r="M1378" s="83">
        <v>0</v>
      </c>
      <c r="N1378" s="110">
        <v>0.000253254870610933</v>
      </c>
      <c r="O1378" s="110"/>
      <c r="P1378" s="154">
        <v>0.000280291822290794</v>
      </c>
      <c r="Q1378" s="83">
        <v>0</v>
      </c>
      <c r="R1378" s="110">
        <v>0.000280291822290794</v>
      </c>
      <c r="S1378" s="110"/>
      <c r="T1378" s="154">
        <v>0.000327246065123462</v>
      </c>
      <c r="U1378" s="83">
        <v>0</v>
      </c>
      <c r="V1378" s="110">
        <v>0.000327246065123462</v>
      </c>
      <c r="W1378" s="110"/>
      <c r="X1378" s="154">
        <v>0.00154825912743718</v>
      </c>
      <c r="Y1378" s="83">
        <v>0</v>
      </c>
      <c r="Z1378" s="110">
        <v>0.00154825912743718</v>
      </c>
      <c r="AA1378" s="110"/>
      <c r="AB1378" s="154">
        <v>0.00213785825084755</v>
      </c>
      <c r="AC1378" s="83">
        <v>0</v>
      </c>
      <c r="AD1378" s="110">
        <v>0.00213785825084755</v>
      </c>
      <c r="AE1378" s="110"/>
      <c r="AF1378" s="154">
        <v>0.000636390493369147</v>
      </c>
      <c r="AG1378" s="83">
        <v>0.000636390493369147</v>
      </c>
      <c r="AH1378" s="110">
        <v>0.000636390493369147</v>
      </c>
      <c r="AI1378" s="110"/>
      <c r="AJ1378" s="154">
        <v>0</v>
      </c>
      <c r="AK1378" s="83">
        <v>0.00687142283568068</v>
      </c>
      <c r="AL1378" s="110">
        <v>0.00687142283568068</v>
      </c>
      <c r="AM1378" s="110"/>
      <c r="AN1378" s="154">
        <v>0.00746526960824059</v>
      </c>
      <c r="AO1378" s="83">
        <v>0.00746526960824059</v>
      </c>
      <c r="AP1378" s="110">
        <v>0</v>
      </c>
      <c r="AQ1378" s="110"/>
      <c r="AR1378" s="154">
        <v>0.00401835900676394</v>
      </c>
      <c r="AS1378" s="83">
        <v>0.00401835900676394</v>
      </c>
      <c r="AT1378" s="110">
        <v>0.00401835900676394</v>
      </c>
      <c r="AU1378" s="110"/>
      <c r="AV1378" s="154">
        <v>0.00697044690615247</v>
      </c>
      <c r="AW1378" s="83">
        <v>0.00697044690615247</v>
      </c>
      <c r="AX1378" s="110">
        <v>0.00697044690615247</v>
      </c>
      <c r="AY1378" s="110"/>
      <c r="AZ1378" s="154">
        <v>0.00172172936679062</v>
      </c>
      <c r="BA1378" s="83">
        <v>0</v>
      </c>
      <c r="BB1378" s="110">
        <v>0.00172172936679062</v>
      </c>
      <c r="BC1378" s="110"/>
      <c r="BD1378" s="154">
        <v>0.00217964083696441</v>
      </c>
      <c r="BE1378" s="83">
        <v>0</v>
      </c>
      <c r="BF1378" s="110">
        <v>0.00217964083696441</v>
      </c>
      <c r="BG1378" s="110"/>
      <c r="BH1378" s="154">
        <v>0.00378475455206427</v>
      </c>
      <c r="BI1378" s="83">
        <v>0</v>
      </c>
      <c r="BJ1378" s="110">
        <v>0.00378475455206427</v>
      </c>
      <c r="BK1378" s="110"/>
      <c r="BL1378" s="154">
        <v>0.00591517858645823</v>
      </c>
      <c r="BM1378" s="83">
        <v>0</v>
      </c>
      <c r="BN1378" s="110">
        <v>0.00591517858645823</v>
      </c>
      <c r="BO1378" s="110"/>
      <c r="BP1378" s="154">
        <v>0.0153819485975144</v>
      </c>
      <c r="BQ1378" s="83">
        <v>0</v>
      </c>
      <c r="BR1378" s="110">
        <v>0.0153819485975144</v>
      </c>
      <c r="BS1378" s="110"/>
      <c r="BT1378" s="154">
        <v>0.000156038223244905</v>
      </c>
      <c r="BU1378" s="83">
        <v>0</v>
      </c>
      <c r="BV1378" s="110">
        <v>0.000156038223244905</v>
      </c>
      <c r="BW1378" s="110"/>
      <c r="BX1378" s="154">
        <v>0.00231820160413365</v>
      </c>
      <c r="BY1378" s="83">
        <v>0</v>
      </c>
      <c r="BZ1378" s="110">
        <v>0</v>
      </c>
      <c r="CA1378" s="110"/>
      <c r="CB1378" s="154">
        <v>0.000519929492779656</v>
      </c>
      <c r="CC1378" s="83">
        <v>0</v>
      </c>
      <c r="CD1378" s="110">
        <v>0.000519929492779656</v>
      </c>
      <c r="CE1378" s="110"/>
      <c r="CF1378" s="154">
        <v>1.03868078522642e-5</v>
      </c>
      <c r="CG1378" s="83">
        <v>0</v>
      </c>
      <c r="CH1378" s="110">
        <v>1.03868078522642e-5</v>
      </c>
      <c r="CI1378" s="110"/>
      <c r="CJ1378" s="154">
        <v>0.0012663278201734</v>
      </c>
      <c r="CK1378" s="83">
        <v>0</v>
      </c>
      <c r="CL1378" s="110">
        <v>0.0012663278201734</v>
      </c>
      <c r="CM1378" s="110"/>
      <c r="CN1378" s="154">
        <v>0</v>
      </c>
      <c r="CO1378" s="83">
        <v>0</v>
      </c>
      <c r="CP1378" s="110">
        <v>0.00104904940125351</v>
      </c>
      <c r="CQ1378" s="110"/>
      <c r="CR1378" s="154">
        <v>0.000166809317503454</v>
      </c>
      <c r="CS1378" s="83">
        <v>0</v>
      </c>
      <c r="CT1378" s="110">
        <v>0.000166809317503454</v>
      </c>
      <c r="CU1378" s="110"/>
      <c r="CV1378" s="154">
        <v>0.00235694483572731</v>
      </c>
      <c r="CW1378" s="83">
        <v>0</v>
      </c>
      <c r="CX1378" s="110">
        <v>0</v>
      </c>
      <c r="CY1378" s="110"/>
      <c r="CZ1378" s="154">
        <v>0.000580926807711402</v>
      </c>
      <c r="DA1378" s="83">
        <v>0</v>
      </c>
      <c r="DB1378" s="110">
        <v>0.000580926807711402</v>
      </c>
      <c r="DC1378" s="110"/>
      <c r="DD1378" s="154">
        <v>1.18887475931594e-5</v>
      </c>
      <c r="DE1378" s="83">
        <v>0</v>
      </c>
      <c r="DF1378" s="110">
        <v>1.18887475931594e-5</v>
      </c>
      <c r="DG1378" s="110"/>
      <c r="DH1378" s="154">
        <v>0.00147416123288301</v>
      </c>
      <c r="DI1378" s="83">
        <v>0</v>
      </c>
      <c r="DJ1378" s="110">
        <v>0.00147416123288301</v>
      </c>
      <c r="DK1378" s="110"/>
      <c r="DL1378" s="154">
        <v>0</v>
      </c>
      <c r="DM1378" s="83">
        <v>0</v>
      </c>
      <c r="DN1378" s="110">
        <v>0.00141862111885878</v>
      </c>
      <c r="DO1378" s="110"/>
      <c r="DP1378" s="154">
        <v>0.00430514326669919</v>
      </c>
      <c r="DQ1378" s="83">
        <v>0</v>
      </c>
      <c r="DR1378" s="110">
        <v>0</v>
      </c>
      <c r="DS1378" s="110"/>
      <c r="DT1378" s="154">
        <v>0.000823755387644008</v>
      </c>
      <c r="DU1378" s="83">
        <v>0</v>
      </c>
      <c r="DV1378" s="110">
        <v>0.000823755387644008</v>
      </c>
      <c r="DW1378" s="110"/>
      <c r="DX1378" s="154">
        <v>1.56703947306734e-5</v>
      </c>
      <c r="DY1378" s="83">
        <v>0</v>
      </c>
      <c r="DZ1378" s="110">
        <v>1.56703947306734e-5</v>
      </c>
      <c r="EA1378" s="110"/>
      <c r="EB1378" s="154">
        <v>0.00197241069232645</v>
      </c>
      <c r="EC1378" s="83">
        <v>0</v>
      </c>
      <c r="ED1378" s="110">
        <v>0.00197241069232645</v>
      </c>
      <c r="EE1378" s="110"/>
      <c r="EF1378" s="154">
        <v>0</v>
      </c>
      <c r="EG1378" s="83">
        <v>0</v>
      </c>
      <c r="EH1378" s="110">
        <v>0.00268990118523388</v>
      </c>
      <c r="EI1378" s="110"/>
      <c r="EJ1378" s="154">
        <v>0</v>
      </c>
      <c r="EK1378" s="83">
        <v>-4.47598407339465e-6</v>
      </c>
      <c r="EL1378" s="110">
        <v>0</v>
      </c>
      <c r="EM1378" s="110"/>
      <c r="EN1378" s="154">
        <v>0</v>
      </c>
      <c r="EO1378" s="83">
        <v>-4.23439580335874e-6</v>
      </c>
      <c r="EP1378" s="110">
        <v>0</v>
      </c>
      <c r="EQ1378" s="110"/>
      <c r="ER1378" s="154">
        <v>0</v>
      </c>
      <c r="ES1378" s="83">
        <v>-4.47598407339465e-6</v>
      </c>
      <c r="ET1378" s="110">
        <v>0</v>
      </c>
      <c r="EU1378" s="110"/>
      <c r="EV1378" s="154">
        <v>0</v>
      </c>
      <c r="EW1378" s="83">
        <v>-5.96171060252714e-5</v>
      </c>
      <c r="EX1378" s="110">
        <v>0</v>
      </c>
      <c r="EY1378" s="110"/>
      <c r="EZ1378" s="154">
        <v>0</v>
      </c>
      <c r="FA1378" s="83">
        <v>-1.77523397371174e-5</v>
      </c>
      <c r="FB1378" s="110">
        <v>0</v>
      </c>
      <c r="FC1378" s="110"/>
      <c r="FD1378" s="154">
        <v>0</v>
      </c>
      <c r="FE1378" s="83">
        <v>-5.03887374669189e-5</v>
      </c>
      <c r="FF1378" s="110">
        <v>0</v>
      </c>
      <c r="FG1378" s="110"/>
      <c r="FH1378" s="154">
        <v>0</v>
      </c>
      <c r="FI1378" s="83">
        <v>-1.75285882552818e-5</v>
      </c>
      <c r="FJ1378" s="110">
        <v>0</v>
      </c>
      <c r="FK1378" s="110"/>
      <c r="FL1378" s="154">
        <v>0</v>
      </c>
      <c r="FM1378" s="83">
        <v>-0.000208492265475532</v>
      </c>
      <c r="FN1378" s="110">
        <v>0</v>
      </c>
      <c r="FO1378" s="110"/>
      <c r="FP1378" s="154">
        <v>0</v>
      </c>
      <c r="FQ1378" s="83">
        <v>-0.000121762592116673</v>
      </c>
      <c r="FR1378" s="110">
        <v>-0.000121762592116673</v>
      </c>
      <c r="FS1378" s="110"/>
      <c r="FT1378" s="154">
        <v>0</v>
      </c>
      <c r="FU1378" s="83">
        <v>-2.36927466592754e-5</v>
      </c>
      <c r="FV1378" s="110">
        <v>0</v>
      </c>
      <c r="FW1378" s="110"/>
      <c r="FX1378" s="154">
        <v>0</v>
      </c>
      <c r="FY1378" s="83">
        <v>-0.000128559856116426</v>
      </c>
      <c r="FZ1378" s="110">
        <v>-0.000128559856116426</v>
      </c>
      <c r="GA1378" s="110"/>
      <c r="GB1378" s="154">
        <v>0</v>
      </c>
      <c r="GC1378" s="83">
        <v>-2.04146426888861e-5</v>
      </c>
      <c r="GD1378" s="110">
        <v>0</v>
      </c>
      <c r="GE1378" s="110"/>
      <c r="GF1378" s="154">
        <v>0</v>
      </c>
      <c r="GG1378" s="83">
        <v>-0.00107864889840714</v>
      </c>
      <c r="GH1378" s="110">
        <v>-0.00107864889840714</v>
      </c>
      <c r="GI1378" s="110"/>
      <c r="GJ1378" s="154">
        <v>0</v>
      </c>
      <c r="GK1378" s="83">
        <v>-0.000297391902279244</v>
      </c>
      <c r="GL1378" s="110">
        <v>0</v>
      </c>
      <c r="GM1378" s="110"/>
      <c r="GN1378" s="154">
        <v>0</v>
      </c>
      <c r="GO1378" s="83">
        <v>-0.000238470637490031</v>
      </c>
      <c r="GP1378" s="110">
        <v>0</v>
      </c>
      <c r="GQ1378" s="110"/>
      <c r="GR1378" s="154">
        <v>0</v>
      </c>
      <c r="GS1378" s="83">
        <v>-0.00174547854793872</v>
      </c>
      <c r="GT1378" s="110">
        <v>-0.00174547854793872</v>
      </c>
      <c r="GU1378" s="110"/>
      <c r="GV1378" s="154">
        <v>0</v>
      </c>
      <c r="GW1378" s="83">
        <v>-4.23439580335874e-6</v>
      </c>
      <c r="GX1378" s="110">
        <v>0</v>
      </c>
      <c r="GY1378" s="110"/>
      <c r="GZ1378" s="154">
        <v>0</v>
      </c>
      <c r="HA1378" s="83">
        <v>-0.00249044771961513</v>
      </c>
      <c r="HB1378" s="110">
        <v>-0.00249044771961513</v>
      </c>
      <c r="HC1378" s="110"/>
      <c r="HD1378" s="154">
        <v>-1.55650417901046e-5</v>
      </c>
      <c r="HE1378" s="83">
        <v>-1.55650417901046e-5</v>
      </c>
      <c r="HF1378" s="110">
        <v>0</v>
      </c>
      <c r="HG1378" s="110"/>
      <c r="HH1378" s="154">
        <v>0</v>
      </c>
      <c r="HI1378" s="83">
        <v>-2.16281456548151e-5</v>
      </c>
      <c r="HJ1378" s="110">
        <v>0</v>
      </c>
      <c r="HK1378" s="110"/>
      <c r="HL1378" s="154">
        <v>-0.00266584170862208</v>
      </c>
      <c r="HM1378" s="83">
        <v>-0.00266584170862208</v>
      </c>
      <c r="HN1378" s="110">
        <v>0</v>
      </c>
      <c r="HO1378" s="110"/>
      <c r="HP1378" s="154">
        <v>0</v>
      </c>
      <c r="HQ1378" s="83">
        <v>-2.38039069487433e-5</v>
      </c>
      <c r="HR1378" s="110">
        <v>0</v>
      </c>
      <c r="HS1378" s="110"/>
      <c r="HT1378" s="154">
        <v>0</v>
      </c>
      <c r="HU1378" s="83">
        <v>-0.00425762868158436</v>
      </c>
      <c r="HV1378" s="110">
        <v>0</v>
      </c>
      <c r="HW1378" s="110"/>
      <c r="HX1378" s="154">
        <v>0</v>
      </c>
      <c r="HY1378" s="83">
        <v>-1.39384340626136e-5</v>
      </c>
      <c r="HZ1378" s="110">
        <v>0</v>
      </c>
      <c r="IA1378" s="110"/>
      <c r="IB1378" s="154">
        <v>0</v>
      </c>
      <c r="IC1378" s="83">
        <v>-0.00361634250341014</v>
      </c>
      <c r="ID1378" s="110">
        <v>0</v>
      </c>
      <c r="IE1378" s="110"/>
      <c r="IF1378" s="154">
        <v>0</v>
      </c>
      <c r="IG1378" s="83">
        <v>0</v>
      </c>
      <c r="IH1378" s="110">
        <v>0</v>
      </c>
      <c r="II1378" s="110"/>
      <c r="IJ1378" s="154">
        <v>0</v>
      </c>
      <c r="IK1378" s="83">
        <v>-0.000417463536307904</v>
      </c>
      <c r="IL1378" s="110">
        <v>0</v>
      </c>
      <c r="IM1378" s="110"/>
      <c r="IN1378" s="154">
        <v>0</v>
      </c>
      <c r="IO1378" s="83">
        <v>-0.000225118283262727</v>
      </c>
      <c r="IP1378" s="110">
        <v>0</v>
      </c>
      <c r="IQ1378" s="110"/>
      <c r="IR1378" s="154">
        <v>0</v>
      </c>
      <c r="IS1378" s="83">
        <v>-1.31306746907011e-5</v>
      </c>
      <c r="IT1378" s="110">
        <v>0</v>
      </c>
      <c r="IU1378" s="110"/>
      <c r="IV1378" s="154">
        <v>0</v>
      </c>
      <c r="IW1378" s="83">
        <v>-0.000136175145743177</v>
      </c>
      <c r="IX1378" s="110">
        <v>0</v>
      </c>
      <c r="IY1378" s="110"/>
      <c r="IZ1378" s="154">
        <v>0</v>
      </c>
      <c r="JA1378" s="83">
        <v>0</v>
      </c>
      <c r="JB1378" s="110">
        <v>-0.04390939220948</v>
      </c>
      <c r="JC1378" s="110"/>
      <c r="JD1378" s="154">
        <v>-0.0410084859604258</v>
      </c>
      <c r="JE1378" s="83">
        <v>0</v>
      </c>
      <c r="JF1378" s="110">
        <v>0</v>
      </c>
      <c r="JG1378" s="110"/>
    </row>
    <row r="1379" spans="2:267">
      <c r="B1379" s="35"/>
      <c r="C1379" s="36"/>
      <c r="D1379" s="83">
        <f t="shared" si="9329"/>
        <v>0.0168374131050575</v>
      </c>
      <c r="E1379" s="83">
        <f t="shared" si="9326"/>
        <v>0.0112421462711542</v>
      </c>
      <c r="F1379" s="110">
        <f t="shared" si="9327"/>
        <v>0.0243016092194028</v>
      </c>
      <c r="I1379" s="35"/>
      <c r="J1379" s="173"/>
      <c r="K1379" s="174"/>
      <c r="L1379" s="154">
        <v>0.000253254870610933</v>
      </c>
      <c r="M1379" s="83">
        <v>0</v>
      </c>
      <c r="N1379" s="110">
        <v>0.000253254870610933</v>
      </c>
      <c r="O1379" s="110"/>
      <c r="P1379" s="154">
        <v>0.000280291822290794</v>
      </c>
      <c r="Q1379" s="83">
        <v>0</v>
      </c>
      <c r="R1379" s="110">
        <v>0.000280291822290794</v>
      </c>
      <c r="S1379" s="110"/>
      <c r="T1379" s="154">
        <v>0.000327246065123462</v>
      </c>
      <c r="U1379" s="83">
        <v>0</v>
      </c>
      <c r="V1379" s="110">
        <v>0.000327246065123462</v>
      </c>
      <c r="W1379" s="110"/>
      <c r="X1379" s="154">
        <v>0.00154825912743718</v>
      </c>
      <c r="Y1379" s="83">
        <v>0</v>
      </c>
      <c r="Z1379" s="110">
        <v>0.00154825912743718</v>
      </c>
      <c r="AA1379" s="110"/>
      <c r="AB1379" s="154">
        <v>0.00213785825084755</v>
      </c>
      <c r="AC1379" s="83">
        <v>0</v>
      </c>
      <c r="AD1379" s="110">
        <v>0.00213785825084755</v>
      </c>
      <c r="AE1379" s="110"/>
      <c r="AF1379" s="154">
        <v>0.000636390493369147</v>
      </c>
      <c r="AG1379" s="83">
        <v>0</v>
      </c>
      <c r="AH1379" s="110">
        <v>0.000636390493369147</v>
      </c>
      <c r="AI1379" s="110"/>
      <c r="AJ1379" s="154">
        <v>0.00687142283568068</v>
      </c>
      <c r="AK1379" s="83">
        <v>0</v>
      </c>
      <c r="AL1379" s="110">
        <v>0.00687142283568068</v>
      </c>
      <c r="AM1379" s="110"/>
      <c r="AN1379" s="154">
        <v>0.00746526960824059</v>
      </c>
      <c r="AO1379" s="83">
        <v>0</v>
      </c>
      <c r="AP1379" s="110">
        <v>0.00746526960824059</v>
      </c>
      <c r="AQ1379" s="110"/>
      <c r="AR1379" s="154">
        <v>0.00401835900676394</v>
      </c>
      <c r="AS1379" s="83">
        <v>0</v>
      </c>
      <c r="AT1379" s="110">
        <v>0.00401835900676394</v>
      </c>
      <c r="AU1379" s="110"/>
      <c r="AV1379" s="154">
        <v>0.00697044690615247</v>
      </c>
      <c r="AW1379" s="83">
        <v>0</v>
      </c>
      <c r="AX1379" s="110">
        <v>0.00697044690615247</v>
      </c>
      <c r="AY1379" s="110"/>
      <c r="AZ1379" s="154">
        <v>0.00172172936679062</v>
      </c>
      <c r="BA1379" s="83">
        <v>0.00172172936679062</v>
      </c>
      <c r="BB1379" s="110">
        <v>0.00172172936679062</v>
      </c>
      <c r="BC1379" s="110"/>
      <c r="BD1379" s="154">
        <v>0.00217964083696441</v>
      </c>
      <c r="BE1379" s="83">
        <v>0.00217964083696441</v>
      </c>
      <c r="BF1379" s="110">
        <v>0.00217964083696441</v>
      </c>
      <c r="BG1379" s="110"/>
      <c r="BH1379" s="154">
        <v>0.00378475455206427</v>
      </c>
      <c r="BI1379" s="83">
        <v>0.00378475455206427</v>
      </c>
      <c r="BJ1379" s="110">
        <v>0.00378475455206427</v>
      </c>
      <c r="BK1379" s="110"/>
      <c r="BL1379" s="154">
        <v>0.00591517858645823</v>
      </c>
      <c r="BM1379" s="83">
        <v>0.00591517858645823</v>
      </c>
      <c r="BN1379" s="110">
        <v>0</v>
      </c>
      <c r="BO1379" s="110"/>
      <c r="BP1379" s="154">
        <v>0</v>
      </c>
      <c r="BQ1379" s="83">
        <v>0.0153819485975144</v>
      </c>
      <c r="BR1379" s="110">
        <v>0.0153819485975144</v>
      </c>
      <c r="BS1379" s="110"/>
      <c r="BT1379" s="154">
        <v>0.000156038223244905</v>
      </c>
      <c r="BU1379" s="83">
        <v>0</v>
      </c>
      <c r="BV1379" s="110">
        <v>0.000156038223244905</v>
      </c>
      <c r="BW1379" s="110"/>
      <c r="BX1379" s="154">
        <v>0.00231820160413365</v>
      </c>
      <c r="BY1379" s="83">
        <v>0</v>
      </c>
      <c r="BZ1379" s="110">
        <v>0.00231820160413365</v>
      </c>
      <c r="CA1379" s="110"/>
      <c r="CB1379" s="154">
        <v>0.000519929492779656</v>
      </c>
      <c r="CC1379" s="83">
        <v>0</v>
      </c>
      <c r="CD1379" s="110">
        <v>0</v>
      </c>
      <c r="CE1379" s="110"/>
      <c r="CF1379" s="154">
        <v>1.03868078522642e-5</v>
      </c>
      <c r="CG1379" s="83">
        <v>0</v>
      </c>
      <c r="CH1379" s="110">
        <v>1.03868078522642e-5</v>
      </c>
      <c r="CI1379" s="110"/>
      <c r="CJ1379" s="154">
        <v>0</v>
      </c>
      <c r="CK1379" s="83">
        <v>0</v>
      </c>
      <c r="CL1379" s="110">
        <v>0.0012663278201734</v>
      </c>
      <c r="CM1379" s="110"/>
      <c r="CN1379" s="154">
        <v>0.00104904940125351</v>
      </c>
      <c r="CO1379" s="83">
        <v>0</v>
      </c>
      <c r="CP1379" s="110">
        <v>0.00104904940125351</v>
      </c>
      <c r="CQ1379" s="110"/>
      <c r="CR1379" s="154">
        <v>0.000166809317503454</v>
      </c>
      <c r="CS1379" s="83">
        <v>0</v>
      </c>
      <c r="CT1379" s="110">
        <v>0.000166809317503454</v>
      </c>
      <c r="CU1379" s="110"/>
      <c r="CV1379" s="154">
        <v>0.00235694483572731</v>
      </c>
      <c r="CW1379" s="83">
        <v>0</v>
      </c>
      <c r="CX1379" s="110">
        <v>0.00235694483572731</v>
      </c>
      <c r="CY1379" s="110"/>
      <c r="CZ1379" s="154">
        <v>0.000580926807711402</v>
      </c>
      <c r="DA1379" s="83">
        <v>0</v>
      </c>
      <c r="DB1379" s="110">
        <v>0</v>
      </c>
      <c r="DC1379" s="110"/>
      <c r="DD1379" s="154">
        <v>1.18887475931594e-5</v>
      </c>
      <c r="DE1379" s="83">
        <v>0</v>
      </c>
      <c r="DF1379" s="110">
        <v>1.18887475931594e-5</v>
      </c>
      <c r="DG1379" s="110"/>
      <c r="DH1379" s="154">
        <v>0</v>
      </c>
      <c r="DI1379" s="83">
        <v>0</v>
      </c>
      <c r="DJ1379" s="110">
        <v>0.00147416123288301</v>
      </c>
      <c r="DK1379" s="110"/>
      <c r="DL1379" s="154">
        <v>0.00141862111885878</v>
      </c>
      <c r="DM1379" s="83">
        <v>0</v>
      </c>
      <c r="DN1379" s="110">
        <v>0.00141862111885878</v>
      </c>
      <c r="DO1379" s="110"/>
      <c r="DP1379" s="154">
        <v>0.00430514326669919</v>
      </c>
      <c r="DQ1379" s="83">
        <v>0</v>
      </c>
      <c r="DR1379" s="110">
        <v>0.00430514326669919</v>
      </c>
      <c r="DS1379" s="110"/>
      <c r="DT1379" s="154">
        <v>0.000823755387644008</v>
      </c>
      <c r="DU1379" s="83">
        <v>0</v>
      </c>
      <c r="DV1379" s="110">
        <v>0</v>
      </c>
      <c r="DW1379" s="110"/>
      <c r="DX1379" s="154">
        <v>1.56703947306734e-5</v>
      </c>
      <c r="DY1379" s="83">
        <v>0</v>
      </c>
      <c r="DZ1379" s="110">
        <v>1.56703947306734e-5</v>
      </c>
      <c r="EA1379" s="110"/>
      <c r="EB1379" s="154">
        <v>0</v>
      </c>
      <c r="EC1379" s="83">
        <v>0</v>
      </c>
      <c r="ED1379" s="110">
        <v>0.00197241069232645</v>
      </c>
      <c r="EE1379" s="110"/>
      <c r="EF1379" s="154">
        <v>0.00268990118523388</v>
      </c>
      <c r="EG1379" s="83">
        <v>0</v>
      </c>
      <c r="EH1379" s="110">
        <v>0.00268990118523388</v>
      </c>
      <c r="EI1379" s="110"/>
      <c r="EJ1379" s="154">
        <v>0</v>
      </c>
      <c r="EK1379" s="83">
        <v>-4.47598407339465e-6</v>
      </c>
      <c r="EL1379" s="110">
        <v>0</v>
      </c>
      <c r="EM1379" s="110"/>
      <c r="EN1379" s="154">
        <v>0</v>
      </c>
      <c r="EO1379" s="83">
        <v>-4.23439580335874e-6</v>
      </c>
      <c r="EP1379" s="110">
        <v>0</v>
      </c>
      <c r="EQ1379" s="110"/>
      <c r="ER1379" s="154">
        <v>0</v>
      </c>
      <c r="ES1379" s="83">
        <v>-4.47598407339465e-6</v>
      </c>
      <c r="ET1379" s="110">
        <v>0</v>
      </c>
      <c r="EU1379" s="110"/>
      <c r="EV1379" s="154">
        <v>0</v>
      </c>
      <c r="EW1379" s="83">
        <v>-5.96171060252714e-5</v>
      </c>
      <c r="EX1379" s="110">
        <v>0</v>
      </c>
      <c r="EY1379" s="110"/>
      <c r="EZ1379" s="154">
        <v>0</v>
      </c>
      <c r="FA1379" s="83">
        <v>-1.77523397371174e-5</v>
      </c>
      <c r="FB1379" s="110">
        <v>0</v>
      </c>
      <c r="FC1379" s="110"/>
      <c r="FD1379" s="154">
        <v>0</v>
      </c>
      <c r="FE1379" s="83">
        <v>-5.03887374669189e-5</v>
      </c>
      <c r="FF1379" s="110">
        <v>0</v>
      </c>
      <c r="FG1379" s="110"/>
      <c r="FH1379" s="154">
        <v>0</v>
      </c>
      <c r="FI1379" s="83">
        <v>-1.75285882552818e-5</v>
      </c>
      <c r="FJ1379" s="110">
        <v>0</v>
      </c>
      <c r="FK1379" s="110"/>
      <c r="FL1379" s="154">
        <v>0</v>
      </c>
      <c r="FM1379" s="83">
        <v>-0.000208492265475532</v>
      </c>
      <c r="FN1379" s="110">
        <v>0</v>
      </c>
      <c r="FO1379" s="110"/>
      <c r="FP1379" s="154">
        <v>0</v>
      </c>
      <c r="FQ1379" s="83">
        <v>-0.000121762592116673</v>
      </c>
      <c r="FR1379" s="110">
        <v>0</v>
      </c>
      <c r="FS1379" s="110"/>
      <c r="FT1379" s="154">
        <v>0</v>
      </c>
      <c r="FU1379" s="83">
        <v>-2.36927466592754e-5</v>
      </c>
      <c r="FV1379" s="110">
        <v>-2.36927466592754e-5</v>
      </c>
      <c r="FW1379" s="110"/>
      <c r="FX1379" s="154">
        <v>0</v>
      </c>
      <c r="FY1379" s="83">
        <v>-0.000128559856116426</v>
      </c>
      <c r="FZ1379" s="110">
        <v>0</v>
      </c>
      <c r="GA1379" s="110"/>
      <c r="GB1379" s="154">
        <v>0</v>
      </c>
      <c r="GC1379" s="83">
        <v>-2.04146426888861e-5</v>
      </c>
      <c r="GD1379" s="110">
        <v>-2.04146426888861e-5</v>
      </c>
      <c r="GE1379" s="110"/>
      <c r="GF1379" s="154">
        <v>0</v>
      </c>
      <c r="GG1379" s="83">
        <v>-0.00107864889840714</v>
      </c>
      <c r="GH1379" s="110">
        <v>0</v>
      </c>
      <c r="GI1379" s="110"/>
      <c r="GJ1379" s="154">
        <v>0</v>
      </c>
      <c r="GK1379" s="83">
        <v>-0.000297391902279244</v>
      </c>
      <c r="GL1379" s="110">
        <v>-0.000297391902279244</v>
      </c>
      <c r="GM1379" s="110"/>
      <c r="GN1379" s="154">
        <v>0</v>
      </c>
      <c r="GO1379" s="83">
        <v>-0.000238470637490031</v>
      </c>
      <c r="GP1379" s="110">
        <v>0</v>
      </c>
      <c r="GQ1379" s="110"/>
      <c r="GR1379" s="154">
        <v>0</v>
      </c>
      <c r="GS1379" s="83">
        <v>-0.00174547854793872</v>
      </c>
      <c r="GT1379" s="110">
        <v>-0.00174547854793872</v>
      </c>
      <c r="GU1379" s="110"/>
      <c r="GV1379" s="154">
        <v>0</v>
      </c>
      <c r="GW1379" s="83">
        <v>-4.23439580335874e-6</v>
      </c>
      <c r="GX1379" s="110">
        <v>0</v>
      </c>
      <c r="GY1379" s="110"/>
      <c r="GZ1379" s="154">
        <v>0</v>
      </c>
      <c r="HA1379" s="83">
        <v>-0.00249044771961513</v>
      </c>
      <c r="HB1379" s="110">
        <v>-0.00249044771961513</v>
      </c>
      <c r="HC1379" s="110"/>
      <c r="HD1379" s="154">
        <v>0</v>
      </c>
      <c r="HE1379" s="83">
        <v>-1.55650417901046e-5</v>
      </c>
      <c r="HF1379" s="110">
        <v>0</v>
      </c>
      <c r="HG1379" s="110"/>
      <c r="HH1379" s="154">
        <v>-2.16281456548151e-5</v>
      </c>
      <c r="HI1379" s="83">
        <v>-2.16281456548151e-5</v>
      </c>
      <c r="HJ1379" s="110">
        <v>0</v>
      </c>
      <c r="HK1379" s="110"/>
      <c r="HL1379" s="154">
        <v>-0.00266584170862208</v>
      </c>
      <c r="HM1379" s="83">
        <v>-0.00266584170862208</v>
      </c>
      <c r="HN1379" s="110">
        <v>0</v>
      </c>
      <c r="HO1379" s="110"/>
      <c r="HP1379" s="154">
        <v>0</v>
      </c>
      <c r="HQ1379" s="83">
        <v>0</v>
      </c>
      <c r="HR1379" s="110">
        <v>0</v>
      </c>
      <c r="HS1379" s="110"/>
      <c r="HT1379" s="154">
        <v>0</v>
      </c>
      <c r="HU1379" s="83">
        <v>-0.00425762868158436</v>
      </c>
      <c r="HV1379" s="110">
        <v>0</v>
      </c>
      <c r="HW1379" s="110"/>
      <c r="HX1379" s="154">
        <v>0</v>
      </c>
      <c r="HY1379" s="83">
        <v>-1.39384340626136e-5</v>
      </c>
      <c r="HZ1379" s="110">
        <v>0</v>
      </c>
      <c r="IA1379" s="110"/>
      <c r="IB1379" s="154">
        <v>0</v>
      </c>
      <c r="IC1379" s="83">
        <v>-0.00361634250341014</v>
      </c>
      <c r="ID1379" s="110">
        <v>0</v>
      </c>
      <c r="IE1379" s="110"/>
      <c r="IF1379" s="154">
        <v>0</v>
      </c>
      <c r="IG1379" s="83">
        <v>-0.0002596697097918</v>
      </c>
      <c r="IH1379" s="110">
        <v>0</v>
      </c>
      <c r="II1379" s="110"/>
      <c r="IJ1379" s="154">
        <v>0</v>
      </c>
      <c r="IK1379" s="83">
        <v>0</v>
      </c>
      <c r="IL1379" s="110">
        <v>0</v>
      </c>
      <c r="IM1379" s="110"/>
      <c r="IN1379" s="154">
        <v>0</v>
      </c>
      <c r="IO1379" s="83">
        <v>-0.000225118283262727</v>
      </c>
      <c r="IP1379" s="110">
        <v>0</v>
      </c>
      <c r="IQ1379" s="110"/>
      <c r="IR1379" s="154">
        <v>0</v>
      </c>
      <c r="IS1379" s="83">
        <v>-1.31306746907011e-5</v>
      </c>
      <c r="IT1379" s="110">
        <v>0</v>
      </c>
      <c r="IU1379" s="110"/>
      <c r="IV1379" s="154">
        <v>0</v>
      </c>
      <c r="IW1379" s="83">
        <v>-0.000136175145743177</v>
      </c>
      <c r="IX1379" s="110">
        <v>0</v>
      </c>
      <c r="IY1379" s="110"/>
      <c r="IZ1379" s="154">
        <v>0</v>
      </c>
      <c r="JA1379" s="83">
        <v>0</v>
      </c>
      <c r="JB1379" s="110">
        <v>-0.04390939220948</v>
      </c>
      <c r="JC1379" s="110"/>
      <c r="JD1379" s="154">
        <v>-0.0410084859604258</v>
      </c>
      <c r="JE1379" s="83">
        <v>0</v>
      </c>
      <c r="JF1379" s="110">
        <v>0</v>
      </c>
      <c r="JG1379" s="110"/>
    </row>
    <row r="1380" spans="2:267">
      <c r="B1380" s="45"/>
      <c r="C1380" s="42"/>
      <c r="D1380" s="111">
        <f t="shared" si="9329"/>
        <v>0.0327779286991524</v>
      </c>
      <c r="E1380" s="111">
        <f t="shared" si="9326"/>
        <v>-0.0434830855783731</v>
      </c>
      <c r="F1380" s="112">
        <f t="shared" si="9327"/>
        <v>0.0377438345867424</v>
      </c>
      <c r="G1380" s="83"/>
      <c r="I1380" s="35"/>
      <c r="J1380" s="177"/>
      <c r="K1380" s="175"/>
      <c r="L1380" s="176">
        <v>0.000253254870610933</v>
      </c>
      <c r="M1380" s="111">
        <v>0.000253254870610933</v>
      </c>
      <c r="N1380" s="112">
        <v>0.000253254870610933</v>
      </c>
      <c r="O1380" s="110"/>
      <c r="P1380" s="176">
        <v>0.000280291822290794</v>
      </c>
      <c r="Q1380" s="111">
        <v>0.000280291822290794</v>
      </c>
      <c r="R1380" s="112">
        <v>0.000280291822290794</v>
      </c>
      <c r="S1380" s="110"/>
      <c r="T1380" s="176">
        <v>0.000327246065123462</v>
      </c>
      <c r="U1380" s="111">
        <v>0.000327246065123462</v>
      </c>
      <c r="V1380" s="112">
        <v>0.000327246065123462</v>
      </c>
      <c r="W1380" s="110"/>
      <c r="X1380" s="176">
        <v>0.00154825912743718</v>
      </c>
      <c r="Y1380" s="111">
        <v>0.00154825912743718</v>
      </c>
      <c r="Z1380" s="112">
        <v>0</v>
      </c>
      <c r="AA1380" s="110"/>
      <c r="AB1380" s="176">
        <v>0</v>
      </c>
      <c r="AC1380" s="111">
        <v>0.00213785825084755</v>
      </c>
      <c r="AD1380" s="112">
        <v>0.00213785825084755</v>
      </c>
      <c r="AE1380" s="110"/>
      <c r="AF1380" s="176">
        <v>0.000636390493369147</v>
      </c>
      <c r="AG1380" s="111">
        <v>0.000636390493369147</v>
      </c>
      <c r="AH1380" s="112">
        <v>0.000636390493369147</v>
      </c>
      <c r="AI1380" s="110"/>
      <c r="AJ1380" s="176">
        <v>0.00687142283568068</v>
      </c>
      <c r="AK1380" s="111">
        <v>0.00687142283568068</v>
      </c>
      <c r="AL1380" s="112">
        <v>0.00687142283568068</v>
      </c>
      <c r="AM1380" s="110"/>
      <c r="AN1380" s="176">
        <v>0.00746526960824059</v>
      </c>
      <c r="AO1380" s="111">
        <v>0.00746526960824059</v>
      </c>
      <c r="AP1380" s="112">
        <v>0.00746526960824059</v>
      </c>
      <c r="AQ1380" s="110"/>
      <c r="AR1380" s="176">
        <v>0.00401835900676394</v>
      </c>
      <c r="AS1380" s="111">
        <v>0.00401835900676394</v>
      </c>
      <c r="AT1380" s="112">
        <v>0</v>
      </c>
      <c r="AU1380" s="110"/>
      <c r="AV1380" s="176">
        <v>0</v>
      </c>
      <c r="AW1380" s="111">
        <v>0.00697044690615247</v>
      </c>
      <c r="AX1380" s="112">
        <v>0.00697044690615247</v>
      </c>
      <c r="AY1380" s="110"/>
      <c r="AZ1380" s="176">
        <v>0</v>
      </c>
      <c r="BA1380" s="111">
        <v>0</v>
      </c>
      <c r="BB1380" s="112">
        <v>0</v>
      </c>
      <c r="BC1380" s="110"/>
      <c r="BD1380" s="176">
        <v>0</v>
      </c>
      <c r="BE1380" s="111">
        <v>0</v>
      </c>
      <c r="BF1380" s="112">
        <v>0</v>
      </c>
      <c r="BG1380" s="110"/>
      <c r="BH1380" s="176">
        <v>0</v>
      </c>
      <c r="BI1380" s="111">
        <v>0</v>
      </c>
      <c r="BJ1380" s="112">
        <v>0</v>
      </c>
      <c r="BK1380" s="110"/>
      <c r="BL1380" s="176">
        <v>0</v>
      </c>
      <c r="BM1380" s="111">
        <v>0</v>
      </c>
      <c r="BN1380" s="112">
        <v>0</v>
      </c>
      <c r="BO1380" s="110"/>
      <c r="BP1380" s="176">
        <v>0</v>
      </c>
      <c r="BQ1380" s="111">
        <v>0</v>
      </c>
      <c r="BR1380" s="112">
        <v>0</v>
      </c>
      <c r="BS1380" s="110"/>
      <c r="BT1380" s="176">
        <v>0.000156038223244905</v>
      </c>
      <c r="BU1380" s="111">
        <v>0.000156038223244905</v>
      </c>
      <c r="BV1380" s="112">
        <v>0.000156038223244905</v>
      </c>
      <c r="BW1380" s="110"/>
      <c r="BX1380" s="176">
        <v>0.00231820160413365</v>
      </c>
      <c r="BY1380" s="111">
        <v>0.00231820160413365</v>
      </c>
      <c r="BZ1380" s="112">
        <v>0.00231820160413365</v>
      </c>
      <c r="CA1380" s="110"/>
      <c r="CB1380" s="176">
        <v>0.000519929492779656</v>
      </c>
      <c r="CC1380" s="111">
        <v>0.000519929492779656</v>
      </c>
      <c r="CD1380" s="112">
        <v>0.000519929492779656</v>
      </c>
      <c r="CE1380" s="110"/>
      <c r="CF1380" s="176">
        <v>1.03868078522642e-5</v>
      </c>
      <c r="CG1380" s="111">
        <v>0</v>
      </c>
      <c r="CH1380" s="112">
        <v>1.03868078522642e-5</v>
      </c>
      <c r="CI1380" s="110"/>
      <c r="CJ1380" s="176">
        <v>0.0012663278201734</v>
      </c>
      <c r="CK1380" s="111">
        <v>0.0012663278201734</v>
      </c>
      <c r="CL1380" s="112">
        <v>0.0012663278201734</v>
      </c>
      <c r="CM1380" s="110"/>
      <c r="CN1380" s="176">
        <v>0.00104904940125351</v>
      </c>
      <c r="CO1380" s="111">
        <v>0.00104904940125351</v>
      </c>
      <c r="CP1380" s="112">
        <v>0.00104904940125351</v>
      </c>
      <c r="CQ1380" s="110"/>
      <c r="CR1380" s="176">
        <v>0.000166809317503454</v>
      </c>
      <c r="CS1380" s="111">
        <v>0.000166809317503454</v>
      </c>
      <c r="CT1380" s="112">
        <v>0.000166809317503454</v>
      </c>
      <c r="CU1380" s="110"/>
      <c r="CV1380" s="176">
        <v>0.00235694483572731</v>
      </c>
      <c r="CW1380" s="111">
        <v>0.00235694483572731</v>
      </c>
      <c r="CX1380" s="112">
        <v>0.00235694483572731</v>
      </c>
      <c r="CY1380" s="110"/>
      <c r="CZ1380" s="176">
        <v>0.000580926807711402</v>
      </c>
      <c r="DA1380" s="111">
        <v>0.000580926807711402</v>
      </c>
      <c r="DB1380" s="112">
        <v>0.000580926807711402</v>
      </c>
      <c r="DC1380" s="110"/>
      <c r="DD1380" s="176">
        <v>1.18887475931594e-5</v>
      </c>
      <c r="DE1380" s="111">
        <v>0</v>
      </c>
      <c r="DF1380" s="112">
        <v>1.18887475931594e-5</v>
      </c>
      <c r="DG1380" s="110"/>
      <c r="DH1380" s="176">
        <v>0.00147416123288301</v>
      </c>
      <c r="DI1380" s="111">
        <v>0.00147416123288301</v>
      </c>
      <c r="DJ1380" s="112">
        <v>0.00147416123288301</v>
      </c>
      <c r="DK1380" s="110"/>
      <c r="DL1380" s="176">
        <v>0.00141862111885878</v>
      </c>
      <c r="DM1380" s="111">
        <v>0.00141862111885878</v>
      </c>
      <c r="DN1380" s="112">
        <v>0.00141862111885878</v>
      </c>
      <c r="DO1380" s="110"/>
      <c r="DP1380" s="176">
        <v>0.00430514326669919</v>
      </c>
      <c r="DQ1380" s="111">
        <v>0.00430514326669919</v>
      </c>
      <c r="DR1380" s="112">
        <v>0.00430514326669919</v>
      </c>
      <c r="DS1380" s="110"/>
      <c r="DT1380" s="176">
        <v>0.000823755387644008</v>
      </c>
      <c r="DU1380" s="111">
        <v>0.000823755387644008</v>
      </c>
      <c r="DV1380" s="112">
        <v>0.000823755387644008</v>
      </c>
      <c r="DW1380" s="110"/>
      <c r="DX1380" s="176">
        <v>1.56703947306734e-5</v>
      </c>
      <c r="DY1380" s="111">
        <v>0</v>
      </c>
      <c r="DZ1380" s="112">
        <v>1.56703947306734e-5</v>
      </c>
      <c r="EA1380" s="110"/>
      <c r="EB1380" s="176">
        <v>0.00197241069232645</v>
      </c>
      <c r="EC1380" s="111">
        <v>0.00197241069232645</v>
      </c>
      <c r="ED1380" s="112">
        <v>0.00197241069232645</v>
      </c>
      <c r="EE1380" s="110"/>
      <c r="EF1380" s="176">
        <v>0.00268990118523388</v>
      </c>
      <c r="EG1380" s="111">
        <v>0.00268990118523388</v>
      </c>
      <c r="EH1380" s="112">
        <v>0.00268990118523388</v>
      </c>
      <c r="EI1380" s="110"/>
      <c r="EJ1380" s="176">
        <v>0</v>
      </c>
      <c r="EK1380" s="111">
        <v>-4.47598407339465e-6</v>
      </c>
      <c r="EL1380" s="112">
        <v>0</v>
      </c>
      <c r="EM1380" s="110"/>
      <c r="EN1380" s="176">
        <v>0</v>
      </c>
      <c r="EO1380" s="111">
        <v>-4.23439580335874e-6</v>
      </c>
      <c r="EP1380" s="112">
        <v>0</v>
      </c>
      <c r="EQ1380" s="110"/>
      <c r="ER1380" s="176">
        <v>0</v>
      </c>
      <c r="ES1380" s="111">
        <v>-4.47598407339465e-6</v>
      </c>
      <c r="ET1380" s="112">
        <v>0</v>
      </c>
      <c r="EU1380" s="110"/>
      <c r="EV1380" s="176">
        <v>-5.96171060252714e-5</v>
      </c>
      <c r="EW1380" s="111">
        <v>-5.96171060252714e-5</v>
      </c>
      <c r="EX1380" s="112">
        <v>0</v>
      </c>
      <c r="EY1380" s="110"/>
      <c r="EZ1380" s="176">
        <v>0</v>
      </c>
      <c r="FA1380" s="111">
        <v>-1.77523397371174e-5</v>
      </c>
      <c r="FB1380" s="112">
        <v>-1.77523397371174e-5</v>
      </c>
      <c r="FC1380" s="110"/>
      <c r="FD1380" s="176">
        <v>-5.03887374669189e-5</v>
      </c>
      <c r="FE1380" s="111">
        <v>-5.03887374669189e-5</v>
      </c>
      <c r="FF1380" s="112">
        <v>0</v>
      </c>
      <c r="FG1380" s="110"/>
      <c r="FH1380" s="176">
        <v>0</v>
      </c>
      <c r="FI1380" s="111">
        <v>-1.75285882552818e-5</v>
      </c>
      <c r="FJ1380" s="112">
        <v>-1.75285882552818e-5</v>
      </c>
      <c r="FK1380" s="110"/>
      <c r="FL1380" s="176">
        <v>-0.000208492265475532</v>
      </c>
      <c r="FM1380" s="111">
        <v>-0.000208492265475532</v>
      </c>
      <c r="FN1380" s="112">
        <v>-0.000208492265475532</v>
      </c>
      <c r="FO1380" s="110"/>
      <c r="FP1380" s="176">
        <v>0</v>
      </c>
      <c r="FQ1380" s="111">
        <v>-0.000121762592116673</v>
      </c>
      <c r="FR1380" s="112">
        <v>0</v>
      </c>
      <c r="FS1380" s="110"/>
      <c r="FT1380" s="176">
        <v>0</v>
      </c>
      <c r="FU1380" s="111">
        <v>-2.36927466592754e-5</v>
      </c>
      <c r="FV1380" s="112">
        <v>0</v>
      </c>
      <c r="FW1380" s="110"/>
      <c r="FX1380" s="176">
        <v>0</v>
      </c>
      <c r="FY1380" s="111">
        <v>-0.000128559856116426</v>
      </c>
      <c r="FZ1380" s="112">
        <v>0</v>
      </c>
      <c r="GA1380" s="110"/>
      <c r="GB1380" s="176">
        <v>0</v>
      </c>
      <c r="GC1380" s="111">
        <v>-2.04146426888861e-5</v>
      </c>
      <c r="GD1380" s="112">
        <v>0</v>
      </c>
      <c r="GE1380" s="110"/>
      <c r="GF1380" s="176">
        <v>-0.00107864889840714</v>
      </c>
      <c r="GG1380" s="111">
        <v>-0.00107864889840714</v>
      </c>
      <c r="GH1380" s="112">
        <v>0</v>
      </c>
      <c r="GI1380" s="110"/>
      <c r="GJ1380" s="176">
        <v>-0.000297391902279244</v>
      </c>
      <c r="GK1380" s="111">
        <v>-0.000297391902279244</v>
      </c>
      <c r="GL1380" s="112">
        <v>0</v>
      </c>
      <c r="GM1380" s="110"/>
      <c r="GN1380" s="176">
        <v>-0.000238470637490031</v>
      </c>
      <c r="GO1380" s="111">
        <v>-0.000238470637490031</v>
      </c>
      <c r="GP1380" s="112">
        <v>-0.000238470637490031</v>
      </c>
      <c r="GQ1380" s="110"/>
      <c r="GR1380" s="176">
        <v>0</v>
      </c>
      <c r="GS1380" s="111">
        <v>-0.00174547854793872</v>
      </c>
      <c r="GT1380" s="112">
        <v>-0.00174547854793872</v>
      </c>
      <c r="GU1380" s="110"/>
      <c r="GV1380" s="176">
        <v>0</v>
      </c>
      <c r="GW1380" s="111">
        <v>-4.23439580335874e-6</v>
      </c>
      <c r="GX1380" s="112">
        <v>0</v>
      </c>
      <c r="GY1380" s="110"/>
      <c r="GZ1380" s="176">
        <v>0</v>
      </c>
      <c r="HA1380" s="111">
        <v>-0.00249044771961513</v>
      </c>
      <c r="HB1380" s="112">
        <v>-0.00249044771961513</v>
      </c>
      <c r="HC1380" s="110"/>
      <c r="HD1380" s="176">
        <v>0</v>
      </c>
      <c r="HE1380" s="111">
        <v>-1.55650417901046e-5</v>
      </c>
      <c r="HF1380" s="112">
        <v>0</v>
      </c>
      <c r="HG1380" s="110"/>
      <c r="HH1380" s="176">
        <v>0</v>
      </c>
      <c r="HI1380" s="111">
        <v>-2.16281456548151e-5</v>
      </c>
      <c r="HJ1380" s="112">
        <v>0</v>
      </c>
      <c r="HK1380" s="110"/>
      <c r="HL1380" s="176">
        <v>-0.00266584170862208</v>
      </c>
      <c r="HM1380" s="111">
        <v>-0.00266584170862208</v>
      </c>
      <c r="HN1380" s="112">
        <v>0</v>
      </c>
      <c r="HO1380" s="110"/>
      <c r="HP1380" s="176">
        <v>0</v>
      </c>
      <c r="HQ1380" s="111">
        <v>-2.38039069487433e-5</v>
      </c>
      <c r="HR1380" s="112">
        <v>0</v>
      </c>
      <c r="HS1380" s="110"/>
      <c r="HT1380" s="176">
        <v>-0.00425762868158436</v>
      </c>
      <c r="HU1380" s="111">
        <v>0</v>
      </c>
      <c r="HV1380" s="112">
        <v>0</v>
      </c>
      <c r="HW1380" s="110"/>
      <c r="HX1380" s="176">
        <v>0</v>
      </c>
      <c r="HY1380" s="111">
        <v>-1.39384340626136e-5</v>
      </c>
      <c r="HZ1380" s="112">
        <v>0</v>
      </c>
      <c r="IA1380" s="110"/>
      <c r="IB1380" s="176">
        <v>0</v>
      </c>
      <c r="IC1380" s="111">
        <v>0</v>
      </c>
      <c r="ID1380" s="112">
        <v>-0.00361634250341014</v>
      </c>
      <c r="IE1380" s="110"/>
      <c r="IF1380" s="176">
        <v>-0.0002596697097918</v>
      </c>
      <c r="IG1380" s="111">
        <v>-0.0002596697097918</v>
      </c>
      <c r="IH1380" s="112">
        <v>0</v>
      </c>
      <c r="II1380" s="110"/>
      <c r="IJ1380" s="176">
        <v>-0.000417463536307904</v>
      </c>
      <c r="IK1380" s="111">
        <v>-0.000417463536307904</v>
      </c>
      <c r="IL1380" s="112">
        <v>0</v>
      </c>
      <c r="IM1380" s="110"/>
      <c r="IN1380" s="176">
        <v>-0.000225118283262727</v>
      </c>
      <c r="IO1380" s="111">
        <v>-0.000225118283262727</v>
      </c>
      <c r="IP1380" s="112">
        <v>0</v>
      </c>
      <c r="IQ1380" s="110"/>
      <c r="IR1380" s="176">
        <v>0</v>
      </c>
      <c r="IS1380" s="111">
        <v>-1.31306746907011e-5</v>
      </c>
      <c r="IT1380" s="112">
        <v>0</v>
      </c>
      <c r="IU1380" s="110"/>
      <c r="IV1380" s="176">
        <v>0</v>
      </c>
      <c r="IW1380" s="111">
        <v>0</v>
      </c>
      <c r="IX1380" s="112">
        <v>0</v>
      </c>
      <c r="IY1380" s="110"/>
      <c r="IZ1380" s="176">
        <v>0</v>
      </c>
      <c r="JA1380" s="111">
        <v>-0.04390939220948</v>
      </c>
      <c r="JB1380" s="112">
        <v>0</v>
      </c>
      <c r="JC1380" s="110"/>
      <c r="JD1380" s="176">
        <v>0</v>
      </c>
      <c r="JE1380" s="111">
        <v>-0.0410084859604258</v>
      </c>
      <c r="JF1380" s="112">
        <v>0</v>
      </c>
      <c r="JG1380" s="110"/>
    </row>
    <row r="1381" ht="16.5" customHeight="1" spans="2:267">
      <c r="B1381" s="49" t="s">
        <v>23</v>
      </c>
      <c r="C1381" s="50">
        <v>1</v>
      </c>
      <c r="D1381" s="113">
        <f t="shared" si="9329"/>
        <v>0.0357797870341527</v>
      </c>
      <c r="E1381" s="113">
        <f t="shared" si="9326"/>
        <v>-0.0814190369483551</v>
      </c>
      <c r="F1381" s="109">
        <f t="shared" si="9327"/>
        <v>0.0991660087907984</v>
      </c>
      <c r="G1381" s="114">
        <f t="shared" ref="G1381:G1382" si="9332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-0.0383886923387305</v>
      </c>
      <c r="H1381" s="20"/>
      <c r="I1381" s="35"/>
      <c r="J1381" s="178" t="s">
        <v>40</v>
      </c>
      <c r="K1381" s="179">
        <v>1</v>
      </c>
      <c r="L1381" s="180">
        <f t="array" ref="L1381:N1382">MMULT(TRANSPOSE(L1363:M1363),L1356:N1356)</f>
        <v>-1.9172578935841e-5</v>
      </c>
      <c r="M1381" s="25">
        <v>-0.00219153749734309</v>
      </c>
      <c r="N1381" s="26">
        <v>-4.29078329109561e-5</v>
      </c>
      <c r="O1381" s="109">
        <f>L1363</f>
        <v>-0.00221498177414574</v>
      </c>
      <c r="P1381" s="180">
        <f t="array" ref="P1381:R1382">MMULT(TRANSPOSE(P1363:Q1363),P1356:R1356)</f>
        <v>-1.28505528266754e-5</v>
      </c>
      <c r="Q1381" s="25">
        <v>-0.00228840213081316</v>
      </c>
      <c r="R1381" s="26">
        <v>-4.79321319390453e-5</v>
      </c>
      <c r="S1381" s="109">
        <f>P1363</f>
        <v>-0.00233213767320576</v>
      </c>
      <c r="T1381" s="180">
        <f t="array" ref="T1381:V1382">MMULT(TRANSPOSE(T1363:U1363),T1356:V1356)</f>
        <v>-2.66740346647019e-5</v>
      </c>
      <c r="U1381" s="25">
        <v>-0.0026642707624836</v>
      </c>
      <c r="V1381" s="26">
        <v>-5.75084974286622e-5</v>
      </c>
      <c r="W1381" s="109">
        <f>T1363</f>
        <v>-0.00279065196127125</v>
      </c>
      <c r="X1381" s="180">
        <f t="array" ref="X1381:Z1382">MMULT(TRANSPOSE(X1363:Y1363),X1356:Z1356)</f>
        <v>-1.34238955207691e-5</v>
      </c>
      <c r="Y1381" s="25">
        <v>-0.0030072664913505</v>
      </c>
      <c r="Z1381" s="26">
        <v>-0.000260828825311005</v>
      </c>
      <c r="AA1381" s="109">
        <f>X1363</f>
        <v>-0.00302032990388957</v>
      </c>
      <c r="AB1381" s="180">
        <f t="array" ref="AB1381:AD1382">MMULT(TRANSPOSE(AB1363:AC1363),AB1356:AD1356)</f>
        <v>-0.00012952724684471</v>
      </c>
      <c r="AC1381" s="25">
        <v>-0.00364892966404775</v>
      </c>
      <c r="AD1381" s="26">
        <v>-0.00036341737051779</v>
      </c>
      <c r="AE1381" s="109">
        <f>AB1363</f>
        <v>-0.00370787598640658</v>
      </c>
      <c r="AF1381" s="180">
        <f t="array" ref="AF1381:AH1382">MMULT(TRANSPOSE(AF1363:AG1363),AF1356:AH1356)</f>
        <v>-1.22014038847127e-5</v>
      </c>
      <c r="AG1381" s="25">
        <v>-0.00306245354716817</v>
      </c>
      <c r="AH1381" s="26">
        <v>-0.000113659160753209</v>
      </c>
      <c r="AI1381" s="109">
        <f>AF1363</f>
        <v>-0.00325699796785248</v>
      </c>
      <c r="AJ1381" s="180">
        <f t="array" ref="AJ1381:AL1382">MMULT(TRANSPOSE(AJ1363:AK1363),AJ1356:AL1356)</f>
        <v>-2.60554565607916e-5</v>
      </c>
      <c r="AK1381" s="25">
        <v>-0.0117733447710016</v>
      </c>
      <c r="AL1381" s="26">
        <v>-0.00149639385370992</v>
      </c>
      <c r="AM1381" s="109">
        <f>AJ1363</f>
        <v>-0.016471535431676</v>
      </c>
      <c r="AN1381" s="180">
        <f t="array" ref="AN1381:AP1382">MMULT(TRANSPOSE(AN1363:AO1363),AN1356:AP1356)</f>
        <v>-0.00166675804865758</v>
      </c>
      <c r="AO1381" s="25">
        <v>-0.010532794448615</v>
      </c>
      <c r="AP1381" s="26">
        <v>-0.00146548580462247</v>
      </c>
      <c r="AQ1381" s="109">
        <f>AN1363</f>
        <v>-0.0127069741470783</v>
      </c>
      <c r="AR1381" s="180">
        <f t="array" ref="AR1381:AT1382">MMULT(TRANSPOSE(AR1363:AS1363),AR1356:AT1356)</f>
        <v>-9.06532952886822e-6</v>
      </c>
      <c r="AS1381" s="25">
        <v>-0.00460534142071027</v>
      </c>
      <c r="AT1381" s="26">
        <v>-0.000696781326095892</v>
      </c>
      <c r="AU1381" s="109">
        <f>AR1363</f>
        <v>-0.00472413908315064</v>
      </c>
      <c r="AV1381" s="180">
        <f t="array" ref="AV1381:AX1382">MMULT(TRANSPOSE(AV1363:AW1363),AV1356:AX1356)</f>
        <v>-0.000120008242367976</v>
      </c>
      <c r="AW1381" s="25">
        <v>-0.00713397356468751</v>
      </c>
      <c r="AX1381" s="26">
        <v>-0.00129706853003589</v>
      </c>
      <c r="AY1381" s="109">
        <f>AV1363</f>
        <v>-0.00781833267699547</v>
      </c>
      <c r="AZ1381" s="180">
        <f t="array" ref="AZ1381:BB1382">MMULT(TRANSPOSE(AZ1363:BA1363),AZ1356:BB1356)</f>
        <v>-0.000111833035013884</v>
      </c>
      <c r="BA1381" s="25">
        <v>-0.00379961520499059</v>
      </c>
      <c r="BB1381" s="26">
        <v>-0.000303510338138389</v>
      </c>
      <c r="BC1381" s="109">
        <f>AZ1363</f>
        <v>-0.00399462940189173</v>
      </c>
      <c r="BD1381" s="180">
        <f t="array" ref="BD1381:BF1382">MMULT(TRANSPOSE(BD1363:BE1363),BD1356:BF1356)</f>
        <v>-8.9225645719151e-5</v>
      </c>
      <c r="BE1381" s="25">
        <v>-0.00455352677416842</v>
      </c>
      <c r="BF1381" s="26">
        <v>-0.000399324461119593</v>
      </c>
      <c r="BG1381" s="109">
        <f>BD1363</f>
        <v>-0.00497105779307159</v>
      </c>
      <c r="BH1381" s="180">
        <f t="array" ref="BH1381:BJ1382">MMULT(TRANSPOSE(BH1363:BI1363),BH1356:BJ1356)</f>
        <v>-0.000291123246660765</v>
      </c>
      <c r="BI1381" s="25">
        <v>-0.00768673091429748</v>
      </c>
      <c r="BJ1381" s="26">
        <v>-0.000759894803048608</v>
      </c>
      <c r="BK1381" s="109">
        <f>BH1363</f>
        <v>-0.00943611216365588</v>
      </c>
      <c r="BL1381" s="180">
        <f t="array" ref="BL1381:BN1382">MMULT(TRANSPOSE(BL1363:BM1363),BL1356:BN1356)</f>
        <v>-0.00150955379162176</v>
      </c>
      <c r="BM1381" s="25">
        <v>-0.00826056320748474</v>
      </c>
      <c r="BN1381" s="26">
        <v>-0.00108220364060411</v>
      </c>
      <c r="BO1381" s="109">
        <f>BL1363</f>
        <v>-0.00918843947028814</v>
      </c>
      <c r="BP1381" s="180">
        <f t="array" ref="BP1381:BR1382">MMULT(TRANSPOSE(BP1363:BQ1363),BP1356:BR1356)</f>
        <v>-0.000554358875022365</v>
      </c>
      <c r="BQ1381" s="25">
        <v>-0.0112284037971007</v>
      </c>
      <c r="BR1381" s="26">
        <v>-0.00293320233515999</v>
      </c>
      <c r="BS1381" s="109">
        <f>BP1363</f>
        <v>-0.0124466230797128</v>
      </c>
      <c r="BT1381" s="180">
        <f t="array" ref="BT1381:BV1382">MMULT(TRANSPOSE(BT1363:BU1363),BT1356:BV1356)</f>
        <v>-7.96954293849528e-6</v>
      </c>
      <c r="BU1381" s="25">
        <v>-0.00199458717627554</v>
      </c>
      <c r="BV1381" s="26">
        <v>-2.61981235892646e-5</v>
      </c>
      <c r="BW1381" s="109">
        <f>BT1363</f>
        <v>-0.00199763881070365</v>
      </c>
      <c r="BX1381" s="180">
        <f t="array" ref="BX1381:BZ1382">MMULT(TRANSPOSE(BX1363:BY1363),BX1356:BZ1356)</f>
        <v>-0.00151314316794167</v>
      </c>
      <c r="BY1381" s="25">
        <v>-0.00563370810760379</v>
      </c>
      <c r="BZ1381" s="26">
        <v>-0.000387580469920594</v>
      </c>
      <c r="CA1381" s="109">
        <f>BX1363</f>
        <v>-0.005829540636887</v>
      </c>
      <c r="CB1381" s="180">
        <f t="array" ref="CB1381:CD1382">MMULT(TRANSPOSE(CB1363:CC1363),CB1356:CD1356)</f>
        <v>-0.00016037523267401</v>
      </c>
      <c r="CC1381" s="25">
        <v>-0.00278622284039024</v>
      </c>
      <c r="CD1381" s="26">
        <v>-8.86119736437797e-5</v>
      </c>
      <c r="CE1381" s="109">
        <f>CB1363</f>
        <v>-0.00285145437214272</v>
      </c>
      <c r="CF1381" s="180">
        <f t="array" ref="CF1381:CH1382">MMULT(TRANSPOSE(CF1363:CG1363),CF1356:CH1356)</f>
        <v>-2.11414584316253e-5</v>
      </c>
      <c r="CG1381" s="25">
        <v>-0.00209654737669556</v>
      </c>
      <c r="CH1381" s="26">
        <v>-1.77816277163975e-6</v>
      </c>
      <c r="CI1381" s="109">
        <f>CF1363</f>
        <v>-0.0021401795707295</v>
      </c>
      <c r="CJ1381" s="180">
        <f t="array" ref="CJ1381:CL1382">MMULT(TRANSPOSE(CJ1363:CK1363),CJ1356:CL1356)</f>
        <v>-4.38931274066059e-5</v>
      </c>
      <c r="CK1381" s="25">
        <v>-0.00308029521794976</v>
      </c>
      <c r="CL1381" s="26">
        <v>-0.000217231350151712</v>
      </c>
      <c r="CM1381" s="109">
        <f>CJ1363</f>
        <v>-0.00314995163172852</v>
      </c>
      <c r="CN1381" s="180">
        <f t="array" ref="CN1381:CP1382">MMULT(TRANSPOSE(CN1363:CO1363),CN1356:CP1356)</f>
        <v>-1.33218792843917e-5</v>
      </c>
      <c r="CO1381" s="25">
        <v>-0.00340563980566107</v>
      </c>
      <c r="CP1381" s="26">
        <v>-0.000188141258948304</v>
      </c>
      <c r="CQ1381" s="109">
        <f>CN1363</f>
        <v>-0.00363449888817016</v>
      </c>
      <c r="CR1381" s="180">
        <f t="array" ref="CR1381:CT1382">MMULT(TRANSPOSE(CR1363:CS1363),CR1356:CT1356)</f>
        <v>-5.10885636487854e-6</v>
      </c>
      <c r="CS1381" s="25">
        <v>-0.0020095870558218</v>
      </c>
      <c r="CT1381" s="26">
        <v>-2.80492107061025e-5</v>
      </c>
      <c r="CU1381" s="109">
        <f>CR1363</f>
        <v>-0.00201507994133111</v>
      </c>
      <c r="CV1381" s="180">
        <f t="array" ref="CV1381:CX1382">MMULT(TRANSPOSE(CV1363:CW1363),CV1356:CX1356)</f>
        <v>-0.00105993039175777</v>
      </c>
      <c r="CW1381" s="25">
        <v>-0.00548407889140091</v>
      </c>
      <c r="CX1381" s="26">
        <v>-0.000409668991819979</v>
      </c>
      <c r="CY1381" s="109">
        <f>CV1363</f>
        <v>-0.00582465048697113</v>
      </c>
      <c r="CZ1381" s="180">
        <f t="array" ref="CZ1381:DB1382">MMULT(TRANSPOSE(CZ1363:DA1363),CZ1356:DB1356)</f>
        <v>-0.00011187873769892</v>
      </c>
      <c r="DA1381" s="25">
        <v>-0.00294700421124785</v>
      </c>
      <c r="DB1381" s="26">
        <v>-0.0001011561960274</v>
      </c>
      <c r="DC1381" s="109">
        <f>CZ1363</f>
        <v>-0.00307026834382436</v>
      </c>
      <c r="DD1381" s="180">
        <f t="array" ref="DD1381:DF1382">MMULT(TRANSPOSE(DD1363:DE1363),DD1356:DF1356)</f>
        <v>-1.47521192241688e-5</v>
      </c>
      <c r="DE1381" s="25">
        <v>-0.00226080637693513</v>
      </c>
      <c r="DF1381" s="26">
        <v>-2.06940830450406e-6</v>
      </c>
      <c r="DG1381" s="109">
        <f>DD1363</f>
        <v>-0.00234486455633422</v>
      </c>
      <c r="DH1381" s="180">
        <f t="array" ref="DH1381:DJ1382">MMULT(TRANSPOSE(DH1363:DI1363),DH1356:DJ1356)</f>
        <v>-3.14126581972865e-5</v>
      </c>
      <c r="DI1381" s="25">
        <v>-0.0033971379033925</v>
      </c>
      <c r="DJ1381" s="26">
        <v>-0.000257810831442521</v>
      </c>
      <c r="DK1381" s="109">
        <f>DH1363</f>
        <v>-0.0035343827940364</v>
      </c>
      <c r="DL1381" s="180">
        <f t="array" ref="DL1381:DN1382">MMULT(TRANSPOSE(DL1363:DM1363),DL1356:DN1356)</f>
        <v>-1.12996049459897e-5</v>
      </c>
      <c r="DM1381" s="25">
        <v>-0.00433150809614541</v>
      </c>
      <c r="DN1381" s="26">
        <v>-0.000265919733764813</v>
      </c>
      <c r="DO1381" s="109">
        <f>DL1363</f>
        <v>-0.00485153140289926</v>
      </c>
      <c r="DP1381" s="180">
        <f t="array" ref="DP1381:DR1382">MMULT(TRANSPOSE(DP1363:DQ1363),DP1356:DR1356)</f>
        <v>-0.00314099963581158</v>
      </c>
      <c r="DQ1381" s="25">
        <v>-0.00974550178510004</v>
      </c>
      <c r="DR1381" s="26">
        <v>-0.00079308516869054</v>
      </c>
      <c r="DS1381" s="109">
        <f>DP1363</f>
        <v>-0.0112476433864416</v>
      </c>
      <c r="DT1381" s="180">
        <f t="array" ref="DT1381:DV1382">MMULT(TRANSPOSE(DT1363:DU1363),DT1356:DV1356)</f>
        <v>-0.00028216917156883</v>
      </c>
      <c r="DU1381" s="25">
        <v>-0.00413654876768496</v>
      </c>
      <c r="DV1381" s="26">
        <v>-0.000150830632041603</v>
      </c>
      <c r="DW1381" s="109">
        <f>DT1363</f>
        <v>-0.00456598240005002</v>
      </c>
      <c r="DX1381" s="180">
        <f t="array" ref="DX1381:DZ1382">MMULT(TRANSPOSE(DX1363:DY1363),DX1356:DZ1356)</f>
        <v>-3.525003278801e-5</v>
      </c>
      <c r="DY1381" s="25">
        <v>-0.0029588507987853</v>
      </c>
      <c r="DZ1381" s="26">
        <v>-2.8599825616927e-6</v>
      </c>
      <c r="EA1381" s="109">
        <f>DX1363</f>
        <v>-0.00323190044268649</v>
      </c>
      <c r="EB1381" s="180">
        <f t="array" ref="EB1381:ED1382">MMULT(TRANSPOSE(EB1363:EC1363),EB1356:ED1356)</f>
        <v>-7.65217606938951e-5</v>
      </c>
      <c r="EC1381" s="25">
        <v>-0.00452230822403876</v>
      </c>
      <c r="ED1381" s="26">
        <v>-0.000363864984356015</v>
      </c>
      <c r="EE1381" s="109">
        <f>EB1363</f>
        <v>-0.00497577461630606</v>
      </c>
      <c r="EF1381" s="180">
        <f t="array" ref="EF1381:EH1382">MMULT(TRANSPOSE(EF1363:EG1363),EF1356:EH1356)</f>
        <v>-4.12143180028345e-5</v>
      </c>
      <c r="EG1381" s="25">
        <v>-0.00784077233942195</v>
      </c>
      <c r="EH1381" s="26">
        <v>-0.000559257214667971</v>
      </c>
      <c r="EI1381" s="109">
        <f>EF1363</f>
        <v>-0.0101771576144322</v>
      </c>
      <c r="EJ1381" s="180">
        <f t="array" ref="EJ1381:EL1382">MMULT(TRANSPOSE(EJ1363:EK1363),EJ1356:EL1356)</f>
        <v>0.000148166988100709</v>
      </c>
      <c r="EK1381" s="25">
        <v>1.73945952674177e-6</v>
      </c>
      <c r="EL1381" s="26">
        <v>0.000181112416730763</v>
      </c>
      <c r="EM1381" s="109">
        <f>EJ1363</f>
        <v>0.000181674183226389</v>
      </c>
      <c r="EN1381" s="180">
        <f t="array" ref="EN1381:EP1382">MMULT(TRANSPOSE(EN1363:EO1363),EN1356:EP1356)</f>
        <v>0.000144551225417742</v>
      </c>
      <c r="EO1381" s="25">
        <v>2.80631845703495e-6</v>
      </c>
      <c r="EP1381" s="26">
        <v>0.00016475225842991</v>
      </c>
      <c r="EQ1381" s="109">
        <f>EN1363</f>
        <v>0.000165295094346129</v>
      </c>
      <c r="ER1381" s="180">
        <f t="array" ref="ER1381:ET1382">MMULT(TRANSPOSE(ER1363:ES1363),ER1356:ET1356)</f>
        <v>0.000148166988100709</v>
      </c>
      <c r="ES1381" s="25">
        <v>1.73945952674177e-6</v>
      </c>
      <c r="ET1381" s="26">
        <v>0.000181112416730763</v>
      </c>
      <c r="EU1381" s="109">
        <f>ER1363</f>
        <v>0.000181674183226389</v>
      </c>
      <c r="EV1381" s="180">
        <f t="array" ref="EV1381:EX1382">MMULT(TRANSPOSE(EV1363:EW1363),EV1356:EX1356)</f>
        <v>0.000218827373208386</v>
      </c>
      <c r="EW1381" s="25">
        <v>6.10036290354731e-6</v>
      </c>
      <c r="EX1381" s="26">
        <v>0.000416869208929091</v>
      </c>
      <c r="EY1381" s="109">
        <f>EV1363</f>
        <v>0.000423981758499023</v>
      </c>
      <c r="EZ1381" s="180">
        <f t="array" ref="EZ1381:FB1382">MMULT(TRANSPOSE(EZ1363:FA1363),EZ1356:FB1356)</f>
        <v>0.000137015348180592</v>
      </c>
      <c r="FA1381" s="25">
        <v>5.97699508211698e-7</v>
      </c>
      <c r="FB1381" s="26">
        <v>0.000150622598426608</v>
      </c>
      <c r="FC1381" s="109">
        <f>EZ1363</f>
        <v>0.000152858026936129</v>
      </c>
      <c r="FD1381" s="180">
        <f t="array" ref="FD1381:FF1382">MMULT(TRANSPOSE(FD1363:FE1363),FD1356:FF1356)</f>
        <v>0.000219467151970194</v>
      </c>
      <c r="FE1381" s="25">
        <v>8.89702014351239e-6</v>
      </c>
      <c r="FF1381" s="26">
        <v>0.000343802052636749</v>
      </c>
      <c r="FG1381" s="109">
        <f>FD1363</f>
        <v>0.000350033135736499</v>
      </c>
      <c r="FH1381" s="180">
        <f t="array" ref="FH1381:FJ1382">MMULT(TRANSPOSE(FH1363:FI1363),FH1356:FJ1356)</f>
        <v>0.000133906507940416</v>
      </c>
      <c r="FI1381" s="25">
        <v>1.00098579128547e-6</v>
      </c>
      <c r="FJ1381" s="26">
        <v>0.000141500937068099</v>
      </c>
      <c r="FK1381" s="109">
        <f>FH1363</f>
        <v>0.000143731731520364</v>
      </c>
      <c r="FL1381" s="180">
        <f t="array" ref="FL1381:FN1382">MMULT(TRANSPOSE(FL1363:FM1363),FL1356:FN1356)</f>
        <v>0.00024466291120143</v>
      </c>
      <c r="FM1381" s="25">
        <v>3.34383449883591e-6</v>
      </c>
      <c r="FN1381" s="26">
        <v>0.000293622087438911</v>
      </c>
      <c r="FO1381" s="109">
        <f>FL1363</f>
        <v>0.00031908492747152</v>
      </c>
      <c r="FP1381" s="180">
        <f t="array" ref="FP1381:FR1382">MMULT(TRANSPOSE(FP1363:FQ1363),FP1356:FR1356)</f>
        <v>0.00012438110926971</v>
      </c>
      <c r="FQ1381" s="25">
        <v>3.8182165493743e-5</v>
      </c>
      <c r="FR1381" s="26">
        <v>0.00123982769337388</v>
      </c>
      <c r="FS1381" s="109">
        <f>FP1363</f>
        <v>0.00125369248962203</v>
      </c>
      <c r="FT1381" s="180">
        <f t="array" ref="FT1381:FV1382">MMULT(TRANSPOSE(FT1363:FU1363),FT1356:FV1356)</f>
        <v>0.00021975221990742</v>
      </c>
      <c r="FU1381" s="25">
        <v>1.15805348461443e-5</v>
      </c>
      <c r="FV1381" s="26">
        <v>0.000556142873824381</v>
      </c>
      <c r="FW1381" s="109">
        <f>FT1363</f>
        <v>0.000558943584887934</v>
      </c>
      <c r="FX1381" s="180">
        <f t="array" ref="FX1381:FZ1382">MMULT(TRANSPOSE(FX1363:FY1363),FX1356:FZ1356)</f>
        <v>0.000192263148982786</v>
      </c>
      <c r="FY1381" s="25">
        <v>6.90790541252301e-5</v>
      </c>
      <c r="FZ1381" s="26">
        <v>0.00128473874342785</v>
      </c>
      <c r="GA1381" s="109">
        <f>FX1363</f>
        <v>0.00130000022055404</v>
      </c>
      <c r="GB1381" s="180">
        <f t="array" ref="GB1381:GD1382">MMULT(TRANSPOSE(GB1363:GC1363),GB1356:GD1356)</f>
        <v>0.000239109231302898</v>
      </c>
      <c r="GC1381" s="25">
        <v>1.72385498947601e-5</v>
      </c>
      <c r="GD1381" s="26">
        <v>0.000470791995246087</v>
      </c>
      <c r="GE1381" s="109">
        <f>GB1363</f>
        <v>0.000473310487330363</v>
      </c>
      <c r="GF1381" s="180">
        <f t="array" ref="GF1381:GH1382">MMULT(TRANSPOSE(GF1363:GG1363),GF1356:GH1356)</f>
        <v>5.49398507726297e-5</v>
      </c>
      <c r="GG1381" s="25">
        <v>9.6140098229904e-5</v>
      </c>
      <c r="GH1381" s="26">
        <v>0.00199986756790857</v>
      </c>
      <c r="GI1381" s="109">
        <f>GF1363</f>
        <v>0.00212288630843577</v>
      </c>
      <c r="GJ1381" s="180">
        <f t="array" ref="GJ1381:GL1382">MMULT(TRANSPOSE(GJ1363:GK1363),GJ1356:GL1356)</f>
        <v>0.00017030934630995</v>
      </c>
      <c r="GK1381" s="25">
        <v>3.90124083125586e-5</v>
      </c>
      <c r="GL1381" s="26">
        <v>0.00122613317673456</v>
      </c>
      <c r="GM1381" s="109">
        <f>GJ1363</f>
        <v>0.00126009863307603</v>
      </c>
      <c r="GN1381" s="180">
        <f t="array" ref="GN1381:GP1382">MMULT(TRANSPOSE(GN1363:GO1363),GN1356:GP1356)</f>
        <v>0.00025500856604995</v>
      </c>
      <c r="GO1381" s="25">
        <v>2.22309503359226e-6</v>
      </c>
      <c r="GP1381" s="26">
        <v>0.000348773756332221</v>
      </c>
      <c r="GQ1381" s="109">
        <f>GN1363</f>
        <v>0.000377246697361979</v>
      </c>
      <c r="GR1381" s="180">
        <f t="array" ref="GR1381:GT1382">MMULT(TRANSPOSE(GR1363:GS1363),GR1356:GT1356)</f>
        <v>0.000111980607507188</v>
      </c>
      <c r="GS1381" s="25">
        <v>0.000112276971237311</v>
      </c>
      <c r="GT1381" s="26">
        <v>0.00216384341363592</v>
      </c>
      <c r="GU1381" s="109">
        <f>GR1363</f>
        <v>0.00236352818383633</v>
      </c>
      <c r="GV1381" s="180">
        <f t="array" ref="GV1381:GX1382">MMULT(TRANSPOSE(GV1363:GW1363),GV1356:GX1356)</f>
        <v>0.000144551225417742</v>
      </c>
      <c r="GW1381" s="25">
        <v>2.80631845703495e-6</v>
      </c>
      <c r="GX1381" s="26">
        <v>0.00016475225842991</v>
      </c>
      <c r="GY1381" s="109">
        <f>GV1363</f>
        <v>0.000165295094346129</v>
      </c>
      <c r="GZ1381" s="180">
        <f t="array" ref="GZ1381:HB1382">MMULT(TRANSPOSE(GZ1363:HA1363),GZ1356:HB1356)</f>
        <v>0.000102352049197143</v>
      </c>
      <c r="HA1381" s="25">
        <v>0.000406101298840849</v>
      </c>
      <c r="HB1381" s="26">
        <v>0.00337453865741313</v>
      </c>
      <c r="HC1381" s="109">
        <f>GZ1363</f>
        <v>0.00368679520034488</v>
      </c>
      <c r="HD1381" s="180">
        <f t="array" ref="HD1381:HF1382">MMULT(TRANSPOSE(HD1363:HE1363),HD1356:HF1356)</f>
        <v>0.000235492022383227</v>
      </c>
      <c r="HE1381" s="25">
        <v>2.44419001428377e-5</v>
      </c>
      <c r="HF1381" s="26">
        <v>0.0002474774611833</v>
      </c>
      <c r="HG1381" s="109">
        <f>HD1363</f>
        <v>0.000249730841923755</v>
      </c>
      <c r="HH1381" s="180">
        <f t="array" ref="HH1381:HJ1382">MMULT(TRANSPOSE(HH1363:HI1363),HH1356:HJ1356)</f>
        <v>0.000186689908425569</v>
      </c>
      <c r="HI1381" s="25">
        <v>8.10296006597802e-6</v>
      </c>
      <c r="HJ1381" s="26">
        <v>0.000227242479795371</v>
      </c>
      <c r="HK1381" s="109">
        <f>HH1363</f>
        <v>0.000230049959344168</v>
      </c>
      <c r="HL1381" s="180">
        <f t="array" ref="HL1381:HN1382">MMULT(TRANSPOSE(HL1363:HM1363),HL1356:HN1356)</f>
        <v>0.00203499611156135</v>
      </c>
      <c r="HM1381" s="25">
        <v>0.000735838930690565</v>
      </c>
      <c r="HN1381" s="26">
        <v>0.00240828117408329</v>
      </c>
      <c r="HO1381" s="109">
        <f>HL1363</f>
        <v>0.00286056793983966</v>
      </c>
      <c r="HP1381" s="180">
        <f t="array" ref="HP1381:HR1382">MMULT(TRANSPOSE(HP1363:HQ1363),HP1356:HR1356)</f>
        <v>0.000221326932578734</v>
      </c>
      <c r="HQ1381" s="25">
        <v>1.71845469483126e-5</v>
      </c>
      <c r="HR1381" s="26">
        <v>0.000261349638749404</v>
      </c>
      <c r="HS1381" s="109">
        <f>HP1363</f>
        <v>0.000264584914724764</v>
      </c>
      <c r="HT1381" s="180">
        <f t="array" ref="HT1381:HV1382">MMULT(TRANSPOSE(HT1363:HU1363),HT1356:HV1356)</f>
        <v>0.00093141684388516</v>
      </c>
      <c r="HU1381" s="25">
        <v>1.26290844411324e-5</v>
      </c>
      <c r="HV1381" s="26">
        <v>0.00120657167190635</v>
      </c>
      <c r="HW1381" s="109">
        <f>HT1363</f>
        <v>0.0016956273508887</v>
      </c>
      <c r="HX1381" s="180">
        <f t="array" ref="HX1381:HZ1382">MMULT(TRANSPOSE(HX1363:HY1363),HX1356:HZ1356)</f>
        <v>0.00031006833755034</v>
      </c>
      <c r="HY1381" s="25">
        <v>4.38605198033005e-5</v>
      </c>
      <c r="HZ1381" s="26">
        <v>0.000405081391146792</v>
      </c>
      <c r="IA1381" s="109">
        <f>HX1363</f>
        <v>0.000407065452030707</v>
      </c>
      <c r="IB1381" s="180">
        <f t="array" ref="IB1381:ID1382">MMULT(TRANSPOSE(IB1363:IC1363),IB1356:ID1356)</f>
        <v>0.00111537215137199</v>
      </c>
      <c r="IC1381" s="25">
        <v>3.12615147721685e-5</v>
      </c>
      <c r="ID1381" s="26">
        <v>0.000816769691776908</v>
      </c>
      <c r="IE1381" s="109">
        <f>IB1363</f>
        <v>0.00127150120442383</v>
      </c>
      <c r="IF1381" s="180">
        <f t="array" ref="IF1381:IH1382">MMULT(TRANSPOSE(IF1363:IG1363),IF1356:IH1356)</f>
        <v>0.000372025654164496</v>
      </c>
      <c r="IG1381" s="25">
        <v>5.96234375846179e-5</v>
      </c>
      <c r="IH1381" s="26">
        <v>0.00080580690962268</v>
      </c>
      <c r="II1381" s="109">
        <f>IF1363</f>
        <v>0.000838870198229111</v>
      </c>
      <c r="IJ1381" s="180">
        <f t="array" ref="IJ1381:IL1382">MMULT(TRANSPOSE(IJ1363:IK1363),IJ1356:IL1356)</f>
        <v>0.000376940240486282</v>
      </c>
      <c r="IK1381" s="25">
        <v>4.75946054177021e-5</v>
      </c>
      <c r="IL1381" s="26">
        <v>0.000806538563262847</v>
      </c>
      <c r="IM1381" s="109">
        <f>IJ1363</f>
        <v>0.000858240029046433</v>
      </c>
      <c r="IN1381" s="180">
        <f t="array" ref="IN1381:IP1382">MMULT(TRANSPOSE(IN1363:IO1363),IN1356:IP1356)</f>
        <v>0.000386122321224564</v>
      </c>
      <c r="IO1381" s="25">
        <v>0.000108848985322466</v>
      </c>
      <c r="IP1381" s="26">
        <v>0.00114616206267649</v>
      </c>
      <c r="IQ1381" s="109">
        <f>IN1363</f>
        <v>0.00117523219587508</v>
      </c>
      <c r="IR1381" s="180">
        <f t="array" ref="IR1381:IT1382">MMULT(TRANSPOSE(IR1363:IS1363),IR1356:IT1356)</f>
        <v>0.000252840279497963</v>
      </c>
      <c r="IS1381" s="25">
        <v>2.3900054303684e-5</v>
      </c>
      <c r="IT1381" s="26">
        <v>0.000375750284360337</v>
      </c>
      <c r="IU1381" s="109">
        <f>IR1363</f>
        <v>0.000377482821009603</v>
      </c>
      <c r="IV1381" s="180">
        <f t="array" ref="IV1381:IX1382">MMULT(TRANSPOSE(IV1363:IW1363),IV1356:IX1356)</f>
        <v>0.00020366698455723</v>
      </c>
      <c r="IW1381" s="25">
        <v>1.2063641365412e-6</v>
      </c>
      <c r="IX1381" s="26">
        <v>0.000227231639571741</v>
      </c>
      <c r="IY1381" s="109">
        <f>IV1363</f>
        <v>0.00024397551961157</v>
      </c>
      <c r="IZ1381" s="180">
        <f t="array" ref="IZ1381:JB1382">MMULT(TRANSPOSE(IZ1363:JA1363),IZ1356:JB1356)</f>
        <v>0.000553626767408943</v>
      </c>
      <c r="JA1381" s="25">
        <v>0.0373347491945556</v>
      </c>
      <c r="JB1381" s="26">
        <v>0.0542053761844159</v>
      </c>
      <c r="JC1381" s="109">
        <f>IZ1363</f>
        <v>0.063097605370241</v>
      </c>
      <c r="JD1381" s="180">
        <f t="array" ref="JD1381:JF1382">MMULT(TRANSPOSE(JD1363:JE1363),JD1356:JF1356)</f>
        <v>0.0367520037097807</v>
      </c>
      <c r="JE1381" s="25">
        <v>0.034379114489446</v>
      </c>
      <c r="JF1381" s="26">
        <v>0.0364877981303336</v>
      </c>
      <c r="JG1381" s="109">
        <f>JD1363</f>
        <v>0.0470839623332896</v>
      </c>
    </row>
    <row r="1382" ht="16.5" customHeight="1" spans="2:267">
      <c r="B1382" s="54"/>
      <c r="C1382" s="55">
        <v>2</v>
      </c>
      <c r="D1382" s="113">
        <f t="shared" si="9329"/>
        <v>-0.0252877931443707</v>
      </c>
      <c r="E1382" s="113">
        <f t="shared" si="9326"/>
        <v>0.0716124858114055</v>
      </c>
      <c r="F1382" s="109">
        <f t="shared" si="9327"/>
        <v>-0.0809760971172873</v>
      </c>
      <c r="G1382" s="87">
        <f t="shared" si="9332"/>
        <v>0.0231184683679232</v>
      </c>
      <c r="I1382" s="45"/>
      <c r="J1382" s="181"/>
      <c r="K1382" s="96">
        <v>2</v>
      </c>
      <c r="L1382" s="180">
        <v>1.50563614511087e-5</v>
      </c>
      <c r="M1382" s="25">
        <v>0.00172102985227367</v>
      </c>
      <c r="N1382" s="26">
        <v>3.36958237883919e-5</v>
      </c>
      <c r="O1382" s="112">
        <f>M1363</f>
        <v>0.00173944080818533</v>
      </c>
      <c r="P1382" s="180">
        <v>9.93390157683479e-6</v>
      </c>
      <c r="Q1382" s="25">
        <v>0.00176901039529816</v>
      </c>
      <c r="R1382" s="26">
        <v>3.70531203966517e-5</v>
      </c>
      <c r="S1382" s="112">
        <f>Q1363</f>
        <v>0.00180281941343127</v>
      </c>
      <c r="T1382" s="180">
        <v>1.95381821003278e-5</v>
      </c>
      <c r="U1382" s="25">
        <v>0.00195152356875613</v>
      </c>
      <c r="V1382" s="26">
        <v>4.21237922647047e-5</v>
      </c>
      <c r="W1382" s="112">
        <f>U1363</f>
        <v>0.0020440951990704</v>
      </c>
      <c r="X1382" s="180">
        <v>1.21658796207842e-5</v>
      </c>
      <c r="Y1382" s="25">
        <v>0.00272544151321674</v>
      </c>
      <c r="Z1382" s="26">
        <v>0.000236385338775524</v>
      </c>
      <c r="AA1382" s="112">
        <f>Y1363</f>
        <v>0.00273728069239845</v>
      </c>
      <c r="AB1382" s="180">
        <v>0.000118204500104919</v>
      </c>
      <c r="AC1382" s="25">
        <v>0.00332995502771616</v>
      </c>
      <c r="AD1382" s="26">
        <v>0.000331648897494141</v>
      </c>
      <c r="AE1382" s="112">
        <f>AC1363</f>
        <v>0.00338374850157732</v>
      </c>
      <c r="AF1382" s="180">
        <v>8.91085612395236e-6</v>
      </c>
      <c r="AG1382" s="25">
        <v>0.00223655271171656</v>
      </c>
      <c r="AH1382" s="26">
        <v>8.30068767668585e-5</v>
      </c>
      <c r="AI1382" s="112">
        <f>AG1363</f>
        <v>0.00237863122651825</v>
      </c>
      <c r="AJ1382" s="180">
        <v>1.40789733585823e-5</v>
      </c>
      <c r="AK1382" s="25">
        <v>0.00636168500772954</v>
      </c>
      <c r="AL1382" s="26">
        <v>0.000808571101073359</v>
      </c>
      <c r="AM1382" s="112">
        <f>AK1363</f>
        <v>0.00890033563512674</v>
      </c>
      <c r="AN1382" s="180">
        <v>0.0011989394903367</v>
      </c>
      <c r="AO1382" s="25">
        <v>0.00757649451173462</v>
      </c>
      <c r="AP1382" s="26">
        <v>0.00105415948349843</v>
      </c>
      <c r="AQ1382" s="112">
        <f>AO1363</f>
        <v>0.00914043470189931</v>
      </c>
      <c r="AR1382" s="180">
        <v>8.83011570528921e-6</v>
      </c>
      <c r="AS1382" s="25">
        <v>0.00448584880204677</v>
      </c>
      <c r="AT1382" s="26">
        <v>0.00067870227012914</v>
      </c>
      <c r="AU1382" s="112">
        <f>AS1363</f>
        <v>0.00460156407764991</v>
      </c>
      <c r="AV1382" s="180">
        <v>0.000107118676776735</v>
      </c>
      <c r="AW1382" s="25">
        <v>0.00636774435931121</v>
      </c>
      <c r="AX1382" s="26">
        <v>0.00115775601645896</v>
      </c>
      <c r="AY1382" s="112">
        <f>AW1363</f>
        <v>0.00697859942313048</v>
      </c>
      <c r="AZ1382" s="180">
        <v>9.122697501418e-5</v>
      </c>
      <c r="BA1382" s="25">
        <v>0.0030995081312614</v>
      </c>
      <c r="BB1382" s="26">
        <v>0.000247586323937811</v>
      </c>
      <c r="BC1382" s="112">
        <f>BA1363</f>
        <v>0.0032585895267176</v>
      </c>
      <c r="BD1382" s="180">
        <v>6.81772552960818e-5</v>
      </c>
      <c r="BE1382" s="25">
        <v>0.00347934671559784</v>
      </c>
      <c r="BF1382" s="26">
        <v>0.000305123549538822</v>
      </c>
      <c r="BG1382" s="112">
        <f>BE1363</f>
        <v>0.00379838188357404</v>
      </c>
      <c r="BH1382" s="180">
        <v>0.000184270215000712</v>
      </c>
      <c r="BI1382" s="25">
        <v>0.00486541550520949</v>
      </c>
      <c r="BJ1382" s="26">
        <v>0.000480985219633997</v>
      </c>
      <c r="BK1382" s="112">
        <f>BI1363</f>
        <v>0.00597270893723527</v>
      </c>
      <c r="BL1382" s="180">
        <v>0.00125295107032665</v>
      </c>
      <c r="BM1382" s="25">
        <v>0.00685638469444636</v>
      </c>
      <c r="BN1382" s="26">
        <v>0.000898244380115516</v>
      </c>
      <c r="BO1382" s="112">
        <f>BM1363</f>
        <v>0.00762653516080451</v>
      </c>
      <c r="BP1382" s="180">
        <v>0.000553463275242017</v>
      </c>
      <c r="BQ1382" s="25">
        <v>0.011210263642</v>
      </c>
      <c r="BR1382" s="26">
        <v>0.0029284635720853</v>
      </c>
      <c r="BS1382" s="112">
        <f>BQ1363</f>
        <v>0.0124265148188037</v>
      </c>
      <c r="BT1382" s="180">
        <v>6.29148662110966e-6</v>
      </c>
      <c r="BU1382" s="25">
        <v>0.00157460956431509</v>
      </c>
      <c r="BV1382" s="26">
        <v>2.06818816752816e-5</v>
      </c>
      <c r="BW1382" s="112">
        <f>BU1363</f>
        <v>0.00157701865067363</v>
      </c>
      <c r="BX1382" s="180">
        <v>0.0013369613769291</v>
      </c>
      <c r="BY1382" s="25">
        <v>0.00497775115292261</v>
      </c>
      <c r="BZ1382" s="26">
        <v>0.000342452802691993</v>
      </c>
      <c r="CA1382" s="112">
        <f>BY1363</f>
        <v>0.00515078205544728</v>
      </c>
      <c r="CB1382" s="180">
        <v>0.000127436292991193</v>
      </c>
      <c r="CC1382" s="25">
        <v>0.00221396972778494</v>
      </c>
      <c r="CD1382" s="26">
        <v>7.04122528617014e-5</v>
      </c>
      <c r="CE1382" s="112">
        <f>CC1363</f>
        <v>0.00226580357054276</v>
      </c>
      <c r="CF1382" s="180">
        <v>1.56785110062845e-5</v>
      </c>
      <c r="CG1382" s="25">
        <v>0.00155480007337371</v>
      </c>
      <c r="CH1382" s="26">
        <v>1.31868596843893e-6</v>
      </c>
      <c r="CI1382" s="112">
        <f>CG1363</f>
        <v>0.00158715771968282</v>
      </c>
      <c r="CJ1382" s="180">
        <v>3.71607366282466e-5</v>
      </c>
      <c r="CK1382" s="25">
        <v>0.00260783512350618</v>
      </c>
      <c r="CL1382" s="26">
        <v>0.000183912094383397</v>
      </c>
      <c r="CM1382" s="112">
        <f>CK1363</f>
        <v>0.00266680753672527</v>
      </c>
      <c r="CN1382" s="180">
        <v>9.99440198846735e-6</v>
      </c>
      <c r="CO1382" s="25">
        <v>0.00255499487115018</v>
      </c>
      <c r="CP1382" s="26">
        <v>0.000141148206826102</v>
      </c>
      <c r="CQ1382" s="112">
        <f>CO1363</f>
        <v>0.00272669059218764</v>
      </c>
      <c r="CR1382" s="180">
        <v>4.02763433551809e-6</v>
      </c>
      <c r="CS1382" s="25">
        <v>0.00158428447546167</v>
      </c>
      <c r="CT1382" s="26">
        <v>2.21129654183899e-5</v>
      </c>
      <c r="CU1382" s="112">
        <f>CS1363</f>
        <v>0.00158861486424113</v>
      </c>
      <c r="CV1382" s="180">
        <v>0.000877875148816623</v>
      </c>
      <c r="CW1382" s="25">
        <v>0.0045421252285508</v>
      </c>
      <c r="CX1382" s="26">
        <v>0.000339303627819468</v>
      </c>
      <c r="CY1382" s="112">
        <f>CW1363</f>
        <v>0.00482419973313038</v>
      </c>
      <c r="CZ1382" s="180">
        <v>8.5583882899174e-5</v>
      </c>
      <c r="DA1382" s="25">
        <v>0.00225436994111924</v>
      </c>
      <c r="DB1382" s="26">
        <v>7.73814597250185e-5</v>
      </c>
      <c r="DC1382" s="112">
        <f>DA1363</f>
        <v>0.00234866331003878</v>
      </c>
      <c r="DD1382" s="180">
        <v>1.05814441577985e-5</v>
      </c>
      <c r="DE1382" s="25">
        <v>0.00162163795354506</v>
      </c>
      <c r="DF1382" s="26">
        <v>1.48435137223668e-6</v>
      </c>
      <c r="DG1382" s="112">
        <f>DE1363</f>
        <v>0.00168193145563799</v>
      </c>
      <c r="DH1382" s="180">
        <v>2.58530365067069e-5</v>
      </c>
      <c r="DI1382" s="25">
        <v>0.00279588978694935</v>
      </c>
      <c r="DJ1382" s="26">
        <v>0.000212181751548926</v>
      </c>
      <c r="DK1382" s="112">
        <f>DI1363</f>
        <v>0.00290884416177148</v>
      </c>
      <c r="DL1382" s="180">
        <v>7.8021060008517e-6</v>
      </c>
      <c r="DM1382" s="25">
        <v>0.00299080237505719</v>
      </c>
      <c r="DN1382" s="26">
        <v>0.00018361119353006</v>
      </c>
      <c r="DO1382" s="112">
        <f>DM1363</f>
        <v>0.00334986598671442</v>
      </c>
      <c r="DP1382" s="180">
        <v>0.00232457606092616</v>
      </c>
      <c r="DQ1382" s="25">
        <v>0.00721240457753294</v>
      </c>
      <c r="DR1382" s="26">
        <v>0.000586942696966364</v>
      </c>
      <c r="DS1382" s="112">
        <f>DQ1363</f>
        <v>0.00832410238443114</v>
      </c>
      <c r="DT1382" s="180">
        <v>0.00019510941385328</v>
      </c>
      <c r="DU1382" s="25">
        <v>0.002860268543694</v>
      </c>
      <c r="DV1382" s="26">
        <v>0.000104293732887749</v>
      </c>
      <c r="DW1382" s="112">
        <f>DU1363</f>
        <v>0.00315720581658526</v>
      </c>
      <c r="DX1382" s="180">
        <v>2.29113232248374e-5</v>
      </c>
      <c r="DY1382" s="25">
        <v>0.00192315245301267</v>
      </c>
      <c r="DZ1382" s="26">
        <v>1.85889145926207e-6</v>
      </c>
      <c r="EA1382" s="112">
        <f>DY1363</f>
        <v>0.00210062544106545</v>
      </c>
      <c r="EB1382" s="180">
        <v>5.67916857602424e-5</v>
      </c>
      <c r="EC1382" s="25">
        <v>0.00335629375541876</v>
      </c>
      <c r="ED1382" s="26">
        <v>0.000270047443541781</v>
      </c>
      <c r="EE1382" s="112">
        <f>EC1363</f>
        <v>0.00369284012626737</v>
      </c>
      <c r="EF1382" s="180">
        <v>2.26726538249613e-5</v>
      </c>
      <c r="EG1382" s="25">
        <v>0.00431333394767857</v>
      </c>
      <c r="EH1382" s="26">
        <v>0.000307656315613592</v>
      </c>
      <c r="EI1382" s="112">
        <f>EG1363</f>
        <v>0.00559861675979259</v>
      </c>
      <c r="EJ1382" s="180">
        <v>-0.000190349349356545</v>
      </c>
      <c r="EK1382" s="25">
        <v>-2.23467449390473e-6</v>
      </c>
      <c r="EL1382" s="26">
        <v>-0.000232674168024931</v>
      </c>
      <c r="EM1382" s="112">
        <f>EK1363</f>
        <v>-0.000233395866483564</v>
      </c>
      <c r="EN1382" s="180">
        <v>-0.000179624963403856</v>
      </c>
      <c r="EO1382" s="25">
        <v>-3.48724024087449e-6</v>
      </c>
      <c r="EP1382" s="26">
        <v>-0.00020472755112004</v>
      </c>
      <c r="EQ1382" s="112">
        <f>EO1363</f>
        <v>-0.000205402100099499</v>
      </c>
      <c r="ER1382" s="180">
        <v>-0.000190349349356545</v>
      </c>
      <c r="ES1382" s="25">
        <v>-2.23467449390473e-6</v>
      </c>
      <c r="ET1382" s="26">
        <v>-0.000232674168024931</v>
      </c>
      <c r="EU1382" s="112">
        <f>ES1363</f>
        <v>-0.000233395866483564</v>
      </c>
      <c r="EV1382" s="180">
        <v>-0.00031061605778037</v>
      </c>
      <c r="EW1382" s="25">
        <v>-8.65920313508962e-6</v>
      </c>
      <c r="EX1382" s="26">
        <v>-0.000591727937821874</v>
      </c>
      <c r="EY1382" s="112">
        <f>EW1363</f>
        <v>-0.000601823896457158</v>
      </c>
      <c r="EZ1382" s="180">
        <v>-0.000178339257532291</v>
      </c>
      <c r="FA1382" s="25">
        <v>-7.77966030355926e-7</v>
      </c>
      <c r="FB1382" s="26">
        <v>-0.000196050462431264</v>
      </c>
      <c r="FC1382" s="112">
        <f>FA1363</f>
        <v>-0.000198960097490024</v>
      </c>
      <c r="FD1382" s="180">
        <v>-0.000295322712525581</v>
      </c>
      <c r="FE1382" s="25">
        <v>-1.19721429771579e-5</v>
      </c>
      <c r="FF1382" s="26">
        <v>-0.000462632124420772</v>
      </c>
      <c r="FG1382" s="112">
        <f>FE1363</f>
        <v>-0.000471016888821598</v>
      </c>
      <c r="FH1382" s="180">
        <v>-0.000171656986090027</v>
      </c>
      <c r="FI1382" s="25">
        <v>-1.28318038229674e-6</v>
      </c>
      <c r="FJ1382" s="26">
        <v>-0.000181392411463919</v>
      </c>
      <c r="FK1382" s="112">
        <f>FI1363</f>
        <v>-0.000184252104081941</v>
      </c>
      <c r="FL1382" s="180">
        <v>-0.000370393448077309</v>
      </c>
      <c r="FM1382" s="25">
        <v>-5.06220736008496e-6</v>
      </c>
      <c r="FN1382" s="26">
        <v>-0.000444512398156733</v>
      </c>
      <c r="FO1382" s="112">
        <f>FM1363</f>
        <v>-0.000483060411303499</v>
      </c>
      <c r="FP1382" s="180">
        <v>-0.000187738829751194</v>
      </c>
      <c r="FQ1382" s="25">
        <v>-5.76315415520049e-5</v>
      </c>
      <c r="FR1382" s="26">
        <v>-0.001871375819156</v>
      </c>
      <c r="FS1382" s="112">
        <f>FQ1363</f>
        <v>-0.00189230311782418</v>
      </c>
      <c r="FT1382" s="180">
        <v>-0.000310659731052219</v>
      </c>
      <c r="FU1382" s="25">
        <v>-1.63711922558037e-5</v>
      </c>
      <c r="FV1382" s="26">
        <v>-0.000786209102605095</v>
      </c>
      <c r="FW1382" s="112">
        <f>FU1363</f>
        <v>-0.000790168417082668</v>
      </c>
      <c r="FX1382" s="180">
        <v>-0.000272856259108536</v>
      </c>
      <c r="FY1382" s="25">
        <v>-9.80356994623759e-5</v>
      </c>
      <c r="FZ1382" s="26">
        <v>-0.00182327715590943</v>
      </c>
      <c r="GA1382" s="112">
        <f>FY1363</f>
        <v>-0.00184493595833284</v>
      </c>
      <c r="GB1382" s="180">
        <v>-0.000316672799038258</v>
      </c>
      <c r="GC1382" s="25">
        <v>-2.28304855349522e-5</v>
      </c>
      <c r="GD1382" s="26">
        <v>-0.000623510092383362</v>
      </c>
      <c r="GE1382" s="112">
        <f>GC1363</f>
        <v>-0.000626845546783586</v>
      </c>
      <c r="GF1382" s="180">
        <v>-8.88640484370456e-5</v>
      </c>
      <c r="GG1382" s="25">
        <v>-0.000155504578656422</v>
      </c>
      <c r="GH1382" s="26">
        <v>-0.00323474355905676</v>
      </c>
      <c r="GI1382" s="112">
        <f>GG1363</f>
        <v>-0.00343372377402159</v>
      </c>
      <c r="GJ1382" s="180">
        <v>-0.000262143643951224</v>
      </c>
      <c r="GK1382" s="25">
        <v>-6.00487001797012e-5</v>
      </c>
      <c r="GL1382" s="26">
        <v>-0.00188728937009553</v>
      </c>
      <c r="GM1382" s="112">
        <f>GK1363</f>
        <v>-0.00193956969813821</v>
      </c>
      <c r="GN1382" s="180">
        <v>-0.000396439179370866</v>
      </c>
      <c r="GO1382" s="25">
        <v>-3.45604849449699e-6</v>
      </c>
      <c r="GP1382" s="26">
        <v>-0.000542207596741502</v>
      </c>
      <c r="GQ1382" s="112">
        <f>GO1363</f>
        <v>-0.000586471950488355</v>
      </c>
      <c r="GR1382" s="180">
        <v>-0.000187935418213441</v>
      </c>
      <c r="GS1382" s="25">
        <v>-0.000188432801133608</v>
      </c>
      <c r="GT1382" s="26">
        <v>-0.00363154680031508</v>
      </c>
      <c r="GU1382" s="112">
        <f>GS1363</f>
        <v>-0.00396667483394411</v>
      </c>
      <c r="GV1382" s="180">
        <v>-0.000179624963403856</v>
      </c>
      <c r="GW1382" s="25">
        <v>-3.48724024087449e-6</v>
      </c>
      <c r="GX1382" s="26">
        <v>-0.00020472755112004</v>
      </c>
      <c r="GY1382" s="112">
        <f>GW1363</f>
        <v>-0.000205402100099499</v>
      </c>
      <c r="GZ1382" s="180">
        <v>-0.000150171243207188</v>
      </c>
      <c r="HA1382" s="25">
        <v>-0.000595833081929997</v>
      </c>
      <c r="HB1382" s="26">
        <v>-0.00495113355726142</v>
      </c>
      <c r="HC1382" s="112">
        <f>HA1363</f>
        <v>-0.00540927732301369</v>
      </c>
      <c r="HD1382" s="180">
        <v>-0.000241628565226242</v>
      </c>
      <c r="HE1382" s="25">
        <v>-2.50788166968394e-5</v>
      </c>
      <c r="HF1382" s="26">
        <v>-0.000253926325258876</v>
      </c>
      <c r="HG1382" s="112">
        <f>HE1363</f>
        <v>-0.000256238425472354</v>
      </c>
      <c r="HH1382" s="180">
        <v>-0.000230699678885093</v>
      </c>
      <c r="HI1382" s="25">
        <v>-1.00131297990601e-5</v>
      </c>
      <c r="HJ1382" s="26">
        <v>-0.000280812002962365</v>
      </c>
      <c r="HK1382" s="112">
        <f>HI1363</f>
        <v>-0.000284281310092279</v>
      </c>
      <c r="HL1382" s="180">
        <v>-0.00210387274551485</v>
      </c>
      <c r="HM1382" s="25">
        <v>-0.000760744191388594</v>
      </c>
      <c r="HN1382" s="26">
        <v>-0.00248979204279801</v>
      </c>
      <c r="HO1382" s="112">
        <f>HM1363</f>
        <v>-0.00295738694100242</v>
      </c>
      <c r="HP1382" s="180">
        <v>-0.000253886390917907</v>
      </c>
      <c r="HQ1382" s="25">
        <v>-1.97125697872959e-5</v>
      </c>
      <c r="HR1382" s="26">
        <v>-0.000299796847029363</v>
      </c>
      <c r="HS1382" s="112">
        <f>HQ1363</f>
        <v>-0.000303508065232397</v>
      </c>
      <c r="HT1382" s="180">
        <v>-0.00219640980150988</v>
      </c>
      <c r="HU1382" s="25">
        <v>-2.97811286457896e-5</v>
      </c>
      <c r="HV1382" s="26">
        <v>-0.00284526296018544</v>
      </c>
      <c r="HW1382" s="112">
        <f>HU1363</f>
        <v>-0.00399852392368736</v>
      </c>
      <c r="HX1382" s="180">
        <v>-0.000325154916184326</v>
      </c>
      <c r="HY1382" s="25">
        <v>-4.59945822044078e-5</v>
      </c>
      <c r="HZ1382" s="26">
        <v>-0.000424790892313477</v>
      </c>
      <c r="IA1382" s="112">
        <f>HY1363</f>
        <v>-0.000426871488982943</v>
      </c>
      <c r="IB1382" s="180">
        <v>-0.00267135207233608</v>
      </c>
      <c r="IC1382" s="25">
        <v>-7.48723304309447e-5</v>
      </c>
      <c r="ID1382" s="26">
        <v>-0.00195618960547444</v>
      </c>
      <c r="IE1382" s="112">
        <f>IC1363</f>
        <v>-0.00304528616142811</v>
      </c>
      <c r="IF1382" s="180">
        <v>-0.000495219235113685</v>
      </c>
      <c r="IG1382" s="25">
        <v>-7.93673039076155e-5</v>
      </c>
      <c r="IH1382" s="26">
        <v>-0.00107264398829931</v>
      </c>
      <c r="II1382" s="112">
        <f>IG1363</f>
        <v>-0.00111665594368662</v>
      </c>
      <c r="IJ1382" s="180">
        <v>-0.000541453380619246</v>
      </c>
      <c r="IK1382" s="25">
        <v>-6.83669644010633e-5</v>
      </c>
      <c r="IL1382" s="26">
        <v>-0.00115854712437992</v>
      </c>
      <c r="IM1382" s="112">
        <f>IK1363</f>
        <v>-0.00123281336190176</v>
      </c>
      <c r="IN1382" s="180">
        <v>-0.000490965968834836</v>
      </c>
      <c r="IO1382" s="25">
        <v>-0.000138404709072628</v>
      </c>
      <c r="IP1382" s="26">
        <v>-0.00145737901336302</v>
      </c>
      <c r="IQ1382" s="112">
        <f>IO1363</f>
        <v>-0.0014943425488166</v>
      </c>
      <c r="IR1382" s="180">
        <v>-0.000300600345883482</v>
      </c>
      <c r="IS1382" s="25">
        <v>-2.84146363252985e-5</v>
      </c>
      <c r="IT1382" s="26">
        <v>-0.000446727339760928</v>
      </c>
      <c r="IU1382" s="112">
        <f>IS1363</f>
        <v>-0.000448787142562361</v>
      </c>
      <c r="IV1382" s="180">
        <v>-0.000299771808343854</v>
      </c>
      <c r="IW1382" s="25">
        <v>-1.77561404720709e-6</v>
      </c>
      <c r="IX1382" s="26">
        <v>-0.000334455973094739</v>
      </c>
      <c r="IY1382" s="112">
        <f>IW1363</f>
        <v>-0.000359100827581803</v>
      </c>
      <c r="IZ1382" s="180">
        <v>-0.000396817626298062</v>
      </c>
      <c r="JA1382" s="25">
        <v>-0.0267600618791499</v>
      </c>
      <c r="JB1382" s="26">
        <v>-0.0388522556645189</v>
      </c>
      <c r="JC1382" s="112">
        <f>JA1363</f>
        <v>-0.0452258515340463</v>
      </c>
      <c r="JD1382" s="180">
        <v>-0.0193303752935523</v>
      </c>
      <c r="JE1382" s="25">
        <v>-0.0180823116635715</v>
      </c>
      <c r="JF1382" s="26">
        <v>-0.0191914116319872</v>
      </c>
      <c r="JG1382" s="112">
        <f>JE1363</f>
        <v>-0.0247646541776918</v>
      </c>
    </row>
    <row r="1383" ht="15.75" customHeight="1" spans="2:15">
      <c r="B1383" s="83"/>
      <c r="C1383" s="115"/>
      <c r="D1383" s="108"/>
      <c r="E1383" s="116" t="str">
        <f>I1353&amp;"次"</f>
        <v>43次</v>
      </c>
      <c r="F1383" s="117" t="s">
        <v>39</v>
      </c>
      <c r="G1383" s="118">
        <f>SUM(L1361:JG1361)</f>
        <v>0.323335358008006</v>
      </c>
      <c r="I1383" s="130"/>
      <c r="J1383" s="182"/>
      <c r="K1383" s="122"/>
      <c r="L1383" s="107"/>
      <c r="M1383" s="183"/>
      <c r="N1383" s="183"/>
      <c r="O1383" s="83"/>
    </row>
    <row r="1384" spans="11:11">
      <c r="K1384" s="120"/>
    </row>
    <row r="1385" s="92" customFormat="1" ht="13.5" customHeight="1" spans="2:267">
      <c r="B1385" s="22" t="str">
        <f>B1353</f>
        <v>w、b值</v>
      </c>
      <c r="C1385" s="23"/>
      <c r="D1385" s="24" t="s">
        <v>15</v>
      </c>
      <c r="E1385" s="25"/>
      <c r="F1385" s="26"/>
      <c r="G1385" s="27" t="s">
        <v>16</v>
      </c>
      <c r="H1385" s="95"/>
      <c r="I1385" s="149">
        <f>I1353+1</f>
        <v>44</v>
      </c>
      <c r="J1385" s="150" t="s">
        <v>17</v>
      </c>
      <c r="K1385" s="151"/>
      <c r="L1385" s="152"/>
      <c r="M1385" s="152"/>
      <c r="N1385" s="152"/>
      <c r="O1385" s="153"/>
      <c r="P1385" s="152"/>
      <c r="Q1385" s="152"/>
      <c r="R1385" s="152"/>
      <c r="S1385" s="153"/>
      <c r="T1385" s="152"/>
      <c r="U1385" s="152"/>
      <c r="V1385" s="152"/>
      <c r="W1385" s="153"/>
      <c r="X1385" s="152"/>
      <c r="Y1385" s="152"/>
      <c r="Z1385" s="152"/>
      <c r="AA1385" s="153"/>
      <c r="AB1385" s="152"/>
      <c r="AC1385" s="152"/>
      <c r="AD1385" s="152"/>
      <c r="AE1385" s="153"/>
      <c r="AF1385" s="152"/>
      <c r="AG1385" s="152"/>
      <c r="AH1385" s="152"/>
      <c r="AI1385" s="153"/>
      <c r="AJ1385" s="152"/>
      <c r="AK1385" s="152"/>
      <c r="AL1385" s="152"/>
      <c r="AM1385" s="153"/>
      <c r="AN1385" s="152"/>
      <c r="AO1385" s="152"/>
      <c r="AP1385" s="152"/>
      <c r="AQ1385" s="153"/>
      <c r="AR1385" s="152"/>
      <c r="AS1385" s="152"/>
      <c r="AT1385" s="152"/>
      <c r="AU1385" s="153"/>
      <c r="AV1385" s="152"/>
      <c r="AW1385" s="152"/>
      <c r="AX1385" s="152"/>
      <c r="AY1385" s="153"/>
      <c r="AZ1385" s="152"/>
      <c r="BA1385" s="152"/>
      <c r="BB1385" s="152"/>
      <c r="BC1385" s="153"/>
      <c r="BD1385" s="152"/>
      <c r="BE1385" s="152"/>
      <c r="BF1385" s="152"/>
      <c r="BG1385" s="153"/>
      <c r="BH1385" s="152"/>
      <c r="BI1385" s="152"/>
      <c r="BJ1385" s="152"/>
      <c r="BK1385" s="153"/>
      <c r="BL1385" s="152"/>
      <c r="BM1385" s="152"/>
      <c r="BN1385" s="152"/>
      <c r="BO1385" s="153"/>
      <c r="BP1385" s="152"/>
      <c r="BQ1385" s="152"/>
      <c r="BR1385" s="152"/>
      <c r="BS1385" s="153"/>
      <c r="BT1385" s="152"/>
      <c r="BU1385" s="152"/>
      <c r="BV1385" s="152"/>
      <c r="BW1385" s="153"/>
      <c r="BX1385" s="152"/>
      <c r="BY1385" s="152"/>
      <c r="BZ1385" s="152"/>
      <c r="CA1385" s="153"/>
      <c r="CB1385" s="152"/>
      <c r="CC1385" s="152"/>
      <c r="CD1385" s="152"/>
      <c r="CE1385" s="153"/>
      <c r="CF1385" s="152"/>
      <c r="CG1385" s="152"/>
      <c r="CH1385" s="152"/>
      <c r="CI1385" s="153"/>
      <c r="CJ1385" s="152"/>
      <c r="CK1385" s="152"/>
      <c r="CL1385" s="152"/>
      <c r="CM1385" s="153"/>
      <c r="CN1385" s="152"/>
      <c r="CO1385" s="152"/>
      <c r="CP1385" s="152"/>
      <c r="CQ1385" s="153"/>
      <c r="CR1385" s="152"/>
      <c r="CS1385" s="152"/>
      <c r="CT1385" s="152"/>
      <c r="CU1385" s="153"/>
      <c r="CV1385" s="152"/>
      <c r="CW1385" s="152"/>
      <c r="CX1385" s="152"/>
      <c r="CY1385" s="153"/>
      <c r="CZ1385" s="152"/>
      <c r="DA1385" s="152"/>
      <c r="DB1385" s="152"/>
      <c r="DC1385" s="153"/>
      <c r="DD1385" s="152"/>
      <c r="DE1385" s="152"/>
      <c r="DF1385" s="152"/>
      <c r="DG1385" s="153"/>
      <c r="DH1385" s="152"/>
      <c r="DI1385" s="152"/>
      <c r="DJ1385" s="152"/>
      <c r="DK1385" s="153"/>
      <c r="DL1385" s="152"/>
      <c r="DM1385" s="152"/>
      <c r="DN1385" s="152"/>
      <c r="DO1385" s="153"/>
      <c r="DP1385" s="152"/>
      <c r="DQ1385" s="152"/>
      <c r="DR1385" s="152"/>
      <c r="DS1385" s="153"/>
      <c r="DT1385" s="152"/>
      <c r="DU1385" s="152"/>
      <c r="DV1385" s="152"/>
      <c r="DW1385" s="153"/>
      <c r="DX1385" s="152"/>
      <c r="DY1385" s="152"/>
      <c r="DZ1385" s="152"/>
      <c r="EA1385" s="153"/>
      <c r="EB1385" s="152"/>
      <c r="EC1385" s="152"/>
      <c r="ED1385" s="152"/>
      <c r="EE1385" s="153"/>
      <c r="EF1385" s="152"/>
      <c r="EG1385" s="152"/>
      <c r="EH1385" s="152"/>
      <c r="EI1385" s="153"/>
      <c r="EJ1385" s="152"/>
      <c r="EK1385" s="152"/>
      <c r="EL1385" s="152"/>
      <c r="EM1385" s="153"/>
      <c r="EN1385" s="152"/>
      <c r="EO1385" s="152"/>
      <c r="EP1385" s="152"/>
      <c r="EQ1385" s="153"/>
      <c r="ER1385" s="152"/>
      <c r="ES1385" s="152"/>
      <c r="ET1385" s="152"/>
      <c r="EU1385" s="153"/>
      <c r="EV1385" s="152"/>
      <c r="EW1385" s="152"/>
      <c r="EX1385" s="152"/>
      <c r="EY1385" s="153"/>
      <c r="EZ1385" s="152"/>
      <c r="FA1385" s="152"/>
      <c r="FB1385" s="152"/>
      <c r="FC1385" s="153"/>
      <c r="FD1385" s="152"/>
      <c r="FE1385" s="152"/>
      <c r="FF1385" s="152"/>
      <c r="FG1385" s="153"/>
      <c r="FH1385" s="152"/>
      <c r="FI1385" s="152"/>
      <c r="FJ1385" s="152"/>
      <c r="FK1385" s="153"/>
      <c r="FL1385" s="152"/>
      <c r="FM1385" s="152"/>
      <c r="FN1385" s="152"/>
      <c r="FO1385" s="153"/>
      <c r="FP1385" s="152"/>
      <c r="FQ1385" s="152"/>
      <c r="FR1385" s="152"/>
      <c r="FS1385" s="153"/>
      <c r="FT1385" s="152"/>
      <c r="FU1385" s="152"/>
      <c r="FV1385" s="152"/>
      <c r="FW1385" s="153"/>
      <c r="FX1385" s="152"/>
      <c r="FY1385" s="152"/>
      <c r="FZ1385" s="152"/>
      <c r="GA1385" s="153"/>
      <c r="GB1385" s="152"/>
      <c r="GC1385" s="152"/>
      <c r="GD1385" s="152"/>
      <c r="GE1385" s="153"/>
      <c r="GF1385" s="152"/>
      <c r="GG1385" s="152"/>
      <c r="GH1385" s="152"/>
      <c r="GI1385" s="153"/>
      <c r="GJ1385" s="152"/>
      <c r="GK1385" s="152"/>
      <c r="GL1385" s="152"/>
      <c r="GM1385" s="153"/>
      <c r="GN1385" s="152"/>
      <c r="GO1385" s="152"/>
      <c r="GP1385" s="152"/>
      <c r="GQ1385" s="153"/>
      <c r="GR1385" s="152"/>
      <c r="GS1385" s="152"/>
      <c r="GT1385" s="152"/>
      <c r="GU1385" s="153"/>
      <c r="GV1385" s="152"/>
      <c r="GW1385" s="152"/>
      <c r="GX1385" s="152"/>
      <c r="GY1385" s="153"/>
      <c r="GZ1385" s="152"/>
      <c r="HA1385" s="152"/>
      <c r="HB1385" s="152"/>
      <c r="HC1385" s="153"/>
      <c r="HD1385" s="152"/>
      <c r="HE1385" s="152"/>
      <c r="HF1385" s="152"/>
      <c r="HG1385" s="153"/>
      <c r="HH1385" s="152"/>
      <c r="HI1385" s="152"/>
      <c r="HJ1385" s="152"/>
      <c r="HK1385" s="153"/>
      <c r="HL1385" s="152"/>
      <c r="HM1385" s="152"/>
      <c r="HN1385" s="152"/>
      <c r="HO1385" s="153"/>
      <c r="HP1385" s="152"/>
      <c r="HQ1385" s="152"/>
      <c r="HR1385" s="152"/>
      <c r="HS1385" s="153"/>
      <c r="HT1385" s="152"/>
      <c r="HU1385" s="152"/>
      <c r="HV1385" s="152"/>
      <c r="HW1385" s="153"/>
      <c r="HX1385" s="152"/>
      <c r="HY1385" s="152"/>
      <c r="HZ1385" s="152"/>
      <c r="IA1385" s="153"/>
      <c r="IB1385" s="152"/>
      <c r="IC1385" s="152"/>
      <c r="ID1385" s="152"/>
      <c r="IE1385" s="153"/>
      <c r="IF1385" s="152"/>
      <c r="IG1385" s="152"/>
      <c r="IH1385" s="152"/>
      <c r="II1385" s="153"/>
      <c r="IJ1385" s="152"/>
      <c r="IK1385" s="152"/>
      <c r="IL1385" s="152"/>
      <c r="IM1385" s="153"/>
      <c r="IN1385" s="152"/>
      <c r="IO1385" s="152"/>
      <c r="IP1385" s="152"/>
      <c r="IQ1385" s="153"/>
      <c r="IR1385" s="152"/>
      <c r="IS1385" s="152"/>
      <c r="IT1385" s="152"/>
      <c r="IU1385" s="153"/>
      <c r="IV1385" s="152"/>
      <c r="IW1385" s="152"/>
      <c r="IX1385" s="152"/>
      <c r="IY1385" s="153"/>
      <c r="IZ1385" s="152"/>
      <c r="JA1385" s="152"/>
      <c r="JB1385" s="152"/>
      <c r="JC1385" s="153"/>
      <c r="JD1385" s="152"/>
      <c r="JE1385" s="152"/>
      <c r="JF1385" s="152"/>
      <c r="JG1385" s="153"/>
    </row>
    <row r="1386" spans="2:267">
      <c r="B1386" s="28" t="s">
        <v>18</v>
      </c>
      <c r="C1386" s="29">
        <v>1</v>
      </c>
      <c r="D1386" s="30">
        <f>D1354-$F$6*D1369</f>
        <v>0.452647654401937</v>
      </c>
      <c r="E1386" s="31">
        <f t="shared" ref="E1386:G1386" si="9333">E1354-$F$6*E1369</f>
        <v>0.781105312974905</v>
      </c>
      <c r="F1386" s="32">
        <f t="shared" si="9333"/>
        <v>-0.10227689566872</v>
      </c>
      <c r="G1386" s="33">
        <f t="shared" si="9333"/>
        <v>0.241635693707357</v>
      </c>
      <c r="H1386" s="20"/>
      <c r="I1386" s="82"/>
      <c r="K1386" s="154"/>
      <c r="L1386" s="55">
        <v>1</v>
      </c>
      <c r="M1386" s="55">
        <v>2</v>
      </c>
      <c r="N1386" s="55">
        <v>3</v>
      </c>
      <c r="O1386" s="110"/>
      <c r="P1386" s="55">
        <v>1</v>
      </c>
      <c r="Q1386" s="55">
        <v>2</v>
      </c>
      <c r="R1386" s="55">
        <v>3</v>
      </c>
      <c r="S1386" s="110"/>
      <c r="T1386" s="55">
        <v>1</v>
      </c>
      <c r="U1386" s="55">
        <v>2</v>
      </c>
      <c r="V1386" s="55">
        <v>3</v>
      </c>
      <c r="W1386" s="110"/>
      <c r="X1386" s="55">
        <v>1</v>
      </c>
      <c r="Y1386" s="55">
        <v>2</v>
      </c>
      <c r="Z1386" s="55">
        <v>3</v>
      </c>
      <c r="AA1386" s="110"/>
      <c r="AB1386" s="55">
        <v>1</v>
      </c>
      <c r="AC1386" s="55">
        <v>2</v>
      </c>
      <c r="AD1386" s="55">
        <v>3</v>
      </c>
      <c r="AE1386" s="110"/>
      <c r="AF1386" s="55">
        <v>1</v>
      </c>
      <c r="AG1386" s="55">
        <v>2</v>
      </c>
      <c r="AH1386" s="55">
        <v>3</v>
      </c>
      <c r="AI1386" s="110"/>
      <c r="AJ1386" s="55">
        <v>1</v>
      </c>
      <c r="AK1386" s="55">
        <v>2</v>
      </c>
      <c r="AL1386" s="55">
        <v>3</v>
      </c>
      <c r="AM1386" s="110"/>
      <c r="AN1386" s="55">
        <v>1</v>
      </c>
      <c r="AO1386" s="55">
        <v>2</v>
      </c>
      <c r="AP1386" s="55">
        <v>3</v>
      </c>
      <c r="AQ1386" s="110"/>
      <c r="AR1386" s="55">
        <v>1</v>
      </c>
      <c r="AS1386" s="55">
        <v>2</v>
      </c>
      <c r="AT1386" s="55">
        <v>3</v>
      </c>
      <c r="AU1386" s="110"/>
      <c r="AV1386" s="55">
        <v>1</v>
      </c>
      <c r="AW1386" s="55">
        <v>2</v>
      </c>
      <c r="AX1386" s="55">
        <v>3</v>
      </c>
      <c r="AY1386" s="110"/>
      <c r="AZ1386" s="55">
        <v>1</v>
      </c>
      <c r="BA1386" s="55">
        <v>2</v>
      </c>
      <c r="BB1386" s="55">
        <v>3</v>
      </c>
      <c r="BC1386" s="110"/>
      <c r="BD1386" s="55">
        <v>1</v>
      </c>
      <c r="BE1386" s="55">
        <v>2</v>
      </c>
      <c r="BF1386" s="55">
        <v>3</v>
      </c>
      <c r="BG1386" s="110"/>
      <c r="BH1386" s="55">
        <v>1</v>
      </c>
      <c r="BI1386" s="55">
        <v>2</v>
      </c>
      <c r="BJ1386" s="55">
        <v>3</v>
      </c>
      <c r="BK1386" s="110"/>
      <c r="BL1386" s="55">
        <v>1</v>
      </c>
      <c r="BM1386" s="55">
        <v>2</v>
      </c>
      <c r="BN1386" s="55">
        <v>3</v>
      </c>
      <c r="BO1386" s="110"/>
      <c r="BP1386" s="55">
        <v>1</v>
      </c>
      <c r="BQ1386" s="55">
        <v>2</v>
      </c>
      <c r="BR1386" s="55">
        <v>3</v>
      </c>
      <c r="BS1386" s="110"/>
      <c r="BT1386" s="55">
        <v>1</v>
      </c>
      <c r="BU1386" s="55">
        <v>2</v>
      </c>
      <c r="BV1386" s="55">
        <v>3</v>
      </c>
      <c r="BW1386" s="110"/>
      <c r="BX1386" s="55">
        <v>1</v>
      </c>
      <c r="BY1386" s="55">
        <v>2</v>
      </c>
      <c r="BZ1386" s="55">
        <v>3</v>
      </c>
      <c r="CA1386" s="110"/>
      <c r="CB1386" s="55">
        <v>1</v>
      </c>
      <c r="CC1386" s="55">
        <v>2</v>
      </c>
      <c r="CD1386" s="55">
        <v>3</v>
      </c>
      <c r="CE1386" s="110"/>
      <c r="CF1386" s="55">
        <v>1</v>
      </c>
      <c r="CG1386" s="55">
        <v>2</v>
      </c>
      <c r="CH1386" s="55">
        <v>3</v>
      </c>
      <c r="CI1386" s="110"/>
      <c r="CJ1386" s="55">
        <v>1</v>
      </c>
      <c r="CK1386" s="55">
        <v>2</v>
      </c>
      <c r="CL1386" s="55">
        <v>3</v>
      </c>
      <c r="CM1386" s="110"/>
      <c r="CN1386" s="55">
        <v>1</v>
      </c>
      <c r="CO1386" s="55">
        <v>2</v>
      </c>
      <c r="CP1386" s="55">
        <v>3</v>
      </c>
      <c r="CQ1386" s="110"/>
      <c r="CR1386" s="55">
        <v>1</v>
      </c>
      <c r="CS1386" s="55">
        <v>2</v>
      </c>
      <c r="CT1386" s="55">
        <v>3</v>
      </c>
      <c r="CU1386" s="110"/>
      <c r="CV1386" s="55">
        <v>1</v>
      </c>
      <c r="CW1386" s="55">
        <v>2</v>
      </c>
      <c r="CX1386" s="55">
        <v>3</v>
      </c>
      <c r="CY1386" s="110"/>
      <c r="CZ1386" s="55">
        <v>1</v>
      </c>
      <c r="DA1386" s="55">
        <v>2</v>
      </c>
      <c r="DB1386" s="55">
        <v>3</v>
      </c>
      <c r="DC1386" s="110"/>
      <c r="DD1386" s="55">
        <v>1</v>
      </c>
      <c r="DE1386" s="55">
        <v>2</v>
      </c>
      <c r="DF1386" s="55">
        <v>3</v>
      </c>
      <c r="DG1386" s="110"/>
      <c r="DH1386" s="55">
        <v>1</v>
      </c>
      <c r="DI1386" s="55">
        <v>2</v>
      </c>
      <c r="DJ1386" s="55">
        <v>3</v>
      </c>
      <c r="DK1386" s="110"/>
      <c r="DL1386" s="55">
        <v>1</v>
      </c>
      <c r="DM1386" s="55">
        <v>2</v>
      </c>
      <c r="DN1386" s="55">
        <v>3</v>
      </c>
      <c r="DO1386" s="110"/>
      <c r="DP1386" s="55">
        <v>1</v>
      </c>
      <c r="DQ1386" s="55">
        <v>2</v>
      </c>
      <c r="DR1386" s="55">
        <v>3</v>
      </c>
      <c r="DS1386" s="110"/>
      <c r="DT1386" s="55">
        <v>1</v>
      </c>
      <c r="DU1386" s="55">
        <v>2</v>
      </c>
      <c r="DV1386" s="55">
        <v>3</v>
      </c>
      <c r="DW1386" s="110"/>
      <c r="DX1386" s="55">
        <v>1</v>
      </c>
      <c r="DY1386" s="55">
        <v>2</v>
      </c>
      <c r="DZ1386" s="55">
        <v>3</v>
      </c>
      <c r="EA1386" s="110"/>
      <c r="EB1386" s="55">
        <v>1</v>
      </c>
      <c r="EC1386" s="55">
        <v>2</v>
      </c>
      <c r="ED1386" s="55">
        <v>3</v>
      </c>
      <c r="EE1386" s="110"/>
      <c r="EF1386" s="55">
        <v>1</v>
      </c>
      <c r="EG1386" s="55">
        <v>2</v>
      </c>
      <c r="EH1386" s="55">
        <v>3</v>
      </c>
      <c r="EI1386" s="110"/>
      <c r="EJ1386" s="55">
        <v>1</v>
      </c>
      <c r="EK1386" s="55">
        <v>2</v>
      </c>
      <c r="EL1386" s="55">
        <v>3</v>
      </c>
      <c r="EM1386" s="110"/>
      <c r="EN1386" s="55">
        <v>1</v>
      </c>
      <c r="EO1386" s="55">
        <v>2</v>
      </c>
      <c r="EP1386" s="55">
        <v>3</v>
      </c>
      <c r="EQ1386" s="110"/>
      <c r="ER1386" s="55">
        <v>1</v>
      </c>
      <c r="ES1386" s="55">
        <v>2</v>
      </c>
      <c r="ET1386" s="55">
        <v>3</v>
      </c>
      <c r="EU1386" s="110"/>
      <c r="EV1386" s="55">
        <v>1</v>
      </c>
      <c r="EW1386" s="55">
        <v>2</v>
      </c>
      <c r="EX1386" s="55">
        <v>3</v>
      </c>
      <c r="EY1386" s="110"/>
      <c r="EZ1386" s="55">
        <v>1</v>
      </c>
      <c r="FA1386" s="55">
        <v>2</v>
      </c>
      <c r="FB1386" s="55">
        <v>3</v>
      </c>
      <c r="FC1386" s="110"/>
      <c r="FD1386" s="55">
        <v>1</v>
      </c>
      <c r="FE1386" s="55">
        <v>2</v>
      </c>
      <c r="FF1386" s="55">
        <v>3</v>
      </c>
      <c r="FG1386" s="110"/>
      <c r="FH1386" s="55">
        <v>1</v>
      </c>
      <c r="FI1386" s="55">
        <v>2</v>
      </c>
      <c r="FJ1386" s="55">
        <v>3</v>
      </c>
      <c r="FK1386" s="110"/>
      <c r="FL1386" s="55">
        <v>1</v>
      </c>
      <c r="FM1386" s="55">
        <v>2</v>
      </c>
      <c r="FN1386" s="55">
        <v>3</v>
      </c>
      <c r="FO1386" s="110"/>
      <c r="FP1386" s="55">
        <v>1</v>
      </c>
      <c r="FQ1386" s="55">
        <v>2</v>
      </c>
      <c r="FR1386" s="55">
        <v>3</v>
      </c>
      <c r="FS1386" s="110"/>
      <c r="FT1386" s="55">
        <v>1</v>
      </c>
      <c r="FU1386" s="55">
        <v>2</v>
      </c>
      <c r="FV1386" s="55">
        <v>3</v>
      </c>
      <c r="FW1386" s="110"/>
      <c r="FX1386" s="55">
        <v>1</v>
      </c>
      <c r="FY1386" s="55">
        <v>2</v>
      </c>
      <c r="FZ1386" s="55">
        <v>3</v>
      </c>
      <c r="GA1386" s="110"/>
      <c r="GB1386" s="55">
        <v>1</v>
      </c>
      <c r="GC1386" s="55">
        <v>2</v>
      </c>
      <c r="GD1386" s="55">
        <v>3</v>
      </c>
      <c r="GE1386" s="110"/>
      <c r="GF1386" s="55">
        <v>1</v>
      </c>
      <c r="GG1386" s="55">
        <v>2</v>
      </c>
      <c r="GH1386" s="55">
        <v>3</v>
      </c>
      <c r="GI1386" s="110"/>
      <c r="GJ1386" s="55">
        <v>1</v>
      </c>
      <c r="GK1386" s="55">
        <v>2</v>
      </c>
      <c r="GL1386" s="55">
        <v>3</v>
      </c>
      <c r="GM1386" s="110"/>
      <c r="GN1386" s="55">
        <v>1</v>
      </c>
      <c r="GO1386" s="55">
        <v>2</v>
      </c>
      <c r="GP1386" s="55">
        <v>3</v>
      </c>
      <c r="GQ1386" s="110"/>
      <c r="GR1386" s="55">
        <v>1</v>
      </c>
      <c r="GS1386" s="55">
        <v>2</v>
      </c>
      <c r="GT1386" s="55">
        <v>3</v>
      </c>
      <c r="GU1386" s="110"/>
      <c r="GV1386" s="55">
        <v>1</v>
      </c>
      <c r="GW1386" s="55">
        <v>2</v>
      </c>
      <c r="GX1386" s="55">
        <v>3</v>
      </c>
      <c r="GY1386" s="110"/>
      <c r="GZ1386" s="55">
        <v>1</v>
      </c>
      <c r="HA1386" s="55">
        <v>2</v>
      </c>
      <c r="HB1386" s="55">
        <v>3</v>
      </c>
      <c r="HC1386" s="110"/>
      <c r="HD1386" s="55">
        <v>1</v>
      </c>
      <c r="HE1386" s="55">
        <v>2</v>
      </c>
      <c r="HF1386" s="55">
        <v>3</v>
      </c>
      <c r="HG1386" s="110"/>
      <c r="HH1386" s="55">
        <v>1</v>
      </c>
      <c r="HI1386" s="55">
        <v>2</v>
      </c>
      <c r="HJ1386" s="55">
        <v>3</v>
      </c>
      <c r="HK1386" s="110"/>
      <c r="HL1386" s="55">
        <v>1</v>
      </c>
      <c r="HM1386" s="55">
        <v>2</v>
      </c>
      <c r="HN1386" s="55">
        <v>3</v>
      </c>
      <c r="HO1386" s="110"/>
      <c r="HP1386" s="55">
        <v>1</v>
      </c>
      <c r="HQ1386" s="55">
        <v>2</v>
      </c>
      <c r="HR1386" s="55">
        <v>3</v>
      </c>
      <c r="HS1386" s="110"/>
      <c r="HT1386" s="55">
        <v>1</v>
      </c>
      <c r="HU1386" s="55">
        <v>2</v>
      </c>
      <c r="HV1386" s="55">
        <v>3</v>
      </c>
      <c r="HW1386" s="110"/>
      <c r="HX1386" s="55">
        <v>1</v>
      </c>
      <c r="HY1386" s="55">
        <v>2</v>
      </c>
      <c r="HZ1386" s="55">
        <v>3</v>
      </c>
      <c r="IA1386" s="110"/>
      <c r="IB1386" s="55">
        <v>1</v>
      </c>
      <c r="IC1386" s="55">
        <v>2</v>
      </c>
      <c r="ID1386" s="55">
        <v>3</v>
      </c>
      <c r="IE1386" s="110"/>
      <c r="IF1386" s="55">
        <v>1</v>
      </c>
      <c r="IG1386" s="55">
        <v>2</v>
      </c>
      <c r="IH1386" s="55">
        <v>3</v>
      </c>
      <c r="II1386" s="110"/>
      <c r="IJ1386" s="55">
        <v>1</v>
      </c>
      <c r="IK1386" s="55">
        <v>2</v>
      </c>
      <c r="IL1386" s="55">
        <v>3</v>
      </c>
      <c r="IM1386" s="110"/>
      <c r="IN1386" s="55">
        <v>1</v>
      </c>
      <c r="IO1386" s="55">
        <v>2</v>
      </c>
      <c r="IP1386" s="55">
        <v>3</v>
      </c>
      <c r="IQ1386" s="110"/>
      <c r="IR1386" s="55">
        <v>1</v>
      </c>
      <c r="IS1386" s="55">
        <v>2</v>
      </c>
      <c r="IT1386" s="55">
        <v>3</v>
      </c>
      <c r="IU1386" s="110"/>
      <c r="IV1386" s="55">
        <v>1</v>
      </c>
      <c r="IW1386" s="55">
        <v>2</v>
      </c>
      <c r="IX1386" s="55">
        <v>3</v>
      </c>
      <c r="IY1386" s="110"/>
      <c r="IZ1386" s="55">
        <v>1</v>
      </c>
      <c r="JA1386" s="55">
        <v>2</v>
      </c>
      <c r="JB1386" s="55">
        <v>3</v>
      </c>
      <c r="JC1386" s="110"/>
      <c r="JD1386" s="55">
        <v>1</v>
      </c>
      <c r="JE1386" s="55">
        <v>2</v>
      </c>
      <c r="JF1386" s="55">
        <v>3</v>
      </c>
      <c r="JG1386" s="110"/>
    </row>
    <row r="1387" ht="18.75" spans="2:267">
      <c r="B1387" s="35"/>
      <c r="C1387" s="36"/>
      <c r="D1387" s="37">
        <f t="shared" ref="D1387:F1387" si="9334">D1355-$F$6*D1370</f>
        <v>0.863563822054089</v>
      </c>
      <c r="E1387" s="38">
        <f t="shared" si="9334"/>
        <v>0.293019474218657</v>
      </c>
      <c r="F1387" s="39">
        <f t="shared" si="9334"/>
        <v>-3.69364739253026</v>
      </c>
      <c r="G1387" s="40"/>
      <c r="H1387" s="34"/>
      <c r="I1387" s="155" t="s">
        <v>19</v>
      </c>
      <c r="J1387" s="156" t="s">
        <v>41</v>
      </c>
      <c r="K1387" s="86" t="s">
        <v>20</v>
      </c>
      <c r="L1387" s="87">
        <f>SUMPRODUCT(L$3:N$6,$D1386:$F1389)+$G1386</f>
        <v>-4.74937502077473</v>
      </c>
      <c r="M1387" s="87">
        <f>SUMPRODUCT(L$3:N$6,$D1390:$F1393)+$G1390</f>
        <v>4.53199104845654</v>
      </c>
      <c r="N1387" s="87">
        <f>SUMPRODUCT(L$3:N$6,$D1394:$F1397)+$G1394</f>
        <v>-3.94765387185689</v>
      </c>
      <c r="O1387" s="110"/>
      <c r="P1387" s="87">
        <f>SUMPRODUCT(P$3:R$6,$D1386:$F1389)+$G1386</f>
        <v>-5.20202267517666</v>
      </c>
      <c r="Q1387" s="87">
        <f>SUMPRODUCT(P$3:R$6,$D1390:$F1393)+$G1390</f>
        <v>3.94404528931714</v>
      </c>
      <c r="R1387" s="87">
        <f>SUMPRODUCT(P$3:R$6,$D1394:$F1397)+$G1394</f>
        <v>-3.8797258906352</v>
      </c>
      <c r="S1387" s="110"/>
      <c r="T1387" s="87">
        <f>SUMPRODUCT(T$3:V$6,$D1386:$F1389)+$G1386</f>
        <v>-4.64709812510601</v>
      </c>
      <c r="U1387" s="87">
        <f>SUMPRODUCT(T$3:V$6,$D1390:$F1393)+$G1390</f>
        <v>3.038428551239</v>
      </c>
      <c r="V1387" s="87">
        <f>SUMPRODUCT(T$3:V$6,$D1394:$F1397)+$G1394</f>
        <v>-3.87689410270208</v>
      </c>
      <c r="W1387" s="110"/>
      <c r="X1387" s="87">
        <f>SUMPRODUCT(X$3:Z$6,$D1386:$F1389)+$G1386</f>
        <v>-5.4173278484513</v>
      </c>
      <c r="Y1387" s="87">
        <f>SUMPRODUCT(X$3:Z$6,$D1390:$F1393)+$G1390</f>
        <v>5.42187127363075</v>
      </c>
      <c r="Z1387" s="87">
        <f>SUMPRODUCT(X$3:Z$6,$D1394:$F1397)+$G1394</f>
        <v>-2.37466259943914</v>
      </c>
      <c r="AA1387" s="110"/>
      <c r="AB1387" s="87">
        <f>SUMPRODUCT(AB$3:AD$6,$D1386:$F1389)+$G1386</f>
        <v>-3.32568261163926</v>
      </c>
      <c r="AC1387" s="87">
        <f>SUMPRODUCT(AB$3:AD$6,$D1390:$F1393)+$G1390</f>
        <v>4.10948877452699</v>
      </c>
      <c r="AD1387" s="87">
        <f>SUMPRODUCT(AB$3:AD$6,$D1394:$F1397)+$G1394</f>
        <v>-2.23622311320828</v>
      </c>
      <c r="AE1387" s="110"/>
      <c r="AF1387" s="87">
        <f>SUMPRODUCT(AF$3:AH$6,$D1386:$F1389)+$G1386</f>
        <v>-5.58783161826419</v>
      </c>
      <c r="AG1387" s="87">
        <f>SUMPRODUCT(AF$3:AH$6,$D1390:$F1393)+$G1390</f>
        <v>2.75851434388467</v>
      </c>
      <c r="AH1387" s="87">
        <f>SUMPRODUCT(AF$3:AH$6,$D1394:$F1397)+$G1394</f>
        <v>-3.33850918626022</v>
      </c>
      <c r="AI1387" s="110"/>
      <c r="AJ1387" s="87">
        <f>SUMPRODUCT(AJ$3:AL$6,$D1386:$F1389)+$G1386</f>
        <v>-6.45139544031828</v>
      </c>
      <c r="AK1387" s="87">
        <f>SUMPRODUCT(AJ$3:AL$6,$D1390:$F1393)+$G1390</f>
        <v>0.919396049008492</v>
      </c>
      <c r="AL1387" s="87">
        <f>SUMPRODUCT(AJ$3:AL$6,$D1394:$F1397)+$G1394</f>
        <v>-2.31702412606308</v>
      </c>
      <c r="AM1387" s="110"/>
      <c r="AN1387" s="87">
        <f>SUMPRODUCT(AN$3:AP$6,$D1386:$F1389)+$G1386</f>
        <v>-1.89418422573393</v>
      </c>
      <c r="AO1387" s="87">
        <f>SUMPRODUCT(AN$3:AP$6,$D1390:$F1393)+$G1390</f>
        <v>1.58395805412295</v>
      </c>
      <c r="AP1387" s="87">
        <f>SUMPRODUCT(AN$3:AP$6,$D1394:$F1397)+$G1394</f>
        <v>-2.05315529205273</v>
      </c>
      <c r="AQ1387" s="110"/>
      <c r="AR1387" s="87">
        <f>SUMPRODUCT(AR$3:AT$6,$D1386:$F1389)+$G1386</f>
        <v>-6.25578444594077</v>
      </c>
      <c r="AS1387" s="87">
        <f>SUMPRODUCT(AR$3:AT$6,$D1390:$F1393)+$G1390</f>
        <v>3.64839456905889</v>
      </c>
      <c r="AT1387" s="87">
        <f>SUMPRODUCT(AR$3:AT$6,$D1394:$F1397)+$G1394</f>
        <v>-1.76551791384247</v>
      </c>
      <c r="AU1387" s="110"/>
      <c r="AV1387" s="87">
        <f>SUMPRODUCT(AV$3:AX$6,$D1386:$F1389)+$G1386</f>
        <v>-4.16413920912872</v>
      </c>
      <c r="AW1387" s="87">
        <f>SUMPRODUCT(AV$3:AX$6,$D1390:$F1393)+$G1390</f>
        <v>2.33601206995512</v>
      </c>
      <c r="AX1387" s="87">
        <f>SUMPRODUCT(AV$3:AX$6,$D1394:$F1397)+$G1394</f>
        <v>-1.62707842761161</v>
      </c>
      <c r="AY1387" s="110"/>
      <c r="AZ1387" s="87">
        <f>SUMPRODUCT(AZ$3:BB$6,$D1386:$F1389)+$G1386</f>
        <v>-3.55237606376918</v>
      </c>
      <c r="BA1387" s="87">
        <f>SUMPRODUCT(AZ$3:BB$6,$D1390:$F1393)+$G1390</f>
        <v>2.95880652539159</v>
      </c>
      <c r="BB1387" s="87">
        <f>SUMPRODUCT(AZ$3:BB$6,$D1394:$F1397)+$G1394</f>
        <v>-2.51838052416295</v>
      </c>
      <c r="BC1387" s="110"/>
      <c r="BD1387" s="87">
        <f>SUMPRODUCT(BD$3:BF$6,$D1386:$F1389)+$G1386</f>
        <v>-4.00502371817112</v>
      </c>
      <c r="BE1387" s="87">
        <f>SUMPRODUCT(BD$3:BF$6,$D1390:$F1393)+$G1390</f>
        <v>2.3708607662522</v>
      </c>
      <c r="BF1387" s="87">
        <f>SUMPRODUCT(BD$3:BF$6,$D1394:$F1397)+$G1394</f>
        <v>-2.45045254294126</v>
      </c>
      <c r="BG1387" s="110"/>
      <c r="BH1387" s="87">
        <f>SUMPRODUCT(BH$3:BJ$6,$D1386:$F1389)+$G1386</f>
        <v>-3.45009916810046</v>
      </c>
      <c r="BI1387" s="87">
        <f>SUMPRODUCT(BH$3:BJ$6,$D1390:$F1393)+$G1390</f>
        <v>1.46524402817406</v>
      </c>
      <c r="BJ1387" s="87">
        <f>SUMPRODUCT(BH$3:BJ$6,$D1394:$F1397)+$G1394</f>
        <v>-2.44762075500814</v>
      </c>
      <c r="BK1387" s="110"/>
      <c r="BL1387" s="87">
        <f>SUMPRODUCT(BL$3:BN$6,$D1386:$F1389)+$G1386</f>
        <v>-1.62888531932068</v>
      </c>
      <c r="BM1387" s="87">
        <f>SUMPRODUCT(BL$3:BN$6,$D1390:$F1393)+$G1390</f>
        <v>2.1770360669196</v>
      </c>
      <c r="BN1387" s="87">
        <f>SUMPRODUCT(BL$3:BN$6,$D1394:$F1397)+$G1394</f>
        <v>-2.02888516564022</v>
      </c>
      <c r="BO1387" s="110"/>
      <c r="BP1387" s="87">
        <f>SUMPRODUCT(BP$3:BR$6,$D1386:$F1389)+$G1386</f>
        <v>-3.07047506405842</v>
      </c>
      <c r="BQ1387" s="87">
        <f>SUMPRODUCT(BP$3:BR$6,$D1390:$F1393)+$G1390</f>
        <v>2.20513960256291</v>
      </c>
      <c r="BR1387" s="87">
        <f>SUMPRODUCT(BP$3:BR$6,$D1394:$F1397)+$G1394</f>
        <v>-1.19335249242561</v>
      </c>
      <c r="BS1387" s="110"/>
      <c r="BT1387" s="87">
        <f>SUMPRODUCT(BT$3:BV$6,$D1386:$F1389)+$G1386</f>
        <v>-5.53048033374963</v>
      </c>
      <c r="BU1387" s="87">
        <f>SUMPRODUCT(BT$3:BV$6,$D1390:$F1393)+$G1390</f>
        <v>6.49265378520297</v>
      </c>
      <c r="BV1387" s="87">
        <f>SUMPRODUCT(BT$3:BV$6,$D1394:$F1397)+$G1394</f>
        <v>-4.35308026940082</v>
      </c>
      <c r="BW1387" s="110"/>
      <c r="BX1387" s="87">
        <f>SUMPRODUCT(BX$3:BZ$6,$D1386:$F1389)+$G1386</f>
        <v>-1.05572762824446</v>
      </c>
      <c r="BY1387" s="87">
        <f>SUMPRODUCT(BX$3:BZ$6,$D1390:$F1393)+$G1390</f>
        <v>3.35743475869481</v>
      </c>
      <c r="BZ1387" s="87">
        <f>SUMPRODUCT(BX$3:BZ$6,$D1394:$F1397)+$G1394</f>
        <v>-2.6622999776494</v>
      </c>
      <c r="CA1387" s="110"/>
      <c r="CB1387" s="87">
        <f>SUMPRODUCT(CB$3:CD$6,$D1386:$F1389)+$G1386</f>
        <v>-2.82588427632623</v>
      </c>
      <c r="CC1387" s="87">
        <f>SUMPRODUCT(CB$3:CD$6,$D1390:$F1393)+$G1390</f>
        <v>3.75022058998454</v>
      </c>
      <c r="CD1387" s="87">
        <f>SUMPRODUCT(CB$3:CD$6,$D1394:$F1397)+$G1394</f>
        <v>-3.45815851333416</v>
      </c>
      <c r="CE1387" s="110"/>
      <c r="CF1387" s="87">
        <f>SUMPRODUCT(CF$3:CH$6,$D1386:$F1389)+$G1386</f>
        <v>-4.61810313067884</v>
      </c>
      <c r="CG1387" s="87">
        <f>SUMPRODUCT(CF$3:CH$6,$D1390:$F1393)+$G1390</f>
        <v>3.88107677132471</v>
      </c>
      <c r="CH1387" s="87">
        <f>SUMPRODUCT(CF$3:CH$6,$D1394:$F1397)+$G1394</f>
        <v>-7.12420030291229</v>
      </c>
      <c r="CI1387" s="110"/>
      <c r="CJ1387" s="87">
        <f>SUMPRODUCT(CJ$3:CL$6,$D1386:$F1389)+$G1386</f>
        <v>-4.26747402106396</v>
      </c>
      <c r="CK1387" s="87">
        <f>SUMPRODUCT(CJ$3:CL$6,$D1390:$F1393)+$G1390</f>
        <v>3.77832412562785</v>
      </c>
      <c r="CL1387" s="87">
        <f>SUMPRODUCT(CJ$3:CL$6,$D1394:$F1397)+$G1394</f>
        <v>-2.62262584011955</v>
      </c>
      <c r="CM1387" s="110"/>
      <c r="CN1387" s="87">
        <f>SUMPRODUCT(CN$3:CP$6,$D1386:$F1389)+$G1386</f>
        <v>-5.61293884282882</v>
      </c>
      <c r="CO1387" s="87">
        <f>SUMPRODUCT(CN$3:CP$6,$D1390:$F1393)+$G1390</f>
        <v>2.69287275358035</v>
      </c>
      <c r="CP1387" s="87">
        <f>SUMPRODUCT(CN$3:CP$6,$D1394:$F1397)+$G1394</f>
        <v>-2.92616881165975</v>
      </c>
      <c r="CQ1387" s="110"/>
      <c r="CR1387" s="87">
        <f>SUMPRODUCT(CR$3:CT$6,$D1386:$F1389)+$G1386</f>
        <v>-5.98312798815157</v>
      </c>
      <c r="CS1387" s="87">
        <f>SUMPRODUCT(CR$3:CT$6,$D1390:$F1393)+$G1390</f>
        <v>5.90470802606358</v>
      </c>
      <c r="CT1387" s="87">
        <f>SUMPRODUCT(CR$3:CT$6,$D1394:$F1397)+$G1394</f>
        <v>-4.28515228817913</v>
      </c>
      <c r="CU1387" s="110"/>
      <c r="CV1387" s="87">
        <f>SUMPRODUCT(CV$3:CX$6,$D1386:$F1389)+$G1386</f>
        <v>-1.5083752826464</v>
      </c>
      <c r="CW1387" s="87">
        <f>SUMPRODUCT(CV$3:CX$6,$D1390:$F1393)+$G1390</f>
        <v>2.76948899955542</v>
      </c>
      <c r="CX1387" s="87">
        <f>SUMPRODUCT(CV$3:CX$6,$D1394:$F1397)+$G1394</f>
        <v>-2.59437199642771</v>
      </c>
      <c r="CY1387" s="110"/>
      <c r="CZ1387" s="87">
        <f>SUMPRODUCT(CZ$3:DB$6,$D1386:$F1389)+$G1386</f>
        <v>-3.27853193072817</v>
      </c>
      <c r="DA1387" s="87">
        <f>SUMPRODUCT(CZ$3:DB$6,$D1390:$F1393)+$G1390</f>
        <v>3.16227483084515</v>
      </c>
      <c r="DB1387" s="87">
        <f>SUMPRODUCT(CZ$3:DB$6,$D1394:$F1397)+$G1394</f>
        <v>-3.39023053211246</v>
      </c>
      <c r="DC1387" s="110"/>
      <c r="DD1387" s="87">
        <f>SUMPRODUCT(DD$3:DF$6,$D1386:$F1389)+$G1386</f>
        <v>-5.07075078508078</v>
      </c>
      <c r="DE1387" s="87">
        <f>SUMPRODUCT(DD$3:DF$6,$D1390:$F1393)+$G1390</f>
        <v>3.29313101218532</v>
      </c>
      <c r="DF1387" s="87">
        <f>SUMPRODUCT(DD$3:DF$6,$D1394:$F1397)+$G1394</f>
        <v>-7.05627232169059</v>
      </c>
      <c r="DG1387" s="110"/>
      <c r="DH1387" s="87">
        <f>SUMPRODUCT(DH$3:DJ$6,$D1386:$F1389)+$G1386</f>
        <v>-4.7201216754659</v>
      </c>
      <c r="DI1387" s="87">
        <f>SUMPRODUCT(DH$3:DJ$6,$D1390:$F1393)+$G1390</f>
        <v>3.19037836648846</v>
      </c>
      <c r="DJ1387" s="87">
        <f>SUMPRODUCT(DH$3:DJ$6,$D1394:$F1397)+$G1394</f>
        <v>-2.55469785889785</v>
      </c>
      <c r="DK1387" s="110"/>
      <c r="DL1387" s="87">
        <f>SUMPRODUCT(DL$3:DN$6,$D1386:$F1389)+$G1386</f>
        <v>-6.06558649723075</v>
      </c>
      <c r="DM1387" s="87">
        <f>SUMPRODUCT(DL$3:DN$6,$D1390:$F1393)+$G1390</f>
        <v>2.10492699444096</v>
      </c>
      <c r="DN1387" s="87">
        <f>SUMPRODUCT(DL$3:DN$6,$D1394:$F1397)+$G1394</f>
        <v>-2.85824083043806</v>
      </c>
      <c r="DO1387" s="110"/>
      <c r="DP1387" s="87">
        <f>SUMPRODUCT(DP$3:DR$6,$D1386:$F1389)+$G1386</f>
        <v>-0.953450732575742</v>
      </c>
      <c r="DQ1387" s="87">
        <f>SUMPRODUCT(DP$3:DR$6,$D1390:$F1393)+$G1390</f>
        <v>1.86387226147728</v>
      </c>
      <c r="DR1387" s="87">
        <f>SUMPRODUCT(DP$3:DR$6,$D1394:$F1397)+$G1394</f>
        <v>-2.5915402084946</v>
      </c>
      <c r="DS1387" s="110"/>
      <c r="DT1387" s="87">
        <f>SUMPRODUCT(DT$3:DV$6,$D1386:$F1389)+$G1386</f>
        <v>-2.72360738065751</v>
      </c>
      <c r="DU1387" s="87">
        <f>SUMPRODUCT(DT$3:DV$6,$D1390:$F1393)+$G1390</f>
        <v>2.25665809276701</v>
      </c>
      <c r="DV1387" s="87">
        <f>SUMPRODUCT(DT$3:DV$6,$D1394:$F1397)+$G1394</f>
        <v>-3.38739874417935</v>
      </c>
      <c r="DW1387" s="110"/>
      <c r="DX1387" s="87">
        <f>SUMPRODUCT(DX$3:DZ$6,$D1386:$F1389)+$G1386</f>
        <v>-4.51582623501012</v>
      </c>
      <c r="DY1387" s="87">
        <f>SUMPRODUCT(DX$3:DZ$6,$D1390:$F1393)+$G1390</f>
        <v>2.38751427410718</v>
      </c>
      <c r="DZ1387" s="87">
        <f>SUMPRODUCT(DX$3:DZ$6,$D1394:$F1397)+$G1394</f>
        <v>-7.05344053375748</v>
      </c>
      <c r="EA1387" s="110"/>
      <c r="EB1387" s="87">
        <f>SUMPRODUCT(EB$3:ED$6,$D1386:$F1389)+$G1386</f>
        <v>-4.16519712539524</v>
      </c>
      <c r="EC1387" s="87">
        <f>SUMPRODUCT(EB$3:ED$6,$D1390:$F1393)+$G1390</f>
        <v>2.28476162841032</v>
      </c>
      <c r="ED1387" s="87">
        <f>SUMPRODUCT(EB$3:ED$6,$D1394:$F1397)+$G1394</f>
        <v>-2.55186607096474</v>
      </c>
      <c r="EE1387" s="110"/>
      <c r="EF1387" s="87">
        <f>SUMPRODUCT(EF$3:EH$6,$D1386:$F1389)+$G1386</f>
        <v>-5.51066194716009</v>
      </c>
      <c r="EG1387" s="87">
        <f>SUMPRODUCT(EF$3:EH$6,$D1390:$F1393)+$G1390</f>
        <v>1.19931025636282</v>
      </c>
      <c r="EH1387" s="87">
        <f>SUMPRODUCT(EF$3:EH$6,$D1394:$F1397)+$G1394</f>
        <v>-2.85540904250495</v>
      </c>
      <c r="EI1387" s="110"/>
      <c r="EJ1387" s="87">
        <f>SUMPRODUCT(EJ$3:EL$6,$D1386:$F1389)+$G1386</f>
        <v>1.49447607625581</v>
      </c>
      <c r="EK1387" s="87">
        <f>SUMPRODUCT(EJ$3:EL$6,$D1390:$F1393)+$G1390</f>
        <v>-4.67353060473347</v>
      </c>
      <c r="EL1387" s="87">
        <f>SUMPRODUCT(EJ$3:EL$6,$D1394:$F1397)+$G1394</f>
        <v>5.79409933469775</v>
      </c>
      <c r="EM1387" s="110"/>
      <c r="EN1387" s="87">
        <f>SUMPRODUCT(EN$3:EP$6,$D1386:$F1389)+$G1386</f>
        <v>1.94712373065775</v>
      </c>
      <c r="EO1387" s="87">
        <f>SUMPRODUCT(EN$3:EP$6,$D1390:$F1393)+$G1390</f>
        <v>-4.08558484559408</v>
      </c>
      <c r="EP1387" s="87">
        <f>SUMPRODUCT(EN$3:EP$6,$D1394:$F1397)+$G1394</f>
        <v>5.72617135347606</v>
      </c>
      <c r="EQ1387" s="110"/>
      <c r="ER1387" s="87">
        <f>SUMPRODUCT(ER$3:ET$6,$D1386:$F1389)+$G1386</f>
        <v>1.49447607625581</v>
      </c>
      <c r="ES1387" s="87">
        <f>SUMPRODUCT(ER$3:ET$6,$D1390:$F1393)+$G1390</f>
        <v>-4.67353060473347</v>
      </c>
      <c r="ET1387" s="87">
        <f>SUMPRODUCT(ER$3:ET$6,$D1394:$F1397)+$G1394</f>
        <v>5.79409933469775</v>
      </c>
      <c r="EU1387" s="110"/>
      <c r="EV1387" s="87">
        <f>SUMPRODUCT(EV$3:EX$6,$D1386:$F1389)+$G1386</f>
        <v>0.0707836671203453</v>
      </c>
      <c r="EW1387" s="87">
        <f>SUMPRODUCT(EV$3:EX$6,$D1390:$F1393)+$G1390</f>
        <v>-4.25102833080392</v>
      </c>
      <c r="EX1387" s="87">
        <f>SUMPRODUCT(EV$3:EX$6,$D1394:$F1397)+$G1394</f>
        <v>4.08266857604914</v>
      </c>
      <c r="EY1387" s="110"/>
      <c r="EZ1387" s="87">
        <f>SUMPRODUCT(EZ$3:FB$6,$D1386:$F1389)+$G1386</f>
        <v>2.16242890393239</v>
      </c>
      <c r="FA1387" s="87">
        <f>SUMPRODUCT(EZ$3:FB$6,$D1390:$F1393)+$G1390</f>
        <v>-5.56341082990769</v>
      </c>
      <c r="FB1387" s="87">
        <f>SUMPRODUCT(EZ$3:FB$6,$D1394:$F1397)+$G1394</f>
        <v>4.22110806228</v>
      </c>
      <c r="FC1387" s="110"/>
      <c r="FD1387" s="87">
        <f>SUMPRODUCT(FD$3:FF$6,$D1386:$F1389)+$G1386</f>
        <v>0.523431321522282</v>
      </c>
      <c r="FE1387" s="87">
        <f>SUMPRODUCT(FD$3:FF$6,$D1390:$F1393)+$G1390</f>
        <v>-3.66308257166453</v>
      </c>
      <c r="FF1387" s="87">
        <f>SUMPRODUCT(FD$3:FF$6,$D1394:$F1397)+$G1394</f>
        <v>4.01474059482745</v>
      </c>
      <c r="FG1387" s="110"/>
      <c r="FH1387" s="87">
        <f>SUMPRODUCT(FH$3:FJ$6,$D1386:$F1389)+$G1386</f>
        <v>2.61507655833433</v>
      </c>
      <c r="FI1387" s="87">
        <f>SUMPRODUCT(FH$3:FJ$6,$D1390:$F1393)+$G1390</f>
        <v>-4.9754650707683</v>
      </c>
      <c r="FJ1387" s="87">
        <f>SUMPRODUCT(FH$3:FJ$6,$D1394:$F1397)+$G1394</f>
        <v>4.1531800810583</v>
      </c>
      <c r="FK1387" s="110"/>
      <c r="FL1387" s="87">
        <f>SUMPRODUCT(FL$3:FN$6,$D1386:$F1389)+$G1386</f>
        <v>1.19138414919886</v>
      </c>
      <c r="FM1387" s="87">
        <f>SUMPRODUCT(FL$3:FN$6,$D1390:$F1393)+$G1390</f>
        <v>-4.55296279683875</v>
      </c>
      <c r="FN1387" s="87">
        <f>SUMPRODUCT(FL$3:FN$6,$D1394:$F1397)+$G1394</f>
        <v>2.44174932240969</v>
      </c>
      <c r="FO1387" s="110"/>
      <c r="FP1387" s="87">
        <f>SUMPRODUCT(FP$3:FR$6,$D1386:$F1389)+$G1386</f>
        <v>-2.19917131627445</v>
      </c>
      <c r="FQ1387" s="87">
        <f>SUMPRODUCT(FP$3:FR$6,$D1390:$F1393)+$G1390</f>
        <v>-3.49897431497175</v>
      </c>
      <c r="FR1387" s="87">
        <f>SUMPRODUCT(FP$3:FR$6,$D1394:$F1397)+$G1394</f>
        <v>4.50874544049026</v>
      </c>
      <c r="FS1387" s="110"/>
      <c r="FT1387" s="87">
        <f>SUMPRODUCT(FT$3:FV$6,$D1386:$F1389)+$G1386</f>
        <v>-0.429014668192683</v>
      </c>
      <c r="FU1387" s="87">
        <f>SUMPRODUCT(FT$3:FV$6,$D1390:$F1393)+$G1390</f>
        <v>-3.89176014626147</v>
      </c>
      <c r="FV1387" s="87">
        <f>SUMPRODUCT(FT$3:FV$6,$D1394:$F1397)+$G1394</f>
        <v>5.30460397617502</v>
      </c>
      <c r="FW1387" s="110"/>
      <c r="FX1387" s="87">
        <f>SUMPRODUCT(FX$3:FZ$6,$D1386:$F1389)+$G1386</f>
        <v>-1.74652366187251</v>
      </c>
      <c r="FY1387" s="87">
        <f>SUMPRODUCT(FX$3:FZ$6,$D1390:$F1393)+$G1390</f>
        <v>-2.91102855583236</v>
      </c>
      <c r="FZ1387" s="87">
        <f>SUMPRODUCT(FX$3:FZ$6,$D1394:$F1397)+$G1394</f>
        <v>4.44081745926857</v>
      </c>
      <c r="GA1387" s="110"/>
      <c r="GB1387" s="87">
        <f>SUMPRODUCT(GB$3:GD$6,$D1386:$F1389)+$G1386</f>
        <v>0.0236329862092537</v>
      </c>
      <c r="GC1387" s="87">
        <f>SUMPRODUCT(GB$3:GD$6,$D1390:$F1393)+$G1390</f>
        <v>-3.30381438712208</v>
      </c>
      <c r="GD1387" s="87">
        <f>SUMPRODUCT(GB$3:GD$6,$D1394:$F1397)+$G1394</f>
        <v>5.23667599495332</v>
      </c>
      <c r="GE1387" s="110"/>
      <c r="GF1387" s="87">
        <f>SUMPRODUCT(GF$3:GH$6,$D1386:$F1389)+$G1386</f>
        <v>-3.62286372540992</v>
      </c>
      <c r="GG1387" s="87">
        <f>SUMPRODUCT(GF$3:GH$6,$D1390:$F1393)+$G1390</f>
        <v>-3.0764720410422</v>
      </c>
      <c r="GH1387" s="87">
        <f>SUMPRODUCT(GF$3:GH$6,$D1394:$F1397)+$G1394</f>
        <v>2.79731468184165</v>
      </c>
      <c r="GI1387" s="110"/>
      <c r="GJ1387" s="87">
        <f>SUMPRODUCT(GJ$3:GL$6,$D1386:$F1389)+$G1386</f>
        <v>-1.85270707732815</v>
      </c>
      <c r="GK1387" s="87">
        <f>SUMPRODUCT(GJ$3:GL$6,$D1390:$F1393)+$G1390</f>
        <v>-3.46925787233192</v>
      </c>
      <c r="GL1387" s="87">
        <f>SUMPRODUCT(GJ$3:GL$6,$D1394:$F1397)+$G1394</f>
        <v>3.59317321752641</v>
      </c>
      <c r="GM1387" s="110"/>
      <c r="GN1387" s="87">
        <f>SUMPRODUCT(GN$3:GP$6,$D1386:$F1389)+$G1386</f>
        <v>0.738736494796924</v>
      </c>
      <c r="GO1387" s="87">
        <f>SUMPRODUCT(GN$3:GP$6,$D1390:$F1393)+$G1390</f>
        <v>-5.14090855597814</v>
      </c>
      <c r="GP1387" s="87">
        <f>SUMPRODUCT(GN$3:GP$6,$D1394:$F1397)+$G1394</f>
        <v>2.50967730363138</v>
      </c>
      <c r="GQ1387" s="110"/>
      <c r="GR1387" s="87">
        <f>SUMPRODUCT(GR$3:GT$6,$D1386:$F1389)+$G1386</f>
        <v>-3.00206157864443</v>
      </c>
      <c r="GS1387" s="87">
        <f>SUMPRODUCT(GR$3:GT$6,$D1390:$F1393)+$G1390</f>
        <v>-3.01913832253458</v>
      </c>
      <c r="GT1387" s="87">
        <f>SUMPRODUCT(GR$3:GT$6,$D1394:$F1397)+$G1394</f>
        <v>2.37833082832808</v>
      </c>
      <c r="GU1387" s="110"/>
      <c r="GV1387" s="87">
        <f>SUMPRODUCT(GV$3:GX$6,$D1386:$F1389)+$G1386</f>
        <v>1.94712373065775</v>
      </c>
      <c r="GW1387" s="87">
        <f>SUMPRODUCT(GV$3:GX$6,$D1390:$F1393)+$G1390</f>
        <v>-4.08558484559408</v>
      </c>
      <c r="GX1387" s="87">
        <f>SUMPRODUCT(GV$3:GX$6,$D1394:$F1397)+$G1394</f>
        <v>5.72617135347606</v>
      </c>
      <c r="GY1387" s="110"/>
      <c r="GZ1387" s="87">
        <f>SUMPRODUCT(GZ$3:HB$6,$D1386:$F1389)+$G1386</f>
        <v>-3.55698612871509</v>
      </c>
      <c r="HA1387" s="87">
        <f>SUMPRODUCT(GZ$3:HB$6,$D1390:$F1393)+$G1390</f>
        <v>-2.11352158445644</v>
      </c>
      <c r="HB1387" s="87">
        <f>SUMPRODUCT(GZ$3:HB$6,$D1394:$F1397)+$G1394</f>
        <v>2.37549904039496</v>
      </c>
      <c r="HC1387" s="110"/>
      <c r="HD1387" s="87">
        <f>SUMPRODUCT(HD$3:HF$6,$D1386:$F1389)+$G1386</f>
        <v>2.81068755271184</v>
      </c>
      <c r="HE1387" s="87">
        <f>SUMPRODUCT(HD$3:HF$6,$D1390:$F1393)+$G1390</f>
        <v>-2.2464665507179</v>
      </c>
      <c r="HF1387" s="87">
        <f>SUMPRODUCT(HD$3:HF$6,$D1394:$F1397)+$G1394</f>
        <v>4.70468629327892</v>
      </c>
      <c r="HG1387" s="110"/>
      <c r="HH1387" s="87">
        <f>SUMPRODUCT(HH$3:HJ$6,$D1386:$F1389)+$G1386</f>
        <v>1.46522273094699</v>
      </c>
      <c r="HI1387" s="87">
        <f>SUMPRODUCT(HH$3:HJ$6,$D1390:$F1393)+$G1390</f>
        <v>-3.33191792276539</v>
      </c>
      <c r="HJ1387" s="87">
        <f>SUMPRODUCT(HH$3:HJ$6,$D1394:$F1397)+$G1394</f>
        <v>4.40114332173871</v>
      </c>
      <c r="HK1387" s="110"/>
      <c r="HL1387" s="87">
        <f>SUMPRODUCT(HL$3:HN$6,$D1386:$F1389)+$G1386</f>
        <v>0.905094143865608</v>
      </c>
      <c r="HM1387" s="87">
        <f>SUMPRODUCT(HL$3:HN$6,$D1390:$F1393)+$G1390</f>
        <v>-1.07029735395966</v>
      </c>
      <c r="HN1387" s="87">
        <f>SUMPRODUCT(HL$3:HN$6,$D1394:$F1397)+$G1394</f>
        <v>1.66822750289296</v>
      </c>
      <c r="HO1387" s="110"/>
      <c r="HP1387" s="87">
        <f>SUMPRODUCT(HP$3:HR$6,$D1386:$F1389)+$G1386</f>
        <v>1.63713624520697</v>
      </c>
      <c r="HQ1387" s="87">
        <f>SUMPRODUCT(HP$3:HR$6,$D1390:$F1393)+$G1390</f>
        <v>-2.69593664841629</v>
      </c>
      <c r="HR1387" s="87">
        <f>SUMPRODUCT(HP$3:HR$6,$D1394:$F1397)+$G1394</f>
        <v>4.40477360579309</v>
      </c>
      <c r="HS1387" s="110"/>
      <c r="HT1387" s="87">
        <f>SUMPRODUCT(HT$3:HV$6,$D1386:$F1389)+$G1386</f>
        <v>0.202055557216227</v>
      </c>
      <c r="HU1387" s="87">
        <f>SUMPRODUCT(HT$3:HV$6,$D1390:$F1393)+$G1390</f>
        <v>-4.90194260793574</v>
      </c>
      <c r="HV1387" s="87">
        <f>SUMPRODUCT(HT$3:HV$6,$D1394:$F1397)+$G1394</f>
        <v>0.906122144993748</v>
      </c>
      <c r="HW1387" s="110"/>
      <c r="HX1387" s="87">
        <f>SUMPRODUCT(HX$3:HZ$6,$D1386:$F1389)+$G1386</f>
        <v>1.16601841768284</v>
      </c>
      <c r="HY1387" s="87">
        <f>SUMPRODUCT(HX$3:HZ$6,$D1390:$F1393)+$G1390</f>
        <v>-2.12492210884764</v>
      </c>
      <c r="HZ1387" s="87">
        <f>SUMPRODUCT(HX$3:HZ$6,$D1394:$F1397)+$G1394</f>
        <v>5.32074495593213</v>
      </c>
      <c r="IA1387" s="110"/>
      <c r="IB1387" s="87">
        <f>SUMPRODUCT(IB$3:ID$6,$D1386:$F1389)+$G1386</f>
        <v>1.96524313545531</v>
      </c>
      <c r="IC1387" s="87">
        <f>SUMPRODUCT(IB$3:ID$6,$D1390:$F1393)+$G1390</f>
        <v>-3.66571661115368</v>
      </c>
      <c r="ID1387" s="87">
        <f>SUMPRODUCT(IB$3:ID$6,$D1394:$F1397)+$G1394</f>
        <v>0.571207252458976</v>
      </c>
      <c r="IE1387" s="110"/>
      <c r="IF1387" s="87">
        <f>SUMPRODUCT(IF$3:IH$6,$D1386:$F1389)+$G1386</f>
        <v>-0.222235807098311</v>
      </c>
      <c r="IG1387" s="87">
        <f>SUMPRODUCT(IF$3:IH$6,$D1390:$F1393)+$G1390</f>
        <v>-2.59839714584254</v>
      </c>
      <c r="IH1387" s="87">
        <f>SUMPRODUCT(IF$3:IH$6,$D1394:$F1397)+$G1394</f>
        <v>3.20678524328504</v>
      </c>
      <c r="II1387" s="110"/>
      <c r="IJ1387" s="87">
        <f>SUMPRODUCT(IJ$3:IL$6,$D1386:$F1389)+$G1386</f>
        <v>-0.239203818330431</v>
      </c>
      <c r="IK1387" s="87">
        <f>SUMPRODUCT(IJ$3:IL$6,$D1390:$F1393)+$G1390</f>
        <v>-2.86138013362613</v>
      </c>
      <c r="IL1387" s="87">
        <f>SUMPRODUCT(IJ$3:IL$6,$D1394:$F1397)+$G1394</f>
        <v>2.76127082836617</v>
      </c>
      <c r="IM1387" s="110"/>
      <c r="IN1387" s="87">
        <f>SUMPRODUCT(IN$3:IP$6,$D1386:$F1389)+$G1386</f>
        <v>-0.71032164585456</v>
      </c>
      <c r="IO1387" s="87">
        <f>SUMPRODUCT(IN$3:IP$6,$D1390:$F1393)+$G1390</f>
        <v>-2.29036559405748</v>
      </c>
      <c r="IP1387" s="87">
        <f>SUMPRODUCT(IN$3:IP$6,$D1394:$F1397)+$G1394</f>
        <v>3.67724217850521</v>
      </c>
      <c r="IQ1387" s="110"/>
      <c r="IR1387" s="87">
        <f>SUMPRODUCT(IR$3:IT$6,$D1386:$F1389)+$G1386</f>
        <v>0.713370763280908</v>
      </c>
      <c r="IS1387" s="87">
        <f>SUMPRODUCT(IR$3:IT$6,$D1390:$F1393)+$G1390</f>
        <v>-2.71286786798703</v>
      </c>
      <c r="IT1387" s="87">
        <f>SUMPRODUCT(IR$3:IT$6,$D1394:$F1397)+$G1394</f>
        <v>5.38867293715382</v>
      </c>
      <c r="IU1387" s="110"/>
      <c r="IV1387" s="87">
        <f>SUMPRODUCT(IV$3:IX$6,$D1386:$F1389)+$G1386</f>
        <v>1.62574796635169</v>
      </c>
      <c r="IW1387" s="87">
        <f>SUMPRODUCT(IV$3:IX$6,$D1390:$F1393)+$G1390</f>
        <v>-5.32444488186529</v>
      </c>
      <c r="IX1387" s="87">
        <f>SUMPRODUCT(IV$3:IX$6,$D1394:$F1397)+$G1394</f>
        <v>2.61755290364236</v>
      </c>
      <c r="IY1387" s="110"/>
      <c r="IZ1387" s="87">
        <f>SUMPRODUCT(IZ$3:JB$6,$D1386:$F1389)+$G1386</f>
        <v>-4.72566902039238</v>
      </c>
      <c r="JA1387" s="87">
        <f>SUMPRODUCT(IZ$3:JB$6,$D1390:$F1393)+$G1390</f>
        <v>0.32507552563942</v>
      </c>
      <c r="JB1387" s="87">
        <f>SUMPRODUCT(IZ$3:JB$6,$D1394:$F1397)+$G1394</f>
        <v>1.82196900152046</v>
      </c>
      <c r="JC1387" s="110"/>
      <c r="JD1387" s="87">
        <f>SUMPRODUCT(JD$3:JF$6,$D1386:$F1389)+$G1386</f>
        <v>1.27313193892971</v>
      </c>
      <c r="JE1387" s="87">
        <f>SUMPRODUCT(JD$3:JF$6,$D1390:$F1393)+$G1390</f>
        <v>0.961533995110571</v>
      </c>
      <c r="JF1387" s="87">
        <f>SUMPRODUCT(JD$3:JF$6,$D1394:$F1397)+$G1394</f>
        <v>1.2503051623162</v>
      </c>
      <c r="JG1387" s="110"/>
    </row>
    <row r="1388" ht="18.75" spans="2:267">
      <c r="B1388" s="35"/>
      <c r="C1388" s="36"/>
      <c r="D1388" s="37">
        <f t="shared" ref="D1388:F1388" si="9335">D1356-$F$6*D1371</f>
        <v>-0.481900999710764</v>
      </c>
      <c r="E1388" s="38">
        <f t="shared" si="9335"/>
        <v>0.309987485450776</v>
      </c>
      <c r="F1388" s="39">
        <f t="shared" si="9335"/>
        <v>-1.9234907444485</v>
      </c>
      <c r="G1388" s="41"/>
      <c r="H1388" s="34"/>
      <c r="I1388" s="157"/>
      <c r="J1388" s="158"/>
      <c r="K1388" s="86" t="s">
        <v>21</v>
      </c>
      <c r="L1388" s="87">
        <f>1/(1+EXP(-L1387))</f>
        <v>0.00858280181479127</v>
      </c>
      <c r="M1388" s="87">
        <f>1/(1+EXP(-M1387))</f>
        <v>0.989355296264336</v>
      </c>
      <c r="N1388" s="87">
        <f>1/(1+EXP(-N1387))</f>
        <v>0.0189344944124212</v>
      </c>
      <c r="O1388" s="110"/>
      <c r="P1388" s="87">
        <f>1/(1+EXP(-P1387))</f>
        <v>0.00547527381181586</v>
      </c>
      <c r="Q1388" s="87">
        <f>1/(1+EXP(-Q1387))</f>
        <v>0.980998356136695</v>
      </c>
      <c r="R1388" s="87">
        <f>1/(1+EXP(-R1387))</f>
        <v>0.0202384316511302</v>
      </c>
      <c r="S1388" s="110"/>
      <c r="T1388" s="87">
        <f>1/(1+EXP(-T1387))</f>
        <v>0.00949830585287271</v>
      </c>
      <c r="U1388" s="87">
        <f>1/(1+EXP(-U1387))</f>
        <v>0.954280316782386</v>
      </c>
      <c r="V1388" s="87">
        <f>1/(1+EXP(-V1387))</f>
        <v>0.0202946590660277</v>
      </c>
      <c r="W1388" s="110"/>
      <c r="X1388" s="87">
        <f>1/(1+EXP(-X1387))</f>
        <v>0.00441937490254189</v>
      </c>
      <c r="Y1388" s="87">
        <f>1/(1+EXP(-Y1387))</f>
        <v>0.995600570515519</v>
      </c>
      <c r="Z1388" s="87">
        <f>1/(1+EXP(-Z1387))</f>
        <v>0.0851253177467538</v>
      </c>
      <c r="AA1388" s="110"/>
      <c r="AB1388" s="87">
        <f>1/(1+EXP(-AB1387))</f>
        <v>0.0347005572175685</v>
      </c>
      <c r="AC1388" s="87">
        <f>1/(1+EXP(-AC1387))</f>
        <v>0.983848973174094</v>
      </c>
      <c r="AD1388" s="87">
        <f>1/(1+EXP(-AD1387))</f>
        <v>0.096544473898906</v>
      </c>
      <c r="AE1388" s="110"/>
      <c r="AF1388" s="87">
        <f>1/(1+EXP(-AF1387))</f>
        <v>0.00372917680354853</v>
      </c>
      <c r="AG1388" s="87">
        <f>1/(1+EXP(-AG1387))</f>
        <v>0.940392410742236</v>
      </c>
      <c r="AH1388" s="87">
        <f>1/(1+EXP(-AH1387))</f>
        <v>0.0342734675881839</v>
      </c>
      <c r="AI1388" s="110"/>
      <c r="AJ1388" s="87">
        <f>1/(1+EXP(-AJ1387))</f>
        <v>0.00157583101975028</v>
      </c>
      <c r="AK1388" s="87">
        <f>1/(1+EXP(-AK1387))</f>
        <v>0.714919030542939</v>
      </c>
      <c r="AL1388" s="87">
        <f>1/(1+EXP(-AL1387))</f>
        <v>0.0897228102154679</v>
      </c>
      <c r="AM1388" s="110"/>
      <c r="AN1388" s="87">
        <f>1/(1+EXP(-AN1387))</f>
        <v>0.130768122381478</v>
      </c>
      <c r="AO1388" s="87">
        <f>1/(1+EXP(-AO1387))</f>
        <v>0.829764344769564</v>
      </c>
      <c r="AP1388" s="87">
        <f>1/(1+EXP(-AP1387))</f>
        <v>0.113733944624328</v>
      </c>
      <c r="AQ1388" s="110"/>
      <c r="AR1388" s="87">
        <f>1/(1+EXP(-AR1387))</f>
        <v>0.0019156430312441</v>
      </c>
      <c r="AS1388" s="87">
        <f>1/(1+EXP(-AS1387))</f>
        <v>0.974627626924483</v>
      </c>
      <c r="AT1388" s="87">
        <f>1/(1+EXP(-AT1387))</f>
        <v>0.14610060609904</v>
      </c>
      <c r="AU1388" s="110"/>
      <c r="AV1388" s="87">
        <f>1/(1+EXP(-AV1387))</f>
        <v>0.0153051984383173</v>
      </c>
      <c r="AW1388" s="87">
        <f>1/(1+EXP(-AW1387))</f>
        <v>0.91181595137615</v>
      </c>
      <c r="AX1388" s="87">
        <f>1/(1+EXP(-AX1387))</f>
        <v>0.164230980529642</v>
      </c>
      <c r="AY1388" s="110"/>
      <c r="AZ1388" s="87">
        <f>1/(1+EXP(-AZ1387))</f>
        <v>0.0278581528045261</v>
      </c>
      <c r="BA1388" s="87">
        <f>1/(1+EXP(-BA1387))</f>
        <v>0.950678062836944</v>
      </c>
      <c r="BB1388" s="87">
        <f>1/(1+EXP(-BB1387))</f>
        <v>0.0745796403904328</v>
      </c>
      <c r="BC1388" s="110"/>
      <c r="BD1388" s="87">
        <f>1/(1+EXP(-BD1387))</f>
        <v>0.0178976920363869</v>
      </c>
      <c r="BE1388" s="87">
        <f>1/(1+EXP(-BE1387))</f>
        <v>0.914578131906966</v>
      </c>
      <c r="BF1388" s="87">
        <f>1/(1+EXP(-BF1387))</f>
        <v>0.0794054618916709</v>
      </c>
      <c r="BG1388" s="110"/>
      <c r="BH1388" s="87">
        <f>1/(1+EXP(-BH1387))</f>
        <v>0.0307659020901169</v>
      </c>
      <c r="BI1388" s="87">
        <f>1/(1+EXP(-BI1387))</f>
        <v>0.812333425211913</v>
      </c>
      <c r="BJ1388" s="87">
        <f>1/(1+EXP(-BJ1387))</f>
        <v>0.0796127129583562</v>
      </c>
      <c r="BK1388" s="110"/>
      <c r="BL1388" s="87">
        <f>1/(1+EXP(-BL1387))</f>
        <v>0.163983118526272</v>
      </c>
      <c r="BM1388" s="87">
        <f>1/(1+EXP(-BM1387))</f>
        <v>0.898168304594287</v>
      </c>
      <c r="BN1388" s="87">
        <f>1/(1+EXP(-BN1387))</f>
        <v>0.116203366739356</v>
      </c>
      <c r="BO1388" s="110"/>
      <c r="BP1388" s="87">
        <f>1/(1+EXP(-BP1387))</f>
        <v>0.0443416921507898</v>
      </c>
      <c r="BQ1388" s="87">
        <f>1/(1+EXP(-BQ1387))</f>
        <v>0.900710100378268</v>
      </c>
      <c r="BR1388" s="87">
        <f>1/(1+EXP(-BR1387))</f>
        <v>0.232659881431387</v>
      </c>
      <c r="BS1388" s="110"/>
      <c r="BT1388" s="87">
        <f>1/(1+EXP(-BT1387))</f>
        <v>0.00394843262735776</v>
      </c>
      <c r="BU1388" s="87">
        <f>1/(1+EXP(-BU1387))</f>
        <v>0.998487765867862</v>
      </c>
      <c r="BV1388" s="87">
        <f>1/(1+EXP(-BV1387))</f>
        <v>0.0127036578327867</v>
      </c>
      <c r="BW1388" s="110"/>
      <c r="BX1388" s="87">
        <f>1/(1+EXP(-BX1387))</f>
        <v>0.258126756678547</v>
      </c>
      <c r="BY1388" s="87">
        <f>1/(1+EXP(-BY1387))</f>
        <v>0.966347454662433</v>
      </c>
      <c r="BZ1388" s="87">
        <f>1/(1+EXP(-BZ1387))</f>
        <v>0.0652349419740299</v>
      </c>
      <c r="CA1388" s="110"/>
      <c r="CB1388" s="87">
        <f>1/(1+EXP(-CB1387))</f>
        <v>0.0559413603851661</v>
      </c>
      <c r="CC1388" s="87">
        <f>1/(1+EXP(-CC1387))</f>
        <v>0.977027581684005</v>
      </c>
      <c r="CD1388" s="87">
        <f>1/(1+EXP(-CD1387))</f>
        <v>0.0305264842692506</v>
      </c>
      <c r="CE1388" s="110"/>
      <c r="CF1388" s="87">
        <f>1/(1+EXP(-CF1387))</f>
        <v>0.00977500922919573</v>
      </c>
      <c r="CG1388" s="87">
        <f>1/(1+EXP(-CG1387))</f>
        <v>0.979788337389489</v>
      </c>
      <c r="CH1388" s="87">
        <f>1/(1+EXP(-CH1387))</f>
        <v>0.000804728700323684</v>
      </c>
      <c r="CI1388" s="110"/>
      <c r="CJ1388" s="87">
        <f>1/(1+EXP(-CJ1387))</f>
        <v>0.0138233811419414</v>
      </c>
      <c r="CK1388" s="87">
        <f>1/(1+EXP(-CK1387))</f>
        <v>0.977649971898415</v>
      </c>
      <c r="CL1388" s="87">
        <f>1/(1+EXP(-CL1387))</f>
        <v>0.0676963791639814</v>
      </c>
      <c r="CM1388" s="110"/>
      <c r="CN1388" s="87">
        <f>1/(1+EXP(-CN1387))</f>
        <v>0.00363704942925333</v>
      </c>
      <c r="CO1388" s="87">
        <f>1/(1+EXP(-CO1387))</f>
        <v>0.936604769167213</v>
      </c>
      <c r="CP1388" s="87">
        <f>1/(1+EXP(-CP1387))</f>
        <v>0.0508750025162645</v>
      </c>
      <c r="CQ1388" s="110"/>
      <c r="CR1388" s="87">
        <f>1/(1+EXP(-CR1387))</f>
        <v>0.00251458941192602</v>
      </c>
      <c r="CS1388" s="87">
        <f>1/(1+EXP(-CS1387))</f>
        <v>0.997280836257204</v>
      </c>
      <c r="CT1388" s="87">
        <f>1/(1+EXP(-CT1387))</f>
        <v>0.0135844456009937</v>
      </c>
      <c r="CU1388" s="110"/>
      <c r="CV1388" s="87">
        <f>1/(1+EXP(-CV1387))</f>
        <v>0.181179701006524</v>
      </c>
      <c r="CW1388" s="87">
        <f>1/(1+EXP(-CW1387))</f>
        <v>0.941004624777975</v>
      </c>
      <c r="CX1388" s="87">
        <f>1/(1+EXP(-CX1387))</f>
        <v>0.0695015085718303</v>
      </c>
      <c r="CY1388" s="110"/>
      <c r="CZ1388" s="87">
        <f>1/(1+EXP(-CZ1387))</f>
        <v>0.0363150583716398</v>
      </c>
      <c r="DA1388" s="87">
        <f>1/(1+EXP(-DA1387))</f>
        <v>0.959389669093133</v>
      </c>
      <c r="DB1388" s="87">
        <f>1/(1+EXP(-DB1387))</f>
        <v>0.0326021837061323</v>
      </c>
      <c r="DC1388" s="110"/>
      <c r="DD1388" s="87">
        <f>1/(1+EXP(-DD1387))</f>
        <v>0.00623854143986606</v>
      </c>
      <c r="DE1388" s="87">
        <f>1/(1+EXP(-DE1387))</f>
        <v>0.964192410834281</v>
      </c>
      <c r="DF1388" s="87">
        <f>1/(1+EXP(-DF1387))</f>
        <v>0.000861242937714641</v>
      </c>
      <c r="DG1388" s="110"/>
      <c r="DH1388" s="87">
        <f>1/(1+EXP(-DH1387))</f>
        <v>0.00883533485181008</v>
      </c>
      <c r="DI1388" s="87">
        <f>1/(1+EXP(-DI1387))</f>
        <v>0.960470588331044</v>
      </c>
      <c r="DJ1388" s="87">
        <f>1/(1+EXP(-DJ1387))</f>
        <v>0.0721115122810647</v>
      </c>
      <c r="DK1388" s="110"/>
      <c r="DL1388" s="87">
        <f>1/(1+EXP(-DL1387))</f>
        <v>0.00231601972359196</v>
      </c>
      <c r="DM1388" s="87">
        <f>1/(1+EXP(-DM1387))</f>
        <v>0.891381135074594</v>
      </c>
      <c r="DN1388" s="87">
        <f>1/(1+EXP(-DN1387))</f>
        <v>0.0542568981516331</v>
      </c>
      <c r="DO1388" s="110"/>
      <c r="DP1388" s="87">
        <f>1/(1+EXP(-DP1387))</f>
        <v>0.278191381570583</v>
      </c>
      <c r="DQ1388" s="87">
        <f>1/(1+EXP(-DQ1387))</f>
        <v>0.865747653544878</v>
      </c>
      <c r="DR1388" s="87">
        <f>1/(1+EXP(-DR1387))</f>
        <v>0.0696848666734095</v>
      </c>
      <c r="DS1388" s="110"/>
      <c r="DT1388" s="87">
        <f>1/(1+EXP(-DT1387))</f>
        <v>0.0615946269803146</v>
      </c>
      <c r="DU1388" s="87">
        <f>1/(1+EXP(-DU1387))</f>
        <v>0.905223303228623</v>
      </c>
      <c r="DV1388" s="87">
        <f>1/(1+EXP(-DV1387))</f>
        <v>0.0326916145707848</v>
      </c>
      <c r="DW1388" s="110"/>
      <c r="DX1388" s="87">
        <f>1/(1+EXP(-DX1387))</f>
        <v>0.0108162953665272</v>
      </c>
      <c r="DY1388" s="87">
        <f>1/(1+EXP(-DY1387))</f>
        <v>0.915870235969187</v>
      </c>
      <c r="DZ1388" s="87">
        <f>1/(1+EXP(-DZ1387))</f>
        <v>0.000863683142113167</v>
      </c>
      <c r="EA1388" s="110"/>
      <c r="EB1388" s="87">
        <f>1/(1+EXP(-EB1387))</f>
        <v>0.0152892628086032</v>
      </c>
      <c r="EC1388" s="87">
        <f>1/(1+EXP(-EC1387))</f>
        <v>0.907607115813167</v>
      </c>
      <c r="ED1388" s="87">
        <f>1/(1+EXP(-ED1387))</f>
        <v>0.0723012210366528</v>
      </c>
      <c r="EE1388" s="110"/>
      <c r="EF1388" s="87">
        <f>1/(1+EXP(-EF1387))</f>
        <v>0.00402714647547152</v>
      </c>
      <c r="EG1388" s="87">
        <f>1/(1+EXP(-EG1387))</f>
        <v>0.768402059215193</v>
      </c>
      <c r="EH1388" s="87">
        <f>1/(1+EXP(-EH1387))</f>
        <v>0.0544023894818458</v>
      </c>
      <c r="EI1388" s="110"/>
      <c r="EJ1388" s="87">
        <f>1/(1+EXP(-EJ1387))</f>
        <v>0.816749156841915</v>
      </c>
      <c r="EK1388" s="87">
        <f>1/(1+EXP(-EK1387))</f>
        <v>0.00925282376842929</v>
      </c>
      <c r="EL1388" s="87">
        <f>1/(1+EXP(-EL1387))</f>
        <v>0.996963774596976</v>
      </c>
      <c r="EM1388" s="110"/>
      <c r="EN1388" s="87">
        <f>1/(1+EXP(-EN1387))</f>
        <v>0.875132675091964</v>
      </c>
      <c r="EO1388" s="87">
        <f>1/(1+EXP(-EO1387))</f>
        <v>0.0165352904017144</v>
      </c>
      <c r="EP1388" s="87">
        <f>1/(1+EXP(-EP1387))</f>
        <v>0.996751057062961</v>
      </c>
      <c r="EQ1388" s="110"/>
      <c r="ER1388" s="87">
        <f>1/(1+EXP(-ER1387))</f>
        <v>0.816749156841915</v>
      </c>
      <c r="ES1388" s="87">
        <f>1/(1+EXP(-ES1387))</f>
        <v>0.00925282376842929</v>
      </c>
      <c r="ET1388" s="87">
        <f>1/(1+EXP(-ET1387))</f>
        <v>0.996963774596976</v>
      </c>
      <c r="EU1388" s="110"/>
      <c r="EV1388" s="87">
        <f>1/(1+EXP(-EV1387))</f>
        <v>0.517688531951853</v>
      </c>
      <c r="EW1388" s="87">
        <f>1/(1+EXP(-EW1387))</f>
        <v>0.0140493754941755</v>
      </c>
      <c r="EX1388" s="87">
        <f>1/(1+EXP(-EX1387))</f>
        <v>0.983417218664278</v>
      </c>
      <c r="EY1388" s="110"/>
      <c r="EZ1388" s="87">
        <f>1/(1+EXP(-EZ1387))</f>
        <v>0.896824512487151</v>
      </c>
      <c r="FA1388" s="87">
        <f>1/(1+EXP(-FA1387))</f>
        <v>0.00382101508075846</v>
      </c>
      <c r="FB1388" s="87">
        <f>1/(1+EXP(-FB1387))</f>
        <v>0.985530086068197</v>
      </c>
      <c r="FC1388" s="110"/>
      <c r="FD1388" s="87">
        <f>1/(1+EXP(-FD1387))</f>
        <v>0.627949773357006</v>
      </c>
      <c r="FE1388" s="87">
        <f>1/(1+EXP(-FE1387))</f>
        <v>0.0250116800977912</v>
      </c>
      <c r="FF1388" s="87">
        <f>1/(1+EXP(-FF1387))</f>
        <v>0.982272307343376</v>
      </c>
      <c r="FG1388" s="110"/>
      <c r="FH1388" s="87">
        <f>1/(1+EXP(-FH1387))</f>
        <v>0.931825600853484</v>
      </c>
      <c r="FI1388" s="87">
        <f>1/(1+EXP(-FI1387))</f>
        <v>0.00685795048457436</v>
      </c>
      <c r="FJ1388" s="87">
        <f>1/(1+EXP(-FJ1387))</f>
        <v>0.984528756757424</v>
      </c>
      <c r="FK1388" s="110"/>
      <c r="FL1388" s="87">
        <f>1/(1+EXP(-FL1387))</f>
        <v>0.766988526806856</v>
      </c>
      <c r="FM1388" s="87">
        <f>1/(1+EXP(-FM1387))</f>
        <v>0.0104260935195737</v>
      </c>
      <c r="FN1388" s="87">
        <f>1/(1+EXP(-FN1387))</f>
        <v>0.919955997281072</v>
      </c>
      <c r="FO1388" s="110"/>
      <c r="FP1388" s="87">
        <f>1/(1+EXP(-FP1387))</f>
        <v>0.0998249298771792</v>
      </c>
      <c r="FQ1388" s="87">
        <f>1/(1+EXP(-FQ1387))</f>
        <v>0.0293414286855012</v>
      </c>
      <c r="FR1388" s="87">
        <f>1/(1+EXP(-FR1387))</f>
        <v>0.989107682056491</v>
      </c>
      <c r="FS1388" s="110"/>
      <c r="FT1388" s="87">
        <f>1/(1+EXP(-FT1387))</f>
        <v>0.394361644234543</v>
      </c>
      <c r="FU1388" s="87">
        <f>1/(1+EXP(-FU1387))</f>
        <v>0.0200011790102845</v>
      </c>
      <c r="FV1388" s="87">
        <f>1/(1+EXP(-FV1387))</f>
        <v>0.995055900030394</v>
      </c>
      <c r="FW1388" s="110"/>
      <c r="FX1388" s="87">
        <f>1/(1+EXP(-FX1387))</f>
        <v>0.148486202549161</v>
      </c>
      <c r="FY1388" s="87">
        <f>1/(1+EXP(-FY1387))</f>
        <v>0.0516110671433671</v>
      </c>
      <c r="FZ1388" s="87">
        <f>1/(1+EXP(-FZ1387))</f>
        <v>0.988350998858703</v>
      </c>
      <c r="GA1388" s="110"/>
      <c r="GB1388" s="87">
        <f>1/(1+EXP(-GB1387))</f>
        <v>0.505907971579149</v>
      </c>
      <c r="GC1388" s="87">
        <f>1/(1+EXP(-GC1387))</f>
        <v>0.0354405649275209</v>
      </c>
      <c r="GD1388" s="87">
        <f>1/(1+EXP(-GD1387))</f>
        <v>0.994710226279936</v>
      </c>
      <c r="GE1388" s="110"/>
      <c r="GF1388" s="87">
        <f>1/(1+EXP(-GF1387))</f>
        <v>0.02601142458461</v>
      </c>
      <c r="GG1388" s="87">
        <f>1/(1+EXP(-GG1387))</f>
        <v>0.0440882604935817</v>
      </c>
      <c r="GH1388" s="87">
        <f>1/(1+EXP(-GH1387))</f>
        <v>0.942530541957056</v>
      </c>
      <c r="GI1388" s="110"/>
      <c r="GJ1388" s="87">
        <f>1/(1+EXP(-GJ1387))</f>
        <v>0.135555368315338</v>
      </c>
      <c r="GK1388" s="87">
        <f>1/(1+EXP(-GK1387))</f>
        <v>0.0301997091121232</v>
      </c>
      <c r="GL1388" s="87">
        <f>1/(1+EXP(-GL1387))</f>
        <v>0.973225691438563</v>
      </c>
      <c r="GM1388" s="110"/>
      <c r="GN1388" s="87">
        <f>1/(1+EXP(-GN1387))</f>
        <v>0.676719500672795</v>
      </c>
      <c r="GO1388" s="87">
        <f>1/(1+EXP(-GO1387))</f>
        <v>0.00581831913439795</v>
      </c>
      <c r="GP1388" s="87">
        <f>1/(1+EXP(-GP1387))</f>
        <v>0.924817456473452</v>
      </c>
      <c r="GQ1388" s="110"/>
      <c r="GR1388" s="87">
        <f>1/(1+EXP(-GR1387))</f>
        <v>0.0473328247893367</v>
      </c>
      <c r="GS1388" s="87">
        <f>1/(1+EXP(-GS1387))</f>
        <v>0.0465687181121784</v>
      </c>
      <c r="GT1388" s="87">
        <f>1/(1+EXP(-GT1387))</f>
        <v>0.915159925824354</v>
      </c>
      <c r="GU1388" s="110"/>
      <c r="GV1388" s="87">
        <f>1/(1+EXP(-GV1387))</f>
        <v>0.875132675091964</v>
      </c>
      <c r="GW1388" s="87">
        <f>1/(1+EXP(-GW1387))</f>
        <v>0.0165352904017144</v>
      </c>
      <c r="GX1388" s="87">
        <f>1/(1+EXP(-GX1387))</f>
        <v>0.996751057062961</v>
      </c>
      <c r="GY1388" s="110"/>
      <c r="GZ1388" s="87">
        <f>1/(1+EXP(-GZ1387))</f>
        <v>0.0277335740540263</v>
      </c>
      <c r="HA1388" s="87">
        <f>1/(1+EXP(-HA1387))</f>
        <v>0.107789524590586</v>
      </c>
      <c r="HB1388" s="87">
        <f>1/(1+EXP(-HB1387))</f>
        <v>0.914939800835665</v>
      </c>
      <c r="HC1388" s="110"/>
      <c r="HD1388" s="87">
        <f>1/(1+EXP(-HD1387))</f>
        <v>0.943250634332757</v>
      </c>
      <c r="HE1388" s="87">
        <f>1/(1+EXP(-HE1387))</f>
        <v>0.0956546890666298</v>
      </c>
      <c r="HF1388" s="87">
        <f>1/(1+EXP(-HF1387))</f>
        <v>0.991028463428558</v>
      </c>
      <c r="HG1388" s="110"/>
      <c r="HH1388" s="87">
        <f>1/(1+EXP(-HH1387))</f>
        <v>0.812330178474231</v>
      </c>
      <c r="HI1388" s="87">
        <f>1/(1+EXP(-HI1387))</f>
        <v>0.0344923014484129</v>
      </c>
      <c r="HJ1388" s="87">
        <f>1/(1+EXP(-HJ1387))</f>
        <v>0.987885255899503</v>
      </c>
      <c r="HK1388" s="110"/>
      <c r="HL1388" s="87">
        <f>1/(1+EXP(-HL1387))</f>
        <v>0.711995224753194</v>
      </c>
      <c r="HM1388" s="87">
        <f>1/(1+EXP(-HM1387))</f>
        <v>0.255346539784595</v>
      </c>
      <c r="HN1388" s="87">
        <f>1/(1+EXP(-HN1387))</f>
        <v>0.841339358176737</v>
      </c>
      <c r="HO1388" s="110"/>
      <c r="HP1388" s="87">
        <f>1/(1+EXP(-HP1387))</f>
        <v>0.837144889068259</v>
      </c>
      <c r="HQ1388" s="87">
        <f>1/(1+EXP(-HQ1387))</f>
        <v>0.0632135513455737</v>
      </c>
      <c r="HR1388" s="87">
        <f>1/(1+EXP(-HR1387))</f>
        <v>0.987928626192396</v>
      </c>
      <c r="HS1388" s="110"/>
      <c r="HT1388" s="87">
        <f>1/(1+EXP(-HT1387))</f>
        <v>0.55034272949771</v>
      </c>
      <c r="HU1388" s="87">
        <f>1/(1+EXP(-HU1387))</f>
        <v>0.00737730224208431</v>
      </c>
      <c r="HV1388" s="87">
        <f>1/(1+EXP(-HV1387))</f>
        <v>0.712205978685456</v>
      </c>
      <c r="HW1388" s="110"/>
      <c r="HX1388" s="87">
        <f>1/(1+EXP(-HX1387))</f>
        <v>0.762424572125653</v>
      </c>
      <c r="HY1388" s="87">
        <f>1/(1+EXP(-HY1387))</f>
        <v>0.106698017800527</v>
      </c>
      <c r="HZ1388" s="87">
        <f>1/(1+EXP(-HZ1387))</f>
        <v>0.995134676904128</v>
      </c>
      <c r="IA1388" s="110"/>
      <c r="IB1388" s="87">
        <f>1/(1+EXP(-IB1387))</f>
        <v>0.877099260635677</v>
      </c>
      <c r="IC1388" s="87">
        <f>1/(1+EXP(-IC1387))</f>
        <v>0.0249475264602013</v>
      </c>
      <c r="ID1388" s="87">
        <f>1/(1+EXP(-ID1387))</f>
        <v>0.639041695661176</v>
      </c>
      <c r="IE1388" s="110"/>
      <c r="IF1388" s="87">
        <f>1/(1+EXP(-IF1387))</f>
        <v>0.444668590107067</v>
      </c>
      <c r="IG1388" s="87">
        <f>1/(1+EXP(-IG1387))</f>
        <v>0.0692416485789209</v>
      </c>
      <c r="IH1388" s="87">
        <f>1/(1+EXP(-IH1387))</f>
        <v>0.961088821008179</v>
      </c>
      <c r="II1388" s="110"/>
      <c r="IJ1388" s="87">
        <f>1/(1+EXP(-IJ1387))</f>
        <v>0.440482566507674</v>
      </c>
      <c r="IK1388" s="87">
        <f>1/(1+EXP(-IK1387))</f>
        <v>0.0540960360436557</v>
      </c>
      <c r="IL1388" s="87">
        <f>1/(1+EXP(-IL1387))</f>
        <v>0.940546736729895</v>
      </c>
      <c r="IM1388" s="110"/>
      <c r="IN1388" s="87">
        <f>1/(1+EXP(-IN1387))</f>
        <v>0.329527772110894</v>
      </c>
      <c r="IO1388" s="87">
        <f>1/(1+EXP(-IO1387))</f>
        <v>0.0919240277790582</v>
      </c>
      <c r="IP1388" s="87">
        <f>1/(1+EXP(-IP1387))</f>
        <v>0.97533130490644</v>
      </c>
      <c r="IQ1388" s="110"/>
      <c r="IR1388" s="87">
        <f>1/(1+EXP(-IR1387))</f>
        <v>0.671145547007406</v>
      </c>
      <c r="IS1388" s="87">
        <f>1/(1+EXP(-IS1387))</f>
        <v>0.0622183091039471</v>
      </c>
      <c r="IT1388" s="87">
        <f>1/(1+EXP(-IT1387))</f>
        <v>0.995452740643565</v>
      </c>
      <c r="IU1388" s="110"/>
      <c r="IV1388" s="87">
        <f>1/(1+EXP(-IV1387))</f>
        <v>0.835586319877993</v>
      </c>
      <c r="IW1388" s="87">
        <f>1/(1+EXP(-IW1387))</f>
        <v>0.00484744212074664</v>
      </c>
      <c r="IX1388" s="87">
        <f>1/(1+EXP(-IX1387))</f>
        <v>0.9319827466522</v>
      </c>
      <c r="IY1388" s="110"/>
      <c r="IZ1388" s="87">
        <f>1/(1+EXP(-IZ1387))</f>
        <v>0.00878688737216101</v>
      </c>
      <c r="JA1388" s="87">
        <f>1/(1+EXP(-JA1387))</f>
        <v>0.58056069617906</v>
      </c>
      <c r="JB1388" s="87">
        <f>1/(1+EXP(-JB1387))</f>
        <v>0.860802223908258</v>
      </c>
      <c r="JC1388" s="110"/>
      <c r="JD1388" s="87">
        <f>1/(1+EXP(-JD1387))</f>
        <v>0.781278412778189</v>
      </c>
      <c r="JE1388" s="87">
        <f>1/(1+EXP(-JE1387))</f>
        <v>0.723428831356618</v>
      </c>
      <c r="JF1388" s="87">
        <f>1/(1+EXP(-JF1387))</f>
        <v>0.77735268176227</v>
      </c>
      <c r="JG1388" s="110"/>
    </row>
    <row r="1389" ht="18.75" spans="2:267">
      <c r="B1389" s="35"/>
      <c r="C1389" s="42"/>
      <c r="D1389" s="37">
        <f t="shared" ref="D1389:F1389" si="9336">D1357-$F$6*D1372</f>
        <v>-1.42369240913547</v>
      </c>
      <c r="E1389" s="38">
        <f t="shared" si="9336"/>
        <v>-0.131271890095882</v>
      </c>
      <c r="F1389" s="39">
        <f t="shared" si="9336"/>
        <v>0.667952827676579</v>
      </c>
      <c r="G1389" s="43"/>
      <c r="H1389" s="34"/>
      <c r="I1389" s="157"/>
      <c r="J1389" s="159"/>
      <c r="K1389" s="86" t="s">
        <v>22</v>
      </c>
      <c r="L1389" s="87">
        <f>L1388*(1-L1388)</f>
        <v>0.00850913732779928</v>
      </c>
      <c r="M1389" s="87">
        <f t="shared" ref="M1389:N1389" si="9337">M1388*(1-M1388)</f>
        <v>0.0105313940180442</v>
      </c>
      <c r="N1389" s="87">
        <f t="shared" si="9337"/>
        <v>0.0185759793337672</v>
      </c>
      <c r="O1389" s="110"/>
      <c r="P1389" s="87">
        <f>P1388*(1-P1388)</f>
        <v>0.0054452951885015</v>
      </c>
      <c r="Q1389" s="87">
        <f t="shared" ref="Q1389:R1389" si="9338">Q1388*(1-Q1388)</f>
        <v>0.0186405813937969</v>
      </c>
      <c r="R1389" s="87">
        <f t="shared" si="9338"/>
        <v>0.0198288375354327</v>
      </c>
      <c r="S1389" s="110"/>
      <c r="T1389" s="87">
        <f>T1388*(1-T1388)</f>
        <v>0.009408088038798</v>
      </c>
      <c r="U1389" s="87">
        <f t="shared" ref="U1389:V1389" si="9339">U1388*(1-U1388)</f>
        <v>0.0436293937840953</v>
      </c>
      <c r="V1389" s="87">
        <f t="shared" si="9339"/>
        <v>0.0198827858794214</v>
      </c>
      <c r="W1389" s="110"/>
      <c r="X1389" s="87">
        <f>X1388*(1-X1388)</f>
        <v>0.00439984402801268</v>
      </c>
      <c r="Y1389" s="87">
        <f t="shared" ref="Y1389:Z1389" si="9340">Y1388*(1-Y1388)</f>
        <v>0.00438007450469243</v>
      </c>
      <c r="Z1389" s="87">
        <f t="shared" si="9340"/>
        <v>0.077878998025268</v>
      </c>
      <c r="AA1389" s="110"/>
      <c r="AB1389" s="87">
        <f>AB1388*(1-AB1388)</f>
        <v>0.0334964285463588</v>
      </c>
      <c r="AC1389" s="87">
        <f t="shared" ref="AC1389:AD1389" si="9341">AC1388*(1-AC1388)</f>
        <v>0.0158901711583748</v>
      </c>
      <c r="AD1389" s="87">
        <f t="shared" si="9341"/>
        <v>0.0872236384584894</v>
      </c>
      <c r="AE1389" s="110"/>
      <c r="AF1389" s="87">
        <f>AF1388*(1-AF1388)</f>
        <v>0.0037152700439164</v>
      </c>
      <c r="AG1389" s="87">
        <f t="shared" ref="AG1389:AH1389" si="9342">AG1388*(1-AG1388)</f>
        <v>0.0560545245606414</v>
      </c>
      <c r="AH1389" s="87">
        <f t="shared" si="9342"/>
        <v>0.0330987970076656</v>
      </c>
      <c r="AI1389" s="110"/>
      <c r="AJ1389" s="87">
        <f>AJ1388*(1-AJ1388)</f>
        <v>0.00157334777634747</v>
      </c>
      <c r="AK1389" s="87">
        <f t="shared" ref="AK1389:AL1389" si="9343">AK1388*(1-AK1388)</f>
        <v>0.203809810310483</v>
      </c>
      <c r="AL1389" s="87">
        <f t="shared" si="9343"/>
        <v>0.0816726275425071</v>
      </c>
      <c r="AM1389" s="110"/>
      <c r="AN1389" s="87">
        <f>AN1388*(1-AN1388)</f>
        <v>0.113667820550301</v>
      </c>
      <c r="AO1389" s="87">
        <f t="shared" ref="AO1389:AP1389" si="9344">AO1388*(1-AO1388)</f>
        <v>0.1412554769187</v>
      </c>
      <c r="AP1389" s="87">
        <f t="shared" si="9344"/>
        <v>0.100798534464518</v>
      </c>
      <c r="AQ1389" s="110"/>
      <c r="AR1389" s="87">
        <f>AR1388*(1-AR1388)</f>
        <v>0.00191197334302095</v>
      </c>
      <c r="AS1389" s="87">
        <f t="shared" ref="AS1389:AT1389" si="9345">AS1388*(1-AS1388)</f>
        <v>0.0247286157600342</v>
      </c>
      <c r="AT1389" s="87">
        <f t="shared" si="9345"/>
        <v>0.124755218996533</v>
      </c>
      <c r="AU1389" s="110"/>
      <c r="AV1389" s="87">
        <f>AV1388*(1-AV1388)</f>
        <v>0.015070949339081</v>
      </c>
      <c r="AW1389" s="87">
        <f t="shared" ref="AW1389:AX1389" si="9346">AW1388*(1-AW1388)</f>
        <v>0.0804076221921564</v>
      </c>
      <c r="AX1389" s="87">
        <f t="shared" si="9346"/>
        <v>0.137259165563914</v>
      </c>
      <c r="AY1389" s="110"/>
      <c r="AZ1389" s="87">
        <f>AZ1388*(1-AZ1388)</f>
        <v>0.0270820761268458</v>
      </c>
      <c r="BA1389" s="87">
        <f t="shared" ref="BA1389:BB1389" si="9347">BA1388*(1-BA1388)</f>
        <v>0.0468892836775395</v>
      </c>
      <c r="BB1389" s="87">
        <f t="shared" si="9347"/>
        <v>0.0690175176296665</v>
      </c>
      <c r="BC1389" s="110"/>
      <c r="BD1389" s="87">
        <f>BD1388*(1-BD1388)</f>
        <v>0.0175773646561576</v>
      </c>
      <c r="BE1389" s="87">
        <f t="shared" ref="BE1389:BF1389" si="9348">BE1388*(1-BE1388)</f>
        <v>0.0781249725445304</v>
      </c>
      <c r="BF1389" s="87">
        <f t="shared" si="9348"/>
        <v>0.0731002345134413</v>
      </c>
      <c r="BG1389" s="110"/>
      <c r="BH1389" s="87">
        <f>BH1388*(1-BH1388)</f>
        <v>0.0298193613586983</v>
      </c>
      <c r="BI1389" s="87">
        <f t="shared" ref="BI1389:BJ1389" si="9349">BI1388*(1-BI1388)</f>
        <v>0.152447831495395</v>
      </c>
      <c r="BJ1389" s="87">
        <f t="shared" si="9349"/>
        <v>0.0732745288937666</v>
      </c>
      <c r="BK1389" s="110"/>
      <c r="BL1389" s="87">
        <f>BL1388*(1-BL1388)</f>
        <v>0.137092655364671</v>
      </c>
      <c r="BM1389" s="87">
        <f t="shared" ref="BM1389:BN1389" si="9350">BM1388*(1-BM1388)</f>
        <v>0.0914620012165112</v>
      </c>
      <c r="BN1389" s="87">
        <f t="shared" si="9350"/>
        <v>0.102700144297795</v>
      </c>
      <c r="BO1389" s="110"/>
      <c r="BP1389" s="87">
        <f>BP1388*(1-BP1388)</f>
        <v>0.0423755064879944</v>
      </c>
      <c r="BQ1389" s="87">
        <f t="shared" ref="BQ1389:BR1389" si="9351">BQ1388*(1-BQ1388)</f>
        <v>0.0894314154548387</v>
      </c>
      <c r="BR1389" s="87">
        <f t="shared" si="9351"/>
        <v>0.17852926100372</v>
      </c>
      <c r="BS1389" s="110"/>
      <c r="BT1389" s="87">
        <f>BT1388*(1-BT1388)</f>
        <v>0.00393284250714497</v>
      </c>
      <c r="BU1389" s="87">
        <f t="shared" ref="BU1389:BV1389" si="9352">BU1388*(1-BU1388)</f>
        <v>0.00150994728006734</v>
      </c>
      <c r="BV1389" s="87">
        <f t="shared" si="9352"/>
        <v>0.0125422749104542</v>
      </c>
      <c r="BW1389" s="110"/>
      <c r="BX1389" s="87">
        <f>BX1388*(1-BX1388)</f>
        <v>0.191497334165161</v>
      </c>
      <c r="BY1389" s="87">
        <f t="shared" ref="BY1389:BZ1389" si="9353">BY1388*(1-BY1388)</f>
        <v>0.03252005152987</v>
      </c>
      <c r="BZ1389" s="87">
        <f t="shared" si="9353"/>
        <v>0.0609793443196749</v>
      </c>
      <c r="CA1389" s="110"/>
      <c r="CB1389" s="87">
        <f>CB1388*(1-CB1388)</f>
        <v>0.0528119245834231</v>
      </c>
      <c r="CC1389" s="87">
        <f t="shared" ref="CC1389:CD1389" si="9354">CC1388*(1-CC1388)</f>
        <v>0.0224446863127099</v>
      </c>
      <c r="CD1389" s="87">
        <f t="shared" si="9354"/>
        <v>0.0295946180274098</v>
      </c>
      <c r="CE1389" s="110"/>
      <c r="CF1389" s="87">
        <f>CF1388*(1-CF1388)</f>
        <v>0.00967945842376487</v>
      </c>
      <c r="CG1389" s="87">
        <f t="shared" ref="CG1389:CH1389" si="9355">CG1388*(1-CG1388)</f>
        <v>0.0198031513050302</v>
      </c>
      <c r="CH1389" s="87">
        <f t="shared" si="9355"/>
        <v>0.000804081112042559</v>
      </c>
      <c r="CI1389" s="110"/>
      <c r="CJ1389" s="87">
        <f>CJ1388*(1-CJ1388)</f>
        <v>0.013632295275746</v>
      </c>
      <c r="CK1389" s="87">
        <f t="shared" ref="CK1389:CL1389" si="9356">CK1388*(1-CK1388)</f>
        <v>0.0218505043454438</v>
      </c>
      <c r="CL1389" s="87">
        <f t="shared" si="9356"/>
        <v>0.0631135794120679</v>
      </c>
      <c r="CM1389" s="110"/>
      <c r="CN1389" s="87">
        <f>CN1388*(1-CN1388)</f>
        <v>0.0036238213007025</v>
      </c>
      <c r="CO1389" s="87">
        <f t="shared" ref="CO1389:CP1389" si="9357">CO1388*(1-CO1388)</f>
        <v>0.0593762755404448</v>
      </c>
      <c r="CP1389" s="87">
        <f t="shared" si="9357"/>
        <v>0.0482867366352346</v>
      </c>
      <c r="CQ1389" s="110"/>
      <c r="CR1389" s="87">
        <f>CR1388*(1-CR1388)</f>
        <v>0.00250826625201545</v>
      </c>
      <c r="CS1389" s="87">
        <f t="shared" ref="CS1389:CT1389" si="9358">CS1388*(1-CS1388)</f>
        <v>0.00271176989133555</v>
      </c>
      <c r="CT1389" s="87">
        <f t="shared" si="9358"/>
        <v>0.0133999084387073</v>
      </c>
      <c r="CU1389" s="110"/>
      <c r="CV1389" s="87">
        <f>CV1388*(1-CV1388)</f>
        <v>0.148353616949711</v>
      </c>
      <c r="CW1389" s="87">
        <f t="shared" ref="CW1389:CX1389" si="9359">CW1388*(1-CW1388)</f>
        <v>0.0555149209244373</v>
      </c>
      <c r="CX1389" s="87">
        <f t="shared" si="9359"/>
        <v>0.0646710488780701</v>
      </c>
      <c r="CY1389" s="110"/>
      <c r="CZ1389" s="87">
        <f>CZ1388*(1-CZ1388)</f>
        <v>0.0349962749071042</v>
      </c>
      <c r="DA1389" s="87">
        <f t="shared" ref="DA1389:DB1389" si="9360">DA1388*(1-DA1388)</f>
        <v>0.038961131930502</v>
      </c>
      <c r="DB1389" s="87">
        <f t="shared" si="9360"/>
        <v>0.0315392813237239</v>
      </c>
      <c r="DC1389" s="110"/>
      <c r="DD1389" s="87">
        <f>DD1388*(1-DD1388)</f>
        <v>0.00619962204056914</v>
      </c>
      <c r="DE1389" s="87">
        <f t="shared" ref="DE1389:DF1389" si="9361">DE1388*(1-DE1388)</f>
        <v>0.0345254057238583</v>
      </c>
      <c r="DF1389" s="87">
        <f t="shared" si="9361"/>
        <v>0.000860501198316878</v>
      </c>
      <c r="DG1389" s="110"/>
      <c r="DH1389" s="87">
        <f>DH1388*(1-DH1388)</f>
        <v>0.00875727170986648</v>
      </c>
      <c r="DI1389" s="87">
        <f t="shared" ref="DI1389:DJ1389" si="9362">DI1388*(1-DI1388)</f>
        <v>0.0379668372820625</v>
      </c>
      <c r="DJ1389" s="87">
        <f t="shared" si="9362"/>
        <v>0.0669114420776025</v>
      </c>
      <c r="DK1389" s="110"/>
      <c r="DL1389" s="87">
        <f>DL1388*(1-DL1388)</f>
        <v>0.0023106557762319</v>
      </c>
      <c r="DM1389" s="87">
        <f t="shared" ref="DM1389:DN1389" si="9363">DM1388*(1-DM1388)</f>
        <v>0.0968208071077224</v>
      </c>
      <c r="DN1389" s="87">
        <f t="shared" si="9363"/>
        <v>0.0513130871545964</v>
      </c>
      <c r="DO1389" s="110"/>
      <c r="DP1389" s="87">
        <f>DP1388*(1-DP1388)</f>
        <v>0.200800936790433</v>
      </c>
      <c r="DQ1389" s="87">
        <f t="shared" ref="DQ1389:DR1389" si="9364">DQ1388*(1-DQ1388)</f>
        <v>0.116228653926416</v>
      </c>
      <c r="DR1389" s="87">
        <f t="shared" si="9364"/>
        <v>0.0648288860301186</v>
      </c>
      <c r="DS1389" s="110"/>
      <c r="DT1389" s="87">
        <f>DT1388*(1-DT1388)</f>
        <v>0.0578007289074705</v>
      </c>
      <c r="DU1389" s="87">
        <f t="shared" ref="DU1389:DV1389" si="9365">DU1388*(1-DU1388)</f>
        <v>0.0857940745204831</v>
      </c>
      <c r="DV1389" s="87">
        <f t="shared" si="9365"/>
        <v>0.0316228729075401</v>
      </c>
      <c r="DW1389" s="110"/>
      <c r="DX1389" s="87">
        <f>DX1388*(1-DX1388)</f>
        <v>0.0106993031210712</v>
      </c>
      <c r="DY1389" s="87">
        <f t="shared" ref="DY1389:DZ1389" si="9366">DY1388*(1-DY1388)</f>
        <v>0.0770519468349329</v>
      </c>
      <c r="DZ1389" s="87">
        <f t="shared" si="9366"/>
        <v>0.000862937193543196</v>
      </c>
      <c r="EA1389" s="110"/>
      <c r="EB1389" s="87">
        <f>EB1388*(1-EB1388)</f>
        <v>0.0150555012513727</v>
      </c>
      <c r="EC1389" s="87">
        <f t="shared" ref="EC1389:ED1389" si="9367">EC1388*(1-EC1388)</f>
        <v>0.0838564391384715</v>
      </c>
      <c r="ED1389" s="87">
        <f t="shared" si="9367"/>
        <v>0.0670737544732618</v>
      </c>
      <c r="EE1389" s="110"/>
      <c r="EF1389" s="87">
        <f>EF1388*(1-EF1388)</f>
        <v>0.00401092856673661</v>
      </c>
      <c r="EG1389" s="87">
        <f t="shared" ref="EG1389:EH1389" si="9368">EG1388*(1-EG1388)</f>
        <v>0.177960334609044</v>
      </c>
      <c r="EH1389" s="87">
        <f t="shared" si="9368"/>
        <v>0.0514427695005114</v>
      </c>
      <c r="EI1389" s="110"/>
      <c r="EJ1389" s="87">
        <f>EJ1388*(1-EJ1388)</f>
        <v>0.149669971639936</v>
      </c>
      <c r="EK1389" s="87">
        <f t="shared" ref="EK1389:EL1389" si="9369">EK1388*(1-EK1388)</f>
        <v>0.00916720902073969</v>
      </c>
      <c r="EL1389" s="87">
        <f t="shared" si="9369"/>
        <v>0.00302700673832587</v>
      </c>
      <c r="EM1389" s="110"/>
      <c r="EN1389" s="87">
        <f>EN1388*(1-EN1388)</f>
        <v>0.109275476078347</v>
      </c>
      <c r="EO1389" s="87">
        <f t="shared" ref="EO1389:EP1389" si="9370">EO1388*(1-EO1388)</f>
        <v>0.0162618745730453</v>
      </c>
      <c r="EP1389" s="87">
        <f t="shared" si="9370"/>
        <v>0.00323838730683079</v>
      </c>
      <c r="EQ1389" s="110"/>
      <c r="ER1389" s="87">
        <f>ER1388*(1-ER1388)</f>
        <v>0.149669971639936</v>
      </c>
      <c r="ES1389" s="87">
        <f t="shared" ref="ES1389:ET1389" si="9371">ES1388*(1-ES1388)</f>
        <v>0.00916720902073969</v>
      </c>
      <c r="ET1389" s="87">
        <f t="shared" si="9371"/>
        <v>0.00302700673832587</v>
      </c>
      <c r="EU1389" s="110"/>
      <c r="EV1389" s="87">
        <f>EV1388*(1-EV1388)</f>
        <v>0.249687115837388</v>
      </c>
      <c r="EW1389" s="87">
        <f t="shared" ref="EW1389:EX1389" si="9372">EW1388*(1-EW1388)</f>
        <v>0.0138519905423991</v>
      </c>
      <c r="EX1389" s="87">
        <f t="shared" si="9372"/>
        <v>0.0163077926988937</v>
      </c>
      <c r="EY1389" s="110"/>
      <c r="EZ1389" s="87">
        <f>EZ1388*(1-EZ1388)</f>
        <v>0.0925303062893351</v>
      </c>
      <c r="FA1389" s="87">
        <f t="shared" ref="FA1389:FB1389" si="9373">FA1388*(1-FA1388)</f>
        <v>0.00380641492451108</v>
      </c>
      <c r="FB1389" s="87">
        <f t="shared" si="9373"/>
        <v>0.0142605355226088</v>
      </c>
      <c r="FC1389" s="110"/>
      <c r="FD1389" s="87">
        <f>FD1388*(1-FD1388)</f>
        <v>0.233628855497891</v>
      </c>
      <c r="FE1389" s="87">
        <f t="shared" ref="FE1389:FF1389" si="9374">FE1388*(1-FE1388)</f>
        <v>0.024386095956477</v>
      </c>
      <c r="FF1389" s="87">
        <f t="shared" si="9374"/>
        <v>0.017413421569696</v>
      </c>
      <c r="FG1389" s="110"/>
      <c r="FH1389" s="87">
        <f>FH1388*(1-FH1388)</f>
        <v>0.0635266504475271</v>
      </c>
      <c r="FI1389" s="87">
        <f t="shared" ref="FI1389:FJ1389" si="9375">FI1388*(1-FI1388)</f>
        <v>0.00681091899972548</v>
      </c>
      <c r="FJ1389" s="87">
        <f t="shared" si="9375"/>
        <v>0.0152318838751054</v>
      </c>
      <c r="FK1389" s="110"/>
      <c r="FL1389" s="87">
        <f>FL1388*(1-FL1388)</f>
        <v>0.178717126553505</v>
      </c>
      <c r="FM1389" s="87">
        <f t="shared" ref="FM1389:FN1389" si="9376">FM1388*(1-FM1388)</f>
        <v>0.0103173900934948</v>
      </c>
      <c r="FN1389" s="87">
        <f t="shared" si="9376"/>
        <v>0.0736369603476606</v>
      </c>
      <c r="FO1389" s="110"/>
      <c r="FP1389" s="87">
        <f>FP1388*(1-FP1388)</f>
        <v>0.0898599132521954</v>
      </c>
      <c r="FQ1389" s="87">
        <f t="shared" ref="FQ1389:FR1389" si="9377">FQ1388*(1-FQ1388)</f>
        <v>0.0284805092481949</v>
      </c>
      <c r="FR1389" s="87">
        <f t="shared" si="9377"/>
        <v>0.0107736753533269</v>
      </c>
      <c r="FS1389" s="110"/>
      <c r="FT1389" s="87">
        <f>FT1388*(1-FT1388)</f>
        <v>0.238840537791171</v>
      </c>
      <c r="FU1389" s="87">
        <f t="shared" ref="FU1389:FV1389" si="9378">FU1388*(1-FU1388)</f>
        <v>0.019601131848483</v>
      </c>
      <c r="FV1389" s="87">
        <f t="shared" si="9378"/>
        <v>0.00491965584509664</v>
      </c>
      <c r="FW1389" s="110"/>
      <c r="FX1389" s="87">
        <f>FX1388*(1-FX1388)</f>
        <v>0.12643805020169</v>
      </c>
      <c r="FY1389" s="87">
        <f t="shared" ref="FY1389:FZ1389" si="9379">FY1388*(1-FY1388)</f>
        <v>0.0489473648916899</v>
      </c>
      <c r="FZ1389" s="87">
        <f t="shared" si="9379"/>
        <v>0.0115133019137068</v>
      </c>
      <c r="GA1389" s="110"/>
      <c r="GB1389" s="87">
        <f>GB1388*(1-GB1388)</f>
        <v>0.24996509587182</v>
      </c>
      <c r="GC1389" s="87">
        <f t="shared" ref="GC1389:GD1389" si="9380">GC1388*(1-GC1388)</f>
        <v>0.034184531285139</v>
      </c>
      <c r="GD1389" s="87">
        <f t="shared" si="9380"/>
        <v>0.00526179201405464</v>
      </c>
      <c r="GE1389" s="110"/>
      <c r="GF1389" s="87">
        <f>GF1388*(1-GF1388)</f>
        <v>0.0253348303756891</v>
      </c>
      <c r="GG1389" s="87">
        <f t="shared" ref="GG1389:GH1389" si="9381">GG1388*(1-GG1388)</f>
        <v>0.0421444857802318</v>
      </c>
      <c r="GH1389" s="87">
        <f t="shared" si="9381"/>
        <v>0.0541667194351945</v>
      </c>
      <c r="GI1389" s="110"/>
      <c r="GJ1389" s="87">
        <f>GJ1388*(1-GJ1388)</f>
        <v>0.117180110436231</v>
      </c>
      <c r="GK1389" s="87">
        <f t="shared" ref="GK1389:GL1389" si="9382">GK1388*(1-GK1388)</f>
        <v>0.0292876866816664</v>
      </c>
      <c r="GL1389" s="87">
        <f t="shared" si="9382"/>
        <v>0.0260574449624941</v>
      </c>
      <c r="GM1389" s="110"/>
      <c r="GN1389" s="87">
        <f>GN1388*(1-GN1388)</f>
        <v>0.218770218081958</v>
      </c>
      <c r="GO1389" s="87">
        <f t="shared" ref="GO1389:GP1389" si="9383">GO1388*(1-GO1388)</f>
        <v>0.00578446629684825</v>
      </c>
      <c r="GP1389" s="87">
        <f t="shared" si="9383"/>
        <v>0.0695301286754266</v>
      </c>
      <c r="GQ1389" s="110"/>
      <c r="GR1389" s="87">
        <f>GR1388*(1-GR1388)</f>
        <v>0.0450924284867987</v>
      </c>
      <c r="GS1389" s="87">
        <f t="shared" ref="GS1389:GT1389" si="9384">GS1388*(1-GS1388)</f>
        <v>0.0444000726055668</v>
      </c>
      <c r="GT1389" s="87">
        <f t="shared" si="9384"/>
        <v>0.0776422359895165</v>
      </c>
      <c r="GU1389" s="110"/>
      <c r="GV1389" s="87">
        <f>GV1388*(1-GV1388)</f>
        <v>0.109275476078347</v>
      </c>
      <c r="GW1389" s="87">
        <f t="shared" ref="GW1389:GX1389" si="9385">GW1388*(1-GW1388)</f>
        <v>0.0162618745730453</v>
      </c>
      <c r="GX1389" s="87">
        <f t="shared" si="9385"/>
        <v>0.00323838730683079</v>
      </c>
      <c r="GY1389" s="110"/>
      <c r="GZ1389" s="87">
        <f>GZ1388*(1-GZ1388)</f>
        <v>0.0269644229242161</v>
      </c>
      <c r="HA1389" s="87">
        <f t="shared" ref="HA1389:HB1389" si="9386">HA1388*(1-HA1388)</f>
        <v>0.0961709429791214</v>
      </c>
      <c r="HB1389" s="87">
        <f t="shared" si="9386"/>
        <v>0.0778249616824586</v>
      </c>
      <c r="HC1389" s="110"/>
      <c r="HD1389" s="87">
        <f>HD1388*(1-HD1388)</f>
        <v>0.0535288751636085</v>
      </c>
      <c r="HE1389" s="87">
        <f t="shared" ref="HE1389:HF1389" si="9387">HE1388*(1-HE1388)</f>
        <v>0.0865048695261962</v>
      </c>
      <c r="HF1389" s="87">
        <f t="shared" si="9387"/>
        <v>0.00889104810298972</v>
      </c>
      <c r="HG1389" s="110"/>
      <c r="HH1389" s="87">
        <f>HH1388*(1-HH1388)</f>
        <v>0.152449859614255</v>
      </c>
      <c r="HI1389" s="87">
        <f t="shared" ref="HI1389:HJ1389" si="9388">HI1388*(1-HI1388)</f>
        <v>0.0333025825892048</v>
      </c>
      <c r="HJ1389" s="87">
        <f t="shared" si="9388"/>
        <v>0.0119679770758763</v>
      </c>
      <c r="HK1389" s="110"/>
      <c r="HL1389" s="87">
        <f>HL1388*(1-HL1388)</f>
        <v>0.205058024681843</v>
      </c>
      <c r="HM1389" s="87">
        <f t="shared" ref="HM1389:HN1389" si="9389">HM1388*(1-HM1388)</f>
        <v>0.190144684404629</v>
      </c>
      <c r="HN1389" s="87">
        <f t="shared" si="9389"/>
        <v>0.133487442559493</v>
      </c>
      <c r="HO1389" s="110"/>
      <c r="HP1389" s="87">
        <f>HP1388*(1-HP1388)</f>
        <v>0.136333323775151</v>
      </c>
      <c r="HQ1389" s="87">
        <f t="shared" ref="HQ1389:HR1389" si="9390">HQ1388*(1-HQ1388)</f>
        <v>0.0592175982718542</v>
      </c>
      <c r="HR1389" s="87">
        <f t="shared" si="9390"/>
        <v>0.0119256557420011</v>
      </c>
      <c r="HS1389" s="110"/>
      <c r="HT1389" s="87">
        <f>HT1388*(1-HT1388)</f>
        <v>0.24746560958672</v>
      </c>
      <c r="HU1389" s="87">
        <f t="shared" ref="HU1389:HV1389" si="9391">HU1388*(1-HU1388)</f>
        <v>0.00732287765371325</v>
      </c>
      <c r="HV1389" s="87">
        <f t="shared" si="9391"/>
        <v>0.204968622610148</v>
      </c>
      <c r="HW1389" s="110"/>
      <c r="HX1389" s="87">
        <f>HX1388*(1-HX1388)</f>
        <v>0.181133343944668</v>
      </c>
      <c r="HY1389" s="87">
        <f t="shared" ref="HY1389:HZ1389" si="9392">HY1388*(1-HY1388)</f>
        <v>0.0953135507979653</v>
      </c>
      <c r="HZ1389" s="87">
        <f t="shared" si="9392"/>
        <v>0.00484165172704484</v>
      </c>
      <c r="IA1389" s="110"/>
      <c r="IB1389" s="87">
        <f>IB1388*(1-IB1388)</f>
        <v>0.107796147628026</v>
      </c>
      <c r="IC1389" s="87">
        <f t="shared" ref="IC1389:ID1389" si="9393">IC1388*(1-IC1388)</f>
        <v>0.0243251473837188</v>
      </c>
      <c r="ID1389" s="87">
        <f t="shared" si="9393"/>
        <v>0.230667406867665</v>
      </c>
      <c r="IE1389" s="110"/>
      <c r="IF1389" s="87">
        <f>IF1388*(1-IF1388)</f>
        <v>0.24693843507926</v>
      </c>
      <c r="IG1389" s="87">
        <f t="shared" ref="IG1389:IH1389" si="9394">IG1388*(1-IG1388)</f>
        <v>0.0644472426809941</v>
      </c>
      <c r="IH1389" s="87">
        <f t="shared" si="9394"/>
        <v>0.0373970991412873</v>
      </c>
      <c r="II1389" s="110"/>
      <c r="IJ1389" s="87">
        <f>IJ1388*(1-IJ1388)</f>
        <v>0.246457675110487</v>
      </c>
      <c r="IK1389" s="87">
        <f t="shared" ref="IK1389:IL1389" si="9395">IK1388*(1-IK1388)</f>
        <v>0.0511696549280192</v>
      </c>
      <c r="IL1389" s="87">
        <f t="shared" si="9395"/>
        <v>0.0559185727566405</v>
      </c>
      <c r="IM1389" s="110"/>
      <c r="IN1389" s="87">
        <f>IN1388*(1-IN1388)</f>
        <v>0.220939219518525</v>
      </c>
      <c r="IO1389" s="87">
        <f t="shared" ref="IO1389:IP1389" si="9396">IO1388*(1-IO1388)</f>
        <v>0.0834740008959332</v>
      </c>
      <c r="IP1389" s="87">
        <f t="shared" si="9396"/>
        <v>0.0240601505759408</v>
      </c>
      <c r="IQ1389" s="110"/>
      <c r="IR1389" s="87">
        <f>IR1388*(1-IR1388)</f>
        <v>0.220709201739536</v>
      </c>
      <c r="IS1389" s="87">
        <f t="shared" ref="IS1389:IT1389" si="9397">IS1388*(1-IS1388)</f>
        <v>0.0583471911161928</v>
      </c>
      <c r="IT1389" s="87">
        <f t="shared" si="9397"/>
        <v>0.00452658178878039</v>
      </c>
      <c r="IU1389" s="110"/>
      <c r="IV1389" s="87">
        <f>IV1388*(1-IV1388)</f>
        <v>0.137381821910745</v>
      </c>
      <c r="IW1389" s="87">
        <f t="shared" ref="IW1389:IX1389" si="9398">IW1388*(1-IW1388)</f>
        <v>0.00482394442563265</v>
      </c>
      <c r="IX1389" s="87">
        <f t="shared" si="9398"/>
        <v>0.0633909065948213</v>
      </c>
      <c r="IY1389" s="110"/>
      <c r="IZ1389" s="87">
        <f>IZ1388*(1-IZ1388)</f>
        <v>0.00870967798246996</v>
      </c>
      <c r="JA1389" s="87">
        <f t="shared" ref="JA1389:JB1389" si="9399">JA1388*(1-JA1388)</f>
        <v>0.243509974231145</v>
      </c>
      <c r="JB1389" s="87">
        <f t="shared" si="9399"/>
        <v>0.119821755222855</v>
      </c>
      <c r="JC1389" s="110"/>
      <c r="JD1389" s="87">
        <f>JD1388*(1-JD1388)</f>
        <v>0.170882454504983</v>
      </c>
      <c r="JE1389" s="87">
        <f t="shared" ref="JE1389:JF1389" si="9400">JE1388*(1-JE1388)</f>
        <v>0.200079557318616</v>
      </c>
      <c r="JF1389" s="87">
        <f t="shared" si="9400"/>
        <v>0.173075489919277</v>
      </c>
      <c r="JG1389" s="110"/>
    </row>
    <row r="1390" ht="18.75" spans="2:267">
      <c r="B1390" s="35"/>
      <c r="C1390" s="29">
        <v>2</v>
      </c>
      <c r="D1390" s="30">
        <f t="shared" ref="D1390:G1390" si="9401">D1358-$F$6*D1373</f>
        <v>0.58794575913939</v>
      </c>
      <c r="E1390" s="31">
        <f t="shared" si="9401"/>
        <v>-1.96066273674644</v>
      </c>
      <c r="F1390" s="32">
        <f t="shared" si="9401"/>
        <v>1.49356249721753</v>
      </c>
      <c r="G1390" s="33">
        <f t="shared" si="9401"/>
        <v>-0.321502762979679</v>
      </c>
      <c r="H1390" s="34"/>
      <c r="I1390" s="157"/>
      <c r="J1390" s="160" t="s">
        <v>40</v>
      </c>
      <c r="K1390" s="86" t="s">
        <v>24</v>
      </c>
      <c r="L1390" s="87">
        <f>SUMPRODUCT($D1398:$F1398,L1388:N1388)+$G1398</f>
        <v>3.00659832435066</v>
      </c>
      <c r="M1390" s="87">
        <f>SUMPRODUCT($D1399:$F1399,L1388:N1388)+$G1399</f>
        <v>-3.13189060377738</v>
      </c>
      <c r="N1390" s="83"/>
      <c r="O1390" s="110"/>
      <c r="P1390" s="87">
        <f>SUMPRODUCT($D1398:$F1398,P1388:R1388)+$G1398</f>
        <v>2.97759094224903</v>
      </c>
      <c r="Q1390" s="87">
        <f>SUMPRODUCT($D1399:$F1399,P1388:R1388)+$G1399</f>
        <v>-3.11166354995036</v>
      </c>
      <c r="R1390" s="83"/>
      <c r="S1390" s="110"/>
      <c r="T1390" s="87">
        <f>SUMPRODUCT($D1398:$F1398,T1388:V1388)+$G1398</f>
        <v>2.87919397881398</v>
      </c>
      <c r="U1390" s="87">
        <f>SUMPRODUCT($D1399:$F1399,T1388:V1388)+$G1399</f>
        <v>-3.04353261183498</v>
      </c>
      <c r="V1390" s="83"/>
      <c r="W1390" s="110"/>
      <c r="X1390" s="87">
        <f>SUMPRODUCT($D1398:$F1398,X1388:Z1388)+$G1398</f>
        <v>2.8393636707776</v>
      </c>
      <c r="Y1390" s="87">
        <f>SUMPRODUCT($D1399:$F1399,X1388:Z1388)+$G1399</f>
        <v>-2.88968240186608</v>
      </c>
      <c r="Z1390" s="83"/>
      <c r="AA1390" s="110"/>
      <c r="AB1390" s="87">
        <f>SUMPRODUCT($D1398:$F1398,AB1388:AD1388)+$G1398</f>
        <v>2.72642475681489</v>
      </c>
      <c r="AC1390" s="87">
        <f>SUMPRODUCT($D1399:$F1399,AB1388:AD1388)+$G1399</f>
        <v>-2.77409436338536</v>
      </c>
      <c r="AD1390" s="83"/>
      <c r="AE1390" s="110"/>
      <c r="AF1390" s="87">
        <f>SUMPRODUCT($D1398:$F1398,AF1388:AH1388)+$G1398</f>
        <v>2.7970852692469</v>
      </c>
      <c r="AG1390" s="87">
        <f>SUMPRODUCT($D1399:$F1399,AF1388:AH1388)+$G1399</f>
        <v>-2.96390552140298</v>
      </c>
      <c r="AH1390" s="83"/>
      <c r="AI1390" s="110"/>
      <c r="AJ1390" s="87">
        <f>SUMPRODUCT($D1398:$F1398,AJ1388:AL1388)+$G1398</f>
        <v>1.85120340825598</v>
      </c>
      <c r="AK1390" s="87">
        <f>SUMPRODUCT($D1399:$F1399,AJ1388:AL1388)+$G1399</f>
        <v>-2.22197266354016</v>
      </c>
      <c r="AL1390" s="83"/>
      <c r="AM1390" s="110"/>
      <c r="AN1390" s="87">
        <f>SUMPRODUCT($D1398:$F1398,AN1388:AP1388)+$G1398</f>
        <v>2.01690732045015</v>
      </c>
      <c r="AO1390" s="87">
        <f>SUMPRODUCT($D1399:$F1399,AN1388:AP1388)+$G1399</f>
        <v>-2.21098800703275</v>
      </c>
      <c r="AP1390" s="83"/>
      <c r="AQ1390" s="110"/>
      <c r="AR1390" s="87">
        <f>SUMPRODUCT($D1398:$F1398,AR1388:AT1388)+$G1398</f>
        <v>2.59046474753987</v>
      </c>
      <c r="AS1390" s="87">
        <f>SUMPRODUCT($D1399:$F1399,AR1388:AT1388)+$G1399</f>
        <v>-2.60244680003524</v>
      </c>
      <c r="AT1390" s="83"/>
      <c r="AU1390" s="110"/>
      <c r="AV1390" s="87">
        <f>SUMPRODUCT($D1398:$F1398,AV1388:AX1388)+$G1398</f>
        <v>2.30131843243839</v>
      </c>
      <c r="AW1390" s="87">
        <f>SUMPRODUCT($D1399:$F1399,AV1388:AX1388)+$G1399</f>
        <v>-2.36528700499658</v>
      </c>
      <c r="AX1390" s="83"/>
      <c r="AY1390" s="110"/>
      <c r="AZ1390" s="87">
        <f>SUMPRODUCT($D1398:$F1398,AZ1388:BB1388)+$G1398</f>
        <v>2.68397635561757</v>
      </c>
      <c r="BA1390" s="87">
        <f>SUMPRODUCT($D1399:$F1399,AZ1388:BB1388)+$G1399</f>
        <v>-2.79371931952287</v>
      </c>
      <c r="BB1390" s="83"/>
      <c r="BC1390" s="110"/>
      <c r="BD1390" s="87">
        <f>SUMPRODUCT($D1398:$F1398,BD1388:BF1388)+$G1398</f>
        <v>2.55664106633494</v>
      </c>
      <c r="BE1390" s="87">
        <f>SUMPRODUCT($D1399:$F1399,BD1388:BF1388)+$G1399</f>
        <v>-2.70463681241561</v>
      </c>
      <c r="BF1390" s="83"/>
      <c r="BG1390" s="110"/>
      <c r="BH1390" s="87">
        <f>SUMPRODUCT($D1398:$F1398,BH1388:BJ1388)+$G1398</f>
        <v>2.1833282549083</v>
      </c>
      <c r="BI1390" s="87">
        <f>SUMPRODUCT($D1399:$F1399,BH1388:BJ1388)+$G1399</f>
        <v>-2.44752602965672</v>
      </c>
      <c r="BJ1390" s="83"/>
      <c r="BK1390" s="110"/>
      <c r="BL1390" s="87">
        <f>SUMPRODUCT($D1398:$F1398,BL1388:BN1388)+$G1398</f>
        <v>2.20588335824219</v>
      </c>
      <c r="BM1390" s="87">
        <f>SUMPRODUCT($D1399:$F1399,BL1388:BN1388)+$G1399</f>
        <v>-2.31337728362655</v>
      </c>
      <c r="BN1390" s="83"/>
      <c r="BO1390" s="110"/>
      <c r="BP1390" s="87">
        <f>SUMPRODUCT($D1398:$F1398,BP1388:BR1388)+$G1398</f>
        <v>2.02487045320284</v>
      </c>
      <c r="BQ1390" s="87">
        <f>SUMPRODUCT($D1399:$F1399,BP1388:BR1388)+$G1399</f>
        <v>-2.02674822835863</v>
      </c>
      <c r="BR1390" s="83"/>
      <c r="BS1390" s="110"/>
      <c r="BT1390" s="87">
        <f>SUMPRODUCT($D1398:$F1398,BT1388:BV1388)+$G1398</f>
        <v>3.06260401579615</v>
      </c>
      <c r="BU1390" s="87">
        <f>SUMPRODUCT($D1399:$F1399,BT1388:BV1388)+$G1399</f>
        <v>-3.18444559315985</v>
      </c>
      <c r="BV1390" s="83"/>
      <c r="BW1390" s="110"/>
      <c r="BX1390" s="87">
        <f>SUMPRODUCT($D1398:$F1398,BX1388:BZ1388)+$G1398</f>
        <v>2.47354331867497</v>
      </c>
      <c r="BY1390" s="87">
        <f>SUMPRODUCT($D1399:$F1399,BX1388:BZ1388)+$G1399</f>
        <v>-2.54093780277602</v>
      </c>
      <c r="BZ1390" s="83"/>
      <c r="CA1390" s="110"/>
      <c r="CB1390" s="87">
        <f>SUMPRODUCT($D1398:$F1398,CB1388:CD1388)+$G1398</f>
        <v>2.86945325716952</v>
      </c>
      <c r="CC1390" s="87">
        <f>SUMPRODUCT($D1399:$F1399,CB1388:CD1388)+$G1399</f>
        <v>-2.99007279623692</v>
      </c>
      <c r="CD1390" s="83"/>
      <c r="CE1390" s="110"/>
      <c r="CF1390" s="87">
        <f>SUMPRODUCT($D1398:$F1398,CF1388:CH1388)+$G1398</f>
        <v>3.02495600846648</v>
      </c>
      <c r="CG1390" s="87">
        <f>SUMPRODUCT($D1399:$F1399,CF1388:CH1388)+$G1399</f>
        <v>-3.17986674158944</v>
      </c>
      <c r="CH1390" s="83"/>
      <c r="CI1390" s="110"/>
      <c r="CJ1390" s="87">
        <f>SUMPRODUCT($D1398:$F1398,CJ1388:CL1388)+$G1398</f>
        <v>2.81601396245261</v>
      </c>
      <c r="CK1390" s="87">
        <f>SUMPRODUCT($D1399:$F1399,CJ1388:CL1388)+$G1399</f>
        <v>-2.90372038498131</v>
      </c>
      <c r="CL1390" s="83"/>
      <c r="CM1390" s="110"/>
      <c r="CN1390" s="87">
        <f>SUMPRODUCT($D1398:$F1398,CN1388:CP1388)+$G1398</f>
        <v>2.73527050493434</v>
      </c>
      <c r="CO1390" s="87">
        <f>SUMPRODUCT($D1399:$F1399,CN1388:CP1388)+$G1399</f>
        <v>-2.88934159177696</v>
      </c>
      <c r="CP1390" s="83"/>
      <c r="CQ1390" s="110"/>
      <c r="CR1390" s="87">
        <f>SUMPRODUCT($D1398:$F1398,CR1388:CT1388)+$G1398</f>
        <v>3.05763325079535</v>
      </c>
      <c r="CS1390" s="87">
        <f>SUMPRODUCT($D1399:$F1399,CR1388:CT1388)+$G1399</f>
        <v>-3.18017262865021</v>
      </c>
      <c r="CT1390" s="83"/>
      <c r="CU1390" s="110"/>
      <c r="CV1390" s="87">
        <f>SUMPRODUCT($D1398:$F1398,CV1388:CX1388)+$G1398</f>
        <v>2.47042514058237</v>
      </c>
      <c r="CW1390" s="87">
        <f>SUMPRODUCT($D1399:$F1399,CV1388:CX1388)+$G1399</f>
        <v>-2.57405523333199</v>
      </c>
      <c r="CX1390" s="83"/>
      <c r="CY1390" s="110"/>
      <c r="CZ1390" s="87">
        <f>SUMPRODUCT($D1398:$F1398,CZ1388:DB1388)+$G1398</f>
        <v>2.82681431392686</v>
      </c>
      <c r="DA1390" s="87">
        <f>SUMPRODUCT($D1399:$F1399,CZ1388:DB1388)+$G1399</f>
        <v>-2.96858586607385</v>
      </c>
      <c r="DB1390" s="83"/>
      <c r="DC1390" s="110"/>
      <c r="DD1390" s="87">
        <f>SUMPRODUCT($D1398:$F1398,DD1388:DF1388)+$G1398</f>
        <v>2.97492451142077</v>
      </c>
      <c r="DE1390" s="87">
        <f>SUMPRODUCT($D1399:$F1399,DD1388:DF1388)+$G1399</f>
        <v>-3.14834328286903</v>
      </c>
      <c r="DF1390" s="83"/>
      <c r="DG1390" s="110"/>
      <c r="DH1390" s="87">
        <f>SUMPRODUCT($D1398:$F1398,DH1388:DJ1388)+$G1398</f>
        <v>2.74951341681122</v>
      </c>
      <c r="DI1390" s="87">
        <f>SUMPRODUCT($D1399:$F1399,DH1388:DJ1388)+$G1399</f>
        <v>-2.85327219721182</v>
      </c>
      <c r="DJ1390" s="83"/>
      <c r="DK1390" s="110"/>
      <c r="DL1390" s="87">
        <f>SUMPRODUCT($D1398:$F1398,DL1388:DN1388)+$G1398</f>
        <v>2.56940076812305</v>
      </c>
      <c r="DM1390" s="87">
        <f>SUMPRODUCT($D1399:$F1399,DL1388:DN1388)+$G1399</f>
        <v>-2.77250233684072</v>
      </c>
      <c r="DN1390" s="83"/>
      <c r="DO1390" s="110"/>
      <c r="DP1390" s="87">
        <f>SUMPRODUCT($D1398:$F1398,DP1388:DR1388)+$G1398</f>
        <v>2.08436954461305</v>
      </c>
      <c r="DQ1390" s="87">
        <f>SUMPRODUCT($D1399:$F1399,DP1388:DR1388)+$G1399</f>
        <v>-2.26062258573433</v>
      </c>
      <c r="DR1390" s="83"/>
      <c r="DS1390" s="110"/>
      <c r="DT1390" s="87">
        <f>SUMPRODUCT($D1398:$F1398,DT1388:DV1388)+$G1398</f>
        <v>2.60565349007842</v>
      </c>
      <c r="DU1390" s="87">
        <f>SUMPRODUCT($D1399:$F1399,DT1388:DV1388)+$G1399</f>
        <v>-2.80629118017113</v>
      </c>
      <c r="DV1390" s="83"/>
      <c r="DW1390" s="110"/>
      <c r="DX1390" s="87">
        <f>SUMPRODUCT($D1398:$F1398,DX1388:DZ1388)+$G1398</f>
        <v>2.80068259999736</v>
      </c>
      <c r="DY1390" s="87">
        <f>SUMPRODUCT($D1399:$F1399,DX1388:DZ1388)+$G1399</f>
        <v>-3.02933979520313</v>
      </c>
      <c r="DZ1390" s="83"/>
      <c r="EA1390" s="110"/>
      <c r="EB1390" s="87">
        <f>SUMPRODUCT($D1398:$F1398,EB1388:ED1388)+$G1398</f>
        <v>2.55651072108265</v>
      </c>
      <c r="EC1390" s="87">
        <f>SUMPRODUCT($D1399:$F1399,EB1388:ED1388)+$G1399</f>
        <v>-2.72029336928258</v>
      </c>
      <c r="ED1390" s="83"/>
      <c r="EE1390" s="110"/>
      <c r="EF1390" s="87">
        <f>SUMPRODUCT($D1398:$F1398,EF1388:EH1388)+$G1398</f>
        <v>2.1381736299163</v>
      </c>
      <c r="EG1390" s="87">
        <f>SUMPRODUCT($D1399:$F1399,EF1388:EH1388)+$G1399</f>
        <v>-2.48317402171251</v>
      </c>
      <c r="EH1390" s="83"/>
      <c r="EI1390" s="110"/>
      <c r="EJ1390" s="87">
        <f>SUMPRODUCT($D1398:$F1398,EJ1388:EL1388)+$G1398</f>
        <v>-4.3067168468201</v>
      </c>
      <c r="EK1390" s="87">
        <f>SUMPRODUCT($D1399:$F1399,EJ1388:EL1388)+$G1399</f>
        <v>4.17627261049959</v>
      </c>
      <c r="EL1390" s="83"/>
      <c r="EM1390" s="110"/>
      <c r="EN1390" s="87">
        <f>SUMPRODUCT($D1398:$F1398,EN1388:EP1388)+$G1398</f>
        <v>-4.35486633930077</v>
      </c>
      <c r="EO1390" s="87">
        <f>SUMPRODUCT($D1399:$F1399,EN1388:EP1388)+$G1399</f>
        <v>4.24121614658894</v>
      </c>
      <c r="EP1390" s="83"/>
      <c r="EQ1390" s="110"/>
      <c r="ER1390" s="87">
        <f>SUMPRODUCT($D1398:$F1398,ER1388:ET1388)+$G1398</f>
        <v>-4.3067168468201</v>
      </c>
      <c r="ES1390" s="87">
        <f>SUMPRODUCT($D1399:$F1399,ER1388:ET1388)+$G1399</f>
        <v>4.17627261049959</v>
      </c>
      <c r="ET1390" s="83"/>
      <c r="EU1390" s="110"/>
      <c r="EV1390" s="87">
        <f>SUMPRODUCT($D1398:$F1398,EV1388:EX1388)+$G1398</f>
        <v>-3.87038359175192</v>
      </c>
      <c r="EW1390" s="87">
        <f>SUMPRODUCT($D1399:$F1399,EV1388:EX1388)+$G1399</f>
        <v>3.68751308184829</v>
      </c>
      <c r="EX1390" s="83"/>
      <c r="EY1390" s="110"/>
      <c r="EZ1390" s="87">
        <f>SUMPRODUCT($D1398:$F1398,EZ1388:FB1388)+$G1398</f>
        <v>-4.39379521359685</v>
      </c>
      <c r="FA1390" s="87">
        <f>SUMPRODUCT($D1399:$F1399,EZ1388:FB1388)+$G1399</f>
        <v>4.25703501072821</v>
      </c>
      <c r="FB1390" s="83"/>
      <c r="FC1390" s="110"/>
      <c r="FD1390" s="87">
        <f>SUMPRODUCT($D1398:$F1398,FD1388:FF1388)+$G1398</f>
        <v>-3.96886382003572</v>
      </c>
      <c r="FE1390" s="87">
        <f>SUMPRODUCT($D1399:$F1399,FD1388:FF1388)+$G1399</f>
        <v>3.81371282165327</v>
      </c>
      <c r="FF1390" s="83"/>
      <c r="FG1390" s="110"/>
      <c r="FH1390" s="87">
        <f>SUMPRODUCT($D1398:$F1398,FH1388:FJ1388)+$G1398</f>
        <v>-4.42472787967873</v>
      </c>
      <c r="FI1390" s="87">
        <f>SUMPRODUCT($D1399:$F1399,FH1388:FJ1388)+$G1399</f>
        <v>4.29559560536515</v>
      </c>
      <c r="FJ1390" s="83"/>
      <c r="FK1390" s="110"/>
      <c r="FL1390" s="87">
        <f>SUMPRODUCT($D1398:$F1398,FL1388:FN1388)+$G1398</f>
        <v>-4.013383150192</v>
      </c>
      <c r="FM1390" s="87">
        <f>SUMPRODUCT($D1399:$F1399,FL1388:FN1388)+$G1399</f>
        <v>3.79744692737936</v>
      </c>
      <c r="FN1390" s="83"/>
      <c r="FO1390" s="110"/>
      <c r="FP1390" s="87">
        <f>SUMPRODUCT($D1398:$F1398,FP1388:FR1388)+$G1398</f>
        <v>-3.30303832495643</v>
      </c>
      <c r="FQ1390" s="87">
        <f>SUMPRODUCT($D1399:$F1399,FP1388:FR1388)+$G1399</f>
        <v>3.08227967867831</v>
      </c>
      <c r="FR1390" s="83"/>
      <c r="FS1390" s="110"/>
      <c r="FT1390" s="87">
        <f>SUMPRODUCT($D1398:$F1398,FT1388:FV1388)+$G1398</f>
        <v>-3.72715856649554</v>
      </c>
      <c r="FU1390" s="87">
        <f>SUMPRODUCT($D1399:$F1399,FT1388:FV1388)+$G1399</f>
        <v>3.54505595895117</v>
      </c>
      <c r="FV1390" s="83"/>
      <c r="FW1390" s="110"/>
      <c r="FX1390" s="87">
        <f>SUMPRODUCT($D1398:$F1398,FX1388:FZ1388)+$G1398</f>
        <v>-3.28500665939398</v>
      </c>
      <c r="FY1390" s="87">
        <f>SUMPRODUCT($D1399:$F1399,FX1388:FZ1388)+$G1399</f>
        <v>3.09639217400003</v>
      </c>
      <c r="FZ1390" s="83"/>
      <c r="GA1390" s="110"/>
      <c r="GB1390" s="87">
        <f>SUMPRODUCT($D1398:$F1398,GB1388:GD1388)+$G1398</f>
        <v>-3.81401279797223</v>
      </c>
      <c r="GC1390" s="87">
        <f>SUMPRODUCT($D1399:$F1399,GB1388:GD1388)+$G1399</f>
        <v>3.66582462754254</v>
      </c>
      <c r="GD1390" s="83"/>
      <c r="GE1390" s="110"/>
      <c r="GF1390" s="87">
        <f>SUMPRODUCT($D1398:$F1398,GF1388:GH1388)+$G1398</f>
        <v>-3.02116807348256</v>
      </c>
      <c r="GG1390" s="87">
        <f>SUMPRODUCT($D1399:$F1399,GF1388:GH1388)+$G1399</f>
        <v>2.75851350776092</v>
      </c>
      <c r="GH1390" s="83"/>
      <c r="GI1390" s="110"/>
      <c r="GJ1390" s="87">
        <f>SUMPRODUCT($D1398:$F1398,GJ1388:GL1388)+$G1398</f>
        <v>-3.29881158306628</v>
      </c>
      <c r="GK1390" s="87">
        <f>SUMPRODUCT($D1399:$F1399,GJ1388:GL1388)+$G1399</f>
        <v>3.0678989947967</v>
      </c>
      <c r="GL1390" s="83"/>
      <c r="GM1390" s="110"/>
      <c r="GN1390" s="87">
        <f>SUMPRODUCT($D1398:$F1398,GN1388:GP1388)+$G1398</f>
        <v>-3.92905740430073</v>
      </c>
      <c r="GO1390" s="87">
        <f>SUMPRODUCT($D1399:$F1399,GN1388:GP1388)+$G1399</f>
        <v>3.69953336446986</v>
      </c>
      <c r="GP1390" s="83"/>
      <c r="GQ1390" s="110"/>
      <c r="GR1390" s="87">
        <f>SUMPRODUCT($D1398:$F1398,GR1388:GT1388)+$G1398</f>
        <v>-2.95926323709699</v>
      </c>
      <c r="GS1390" s="87">
        <f>SUMPRODUCT($D1399:$F1399,GR1388:GT1388)+$G1399</f>
        <v>2.67434745648669</v>
      </c>
      <c r="GT1390" s="83"/>
      <c r="GU1390" s="110"/>
      <c r="GV1390" s="87">
        <f>SUMPRODUCT($D1398:$F1398,GV1388:GX1388)+$G1398</f>
        <v>-4.35486633930077</v>
      </c>
      <c r="GW1390" s="87">
        <f>SUMPRODUCT($D1399:$F1399,GV1388:GX1388)+$G1399</f>
        <v>4.24121614658894</v>
      </c>
      <c r="GX1390" s="83"/>
      <c r="GY1390" s="110"/>
      <c r="GZ1390" s="87">
        <f>SUMPRODUCT($D1398:$F1398,GZ1388:HB1388)+$G1398</f>
        <v>-2.72034636740216</v>
      </c>
      <c r="HA1390" s="87">
        <f>SUMPRODUCT($D1399:$F1399,GZ1388:HB1388)+$G1399</f>
        <v>2.5031600027338</v>
      </c>
      <c r="HB1390" s="83"/>
      <c r="HC1390" s="110"/>
      <c r="HD1390" s="87">
        <f>SUMPRODUCT($D1398:$F1398,HD1388:HF1388)+$G1398</f>
        <v>-4.14882914645797</v>
      </c>
      <c r="HE1390" s="87">
        <f>SUMPRODUCT($D1399:$F1399,HD1388:HF1388)+$G1399</f>
        <v>4.13083783842604</v>
      </c>
      <c r="HF1390" s="83"/>
      <c r="HG1390" s="110"/>
      <c r="HH1390" s="87">
        <f>SUMPRODUCT($D1398:$F1398,HH1388:HJ1388)+$G1398</f>
        <v>-4.18648716920872</v>
      </c>
      <c r="HI1390" s="87">
        <f>SUMPRODUCT($D1399:$F1399,HH1388:HJ1388)+$G1399</f>
        <v>4.07522197204312</v>
      </c>
      <c r="HJ1390" s="83"/>
      <c r="HK1390" s="110"/>
      <c r="HL1390" s="87">
        <f>SUMPRODUCT($D1398:$F1398,HL1388:HN1388)+$G1398</f>
        <v>-2.85913335192758</v>
      </c>
      <c r="HM1390" s="87">
        <f>SUMPRODUCT($D1399:$F1399,HL1388:HN1388)+$G1399</f>
        <v>2.83731710529575</v>
      </c>
      <c r="HN1390" s="83"/>
      <c r="HO1390" s="110"/>
      <c r="HP1390" s="87">
        <f>SUMPRODUCT($D1398:$F1398,HP1388:HR1388)+$G1398</f>
        <v>-4.11802894483376</v>
      </c>
      <c r="HQ1390" s="87">
        <f>SUMPRODUCT($D1399:$F1399,HP1388:HR1388)+$G1399</f>
        <v>4.04369205162509</v>
      </c>
      <c r="HR1390" s="83"/>
      <c r="HS1390" s="110"/>
      <c r="HT1390" s="87">
        <f>SUMPRODUCT($D1398:$F1398,HT1388:HV1388)+$G1398</f>
        <v>-3.13902778274485</v>
      </c>
      <c r="HU1390" s="87">
        <f>SUMPRODUCT($D1399:$F1399,HT1388:HV1388)+$G1399</f>
        <v>2.67314286330683</v>
      </c>
      <c r="HV1390" s="83"/>
      <c r="HW1390" s="110"/>
      <c r="HX1390" s="87">
        <f>SUMPRODUCT($D1398:$F1398,HX1388:HZ1388)+$G1398</f>
        <v>-3.89271559137448</v>
      </c>
      <c r="HY1390" s="87">
        <f>SUMPRODUCT($D1399:$F1399,HX1388:HZ1388)+$G1399</f>
        <v>3.86514738663005</v>
      </c>
      <c r="HZ1390" s="83"/>
      <c r="IA1390" s="110"/>
      <c r="IB1390" s="87">
        <f>SUMPRODUCT($D1398:$F1398,IB1388:ID1388)+$G1398</f>
        <v>-3.27806043828807</v>
      </c>
      <c r="IC1390" s="87">
        <f>SUMPRODUCT($D1399:$F1399,IB1388:ID1388)+$G1399</f>
        <v>2.80500450113318</v>
      </c>
      <c r="ID1390" s="83"/>
      <c r="IE1390" s="110"/>
      <c r="IF1390" s="87">
        <f>SUMPRODUCT($D1398:$F1398,IF1388:IH1388)+$G1398</f>
        <v>-3.51973157147185</v>
      </c>
      <c r="IG1390" s="87">
        <f>SUMPRODUCT($D1399:$F1399,IF1388:IH1388)+$G1399</f>
        <v>3.36692502599128</v>
      </c>
      <c r="IH1390" s="83"/>
      <c r="II1390" s="110"/>
      <c r="IJ1390" s="87">
        <f>SUMPRODUCT($D1398:$F1398,IJ1388:IL1388)+$G1398</f>
        <v>-3.50690547288631</v>
      </c>
      <c r="IK1390" s="87">
        <f>SUMPRODUCT($D1399:$F1399,IJ1388:IL1388)+$G1399</f>
        <v>3.314742951165</v>
      </c>
      <c r="IL1390" s="83"/>
      <c r="IM1390" s="110"/>
      <c r="IN1390" s="87">
        <f>SUMPRODUCT($D1398:$F1398,IN1388:IP1388)+$G1398</f>
        <v>-3.33623491096217</v>
      </c>
      <c r="IO1390" s="87">
        <f>SUMPRODUCT($D1399:$F1399,IN1388:IP1388)+$G1399</f>
        <v>3.20744856687866</v>
      </c>
      <c r="IP1390" s="83"/>
      <c r="IQ1390" s="110"/>
      <c r="IR1390" s="87">
        <f>SUMPRODUCT($D1398:$F1398,IR1388:IT1388)+$G1398</f>
        <v>-3.93273892146055</v>
      </c>
      <c r="IS1390" s="87">
        <f>SUMPRODUCT($D1399:$F1399,IR1388:IT1388)+$G1399</f>
        <v>3.84060574335322</v>
      </c>
      <c r="IT1390" s="83"/>
      <c r="IU1390" s="110"/>
      <c r="IV1390" s="87">
        <f>SUMPRODUCT($D1398:$F1398,IV1388:IX1388)+$G1398</f>
        <v>-4.15525848141892</v>
      </c>
      <c r="IW1390" s="87">
        <f>SUMPRODUCT($D1399:$F1399,IV1388:IX1388)+$G1399</f>
        <v>3.95537731661732</v>
      </c>
      <c r="IX1390" s="83"/>
      <c r="IY1390" s="110"/>
      <c r="IZ1390" s="87">
        <f>SUMPRODUCT($D1398:$F1398,IZ1388:JB1388)+$G1398</f>
        <v>-0.889592186633905</v>
      </c>
      <c r="JA1390" s="87">
        <f>SUMPRODUCT($D1399:$F1399,IZ1388:JB1388)+$G1399</f>
        <v>1.16075778491586</v>
      </c>
      <c r="JB1390" s="83"/>
      <c r="JC1390" s="110"/>
      <c r="JD1390" s="87">
        <f>SUMPRODUCT($D1398:$F1398,JD1388:JF1388)+$G1398</f>
        <v>-1.12787688081872</v>
      </c>
      <c r="JE1390" s="87">
        <f>SUMPRODUCT($D1399:$F1399,JD1388:JF1388)+$G1399</f>
        <v>1.59179216044088</v>
      </c>
      <c r="JF1390" s="83"/>
      <c r="JG1390" s="110"/>
    </row>
    <row r="1391" ht="18.75" spans="2:267">
      <c r="B1391" s="35"/>
      <c r="C1391" s="36"/>
      <c r="D1391" s="37">
        <f t="shared" ref="D1391:F1391" si="9402">D1359-$F$6*D1374</f>
        <v>1.83911829487618</v>
      </c>
      <c r="E1391" s="38">
        <f t="shared" si="9402"/>
        <v>-1.65263118496138</v>
      </c>
      <c r="F1391" s="39">
        <f t="shared" si="9402"/>
        <v>1.17455628976172</v>
      </c>
      <c r="G1391" s="40"/>
      <c r="H1391" s="34"/>
      <c r="I1391" s="157"/>
      <c r="J1391" s="60"/>
      <c r="K1391" s="86" t="s">
        <v>25</v>
      </c>
      <c r="L1391" s="87">
        <f>1/(1+EXP(-L1390))</f>
        <v>0.95287132848534</v>
      </c>
      <c r="M1391" s="87">
        <f t="shared" ref="M1391" si="9403">1/(1+EXP(-M1390))</f>
        <v>0.0418107988025635</v>
      </c>
      <c r="N1391" s="83"/>
      <c r="O1391" s="110"/>
      <c r="P1391" s="87">
        <f>1/(1+EXP(-P1390))</f>
        <v>0.951551431309888</v>
      </c>
      <c r="Q1391" s="87">
        <f t="shared" ref="Q1391" si="9404">1/(1+EXP(-Q1390))</f>
        <v>0.0426287005787923</v>
      </c>
      <c r="R1391" s="83"/>
      <c r="S1391" s="110"/>
      <c r="T1391" s="87">
        <f>1/(1+EXP(-T1390))</f>
        <v>0.946808285091739</v>
      </c>
      <c r="U1391" s="87">
        <f t="shared" ref="U1391" si="9405">1/(1+EXP(-U1390))</f>
        <v>0.045497511773508</v>
      </c>
      <c r="V1391" s="83"/>
      <c r="W1391" s="110"/>
      <c r="X1391" s="87">
        <f>1/(1+EXP(-X1390))</f>
        <v>0.944766266065474</v>
      </c>
      <c r="Y1391" s="87">
        <f t="shared" ref="Y1391" si="9406">1/(1+EXP(-Y1390))</f>
        <v>0.0526659618723971</v>
      </c>
      <c r="Z1391" s="83"/>
      <c r="AA1391" s="110"/>
      <c r="AB1391" s="87">
        <f>1/(1+EXP(-AB1390))</f>
        <v>0.93856801841568</v>
      </c>
      <c r="AC1391" s="87">
        <f t="shared" ref="AC1391" si="9407">1/(1+EXP(-AC1390))</f>
        <v>0.0587402274658493</v>
      </c>
      <c r="AD1391" s="83"/>
      <c r="AE1391" s="110"/>
      <c r="AF1391" s="87">
        <f>1/(1+EXP(-AF1390))</f>
        <v>0.942518114167761</v>
      </c>
      <c r="AG1391" s="87">
        <f t="shared" ref="AG1391" si="9408">1/(1+EXP(-AG1390))</f>
        <v>0.0490833975747586</v>
      </c>
      <c r="AH1391" s="83"/>
      <c r="AI1391" s="110"/>
      <c r="AJ1391" s="87">
        <f>1/(1+EXP(-AJ1390))</f>
        <v>0.864268334998632</v>
      </c>
      <c r="AK1391" s="87">
        <f t="shared" ref="AK1391" si="9409">1/(1+EXP(-AK1390))</f>
        <v>0.0977946164103036</v>
      </c>
      <c r="AL1391" s="83"/>
      <c r="AM1391" s="110"/>
      <c r="AN1391" s="87">
        <f>1/(1+EXP(-AN1390))</f>
        <v>0.882560840597126</v>
      </c>
      <c r="AO1391" s="87">
        <f t="shared" ref="AO1391" si="9410">1/(1+EXP(-AO1390))</f>
        <v>0.0987680928809467</v>
      </c>
      <c r="AP1391" s="83"/>
      <c r="AQ1391" s="110"/>
      <c r="AR1391" s="87">
        <f>1/(1+EXP(-AR1390))</f>
        <v>0.930245380116763</v>
      </c>
      <c r="AS1391" s="87">
        <f t="shared" ref="AS1391" si="9411">1/(1+EXP(-AS1390))</f>
        <v>0.0689811143701467</v>
      </c>
      <c r="AT1391" s="83"/>
      <c r="AU1391" s="110"/>
      <c r="AV1391" s="87">
        <f>1/(1+EXP(-AV1390))</f>
        <v>0.908986172141842</v>
      </c>
      <c r="AW1391" s="87">
        <f t="shared" ref="AW1391" si="9412">1/(1+EXP(-AW1390))</f>
        <v>0.0858583254561655</v>
      </c>
      <c r="AX1391" s="83"/>
      <c r="AY1391" s="110"/>
      <c r="AZ1391" s="87">
        <f>1/(1+EXP(-AZ1390))</f>
        <v>0.936074477925557</v>
      </c>
      <c r="BA1391" s="87">
        <f t="shared" ref="BA1391" si="9413">1/(1+EXP(-BA1390))</f>
        <v>0.0576645171651178</v>
      </c>
      <c r="BB1391" s="83"/>
      <c r="BC1391" s="110"/>
      <c r="BD1391" s="87">
        <f>1/(1+EXP(-BD1390))</f>
        <v>0.928018402468918</v>
      </c>
      <c r="BE1391" s="87">
        <f t="shared" ref="BE1391" si="9414">1/(1+EXP(-BE1390))</f>
        <v>0.0627003021716352</v>
      </c>
      <c r="BF1391" s="83"/>
      <c r="BG1391" s="110"/>
      <c r="BH1391" s="87">
        <f>1/(1+EXP(-BH1390))</f>
        <v>0.898742360594681</v>
      </c>
      <c r="BI1391" s="87">
        <f t="shared" ref="BI1391" si="9415">1/(1+EXP(-BI1390))</f>
        <v>0.0796196541902598</v>
      </c>
      <c r="BJ1391" s="83"/>
      <c r="BK1391" s="110"/>
      <c r="BL1391" s="87">
        <f>1/(1+EXP(-BL1390))</f>
        <v>0.90077659568073</v>
      </c>
      <c r="BM1391" s="87">
        <f t="shared" ref="BM1391" si="9416">1/(1+EXP(-BM1390))</f>
        <v>0.0900211034000134</v>
      </c>
      <c r="BN1391" s="83"/>
      <c r="BO1391" s="110"/>
      <c r="BP1391" s="87">
        <f>1/(1+EXP(-BP1390))</f>
        <v>0.883383685985829</v>
      </c>
      <c r="BQ1391" s="87">
        <f t="shared" ref="BQ1391" si="9417">1/(1+EXP(-BQ1390))</f>
        <v>0.116423010563682</v>
      </c>
      <c r="BR1391" s="83"/>
      <c r="BS1391" s="110"/>
      <c r="BT1391" s="87">
        <f>1/(1+EXP(-BT1390))</f>
        <v>0.955323569378304</v>
      </c>
      <c r="BU1391" s="87">
        <f t="shared" ref="BU1391" si="9418">1/(1+EXP(-BU1390))</f>
        <v>0.0397552766793688</v>
      </c>
      <c r="BV1391" s="83"/>
      <c r="BW1391" s="110"/>
      <c r="BX1391" s="87">
        <f>1/(1+EXP(-BX1390))</f>
        <v>0.922266170308145</v>
      </c>
      <c r="BY1391" s="87">
        <f t="shared" ref="BY1391" si="9419">1/(1+EXP(-BY1390))</f>
        <v>0.0730376557859344</v>
      </c>
      <c r="BZ1391" s="83"/>
      <c r="CA1391" s="110"/>
      <c r="CB1391" s="87">
        <f>1/(1+EXP(-CB1390))</f>
        <v>0.946315578919559</v>
      </c>
      <c r="CC1391" s="87">
        <f t="shared" ref="CC1391" si="9420">1/(1+EXP(-CC1390))</f>
        <v>0.0478763713806974</v>
      </c>
      <c r="CD1391" s="83"/>
      <c r="CE1391" s="110"/>
      <c r="CF1391" s="87">
        <f>1/(1+EXP(-CF1390))</f>
        <v>0.953688907243691</v>
      </c>
      <c r="CG1391" s="87">
        <f t="shared" ref="CG1391" si="9421">1/(1+EXP(-CG1390))</f>
        <v>0.0399304422343231</v>
      </c>
      <c r="CH1391" s="83"/>
      <c r="CI1391" s="110"/>
      <c r="CJ1391" s="87">
        <f>1/(1+EXP(-CJ1390))</f>
        <v>0.943535078827532</v>
      </c>
      <c r="CK1391" s="87">
        <f t="shared" ref="CK1391" si="9422">1/(1+EXP(-CK1390))</f>
        <v>0.0519699572995684</v>
      </c>
      <c r="CL1391" s="83"/>
      <c r="CM1391" s="110"/>
      <c r="CN1391" s="87">
        <f>1/(1+EXP(-CN1390))</f>
        <v>0.939076073093628</v>
      </c>
      <c r="CO1391" s="87">
        <f t="shared" ref="CO1391" si="9423">1/(1+EXP(-CO1390))</f>
        <v>0.0526829682499649</v>
      </c>
      <c r="CP1391" s="83"/>
      <c r="CQ1391" s="110"/>
      <c r="CR1391" s="87">
        <f>1/(1+EXP(-CR1390))</f>
        <v>0.955110934084289</v>
      </c>
      <c r="CS1391" s="87">
        <f t="shared" ref="CS1391" si="9424">1/(1+EXP(-CS1390))</f>
        <v>0.039918717397464</v>
      </c>
      <c r="CT1391" s="83"/>
      <c r="CU1391" s="110"/>
      <c r="CV1391" s="87">
        <f>1/(1+EXP(-CV1390))</f>
        <v>0.922042329575035</v>
      </c>
      <c r="CW1391" s="87">
        <f t="shared" ref="CW1391" si="9425">1/(1+EXP(-CW1390))</f>
        <v>0.0708269622217575</v>
      </c>
      <c r="CX1391" s="83"/>
      <c r="CY1391" s="110"/>
      <c r="CZ1391" s="87">
        <f>1/(1+EXP(-CZ1390))</f>
        <v>0.944107736410373</v>
      </c>
      <c r="DA1391" s="87">
        <f t="shared" ref="DA1391" si="9426">1/(1+EXP(-DA1390))</f>
        <v>0.0488654066047928</v>
      </c>
      <c r="DB1391" s="83"/>
      <c r="DC1391" s="110"/>
      <c r="DD1391" s="87">
        <f>1/(1+EXP(-DD1390))</f>
        <v>0.951428357257315</v>
      </c>
      <c r="DE1391" s="87">
        <f t="shared" ref="DE1391" si="9427">1/(1+EXP(-DE1390))</f>
        <v>0.0411566071229334</v>
      </c>
      <c r="DF1391" s="83"/>
      <c r="DG1391" s="110"/>
      <c r="DH1391" s="87">
        <f>1/(1+EXP(-DH1390))</f>
        <v>0.939885863551766</v>
      </c>
      <c r="DI1391" s="87">
        <f t="shared" ref="DI1391" si="9428">1/(1+EXP(-DI1390))</f>
        <v>0.0545124194474305</v>
      </c>
      <c r="DJ1391" s="83"/>
      <c r="DK1391" s="110"/>
      <c r="DL1391" s="87">
        <f>1/(1+EXP(-DL1390))</f>
        <v>0.92886611252778</v>
      </c>
      <c r="DM1391" s="87">
        <f t="shared" ref="DM1391" si="9429">1/(1+EXP(-DM1390))</f>
        <v>0.0588283121766855</v>
      </c>
      <c r="DN1391" s="83"/>
      <c r="DO1391" s="110"/>
      <c r="DP1391" s="87">
        <f>1/(1+EXP(-DP1390))</f>
        <v>0.889374673265533</v>
      </c>
      <c r="DQ1391" s="87">
        <f t="shared" ref="DQ1391" si="9430">1/(1+EXP(-DQ1390))</f>
        <v>0.094437112754478</v>
      </c>
      <c r="DR1391" s="83"/>
      <c r="DS1391" s="110"/>
      <c r="DT1391" s="87">
        <f>1/(1+EXP(-DT1390))</f>
        <v>0.931224543562262</v>
      </c>
      <c r="DU1391" s="87">
        <f t="shared" ref="DU1391" si="9431">1/(1+EXP(-DU1390))</f>
        <v>0.0569851576510037</v>
      </c>
      <c r="DV1391" s="83"/>
      <c r="DW1391" s="110"/>
      <c r="DX1391" s="87">
        <f>1/(1+EXP(-DX1390))</f>
        <v>0.942712699374069</v>
      </c>
      <c r="DY1391" s="87">
        <f t="shared" ref="DY1391" si="9432">1/(1+EXP(-DY1390))</f>
        <v>0.046117861407962</v>
      </c>
      <c r="DZ1391" s="83"/>
      <c r="EA1391" s="110"/>
      <c r="EB1391" s="87">
        <f>1/(1+EXP(-EB1390))</f>
        <v>0.928009694888065</v>
      </c>
      <c r="EC1391" s="87">
        <f t="shared" ref="EC1391" si="9433">1/(1+EXP(-EC1390))</f>
        <v>0.0617864577850404</v>
      </c>
      <c r="ED1391" s="83"/>
      <c r="EE1391" s="110"/>
      <c r="EF1391" s="87">
        <f>1/(1+EXP(-EF1390))</f>
        <v>0.894558464741321</v>
      </c>
      <c r="EG1391" s="87">
        <f t="shared" ref="EG1391" si="9434">1/(1+EXP(-EG1390))</f>
        <v>0.0770461939869854</v>
      </c>
      <c r="EH1391" s="83"/>
      <c r="EI1391" s="110"/>
      <c r="EJ1391" s="87">
        <f>1/(1+EXP(-EJ1390))</f>
        <v>0.0132984930238546</v>
      </c>
      <c r="EK1391" s="87">
        <f t="shared" ref="EK1391" si="9435">1/(1+EXP(-EK1390))</f>
        <v>0.984876592099273</v>
      </c>
      <c r="EL1391" s="83"/>
      <c r="EM1391" s="110"/>
      <c r="EN1391" s="87">
        <f>1/(1+EXP(-EN1390))</f>
        <v>0.012681275939019</v>
      </c>
      <c r="EO1391" s="87">
        <f t="shared" ref="EO1391" si="9436">1/(1+EXP(-EO1390))</f>
        <v>0.985814056128201</v>
      </c>
      <c r="EP1391" s="83"/>
      <c r="EQ1391" s="110"/>
      <c r="ER1391" s="87">
        <f>1/(1+EXP(-ER1390))</f>
        <v>0.0132984930238546</v>
      </c>
      <c r="ES1391" s="87">
        <f t="shared" ref="ES1391" si="9437">1/(1+EXP(-ES1390))</f>
        <v>0.984876592099273</v>
      </c>
      <c r="ET1391" s="83"/>
      <c r="EU1391" s="110"/>
      <c r="EV1391" s="87">
        <f>1/(1+EXP(-EV1390))</f>
        <v>0.0204245112473855</v>
      </c>
      <c r="EW1391" s="87">
        <f t="shared" ref="EW1391" si="9438">1/(1+EXP(-EW1390))</f>
        <v>0.975577221639956</v>
      </c>
      <c r="EX1391" s="83"/>
      <c r="EY1391" s="110"/>
      <c r="EZ1391" s="87">
        <f>1/(1+EXP(-EZ1390))</f>
        <v>0.0122030021010676</v>
      </c>
      <c r="FA1391" s="87">
        <f t="shared" ref="FA1391" si="9439">1/(1+EXP(-FA1390))</f>
        <v>0.986033586567787</v>
      </c>
      <c r="FB1391" s="83"/>
      <c r="FC1391" s="110"/>
      <c r="FD1391" s="87">
        <f>1/(1+EXP(-FD1390))</f>
        <v>0.0185444928062649</v>
      </c>
      <c r="FE1391" s="87">
        <f t="shared" ref="FE1391" si="9440">1/(1+EXP(-FE1390))</f>
        <v>0.978410301247397</v>
      </c>
      <c r="FF1391" s="83"/>
      <c r="FG1391" s="110"/>
      <c r="FH1391" s="87">
        <f>1/(1+EXP(-FH1390))</f>
        <v>0.0118357083269799</v>
      </c>
      <c r="FI1391" s="87">
        <f t="shared" ref="FI1391" si="9441">1/(1+EXP(-FI1390))</f>
        <v>0.986554785363359</v>
      </c>
      <c r="FJ1391" s="83"/>
      <c r="FK1391" s="110"/>
      <c r="FL1391" s="87">
        <f>1/(1+EXP(-FL1390))</f>
        <v>0.0177513458934658</v>
      </c>
      <c r="FM1391" s="87">
        <f t="shared" ref="FM1391" si="9442">1/(1+EXP(-FM1390))</f>
        <v>0.978064020224</v>
      </c>
      <c r="FN1391" s="83"/>
      <c r="FO1391" s="110"/>
      <c r="FP1391" s="87">
        <f>1/(1+EXP(-FP1390))</f>
        <v>0.0354671038155554</v>
      </c>
      <c r="FQ1391" s="87">
        <f t="shared" ref="FQ1391" si="9443">1/(1+EXP(-FQ1390))</f>
        <v>0.956155852367305</v>
      </c>
      <c r="FR1391" s="83"/>
      <c r="FS1391" s="110"/>
      <c r="FT1391" s="87">
        <f>1/(1+EXP(-FT1390))</f>
        <v>0.0234957725389722</v>
      </c>
      <c r="FU1391" s="87">
        <f t="shared" ref="FU1391" si="9444">1/(1+EXP(-FU1390))</f>
        <v>0.971942916919365</v>
      </c>
      <c r="FV1391" s="83"/>
      <c r="FW1391" s="110"/>
      <c r="FX1391" s="87">
        <f>1/(1+EXP(-FX1390))</f>
        <v>0.036089146018318</v>
      </c>
      <c r="FY1391" s="87">
        <f t="shared" ref="FY1391" si="9445">1/(1+EXP(-FY1390))</f>
        <v>0.956743680218613</v>
      </c>
      <c r="FZ1391" s="83"/>
      <c r="GA1391" s="110"/>
      <c r="GB1391" s="87">
        <f>1/(1+EXP(-GB1390))</f>
        <v>0.0215833630870235</v>
      </c>
      <c r="GC1391" s="87">
        <f t="shared" ref="GC1391" si="9446">1/(1+EXP(-GC1390))</f>
        <v>0.975055100919555</v>
      </c>
      <c r="GD1391" s="83"/>
      <c r="GE1391" s="110"/>
      <c r="GF1391" s="87">
        <f>1/(1+EXP(-GF1390))</f>
        <v>0.0464786799205104</v>
      </c>
      <c r="GG1391" s="87">
        <f t="shared" ref="GG1391" si="9447">1/(1+EXP(-GG1390))</f>
        <v>0.9403923638737</v>
      </c>
      <c r="GH1391" s="83"/>
      <c r="GI1391" s="110"/>
      <c r="GJ1391" s="87">
        <f>1/(1+EXP(-GJ1390))</f>
        <v>0.0356119814709204</v>
      </c>
      <c r="GK1391" s="87">
        <f t="shared" ref="GK1391" si="9448">1/(1+EXP(-GK1390))</f>
        <v>0.955549017383983</v>
      </c>
      <c r="GL1391" s="83"/>
      <c r="GM1391" s="110"/>
      <c r="GN1391" s="87">
        <f>1/(1+EXP(-GN1390))</f>
        <v>0.0192830501858879</v>
      </c>
      <c r="GO1391" s="87">
        <f t="shared" ref="GO1391" si="9449">1/(1+EXP(-GO1390))</f>
        <v>0.975861989251502</v>
      </c>
      <c r="GP1391" s="83"/>
      <c r="GQ1391" s="110"/>
      <c r="GR1391" s="87">
        <f>1/(1+EXP(-GR1390))</f>
        <v>0.0493005266856323</v>
      </c>
      <c r="GS1391" s="87">
        <f t="shared" ref="GS1391" si="9450">1/(1+EXP(-GS1390))</f>
        <v>0.935495868690147</v>
      </c>
      <c r="GT1391" s="83"/>
      <c r="GU1391" s="110"/>
      <c r="GV1391" s="87">
        <f>1/(1+EXP(-GV1390))</f>
        <v>0.012681275939019</v>
      </c>
      <c r="GW1391" s="87">
        <f t="shared" ref="GW1391" si="9451">1/(1+EXP(-GW1390))</f>
        <v>0.985814056128201</v>
      </c>
      <c r="GX1391" s="83"/>
      <c r="GY1391" s="110"/>
      <c r="GZ1391" s="87">
        <f>1/(1+EXP(-GZ1390))</f>
        <v>0.0617833856141511</v>
      </c>
      <c r="HA1391" s="87">
        <f t="shared" ref="HA1391" si="9452">1/(1+EXP(-HA1390))</f>
        <v>0.924363051216731</v>
      </c>
      <c r="HB1391" s="83"/>
      <c r="HC1391" s="110"/>
      <c r="HD1391" s="87">
        <f>1/(1+EXP(-HD1390))</f>
        <v>0.0155376560767982</v>
      </c>
      <c r="HE1391" s="87">
        <f t="shared" ref="HE1391" si="9453">1/(1+EXP(-HE1390))</f>
        <v>0.984184732401161</v>
      </c>
      <c r="HF1391" s="83"/>
      <c r="HG1391" s="110"/>
      <c r="HH1391" s="87">
        <f>1/(1+EXP(-HH1390))</f>
        <v>0.0149720163393332</v>
      </c>
      <c r="HI1391" s="87">
        <f t="shared" ref="HI1391" si="9454">1/(1+EXP(-HI1390))</f>
        <v>0.983295342822345</v>
      </c>
      <c r="HJ1391" s="83"/>
      <c r="HK1391" s="110"/>
      <c r="HL1391" s="87">
        <f>1/(1+EXP(-HL1390))</f>
        <v>0.0542111183345198</v>
      </c>
      <c r="HM1391" s="87">
        <f t="shared" ref="HM1391" si="9455">1/(1+EXP(-HM1390))</f>
        <v>0.944659372941819</v>
      </c>
      <c r="HN1391" s="83"/>
      <c r="HO1391" s="110"/>
      <c r="HP1391" s="87">
        <f>1/(1+EXP(-HP1390))</f>
        <v>0.0160158813212593</v>
      </c>
      <c r="HQ1391" s="87">
        <f t="shared" ref="HQ1391" si="9456">1/(1+EXP(-HQ1390))</f>
        <v>0.982769474845309</v>
      </c>
      <c r="HR1391" s="83"/>
      <c r="HS1391" s="110"/>
      <c r="HT1391" s="87">
        <f>1/(1+EXP(-HT1390))</f>
        <v>0.0415257976717842</v>
      </c>
      <c r="HU1391" s="87">
        <f t="shared" ref="HU1391" si="9457">1/(1+EXP(-HU1390))</f>
        <v>0.935423141360646</v>
      </c>
      <c r="HV1391" s="83"/>
      <c r="HW1391" s="110"/>
      <c r="HX1391" s="87">
        <f>1/(1+EXP(-HX1390))</f>
        <v>0.0199824597909429</v>
      </c>
      <c r="HY1391" s="87">
        <f t="shared" ref="HY1391" si="9458">1/(1+EXP(-HY1390))</f>
        <v>0.979470462664104</v>
      </c>
      <c r="HZ1391" s="83"/>
      <c r="IA1391" s="110"/>
      <c r="IB1391" s="87">
        <f>1/(1+EXP(-IB1390))</f>
        <v>0.0363315624585731</v>
      </c>
      <c r="IC1391" s="87">
        <f t="shared" ref="IC1391" si="9459">1/(1+EXP(-IC1390))</f>
        <v>0.942945659558668</v>
      </c>
      <c r="ID1391" s="83"/>
      <c r="IE1391" s="110"/>
      <c r="IF1391" s="87">
        <f>1/(1+EXP(-IF1390))</f>
        <v>0.0287559919414279</v>
      </c>
      <c r="IG1391" s="87">
        <f t="shared" ref="IG1391" si="9460">1/(1+EXP(-IG1390))</f>
        <v>0.966654716470185</v>
      </c>
      <c r="IH1391" s="83"/>
      <c r="II1391" s="110"/>
      <c r="IJ1391" s="87">
        <f>1/(1+EXP(-IJ1390))</f>
        <v>0.0291163865014671</v>
      </c>
      <c r="IK1391" s="87">
        <f t="shared" ref="IK1391" si="9461">1/(1+EXP(-IK1390))</f>
        <v>0.964931132118652</v>
      </c>
      <c r="IL1391" s="83"/>
      <c r="IM1391" s="110"/>
      <c r="IN1391" s="87">
        <f>1/(1+EXP(-IN1390))</f>
        <v>0.034348823148015</v>
      </c>
      <c r="IO1391" s="87">
        <f t="shared" ref="IO1391" si="9462">1/(1+EXP(-IO1390))</f>
        <v>0.961113619800725</v>
      </c>
      <c r="IP1391" s="83"/>
      <c r="IQ1391" s="110"/>
      <c r="IR1391" s="87">
        <f>1/(1+EXP(-IR1390))</f>
        <v>0.0192135513018164</v>
      </c>
      <c r="IS1391" s="87">
        <f t="shared" ref="IS1391" si="9463">1/(1+EXP(-IS1390))</f>
        <v>0.978971126830489</v>
      </c>
      <c r="IT1391" s="83"/>
      <c r="IU1391" s="110"/>
      <c r="IV1391" s="87">
        <f>1/(1+EXP(-IV1390))</f>
        <v>0.0154396171499125</v>
      </c>
      <c r="IW1391" s="87">
        <f t="shared" ref="IW1391" si="9464">1/(1+EXP(-IW1390))</f>
        <v>0.981208444340804</v>
      </c>
      <c r="IX1391" s="83"/>
      <c r="IY1391" s="110"/>
      <c r="IZ1391" s="87">
        <f>1/(1+EXP(-IZ1390))</f>
        <v>0.291193992965426</v>
      </c>
      <c r="JA1391" s="87">
        <f t="shared" ref="JA1391" si="9465">1/(1+EXP(-JA1390))</f>
        <v>0.761470381042639</v>
      </c>
      <c r="JB1391" s="83"/>
      <c r="JC1391" s="110"/>
      <c r="JD1391" s="87">
        <f>1/(1+EXP(-JD1390))</f>
        <v>0.244553127821942</v>
      </c>
      <c r="JE1391" s="87">
        <f t="shared" ref="JE1391" si="9466">1/(1+EXP(-JE1390))</f>
        <v>0.830868098102442</v>
      </c>
      <c r="JF1391" s="83"/>
      <c r="JG1391" s="110"/>
    </row>
    <row r="1392" ht="18.75" spans="2:267">
      <c r="B1392" s="35"/>
      <c r="C1392" s="36"/>
      <c r="D1392" s="37">
        <f t="shared" ref="D1392:F1392" si="9467">D1360-$F$6*D1375</f>
        <v>0.753666922828686</v>
      </c>
      <c r="E1392" s="38">
        <f t="shared" si="9467"/>
        <v>-1.38964819717779</v>
      </c>
      <c r="F1392" s="39">
        <f t="shared" si="9467"/>
        <v>0.781770458471994</v>
      </c>
      <c r="G1392" s="41"/>
      <c r="H1392" s="34"/>
      <c r="I1392" s="157"/>
      <c r="J1392" s="60"/>
      <c r="K1392" s="86" t="s">
        <v>26</v>
      </c>
      <c r="L1392" s="87">
        <f>L1391*(1-L1391)</f>
        <v>0.0449075598359234</v>
      </c>
      <c r="M1392" s="87">
        <f t="shared" ref="M1392" si="9468">M1391*(1-M1391)</f>
        <v>0.0400626559060551</v>
      </c>
      <c r="N1392" s="83"/>
      <c r="O1392" s="110"/>
      <c r="P1392" s="87">
        <f>P1391*(1-P1391)</f>
        <v>0.0461013048819919</v>
      </c>
      <c r="Q1392" s="87">
        <f t="shared" ref="Q1392" si="9469">Q1391*(1-Q1391)</f>
        <v>0.040811494465756</v>
      </c>
      <c r="R1392" s="83"/>
      <c r="S1392" s="110"/>
      <c r="T1392" s="87">
        <f>T1391*(1-T1391)</f>
        <v>0.0503623563733795</v>
      </c>
      <c r="U1392" s="87">
        <f t="shared" ref="U1392" si="9470">U1391*(1-U1391)</f>
        <v>0.0434274881959275</v>
      </c>
      <c r="V1392" s="83"/>
      <c r="W1392" s="110"/>
      <c r="X1392" s="87">
        <f>X1391*(1-X1391)</f>
        <v>0.0521829685701759</v>
      </c>
      <c r="Y1392" s="87">
        <f t="shared" ref="Y1392" si="9471">Y1391*(1-Y1391)</f>
        <v>0.0498922583324523</v>
      </c>
      <c r="Z1392" s="83"/>
      <c r="AA1392" s="110"/>
      <c r="AB1392" s="87">
        <f>AB1391*(1-AB1391)</f>
        <v>0.0576580932229435</v>
      </c>
      <c r="AC1392" s="87">
        <f t="shared" ref="AC1392" si="9472">AC1391*(1-AC1391)</f>
        <v>0.0552898131431095</v>
      </c>
      <c r="AD1392" s="83"/>
      <c r="AE1392" s="110"/>
      <c r="AF1392" s="87">
        <f>AF1391*(1-AF1391)</f>
        <v>0.0541777186334088</v>
      </c>
      <c r="AG1392" s="87">
        <f t="shared" ref="AG1392" si="9473">AG1391*(1-AG1391)</f>
        <v>0.0466742176572768</v>
      </c>
      <c r="AH1392" s="83"/>
      <c r="AI1392" s="110"/>
      <c r="AJ1392" s="87">
        <f>AJ1391*(1-AJ1391)</f>
        <v>0.117308580117324</v>
      </c>
      <c r="AK1392" s="87">
        <f t="shared" ref="AK1392" si="9474">AK1391*(1-AK1391)</f>
        <v>0.0882308294114652</v>
      </c>
      <c r="AL1392" s="83"/>
      <c r="AM1392" s="110"/>
      <c r="AN1392" s="87">
        <f>AN1391*(1-AN1391)</f>
        <v>0.10364720324162</v>
      </c>
      <c r="AO1392" s="87">
        <f t="shared" ref="AO1392" si="9475">AO1391*(1-AO1391)</f>
        <v>0.0890129567096074</v>
      </c>
      <c r="AP1392" s="83"/>
      <c r="AQ1392" s="110"/>
      <c r="AR1392" s="87">
        <f>AR1391*(1-AR1391)</f>
        <v>0.0648889128881825</v>
      </c>
      <c r="AS1392" s="87">
        <f t="shared" ref="AS1392" si="9476">AS1391*(1-AS1391)</f>
        <v>0.0642227202303994</v>
      </c>
      <c r="AT1392" s="83"/>
      <c r="AU1392" s="110"/>
      <c r="AV1392" s="87">
        <f>AV1391*(1-AV1391)</f>
        <v>0.0827303109967637</v>
      </c>
      <c r="AW1392" s="87">
        <f t="shared" ref="AW1392" si="9477">AW1391*(1-AW1391)</f>
        <v>0.0784866734060286</v>
      </c>
      <c r="AX1392" s="83"/>
      <c r="AY1392" s="110"/>
      <c r="AZ1392" s="87">
        <f>AZ1391*(1-AZ1391)</f>
        <v>0.0598390497019528</v>
      </c>
      <c r="BA1392" s="87">
        <f t="shared" ref="BA1392" si="9478">BA1391*(1-BA1391)</f>
        <v>0.0543393206252316</v>
      </c>
      <c r="BB1392" s="83"/>
      <c r="BC1392" s="110"/>
      <c r="BD1392" s="87">
        <f>BD1391*(1-BD1391)</f>
        <v>0.0668002471479556</v>
      </c>
      <c r="BE1392" s="87">
        <f t="shared" ref="BE1392" si="9479">BE1391*(1-BE1391)</f>
        <v>0.0587689742792208</v>
      </c>
      <c r="BF1392" s="83"/>
      <c r="BG1392" s="110"/>
      <c r="BH1392" s="87">
        <f>BH1391*(1-BH1391)</f>
        <v>0.091004529867381</v>
      </c>
      <c r="BI1392" s="87">
        <f t="shared" ref="BI1392" si="9480">BI1391*(1-BI1391)</f>
        <v>0.0732803648568832</v>
      </c>
      <c r="BJ1392" s="83"/>
      <c r="BK1392" s="110"/>
      <c r="BL1392" s="87">
        <f>BL1391*(1-BL1391)</f>
        <v>0.0893781203545643</v>
      </c>
      <c r="BM1392" s="87">
        <f t="shared" ref="BM1392" si="9481">BM1391*(1-BM1391)</f>
        <v>0.0819173043426575</v>
      </c>
      <c r="BN1392" s="83"/>
      <c r="BO1392" s="110"/>
      <c r="BP1392" s="87">
        <f>BP1391*(1-BP1391)</f>
        <v>0.103016949319919</v>
      </c>
      <c r="BQ1392" s="87">
        <f t="shared" ref="BQ1392" si="9482">BQ1391*(1-BQ1391)</f>
        <v>0.102868693174971</v>
      </c>
      <c r="BR1392" s="83"/>
      <c r="BS1392" s="110"/>
      <c r="BT1392" s="87">
        <f>BT1391*(1-BT1391)</f>
        <v>0.042680447168601</v>
      </c>
      <c r="BU1392" s="87">
        <f t="shared" ref="BU1392" si="9483">BU1391*(1-BU1391)</f>
        <v>0.0381747946555157</v>
      </c>
      <c r="BV1392" s="83"/>
      <c r="BW1392" s="110"/>
      <c r="BX1392" s="87">
        <f>BX1391*(1-BX1391)</f>
        <v>0.0716912814132924</v>
      </c>
      <c r="BY1392" s="87">
        <f t="shared" ref="BY1392" si="9484">BY1391*(1-BY1391)</f>
        <v>0.0677031566232298</v>
      </c>
      <c r="BZ1392" s="83"/>
      <c r="CA1392" s="110"/>
      <c r="CB1392" s="87">
        <f>CB1391*(1-CB1391)</f>
        <v>0.0508024040136989</v>
      </c>
      <c r="CC1392" s="87">
        <f t="shared" ref="CC1392" si="9485">CC1391*(1-CC1391)</f>
        <v>0.045584224444115</v>
      </c>
      <c r="CD1392" s="83"/>
      <c r="CE1392" s="110"/>
      <c r="CF1392" s="87">
        <f>CF1391*(1-CF1391)</f>
        <v>0.0441663754440252</v>
      </c>
      <c r="CG1392" s="87">
        <f t="shared" ref="CG1392" si="9486">CG1391*(1-CG1391)</f>
        <v>0.0383360020172945</v>
      </c>
      <c r="CH1392" s="83"/>
      <c r="CI1392" s="110"/>
      <c r="CJ1392" s="87">
        <f>CJ1391*(1-CJ1391)</f>
        <v>0.0532766338494549</v>
      </c>
      <c r="CK1392" s="87">
        <f t="shared" ref="CK1392" si="9487">CK1391*(1-CK1391)</f>
        <v>0.0492690808378494</v>
      </c>
      <c r="CL1392" s="83"/>
      <c r="CM1392" s="110"/>
      <c r="CN1392" s="87">
        <f>CN1391*(1-CN1391)</f>
        <v>0.0572122020366793</v>
      </c>
      <c r="CO1392" s="87">
        <f t="shared" ref="CO1392" si="9488">CO1391*(1-CO1391)</f>
        <v>0.0499074731063381</v>
      </c>
      <c r="CP1392" s="83"/>
      <c r="CQ1392" s="110"/>
      <c r="CR1392" s="87">
        <f>CR1391*(1-CR1391)</f>
        <v>0.0428740376769258</v>
      </c>
      <c r="CS1392" s="87">
        <f t="shared" ref="CS1392" si="9489">CS1391*(1-CS1391)</f>
        <v>0.0383252133988054</v>
      </c>
      <c r="CT1392" s="83"/>
      <c r="CU1392" s="110"/>
      <c r="CV1392" s="87">
        <f>CV1391*(1-CV1391)</f>
        <v>0.0718802720468775</v>
      </c>
      <c r="CW1392" s="87">
        <f t="shared" ref="CW1392" si="9490">CW1391*(1-CW1391)</f>
        <v>0.0658105036441952</v>
      </c>
      <c r="CX1392" s="83"/>
      <c r="CY1392" s="110"/>
      <c r="CZ1392" s="87">
        <f>CZ1391*(1-CZ1391)</f>
        <v>0.0527683184604545</v>
      </c>
      <c r="DA1392" s="87">
        <f t="shared" ref="DA1392" si="9491">DA1391*(1-DA1391)</f>
        <v>0.0464775786421411</v>
      </c>
      <c r="DB1392" s="83"/>
      <c r="DC1392" s="110"/>
      <c r="DD1392" s="87">
        <f>DD1391*(1-DD1391)</f>
        <v>0.0462124382639624</v>
      </c>
      <c r="DE1392" s="87">
        <f t="shared" ref="DE1392" si="9492">DE1391*(1-DE1391)</f>
        <v>0.0394627408130619</v>
      </c>
      <c r="DF1392" s="83"/>
      <c r="DG1392" s="110"/>
      <c r="DH1392" s="87">
        <f>DH1391*(1-DH1391)</f>
        <v>0.0565004270473169</v>
      </c>
      <c r="DI1392" s="87">
        <f t="shared" ref="DI1392" si="9493">DI1391*(1-DI1391)</f>
        <v>0.0515408155734179</v>
      </c>
      <c r="DJ1392" s="83"/>
      <c r="DK1392" s="110"/>
      <c r="DL1392" s="87">
        <f>DL1391*(1-DL1391)</f>
        <v>0.0660738575253098</v>
      </c>
      <c r="DM1392" s="87">
        <f t="shared" ref="DM1392" si="9494">DM1391*(1-DM1391)</f>
        <v>0.055367541863128</v>
      </c>
      <c r="DN1392" s="83"/>
      <c r="DO1392" s="110"/>
      <c r="DP1392" s="87">
        <f>DP1391*(1-DP1391)</f>
        <v>0.0983873638193594</v>
      </c>
      <c r="DQ1392" s="87">
        <f t="shared" ref="DQ1392" si="9495">DQ1391*(1-DQ1391)</f>
        <v>0.085518744489076</v>
      </c>
      <c r="DR1392" s="83"/>
      <c r="DS1392" s="110"/>
      <c r="DT1392" s="87">
        <f>DT1391*(1-DT1391)</f>
        <v>0.0640453930295187</v>
      </c>
      <c r="DU1392" s="87">
        <f t="shared" ref="DU1392" si="9496">DU1391*(1-DU1391)</f>
        <v>0.053737849458494</v>
      </c>
      <c r="DV1392" s="83"/>
      <c r="DW1392" s="110"/>
      <c r="DX1392" s="87">
        <f>DX1391*(1-DX1391)</f>
        <v>0.054005465812925</v>
      </c>
      <c r="DY1392" s="87">
        <f t="shared" ref="DY1392" si="9497">DY1391*(1-DY1391)</f>
        <v>0.043991004267118</v>
      </c>
      <c r="DZ1392" s="83"/>
      <c r="EA1392" s="110"/>
      <c r="EB1392" s="87">
        <f>EB1391*(1-EB1391)</f>
        <v>0.0668077010818254</v>
      </c>
      <c r="EC1392" s="87">
        <f t="shared" ref="EC1392" si="9498">EC1391*(1-EC1391)</f>
        <v>0.0579688914194178</v>
      </c>
      <c r="ED1392" s="83"/>
      <c r="EE1392" s="110"/>
      <c r="EF1392" s="87">
        <f>EF1391*(1-EF1391)</f>
        <v>0.0943236179009718</v>
      </c>
      <c r="EG1392" s="87">
        <f t="shared" ref="EG1392" si="9499">EG1391*(1-EG1391)</f>
        <v>0.0711100779791052</v>
      </c>
      <c r="EH1392" s="83"/>
      <c r="EI1392" s="110"/>
      <c r="EJ1392" s="87">
        <f>EJ1391*(1-EJ1391)</f>
        <v>0.0131216431071491</v>
      </c>
      <c r="EK1392" s="87">
        <f t="shared" ref="EK1392" si="9500">EK1391*(1-EK1391)</f>
        <v>0.0148946904341953</v>
      </c>
      <c r="EL1392" s="83"/>
      <c r="EM1392" s="110"/>
      <c r="EN1392" s="87">
        <f>EN1391*(1-EN1391)</f>
        <v>0.0125204611795774</v>
      </c>
      <c r="EO1392" s="87">
        <f t="shared" ref="EO1392" si="9501">EO1391*(1-EO1391)</f>
        <v>0.0139847028682653</v>
      </c>
      <c r="EP1392" s="83"/>
      <c r="EQ1392" s="110"/>
      <c r="ER1392" s="87">
        <f>ER1391*(1-ER1391)</f>
        <v>0.0131216431071491</v>
      </c>
      <c r="ES1392" s="87">
        <f t="shared" ref="ES1392" si="9502">ES1391*(1-ES1391)</f>
        <v>0.0148946904341953</v>
      </c>
      <c r="ET1392" s="83"/>
      <c r="EU1392" s="110"/>
      <c r="EV1392" s="87">
        <f>EV1391*(1-EV1391)</f>
        <v>0.0200073505876909</v>
      </c>
      <c r="EW1392" s="87">
        <f t="shared" ref="EW1392" si="9503">EW1391*(1-EW1391)</f>
        <v>0.0238263062572204</v>
      </c>
      <c r="EX1392" s="83"/>
      <c r="EY1392" s="110"/>
      <c r="EZ1392" s="87">
        <f>EZ1391*(1-EZ1391)</f>
        <v>0.0120540888407889</v>
      </c>
      <c r="FA1392" s="87">
        <f t="shared" ref="FA1392" si="9504">FA1391*(1-FA1391)</f>
        <v>0.0137713527280533</v>
      </c>
      <c r="FB1392" s="83"/>
      <c r="FC1392" s="110"/>
      <c r="FD1392" s="87">
        <f>FD1391*(1-FD1391)</f>
        <v>0.0182005945928233</v>
      </c>
      <c r="FE1392" s="87">
        <f t="shared" ref="FE1392" si="9505">FE1391*(1-FE1391)</f>
        <v>0.0211235836603749</v>
      </c>
      <c r="FF1392" s="83"/>
      <c r="FG1392" s="110"/>
      <c r="FH1392" s="87">
        <f>FH1391*(1-FH1391)</f>
        <v>0.0116956243353785</v>
      </c>
      <c r="FI1392" s="87">
        <f t="shared" ref="FI1392" si="9506">FI1391*(1-FI1391)</f>
        <v>0.0132644408400153</v>
      </c>
      <c r="FJ1392" s="83"/>
      <c r="FK1392" s="110"/>
      <c r="FL1392" s="87">
        <f>FL1391*(1-FL1391)</f>
        <v>0.0174362356124364</v>
      </c>
      <c r="FM1392" s="87">
        <f t="shared" ref="FM1392" si="9507">FM1391*(1-FM1391)</f>
        <v>0.0214547925672668</v>
      </c>
      <c r="FN1392" s="83"/>
      <c r="FO1392" s="110"/>
      <c r="FP1392" s="87">
        <f>FP1391*(1-FP1391)</f>
        <v>0.0342091883624921</v>
      </c>
      <c r="FQ1392" s="87">
        <f t="shared" ref="FQ1392" si="9508">FQ1391*(1-FQ1391)</f>
        <v>0.0419218383510578</v>
      </c>
      <c r="FR1392" s="83"/>
      <c r="FS1392" s="110"/>
      <c r="FT1392" s="87">
        <f>FT1391*(1-FT1391)</f>
        <v>0.0229437212117691</v>
      </c>
      <c r="FU1392" s="87">
        <f t="shared" ref="FU1392" si="9509">FU1391*(1-FU1391)</f>
        <v>0.0272698831696417</v>
      </c>
      <c r="FV1392" s="83"/>
      <c r="FW1392" s="110"/>
      <c r="FX1392" s="87">
        <f>FX1391*(1-FX1391)</f>
        <v>0.0347867195579865</v>
      </c>
      <c r="FY1392" s="87">
        <f t="shared" ref="FY1392" si="9510">FY1391*(1-FY1391)</f>
        <v>0.0413852105803576</v>
      </c>
      <c r="FZ1392" s="83"/>
      <c r="GA1392" s="110"/>
      <c r="GB1392" s="87">
        <f>GB1391*(1-GB1391)</f>
        <v>0.0211175215248772</v>
      </c>
      <c r="GC1392" s="87">
        <f t="shared" ref="GC1392" si="9511">GC1391*(1-GC1391)</f>
        <v>0.0243226510903114</v>
      </c>
      <c r="GD1392" s="83"/>
      <c r="GE1392" s="110"/>
      <c r="GF1392" s="87">
        <f>GF1391*(1-GF1391)</f>
        <v>0.0443184122333572</v>
      </c>
      <c r="GG1392" s="87">
        <f t="shared" ref="GG1392" si="9512">GG1391*(1-GG1391)</f>
        <v>0.0560545658417349</v>
      </c>
      <c r="GH1392" s="83"/>
      <c r="GI1392" s="110"/>
      <c r="GJ1392" s="87">
        <f>GJ1391*(1-GJ1391)</f>
        <v>0.0343437682466352</v>
      </c>
      <c r="GK1392" s="87">
        <f t="shared" ref="GK1392" si="9513">GK1391*(1-GK1391)</f>
        <v>0.0424750927604874</v>
      </c>
      <c r="GL1392" s="83"/>
      <c r="GM1392" s="110"/>
      <c r="GN1392" s="87">
        <f>GN1391*(1-GN1391)</f>
        <v>0.0189112141614164</v>
      </c>
      <c r="GO1392" s="87">
        <f t="shared" ref="GO1392" si="9514">GO1391*(1-GO1391)</f>
        <v>0.0235553671856034</v>
      </c>
      <c r="GP1392" s="83"/>
      <c r="GQ1392" s="110"/>
      <c r="GR1392" s="87">
        <f>GR1391*(1-GR1391)</f>
        <v>0.0468699847541515</v>
      </c>
      <c r="GS1392" s="87">
        <f t="shared" ref="GS1392" si="9515">GS1391*(1-GS1391)</f>
        <v>0.0603433483538139</v>
      </c>
      <c r="GT1392" s="83"/>
      <c r="GU1392" s="110"/>
      <c r="GV1392" s="87">
        <f>GV1391*(1-GV1391)</f>
        <v>0.0125204611795774</v>
      </c>
      <c r="GW1392" s="87">
        <f t="shared" ref="GW1392" si="9516">GW1391*(1-GW1391)</f>
        <v>0.0139847028682653</v>
      </c>
      <c r="GX1392" s="83"/>
      <c r="GY1392" s="110"/>
      <c r="GZ1392" s="87">
        <f>GZ1391*(1-GZ1391)</f>
        <v>0.0579661988762042</v>
      </c>
      <c r="HA1392" s="87">
        <f t="shared" ref="HA1392" si="9517">HA1391*(1-HA1391)</f>
        <v>0.0699160007620259</v>
      </c>
      <c r="HB1392" s="83"/>
      <c r="HC1392" s="110"/>
      <c r="HD1392" s="87">
        <f>HD1391*(1-HD1391)</f>
        <v>0.0152962373204374</v>
      </c>
      <c r="HE1392" s="87">
        <f t="shared" ref="HE1392" si="9518">HE1391*(1-HE1391)</f>
        <v>0.0155651449096164</v>
      </c>
      <c r="HF1392" s="83"/>
      <c r="HG1392" s="110"/>
      <c r="HH1392" s="87">
        <f>HH1391*(1-HH1391)</f>
        <v>0.0147478550660679</v>
      </c>
      <c r="HI1392" s="87">
        <f t="shared" ref="HI1392" si="9519">HI1391*(1-HI1391)</f>
        <v>0.0164256116062319</v>
      </c>
      <c r="HJ1392" s="83"/>
      <c r="HK1392" s="110"/>
      <c r="HL1392" s="87">
        <f>HL1391*(1-HL1391)</f>
        <v>0.0512722729834405</v>
      </c>
      <c r="HM1392" s="87">
        <f t="shared" ref="HM1392" si="9520">HM1391*(1-HM1391)</f>
        <v>0.0522780420549882</v>
      </c>
      <c r="HN1392" s="83"/>
      <c r="HO1392" s="110"/>
      <c r="HP1392" s="87">
        <f>HP1391*(1-HP1391)</f>
        <v>0.0157593728667626</v>
      </c>
      <c r="HQ1392" s="87">
        <f t="shared" ref="HQ1392" si="9521">HQ1391*(1-HQ1391)</f>
        <v>0.0169336341575844</v>
      </c>
      <c r="HR1392" s="83"/>
      <c r="HS1392" s="110"/>
      <c r="HT1392" s="87">
        <f>HT1391*(1-HT1391)</f>
        <v>0.0398014057995062</v>
      </c>
      <c r="HU1392" s="87">
        <f t="shared" ref="HU1392" si="9522">HU1391*(1-HU1391)</f>
        <v>0.0604066879676269</v>
      </c>
      <c r="HV1392" s="83"/>
      <c r="HW1392" s="110"/>
      <c r="HX1392" s="87">
        <f>HX1391*(1-HX1391)</f>
        <v>0.0195831610916463</v>
      </c>
      <c r="HY1392" s="87">
        <f t="shared" ref="HY1392" si="9523">HY1391*(1-HY1391)</f>
        <v>0.0201080754326698</v>
      </c>
      <c r="HZ1392" s="83"/>
      <c r="IA1392" s="110"/>
      <c r="IB1392" s="87">
        <f>IB1391*(1-IB1391)</f>
        <v>0.0350115800278919</v>
      </c>
      <c r="IC1392" s="87">
        <f t="shared" ref="IC1392" si="9524">IC1391*(1-IC1391)</f>
        <v>0.0537991426781362</v>
      </c>
      <c r="ID1392" s="83"/>
      <c r="IE1392" s="110"/>
      <c r="IF1392" s="87">
        <f>IF1391*(1-IF1391)</f>
        <v>0.0279290848688925</v>
      </c>
      <c r="IG1392" s="87">
        <f t="shared" ref="IG1392" si="9525">IG1391*(1-IG1391)</f>
        <v>0.0322333755961309</v>
      </c>
      <c r="IH1392" s="83"/>
      <c r="II1392" s="110"/>
      <c r="IJ1392" s="87">
        <f>IJ1391*(1-IJ1391)</f>
        <v>0.0282686225385643</v>
      </c>
      <c r="IK1392" s="87">
        <f t="shared" ref="IK1392" si="9526">IK1391*(1-IK1391)</f>
        <v>0.0338390423868681</v>
      </c>
      <c r="IL1392" s="83"/>
      <c r="IM1392" s="110"/>
      <c r="IN1392" s="87">
        <f>IN1391*(1-IN1391)</f>
        <v>0.0331689814963614</v>
      </c>
      <c r="IO1392" s="87">
        <f t="shared" ref="IO1392" si="9527">IO1391*(1-IO1391)</f>
        <v>0.0373742296342723</v>
      </c>
      <c r="IP1392" s="83"/>
      <c r="IQ1392" s="110"/>
      <c r="IR1392" s="87">
        <f>IR1391*(1-IR1391)</f>
        <v>0.0188443907481889</v>
      </c>
      <c r="IS1392" s="87">
        <f t="shared" ref="IS1392" si="9528">IS1391*(1-IS1391)</f>
        <v>0.0205866596627316</v>
      </c>
      <c r="IT1392" s="83"/>
      <c r="IU1392" s="110"/>
      <c r="IV1392" s="87">
        <f>IV1391*(1-IV1391)</f>
        <v>0.0152012353721766</v>
      </c>
      <c r="IW1392" s="87">
        <f t="shared" ref="IW1392" si="9529">IW1391*(1-IW1391)</f>
        <v>0.0184384330951038</v>
      </c>
      <c r="IX1392" s="83"/>
      <c r="IY1392" s="110"/>
      <c r="IZ1392" s="87">
        <f>IZ1391*(1-IZ1391)</f>
        <v>0.206400051426278</v>
      </c>
      <c r="JA1392" s="87">
        <f t="shared" ref="JA1392" si="9530">JA1391*(1-JA1391)</f>
        <v>0.181633239837417</v>
      </c>
      <c r="JB1392" s="83"/>
      <c r="JC1392" s="110"/>
      <c r="JD1392" s="87">
        <f>JD1391*(1-JD1391)</f>
        <v>0.184746895494447</v>
      </c>
      <c r="JE1392" s="87">
        <f t="shared" ref="JE1392" si="9531">JE1391*(1-JE1391)</f>
        <v>0.140526301658073</v>
      </c>
      <c r="JF1392" s="83"/>
      <c r="JG1392" s="110"/>
    </row>
    <row r="1393" spans="2:267">
      <c r="B1393" s="35"/>
      <c r="C1393" s="42"/>
      <c r="D1393" s="37">
        <f t="shared" ref="D1393:F1393" si="9532">D1361-$F$6*D1376</f>
        <v>0.422502273929548</v>
      </c>
      <c r="E1393" s="38">
        <f t="shared" si="9532"/>
        <v>0.650914277131824</v>
      </c>
      <c r="F1393" s="39">
        <f t="shared" si="9532"/>
        <v>-0.889880225174219</v>
      </c>
      <c r="G1393" s="43"/>
      <c r="H1393" s="34"/>
      <c r="I1393" s="157"/>
      <c r="J1393" s="184" t="s">
        <v>27</v>
      </c>
      <c r="K1393" s="162"/>
      <c r="L1393" s="163">
        <f>((O$7-L1391)^2+(O$8-M1391)^2)/2</f>
        <v>0.00198462728762259</v>
      </c>
      <c r="M1393" s="83"/>
      <c r="N1393" s="83"/>
      <c r="O1393" s="110"/>
      <c r="P1393" s="163">
        <f>((S$7-P1391)^2+(S$8-Q1391)^2)/2</f>
        <v>0.00208223496057844</v>
      </c>
      <c r="Q1393" s="83"/>
      <c r="R1393" s="83"/>
      <c r="S1393" s="110"/>
      <c r="T1393" s="163">
        <f>((W$7-T1391)^2+(W$8-U1391)^2)/2</f>
        <v>0.00244969105623112</v>
      </c>
      <c r="U1393" s="83"/>
      <c r="V1393" s="83"/>
      <c r="W1393" s="110"/>
      <c r="X1393" s="163">
        <f>((AA$7-X1391)^2+(AA$8-Y1391)^2)/2</f>
        <v>0.00291223445214739</v>
      </c>
      <c r="Y1393" s="83"/>
      <c r="Z1393" s="83"/>
      <c r="AA1393" s="110"/>
      <c r="AB1393" s="163">
        <f>((AE$7-AB1391)^2+(AE$8-AC1391)^2)/2</f>
        <v>0.00361215134205795</v>
      </c>
      <c r="AC1393" s="83"/>
      <c r="AD1393" s="83"/>
      <c r="AE1393" s="110"/>
      <c r="AF1393" s="163">
        <f>((AI$7-AF1391)^2+(AI$8-AG1391)^2)/2</f>
        <v>0.00285667355815622</v>
      </c>
      <c r="AG1393" s="83"/>
      <c r="AH1393" s="83"/>
      <c r="AI1393" s="110"/>
      <c r="AJ1393" s="163">
        <f>((AM$7-AJ1391)^2+(AM$8-AK1391)^2)/2</f>
        <v>0.013993435941441</v>
      </c>
      <c r="AK1393" s="83"/>
      <c r="AL1393" s="83"/>
      <c r="AM1393" s="110"/>
      <c r="AN1393" s="163">
        <f>((AQ$7-AN1391)^2+(AQ$8-AO1391)^2)/2</f>
        <v>0.0117735461662965</v>
      </c>
      <c r="AO1393" s="83"/>
      <c r="AP1393" s="83"/>
      <c r="AQ1393" s="110"/>
      <c r="AR1393" s="163">
        <f>((AU$7-AR1391)^2+(AU$8-AS1391)^2)/2</f>
        <v>0.0048120505674011</v>
      </c>
      <c r="AS1393" s="83"/>
      <c r="AT1393" s="83"/>
      <c r="AU1393" s="110"/>
      <c r="AV1393" s="163">
        <f>((AY$7-AV1391)^2+(AY$8-AW1391)^2)/2</f>
        <v>0.00782758445576564</v>
      </c>
      <c r="AW1393" s="83"/>
      <c r="AX1393" s="83"/>
      <c r="AY1393" s="110"/>
      <c r="AZ1393" s="163">
        <f>((BC$7-AZ1391)^2+(BC$8-BA1391)^2)/2</f>
        <v>0.00370583445618812</v>
      </c>
      <c r="BA1393" s="83"/>
      <c r="BB1393" s="83"/>
      <c r="BC1393" s="110"/>
      <c r="BD1393" s="163">
        <f>((BG$7-BD1391)^2+(BG$8-BE1391)^2)/2</f>
        <v>0.00455633913777054</v>
      </c>
      <c r="BE1393" s="83"/>
      <c r="BF1393" s="83"/>
      <c r="BG1393" s="110"/>
      <c r="BH1393" s="163">
        <f>((BK$7-BH1391)^2+(BK$8-BI1391)^2)/2</f>
        <v>0.00829619943565703</v>
      </c>
      <c r="BI1393" s="83"/>
      <c r="BJ1393" s="83"/>
      <c r="BK1393" s="110"/>
      <c r="BL1393" s="163">
        <f>((BO$7-BL1391)^2+(BO$8-BM1391)^2)/2</f>
        <v>0.00897454151103058</v>
      </c>
      <c r="BM1393" s="83"/>
      <c r="BN1393" s="83"/>
      <c r="BO1393" s="110"/>
      <c r="BP1393" s="163">
        <f>((BS$7-BP1391)^2+(BS$8-BQ1391)^2)/2</f>
        <v>0.0135768410414815</v>
      </c>
      <c r="BQ1393" s="83"/>
      <c r="BR1393" s="83"/>
      <c r="BS1393" s="110"/>
      <c r="BT1393" s="163">
        <f>((BW$7-BT1391)^2+(BW$8-BU1391)^2)/2</f>
        <v>0.0017882327384742</v>
      </c>
      <c r="BU1393" s="83"/>
      <c r="BV1393" s="83"/>
      <c r="BW1393" s="110"/>
      <c r="BX1393" s="163">
        <f>((CA$7-BX1391)^2+(CA$8-BY1391)^2)/2</f>
        <v>0.00568852372063346</v>
      </c>
      <c r="BY1393" s="83"/>
      <c r="BZ1393" s="83"/>
      <c r="CA1393" s="110"/>
      <c r="CB1393" s="163">
        <f>((CE$7-CB1391)^2+(CE$8-CC1391)^2)/2</f>
        <v>0.00258708200166228</v>
      </c>
      <c r="CC1393" s="83"/>
      <c r="CD1393" s="83"/>
      <c r="CE1393" s="110"/>
      <c r="CF1393" s="163">
        <f>((CI$7-CF1391)^2+(CI$8-CG1391)^2)/2</f>
        <v>0.00186957876465602</v>
      </c>
      <c r="CG1393" s="83"/>
      <c r="CH1393" s="83"/>
      <c r="CI1393" s="110"/>
      <c r="CJ1393" s="163">
        <f>((CM$7-CJ1391)^2+(CM$8-CK1391)^2)/2</f>
        <v>0.00294458189236599</v>
      </c>
      <c r="CK1393" s="83"/>
      <c r="CL1393" s="83"/>
      <c r="CM1393" s="110"/>
      <c r="CN1393" s="163">
        <f>((CQ$7-CN1391)^2+(CQ$8-CO1391)^2)/2</f>
        <v>0.0032436100066599</v>
      </c>
      <c r="CO1393" s="83"/>
      <c r="CP1393" s="83"/>
      <c r="CQ1393" s="110"/>
      <c r="CR1393" s="163">
        <f>((CU$7-CR1391)^2+(CU$8-CS1391)^2)/2</f>
        <v>0.00180426611872181</v>
      </c>
      <c r="CS1393" s="83"/>
      <c r="CT1393" s="83"/>
      <c r="CU1393" s="110"/>
      <c r="CV1393" s="163">
        <f>((CY$7-CV1391)^2+(CY$8-CW1391)^2)/2</f>
        <v>0.00554692847782486</v>
      </c>
      <c r="CW1393" s="83"/>
      <c r="CX1393" s="83"/>
      <c r="CY1393" s="110"/>
      <c r="CZ1393" s="163">
        <f>((DC$7-CZ1391)^2+(DC$8-DA1391)^2)/2</f>
        <v>0.00275588654591203</v>
      </c>
      <c r="DA1393" s="83"/>
      <c r="DB1393" s="83"/>
      <c r="DC1393" s="110"/>
      <c r="DD1393" s="163">
        <f>((DG$7-DD1391)^2+(DG$8-DE1391)^2)/2</f>
        <v>0.00202653539429728</v>
      </c>
      <c r="DE1393" s="83"/>
      <c r="DF1393" s="83"/>
      <c r="DG1393" s="110"/>
      <c r="DH1393" s="163">
        <f>((DK$7-DH1391)^2+(DK$8-DI1391)^2)/2</f>
        <v>0.00329265663746474</v>
      </c>
      <c r="DI1393" s="83"/>
      <c r="DJ1393" s="83"/>
      <c r="DK1393" s="110"/>
      <c r="DL1393" s="163">
        <f>((DO$7-DL1391)^2+(DO$8-DM1391)^2)/2</f>
        <v>0.00426040013023403</v>
      </c>
      <c r="DM1393" s="83"/>
      <c r="DN1393" s="83"/>
      <c r="DO1393" s="110"/>
      <c r="DP1393" s="163">
        <f>((DS$7-DP1391)^2+(DS$8-DQ1391)^2)/2</f>
        <v>0.0105781655902548</v>
      </c>
      <c r="DQ1393" s="83"/>
      <c r="DR1393" s="83"/>
      <c r="DS1393" s="110"/>
      <c r="DT1393" s="163">
        <f>((DW$7-DT1391)^2+(DW$8-DU1391)^2)/2</f>
        <v>0.00398868580036446</v>
      </c>
      <c r="DU1393" s="83"/>
      <c r="DV1393" s="83"/>
      <c r="DW1393" s="110"/>
      <c r="DX1393" s="163">
        <f>((EA$7-DX1391)^2+(EA$8-DY1391)^2)/2</f>
        <v>0.00270434597692488</v>
      </c>
      <c r="DY1393" s="83"/>
      <c r="DZ1393" s="83"/>
      <c r="EA1393" s="110"/>
      <c r="EB1393" s="163">
        <f>((EE$7-EB1391)^2+(EE$8-EC1391)^2)/2</f>
        <v>0.00450008519786603</v>
      </c>
      <c r="EC1393" s="83"/>
      <c r="ED1393" s="83"/>
      <c r="EE1393" s="110"/>
      <c r="EF1393" s="163">
        <f>((EI$7-EF1391)^2+(EI$8-EG1391)^2)/2</f>
        <v>0.00852701668279372</v>
      </c>
      <c r="EG1393" s="83"/>
      <c r="EH1393" s="83"/>
      <c r="EI1393" s="110"/>
      <c r="EJ1393" s="163">
        <f>((EM$7-EJ1391)^2+(EM$8-EK1391)^2)/2</f>
        <v>0.000202783691618642</v>
      </c>
      <c r="EK1393" s="83"/>
      <c r="EL1393" s="83"/>
      <c r="EM1393" s="110"/>
      <c r="EN1393" s="163">
        <f>((EQ$7-EN1391)^2+(EQ$8-EO1391)^2)/2</f>
        <v>0.000181027881487689</v>
      </c>
      <c r="EO1393" s="83"/>
      <c r="EP1393" s="83"/>
      <c r="EQ1393" s="110"/>
      <c r="ER1393" s="163">
        <f>((EU$7-ER1391)^2+(EU$8-ES1391)^2)/2</f>
        <v>0.000202783691618642</v>
      </c>
      <c r="ES1393" s="83"/>
      <c r="ET1393" s="83"/>
      <c r="EU1393" s="110"/>
      <c r="EV1393" s="163">
        <f>((EY$7-EV1391)^2+(EY$8-EW1391)^2)/2</f>
        <v>0.000506816381259212</v>
      </c>
      <c r="EW1393" s="83"/>
      <c r="EX1393" s="83"/>
      <c r="EY1393" s="110"/>
      <c r="EZ1393" s="163">
        <f>((FC$7-EZ1391)^2+(FC$8-FA1391)^2)/2</f>
        <v>0.000171986982219077</v>
      </c>
      <c r="FA1393" s="83"/>
      <c r="FB1393" s="83"/>
      <c r="FC1393" s="110"/>
      <c r="FD1393" s="163">
        <f>((FG$7-FD1391)^2+(FG$8-FE1391)^2)/2</f>
        <v>0.000405006652834881</v>
      </c>
      <c r="FE1393" s="83"/>
      <c r="FF1393" s="83"/>
      <c r="FG1393" s="110"/>
      <c r="FH1393" s="163">
        <f>((FK$7-FH1391)^2+(FK$8-FI1391)^2)/2</f>
        <v>0.000160428894113338</v>
      </c>
      <c r="FI1393" s="83"/>
      <c r="FJ1393" s="83"/>
      <c r="FK1393" s="110"/>
      <c r="FL1393" s="163">
        <f>((FO$7-FL1391)^2+(FO$8-FM1391)^2)/2</f>
        <v>0.000398148744881272</v>
      </c>
      <c r="FM1393" s="83"/>
      <c r="FN1393" s="83"/>
      <c r="FO1393" s="110"/>
      <c r="FP1393" s="163">
        <f>((FS$7-FP1391)^2+(FS$8-FQ1391)^2)/2</f>
        <v>0.00159011236735049</v>
      </c>
      <c r="FQ1393" s="83"/>
      <c r="FR1393" s="83"/>
      <c r="FS1393" s="110"/>
      <c r="FT1393" s="163">
        <f>((FW$7-FT1391)^2+(FW$8-FU1391)^2)/2</f>
        <v>0.000669625619098398</v>
      </c>
      <c r="FU1393" s="83"/>
      <c r="FV1393" s="83"/>
      <c r="FW1393" s="110"/>
      <c r="FX1393" s="163">
        <f>((GA$7-FX1391)^2+(GA$8-FY1391)^2)/2</f>
        <v>0.00158676783068055</v>
      </c>
      <c r="FY1393" s="83"/>
      <c r="FZ1393" s="83"/>
      <c r="GA1393" s="110"/>
      <c r="GB1393" s="163">
        <f>((GE$7-GB1391)^2+(GE$8-GC1391)^2)/2</f>
        <v>0.000544044776139935</v>
      </c>
      <c r="GC1393" s="83"/>
      <c r="GD1393" s="83"/>
      <c r="GE1393" s="110"/>
      <c r="GF1393" s="163">
        <f>((GI$7-GF1391)^2+(GI$8-GG1391)^2)/2</f>
        <v>0.00285666898585934</v>
      </c>
      <c r="GG1393" s="83"/>
      <c r="GH1393" s="83"/>
      <c r="GI1393" s="110"/>
      <c r="GJ1393" s="163">
        <f>((GM$7-GJ1391)^2+(GM$8-GK1391)^2)/2</f>
        <v>0.0016220515399073</v>
      </c>
      <c r="GK1393" s="83"/>
      <c r="GL1393" s="83"/>
      <c r="GM1393" s="110"/>
      <c r="GN1393" s="163">
        <f>((GQ$7-GN1391)^2+(GQ$8-GO1391)^2)/2</f>
        <v>0.000477239793683037</v>
      </c>
      <c r="GO1393" s="83"/>
      <c r="GP1393" s="83"/>
      <c r="GQ1393" s="110"/>
      <c r="GR1393" s="163">
        <f>((GU$7-GR1391)^2+(GU$8-GS1391)^2)/2</f>
        <v>0.00329566244375972</v>
      </c>
      <c r="GS1393" s="83"/>
      <c r="GT1393" s="83"/>
      <c r="GU1393" s="110"/>
      <c r="GV1393" s="163">
        <f>((GY$7-GV1391)^2+(GY$8-GW1391)^2)/2</f>
        <v>0.000181027881487689</v>
      </c>
      <c r="GW1393" s="83"/>
      <c r="GX1393" s="83"/>
      <c r="GY1393" s="110"/>
      <c r="GZ1393" s="163">
        <f>((HC$7-GZ1391)^2+(HC$8-HA1391)^2)/2</f>
        <v>0.00476906737959485</v>
      </c>
      <c r="HA1393" s="83"/>
      <c r="HB1393" s="83"/>
      <c r="HC1393" s="110"/>
      <c r="HD1393" s="163">
        <f>((HG$7-HD1391)^2+(HG$8-HE1391)^2)/2</f>
        <v>0.000245770722791881</v>
      </c>
      <c r="HE1393" s="83"/>
      <c r="HF1393" s="83"/>
      <c r="HG1393" s="110"/>
      <c r="HH1393" s="163">
        <f>((HK$7-HH1391)^2+(HK$8-HI1391)^2)/2</f>
        <v>0.000251603422344118</v>
      </c>
      <c r="HI1393" s="83"/>
      <c r="HJ1393" s="83"/>
      <c r="HK1393" s="110"/>
      <c r="HL1393" s="163">
        <f>((HO$7-HL1391)^2+(HO$8-HM1391)^2)/2</f>
        <v>0.00300071517713599</v>
      </c>
      <c r="HM1393" s="83"/>
      <c r="HN1393" s="83"/>
      <c r="HO1393" s="110"/>
      <c r="HP1393" s="163">
        <f>((HS$7-HP1391)^2+(HS$8-HQ1391)^2)/2</f>
        <v>0.000276699725801547</v>
      </c>
      <c r="HQ1393" s="83"/>
      <c r="HR1393" s="83"/>
      <c r="HS1393" s="110"/>
      <c r="HT1393" s="163">
        <f>((HW$7-HT1391)^2+(HW$8-HU1391)^2)/2</f>
        <v>0.00294728127200253</v>
      </c>
      <c r="HU1393" s="83"/>
      <c r="HV1393" s="83"/>
      <c r="HW1393" s="110"/>
      <c r="HX1393" s="163">
        <f>((IA$7-HX1391)^2+(IA$8-HY1391)^2)/2</f>
        <v>0.000410380301261293</v>
      </c>
      <c r="HY1393" s="83"/>
      <c r="HZ1393" s="83"/>
      <c r="IA1393" s="110"/>
      <c r="IB1393" s="163">
        <f>((IE$7-IB1391)^2+(IE$8-IC1391)^2)/2</f>
        <v>0.00228759009693828</v>
      </c>
      <c r="IC1393" s="83"/>
      <c r="ID1393" s="83"/>
      <c r="IE1393" s="110"/>
      <c r="IF1393" s="163">
        <f>((II$7-IF1391)^2+(II$8-IG1391)^2)/2</f>
        <v>0.000969407503109596</v>
      </c>
      <c r="IG1393" s="83"/>
      <c r="IH1393" s="83"/>
      <c r="II1393" s="110"/>
      <c r="IJ1393" s="163">
        <f>((IM$7-IJ1391)^2+(IM$8-IK1391)^2)/2</f>
        <v>0.00103879472869111</v>
      </c>
      <c r="IK1393" s="83"/>
      <c r="IL1393" s="83"/>
      <c r="IM1393" s="110"/>
      <c r="IN1393" s="163">
        <f>((IQ$7-IN1391)^2+(IQ$8-IO1391)^2)/2</f>
        <v>0.00134599610832808</v>
      </c>
      <c r="IO1393" s="83"/>
      <c r="IP1393" s="83"/>
      <c r="IQ1393" s="110"/>
      <c r="IR1393" s="163">
        <f>((IU$7-IR1391)^2+(IU$8-IS1391)^2)/2</f>
        <v>0.000405687030203455</v>
      </c>
      <c r="IS1393" s="83"/>
      <c r="IT1393" s="83"/>
      <c r="IU1393" s="110"/>
      <c r="IV1393" s="163">
        <f>((IY$7-IV1391)^2+(IY$8-IW1391)^2)/2</f>
        <v>0.000295752170914275</v>
      </c>
      <c r="IW1393" s="83"/>
      <c r="IX1393" s="83"/>
      <c r="IY1393" s="110"/>
      <c r="IZ1393" s="163">
        <f>((JC$7-IZ1391)^2+(JC$8-JA1391)^2)/2</f>
        <v>0.0708451603295463</v>
      </c>
      <c r="JA1393" s="83"/>
      <c r="JB1393" s="83"/>
      <c r="JC1393" s="110"/>
      <c r="JD1393" s="163">
        <f>((JG$7-JD1391)^2+(JG$8-JE1391)^2)/2</f>
        <v>0.0442059162834902</v>
      </c>
      <c r="JE1393" s="83"/>
      <c r="JF1393" s="83"/>
      <c r="JG1393" s="110"/>
    </row>
    <row r="1394" ht="15.75" spans="2:267">
      <c r="B1394" s="35"/>
      <c r="C1394" s="29">
        <v>3</v>
      </c>
      <c r="D1394" s="30">
        <f t="shared" ref="D1394:G1394" si="9533">D1362-$F$6*D1377</f>
        <v>-0.0679279812216952</v>
      </c>
      <c r="E1394" s="31">
        <f t="shared" si="9533"/>
        <v>0.405426397543931</v>
      </c>
      <c r="F1394" s="32">
        <f t="shared" si="9533"/>
        <v>-0.0707597691548071</v>
      </c>
      <c r="G1394" s="33">
        <f t="shared" si="9533"/>
        <v>0.0148454256513632</v>
      </c>
      <c r="H1394" s="34"/>
      <c r="I1394" s="164" t="s">
        <v>28</v>
      </c>
      <c r="J1394" s="156" t="s">
        <v>40</v>
      </c>
      <c r="K1394" s="86" t="s">
        <v>29</v>
      </c>
      <c r="L1394" s="87">
        <f>L1391-O$7</f>
        <v>-0.0471286715146602</v>
      </c>
      <c r="M1394" s="87">
        <f>M1391-O$8</f>
        <v>0.0418107988025635</v>
      </c>
      <c r="N1394" s="83"/>
      <c r="O1394" s="110"/>
      <c r="P1394" s="87">
        <f>P1391-S$7</f>
        <v>-0.0484485686901125</v>
      </c>
      <c r="Q1394" s="87">
        <f>Q1391-S$8</f>
        <v>0.0426287005787923</v>
      </c>
      <c r="R1394" s="83"/>
      <c r="S1394" s="110"/>
      <c r="T1394" s="87">
        <f>T1391-W$7</f>
        <v>-0.0531917149082612</v>
      </c>
      <c r="U1394" s="87">
        <f>U1391-W$8</f>
        <v>0.045497511773508</v>
      </c>
      <c r="V1394" s="83"/>
      <c r="W1394" s="110"/>
      <c r="X1394" s="87">
        <f>X1391-AA$7</f>
        <v>-0.0552337339345259</v>
      </c>
      <c r="Y1394" s="87">
        <f>Y1391-AA$8</f>
        <v>0.0526659618723971</v>
      </c>
      <c r="Z1394" s="83"/>
      <c r="AA1394" s="110"/>
      <c r="AB1394" s="87">
        <f>AB1391-AE$7</f>
        <v>-0.0614319815843197</v>
      </c>
      <c r="AC1394" s="87">
        <f>AC1391-AE$8</f>
        <v>0.0587402274658493</v>
      </c>
      <c r="AD1394" s="83"/>
      <c r="AE1394" s="110"/>
      <c r="AF1394" s="87">
        <f>AF1391-AI$7</f>
        <v>-0.0574818858322395</v>
      </c>
      <c r="AG1394" s="87">
        <f>AG1391-AI$8</f>
        <v>0.0490833975747586</v>
      </c>
      <c r="AH1394" s="83"/>
      <c r="AI1394" s="110"/>
      <c r="AJ1394" s="87">
        <f>AJ1391-AM$7</f>
        <v>-0.135731665001368</v>
      </c>
      <c r="AK1394" s="87">
        <f>AK1391-AM$8</f>
        <v>0.0977946164103036</v>
      </c>
      <c r="AL1394" s="83"/>
      <c r="AM1394" s="110"/>
      <c r="AN1394" s="87">
        <f>AN1391-AQ$7</f>
        <v>-0.117439159402874</v>
      </c>
      <c r="AO1394" s="87">
        <f>AO1391-AQ$8</f>
        <v>0.0987680928809467</v>
      </c>
      <c r="AP1394" s="83"/>
      <c r="AQ1394" s="110"/>
      <c r="AR1394" s="87">
        <f>AR1391-AU$7</f>
        <v>-0.0697546198832374</v>
      </c>
      <c r="AS1394" s="87">
        <f>AS1391-AU$8</f>
        <v>0.0689811143701467</v>
      </c>
      <c r="AT1394" s="83"/>
      <c r="AU1394" s="110"/>
      <c r="AV1394" s="87">
        <f>AV1391-AY$7</f>
        <v>-0.0910138278581581</v>
      </c>
      <c r="AW1394" s="87">
        <f>AW1391-AY$8</f>
        <v>0.0858583254561655</v>
      </c>
      <c r="AX1394" s="83"/>
      <c r="AY1394" s="110"/>
      <c r="AZ1394" s="87">
        <f>AZ1391-BC$7</f>
        <v>-0.0639255220744429</v>
      </c>
      <c r="BA1394" s="87">
        <f>BA1391-BC$8</f>
        <v>0.0576645171651178</v>
      </c>
      <c r="BB1394" s="83"/>
      <c r="BC1394" s="110"/>
      <c r="BD1394" s="87">
        <f>BD1391-BG$7</f>
        <v>-0.0719815975310824</v>
      </c>
      <c r="BE1394" s="87">
        <f>BE1391-BG$8</f>
        <v>0.0627003021716352</v>
      </c>
      <c r="BF1394" s="83"/>
      <c r="BG1394" s="110"/>
      <c r="BH1394" s="87">
        <f>BH1391-BK$7</f>
        <v>-0.101257639405319</v>
      </c>
      <c r="BI1394" s="87">
        <f>BI1391-BK$8</f>
        <v>0.0796196541902598</v>
      </c>
      <c r="BJ1394" s="83"/>
      <c r="BK1394" s="110"/>
      <c r="BL1394" s="87">
        <f>BL1391-BO$7</f>
        <v>-0.0992234043192696</v>
      </c>
      <c r="BM1394" s="87">
        <f>BM1391-BO$8</f>
        <v>0.0900211034000134</v>
      </c>
      <c r="BN1394" s="83"/>
      <c r="BO1394" s="110"/>
      <c r="BP1394" s="87">
        <f>BP1391-BS$7</f>
        <v>-0.116616314014171</v>
      </c>
      <c r="BQ1394" s="87">
        <f>BQ1391-BS$8</f>
        <v>0.116423010563682</v>
      </c>
      <c r="BR1394" s="83"/>
      <c r="BS1394" s="110"/>
      <c r="BT1394" s="87">
        <f>BT1391-BW$7</f>
        <v>-0.0446764306216962</v>
      </c>
      <c r="BU1394" s="87">
        <f>BU1391-BW$8</f>
        <v>0.0397552766793688</v>
      </c>
      <c r="BV1394" s="83"/>
      <c r="BW1394" s="110"/>
      <c r="BX1394" s="87">
        <f>BX1391-CA$7</f>
        <v>-0.0777338296918547</v>
      </c>
      <c r="BY1394" s="87">
        <f>BY1391-CA$8</f>
        <v>0.0730376557859344</v>
      </c>
      <c r="BZ1394" s="83"/>
      <c r="CA1394" s="110"/>
      <c r="CB1394" s="87">
        <f>CB1391-CE$7</f>
        <v>-0.053684421080441</v>
      </c>
      <c r="CC1394" s="87">
        <f>CC1391-CE$8</f>
        <v>0.0478763713806974</v>
      </c>
      <c r="CD1394" s="83"/>
      <c r="CE1394" s="110"/>
      <c r="CF1394" s="87">
        <f>CF1391-CI$7</f>
        <v>-0.0463110927563086</v>
      </c>
      <c r="CG1394" s="87">
        <f>CG1391-CI$8</f>
        <v>0.0399304422343231</v>
      </c>
      <c r="CH1394" s="83"/>
      <c r="CI1394" s="110"/>
      <c r="CJ1394" s="87">
        <f>CJ1391-CM$7</f>
        <v>-0.0564649211724679</v>
      </c>
      <c r="CK1394" s="87">
        <f>CK1391-CM$8</f>
        <v>0.0519699572995684</v>
      </c>
      <c r="CL1394" s="83"/>
      <c r="CM1394" s="110"/>
      <c r="CN1394" s="87">
        <f>CN1391-CQ$7</f>
        <v>-0.0609239269063723</v>
      </c>
      <c r="CO1394" s="87">
        <f>CO1391-CQ$8</f>
        <v>0.0526829682499649</v>
      </c>
      <c r="CP1394" s="83"/>
      <c r="CQ1394" s="110"/>
      <c r="CR1394" s="87">
        <f>CR1391-CU$7</f>
        <v>-0.0448890659157108</v>
      </c>
      <c r="CS1394" s="87">
        <f>CS1391-CU$8</f>
        <v>0.039918717397464</v>
      </c>
      <c r="CT1394" s="83"/>
      <c r="CU1394" s="110"/>
      <c r="CV1394" s="87">
        <f>CV1391-CY$7</f>
        <v>-0.0779576704249649</v>
      </c>
      <c r="CW1394" s="87">
        <f>CW1391-CY$8</f>
        <v>0.0708269622217575</v>
      </c>
      <c r="CX1394" s="83"/>
      <c r="CY1394" s="110"/>
      <c r="CZ1394" s="87">
        <f>CZ1391-DC$7</f>
        <v>-0.0558922635896268</v>
      </c>
      <c r="DA1394" s="87">
        <f>DA1391-DC$8</f>
        <v>0.0488654066047928</v>
      </c>
      <c r="DB1394" s="83"/>
      <c r="DC1394" s="110"/>
      <c r="DD1394" s="87">
        <f>DD1391-DG$7</f>
        <v>-0.0485716427426854</v>
      </c>
      <c r="DE1394" s="87">
        <f>DE1391-DG$8</f>
        <v>0.0411566071229334</v>
      </c>
      <c r="DF1394" s="83"/>
      <c r="DG1394" s="110"/>
      <c r="DH1394" s="87">
        <f>DH1391-DK$7</f>
        <v>-0.0601141364482338</v>
      </c>
      <c r="DI1394" s="87">
        <f>DI1391-DK$8</f>
        <v>0.0545124194474305</v>
      </c>
      <c r="DJ1394" s="83"/>
      <c r="DK1394" s="110"/>
      <c r="DL1394" s="87">
        <f>DL1391-DO$7</f>
        <v>-0.0711338874722203</v>
      </c>
      <c r="DM1394" s="87">
        <f>DM1391-DO$8</f>
        <v>0.0588283121766855</v>
      </c>
      <c r="DN1394" s="83"/>
      <c r="DO1394" s="110"/>
      <c r="DP1394" s="87">
        <f>DP1391-DS$7</f>
        <v>-0.110625326734467</v>
      </c>
      <c r="DQ1394" s="87">
        <f>DQ1391-DS$8</f>
        <v>0.094437112754478</v>
      </c>
      <c r="DR1394" s="83"/>
      <c r="DS1394" s="110"/>
      <c r="DT1394" s="87">
        <f>DT1391-DW$7</f>
        <v>-0.0687754564377379</v>
      </c>
      <c r="DU1394" s="87">
        <f>DU1391-DW$8</f>
        <v>0.0569851576510037</v>
      </c>
      <c r="DV1394" s="83"/>
      <c r="DW1394" s="110"/>
      <c r="DX1394" s="87">
        <f>DX1391-EA$7</f>
        <v>-0.0572873006259308</v>
      </c>
      <c r="DY1394" s="87">
        <f>DY1391-EA$8</f>
        <v>0.046117861407962</v>
      </c>
      <c r="DZ1394" s="83"/>
      <c r="EA1394" s="110"/>
      <c r="EB1394" s="87">
        <f>EB1391-EE$7</f>
        <v>-0.0719903051119349</v>
      </c>
      <c r="EC1394" s="87">
        <f>EC1391-EE$8</f>
        <v>0.0617864577850404</v>
      </c>
      <c r="ED1394" s="83"/>
      <c r="EE1394" s="110"/>
      <c r="EF1394" s="87">
        <f>EF1391-EI$7</f>
        <v>-0.105441535258679</v>
      </c>
      <c r="EG1394" s="87">
        <f>EG1391-EI$8</f>
        <v>0.0770461939869854</v>
      </c>
      <c r="EH1394" s="83"/>
      <c r="EI1394" s="110"/>
      <c r="EJ1394" s="87">
        <f>EJ1391-EM$7</f>
        <v>0.0132984930238546</v>
      </c>
      <c r="EK1394" s="87">
        <f>EK1391-EM$8</f>
        <v>-0.0151234079007271</v>
      </c>
      <c r="EL1394" s="83"/>
      <c r="EM1394" s="110"/>
      <c r="EN1394" s="87">
        <f>EN1391-EQ$7</f>
        <v>0.012681275939019</v>
      </c>
      <c r="EO1394" s="87">
        <f>EO1391-EQ$8</f>
        <v>-0.0141859438717992</v>
      </c>
      <c r="EP1394" s="83"/>
      <c r="EQ1394" s="110"/>
      <c r="ER1394" s="87">
        <f>ER1391-EU$7</f>
        <v>0.0132984930238546</v>
      </c>
      <c r="ES1394" s="87">
        <f>ES1391-EU$8</f>
        <v>-0.0151234079007271</v>
      </c>
      <c r="ET1394" s="83"/>
      <c r="EU1394" s="110"/>
      <c r="EV1394" s="87">
        <f>EV1391-EY$7</f>
        <v>0.0204245112473855</v>
      </c>
      <c r="EW1394" s="87">
        <f>EW1391-EY$8</f>
        <v>-0.0244227783600443</v>
      </c>
      <c r="EX1394" s="83"/>
      <c r="EY1394" s="110"/>
      <c r="EZ1394" s="87">
        <f>EZ1391-FC$7</f>
        <v>0.0122030021010676</v>
      </c>
      <c r="FA1394" s="87">
        <f>FA1391-FC$8</f>
        <v>-0.0139664134322128</v>
      </c>
      <c r="FB1394" s="83"/>
      <c r="FC1394" s="110"/>
      <c r="FD1394" s="87">
        <f>FD1391-FG$7</f>
        <v>0.0185444928062649</v>
      </c>
      <c r="FE1394" s="87">
        <f>FE1391-FG$8</f>
        <v>-0.0215896987526031</v>
      </c>
      <c r="FF1394" s="83"/>
      <c r="FG1394" s="110"/>
      <c r="FH1394" s="87">
        <f>FH1391-FK$7</f>
        <v>0.0118357083269799</v>
      </c>
      <c r="FI1394" s="87">
        <f>FI1391-FK$8</f>
        <v>-0.0134452146366406</v>
      </c>
      <c r="FJ1394" s="83"/>
      <c r="FK1394" s="110"/>
      <c r="FL1394" s="87">
        <f>FL1391-FO$7</f>
        <v>0.0177513458934658</v>
      </c>
      <c r="FM1394" s="87">
        <f>FM1391-FO$8</f>
        <v>-0.0219359797759999</v>
      </c>
      <c r="FN1394" s="83"/>
      <c r="FO1394" s="110"/>
      <c r="FP1394" s="87">
        <f>FP1391-FS$7</f>
        <v>0.0354671038155554</v>
      </c>
      <c r="FQ1394" s="87">
        <f>FQ1391-FS$8</f>
        <v>-0.0438441476326954</v>
      </c>
      <c r="FR1394" s="83"/>
      <c r="FS1394" s="110"/>
      <c r="FT1394" s="87">
        <f>FT1391-FW$7</f>
        <v>0.0234957725389722</v>
      </c>
      <c r="FU1394" s="87">
        <f>FU1391-FW$8</f>
        <v>-0.0280570830806354</v>
      </c>
      <c r="FV1394" s="83"/>
      <c r="FW1394" s="110"/>
      <c r="FX1394" s="87">
        <f>FX1391-GA$7</f>
        <v>0.036089146018318</v>
      </c>
      <c r="FY1394" s="87">
        <f>FY1391-GA$8</f>
        <v>-0.0432563197813872</v>
      </c>
      <c r="FZ1394" s="83"/>
      <c r="GA1394" s="110"/>
      <c r="GB1394" s="87">
        <f>GB1391-GE$7</f>
        <v>0.0215833630870235</v>
      </c>
      <c r="GC1394" s="87">
        <f>GC1391-GE$8</f>
        <v>-0.0249448990804449</v>
      </c>
      <c r="GD1394" s="83"/>
      <c r="GE1394" s="110"/>
      <c r="GF1394" s="87">
        <f>GF1391-GI$7</f>
        <v>0.0464786799205104</v>
      </c>
      <c r="GG1394" s="87">
        <f>GG1391-GI$8</f>
        <v>-0.0596076361263004</v>
      </c>
      <c r="GH1394" s="83"/>
      <c r="GI1394" s="110"/>
      <c r="GJ1394" s="87">
        <f>GJ1391-GM$7</f>
        <v>0.0356119814709204</v>
      </c>
      <c r="GK1394" s="87">
        <f>GK1391-GM$8</f>
        <v>-0.0444509826160169</v>
      </c>
      <c r="GL1394" s="83"/>
      <c r="GM1394" s="110"/>
      <c r="GN1394" s="87">
        <f>GN1391-GQ$7</f>
        <v>0.0192830501858879</v>
      </c>
      <c r="GO1394" s="87">
        <f>GO1391-GQ$8</f>
        <v>-0.024138010748498</v>
      </c>
      <c r="GP1394" s="83"/>
      <c r="GQ1394" s="110"/>
      <c r="GR1394" s="87">
        <f>GR1391-GU$7</f>
        <v>0.0493005266856323</v>
      </c>
      <c r="GS1394" s="87">
        <f>GS1391-GU$8</f>
        <v>-0.0645041313098526</v>
      </c>
      <c r="GT1394" s="83"/>
      <c r="GU1394" s="110"/>
      <c r="GV1394" s="87">
        <f>GV1391-GY$7</f>
        <v>0.012681275939019</v>
      </c>
      <c r="GW1394" s="87">
        <f>GW1391-GY$8</f>
        <v>-0.0141859438717992</v>
      </c>
      <c r="GX1394" s="83"/>
      <c r="GY1394" s="110"/>
      <c r="GZ1394" s="87">
        <f>GZ1391-HC$7</f>
        <v>0.0617833856141511</v>
      </c>
      <c r="HA1394" s="87">
        <f>HA1391-HC$8</f>
        <v>-0.0756369487832688</v>
      </c>
      <c r="HB1394" s="83"/>
      <c r="HC1394" s="110"/>
      <c r="HD1394" s="87">
        <f>HD1391-HG$7</f>
        <v>0.0155376560767982</v>
      </c>
      <c r="HE1394" s="87">
        <f>HE1391-HG$8</f>
        <v>-0.0158152675988393</v>
      </c>
      <c r="HF1394" s="83"/>
      <c r="HG1394" s="110"/>
      <c r="HH1394" s="87">
        <f>HH1391-HK$7</f>
        <v>0.0149720163393332</v>
      </c>
      <c r="HI1394" s="87">
        <f>HI1391-HK$8</f>
        <v>-0.0167046571776549</v>
      </c>
      <c r="HJ1394" s="83"/>
      <c r="HK1394" s="110"/>
      <c r="HL1394" s="87">
        <f>HL1391-HO$7</f>
        <v>0.0542111183345198</v>
      </c>
      <c r="HM1394" s="87">
        <f>HM1391-HO$8</f>
        <v>-0.0553406270581809</v>
      </c>
      <c r="HN1394" s="83"/>
      <c r="HO1394" s="110"/>
      <c r="HP1394" s="87">
        <f>HP1391-HS$7</f>
        <v>0.0160158813212593</v>
      </c>
      <c r="HQ1394" s="87">
        <f>HQ1391-HS$8</f>
        <v>-0.0172305251546908</v>
      </c>
      <c r="HR1394" s="83"/>
      <c r="HS1394" s="110"/>
      <c r="HT1394" s="87">
        <f>HT1391-HW$7</f>
        <v>0.0415257976717842</v>
      </c>
      <c r="HU1394" s="87">
        <f>HU1391-HW$8</f>
        <v>-0.064576858639354</v>
      </c>
      <c r="HV1394" s="83"/>
      <c r="HW1394" s="110"/>
      <c r="HX1394" s="87">
        <f>HX1391-IA$7</f>
        <v>0.0199824597909429</v>
      </c>
      <c r="HY1394" s="87">
        <f>HY1391-IA$8</f>
        <v>-0.0205295373358957</v>
      </c>
      <c r="HZ1394" s="83"/>
      <c r="IA1394" s="110"/>
      <c r="IB1394" s="87">
        <f>IB1391-IE$7</f>
        <v>0.0363315624585731</v>
      </c>
      <c r="IC1394" s="87">
        <f>IC1391-IE$8</f>
        <v>-0.0570543404413316</v>
      </c>
      <c r="ID1394" s="83"/>
      <c r="IE1394" s="110"/>
      <c r="IF1394" s="87">
        <f>IF1391-II$7</f>
        <v>0.0287559919414279</v>
      </c>
      <c r="IG1394" s="87">
        <f>IG1391-II$8</f>
        <v>-0.0333452835298146</v>
      </c>
      <c r="IH1394" s="83"/>
      <c r="II1394" s="110"/>
      <c r="IJ1394" s="87">
        <f>IJ1391-IM$7</f>
        <v>0.0291163865014671</v>
      </c>
      <c r="IK1394" s="87">
        <f>IK1391-IM$8</f>
        <v>-0.0350688678813476</v>
      </c>
      <c r="IL1394" s="83"/>
      <c r="IM1394" s="110"/>
      <c r="IN1394" s="87">
        <f>IN1391-IQ$7</f>
        <v>0.034348823148015</v>
      </c>
      <c r="IO1394" s="87">
        <f>IO1391-IQ$8</f>
        <v>-0.0388863801992748</v>
      </c>
      <c r="IP1394" s="83"/>
      <c r="IQ1394" s="110"/>
      <c r="IR1394" s="87">
        <f>IR1391-IU$7</f>
        <v>0.0192135513018164</v>
      </c>
      <c r="IS1394" s="87">
        <f>IS1391-IU$8</f>
        <v>-0.021028873169511</v>
      </c>
      <c r="IT1394" s="83"/>
      <c r="IU1394" s="110"/>
      <c r="IV1394" s="87">
        <f>IV1391-IY$7</f>
        <v>0.0154396171499125</v>
      </c>
      <c r="IW1394" s="87">
        <f>IW1391-IY$8</f>
        <v>-0.0187915556591964</v>
      </c>
      <c r="IX1394" s="83"/>
      <c r="IY1394" s="110"/>
      <c r="IZ1394" s="87">
        <f>IZ1391-JC$7</f>
        <v>0.291193992965426</v>
      </c>
      <c r="JA1394" s="87">
        <f>JA1391-JC$8</f>
        <v>-0.238529618957361</v>
      </c>
      <c r="JB1394" s="83"/>
      <c r="JC1394" s="110"/>
      <c r="JD1394" s="87">
        <f>JD1391-JG$7</f>
        <v>0.244553127821942</v>
      </c>
      <c r="JE1394" s="87">
        <f>JE1391-JG$8</f>
        <v>-0.169131901897558</v>
      </c>
      <c r="JF1394" s="83"/>
      <c r="JG1394" s="110"/>
    </row>
    <row r="1395" ht="15.75" spans="2:267">
      <c r="B1395" s="35"/>
      <c r="C1395" s="36"/>
      <c r="D1395" s="37">
        <f t="shared" ref="D1395:F1395" si="9534">D1363-$F$6*D1378</f>
        <v>-1.02148506019714</v>
      </c>
      <c r="E1395" s="38">
        <f t="shared" si="9534"/>
        <v>0.875883332764098</v>
      </c>
      <c r="F1395" s="39">
        <f t="shared" si="9534"/>
        <v>-1.28535389420749</v>
      </c>
      <c r="G1395" s="40"/>
      <c r="H1395" s="34"/>
      <c r="I1395" s="157"/>
      <c r="J1395" s="159"/>
      <c r="K1395" s="86" t="s">
        <v>30</v>
      </c>
      <c r="L1395" s="87">
        <f>L1394*L1392</f>
        <v>-0.00211643363603218</v>
      </c>
      <c r="M1395" s="87">
        <f>M1394*M1392</f>
        <v>0.0016750516455844</v>
      </c>
      <c r="N1395" s="83"/>
      <c r="O1395" s="110"/>
      <c r="P1395" s="87">
        <f>P1394*P1392</f>
        <v>-0.002233542236279</v>
      </c>
      <c r="Q1395" s="87">
        <f>Q1394*Q1392</f>
        <v>0.00173974097775375</v>
      </c>
      <c r="R1395" s="83"/>
      <c r="S1395" s="110"/>
      <c r="T1395" s="87">
        <f>T1394*T1392</f>
        <v>-0.00267886010232106</v>
      </c>
      <c r="U1395" s="87">
        <f>U1394*U1392</f>
        <v>0.00197584265548809</v>
      </c>
      <c r="V1395" s="83"/>
      <c r="W1395" s="110"/>
      <c r="X1395" s="87">
        <f>X1394*X1392</f>
        <v>-0.00288226020191882</v>
      </c>
      <c r="Y1395" s="87">
        <f>Y1394*Y1392</f>
        <v>0.00262762377506472</v>
      </c>
      <c r="Z1395" s="83"/>
      <c r="AA1395" s="110"/>
      <c r="AB1395" s="87">
        <f>AB1394*AB1392</f>
        <v>-0.00354205092105886</v>
      </c>
      <c r="AC1395" s="87">
        <f>AC1394*AC1392</f>
        <v>0.00324773620057056</v>
      </c>
      <c r="AD1395" s="83"/>
      <c r="AE1395" s="110"/>
      <c r="AF1395" s="87">
        <f>AF1394*AF1392</f>
        <v>-0.0031142374371368</v>
      </c>
      <c r="AG1395" s="87">
        <f>AG1394*AG1392</f>
        <v>0.00229092918176294</v>
      </c>
      <c r="AH1395" s="83"/>
      <c r="AI1395" s="110"/>
      <c r="AJ1395" s="87">
        <f>AJ1394*AJ1392</f>
        <v>-0.0159224888982707</v>
      </c>
      <c r="AK1395" s="87">
        <f>AK1394*AK1392</f>
        <v>0.00862850011785717</v>
      </c>
      <c r="AL1395" s="83"/>
      <c r="AM1395" s="110"/>
      <c r="AN1395" s="87">
        <f>AN1394*AN1392</f>
        <v>-0.0121722404231547</v>
      </c>
      <c r="AO1395" s="87">
        <f>AO1394*AO1392</f>
        <v>0.00879163997590219</v>
      </c>
      <c r="AP1395" s="83"/>
      <c r="AQ1395" s="110"/>
      <c r="AR1395" s="87">
        <f>AR1394*AR1392</f>
        <v>-0.00452630145315167</v>
      </c>
      <c r="AS1395" s="87">
        <f>AS1394*AS1392</f>
        <v>0.00443015480937512</v>
      </c>
      <c r="AT1395" s="83"/>
      <c r="AU1395" s="110"/>
      <c r="AV1395" s="87">
        <f>AV1394*AV1392</f>
        <v>-0.00752960228371134</v>
      </c>
      <c r="AW1395" s="87">
        <f>AW1394*AW1392</f>
        <v>0.00673873434926658</v>
      </c>
      <c r="AX1395" s="83"/>
      <c r="AY1395" s="110"/>
      <c r="AZ1395" s="87">
        <f>AZ1394*AZ1392</f>
        <v>-0.00382524249263587</v>
      </c>
      <c r="BA1395" s="87">
        <f>BA1394*BA1392</f>
        <v>0.0031334506869345</v>
      </c>
      <c r="BB1395" s="83"/>
      <c r="BC1395" s="110"/>
      <c r="BD1395" s="87">
        <f>BD1394*BD1392</f>
        <v>-0.00480838850518097</v>
      </c>
      <c r="BE1395" s="87">
        <f>BE1394*BE1392</f>
        <v>0.0036848324456242</v>
      </c>
      <c r="BF1395" s="83"/>
      <c r="BG1395" s="110"/>
      <c r="BH1395" s="87">
        <f>BH1394*BH1392</f>
        <v>-0.0092149038695618</v>
      </c>
      <c r="BI1395" s="87">
        <f>BI1394*BI1392</f>
        <v>0.00583455730884111</v>
      </c>
      <c r="BJ1395" s="83"/>
      <c r="BK1395" s="110"/>
      <c r="BL1395" s="87">
        <f>BL1394*BL1392</f>
        <v>-0.00886840137323727</v>
      </c>
      <c r="BM1395" s="87">
        <f>BM1394*BM1392</f>
        <v>0.00737428612448074</v>
      </c>
      <c r="BN1395" s="83"/>
      <c r="BO1395" s="110"/>
      <c r="BP1395" s="87">
        <f>BP1394*BP1392</f>
        <v>-0.0120134569106736</v>
      </c>
      <c r="BQ1395" s="87">
        <f>BQ1394*BQ1392</f>
        <v>0.0119762829521818</v>
      </c>
      <c r="BR1395" s="83"/>
      <c r="BS1395" s="110"/>
      <c r="BT1395" s="87">
        <f>BT1394*BT1392</f>
        <v>-0.00190681003683097</v>
      </c>
      <c r="BU1395" s="87">
        <f>BU1394*BU1392</f>
        <v>0.00151764952370812</v>
      </c>
      <c r="BV1395" s="83"/>
      <c r="BW1395" s="110"/>
      <c r="BX1395" s="87">
        <f>BX1394*BX1392</f>
        <v>-0.0055728378597717</v>
      </c>
      <c r="BY1395" s="87">
        <f>BY1394*BY1392</f>
        <v>0.00494487984906866</v>
      </c>
      <c r="BZ1395" s="83"/>
      <c r="CA1395" s="110"/>
      <c r="CB1395" s="87">
        <f>CB1394*CB1392</f>
        <v>-0.0027272976489701</v>
      </c>
      <c r="CC1395" s="87">
        <f>CC1394*CC1392</f>
        <v>0.00218240725858751</v>
      </c>
      <c r="CD1395" s="83"/>
      <c r="CE1395" s="110"/>
      <c r="CF1395" s="87">
        <f>CF1394*CF1392</f>
        <v>-0.0020453931098982</v>
      </c>
      <c r="CG1395" s="87">
        <f>CG1394*CG1392</f>
        <v>0.00153077351404647</v>
      </c>
      <c r="CH1395" s="83"/>
      <c r="CI1395" s="110"/>
      <c r="CJ1395" s="87">
        <f>CJ1394*CJ1392</f>
        <v>-0.00300826093064391</v>
      </c>
      <c r="CK1395" s="87">
        <f>CK1394*CK1392</f>
        <v>0.00256051202733202</v>
      </c>
      <c r="CL1395" s="83"/>
      <c r="CM1395" s="110"/>
      <c r="CN1395" s="87">
        <f>CN1394*CN1392</f>
        <v>-0.00348559201503525</v>
      </c>
      <c r="CO1395" s="87">
        <f>CO1394*CO1392</f>
        <v>0.00262927382109718</v>
      </c>
      <c r="CP1395" s="83"/>
      <c r="CQ1395" s="110"/>
      <c r="CR1395" s="87">
        <f>CR1394*CR1392</f>
        <v>-0.00192457550335219</v>
      </c>
      <c r="CS1395" s="87">
        <f>CS1394*CS1392</f>
        <v>0.00152989336286441</v>
      </c>
      <c r="CT1395" s="83"/>
      <c r="CU1395" s="110"/>
      <c r="CV1395" s="87">
        <f>CV1394*CV1392</f>
        <v>-0.00560361855828729</v>
      </c>
      <c r="CW1395" s="87">
        <f>CW1394*CW1392</f>
        <v>0.00466115805540225</v>
      </c>
      <c r="CX1395" s="83"/>
      <c r="CY1395" s="110"/>
      <c r="CZ1395" s="87">
        <f>CZ1394*CZ1392</f>
        <v>-0.0029493407645731</v>
      </c>
      <c r="DA1395" s="87">
        <f>DA1394*DA1392</f>
        <v>0.00227114577835446</v>
      </c>
      <c r="DB1395" s="83"/>
      <c r="DC1395" s="110"/>
      <c r="DD1395" s="87">
        <f>DD1394*DD1392</f>
        <v>-0.00224461404162559</v>
      </c>
      <c r="DE1395" s="87">
        <f>DE1394*DE1392</f>
        <v>0.00162415251963734</v>
      </c>
      <c r="DF1395" s="83"/>
      <c r="DG1395" s="110"/>
      <c r="DH1395" s="87">
        <f>DH1394*DH1392</f>
        <v>-0.00339647438090589</v>
      </c>
      <c r="DI1395" s="87">
        <f>DI1394*DI1392</f>
        <v>0.00280961455720081</v>
      </c>
      <c r="DJ1395" s="83"/>
      <c r="DK1395" s="110"/>
      <c r="DL1395" s="87">
        <f>DL1394*DL1392</f>
        <v>-0.0047000903460609</v>
      </c>
      <c r="DM1395" s="87">
        <f>DM1394*DM1392</f>
        <v>0.0032571790371798</v>
      </c>
      <c r="DN1395" s="83"/>
      <c r="DO1395" s="110"/>
      <c r="DP1395" s="87">
        <f>DP1394*DP1392</f>
        <v>-0.0108841342690595</v>
      </c>
      <c r="DQ1395" s="87">
        <f>DQ1394*DQ1392</f>
        <v>0.00807614331593626</v>
      </c>
      <c r="DR1395" s="83"/>
      <c r="DS1395" s="110"/>
      <c r="DT1395" s="87">
        <f>DT1394*DT1392</f>
        <v>-0.00440475113833946</v>
      </c>
      <c r="DU1395" s="87">
        <f>DU1394*DU1392</f>
        <v>0.00306225982321818</v>
      </c>
      <c r="DV1395" s="83"/>
      <c r="DW1395" s="110"/>
      <c r="DX1395" s="87">
        <f>DX1394*DX1392</f>
        <v>-0.00309382735546846</v>
      </c>
      <c r="DY1395" s="87">
        <f>DY1394*DY1392</f>
        <v>0.00202877103798801</v>
      </c>
      <c r="DZ1395" s="83"/>
      <c r="EA1395" s="110"/>
      <c r="EB1395" s="87">
        <f>EB1394*EB1392</f>
        <v>-0.00480950678470756</v>
      </c>
      <c r="EC1395" s="87">
        <f>EC1394*EC1392</f>
        <v>0.00358169246253145</v>
      </c>
      <c r="ED1395" s="83"/>
      <c r="EE1395" s="110"/>
      <c r="EF1395" s="87">
        <f>EF1394*EF1392</f>
        <v>-0.00994562708263149</v>
      </c>
      <c r="EG1395" s="87">
        <f>EG1394*EG1392</f>
        <v>0.0054787608624078</v>
      </c>
      <c r="EH1395" s="83"/>
      <c r="EI1395" s="110"/>
      <c r="EJ1395" s="87">
        <f>EJ1394*EJ1392</f>
        <v>0.000174498079321931</v>
      </c>
      <c r="EK1395" s="87">
        <f>EK1394*EK1392</f>
        <v>-0.000225258478991393</v>
      </c>
      <c r="EL1395" s="83"/>
      <c r="EM1395" s="110"/>
      <c r="EN1395" s="87">
        <f>EN1394*EN1392</f>
        <v>0.000158775423101996</v>
      </c>
      <c r="EO1395" s="87">
        <f>EO1394*EO1392</f>
        <v>-0.000198386209953001</v>
      </c>
      <c r="EP1395" s="83"/>
      <c r="EQ1395" s="110"/>
      <c r="ER1395" s="87">
        <f>ER1394*ER1392</f>
        <v>0.000174498079321931</v>
      </c>
      <c r="ES1395" s="87">
        <f>ES1394*ES1392</f>
        <v>-0.000225258478991393</v>
      </c>
      <c r="ET1395" s="83"/>
      <c r="EU1395" s="110"/>
      <c r="EV1395" s="87">
        <f>EV1394*EV1392</f>
        <v>0.000408640357108679</v>
      </c>
      <c r="EW1395" s="87">
        <f>EW1394*EW1392</f>
        <v>-0.000581904596858629</v>
      </c>
      <c r="EX1395" s="83"/>
      <c r="EY1395" s="110"/>
      <c r="EZ1395" s="87">
        <f>EZ1394*EZ1392</f>
        <v>0.000147096071450602</v>
      </c>
      <c r="FA1395" s="87">
        <f>FA1394*FA1392</f>
        <v>-0.000192336405720825</v>
      </c>
      <c r="FB1395" s="83"/>
      <c r="FC1395" s="110"/>
      <c r="FD1395" s="87">
        <f>FD1394*FD1392</f>
        <v>0.000337520795496357</v>
      </c>
      <c r="FE1395" s="87">
        <f>FE1394*FE1392</f>
        <v>-0.000456051807802903</v>
      </c>
      <c r="FF1395" s="83"/>
      <c r="FG1395" s="110"/>
      <c r="FH1395" s="87">
        <f>FH1394*FH1392</f>
        <v>0.000138425998335468</v>
      </c>
      <c r="FI1395" s="87">
        <f>FI1394*FI1392</f>
        <v>-0.000178343254129027</v>
      </c>
      <c r="FJ1395" s="83"/>
      <c r="FK1395" s="110"/>
      <c r="FL1395" s="87">
        <f>FL1394*FL1392</f>
        <v>0.000309516649436326</v>
      </c>
      <c r="FM1395" s="87">
        <f>FM1394*FM1392</f>
        <v>-0.000470631895853839</v>
      </c>
      <c r="FN1395" s="83"/>
      <c r="FO1395" s="110"/>
      <c r="FP1395" s="87">
        <f>FP1394*FP1392</f>
        <v>0.0012133008350984</v>
      </c>
      <c r="FQ1395" s="87">
        <f>FQ1394*FQ1392</f>
        <v>-0.00183802726969777</v>
      </c>
      <c r="FR1395" s="83"/>
      <c r="FS1395" s="110"/>
      <c r="FT1395" s="87">
        <f>FT1394*FT1392</f>
        <v>0.000539080454789318</v>
      </c>
      <c r="FU1395" s="87">
        <f>FU1394*FU1392</f>
        <v>-0.000765113377689857</v>
      </c>
      <c r="FV1395" s="83"/>
      <c r="FW1395" s="110"/>
      <c r="FX1395" s="87">
        <f>FX1394*FX1392</f>
        <v>0.00125542300162645</v>
      </c>
      <c r="FY1395" s="87">
        <f>FY1394*FY1392</f>
        <v>-0.001790171903084</v>
      </c>
      <c r="FZ1395" s="83"/>
      <c r="GA1395" s="110"/>
      <c r="GB1395" s="87">
        <f>GB1394*GB1392</f>
        <v>0.000455787134569457</v>
      </c>
      <c r="GC1395" s="87">
        <f>GC1394*GC1392</f>
        <v>-0.000606726076816691</v>
      </c>
      <c r="GD1395" s="83"/>
      <c r="GE1395" s="110"/>
      <c r="GF1395" s="87">
        <f>GF1394*GF1392</f>
        <v>0.00205986129677944</v>
      </c>
      <c r="GG1395" s="87">
        <f>GG1394*GG1392</f>
        <v>-0.00334128016391188</v>
      </c>
      <c r="GH1395" s="83"/>
      <c r="GI1395" s="110"/>
      <c r="GJ1395" s="87">
        <f>GJ1394*GJ1392</f>
        <v>0.00122304963844076</v>
      </c>
      <c r="GK1395" s="87">
        <f>GK1394*GK1392</f>
        <v>-0.00188805960991013</v>
      </c>
      <c r="GL1395" s="83"/>
      <c r="GM1395" s="110"/>
      <c r="GN1395" s="87">
        <f>GN1394*GN1392</f>
        <v>0.000364665891750666</v>
      </c>
      <c r="GO1395" s="87">
        <f>GO1394*GO1392</f>
        <v>-0.000568579706310911</v>
      </c>
      <c r="GP1395" s="83"/>
      <c r="GQ1395" s="110"/>
      <c r="GR1395" s="87">
        <f>GR1394*GR1392</f>
        <v>0.00231071493412723</v>
      </c>
      <c r="GS1395" s="87">
        <f>GS1394*GS1392</f>
        <v>-0.00389239526589058</v>
      </c>
      <c r="GT1395" s="83"/>
      <c r="GU1395" s="110"/>
      <c r="GV1395" s="87">
        <f>GV1394*GV1392</f>
        <v>0.000158775423101996</v>
      </c>
      <c r="GW1395" s="87">
        <f>GW1394*GW1392</f>
        <v>-0.000198386209953001</v>
      </c>
      <c r="GX1395" s="83"/>
      <c r="GY1395" s="110"/>
      <c r="GZ1395" s="87">
        <f>GZ1394*GZ1392</f>
        <v>0.00358134801775509</v>
      </c>
      <c r="HA1395" s="87">
        <f>HA1394*HA1392</f>
        <v>-0.00528823296876834</v>
      </c>
      <c r="HB1395" s="83"/>
      <c r="HC1395" s="110"/>
      <c r="HD1395" s="87">
        <f>HD1394*HD1392</f>
        <v>0.000237667674754042</v>
      </c>
      <c r="HE1395" s="87">
        <f>HE1394*HE1392</f>
        <v>-0.000246166931960296</v>
      </c>
      <c r="HF1395" s="83"/>
      <c r="HG1395" s="110"/>
      <c r="HH1395" s="87">
        <f>HH1394*HH1392</f>
        <v>0.000220805127019286</v>
      </c>
      <c r="HI1395" s="87">
        <f>HI1394*HI1392</f>
        <v>-0.000274384210815414</v>
      </c>
      <c r="HJ1395" s="83"/>
      <c r="HK1395" s="110"/>
      <c r="HL1395" s="87">
        <f>HL1394*HL1392</f>
        <v>0.0027795272579851</v>
      </c>
      <c r="HM1395" s="87">
        <f>HM1394*HM1392</f>
        <v>-0.002893099628697</v>
      </c>
      <c r="HN1395" s="83"/>
      <c r="HO1395" s="110"/>
      <c r="HP1395" s="87">
        <f>HP1394*HP1392</f>
        <v>0.000252400245531543</v>
      </c>
      <c r="HQ1395" s="87">
        <f>HQ1394*HQ1392</f>
        <v>-0.000291775409312589</v>
      </c>
      <c r="HR1395" s="83"/>
      <c r="HS1395" s="110"/>
      <c r="HT1395" s="87">
        <f>HT1394*HT1392</f>
        <v>0.00165278512428287</v>
      </c>
      <c r="HU1395" s="87">
        <f>HU1394*HU1392</f>
        <v>-0.00390087414975701</v>
      </c>
      <c r="HV1395" s="83"/>
      <c r="HW1395" s="110"/>
      <c r="HX1395" s="87">
        <f>HX1394*HX1392</f>
        <v>0.00039131972909338</v>
      </c>
      <c r="HY1395" s="87">
        <f>HY1394*HY1392</f>
        <v>-0.000412809485348</v>
      </c>
      <c r="HZ1395" s="83"/>
      <c r="IA1395" s="110"/>
      <c r="IB1395" s="87">
        <f>IB1394*IB1392</f>
        <v>0.00127202540655668</v>
      </c>
      <c r="IC1395" s="87">
        <f>IC1394*IC1392</f>
        <v>-0.00306947460181016</v>
      </c>
      <c r="ID1395" s="83"/>
      <c r="IE1395" s="110"/>
      <c r="IF1395" s="87">
        <f>IF1394*IF1392</f>
        <v>0.000803128539421328</v>
      </c>
      <c r="IG1395" s="87">
        <f>IG1394*IG1392</f>
        <v>-0.00107483104837599</v>
      </c>
      <c r="IH1395" s="83"/>
      <c r="II1395" s="110"/>
      <c r="IJ1395" s="87">
        <f>IJ1394*IJ1392</f>
        <v>0.000823080139696922</v>
      </c>
      <c r="IK1395" s="87">
        <f>IK1394*IK1392</f>
        <v>-0.0011866969066964</v>
      </c>
      <c r="IL1395" s="83"/>
      <c r="IM1395" s="110"/>
      <c r="IN1395" s="87">
        <f>IN1394*IN1392</f>
        <v>0.0011393154794183</v>
      </c>
      <c r="IO1395" s="87">
        <f>IO1394*IO1392</f>
        <v>-0.00145334850321331</v>
      </c>
      <c r="IP1395" s="83"/>
      <c r="IQ1395" s="110"/>
      <c r="IR1395" s="87">
        <f>IR1394*IR1392</f>
        <v>0.000362067668391802</v>
      </c>
      <c r="IS1395" s="87">
        <f>IS1394*IS1392</f>
        <v>-0.00043291425503147</v>
      </c>
      <c r="IT1395" s="83"/>
      <c r="IU1395" s="110"/>
      <c r="IV1395" s="87">
        <f>IV1394*IV1392</f>
        <v>0.000234701254352114</v>
      </c>
      <c r="IW1395" s="87">
        <f>IW1394*IW1392</f>
        <v>-0.000346486841775012</v>
      </c>
      <c r="IX1395" s="83"/>
      <c r="IY1395" s="110"/>
      <c r="IZ1395" s="87">
        <f>IZ1394*IZ1392</f>
        <v>0.0601024551230871</v>
      </c>
      <c r="JA1395" s="87">
        <f>JA1394*JA1392</f>
        <v>-0.0433249074884101</v>
      </c>
      <c r="JB1395" s="83"/>
      <c r="JC1395" s="110"/>
      <c r="JD1395" s="87">
        <f>JD1394*JD1392</f>
        <v>0.0451804311485606</v>
      </c>
      <c r="JE1395" s="87">
        <f>JE1394*JE1392</f>
        <v>-0.0237674806660597</v>
      </c>
      <c r="JF1395" s="83"/>
      <c r="JG1395" s="110"/>
    </row>
    <row r="1396" ht="15.75" spans="2:267">
      <c r="B1396" s="35"/>
      <c r="C1396" s="36"/>
      <c r="D1396" s="37">
        <f t="shared" ref="D1396:F1396" si="9535">D1364-$F$6*D1379</f>
        <v>-1.32502803173735</v>
      </c>
      <c r="E1396" s="38">
        <f t="shared" si="9535"/>
        <v>1.32139774768297</v>
      </c>
      <c r="F1396" s="39">
        <f t="shared" si="9535"/>
        <v>-0.489495358522736</v>
      </c>
      <c r="G1396" s="41"/>
      <c r="H1396" s="34"/>
      <c r="I1396" s="157"/>
      <c r="J1396" s="156" t="s">
        <v>41</v>
      </c>
      <c r="K1396" s="86" t="s">
        <v>31</v>
      </c>
      <c r="L1396" s="87">
        <f t="array" ref="L1396:N1396">MMULT(L1395:M1395,$D1398:$F1399)</f>
        <v>0.00506212893889796</v>
      </c>
      <c r="M1396" s="87">
        <v>-0.0112764765267662</v>
      </c>
      <c r="N1396" s="87">
        <v>0.0128590753611374</v>
      </c>
      <c r="O1396" s="110"/>
      <c r="P1396" s="87">
        <f t="array" ref="P1396:R1396">MMULT(P1395:Q1395,$D1398:$F1399)</f>
        <v>0.00530255442919778</v>
      </c>
      <c r="Q1396" s="87">
        <v>-0.0118352553615474</v>
      </c>
      <c r="R1396" s="87">
        <v>0.0134595154530397</v>
      </c>
      <c r="S1396" s="110"/>
      <c r="T1396" s="87">
        <f t="array" ref="T1396:V1396">MMULT(T1395:U1395,$D1398:$F1399)</f>
        <v>0.00620278656533454</v>
      </c>
      <c r="U1396" s="87">
        <v>-0.0139370531907027</v>
      </c>
      <c r="V1396" s="87">
        <v>0.0157035228391685</v>
      </c>
      <c r="W1396" s="110"/>
      <c r="X1396" s="87">
        <f t="array" ref="X1396:Z1396">MMULT(X1395:Y1395,$D1398:$F1399)</f>
        <v>0.00738486080287252</v>
      </c>
      <c r="Y1396" s="87">
        <v>-0.0161634851727004</v>
      </c>
      <c r="Z1396" s="87">
        <v>0.0188868710075855</v>
      </c>
      <c r="AA1396" s="110"/>
      <c r="AB1396" s="87">
        <f t="array" ref="AB1396:AD1396">MMULT(AB1395:AC1395,$D1398:$F1399)</f>
        <v>0.00910173842508783</v>
      </c>
      <c r="AC1396" s="87">
        <v>-0.0199068713980079</v>
      </c>
      <c r="AD1396" s="87">
        <v>0.0232841989354021</v>
      </c>
      <c r="AE1396" s="110"/>
      <c r="AF1396" s="87">
        <f t="array" ref="AF1396:AH1396">MMULT(AF1395:AG1395,$D1398:$F1399)</f>
        <v>0.00720233260040611</v>
      </c>
      <c r="AG1396" s="87">
        <v>-0.0161881010715638</v>
      </c>
      <c r="AH1396" s="87">
        <v>0.0182317685768393</v>
      </c>
      <c r="AI1396" s="110"/>
      <c r="AJ1396" s="87">
        <f t="array" ref="AJ1396:AL1396">MMULT(AJ1395:AK1395,$D1398:$F1399)</f>
        <v>0.0324525642627615</v>
      </c>
      <c r="AK1396" s="87">
        <v>-0.0755849476366776</v>
      </c>
      <c r="AL1396" s="87">
        <v>0.0809756964838357</v>
      </c>
      <c r="AM1396" s="110"/>
      <c r="AN1396" s="87">
        <f t="array" ref="AN1396:AP1396">MMULT(AN1395:AO1395,$D1398:$F1399)</f>
        <v>0.0279203871927585</v>
      </c>
      <c r="AO1396" s="87">
        <v>-0.0628938016253291</v>
      </c>
      <c r="AP1396" s="87">
        <v>0.0706149435318014</v>
      </c>
      <c r="AQ1396" s="110"/>
      <c r="AR1396" s="87">
        <f t="array" ref="AR1396:AT1396">MMULT(AR1395:AS1395,$D1398:$F1399)</f>
        <v>0.0120276477028914</v>
      </c>
      <c r="AS1396" s="87">
        <v>-0.0260903066710866</v>
      </c>
      <c r="AT1396" s="87">
        <v>0.0308651794271977</v>
      </c>
      <c r="AU1396" s="110"/>
      <c r="AV1396" s="87">
        <f t="array" ref="AV1396:AX1396">MMULT(AV1395:AW1395,$D1398:$F1399)</f>
        <v>0.0191140886516134</v>
      </c>
      <c r="AW1396" s="87">
        <v>-0.0419328478608493</v>
      </c>
      <c r="AX1396" s="87">
        <v>0.0488413535686539</v>
      </c>
      <c r="AY1396" s="110"/>
      <c r="AZ1396" s="87">
        <f t="array" ref="AZ1396:BB1396">MMULT(AZ1395:BA1395,$D1398:$F1399)</f>
        <v>0.00929946553212668</v>
      </c>
      <c r="BA1396" s="87">
        <v>-0.020627811592921</v>
      </c>
      <c r="BB1396" s="87">
        <v>0.0236619589622499</v>
      </c>
      <c r="BC1396" s="110"/>
      <c r="BD1396" s="87">
        <f t="array" ref="BD1396:BF1396">MMULT(BD1395:BE1395,$D1398:$F1399)</f>
        <v>0.0113296460790264</v>
      </c>
      <c r="BE1396" s="87">
        <v>-0.0253381861868599</v>
      </c>
      <c r="BF1396" s="87">
        <v>0.0287357039276653</v>
      </c>
      <c r="BG1396" s="110"/>
      <c r="BH1396" s="87">
        <f t="array" ref="BH1396:BJ1396">MMULT(BH1395:BI1395,$D1398:$F1399)</f>
        <v>0.019973248248481</v>
      </c>
      <c r="BI1396" s="87">
        <v>-0.0457015857401946</v>
      </c>
      <c r="BJ1396" s="87">
        <v>0.0502003876008395</v>
      </c>
      <c r="BK1396" s="110"/>
      <c r="BL1396" s="87">
        <f t="array" ref="BL1396:BN1396">MMULT(BL1395:BM1395,$D1398:$F1399)</f>
        <v>0.0217152909963868</v>
      </c>
      <c r="BM1396" s="87">
        <v>-0.0480787712048346</v>
      </c>
      <c r="BN1396" s="87">
        <v>0.0552930386479633</v>
      </c>
      <c r="BO1396" s="110"/>
      <c r="BP1396" s="87">
        <f t="array" ref="BP1396:BR1396">MMULT(BP1395:BQ1395,$D1398:$F1399)</f>
        <v>0.0322320870347055</v>
      </c>
      <c r="BQ1396" s="87">
        <v>-0.0697550258825877</v>
      </c>
      <c r="BR1396" s="87">
        <v>0.0827857275933186</v>
      </c>
      <c r="BS1396" s="110"/>
      <c r="BT1396" s="87">
        <f t="array" ref="BT1396:BV1396">MMULT(BT1395:BU1395,$D1398:$F1399)</f>
        <v>0.00457279981071365</v>
      </c>
      <c r="BU1396" s="87">
        <v>-0.0101793908864784</v>
      </c>
      <c r="BV1396" s="87">
        <v>0.0116191859393492</v>
      </c>
      <c r="BW1396" s="110"/>
      <c r="BX1396" s="87">
        <f t="array" ref="BX1396:BZ1396">MMULT(BX1395:BY1395,$D1398:$F1399)</f>
        <v>0.0140863925739192</v>
      </c>
      <c r="BY1396" s="87">
        <v>-0.0309362738058894</v>
      </c>
      <c r="BZ1396" s="87">
        <v>0.0359795380387569</v>
      </c>
      <c r="CA1396" s="110"/>
      <c r="CB1396" s="87">
        <f t="array" ref="CB1396:CD1396">MMULT(CB1395:CC1395,$D1398:$F1399)</f>
        <v>0.0065570596265132</v>
      </c>
      <c r="CC1396" s="87">
        <v>-0.0145868094778477</v>
      </c>
      <c r="CD1396" s="87">
        <v>0.0166653627201182</v>
      </c>
      <c r="CE1396" s="110"/>
      <c r="CF1396" s="87">
        <f t="array" ref="CF1396:CH1396">MMULT(CF1395:CG1395,$D1398:$F1399)</f>
        <v>0.00476742106790506</v>
      </c>
      <c r="CG1396" s="87">
        <v>-0.0106929590836514</v>
      </c>
      <c r="CH1396" s="87">
        <v>0.0120780455577248</v>
      </c>
      <c r="CI1396" s="110"/>
      <c r="CJ1396" s="87">
        <f t="array" ref="CJ1396:CL1396">MMULT(CJ1395:CK1395,$D1398:$F1399)</f>
        <v>0.00744978789331091</v>
      </c>
      <c r="CK1396" s="87">
        <v>-0.0164463905446366</v>
      </c>
      <c r="CL1396" s="87">
        <v>0.0189904172842159</v>
      </c>
      <c r="CM1396" s="110"/>
      <c r="CN1396" s="87">
        <f t="array" ref="CN1396:CP1396">MMULT(CN1395:CO1395,$D1398:$F1399)</f>
        <v>0.00815352217719263</v>
      </c>
      <c r="CO1396" s="87">
        <v>-0.018270157104415</v>
      </c>
      <c r="CP1396" s="87">
        <v>0.0206643779932219</v>
      </c>
      <c r="CQ1396" s="110"/>
      <c r="CR1396" s="87">
        <f t="array" ref="CR1396:CT1396">MMULT(CR1395:CS1395,$D1398:$F1399)</f>
        <v>0.00461271701133629</v>
      </c>
      <c r="CS1396" s="87">
        <v>-0.0102698166897749</v>
      </c>
      <c r="CT1396" s="87">
        <v>0.0117199172168619</v>
      </c>
      <c r="CU1396" s="110"/>
      <c r="CV1396" s="87">
        <f t="array" ref="CV1396:CX1396">MMULT(CV1395:CW1395,$D1398:$F1399)</f>
        <v>0.0137233890298884</v>
      </c>
      <c r="CW1396" s="87">
        <v>-0.0303829806721802</v>
      </c>
      <c r="CX1396" s="87">
        <v>0.0349440628978363</v>
      </c>
      <c r="CY1396" s="110"/>
      <c r="CZ1396" s="87">
        <f t="array" ref="CZ1396:DB1396">MMULT(CZ1395:DA1395,$D1398:$F1399)</f>
        <v>0.00696485114688145</v>
      </c>
      <c r="DA1396" s="87">
        <v>-0.0155673156624852</v>
      </c>
      <c r="DB1396" s="87">
        <v>0.0176692457011784</v>
      </c>
      <c r="DC1396" s="110"/>
      <c r="DD1396" s="87">
        <f t="array" ref="DD1396:DF1396">MMULT(DD1395:DE1395,$D1398:$F1399)</f>
        <v>0.00515280160112976</v>
      </c>
      <c r="DE1396" s="87">
        <v>-0.0116047258865695</v>
      </c>
      <c r="DF1396" s="87">
        <v>0.0130333523325598</v>
      </c>
      <c r="DG1396" s="110"/>
      <c r="DH1396" s="87">
        <f t="array" ref="DH1396:DJ1396">MMULT(DH1395:DI1395,$D1398:$F1399)</f>
        <v>0.00829591399154789</v>
      </c>
      <c r="DI1396" s="87">
        <v>-0.0183794279947918</v>
      </c>
      <c r="DJ1396" s="87">
        <v>0.0211183943028605</v>
      </c>
      <c r="DK1396" s="110"/>
      <c r="DL1396" s="87">
        <f t="array" ref="DL1396:DN1396">MMULT(DL1395:DM1395,$D1398:$F1399)</f>
        <v>0.0105860067622386</v>
      </c>
      <c r="DM1396" s="87">
        <v>-0.0239650441227805</v>
      </c>
      <c r="DN1396" s="87">
        <v>0.026720861110701</v>
      </c>
      <c r="DO1396" s="110"/>
      <c r="DP1396" s="87">
        <f t="array" ref="DP1396:DR1396">MMULT(DP1395:DQ1395,$D1398:$F1399)</f>
        <v>0.0252702720866397</v>
      </c>
      <c r="DQ1396" s="87">
        <v>-0.0567384299367639</v>
      </c>
      <c r="DR1396" s="87">
        <v>0.0639948311246416</v>
      </c>
      <c r="DS1396" s="110"/>
      <c r="DT1396" s="87">
        <f t="array" ref="DT1396:DV1396">MMULT(DT1395:DU1395,$D1398:$F1399)</f>
        <v>0.00993463537988872</v>
      </c>
      <c r="DU1396" s="87">
        <v>-0.0224818593566149</v>
      </c>
      <c r="DV1396" s="87">
        <v>0.0250805005633478</v>
      </c>
      <c r="DW1396" s="110"/>
      <c r="DX1396" s="87">
        <f t="array" ref="DX1396:DZ1396">MMULT(DX1395:DY1395,$D1398:$F1399)</f>
        <v>0.00680486970606021</v>
      </c>
      <c r="DY1396" s="87">
        <v>-0.0155065950507852</v>
      </c>
      <c r="DZ1396" s="87">
        <v>0.0171315990729181</v>
      </c>
      <c r="EA1396" s="110"/>
      <c r="EB1396" s="87">
        <f t="array" ref="EB1396:ED1396">MMULT(EB1395:EC1395,$D1398:$F1399)</f>
        <v>0.0111848931453084</v>
      </c>
      <c r="EC1396" s="87">
        <v>-0.0251019482157349</v>
      </c>
      <c r="ED1396" s="87">
        <v>0.0283297205513416</v>
      </c>
      <c r="EE1396" s="110"/>
      <c r="EF1396" s="87">
        <f t="array" ref="EF1396:EH1396">MMULT(EF1395:EG1395,$D1398:$F1399)</f>
        <v>0.020397131290607</v>
      </c>
      <c r="EG1396" s="87">
        <v>-0.0474200384065975</v>
      </c>
      <c r="EH1396" s="87">
        <v>0.050933456592412</v>
      </c>
      <c r="EI1396" s="110"/>
      <c r="EJ1396" s="87">
        <f t="array" ref="EJ1396:EL1396">MMULT(EJ1395:EK1395,$D1398:$F1399)</f>
        <v>-0.000540882615351711</v>
      </c>
      <c r="EK1396" s="87">
        <v>0.00113264697024576</v>
      </c>
      <c r="EL1396" s="87">
        <v>-0.00140604374616007</v>
      </c>
      <c r="EM1396" s="110"/>
      <c r="EN1396" s="87">
        <f t="array" ref="EN1396:EP1396">MMULT(EN1395:EO1395,$D1398:$F1399)</f>
        <v>-0.000482828209804108</v>
      </c>
      <c r="EO1396" s="87">
        <v>0.00101528247197597</v>
      </c>
      <c r="EP1396" s="87">
        <v>-0.00125326220975805</v>
      </c>
      <c r="EQ1396" s="110"/>
      <c r="ER1396" s="87">
        <f t="array" ref="ER1396:ET1396">MMULT(ER1395:ES1395,$D1398:$F1399)</f>
        <v>-0.000540882615351711</v>
      </c>
      <c r="ES1396" s="87">
        <v>0.00113264697024576</v>
      </c>
      <c r="ET1396" s="87">
        <v>-0.00140604374616007</v>
      </c>
      <c r="EU1396" s="110"/>
      <c r="EV1396" s="87">
        <f t="array" ref="EV1396:EX1396">MMULT(EV1395:EW1395,$D1398:$F1399)</f>
        <v>-0.0013437292148086</v>
      </c>
      <c r="EW1396" s="87">
        <v>0.00277907876897368</v>
      </c>
      <c r="EX1396" s="87">
        <v>-0.00350851538628947</v>
      </c>
      <c r="EY1396" s="110"/>
      <c r="EZ1396" s="87">
        <f t="array" ref="EZ1396:FB1396">MMULT(EZ1395:FA1395,$D1398:$F1399)</f>
        <v>-0.000459419684331744</v>
      </c>
      <c r="FA1396" s="87">
        <v>0.000960490243322132</v>
      </c>
      <c r="FB1396" s="87">
        <v>-0.00119497381693076</v>
      </c>
      <c r="FC1396" s="110"/>
      <c r="FD1396" s="87">
        <f t="array" ref="FD1396:FF1396">MMULT(FD1395:FE1395,$D1398:$F1399)</f>
        <v>-0.00107503394778034</v>
      </c>
      <c r="FE1396" s="87">
        <v>0.0022381846470462</v>
      </c>
      <c r="FF1396" s="87">
        <v>-0.00280036649391681</v>
      </c>
      <c r="FG1396" s="110"/>
      <c r="FH1396" s="87">
        <f t="array" ref="FH1396:FJ1396">MMULT(FH1395:FI1395,$D1398:$F1399)</f>
        <v>-0.000428575830182863</v>
      </c>
      <c r="FI1396" s="87">
        <v>0.000897692349948964</v>
      </c>
      <c r="FJ1396" s="87">
        <v>-0.00111399886165842</v>
      </c>
      <c r="FK1396" s="110"/>
      <c r="FL1396" s="87">
        <f t="array" ref="FL1396:FN1396">MMULT(FL1395:FM1395,$D1398:$F1399)</f>
        <v>-0.00106012780860389</v>
      </c>
      <c r="FM1396" s="87">
        <v>0.00217452611819653</v>
      </c>
      <c r="FN1396" s="87">
        <v>-0.00277602063651009</v>
      </c>
      <c r="FO1396" s="110"/>
      <c r="FP1396" s="87">
        <f t="array" ref="FP1396:FR1396">MMULT(FP1395:FQ1395,$D1398:$F1399)</f>
        <v>-0.00414598767786701</v>
      </c>
      <c r="FQ1396" s="87">
        <v>0.00850817898789754</v>
      </c>
      <c r="FR1396" s="87">
        <v>-0.0108548076082895</v>
      </c>
      <c r="FS1396" s="110"/>
      <c r="FT1396" s="87">
        <f t="array" ref="FT1396:FV1396">MMULT(FT1395:FU1395,$D1398:$F1399)</f>
        <v>-0.00176905732212272</v>
      </c>
      <c r="FU1396" s="87">
        <v>0.00366026551698682</v>
      </c>
      <c r="FV1396" s="87">
        <v>-0.00461837995093558</v>
      </c>
      <c r="FW1396" s="110"/>
      <c r="FX1396" s="87">
        <f t="array" ref="FX1396:FZ1396">MMULT(FX1395:FY1395,$D1398:$F1399)</f>
        <v>-0.00413166704304167</v>
      </c>
      <c r="FY1396" s="87">
        <v>0.00854357079908627</v>
      </c>
      <c r="FZ1396" s="87">
        <v>-0.0107885557096022</v>
      </c>
      <c r="GA1396" s="110"/>
      <c r="GB1396" s="87">
        <f t="array" ref="GB1396:GD1396">MMULT(GB1395:GC1395,$D1398:$F1399)</f>
        <v>-0.00143879057406368</v>
      </c>
      <c r="GC1396" s="87">
        <v>0.00300119298015068</v>
      </c>
      <c r="GD1396" s="87">
        <v>-0.00374539846797111</v>
      </c>
      <c r="GE1396" s="110"/>
      <c r="GF1396" s="87">
        <f t="array" ref="GF1396:GH1396">MMULT(GF1395:GG1395,$D1398:$F1399)</f>
        <v>-0.00735170641155852</v>
      </c>
      <c r="GG1396" s="87">
        <v>0.0149586965831337</v>
      </c>
      <c r="GH1396" s="87">
        <v>-0.0193047169005735</v>
      </c>
      <c r="GI1396" s="110"/>
      <c r="GJ1396" s="87">
        <f t="array" ref="GJ1396:GL1396">MMULT(GJ1395:GK1395,$D1398:$F1399)</f>
        <v>-0.00422927758611229</v>
      </c>
      <c r="GK1396" s="87">
        <v>0.00865864485869635</v>
      </c>
      <c r="GL1396" s="87">
        <v>-0.0110819546994823</v>
      </c>
      <c r="GM1396" s="110"/>
      <c r="GN1396" s="87">
        <f t="array" ref="GN1396:GP1396">MMULT(GN1395:GO1395,$D1398:$F1399)</f>
        <v>-0.00126899051105305</v>
      </c>
      <c r="GO1396" s="87">
        <v>0.00259478814100787</v>
      </c>
      <c r="GP1396" s="87">
        <v>-0.00332656317149718</v>
      </c>
      <c r="GQ1396" s="110"/>
      <c r="GR1396" s="87">
        <f t="array" ref="GR1396:GT1396">MMULT(GR1395:GS1395,$D1398:$F1399)</f>
        <v>-0.0084513867022358</v>
      </c>
      <c r="GS1396" s="87">
        <v>0.017116145784091</v>
      </c>
      <c r="GT1396" s="87">
        <v>-0.0222279063964731</v>
      </c>
      <c r="GU1396" s="110"/>
      <c r="GV1396" s="87">
        <f t="array" ref="GV1396:GX1396">MMULT(GV1395:GW1395,$D1398:$F1399)</f>
        <v>-0.000482828209804108</v>
      </c>
      <c r="GW1396" s="87">
        <v>0.00101528247197597</v>
      </c>
      <c r="GX1396" s="87">
        <v>-0.00125326220975805</v>
      </c>
      <c r="GY1396" s="110"/>
      <c r="GZ1396" s="87">
        <f t="array" ref="GZ1396:HB1396">MMULT(GZ1395:HA1395,$D1398:$F1399)</f>
        <v>-0.0120435096792278</v>
      </c>
      <c r="HA1396" s="87">
        <v>0.0247946209583774</v>
      </c>
      <c r="HB1396" s="87">
        <v>-0.0314963656419952</v>
      </c>
      <c r="HC1396" s="110"/>
      <c r="HD1396" s="87">
        <f t="array" ref="HD1396:HF1396">MMULT(HD1395:HE1395,$D1398:$F1399)</f>
        <v>-0.000650749714355409</v>
      </c>
      <c r="HE1396" s="87">
        <v>0.00140149601208718</v>
      </c>
      <c r="HF1396" s="87">
        <v>-0.00167443146136166</v>
      </c>
      <c r="HG1396" s="110"/>
      <c r="HH1396" s="87">
        <f t="array" ref="HH1396:HJ1396">MMULT(HH1395:HI1395,$D1398:$F1399)</f>
        <v>-0.000669322161925223</v>
      </c>
      <c r="HI1396" s="87">
        <v>0.00140842077304538</v>
      </c>
      <c r="HJ1396" s="87">
        <v>-0.00173690275113557</v>
      </c>
      <c r="HK1396" s="110"/>
      <c r="HL1396" s="87">
        <f t="array" ref="HL1396:HN1396">MMULT(HL1395:HM1395,$D1398:$F1399)</f>
        <v>-0.0076306153502542</v>
      </c>
      <c r="HM1396" s="87">
        <v>0.0164235175372164</v>
      </c>
      <c r="HN1396" s="87">
        <v>-0.019638743742956</v>
      </c>
      <c r="HO1396" s="110"/>
      <c r="HP1396" s="87">
        <f t="array" ref="HP1396:HR1396">MMULT(HP1395:HQ1395,$D1398:$F1399)</f>
        <v>-0.000734100121392125</v>
      </c>
      <c r="HQ1396" s="87">
        <v>0.00155903226507432</v>
      </c>
      <c r="HR1396" s="87">
        <v>-0.00189865323933946</v>
      </c>
      <c r="HS1396" s="110"/>
      <c r="HT1396" s="87">
        <f t="array" ref="HT1396:HV1396">MMULT(HT1395:HU1395,$D1398:$F1399)</f>
        <v>-0.00762773264118504</v>
      </c>
      <c r="HU1396" s="87">
        <v>0.014842762702333</v>
      </c>
      <c r="HV1396" s="87">
        <v>-0.0203303301677786</v>
      </c>
      <c r="HW1396" s="110"/>
      <c r="HX1396" s="87">
        <f t="array" ref="HX1396:HZ1396">MMULT(HX1395:HY1395,$D1398:$F1399)</f>
        <v>-0.00108208233279354</v>
      </c>
      <c r="HY1396" s="87">
        <v>0.00232501454322113</v>
      </c>
      <c r="HZ1396" s="87">
        <v>-0.00278669424828941</v>
      </c>
      <c r="IA1396" s="110"/>
      <c r="IB1396" s="87">
        <f t="array" ref="IB1396:ID1396">MMULT(IB1395:IC1395,$D1398:$F1399)</f>
        <v>-0.00596582375531798</v>
      </c>
      <c r="IC1396" s="87">
        <v>0.0115799716597568</v>
      </c>
      <c r="ID1396" s="87">
        <v>-0.015913641336817</v>
      </c>
      <c r="IE1396" s="110"/>
      <c r="IF1396" s="87">
        <f t="array" ref="IF1396:IH1396">MMULT(IF1395:IG1395,$D1398:$F1399)</f>
        <v>-0.00254338031798005</v>
      </c>
      <c r="IG1396" s="87">
        <v>0.00530166878161417</v>
      </c>
      <c r="IH1396" s="87">
        <v>-0.00662241909320762</v>
      </c>
      <c r="II1396" s="110"/>
      <c r="IJ1396" s="87">
        <f t="array" ref="IJ1396:IL1396">MMULT(IJ1395:IK1395,$D1398:$F1399)</f>
        <v>-0.00272726178597489</v>
      </c>
      <c r="IK1396" s="87">
        <v>0.00563165893829254</v>
      </c>
      <c r="IL1396" s="87">
        <v>-0.0071248736898598</v>
      </c>
      <c r="IM1396" s="110"/>
      <c r="IN1396" s="87">
        <f t="array" ref="IN1396:IP1396">MMULT(IN1395:IO1395,$D1398:$F1399)</f>
        <v>-0.003506835875557</v>
      </c>
      <c r="IO1396" s="87">
        <v>0.00735468516482284</v>
      </c>
      <c r="IP1396" s="87">
        <v>-0.00911120919171969</v>
      </c>
      <c r="IQ1396" s="110"/>
      <c r="IR1396" s="87">
        <f t="array" ref="IR1396:IT1396">MMULT(IR1395:IS1395,$D1398:$F1399)</f>
        <v>-0.00107342091022891</v>
      </c>
      <c r="IS1396" s="87">
        <v>0.00226986941466581</v>
      </c>
      <c r="IT1396" s="87">
        <v>-0.00278060766779673</v>
      </c>
      <c r="IU1396" s="110"/>
      <c r="IV1396" s="87">
        <f t="array" ref="IV1396:IX1396">MMULT(IV1395:IW1395,$D1398:$F1399)</f>
        <v>-0.000789158529944597</v>
      </c>
      <c r="IW1396" s="87">
        <v>0.00162472670859829</v>
      </c>
      <c r="IX1396" s="87">
        <v>-0.00206379976491621</v>
      </c>
      <c r="IY1396" s="110"/>
      <c r="IZ1396" s="87">
        <f t="array" ref="IZ1396:JB1396">MMULT(IZ1395:JA1395,$D1398:$F1399)</f>
        <v>-0.137740689797781</v>
      </c>
      <c r="JA1396" s="87">
        <v>0.310350037149856</v>
      </c>
      <c r="JB1396" s="87">
        <v>-0.348334624519812</v>
      </c>
      <c r="JC1396" s="110"/>
      <c r="JD1396" s="87">
        <f t="array" ref="JD1396:JF1396">MMULT(JD1395:JE1395,$D1398:$F1399)</f>
        <v>-0.0910700394450105</v>
      </c>
      <c r="JE1396" s="87">
        <v>0.21280680804646</v>
      </c>
      <c r="JF1396" s="87">
        <v>-0.226928931878105</v>
      </c>
      <c r="JG1396" s="110"/>
    </row>
    <row r="1397" ht="15.75" spans="2:267">
      <c r="B1397" s="45"/>
      <c r="C1397" s="42"/>
      <c r="D1397" s="46">
        <f t="shared" ref="D1397:F1397" si="9536">D1365-$F$6*D1380</f>
        <v>-1.71143075864861</v>
      </c>
      <c r="E1397" s="47">
        <f t="shared" si="9536"/>
        <v>3.17654643105539</v>
      </c>
      <c r="F1397" s="48">
        <f t="shared" si="9536"/>
        <v>-1.57299127241776</v>
      </c>
      <c r="G1397" s="43"/>
      <c r="H1397" s="34"/>
      <c r="I1397" s="165"/>
      <c r="J1397" s="159"/>
      <c r="K1397" s="86" t="s">
        <v>32</v>
      </c>
      <c r="L1397" s="87">
        <f>L1396*L1389</f>
        <v>4.30743503121096e-5</v>
      </c>
      <c r="M1397" s="87">
        <f>M1396*M1389</f>
        <v>-0.000118757017438601</v>
      </c>
      <c r="N1397" s="87">
        <f>N1396*N1389</f>
        <v>0.000238869918159844</v>
      </c>
      <c r="O1397" s="110"/>
      <c r="P1397" s="87">
        <f>P1396*P1389</f>
        <v>2.8873974120078e-5</v>
      </c>
      <c r="Q1397" s="87">
        <f>Q1396*Q1389</f>
        <v>-0.000220616040883296</v>
      </c>
      <c r="R1397" s="87">
        <f>R1396*R1389</f>
        <v>0.00026688654522397</v>
      </c>
      <c r="S1397" s="110"/>
      <c r="T1397" s="87">
        <f>T1396*T1389</f>
        <v>5.83563620925408e-5</v>
      </c>
      <c r="U1397" s="87">
        <f>U1396*U1389</f>
        <v>-0.000608065181847052</v>
      </c>
      <c r="V1397" s="87">
        <f>V1396*V1389</f>
        <v>0.000312229782163791</v>
      </c>
      <c r="W1397" s="110"/>
      <c r="X1397" s="87">
        <f>X1396*X1389</f>
        <v>3.24922357012235e-5</v>
      </c>
      <c r="Y1397" s="87">
        <f>Y1396*Y1389</f>
        <v>-7.07972693119191e-5</v>
      </c>
      <c r="Z1397" s="87">
        <f>Z1396*Z1389</f>
        <v>0.00147089058990324</v>
      </c>
      <c r="AA1397" s="110"/>
      <c r="AB1397" s="87">
        <f>AB1396*AB1389</f>
        <v>0.000304875730803602</v>
      </c>
      <c r="AC1397" s="87">
        <f>AC1396*AC1389</f>
        <v>-0.000316323593742102</v>
      </c>
      <c r="AD1397" s="87">
        <f>AD1396*AD1389</f>
        <v>0.00203093254973706</v>
      </c>
      <c r="AE1397" s="110"/>
      <c r="AF1397" s="87">
        <f>AF1396*AF1389</f>
        <v>2.67586105566113e-5</v>
      </c>
      <c r="AG1397" s="87">
        <f>AG1396*AG1389</f>
        <v>-0.000907416309106117</v>
      </c>
      <c r="AH1397" s="87">
        <f>AH1396*AH1389</f>
        <v>0.00060344960721554</v>
      </c>
      <c r="AI1397" s="110"/>
      <c r="AJ1397" s="87">
        <f>AJ1396*AJ1389</f>
        <v>5.10591698195892e-5</v>
      </c>
      <c r="AK1397" s="87">
        <f>AK1396*AK1389</f>
        <v>-0.0154049538401591</v>
      </c>
      <c r="AL1397" s="87">
        <f>AL1396*AL1389</f>
        <v>0.00661349789891941</v>
      </c>
      <c r="AM1397" s="110"/>
      <c r="AN1397" s="87">
        <f>AN1396*AN1389</f>
        <v>0.0031736495611214</v>
      </c>
      <c r="AO1397" s="87">
        <f>AO1396*AO1389</f>
        <v>-0.00888409394381596</v>
      </c>
      <c r="AP1397" s="87">
        <f>AP1396*AP1389</f>
        <v>0.00711788281930031</v>
      </c>
      <c r="AQ1397" s="110"/>
      <c r="AR1397" s="87">
        <f>AR1396*AR1389</f>
        <v>2.29965417871755e-5</v>
      </c>
      <c r="AS1397" s="87">
        <f>AS1396*AS1389</f>
        <v>-0.000645177168730756</v>
      </c>
      <c r="AT1397" s="87">
        <f>AT1396*AT1389</f>
        <v>0.00385059221880734</v>
      </c>
      <c r="AU1397" s="110"/>
      <c r="AV1397" s="87">
        <f>AV1396*AV1389</f>
        <v>0.000288067461731169</v>
      </c>
      <c r="AW1397" s="87">
        <f>AW1396*AW1389</f>
        <v>-0.00337172058823634</v>
      </c>
      <c r="AX1397" s="87">
        <f>AX1396*AX1389</f>
        <v>0.00670392343584555</v>
      </c>
      <c r="AY1397" s="110"/>
      <c r="AZ1397" s="87">
        <f>AZ1396*AZ1389</f>
        <v>0.000251848833480033</v>
      </c>
      <c r="BA1397" s="87">
        <f>BA1396*BA1389</f>
        <v>-0.000967223309427311</v>
      </c>
      <c r="BB1397" s="87">
        <f>BB1396*BB1389</f>
        <v>0.00163308966982953</v>
      </c>
      <c r="BC1397" s="110"/>
      <c r="BD1397" s="87">
        <f>BD1396*BD1389</f>
        <v>0.000199145320556254</v>
      </c>
      <c r="BE1397" s="87">
        <f>BE1396*BE1389</f>
        <v>-0.00197954510017663</v>
      </c>
      <c r="BF1397" s="87">
        <f>BF1396*BF1389</f>
        <v>0.00210058669602115</v>
      </c>
      <c r="BG1397" s="110"/>
      <c r="BH1397" s="87">
        <f>BH1396*BH1389</f>
        <v>0.000595589507028442</v>
      </c>
      <c r="BI1397" s="87">
        <f>BI1396*BI1389</f>
        <v>-0.00696710764199351</v>
      </c>
      <c r="BJ1397" s="87">
        <f>BJ1396*BJ1389</f>
        <v>0.003678409751736</v>
      </c>
      <c r="BK1397" s="110"/>
      <c r="BL1397" s="87">
        <f>BL1396*BL1389</f>
        <v>0.00297700690471119</v>
      </c>
      <c r="BM1397" s="87">
        <f>BM1396*BM1389</f>
        <v>-0.00439738063042495</v>
      </c>
      <c r="BN1397" s="87">
        <f>BN1396*BN1389</f>
        <v>0.00567860304780937</v>
      </c>
      <c r="BO1397" s="110"/>
      <c r="BP1397" s="87">
        <f>BP1396*BP1389</f>
        <v>0.00136585101326076</v>
      </c>
      <c r="BQ1397" s="87">
        <f>BQ1396*BQ1389</f>
        <v>-0.00623829069976873</v>
      </c>
      <c r="BR1397" s="87">
        <f>BR1396*BR1389</f>
        <v>0.0147796747688904</v>
      </c>
      <c r="BS1397" s="110"/>
      <c r="BT1397" s="87">
        <f>BT1396*BT1389</f>
        <v>1.79841014722391e-5</v>
      </c>
      <c r="BU1397" s="87">
        <f>BU1396*BU1389</f>
        <v>-1.53703435817804e-5</v>
      </c>
      <c r="BV1397" s="87">
        <f>BV1396*BV1389</f>
        <v>0.000145731024287002</v>
      </c>
      <c r="BW1397" s="110"/>
      <c r="BX1397" s="87">
        <f>BX1396*BX1389</f>
        <v>0.00269750662590945</v>
      </c>
      <c r="BY1397" s="87">
        <f>BY1396*BY1389</f>
        <v>-0.00100604921830969</v>
      </c>
      <c r="BZ1397" s="87">
        <f>BZ1396*BZ1389</f>
        <v>0.0021940086385282</v>
      </c>
      <c r="CA1397" s="110"/>
      <c r="CB1397" s="87">
        <f>CB1396*CB1389</f>
        <v>0.000346290938484423</v>
      </c>
      <c r="CC1397" s="87">
        <f>CC1396*CC1389</f>
        <v>-0.000327396363033555</v>
      </c>
      <c r="CD1397" s="87">
        <f>CD1396*CD1389</f>
        <v>0.000493205043990134</v>
      </c>
      <c r="CE1397" s="110"/>
      <c r="CF1397" s="87">
        <f>CF1396*CF1389</f>
        <v>4.61460540153677e-5</v>
      </c>
      <c r="CG1397" s="87">
        <f>CG1396*CG1389</f>
        <v>-0.000211754286632046</v>
      </c>
      <c r="CH1397" s="87">
        <f>CH1396*CH1389</f>
        <v>9.71172830335608e-6</v>
      </c>
      <c r="CI1397" s="110"/>
      <c r="CJ1397" s="87">
        <f>CJ1396*CJ1389</f>
        <v>0.000101557708303292</v>
      </c>
      <c r="CK1397" s="87">
        <f>CK1396*CK1389</f>
        <v>-0.000359361928062448</v>
      </c>
      <c r="CL1397" s="87">
        <f>CL1396*CL1389</f>
        <v>0.00119855320933567</v>
      </c>
      <c r="CM1397" s="110"/>
      <c r="CN1397" s="87">
        <f>CN1396*CN1389</f>
        <v>2.95469073414609e-5</v>
      </c>
      <c r="CO1397" s="87">
        <f>CO1396*CO1389</f>
        <v>-0.00108481388239896</v>
      </c>
      <c r="CP1397" s="87">
        <f>CP1396*CP1389</f>
        <v>0.000997815377889645</v>
      </c>
      <c r="CQ1397" s="110"/>
      <c r="CR1397" s="87">
        <f>CR1396*CR1389</f>
        <v>1.15699224096324e-5</v>
      </c>
      <c r="CS1397" s="87">
        <f>CS1396*CS1389</f>
        <v>-2.78493796888668e-5</v>
      </c>
      <c r="CT1397" s="87">
        <f>CT1396*CT1389</f>
        <v>0.000157045817615179</v>
      </c>
      <c r="CU1397" s="110"/>
      <c r="CV1397" s="87">
        <f>CV1396*CV1389</f>
        <v>0.00203591439939192</v>
      </c>
      <c r="CW1397" s="87">
        <f>CW1396*CW1389</f>
        <v>-0.00168670876946479</v>
      </c>
      <c r="CX1397" s="87">
        <f>CX1396*CX1389</f>
        <v>0.00225986919966433</v>
      </c>
      <c r="CY1397" s="110"/>
      <c r="CZ1397" s="87">
        <f>CZ1396*CZ1389</f>
        <v>0.000243743845423324</v>
      </c>
      <c r="DA1397" s="87">
        <f>DA1396*DA1389</f>
        <v>-0.000606520239329857</v>
      </c>
      <c r="DB1397" s="87">
        <f>DB1396*DB1389</f>
        <v>0.000557275310947466</v>
      </c>
      <c r="DC1397" s="110"/>
      <c r="DD1397" s="87">
        <f>DD1396*DD1389</f>
        <v>3.1945422377044e-5</v>
      </c>
      <c r="DE1397" s="87">
        <f>DE1396*DE1389</f>
        <v>-0.000400657869547974</v>
      </c>
      <c r="DF1397" s="87">
        <f>DF1396*DF1389</f>
        <v>1.12152153002538e-5</v>
      </c>
      <c r="DG1397" s="110"/>
      <c r="DH1397" s="87">
        <f>DH1396*DH1389</f>
        <v>7.26495729056678e-5</v>
      </c>
      <c r="DI1397" s="87">
        <f>DI1396*DI1389</f>
        <v>-0.000697808752015643</v>
      </c>
      <c r="DJ1397" s="87">
        <f>DJ1396*DJ1389</f>
        <v>0.00141306221716782</v>
      </c>
      <c r="DK1397" s="110"/>
      <c r="DL1397" s="87">
        <f>DL1396*DL1389</f>
        <v>2.44606176723965e-5</v>
      </c>
      <c r="DM1397" s="87">
        <f>DM1396*DM1389</f>
        <v>-0.00232031491433979</v>
      </c>
      <c r="DN1397" s="87">
        <f>DN1396*DN1389</f>
        <v>0.00137112987501927</v>
      </c>
      <c r="DO1397" s="110"/>
      <c r="DP1397" s="87">
        <f>DP1396*DP1389</f>
        <v>0.00507429430794638</v>
      </c>
      <c r="DQ1397" s="87">
        <f>DQ1396*DQ1389</f>
        <v>-0.00659463133744834</v>
      </c>
      <c r="DR1397" s="87">
        <f>DR1396*DR1389</f>
        <v>0.00414871361349608</v>
      </c>
      <c r="DS1397" s="110"/>
      <c r="DT1397" s="87">
        <f>DT1396*DT1389</f>
        <v>0.000574229166387513</v>
      </c>
      <c r="DU1397" s="87">
        <f>DU1396*DU1389</f>
        <v>-0.00192881031700044</v>
      </c>
      <c r="DV1397" s="87">
        <f>DV1396*DV1389</f>
        <v>0.000793117481772233</v>
      </c>
      <c r="DW1397" s="110"/>
      <c r="DX1397" s="87">
        <f>DX1396*DX1389</f>
        <v>7.28073636845329e-5</v>
      </c>
      <c r="DY1397" s="87">
        <f>DY1396*DY1389</f>
        <v>-0.00119481333744394</v>
      </c>
      <c r="DZ1397" s="87">
        <f>DZ1396*DZ1389</f>
        <v>1.47834940248912e-5</v>
      </c>
      <c r="EA1397" s="110"/>
      <c r="EB1397" s="87">
        <f>EB1396*EB1389</f>
        <v>0.000168394172745659</v>
      </c>
      <c r="EC1397" s="87">
        <f>EC1396*EC1389</f>
        <v>-0.00210495999280984</v>
      </c>
      <c r="ED1397" s="87">
        <f>ED1396*ED1389</f>
        <v>0.00190018072055681</v>
      </c>
      <c r="EE1397" s="110"/>
      <c r="EF1397" s="87">
        <f>EF1396*EF1389</f>
        <v>8.18114365729731e-5</v>
      </c>
      <c r="EG1397" s="87">
        <f>EG1396*EG1389</f>
        <v>-0.0084388859020118</v>
      </c>
      <c r="EH1397" s="87">
        <f>EH1396*EH1389</f>
        <v>0.00262015806734775</v>
      </c>
      <c r="EI1397" s="110"/>
      <c r="EJ1397" s="87">
        <f>EJ1396*EJ1389</f>
        <v>-8.09538857002251e-5</v>
      </c>
      <c r="EK1397" s="87">
        <f>EK1396*EK1389</f>
        <v>1.03832115229504e-5</v>
      </c>
      <c r="EL1397" s="87">
        <f>EL1396*EL1389</f>
        <v>-4.25610389400747e-6</v>
      </c>
      <c r="EM1397" s="110"/>
      <c r="EN1397" s="87">
        <f>EN1396*EN1389</f>
        <v>-5.27612824903999e-5</v>
      </c>
      <c r="EO1397" s="87">
        <f>EO1396*EO1389</f>
        <v>1.65103962154846e-5</v>
      </c>
      <c r="EP1397" s="87">
        <f>EP1396*EP1389</f>
        <v>-4.05854843221118e-6</v>
      </c>
      <c r="EQ1397" s="110"/>
      <c r="ER1397" s="87">
        <f>ER1396*ER1389</f>
        <v>-8.09538857002251e-5</v>
      </c>
      <c r="ES1397" s="87">
        <f>ES1396*ES1389</f>
        <v>1.03832115229504e-5</v>
      </c>
      <c r="ET1397" s="87">
        <f>ET1396*ET1389</f>
        <v>-4.25610389400747e-6</v>
      </c>
      <c r="EU1397" s="110"/>
      <c r="EV1397" s="87">
        <f>EV1396*EV1389</f>
        <v>-0.000335511872111997</v>
      </c>
      <c r="EW1397" s="87">
        <f>EW1396*EW1389</f>
        <v>3.84957728244057e-5</v>
      </c>
      <c r="EX1397" s="87">
        <f>EX1396*EX1389</f>
        <v>-5.72161416004878e-5</v>
      </c>
      <c r="EY1397" s="110"/>
      <c r="EZ1397" s="87">
        <f>EZ1396*EZ1389</f>
        <v>-4.25102441065659e-5</v>
      </c>
      <c r="FA1397" s="87">
        <f>FA1396*FA1389</f>
        <v>3.65602439702864e-6</v>
      </c>
      <c r="FB1397" s="87">
        <f>FB1396*FB1389</f>
        <v>-1.70409665649284e-5</v>
      </c>
      <c r="FC1397" s="110"/>
      <c r="FD1397" s="87">
        <f>FD1396*FD1389</f>
        <v>-0.0002511589508413</v>
      </c>
      <c r="FE1397" s="87">
        <f>FE1396*FE1389</f>
        <v>5.45805855711821e-5</v>
      </c>
      <c r="FF1397" s="87">
        <f>FF1396*FF1389</f>
        <v>-4.87639623082248e-5</v>
      </c>
      <c r="FG1397" s="110"/>
      <c r="FH1397" s="87">
        <f>FH1396*FH1389</f>
        <v>-2.72259869542855e-5</v>
      </c>
      <c r="FI1397" s="87">
        <f>FI1396*FI1389</f>
        <v>6.11410988217562e-6</v>
      </c>
      <c r="FJ1397" s="87">
        <f>FJ1396*FJ1389</f>
        <v>-1.69683012977805e-5</v>
      </c>
      <c r="FK1397" s="110"/>
      <c r="FL1397" s="87">
        <f>FL1396*FL1389</f>
        <v>-0.000189462995733152</v>
      </c>
      <c r="FM1397" s="87">
        <f>FM1396*FM1389</f>
        <v>2.24354342299266e-5</v>
      </c>
      <c r="FN1397" s="87">
        <f>FN1396*FN1389</f>
        <v>-0.000204417721534981</v>
      </c>
      <c r="FO1397" s="110"/>
      <c r="FP1397" s="87">
        <f>FP1396*FP1389</f>
        <v>-0.000372558093077801</v>
      </c>
      <c r="FQ1397" s="87">
        <f>FQ1396*FQ1389</f>
        <v>0.000242317270350113</v>
      </c>
      <c r="FR1397" s="87">
        <f>FR1396*FR1389</f>
        <v>-0.000116946173194534</v>
      </c>
      <c r="FS1397" s="110"/>
      <c r="FT1397" s="87">
        <f>FT1396*FT1389</f>
        <v>-0.000422522602199199</v>
      </c>
      <c r="FU1397" s="87">
        <f>FU1396*FU1389</f>
        <v>7.17453469989146e-5</v>
      </c>
      <c r="FV1397" s="87">
        <f>FV1396*FV1389</f>
        <v>-2.27208399204974e-5</v>
      </c>
      <c r="FW1397" s="110"/>
      <c r="FX1397" s="87">
        <f>FX1396*FX1389</f>
        <v>-0.000522399925004772</v>
      </c>
      <c r="FY1397" s="87">
        <f>FY1396*FY1389</f>
        <v>0.000418185277380862</v>
      </c>
      <c r="FZ1397" s="87">
        <f>FZ1396*FZ1389</f>
        <v>-0.000124211899097495</v>
      </c>
      <c r="GA1397" s="110"/>
      <c r="GB1397" s="87">
        <f>GB1396*GB1389</f>
        <v>-0.000359647423785298</v>
      </c>
      <c r="GC1397" s="87">
        <f>GC1396*GC1389</f>
        <v>0.000102594375322701</v>
      </c>
      <c r="GD1397" s="87">
        <f>GD1396*GD1389</f>
        <v>-1.97075077482229e-5</v>
      </c>
      <c r="GE1397" s="110"/>
      <c r="GF1397" s="87">
        <f>GF1396*GF1389</f>
        <v>-0.000186254234908701</v>
      </c>
      <c r="GG1397" s="87">
        <f>GG1396*GG1389</f>
        <v>0.00063042657543868</v>
      </c>
      <c r="GH1397" s="87">
        <f>GH1396*GH1389</f>
        <v>-0.00104567318412922</v>
      </c>
      <c r="GI1397" s="110"/>
      <c r="GJ1397" s="87">
        <f>GJ1396*GJ1389</f>
        <v>-0.000495587214606116</v>
      </c>
      <c r="GK1397" s="87">
        <f>GK1396*GK1389</f>
        <v>0.00025359167770932</v>
      </c>
      <c r="GL1397" s="87">
        <f>GL1396*GL1389</f>
        <v>-0.000288767424658612</v>
      </c>
      <c r="GM1397" s="110"/>
      <c r="GN1397" s="87">
        <f>GN1396*GN1389</f>
        <v>-0.000277617330847011</v>
      </c>
      <c r="GO1397" s="87">
        <f>GO1396*GO1389</f>
        <v>1.50094645491215e-5</v>
      </c>
      <c r="GP1397" s="87">
        <f>GP1396*GP1389</f>
        <v>-0.000231296365361134</v>
      </c>
      <c r="GQ1397" s="110"/>
      <c r="GR1397" s="87">
        <f>GR1396*GR1389</f>
        <v>-0.000381093550484849</v>
      </c>
      <c r="GS1397" s="87">
        <f>GS1396*GS1389</f>
        <v>0.000759958115541109</v>
      </c>
      <c r="GT1397" s="87">
        <f>GT1396*GT1389</f>
        <v>-0.00172582435398785</v>
      </c>
      <c r="GU1397" s="110"/>
      <c r="GV1397" s="87">
        <f>GV1396*GV1389</f>
        <v>-5.27612824903999e-5</v>
      </c>
      <c r="GW1397" s="87">
        <f>GW1396*GW1389</f>
        <v>1.65103962154846e-5</v>
      </c>
      <c r="GX1397" s="87">
        <f>GX1396*GX1389</f>
        <v>-4.05854843221118e-6</v>
      </c>
      <c r="GY1397" s="110"/>
      <c r="GZ1397" s="87">
        <f>GZ1396*GZ1389</f>
        <v>-0.000324746288482589</v>
      </c>
      <c r="HA1397" s="87">
        <f>HA1396*HA1389</f>
        <v>0.00238452207837704</v>
      </c>
      <c r="HB1397" s="87">
        <f>HB1396*HB1389</f>
        <v>-0.00245120344922498</v>
      </c>
      <c r="HC1397" s="110"/>
      <c r="HD1397" s="87">
        <f>HD1396*HD1389</f>
        <v>-3.48339002224846e-5</v>
      </c>
      <c r="HE1397" s="87">
        <f>HE1396*HE1389</f>
        <v>0.000121236229667086</v>
      </c>
      <c r="HF1397" s="87">
        <f>HF1396*HF1389</f>
        <v>-1.48874506681259e-5</v>
      </c>
      <c r="HG1397" s="110"/>
      <c r="HH1397" s="87">
        <f>HH1396*HH1389</f>
        <v>-0.00010203806962221</v>
      </c>
      <c r="HI1397" s="87">
        <f>HI1396*HI1389</f>
        <v>4.69040491146954e-5</v>
      </c>
      <c r="HJ1397" s="87">
        <f>HJ1396*HJ1389</f>
        <v>-2.07872123086171e-5</v>
      </c>
      <c r="HK1397" s="110"/>
      <c r="HL1397" s="87">
        <f>HL1396*HL1389</f>
        <v>-0.00156471891083007</v>
      </c>
      <c r="HM1397" s="87">
        <f>HM1396*HM1389</f>
        <v>0.00312284455892791</v>
      </c>
      <c r="HN1397" s="87">
        <f>HN1396*HN1389</f>
        <v>-0.00262152567732845</v>
      </c>
      <c r="HO1397" s="110"/>
      <c r="HP1397" s="87">
        <f>HP1396*HP1389</f>
        <v>-0.000100082309533131</v>
      </c>
      <c r="HQ1397" s="87">
        <f>HQ1396*HQ1389</f>
        <v>9.232214636603e-5</v>
      </c>
      <c r="HR1397" s="87">
        <f>HR1396*HR1389</f>
        <v>-2.26426849057977e-5</v>
      </c>
      <c r="HS1397" s="110"/>
      <c r="HT1397" s="87">
        <f>HT1396*HT1389</f>
        <v>-0.00188760150781538</v>
      </c>
      <c r="HU1397" s="87">
        <f>HU1396*HU1389</f>
        <v>0.000108691735312283</v>
      </c>
      <c r="HV1397" s="87">
        <f>HV1396*HV1389</f>
        <v>-0.00416707977169912</v>
      </c>
      <c r="HW1397" s="110"/>
      <c r="HX1397" s="87">
        <f>HX1396*HX1389</f>
        <v>-0.000196001191362341</v>
      </c>
      <c r="HY1397" s="87">
        <f>HY1396*HY1389</f>
        <v>0.000221605391771316</v>
      </c>
      <c r="HZ1397" s="87">
        <f>HZ1396*HZ1389</f>
        <v>-1.34922030199764e-5</v>
      </c>
      <c r="IA1397" s="110"/>
      <c r="IB1397" s="87">
        <f>IB1396*IB1389</f>
        <v>-0.000643092818251039</v>
      </c>
      <c r="IC1397" s="87">
        <f>IC1396*IC1389</f>
        <v>0.000281684517322872</v>
      </c>
      <c r="ID1397" s="87">
        <f>ID1396*ID1389</f>
        <v>-0.00367075838098566</v>
      </c>
      <c r="IE1397" s="110"/>
      <c r="IF1397" s="87">
        <f>IF1396*IF1389</f>
        <v>-0.000628058355533384</v>
      </c>
      <c r="IG1397" s="87">
        <f>IG1396*IG1389</f>
        <v>0.000341677934582939</v>
      </c>
      <c r="IH1397" s="87">
        <f>IH1396*IH1389</f>
        <v>-0.000247659263383839</v>
      </c>
      <c r="II1397" s="110"/>
      <c r="IJ1397" s="87">
        <f>IJ1396*IJ1389</f>
        <v>-0.000672154599189044</v>
      </c>
      <c r="IK1397" s="87">
        <f>IK1396*IK1389</f>
        <v>0.000288170044544724</v>
      </c>
      <c r="IL1397" s="87">
        <f>IL1396*IL1389</f>
        <v>-0.000398412767808299</v>
      </c>
      <c r="IM1397" s="110"/>
      <c r="IN1397" s="87">
        <f>IN1396*IN1389</f>
        <v>-0.000774797581325124</v>
      </c>
      <c r="IO1397" s="87">
        <f>IO1396*IO1389</f>
        <v>0.000613924996037728</v>
      </c>
      <c r="IP1397" s="87">
        <f>IP1396*IP1389</f>
        <v>-0.000219217065081672</v>
      </c>
      <c r="IQ1397" s="110"/>
      <c r="IR1397" s="87">
        <f>IR1396*IR1389</f>
        <v>-0.000236913872227149</v>
      </c>
      <c r="IS1397" s="87">
        <f>IS1396*IS1389</f>
        <v>0.000132440504546307</v>
      </c>
      <c r="IT1397" s="87">
        <f>IT1396*IT1389</f>
        <v>-1.25866480307918e-5</v>
      </c>
      <c r="IU1397" s="110"/>
      <c r="IV1397" s="87">
        <f>IV1396*IV1389</f>
        <v>-0.000108416036620194</v>
      </c>
      <c r="IW1397" s="87">
        <f>IW1396*IW1389</f>
        <v>7.83759134911921e-6</v>
      </c>
      <c r="IX1397" s="87">
        <f>IX1396*IX1389</f>
        <v>-0.000130826138128218</v>
      </c>
      <c r="IY1397" s="110"/>
      <c r="IZ1397" s="87">
        <f>IZ1396*IZ1389</f>
        <v>-0.00119967705322196</v>
      </c>
      <c r="JA1397" s="87">
        <f>JA1396*JA1389</f>
        <v>0.0755733295489964</v>
      </c>
      <c r="JB1397" s="87">
        <f>JB1396*JB1389</f>
        <v>-0.041738066114858</v>
      </c>
      <c r="JC1397" s="110"/>
      <c r="JD1397" s="87">
        <f>JD1396*JD1389</f>
        <v>-0.015562271872229</v>
      </c>
      <c r="JE1397" s="87">
        <f>JE1396*JE1389</f>
        <v>0.0425782919483234</v>
      </c>
      <c r="JF1397" s="87">
        <f>JF1396*JF1389</f>
        <v>-0.0392758360616612</v>
      </c>
      <c r="JG1397" s="110"/>
    </row>
    <row r="1398" ht="16.5" customHeight="1" spans="2:267">
      <c r="B1398" s="49" t="s">
        <v>23</v>
      </c>
      <c r="C1398" s="50">
        <v>1</v>
      </c>
      <c r="D1398" s="51">
        <f t="shared" ref="D1398:G1398" si="9537">D1366-$F$6*D1381</f>
        <v>-1.27015161322797</v>
      </c>
      <c r="E1398" s="52">
        <f t="shared" si="9537"/>
        <v>3.4853627269101</v>
      </c>
      <c r="F1398" s="53">
        <f t="shared" si="9537"/>
        <v>-2.93529938576593</v>
      </c>
      <c r="G1398" s="33">
        <f t="shared" si="9537"/>
        <v>-0.37518387953052</v>
      </c>
      <c r="H1398" s="34"/>
      <c r="I1398" s="88"/>
      <c r="J1398" s="83"/>
      <c r="K1398" s="166"/>
      <c r="L1398" s="83"/>
      <c r="M1398" s="83"/>
      <c r="N1398" s="83"/>
      <c r="O1398" s="110"/>
      <c r="P1398" s="83"/>
      <c r="Q1398" s="83"/>
      <c r="R1398" s="83"/>
      <c r="S1398" s="110"/>
      <c r="T1398" s="83"/>
      <c r="U1398" s="83"/>
      <c r="V1398" s="83"/>
      <c r="W1398" s="110"/>
      <c r="X1398" s="83"/>
      <c r="Y1398" s="83"/>
      <c r="Z1398" s="83"/>
      <c r="AA1398" s="110"/>
      <c r="AB1398" s="83"/>
      <c r="AC1398" s="83"/>
      <c r="AD1398" s="83"/>
      <c r="AE1398" s="110"/>
      <c r="AF1398" s="83"/>
      <c r="AG1398" s="83"/>
      <c r="AH1398" s="83"/>
      <c r="AI1398" s="110"/>
      <c r="AJ1398" s="83"/>
      <c r="AK1398" s="83"/>
      <c r="AL1398" s="83"/>
      <c r="AM1398" s="110"/>
      <c r="AN1398" s="83"/>
      <c r="AO1398" s="83"/>
      <c r="AP1398" s="83"/>
      <c r="AQ1398" s="110"/>
      <c r="AR1398" s="83"/>
      <c r="AS1398" s="83"/>
      <c r="AT1398" s="83"/>
      <c r="AU1398" s="110"/>
      <c r="AV1398" s="83"/>
      <c r="AW1398" s="83"/>
      <c r="AX1398" s="83"/>
      <c r="AY1398" s="110"/>
      <c r="AZ1398" s="83"/>
      <c r="BA1398" s="83"/>
      <c r="BB1398" s="83"/>
      <c r="BC1398" s="110"/>
      <c r="BD1398" s="83"/>
      <c r="BE1398" s="83"/>
      <c r="BF1398" s="83"/>
      <c r="BG1398" s="110"/>
      <c r="BH1398" s="83"/>
      <c r="BI1398" s="83"/>
      <c r="BJ1398" s="83"/>
      <c r="BK1398" s="110"/>
      <c r="BL1398" s="83"/>
      <c r="BM1398" s="83"/>
      <c r="BN1398" s="83"/>
      <c r="BO1398" s="110"/>
      <c r="BP1398" s="83"/>
      <c r="BQ1398" s="83"/>
      <c r="BR1398" s="83"/>
      <c r="BS1398" s="110"/>
      <c r="BT1398" s="83"/>
      <c r="BU1398" s="83"/>
      <c r="BV1398" s="83"/>
      <c r="BW1398" s="110"/>
      <c r="BX1398" s="83"/>
      <c r="BY1398" s="83"/>
      <c r="BZ1398" s="83"/>
      <c r="CA1398" s="110"/>
      <c r="CB1398" s="83"/>
      <c r="CC1398" s="83"/>
      <c r="CD1398" s="83"/>
      <c r="CE1398" s="110"/>
      <c r="CF1398" s="83"/>
      <c r="CG1398" s="83"/>
      <c r="CH1398" s="83"/>
      <c r="CI1398" s="110"/>
      <c r="CJ1398" s="83"/>
      <c r="CK1398" s="83"/>
      <c r="CL1398" s="83"/>
      <c r="CM1398" s="110"/>
      <c r="CN1398" s="83"/>
      <c r="CO1398" s="83"/>
      <c r="CP1398" s="83"/>
      <c r="CQ1398" s="110"/>
      <c r="CR1398" s="83"/>
      <c r="CS1398" s="83"/>
      <c r="CT1398" s="83"/>
      <c r="CU1398" s="110"/>
      <c r="CV1398" s="83"/>
      <c r="CW1398" s="83"/>
      <c r="CX1398" s="83"/>
      <c r="CY1398" s="110"/>
      <c r="CZ1398" s="83"/>
      <c r="DA1398" s="83"/>
      <c r="DB1398" s="83"/>
      <c r="DC1398" s="110"/>
      <c r="DD1398" s="83"/>
      <c r="DE1398" s="83"/>
      <c r="DF1398" s="83"/>
      <c r="DG1398" s="110"/>
      <c r="DH1398" s="83"/>
      <c r="DI1398" s="83"/>
      <c r="DJ1398" s="83"/>
      <c r="DK1398" s="110"/>
      <c r="DL1398" s="83"/>
      <c r="DM1398" s="83"/>
      <c r="DN1398" s="83"/>
      <c r="DO1398" s="110"/>
      <c r="DP1398" s="83"/>
      <c r="DQ1398" s="83"/>
      <c r="DR1398" s="83"/>
      <c r="DS1398" s="110"/>
      <c r="DT1398" s="83"/>
      <c r="DU1398" s="83"/>
      <c r="DV1398" s="83"/>
      <c r="DW1398" s="110"/>
      <c r="DX1398" s="83"/>
      <c r="DY1398" s="83"/>
      <c r="DZ1398" s="83"/>
      <c r="EA1398" s="110"/>
      <c r="EB1398" s="83"/>
      <c r="EC1398" s="83"/>
      <c r="ED1398" s="83"/>
      <c r="EE1398" s="110"/>
      <c r="EF1398" s="83"/>
      <c r="EG1398" s="83"/>
      <c r="EH1398" s="83"/>
      <c r="EI1398" s="110"/>
      <c r="EJ1398" s="83"/>
      <c r="EK1398" s="83"/>
      <c r="EL1398" s="83"/>
      <c r="EM1398" s="110"/>
      <c r="EN1398" s="83"/>
      <c r="EO1398" s="83"/>
      <c r="EP1398" s="83"/>
      <c r="EQ1398" s="110"/>
      <c r="ER1398" s="83"/>
      <c r="ES1398" s="83"/>
      <c r="ET1398" s="83"/>
      <c r="EU1398" s="110"/>
      <c r="EV1398" s="83"/>
      <c r="EW1398" s="83"/>
      <c r="EX1398" s="83"/>
      <c r="EY1398" s="110"/>
      <c r="EZ1398" s="83"/>
      <c r="FA1398" s="83"/>
      <c r="FB1398" s="83"/>
      <c r="FC1398" s="110"/>
      <c r="FD1398" s="83"/>
      <c r="FE1398" s="83"/>
      <c r="FF1398" s="83"/>
      <c r="FG1398" s="110"/>
      <c r="FH1398" s="83"/>
      <c r="FI1398" s="83"/>
      <c r="FJ1398" s="83"/>
      <c r="FK1398" s="110"/>
      <c r="FL1398" s="83"/>
      <c r="FM1398" s="83"/>
      <c r="FN1398" s="83"/>
      <c r="FO1398" s="110"/>
      <c r="FP1398" s="83"/>
      <c r="FQ1398" s="83"/>
      <c r="FR1398" s="83"/>
      <c r="FS1398" s="110"/>
      <c r="FT1398" s="83"/>
      <c r="FU1398" s="83"/>
      <c r="FV1398" s="83"/>
      <c r="FW1398" s="110"/>
      <c r="FX1398" s="83"/>
      <c r="FY1398" s="83"/>
      <c r="FZ1398" s="83"/>
      <c r="GA1398" s="110"/>
      <c r="GB1398" s="83"/>
      <c r="GC1398" s="83"/>
      <c r="GD1398" s="83"/>
      <c r="GE1398" s="110"/>
      <c r="GF1398" s="83"/>
      <c r="GG1398" s="83"/>
      <c r="GH1398" s="83"/>
      <c r="GI1398" s="110"/>
      <c r="GJ1398" s="83"/>
      <c r="GK1398" s="83"/>
      <c r="GL1398" s="83"/>
      <c r="GM1398" s="110"/>
      <c r="GN1398" s="83"/>
      <c r="GO1398" s="83"/>
      <c r="GP1398" s="83"/>
      <c r="GQ1398" s="110"/>
      <c r="GR1398" s="83"/>
      <c r="GS1398" s="83"/>
      <c r="GT1398" s="83"/>
      <c r="GU1398" s="110"/>
      <c r="GV1398" s="83"/>
      <c r="GW1398" s="83"/>
      <c r="GX1398" s="83"/>
      <c r="GY1398" s="110"/>
      <c r="GZ1398" s="83"/>
      <c r="HA1398" s="83"/>
      <c r="HB1398" s="83"/>
      <c r="HC1398" s="110"/>
      <c r="HD1398" s="83"/>
      <c r="HE1398" s="83"/>
      <c r="HF1398" s="83"/>
      <c r="HG1398" s="110"/>
      <c r="HH1398" s="83"/>
      <c r="HI1398" s="83"/>
      <c r="HJ1398" s="83"/>
      <c r="HK1398" s="110"/>
      <c r="HL1398" s="83"/>
      <c r="HM1398" s="83"/>
      <c r="HN1398" s="83"/>
      <c r="HO1398" s="110"/>
      <c r="HP1398" s="83"/>
      <c r="HQ1398" s="83"/>
      <c r="HR1398" s="83"/>
      <c r="HS1398" s="110"/>
      <c r="HT1398" s="83"/>
      <c r="HU1398" s="83"/>
      <c r="HV1398" s="83"/>
      <c r="HW1398" s="110"/>
      <c r="HX1398" s="83"/>
      <c r="HY1398" s="83"/>
      <c r="HZ1398" s="83"/>
      <c r="IA1398" s="110"/>
      <c r="IB1398" s="83"/>
      <c r="IC1398" s="83"/>
      <c r="ID1398" s="83"/>
      <c r="IE1398" s="110"/>
      <c r="IF1398" s="83"/>
      <c r="IG1398" s="83"/>
      <c r="IH1398" s="83"/>
      <c r="II1398" s="110"/>
      <c r="IJ1398" s="83"/>
      <c r="IK1398" s="83"/>
      <c r="IL1398" s="83"/>
      <c r="IM1398" s="110"/>
      <c r="IN1398" s="83"/>
      <c r="IO1398" s="83"/>
      <c r="IP1398" s="83"/>
      <c r="IQ1398" s="110"/>
      <c r="IR1398" s="83"/>
      <c r="IS1398" s="83"/>
      <c r="IT1398" s="83"/>
      <c r="IU1398" s="110"/>
      <c r="IV1398" s="83"/>
      <c r="IW1398" s="83"/>
      <c r="IX1398" s="83"/>
      <c r="IY1398" s="110"/>
      <c r="IZ1398" s="83"/>
      <c r="JA1398" s="83"/>
      <c r="JB1398" s="83"/>
      <c r="JC1398" s="110"/>
      <c r="JD1398" s="83"/>
      <c r="JE1398" s="83"/>
      <c r="JF1398" s="83"/>
      <c r="JG1398" s="110"/>
    </row>
    <row r="1399" ht="16.5" customHeight="1" spans="2:267">
      <c r="B1399" s="99"/>
      <c r="C1399" s="50">
        <v>2</v>
      </c>
      <c r="D1399" s="37">
        <f t="shared" ref="D1399:G1399" si="9538">D1367-$F$6*D1382</f>
        <v>1.41723232717014</v>
      </c>
      <c r="E1399" s="38">
        <f t="shared" si="9538"/>
        <v>-2.32824917849035</v>
      </c>
      <c r="F1399" s="39">
        <f t="shared" si="9538"/>
        <v>3.96806213515815</v>
      </c>
      <c r="G1399" s="100">
        <f t="shared" si="9538"/>
        <v>-0.915722022530773</v>
      </c>
      <c r="H1399" s="101"/>
      <c r="I1399" s="88"/>
      <c r="J1399" s="83"/>
      <c r="K1399" s="166"/>
      <c r="L1399" s="83"/>
      <c r="M1399" s="83"/>
      <c r="N1399" s="83"/>
      <c r="O1399" s="110"/>
      <c r="P1399" s="83"/>
      <c r="Q1399" s="83"/>
      <c r="R1399" s="83"/>
      <c r="S1399" s="110"/>
      <c r="T1399" s="83"/>
      <c r="U1399" s="83"/>
      <c r="V1399" s="83"/>
      <c r="W1399" s="110"/>
      <c r="X1399" s="83"/>
      <c r="Y1399" s="83"/>
      <c r="Z1399" s="83"/>
      <c r="AA1399" s="110"/>
      <c r="AB1399" s="83"/>
      <c r="AC1399" s="83"/>
      <c r="AD1399" s="83"/>
      <c r="AE1399" s="110"/>
      <c r="AF1399" s="83"/>
      <c r="AG1399" s="83"/>
      <c r="AH1399" s="83"/>
      <c r="AI1399" s="110"/>
      <c r="AJ1399" s="83"/>
      <c r="AK1399" s="83"/>
      <c r="AL1399" s="83"/>
      <c r="AM1399" s="110"/>
      <c r="AN1399" s="83"/>
      <c r="AO1399" s="83"/>
      <c r="AP1399" s="83"/>
      <c r="AQ1399" s="110"/>
      <c r="AR1399" s="83"/>
      <c r="AS1399" s="83"/>
      <c r="AT1399" s="83"/>
      <c r="AU1399" s="110"/>
      <c r="AV1399" s="83"/>
      <c r="AW1399" s="83"/>
      <c r="AX1399" s="83"/>
      <c r="AY1399" s="110"/>
      <c r="AZ1399" s="83"/>
      <c r="BA1399" s="83"/>
      <c r="BB1399" s="83"/>
      <c r="BC1399" s="110"/>
      <c r="BD1399" s="83"/>
      <c r="BE1399" s="83"/>
      <c r="BF1399" s="83"/>
      <c r="BG1399" s="110"/>
      <c r="BH1399" s="83"/>
      <c r="BI1399" s="83"/>
      <c r="BJ1399" s="83"/>
      <c r="BK1399" s="110"/>
      <c r="BL1399" s="83"/>
      <c r="BM1399" s="83"/>
      <c r="BN1399" s="83"/>
      <c r="BO1399" s="110"/>
      <c r="BP1399" s="83"/>
      <c r="BQ1399" s="83"/>
      <c r="BR1399" s="83"/>
      <c r="BS1399" s="110"/>
      <c r="BT1399" s="83"/>
      <c r="BU1399" s="83"/>
      <c r="BV1399" s="83"/>
      <c r="BW1399" s="110"/>
      <c r="BX1399" s="83"/>
      <c r="BY1399" s="83"/>
      <c r="BZ1399" s="83"/>
      <c r="CA1399" s="110"/>
      <c r="CB1399" s="83"/>
      <c r="CC1399" s="83"/>
      <c r="CD1399" s="83"/>
      <c r="CE1399" s="110"/>
      <c r="CF1399" s="83"/>
      <c r="CG1399" s="83"/>
      <c r="CH1399" s="83"/>
      <c r="CI1399" s="110"/>
      <c r="CJ1399" s="83"/>
      <c r="CK1399" s="83"/>
      <c r="CL1399" s="83"/>
      <c r="CM1399" s="110"/>
      <c r="CN1399" s="83"/>
      <c r="CO1399" s="83"/>
      <c r="CP1399" s="83"/>
      <c r="CQ1399" s="110"/>
      <c r="CR1399" s="83"/>
      <c r="CS1399" s="83"/>
      <c r="CT1399" s="83"/>
      <c r="CU1399" s="110"/>
      <c r="CV1399" s="83"/>
      <c r="CW1399" s="83"/>
      <c r="CX1399" s="83"/>
      <c r="CY1399" s="110"/>
      <c r="CZ1399" s="83"/>
      <c r="DA1399" s="83"/>
      <c r="DB1399" s="83"/>
      <c r="DC1399" s="110"/>
      <c r="DD1399" s="83"/>
      <c r="DE1399" s="83"/>
      <c r="DF1399" s="83"/>
      <c r="DG1399" s="110"/>
      <c r="DH1399" s="83"/>
      <c r="DI1399" s="83"/>
      <c r="DJ1399" s="83"/>
      <c r="DK1399" s="110"/>
      <c r="DL1399" s="83"/>
      <c r="DM1399" s="83"/>
      <c r="DN1399" s="83"/>
      <c r="DO1399" s="110"/>
      <c r="DP1399" s="83"/>
      <c r="DQ1399" s="83"/>
      <c r="DR1399" s="83"/>
      <c r="DS1399" s="110"/>
      <c r="DT1399" s="83"/>
      <c r="DU1399" s="83"/>
      <c r="DV1399" s="83"/>
      <c r="DW1399" s="110"/>
      <c r="DX1399" s="83"/>
      <c r="DY1399" s="83"/>
      <c r="DZ1399" s="83"/>
      <c r="EA1399" s="110"/>
      <c r="EB1399" s="83"/>
      <c r="EC1399" s="83"/>
      <c r="ED1399" s="83"/>
      <c r="EE1399" s="110"/>
      <c r="EF1399" s="83"/>
      <c r="EG1399" s="83"/>
      <c r="EH1399" s="83"/>
      <c r="EI1399" s="110"/>
      <c r="EJ1399" s="83"/>
      <c r="EK1399" s="83"/>
      <c r="EL1399" s="83"/>
      <c r="EM1399" s="110"/>
      <c r="EN1399" s="83"/>
      <c r="EO1399" s="83"/>
      <c r="EP1399" s="83"/>
      <c r="EQ1399" s="110"/>
      <c r="ER1399" s="83"/>
      <c r="ES1399" s="83"/>
      <c r="ET1399" s="83"/>
      <c r="EU1399" s="110"/>
      <c r="EV1399" s="83"/>
      <c r="EW1399" s="83"/>
      <c r="EX1399" s="83"/>
      <c r="EY1399" s="110"/>
      <c r="EZ1399" s="83"/>
      <c r="FA1399" s="83"/>
      <c r="FB1399" s="83"/>
      <c r="FC1399" s="110"/>
      <c r="FD1399" s="83"/>
      <c r="FE1399" s="83"/>
      <c r="FF1399" s="83"/>
      <c r="FG1399" s="110"/>
      <c r="FH1399" s="83"/>
      <c r="FI1399" s="83"/>
      <c r="FJ1399" s="83"/>
      <c r="FK1399" s="110"/>
      <c r="FL1399" s="83"/>
      <c r="FM1399" s="83"/>
      <c r="FN1399" s="83"/>
      <c r="FO1399" s="110"/>
      <c r="FP1399" s="83"/>
      <c r="FQ1399" s="83"/>
      <c r="FR1399" s="83"/>
      <c r="FS1399" s="110"/>
      <c r="FT1399" s="83"/>
      <c r="FU1399" s="83"/>
      <c r="FV1399" s="83"/>
      <c r="FW1399" s="110"/>
      <c r="FX1399" s="83"/>
      <c r="FY1399" s="83"/>
      <c r="FZ1399" s="83"/>
      <c r="GA1399" s="110"/>
      <c r="GB1399" s="83"/>
      <c r="GC1399" s="83"/>
      <c r="GD1399" s="83"/>
      <c r="GE1399" s="110"/>
      <c r="GF1399" s="83"/>
      <c r="GG1399" s="83"/>
      <c r="GH1399" s="83"/>
      <c r="GI1399" s="110"/>
      <c r="GJ1399" s="83"/>
      <c r="GK1399" s="83"/>
      <c r="GL1399" s="83"/>
      <c r="GM1399" s="110"/>
      <c r="GN1399" s="83"/>
      <c r="GO1399" s="83"/>
      <c r="GP1399" s="83"/>
      <c r="GQ1399" s="110"/>
      <c r="GR1399" s="83"/>
      <c r="GS1399" s="83"/>
      <c r="GT1399" s="83"/>
      <c r="GU1399" s="110"/>
      <c r="GV1399" s="83"/>
      <c r="GW1399" s="83"/>
      <c r="GX1399" s="83"/>
      <c r="GY1399" s="110"/>
      <c r="GZ1399" s="83"/>
      <c r="HA1399" s="83"/>
      <c r="HB1399" s="83"/>
      <c r="HC1399" s="110"/>
      <c r="HD1399" s="83"/>
      <c r="HE1399" s="83"/>
      <c r="HF1399" s="83"/>
      <c r="HG1399" s="110"/>
      <c r="HH1399" s="83"/>
      <c r="HI1399" s="83"/>
      <c r="HJ1399" s="83"/>
      <c r="HK1399" s="110"/>
      <c r="HL1399" s="83"/>
      <c r="HM1399" s="83"/>
      <c r="HN1399" s="83"/>
      <c r="HO1399" s="110"/>
      <c r="HP1399" s="83"/>
      <c r="HQ1399" s="83"/>
      <c r="HR1399" s="83"/>
      <c r="HS1399" s="110"/>
      <c r="HT1399" s="83"/>
      <c r="HU1399" s="83"/>
      <c r="HV1399" s="83"/>
      <c r="HW1399" s="110"/>
      <c r="HX1399" s="83"/>
      <c r="HY1399" s="83"/>
      <c r="HZ1399" s="83"/>
      <c r="IA1399" s="110"/>
      <c r="IB1399" s="83"/>
      <c r="IC1399" s="83"/>
      <c r="ID1399" s="83"/>
      <c r="IE1399" s="110"/>
      <c r="IF1399" s="83"/>
      <c r="IG1399" s="83"/>
      <c r="IH1399" s="83"/>
      <c r="II1399" s="110"/>
      <c r="IJ1399" s="83"/>
      <c r="IK1399" s="83"/>
      <c r="IL1399" s="83"/>
      <c r="IM1399" s="110"/>
      <c r="IN1399" s="83"/>
      <c r="IO1399" s="83"/>
      <c r="IP1399" s="83"/>
      <c r="IQ1399" s="110"/>
      <c r="IR1399" s="83"/>
      <c r="IS1399" s="83"/>
      <c r="IT1399" s="83"/>
      <c r="IU1399" s="110"/>
      <c r="IV1399" s="83"/>
      <c r="IW1399" s="83"/>
      <c r="IX1399" s="83"/>
      <c r="IY1399" s="110"/>
      <c r="IZ1399" s="83"/>
      <c r="JA1399" s="83"/>
      <c r="JB1399" s="83"/>
      <c r="JC1399" s="110"/>
      <c r="JD1399" s="83"/>
      <c r="JE1399" s="83"/>
      <c r="JF1399" s="83"/>
      <c r="JG1399" s="110"/>
    </row>
    <row r="1400" ht="15.75" customHeight="1" spans="2:267">
      <c r="B1400" s="102" t="s">
        <v>33</v>
      </c>
      <c r="C1400" s="103"/>
      <c r="D1400" s="102" t="s">
        <v>34</v>
      </c>
      <c r="E1400" s="104"/>
      <c r="F1400" s="105"/>
      <c r="G1400" s="106" t="s">
        <v>35</v>
      </c>
      <c r="H1400" s="20"/>
      <c r="I1400" s="167" t="s">
        <v>36</v>
      </c>
      <c r="J1400" s="168"/>
      <c r="K1400" s="169"/>
      <c r="L1400" s="24" t="s">
        <v>37</v>
      </c>
      <c r="M1400" s="25"/>
      <c r="N1400" s="26"/>
      <c r="O1400" s="27" t="s">
        <v>38</v>
      </c>
      <c r="P1400" s="24" t="s">
        <v>37</v>
      </c>
      <c r="Q1400" s="25"/>
      <c r="R1400" s="26"/>
      <c r="S1400" s="27" t="s">
        <v>38</v>
      </c>
      <c r="T1400" s="24" t="s">
        <v>37</v>
      </c>
      <c r="U1400" s="25"/>
      <c r="V1400" s="26"/>
      <c r="W1400" s="27" t="s">
        <v>38</v>
      </c>
      <c r="X1400" s="24" t="s">
        <v>37</v>
      </c>
      <c r="Y1400" s="25"/>
      <c r="Z1400" s="26"/>
      <c r="AA1400" s="27" t="s">
        <v>38</v>
      </c>
      <c r="AB1400" s="24" t="s">
        <v>37</v>
      </c>
      <c r="AC1400" s="25"/>
      <c r="AD1400" s="26"/>
      <c r="AE1400" s="27" t="s">
        <v>38</v>
      </c>
      <c r="AF1400" s="24" t="s">
        <v>37</v>
      </c>
      <c r="AG1400" s="25"/>
      <c r="AH1400" s="26"/>
      <c r="AI1400" s="27" t="s">
        <v>38</v>
      </c>
      <c r="AJ1400" s="24" t="s">
        <v>37</v>
      </c>
      <c r="AK1400" s="25"/>
      <c r="AL1400" s="26"/>
      <c r="AM1400" s="27" t="s">
        <v>38</v>
      </c>
      <c r="AN1400" s="24" t="s">
        <v>37</v>
      </c>
      <c r="AO1400" s="25"/>
      <c r="AP1400" s="26"/>
      <c r="AQ1400" s="27" t="s">
        <v>38</v>
      </c>
      <c r="AR1400" s="24" t="s">
        <v>37</v>
      </c>
      <c r="AS1400" s="25"/>
      <c r="AT1400" s="26"/>
      <c r="AU1400" s="27" t="s">
        <v>38</v>
      </c>
      <c r="AV1400" s="24" t="s">
        <v>37</v>
      </c>
      <c r="AW1400" s="25"/>
      <c r="AX1400" s="26"/>
      <c r="AY1400" s="27" t="s">
        <v>38</v>
      </c>
      <c r="AZ1400" s="24" t="s">
        <v>37</v>
      </c>
      <c r="BA1400" s="25"/>
      <c r="BB1400" s="26"/>
      <c r="BC1400" s="27" t="s">
        <v>38</v>
      </c>
      <c r="BD1400" s="24" t="s">
        <v>37</v>
      </c>
      <c r="BE1400" s="25"/>
      <c r="BF1400" s="26"/>
      <c r="BG1400" s="27" t="s">
        <v>38</v>
      </c>
      <c r="BH1400" s="24" t="s">
        <v>37</v>
      </c>
      <c r="BI1400" s="25"/>
      <c r="BJ1400" s="26"/>
      <c r="BK1400" s="27" t="s">
        <v>38</v>
      </c>
      <c r="BL1400" s="24" t="s">
        <v>37</v>
      </c>
      <c r="BM1400" s="25"/>
      <c r="BN1400" s="26"/>
      <c r="BO1400" s="27" t="s">
        <v>38</v>
      </c>
      <c r="BP1400" s="24" t="s">
        <v>37</v>
      </c>
      <c r="BQ1400" s="25"/>
      <c r="BR1400" s="26"/>
      <c r="BS1400" s="27" t="s">
        <v>38</v>
      </c>
      <c r="BT1400" s="24" t="s">
        <v>37</v>
      </c>
      <c r="BU1400" s="25"/>
      <c r="BV1400" s="26"/>
      <c r="BW1400" s="27" t="s">
        <v>38</v>
      </c>
      <c r="BX1400" s="24" t="s">
        <v>37</v>
      </c>
      <c r="BY1400" s="25"/>
      <c r="BZ1400" s="26"/>
      <c r="CA1400" s="27" t="s">
        <v>38</v>
      </c>
      <c r="CB1400" s="24" t="s">
        <v>37</v>
      </c>
      <c r="CC1400" s="25"/>
      <c r="CD1400" s="26"/>
      <c r="CE1400" s="27" t="s">
        <v>38</v>
      </c>
      <c r="CF1400" s="24" t="s">
        <v>37</v>
      </c>
      <c r="CG1400" s="25"/>
      <c r="CH1400" s="26"/>
      <c r="CI1400" s="27" t="s">
        <v>38</v>
      </c>
      <c r="CJ1400" s="24" t="s">
        <v>37</v>
      </c>
      <c r="CK1400" s="25"/>
      <c r="CL1400" s="26"/>
      <c r="CM1400" s="27" t="s">
        <v>38</v>
      </c>
      <c r="CN1400" s="24" t="s">
        <v>37</v>
      </c>
      <c r="CO1400" s="25"/>
      <c r="CP1400" s="26"/>
      <c r="CQ1400" s="27" t="s">
        <v>38</v>
      </c>
      <c r="CR1400" s="24" t="s">
        <v>37</v>
      </c>
      <c r="CS1400" s="25"/>
      <c r="CT1400" s="26"/>
      <c r="CU1400" s="27" t="s">
        <v>38</v>
      </c>
      <c r="CV1400" s="24" t="s">
        <v>37</v>
      </c>
      <c r="CW1400" s="25"/>
      <c r="CX1400" s="26"/>
      <c r="CY1400" s="27" t="s">
        <v>38</v>
      </c>
      <c r="CZ1400" s="24" t="s">
        <v>37</v>
      </c>
      <c r="DA1400" s="25"/>
      <c r="DB1400" s="26"/>
      <c r="DC1400" s="27" t="s">
        <v>38</v>
      </c>
      <c r="DD1400" s="24" t="s">
        <v>37</v>
      </c>
      <c r="DE1400" s="25"/>
      <c r="DF1400" s="26"/>
      <c r="DG1400" s="27" t="s">
        <v>38</v>
      </c>
      <c r="DH1400" s="24" t="s">
        <v>37</v>
      </c>
      <c r="DI1400" s="25"/>
      <c r="DJ1400" s="26"/>
      <c r="DK1400" s="27" t="s">
        <v>38</v>
      </c>
      <c r="DL1400" s="24" t="s">
        <v>37</v>
      </c>
      <c r="DM1400" s="25"/>
      <c r="DN1400" s="26"/>
      <c r="DO1400" s="27" t="s">
        <v>38</v>
      </c>
      <c r="DP1400" s="24" t="s">
        <v>37</v>
      </c>
      <c r="DQ1400" s="25"/>
      <c r="DR1400" s="26"/>
      <c r="DS1400" s="27" t="s">
        <v>38</v>
      </c>
      <c r="DT1400" s="24" t="s">
        <v>37</v>
      </c>
      <c r="DU1400" s="25"/>
      <c r="DV1400" s="26"/>
      <c r="DW1400" s="27" t="s">
        <v>38</v>
      </c>
      <c r="DX1400" s="24" t="s">
        <v>37</v>
      </c>
      <c r="DY1400" s="25"/>
      <c r="DZ1400" s="26"/>
      <c r="EA1400" s="27" t="s">
        <v>38</v>
      </c>
      <c r="EB1400" s="24" t="s">
        <v>37</v>
      </c>
      <c r="EC1400" s="25"/>
      <c r="ED1400" s="26"/>
      <c r="EE1400" s="27" t="s">
        <v>38</v>
      </c>
      <c r="EF1400" s="24" t="s">
        <v>37</v>
      </c>
      <c r="EG1400" s="25"/>
      <c r="EH1400" s="26"/>
      <c r="EI1400" s="27" t="s">
        <v>38</v>
      </c>
      <c r="EJ1400" s="24" t="s">
        <v>37</v>
      </c>
      <c r="EK1400" s="25"/>
      <c r="EL1400" s="26"/>
      <c r="EM1400" s="27" t="s">
        <v>38</v>
      </c>
      <c r="EN1400" s="24" t="s">
        <v>37</v>
      </c>
      <c r="EO1400" s="25"/>
      <c r="EP1400" s="26"/>
      <c r="EQ1400" s="27" t="s">
        <v>38</v>
      </c>
      <c r="ER1400" s="24" t="s">
        <v>37</v>
      </c>
      <c r="ES1400" s="25"/>
      <c r="ET1400" s="26"/>
      <c r="EU1400" s="27" t="s">
        <v>38</v>
      </c>
      <c r="EV1400" s="24" t="s">
        <v>37</v>
      </c>
      <c r="EW1400" s="25"/>
      <c r="EX1400" s="26"/>
      <c r="EY1400" s="27" t="s">
        <v>38</v>
      </c>
      <c r="EZ1400" s="24" t="s">
        <v>37</v>
      </c>
      <c r="FA1400" s="25"/>
      <c r="FB1400" s="26"/>
      <c r="FC1400" s="27" t="s">
        <v>38</v>
      </c>
      <c r="FD1400" s="24" t="s">
        <v>37</v>
      </c>
      <c r="FE1400" s="25"/>
      <c r="FF1400" s="26"/>
      <c r="FG1400" s="27" t="s">
        <v>38</v>
      </c>
      <c r="FH1400" s="24" t="s">
        <v>37</v>
      </c>
      <c r="FI1400" s="25"/>
      <c r="FJ1400" s="26"/>
      <c r="FK1400" s="27" t="s">
        <v>38</v>
      </c>
      <c r="FL1400" s="24" t="s">
        <v>37</v>
      </c>
      <c r="FM1400" s="25"/>
      <c r="FN1400" s="26"/>
      <c r="FO1400" s="27" t="s">
        <v>38</v>
      </c>
      <c r="FP1400" s="24" t="s">
        <v>37</v>
      </c>
      <c r="FQ1400" s="25"/>
      <c r="FR1400" s="26"/>
      <c r="FS1400" s="27" t="s">
        <v>38</v>
      </c>
      <c r="FT1400" s="24" t="s">
        <v>37</v>
      </c>
      <c r="FU1400" s="25"/>
      <c r="FV1400" s="26"/>
      <c r="FW1400" s="27" t="s">
        <v>38</v>
      </c>
      <c r="FX1400" s="24" t="s">
        <v>37</v>
      </c>
      <c r="FY1400" s="25"/>
      <c r="FZ1400" s="26"/>
      <c r="GA1400" s="27" t="s">
        <v>38</v>
      </c>
      <c r="GB1400" s="24" t="s">
        <v>37</v>
      </c>
      <c r="GC1400" s="25"/>
      <c r="GD1400" s="26"/>
      <c r="GE1400" s="27" t="s">
        <v>38</v>
      </c>
      <c r="GF1400" s="24" t="s">
        <v>37</v>
      </c>
      <c r="GG1400" s="25"/>
      <c r="GH1400" s="26"/>
      <c r="GI1400" s="27" t="s">
        <v>38</v>
      </c>
      <c r="GJ1400" s="24" t="s">
        <v>37</v>
      </c>
      <c r="GK1400" s="25"/>
      <c r="GL1400" s="26"/>
      <c r="GM1400" s="27" t="s">
        <v>38</v>
      </c>
      <c r="GN1400" s="24" t="s">
        <v>37</v>
      </c>
      <c r="GO1400" s="25"/>
      <c r="GP1400" s="26"/>
      <c r="GQ1400" s="27" t="s">
        <v>38</v>
      </c>
      <c r="GR1400" s="24" t="s">
        <v>37</v>
      </c>
      <c r="GS1400" s="25"/>
      <c r="GT1400" s="26"/>
      <c r="GU1400" s="27" t="s">
        <v>38</v>
      </c>
      <c r="GV1400" s="24" t="s">
        <v>37</v>
      </c>
      <c r="GW1400" s="25"/>
      <c r="GX1400" s="26"/>
      <c r="GY1400" s="27" t="s">
        <v>38</v>
      </c>
      <c r="GZ1400" s="24" t="s">
        <v>37</v>
      </c>
      <c r="HA1400" s="25"/>
      <c r="HB1400" s="26"/>
      <c r="HC1400" s="27" t="s">
        <v>38</v>
      </c>
      <c r="HD1400" s="24" t="s">
        <v>37</v>
      </c>
      <c r="HE1400" s="25"/>
      <c r="HF1400" s="26"/>
      <c r="HG1400" s="27" t="s">
        <v>38</v>
      </c>
      <c r="HH1400" s="24" t="s">
        <v>37</v>
      </c>
      <c r="HI1400" s="25"/>
      <c r="HJ1400" s="26"/>
      <c r="HK1400" s="27" t="s">
        <v>38</v>
      </c>
      <c r="HL1400" s="24" t="s">
        <v>37</v>
      </c>
      <c r="HM1400" s="25"/>
      <c r="HN1400" s="26"/>
      <c r="HO1400" s="27" t="s">
        <v>38</v>
      </c>
      <c r="HP1400" s="24" t="s">
        <v>37</v>
      </c>
      <c r="HQ1400" s="25"/>
      <c r="HR1400" s="26"/>
      <c r="HS1400" s="27" t="s">
        <v>38</v>
      </c>
      <c r="HT1400" s="24" t="s">
        <v>37</v>
      </c>
      <c r="HU1400" s="25"/>
      <c r="HV1400" s="26"/>
      <c r="HW1400" s="27" t="s">
        <v>38</v>
      </c>
      <c r="HX1400" s="24" t="s">
        <v>37</v>
      </c>
      <c r="HY1400" s="25"/>
      <c r="HZ1400" s="26"/>
      <c r="IA1400" s="27" t="s">
        <v>38</v>
      </c>
      <c r="IB1400" s="24" t="s">
        <v>37</v>
      </c>
      <c r="IC1400" s="25"/>
      <c r="ID1400" s="26"/>
      <c r="IE1400" s="27" t="s">
        <v>38</v>
      </c>
      <c r="IF1400" s="24" t="s">
        <v>37</v>
      </c>
      <c r="IG1400" s="25"/>
      <c r="IH1400" s="26"/>
      <c r="II1400" s="27" t="s">
        <v>38</v>
      </c>
      <c r="IJ1400" s="24" t="s">
        <v>37</v>
      </c>
      <c r="IK1400" s="25"/>
      <c r="IL1400" s="26"/>
      <c r="IM1400" s="27" t="s">
        <v>38</v>
      </c>
      <c r="IN1400" s="24" t="s">
        <v>37</v>
      </c>
      <c r="IO1400" s="25"/>
      <c r="IP1400" s="26"/>
      <c r="IQ1400" s="27" t="s">
        <v>38</v>
      </c>
      <c r="IR1400" s="24" t="s">
        <v>37</v>
      </c>
      <c r="IS1400" s="25"/>
      <c r="IT1400" s="26"/>
      <c r="IU1400" s="27" t="s">
        <v>38</v>
      </c>
      <c r="IV1400" s="24" t="s">
        <v>37</v>
      </c>
      <c r="IW1400" s="25"/>
      <c r="IX1400" s="26"/>
      <c r="IY1400" s="27" t="s">
        <v>38</v>
      </c>
      <c r="IZ1400" s="24" t="s">
        <v>37</v>
      </c>
      <c r="JA1400" s="25"/>
      <c r="JB1400" s="26"/>
      <c r="JC1400" s="27" t="s">
        <v>38</v>
      </c>
      <c r="JD1400" s="24" t="s">
        <v>37</v>
      </c>
      <c r="JE1400" s="25"/>
      <c r="JF1400" s="26"/>
      <c r="JG1400" s="27" t="s">
        <v>38</v>
      </c>
    </row>
    <row r="1401" spans="2:267">
      <c r="B1401" s="28" t="s">
        <v>18</v>
      </c>
      <c r="C1401" s="29">
        <v>1</v>
      </c>
      <c r="D1401" s="107">
        <f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0.0103623851226475</v>
      </c>
      <c r="E1401" s="107">
        <f t="shared" ref="E1401:E1414" si="9539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-0.00885716689311412</v>
      </c>
      <c r="F1401" s="108">
        <f t="shared" ref="F1401:F1414" si="9540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0.0105377381901689</v>
      </c>
      <c r="G1401" s="109">
        <f t="shared" ref="G1401" si="9541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-0.00711588698738196</v>
      </c>
      <c r="I1401" s="35"/>
      <c r="J1401" s="170" t="s">
        <v>18</v>
      </c>
      <c r="K1401" s="171">
        <v>1</v>
      </c>
      <c r="L1401" s="172">
        <f t="array" ref="L1401:N1404">L$3:N$6*L1397</f>
        <v>4.30743503121096e-5</v>
      </c>
      <c r="M1401" s="107">
        <v>4.30743503121096e-5</v>
      </c>
      <c r="N1401" s="108">
        <v>4.30743503121096e-5</v>
      </c>
      <c r="O1401" s="87">
        <f>L1397</f>
        <v>4.30743503121096e-5</v>
      </c>
      <c r="P1401" s="172">
        <f t="array" ref="P1401:R1404">P$3:R$6*P1397</f>
        <v>0</v>
      </c>
      <c r="Q1401" s="107">
        <v>2.8873974120078e-5</v>
      </c>
      <c r="R1401" s="108">
        <v>2.8873974120078e-5</v>
      </c>
      <c r="S1401" s="87">
        <f>P1397</f>
        <v>2.8873974120078e-5</v>
      </c>
      <c r="T1401" s="172">
        <f t="array" ref="T1401:V1404">T$3:V$6*T1397</f>
        <v>5.83563620925408e-5</v>
      </c>
      <c r="U1401" s="107">
        <v>5.83563620925408e-5</v>
      </c>
      <c r="V1401" s="108">
        <v>0</v>
      </c>
      <c r="W1401" s="87">
        <f>T1397</f>
        <v>5.83563620925408e-5</v>
      </c>
      <c r="X1401" s="172">
        <f t="array" ref="X1401:Z1404">X$3:Z$6*X1397</f>
        <v>3.24922357012235e-5</v>
      </c>
      <c r="Y1401" s="107">
        <v>3.24922357012235e-5</v>
      </c>
      <c r="Z1401" s="108">
        <v>3.24922357012235e-5</v>
      </c>
      <c r="AA1401" s="87">
        <f>X1397</f>
        <v>3.24922357012235e-5</v>
      </c>
      <c r="AB1401" s="172">
        <f t="array" ref="AB1401:AD1404">AB$3:AD$6*AB1397</f>
        <v>0.000304875730803602</v>
      </c>
      <c r="AC1401" s="107">
        <v>0.000304875730803602</v>
      </c>
      <c r="AD1401" s="108">
        <v>0.000304875730803602</v>
      </c>
      <c r="AE1401" s="87">
        <f>AB1397</f>
        <v>0.000304875730803602</v>
      </c>
      <c r="AF1401" s="172">
        <f t="array" ref="AF1401:AH1404">AF$3:AH$6*AF1397</f>
        <v>0</v>
      </c>
      <c r="AG1401" s="107">
        <v>0</v>
      </c>
      <c r="AH1401" s="108">
        <v>0</v>
      </c>
      <c r="AI1401" s="87">
        <f>AF1397</f>
        <v>2.67586105566113e-5</v>
      </c>
      <c r="AJ1401" s="172">
        <f t="array" ref="AJ1401:AL1404">AJ$3:AL$6*AJ1397</f>
        <v>0</v>
      </c>
      <c r="AK1401" s="107">
        <v>0</v>
      </c>
      <c r="AL1401" s="108">
        <v>0</v>
      </c>
      <c r="AM1401" s="87">
        <f>AJ1397</f>
        <v>5.10591698195892e-5</v>
      </c>
      <c r="AN1401" s="172">
        <f t="array" ref="AN1401:AP1404">AN$3:AP$6*AN1397</f>
        <v>0</v>
      </c>
      <c r="AO1401" s="107">
        <v>0</v>
      </c>
      <c r="AP1401" s="108">
        <v>0</v>
      </c>
      <c r="AQ1401" s="87">
        <f>AN1397</f>
        <v>0.0031736495611214</v>
      </c>
      <c r="AR1401" s="172">
        <f t="array" ref="AR1401:AT1404">AR$3:AT$6*AR1397</f>
        <v>0</v>
      </c>
      <c r="AS1401" s="107">
        <v>0</v>
      </c>
      <c r="AT1401" s="108">
        <v>0</v>
      </c>
      <c r="AU1401" s="87">
        <f>AR1397</f>
        <v>2.29965417871755e-5</v>
      </c>
      <c r="AV1401" s="172">
        <f t="array" ref="AV1401:AX1404">AV$3:AX$6*AV1397</f>
        <v>0</v>
      </c>
      <c r="AW1401" s="107">
        <v>0</v>
      </c>
      <c r="AX1401" s="108">
        <v>0</v>
      </c>
      <c r="AY1401" s="87">
        <f>AV1397</f>
        <v>0.000288067461731169</v>
      </c>
      <c r="AZ1401" s="172">
        <f t="array" ref="AZ1401:BB1404">AZ$3:BB$6*AZ1397</f>
        <v>0.000251848833480033</v>
      </c>
      <c r="BA1401" s="107">
        <v>0.000251848833480033</v>
      </c>
      <c r="BB1401" s="108">
        <v>0.000251848833480033</v>
      </c>
      <c r="BC1401" s="87">
        <f>AZ1397</f>
        <v>0.000251848833480033</v>
      </c>
      <c r="BD1401" s="172">
        <f t="array" ref="BD1401:BF1404">BD$3:BF$6*BD1397</f>
        <v>0</v>
      </c>
      <c r="BE1401" s="107">
        <v>0.000199145320556254</v>
      </c>
      <c r="BF1401" s="108">
        <v>0.000199145320556254</v>
      </c>
      <c r="BG1401" s="87">
        <f>BD1397</f>
        <v>0.000199145320556254</v>
      </c>
      <c r="BH1401" s="172">
        <f t="array" ref="BH1401:BJ1404">BH$3:BJ$6*BH1397</f>
        <v>0.000595589507028442</v>
      </c>
      <c r="BI1401" s="107">
        <v>0.000595589507028442</v>
      </c>
      <c r="BJ1401" s="108">
        <v>0</v>
      </c>
      <c r="BK1401" s="87">
        <f>BH1397</f>
        <v>0.000595589507028442</v>
      </c>
      <c r="BL1401" s="172">
        <f t="array" ref="BL1401:BN1404">BL$3:BN$6*BL1397</f>
        <v>0.00297700690471119</v>
      </c>
      <c r="BM1401" s="107">
        <v>0.00297700690471119</v>
      </c>
      <c r="BN1401" s="108">
        <v>0.00297700690471119</v>
      </c>
      <c r="BO1401" s="87">
        <f>BL1397</f>
        <v>0.00297700690471119</v>
      </c>
      <c r="BP1401" s="172">
        <f t="array" ref="BP1401:BR1404">BP$3:BR$6*BP1397</f>
        <v>0.00136585101326076</v>
      </c>
      <c r="BQ1401" s="107">
        <v>0.00136585101326076</v>
      </c>
      <c r="BR1401" s="108">
        <v>0.00136585101326076</v>
      </c>
      <c r="BS1401" s="87">
        <f>BP1397</f>
        <v>0.00136585101326076</v>
      </c>
      <c r="BT1401" s="172">
        <f t="array" ref="BT1401:BV1404">BT$3:BV$6*BT1397</f>
        <v>1.79841014722391e-5</v>
      </c>
      <c r="BU1401" s="107">
        <v>0</v>
      </c>
      <c r="BV1401" s="108">
        <v>1.79841014722391e-5</v>
      </c>
      <c r="BW1401" s="87">
        <f>BT1397</f>
        <v>1.79841014722391e-5</v>
      </c>
      <c r="BX1401" s="172">
        <f t="array" ref="BX1401:BZ1404">BX$3:BZ$6*BX1397</f>
        <v>0.00269750662590945</v>
      </c>
      <c r="BY1401" s="107">
        <v>0.00269750662590945</v>
      </c>
      <c r="BZ1401" s="108">
        <v>0.00269750662590945</v>
      </c>
      <c r="CA1401" s="87">
        <f>BX1397</f>
        <v>0.00269750662590945</v>
      </c>
      <c r="CB1401" s="172">
        <f t="array" ref="CB1401:CD1404">CB$3:CD$6*CB1397</f>
        <v>0.000346290938484423</v>
      </c>
      <c r="CC1401" s="107">
        <v>0.000346290938484423</v>
      </c>
      <c r="CD1401" s="108">
        <v>0.000346290938484423</v>
      </c>
      <c r="CE1401" s="87">
        <f>CB1397</f>
        <v>0.000346290938484423</v>
      </c>
      <c r="CF1401" s="172">
        <f t="array" ref="CF1401:CH1404">CF$3:CH$6*CF1397</f>
        <v>4.61460540153677e-5</v>
      </c>
      <c r="CG1401" s="107">
        <v>4.61460540153677e-5</v>
      </c>
      <c r="CH1401" s="108">
        <v>4.61460540153677e-5</v>
      </c>
      <c r="CI1401" s="87">
        <f>CF1397</f>
        <v>4.61460540153677e-5</v>
      </c>
      <c r="CJ1401" s="172">
        <f t="array" ref="CJ1401:CL1404">CJ$3:CL$6*CJ1397</f>
        <v>0.000101557708303292</v>
      </c>
      <c r="CK1401" s="107">
        <v>0.000101557708303292</v>
      </c>
      <c r="CL1401" s="108">
        <v>0.000101557708303292</v>
      </c>
      <c r="CM1401" s="87">
        <f>CJ1397</f>
        <v>0.000101557708303292</v>
      </c>
      <c r="CN1401" s="172">
        <f t="array" ref="CN1401:CP1404">CN$3:CP$6*CN1397</f>
        <v>2.95469073414609e-5</v>
      </c>
      <c r="CO1401" s="107">
        <v>2.95469073414609e-5</v>
      </c>
      <c r="CP1401" s="108">
        <v>2.95469073414609e-5</v>
      </c>
      <c r="CQ1401" s="87">
        <f>CN1397</f>
        <v>2.95469073414609e-5</v>
      </c>
      <c r="CR1401" s="172">
        <f t="array" ref="CR1401:CT1404">CR$3:CT$6*CR1397</f>
        <v>0</v>
      </c>
      <c r="CS1401" s="107">
        <v>0</v>
      </c>
      <c r="CT1401" s="108">
        <v>1.15699224096324e-5</v>
      </c>
      <c r="CU1401" s="87">
        <f>CR1397</f>
        <v>1.15699224096324e-5</v>
      </c>
      <c r="CV1401" s="172">
        <f t="array" ref="CV1401:CX1404">CV$3:CX$6*CV1397</f>
        <v>0</v>
      </c>
      <c r="CW1401" s="107">
        <v>0.00203591439939192</v>
      </c>
      <c r="CX1401" s="108">
        <v>0.00203591439939192</v>
      </c>
      <c r="CY1401" s="87">
        <f>CV1397</f>
        <v>0.00203591439939192</v>
      </c>
      <c r="CZ1401" s="172">
        <f t="array" ref="CZ1401:DB1404">CZ$3:DB$6*CZ1397</f>
        <v>0</v>
      </c>
      <c r="DA1401" s="107">
        <v>0.000243743845423324</v>
      </c>
      <c r="DB1401" s="108">
        <v>0.000243743845423324</v>
      </c>
      <c r="DC1401" s="87">
        <f>CZ1397</f>
        <v>0.000243743845423324</v>
      </c>
      <c r="DD1401" s="172">
        <f t="array" ref="DD1401:DF1404">DD$3:DF$6*DD1397</f>
        <v>0</v>
      </c>
      <c r="DE1401" s="107">
        <v>3.1945422377044e-5</v>
      </c>
      <c r="DF1401" s="108">
        <v>3.1945422377044e-5</v>
      </c>
      <c r="DG1401" s="87">
        <f>DD1397</f>
        <v>3.1945422377044e-5</v>
      </c>
      <c r="DH1401" s="172">
        <f t="array" ref="DH1401:DJ1404">DH$3:DJ$6*DH1397</f>
        <v>0</v>
      </c>
      <c r="DI1401" s="107">
        <v>7.26495729056678e-5</v>
      </c>
      <c r="DJ1401" s="108">
        <v>7.26495729056678e-5</v>
      </c>
      <c r="DK1401" s="87">
        <f>DH1397</f>
        <v>7.26495729056678e-5</v>
      </c>
      <c r="DL1401" s="172">
        <f t="array" ref="DL1401:DN1404">DL$3:DN$6*DL1397</f>
        <v>0</v>
      </c>
      <c r="DM1401" s="107">
        <v>2.44606176723965e-5</v>
      </c>
      <c r="DN1401" s="108">
        <v>2.44606176723965e-5</v>
      </c>
      <c r="DO1401" s="87">
        <f>DL1397</f>
        <v>2.44606176723965e-5</v>
      </c>
      <c r="DP1401" s="172">
        <f t="array" ref="DP1401:DR1404">DP$3:DR$6*DP1397</f>
        <v>0.00507429430794638</v>
      </c>
      <c r="DQ1401" s="107">
        <v>0.00507429430794638</v>
      </c>
      <c r="DR1401" s="108">
        <v>0</v>
      </c>
      <c r="DS1401" s="87">
        <f>DP1397</f>
        <v>0.00507429430794638</v>
      </c>
      <c r="DT1401" s="172">
        <f t="array" ref="DT1401:DV1404">DT$3:DV$6*DT1397</f>
        <v>0.000574229166387513</v>
      </c>
      <c r="DU1401" s="107">
        <v>0.000574229166387513</v>
      </c>
      <c r="DV1401" s="108">
        <v>0</v>
      </c>
      <c r="DW1401" s="87">
        <f>DT1397</f>
        <v>0.000574229166387513</v>
      </c>
      <c r="DX1401" s="172">
        <f t="array" ref="DX1401:DZ1404">DX$3:DZ$6*DX1397</f>
        <v>7.28073636845329e-5</v>
      </c>
      <c r="DY1401" s="107">
        <v>7.28073636845329e-5</v>
      </c>
      <c r="DZ1401" s="108">
        <v>0</v>
      </c>
      <c r="EA1401" s="87">
        <f>DX1397</f>
        <v>7.28073636845329e-5</v>
      </c>
      <c r="EB1401" s="172">
        <f t="array" ref="EB1401:ED1404">EB$3:ED$6*EB1397</f>
        <v>0.000168394172745659</v>
      </c>
      <c r="EC1401" s="107">
        <v>0.000168394172745659</v>
      </c>
      <c r="ED1401" s="108">
        <v>0</v>
      </c>
      <c r="EE1401" s="87">
        <f>EB1397</f>
        <v>0.000168394172745659</v>
      </c>
      <c r="EF1401" s="172">
        <f t="array" ref="EF1401:EH1404">EF$3:EH$6*EF1397</f>
        <v>8.18114365729731e-5</v>
      </c>
      <c r="EG1401" s="107">
        <v>8.18114365729731e-5</v>
      </c>
      <c r="EH1401" s="108">
        <v>0</v>
      </c>
      <c r="EI1401" s="87">
        <f>EF1397</f>
        <v>8.18114365729731e-5</v>
      </c>
      <c r="EJ1401" s="172">
        <f t="array" ref="EJ1401:EL1404">EJ$3:EL$6*EJ1397</f>
        <v>0</v>
      </c>
      <c r="EK1401" s="107">
        <v>-8.09538857002251e-5</v>
      </c>
      <c r="EL1401" s="108">
        <v>0</v>
      </c>
      <c r="EM1401" s="87">
        <f>EJ1397</f>
        <v>-8.09538857002251e-5</v>
      </c>
      <c r="EN1401" s="172">
        <f t="array" ref="EN1401:EP1404">EN$3:EP$6*EN1397</f>
        <v>-5.27612824903999e-5</v>
      </c>
      <c r="EO1401" s="107">
        <v>-5.27612824903999e-5</v>
      </c>
      <c r="EP1401" s="108">
        <v>0</v>
      </c>
      <c r="EQ1401" s="87">
        <f>EN1397</f>
        <v>-5.27612824903999e-5</v>
      </c>
      <c r="ER1401" s="172">
        <f t="array" ref="ER1401:ET1404">ER$3:ET$6*ER1397</f>
        <v>0</v>
      </c>
      <c r="ES1401" s="107">
        <v>-8.09538857002251e-5</v>
      </c>
      <c r="ET1401" s="108">
        <v>0</v>
      </c>
      <c r="EU1401" s="87">
        <f>ER1397</f>
        <v>-8.09538857002251e-5</v>
      </c>
      <c r="EV1401" s="172">
        <f t="array" ref="EV1401:EX1404">EV$3:EX$6*EV1397</f>
        <v>0</v>
      </c>
      <c r="EW1401" s="107">
        <v>-0.000335511872111997</v>
      </c>
      <c r="EX1401" s="108">
        <v>0</v>
      </c>
      <c r="EY1401" s="87">
        <f>EV1397</f>
        <v>-0.000335511872111997</v>
      </c>
      <c r="EZ1401" s="172">
        <f t="array" ref="EZ1401:FB1404">EZ$3:FB$6*EZ1397</f>
        <v>0</v>
      </c>
      <c r="FA1401" s="107">
        <v>-4.25102441065659e-5</v>
      </c>
      <c r="FB1401" s="108">
        <v>0</v>
      </c>
      <c r="FC1401" s="87">
        <f>EZ1397</f>
        <v>-4.25102441065659e-5</v>
      </c>
      <c r="FD1401" s="172">
        <f t="array" ref="FD1401:FF1404">FD$3:FF$6*FD1397</f>
        <v>-0.0002511589508413</v>
      </c>
      <c r="FE1401" s="107">
        <v>-0.0002511589508413</v>
      </c>
      <c r="FF1401" s="108">
        <v>0</v>
      </c>
      <c r="FG1401" s="87">
        <f>FD1397</f>
        <v>-0.0002511589508413</v>
      </c>
      <c r="FH1401" s="172">
        <f t="array" ref="FH1401:FJ1404">FH$3:FJ$6*FH1397</f>
        <v>-2.72259869542855e-5</v>
      </c>
      <c r="FI1401" s="107">
        <v>-2.72259869542855e-5</v>
      </c>
      <c r="FJ1401" s="108">
        <v>0</v>
      </c>
      <c r="FK1401" s="87">
        <f>FH1397</f>
        <v>-2.72259869542855e-5</v>
      </c>
      <c r="FL1401" s="172">
        <f t="array" ref="FL1401:FN1404">FL$3:FN$6*FL1397</f>
        <v>-0.000189462995733152</v>
      </c>
      <c r="FM1401" s="107">
        <v>-0.000189462995733152</v>
      </c>
      <c r="FN1401" s="108">
        <v>0</v>
      </c>
      <c r="FO1401" s="87">
        <f>FL1397</f>
        <v>-0.000189462995733152</v>
      </c>
      <c r="FP1401" s="172">
        <f t="array" ref="FP1401:FR1404">FP$3:FR$6*FP1397</f>
        <v>0</v>
      </c>
      <c r="FQ1401" s="107">
        <v>-0.000372558093077801</v>
      </c>
      <c r="FR1401" s="108">
        <v>0</v>
      </c>
      <c r="FS1401" s="87">
        <f>FP1397</f>
        <v>-0.000372558093077801</v>
      </c>
      <c r="FT1401" s="172">
        <f t="array" ref="FT1401:FV1404">FT$3:FV$6*FT1397</f>
        <v>0</v>
      </c>
      <c r="FU1401" s="107">
        <v>-0.000422522602199199</v>
      </c>
      <c r="FV1401" s="108">
        <v>0</v>
      </c>
      <c r="FW1401" s="87">
        <f>FT1397</f>
        <v>-0.000422522602199199</v>
      </c>
      <c r="FX1401" s="172">
        <f t="array" ref="FX1401:FZ1404">FX$3:FZ$6*FX1397</f>
        <v>-0.000522399925004772</v>
      </c>
      <c r="FY1401" s="107">
        <v>-0.000522399925004772</v>
      </c>
      <c r="FZ1401" s="108">
        <v>0</v>
      </c>
      <c r="GA1401" s="87">
        <f>FX1397</f>
        <v>-0.000522399925004772</v>
      </c>
      <c r="GB1401" s="172">
        <f t="array" ref="GB1401:GD1404">GB$3:GD$6*GB1397</f>
        <v>-0.000359647423785298</v>
      </c>
      <c r="GC1401" s="107">
        <v>-0.000359647423785298</v>
      </c>
      <c r="GD1401" s="108">
        <v>0</v>
      </c>
      <c r="GE1401" s="87">
        <f>GB1397</f>
        <v>-0.000359647423785298</v>
      </c>
      <c r="GF1401" s="172">
        <f t="array" ref="GF1401:GH1404">GF$3:GH$6*GF1397</f>
        <v>0</v>
      </c>
      <c r="GG1401" s="107">
        <v>-0.000186254234908701</v>
      </c>
      <c r="GH1401" s="108">
        <v>0</v>
      </c>
      <c r="GI1401" s="87">
        <f>GF1397</f>
        <v>-0.000186254234908701</v>
      </c>
      <c r="GJ1401" s="172">
        <f t="array" ref="GJ1401:GL1404">GJ$3:GL$6*GJ1397</f>
        <v>0</v>
      </c>
      <c r="GK1401" s="107">
        <v>-0.000495587214606116</v>
      </c>
      <c r="GL1401" s="108">
        <v>0</v>
      </c>
      <c r="GM1401" s="87">
        <f>GJ1397</f>
        <v>-0.000495587214606116</v>
      </c>
      <c r="GN1401" s="172">
        <f t="array" ref="GN1401:GP1404">GN$3:GP$6*GN1397</f>
        <v>0</v>
      </c>
      <c r="GO1401" s="107">
        <v>-0.000277617330847011</v>
      </c>
      <c r="GP1401" s="108">
        <v>0</v>
      </c>
      <c r="GQ1401" s="87">
        <f>GN1397</f>
        <v>-0.000277617330847011</v>
      </c>
      <c r="GR1401" s="172">
        <f t="array" ref="GR1401:GT1404">GR$3:GT$6*GR1397</f>
        <v>-0.000381093550484849</v>
      </c>
      <c r="GS1401" s="107">
        <v>-0.000381093550484849</v>
      </c>
      <c r="GT1401" s="108">
        <v>0</v>
      </c>
      <c r="GU1401" s="87">
        <f>GR1397</f>
        <v>-0.000381093550484849</v>
      </c>
      <c r="GV1401" s="172">
        <f t="array" ref="GV1401:GX1404">GV$3:GX$6*GV1397</f>
        <v>-5.27612824903999e-5</v>
      </c>
      <c r="GW1401" s="107">
        <v>-5.27612824903999e-5</v>
      </c>
      <c r="GX1401" s="108">
        <v>0</v>
      </c>
      <c r="GY1401" s="87">
        <f>GV1397</f>
        <v>-5.27612824903999e-5</v>
      </c>
      <c r="GZ1401" s="172">
        <f t="array" ref="GZ1401:HB1404">GZ$3:HB$6*GZ1397</f>
        <v>0</v>
      </c>
      <c r="HA1401" s="107">
        <v>-0.000324746288482589</v>
      </c>
      <c r="HB1401" s="108">
        <v>-0.000324746288482589</v>
      </c>
      <c r="HC1401" s="87">
        <f>GZ1397</f>
        <v>-0.000324746288482589</v>
      </c>
      <c r="HD1401" s="172">
        <f t="array" ref="HD1401:HF1404">HD$3:HF$6*HD1397</f>
        <v>-3.48339002224846e-5</v>
      </c>
      <c r="HE1401" s="107">
        <v>-3.48339002224846e-5</v>
      </c>
      <c r="HF1401" s="108">
        <v>0</v>
      </c>
      <c r="HG1401" s="87">
        <f>HD1397</f>
        <v>-3.48339002224846e-5</v>
      </c>
      <c r="HH1401" s="172">
        <f t="array" ref="HH1401:HJ1404">HH$3:HJ$6*HH1397</f>
        <v>-0.00010203806962221</v>
      </c>
      <c r="HI1401" s="107">
        <v>-0.00010203806962221</v>
      </c>
      <c r="HJ1401" s="108">
        <v>0</v>
      </c>
      <c r="HK1401" s="87">
        <f>HH1397</f>
        <v>-0.00010203806962221</v>
      </c>
      <c r="HL1401" s="172">
        <f t="array" ref="HL1401:HN1404">HL$3:HN$6*HL1397</f>
        <v>-0.00156471891083007</v>
      </c>
      <c r="HM1401" s="107">
        <v>-0.00156471891083007</v>
      </c>
      <c r="HN1401" s="108">
        <v>0</v>
      </c>
      <c r="HO1401" s="87">
        <f>HL1397</f>
        <v>-0.00156471891083007</v>
      </c>
      <c r="HP1401" s="172">
        <f t="array" ref="HP1401:HR1404">HP$3:HR$6*HP1397</f>
        <v>-0.000100082309533131</v>
      </c>
      <c r="HQ1401" s="107">
        <v>-0.000100082309533131</v>
      </c>
      <c r="HR1401" s="108">
        <v>0</v>
      </c>
      <c r="HS1401" s="87">
        <f>HP1397</f>
        <v>-0.000100082309533131</v>
      </c>
      <c r="HT1401" s="172">
        <f t="array" ref="HT1401:HV1404">HT$3:HV$6*HT1397</f>
        <v>0</v>
      </c>
      <c r="HU1401" s="107">
        <v>-0.00188760150781538</v>
      </c>
      <c r="HV1401" s="108">
        <v>0</v>
      </c>
      <c r="HW1401" s="87">
        <f>HT1397</f>
        <v>-0.00188760150781538</v>
      </c>
      <c r="HX1401" s="172">
        <f t="array" ref="HX1401:HZ1404">HX$3:HZ$6*HX1397</f>
        <v>-0.000196001191362341</v>
      </c>
      <c r="HY1401" s="107">
        <v>0</v>
      </c>
      <c r="HZ1401" s="108">
        <v>0</v>
      </c>
      <c r="IA1401" s="87">
        <f>HX1397</f>
        <v>-0.000196001191362341</v>
      </c>
      <c r="IB1401" s="172">
        <f t="array" ref="IB1401:ID1404">IB$3:ID$6*IB1397</f>
        <v>-0.000643092818251039</v>
      </c>
      <c r="IC1401" s="107">
        <v>0</v>
      </c>
      <c r="ID1401" s="108">
        <v>0</v>
      </c>
      <c r="IE1401" s="87">
        <f>IB1397</f>
        <v>-0.000643092818251039</v>
      </c>
      <c r="IF1401" s="172">
        <f t="array" ref="IF1401:IH1404">IF$3:IH$6*IF1397</f>
        <v>0</v>
      </c>
      <c r="IG1401" s="107">
        <v>-0.000628058355533384</v>
      </c>
      <c r="IH1401" s="108">
        <v>0</v>
      </c>
      <c r="II1401" s="87">
        <f>IF1397</f>
        <v>-0.000628058355533384</v>
      </c>
      <c r="IJ1401" s="172">
        <f t="array" ref="IJ1401:IL1404">IJ$3:IL$6*IJ1397</f>
        <v>0</v>
      </c>
      <c r="IK1401" s="107">
        <v>-0.000672154599189044</v>
      </c>
      <c r="IL1401" s="108">
        <v>0</v>
      </c>
      <c r="IM1401" s="87">
        <f>IJ1397</f>
        <v>-0.000672154599189044</v>
      </c>
      <c r="IN1401" s="172">
        <f t="array" ref="IN1401:IP1404">IN$3:IP$6*IN1397</f>
        <v>0</v>
      </c>
      <c r="IO1401" s="107">
        <v>0</v>
      </c>
      <c r="IP1401" s="108">
        <v>0</v>
      </c>
      <c r="IQ1401" s="87">
        <f>IN1397</f>
        <v>-0.000774797581325124</v>
      </c>
      <c r="IR1401" s="172">
        <f t="array" ref="IR1401:IT1404">IR$3:IT$6*IR1397</f>
        <v>0</v>
      </c>
      <c r="IS1401" s="107">
        <v>0</v>
      </c>
      <c r="IT1401" s="108">
        <v>0</v>
      </c>
      <c r="IU1401" s="87">
        <f>IR1397</f>
        <v>-0.000236913872227149</v>
      </c>
      <c r="IV1401" s="172">
        <f t="array" ref="IV1401:IX1404">IV$3:IX$6*IV1397</f>
        <v>0</v>
      </c>
      <c r="IW1401" s="107">
        <v>-0.000108416036620194</v>
      </c>
      <c r="IX1401" s="108">
        <v>0</v>
      </c>
      <c r="IY1401" s="87">
        <f>IV1397</f>
        <v>-0.000108416036620194</v>
      </c>
      <c r="IZ1401" s="172">
        <f t="array" ref="IZ1401:JB1404">IZ$3:JB$6*IZ1397</f>
        <v>0</v>
      </c>
      <c r="JA1401" s="107">
        <v>-0.00119967705322196</v>
      </c>
      <c r="JB1401" s="108">
        <v>0</v>
      </c>
      <c r="JC1401" s="87">
        <f>IZ1397</f>
        <v>-0.00119967705322196</v>
      </c>
      <c r="JD1401" s="172">
        <f t="array" ref="JD1401:JF1404">JD$3:JF$6*JD1397</f>
        <v>0</v>
      </c>
      <c r="JE1401" s="107">
        <v>-0.015562271872229</v>
      </c>
      <c r="JF1401" s="108">
        <v>0</v>
      </c>
      <c r="JG1401" s="87">
        <f>JD1397</f>
        <v>-0.015562271872229</v>
      </c>
    </row>
    <row r="1402" ht="14.25" customHeight="1" spans="2:267">
      <c r="B1402" s="35"/>
      <c r="C1402" s="36"/>
      <c r="D1402" s="83">
        <f t="shared" ref="D1402:D1414" si="9542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0.00370179532543747</v>
      </c>
      <c r="E1402" s="83">
        <f t="shared" si="9539"/>
        <v>-0.00721384650150712</v>
      </c>
      <c r="F1402" s="110">
        <f t="shared" si="9540"/>
        <v>0.00508240410057564</v>
      </c>
      <c r="I1402" s="35"/>
      <c r="J1402" s="173"/>
      <c r="K1402" s="174"/>
      <c r="L1402" s="154">
        <v>4.30743503121096e-5</v>
      </c>
      <c r="M1402" s="83">
        <v>0</v>
      </c>
      <c r="N1402" s="110">
        <v>4.30743503121096e-5</v>
      </c>
      <c r="O1402" s="110"/>
      <c r="P1402" s="154">
        <v>2.8873974120078e-5</v>
      </c>
      <c r="Q1402" s="83">
        <v>0</v>
      </c>
      <c r="R1402" s="110">
        <v>2.8873974120078e-5</v>
      </c>
      <c r="S1402" s="110"/>
      <c r="T1402" s="154">
        <v>5.83563620925408e-5</v>
      </c>
      <c r="U1402" s="83">
        <v>0</v>
      </c>
      <c r="V1402" s="110">
        <v>5.83563620925408e-5</v>
      </c>
      <c r="W1402" s="110"/>
      <c r="X1402" s="154">
        <v>3.24922357012235e-5</v>
      </c>
      <c r="Y1402" s="83">
        <v>0</v>
      </c>
      <c r="Z1402" s="110">
        <v>3.24922357012235e-5</v>
      </c>
      <c r="AA1402" s="110"/>
      <c r="AB1402" s="154">
        <v>0.000304875730803602</v>
      </c>
      <c r="AC1402" s="83">
        <v>0</v>
      </c>
      <c r="AD1402" s="110">
        <v>0.000304875730803602</v>
      </c>
      <c r="AE1402" s="110"/>
      <c r="AF1402" s="154">
        <v>2.67586105566113e-5</v>
      </c>
      <c r="AG1402" s="83">
        <v>2.67586105566113e-5</v>
      </c>
      <c r="AH1402" s="110">
        <v>2.67586105566113e-5</v>
      </c>
      <c r="AI1402" s="110"/>
      <c r="AJ1402" s="154">
        <v>0</v>
      </c>
      <c r="AK1402" s="83">
        <v>5.10591698195892e-5</v>
      </c>
      <c r="AL1402" s="110">
        <v>5.10591698195892e-5</v>
      </c>
      <c r="AM1402" s="110"/>
      <c r="AN1402" s="154">
        <v>0.0031736495611214</v>
      </c>
      <c r="AO1402" s="83">
        <v>0.0031736495611214</v>
      </c>
      <c r="AP1402" s="110">
        <v>0</v>
      </c>
      <c r="AQ1402" s="110"/>
      <c r="AR1402" s="154">
        <v>2.29965417871755e-5</v>
      </c>
      <c r="AS1402" s="83">
        <v>2.29965417871755e-5</v>
      </c>
      <c r="AT1402" s="110">
        <v>2.29965417871755e-5</v>
      </c>
      <c r="AU1402" s="110"/>
      <c r="AV1402" s="154">
        <v>0.000288067461731169</v>
      </c>
      <c r="AW1402" s="83">
        <v>0.000288067461731169</v>
      </c>
      <c r="AX1402" s="110">
        <v>0.000288067461731169</v>
      </c>
      <c r="AY1402" s="110"/>
      <c r="AZ1402" s="154">
        <v>0.000251848833480033</v>
      </c>
      <c r="BA1402" s="83">
        <v>0</v>
      </c>
      <c r="BB1402" s="110">
        <v>0.000251848833480033</v>
      </c>
      <c r="BC1402" s="110"/>
      <c r="BD1402" s="154">
        <v>0.000199145320556254</v>
      </c>
      <c r="BE1402" s="83">
        <v>0</v>
      </c>
      <c r="BF1402" s="110">
        <v>0.000199145320556254</v>
      </c>
      <c r="BG1402" s="110"/>
      <c r="BH1402" s="154">
        <v>0.000595589507028442</v>
      </c>
      <c r="BI1402" s="83">
        <v>0</v>
      </c>
      <c r="BJ1402" s="110">
        <v>0.000595589507028442</v>
      </c>
      <c r="BK1402" s="110"/>
      <c r="BL1402" s="154">
        <v>0.00297700690471119</v>
      </c>
      <c r="BM1402" s="83">
        <v>0</v>
      </c>
      <c r="BN1402" s="110">
        <v>0.00297700690471119</v>
      </c>
      <c r="BO1402" s="110"/>
      <c r="BP1402" s="154">
        <v>0.00136585101326076</v>
      </c>
      <c r="BQ1402" s="83">
        <v>0</v>
      </c>
      <c r="BR1402" s="110">
        <v>0.00136585101326076</v>
      </c>
      <c r="BS1402" s="110"/>
      <c r="BT1402" s="154">
        <v>1.79841014722391e-5</v>
      </c>
      <c r="BU1402" s="83">
        <v>0</v>
      </c>
      <c r="BV1402" s="110">
        <v>1.79841014722391e-5</v>
      </c>
      <c r="BW1402" s="110"/>
      <c r="BX1402" s="154">
        <v>0.00269750662590945</v>
      </c>
      <c r="BY1402" s="83">
        <v>0</v>
      </c>
      <c r="BZ1402" s="110">
        <v>0</v>
      </c>
      <c r="CA1402" s="110"/>
      <c r="CB1402" s="154">
        <v>0.000346290938484423</v>
      </c>
      <c r="CC1402" s="83">
        <v>0</v>
      </c>
      <c r="CD1402" s="110">
        <v>0.000346290938484423</v>
      </c>
      <c r="CE1402" s="110"/>
      <c r="CF1402" s="154">
        <v>4.61460540153677e-5</v>
      </c>
      <c r="CG1402" s="83">
        <v>0</v>
      </c>
      <c r="CH1402" s="110">
        <v>4.61460540153677e-5</v>
      </c>
      <c r="CI1402" s="110"/>
      <c r="CJ1402" s="154">
        <v>0.000101557708303292</v>
      </c>
      <c r="CK1402" s="83">
        <v>0</v>
      </c>
      <c r="CL1402" s="110">
        <v>0.000101557708303292</v>
      </c>
      <c r="CM1402" s="110"/>
      <c r="CN1402" s="154">
        <v>0</v>
      </c>
      <c r="CO1402" s="83">
        <v>0</v>
      </c>
      <c r="CP1402" s="110">
        <v>2.95469073414609e-5</v>
      </c>
      <c r="CQ1402" s="110"/>
      <c r="CR1402" s="154">
        <v>1.15699224096324e-5</v>
      </c>
      <c r="CS1402" s="83">
        <v>0</v>
      </c>
      <c r="CT1402" s="110">
        <v>1.15699224096324e-5</v>
      </c>
      <c r="CU1402" s="110"/>
      <c r="CV1402" s="154">
        <v>0.00203591439939192</v>
      </c>
      <c r="CW1402" s="83">
        <v>0</v>
      </c>
      <c r="CX1402" s="110">
        <v>0</v>
      </c>
      <c r="CY1402" s="110"/>
      <c r="CZ1402" s="154">
        <v>0.000243743845423324</v>
      </c>
      <c r="DA1402" s="83">
        <v>0</v>
      </c>
      <c r="DB1402" s="110">
        <v>0.000243743845423324</v>
      </c>
      <c r="DC1402" s="110"/>
      <c r="DD1402" s="154">
        <v>3.1945422377044e-5</v>
      </c>
      <c r="DE1402" s="83">
        <v>0</v>
      </c>
      <c r="DF1402" s="110">
        <v>3.1945422377044e-5</v>
      </c>
      <c r="DG1402" s="110"/>
      <c r="DH1402" s="154">
        <v>7.26495729056678e-5</v>
      </c>
      <c r="DI1402" s="83">
        <v>0</v>
      </c>
      <c r="DJ1402" s="110">
        <v>7.26495729056678e-5</v>
      </c>
      <c r="DK1402" s="110"/>
      <c r="DL1402" s="154">
        <v>0</v>
      </c>
      <c r="DM1402" s="83">
        <v>0</v>
      </c>
      <c r="DN1402" s="110">
        <v>2.44606176723965e-5</v>
      </c>
      <c r="DO1402" s="110"/>
      <c r="DP1402" s="154">
        <v>0.00507429430794638</v>
      </c>
      <c r="DQ1402" s="83">
        <v>0</v>
      </c>
      <c r="DR1402" s="110">
        <v>0</v>
      </c>
      <c r="DS1402" s="110"/>
      <c r="DT1402" s="154">
        <v>0.000574229166387513</v>
      </c>
      <c r="DU1402" s="83">
        <v>0</v>
      </c>
      <c r="DV1402" s="110">
        <v>0.000574229166387513</v>
      </c>
      <c r="DW1402" s="110"/>
      <c r="DX1402" s="154">
        <v>7.28073636845329e-5</v>
      </c>
      <c r="DY1402" s="83">
        <v>0</v>
      </c>
      <c r="DZ1402" s="110">
        <v>7.28073636845329e-5</v>
      </c>
      <c r="EA1402" s="110"/>
      <c r="EB1402" s="154">
        <v>0.000168394172745659</v>
      </c>
      <c r="EC1402" s="83">
        <v>0</v>
      </c>
      <c r="ED1402" s="110">
        <v>0.000168394172745659</v>
      </c>
      <c r="EE1402" s="110"/>
      <c r="EF1402" s="154">
        <v>0</v>
      </c>
      <c r="EG1402" s="83">
        <v>0</v>
      </c>
      <c r="EH1402" s="110">
        <v>8.18114365729731e-5</v>
      </c>
      <c r="EI1402" s="110"/>
      <c r="EJ1402" s="154">
        <v>0</v>
      </c>
      <c r="EK1402" s="83">
        <v>-8.09538857002251e-5</v>
      </c>
      <c r="EL1402" s="110">
        <v>0</v>
      </c>
      <c r="EM1402" s="110"/>
      <c r="EN1402" s="154">
        <v>0</v>
      </c>
      <c r="EO1402" s="83">
        <v>-5.27612824903999e-5</v>
      </c>
      <c r="EP1402" s="110">
        <v>0</v>
      </c>
      <c r="EQ1402" s="110"/>
      <c r="ER1402" s="154">
        <v>0</v>
      </c>
      <c r="ES1402" s="83">
        <v>-8.09538857002251e-5</v>
      </c>
      <c r="ET1402" s="110">
        <v>0</v>
      </c>
      <c r="EU1402" s="110"/>
      <c r="EV1402" s="154">
        <v>0</v>
      </c>
      <c r="EW1402" s="83">
        <v>-0.000335511872111997</v>
      </c>
      <c r="EX1402" s="110">
        <v>0</v>
      </c>
      <c r="EY1402" s="110"/>
      <c r="EZ1402" s="154">
        <v>0</v>
      </c>
      <c r="FA1402" s="83">
        <v>-4.25102441065659e-5</v>
      </c>
      <c r="FB1402" s="110">
        <v>0</v>
      </c>
      <c r="FC1402" s="110"/>
      <c r="FD1402" s="154">
        <v>0</v>
      </c>
      <c r="FE1402" s="83">
        <v>-0.0002511589508413</v>
      </c>
      <c r="FF1402" s="110">
        <v>0</v>
      </c>
      <c r="FG1402" s="110"/>
      <c r="FH1402" s="154">
        <v>0</v>
      </c>
      <c r="FI1402" s="83">
        <v>-2.72259869542855e-5</v>
      </c>
      <c r="FJ1402" s="110">
        <v>0</v>
      </c>
      <c r="FK1402" s="110"/>
      <c r="FL1402" s="154">
        <v>0</v>
      </c>
      <c r="FM1402" s="83">
        <v>-0.000189462995733152</v>
      </c>
      <c r="FN1402" s="110">
        <v>0</v>
      </c>
      <c r="FO1402" s="110"/>
      <c r="FP1402" s="154">
        <v>0</v>
      </c>
      <c r="FQ1402" s="83">
        <v>-0.000372558093077801</v>
      </c>
      <c r="FR1402" s="110">
        <v>-0.000372558093077801</v>
      </c>
      <c r="FS1402" s="110"/>
      <c r="FT1402" s="154">
        <v>0</v>
      </c>
      <c r="FU1402" s="83">
        <v>-0.000422522602199199</v>
      </c>
      <c r="FV1402" s="110">
        <v>0</v>
      </c>
      <c r="FW1402" s="110"/>
      <c r="FX1402" s="154">
        <v>0</v>
      </c>
      <c r="FY1402" s="83">
        <v>-0.000522399925004772</v>
      </c>
      <c r="FZ1402" s="110">
        <v>-0.000522399925004772</v>
      </c>
      <c r="GA1402" s="110"/>
      <c r="GB1402" s="154">
        <v>0</v>
      </c>
      <c r="GC1402" s="83">
        <v>-0.000359647423785298</v>
      </c>
      <c r="GD1402" s="110">
        <v>0</v>
      </c>
      <c r="GE1402" s="110"/>
      <c r="GF1402" s="154">
        <v>0</v>
      </c>
      <c r="GG1402" s="83">
        <v>-0.000186254234908701</v>
      </c>
      <c r="GH1402" s="110">
        <v>-0.000186254234908701</v>
      </c>
      <c r="GI1402" s="110"/>
      <c r="GJ1402" s="154">
        <v>0</v>
      </c>
      <c r="GK1402" s="83">
        <v>-0.000495587214606116</v>
      </c>
      <c r="GL1402" s="110">
        <v>0</v>
      </c>
      <c r="GM1402" s="110"/>
      <c r="GN1402" s="154">
        <v>0</v>
      </c>
      <c r="GO1402" s="83">
        <v>-0.000277617330847011</v>
      </c>
      <c r="GP1402" s="110">
        <v>0</v>
      </c>
      <c r="GQ1402" s="110"/>
      <c r="GR1402" s="154">
        <v>0</v>
      </c>
      <c r="GS1402" s="83">
        <v>-0.000381093550484849</v>
      </c>
      <c r="GT1402" s="110">
        <v>-0.000381093550484849</v>
      </c>
      <c r="GU1402" s="110"/>
      <c r="GV1402" s="154">
        <v>0</v>
      </c>
      <c r="GW1402" s="83">
        <v>-5.27612824903999e-5</v>
      </c>
      <c r="GX1402" s="110">
        <v>0</v>
      </c>
      <c r="GY1402" s="110"/>
      <c r="GZ1402" s="154">
        <v>0</v>
      </c>
      <c r="HA1402" s="83">
        <v>-0.000324746288482589</v>
      </c>
      <c r="HB1402" s="110">
        <v>-0.000324746288482589</v>
      </c>
      <c r="HC1402" s="110"/>
      <c r="HD1402" s="154">
        <v>-3.48339002224846e-5</v>
      </c>
      <c r="HE1402" s="83">
        <v>-3.48339002224846e-5</v>
      </c>
      <c r="HF1402" s="110">
        <v>0</v>
      </c>
      <c r="HG1402" s="110"/>
      <c r="HH1402" s="154">
        <v>0</v>
      </c>
      <c r="HI1402" s="83">
        <v>-0.00010203806962221</v>
      </c>
      <c r="HJ1402" s="110">
        <v>0</v>
      </c>
      <c r="HK1402" s="110"/>
      <c r="HL1402" s="154">
        <v>-0.00156471891083007</v>
      </c>
      <c r="HM1402" s="83">
        <v>-0.00156471891083007</v>
      </c>
      <c r="HN1402" s="110">
        <v>0</v>
      </c>
      <c r="HO1402" s="110"/>
      <c r="HP1402" s="154">
        <v>0</v>
      </c>
      <c r="HQ1402" s="83">
        <v>-0.000100082309533131</v>
      </c>
      <c r="HR1402" s="110">
        <v>0</v>
      </c>
      <c r="HS1402" s="110"/>
      <c r="HT1402" s="154">
        <v>0</v>
      </c>
      <c r="HU1402" s="83">
        <v>-0.00188760150781538</v>
      </c>
      <c r="HV1402" s="110">
        <v>0</v>
      </c>
      <c r="HW1402" s="110"/>
      <c r="HX1402" s="154">
        <v>0</v>
      </c>
      <c r="HY1402" s="83">
        <v>-0.000196001191362341</v>
      </c>
      <c r="HZ1402" s="110">
        <v>0</v>
      </c>
      <c r="IA1402" s="110"/>
      <c r="IB1402" s="154">
        <v>0</v>
      </c>
      <c r="IC1402" s="83">
        <v>-0.000643092818251039</v>
      </c>
      <c r="ID1402" s="110">
        <v>0</v>
      </c>
      <c r="IE1402" s="110"/>
      <c r="IF1402" s="154">
        <v>0</v>
      </c>
      <c r="IG1402" s="83">
        <v>0</v>
      </c>
      <c r="IH1402" s="110">
        <v>0</v>
      </c>
      <c r="II1402" s="110"/>
      <c r="IJ1402" s="154">
        <v>0</v>
      </c>
      <c r="IK1402" s="83">
        <v>-0.000672154599189044</v>
      </c>
      <c r="IL1402" s="110">
        <v>0</v>
      </c>
      <c r="IM1402" s="110"/>
      <c r="IN1402" s="154">
        <v>0</v>
      </c>
      <c r="IO1402" s="83">
        <v>-0.000774797581325124</v>
      </c>
      <c r="IP1402" s="110">
        <v>0</v>
      </c>
      <c r="IQ1402" s="110"/>
      <c r="IR1402" s="154">
        <v>0</v>
      </c>
      <c r="IS1402" s="83">
        <v>-0.000236913872227149</v>
      </c>
      <c r="IT1402" s="110">
        <v>0</v>
      </c>
      <c r="IU1402" s="110"/>
      <c r="IV1402" s="154">
        <v>0</v>
      </c>
      <c r="IW1402" s="83">
        <v>-0.000108416036620194</v>
      </c>
      <c r="IX1402" s="110">
        <v>0</v>
      </c>
      <c r="IY1402" s="110"/>
      <c r="IZ1402" s="154">
        <v>0</v>
      </c>
      <c r="JA1402" s="83">
        <v>0</v>
      </c>
      <c r="JB1402" s="110">
        <v>-0.00119967705322196</v>
      </c>
      <c r="JC1402" s="110"/>
      <c r="JD1402" s="154">
        <v>-0.015562271872229</v>
      </c>
      <c r="JE1402" s="83">
        <v>0</v>
      </c>
      <c r="JF1402" s="110">
        <v>0</v>
      </c>
      <c r="JG1402" s="110"/>
    </row>
    <row r="1403" spans="2:267">
      <c r="B1403" s="35"/>
      <c r="C1403" s="36"/>
      <c r="D1403" s="83">
        <f t="shared" si="9542"/>
        <v>0.00211301682022878</v>
      </c>
      <c r="E1403" s="83">
        <f t="shared" si="9539"/>
        <v>-0.00524275771429758</v>
      </c>
      <c r="F1403" s="110">
        <f t="shared" si="9540"/>
        <v>0.013725953152339</v>
      </c>
      <c r="I1403" s="35"/>
      <c r="J1403" s="173"/>
      <c r="K1403" s="174"/>
      <c r="L1403" s="154">
        <v>4.30743503121096e-5</v>
      </c>
      <c r="M1403" s="83">
        <v>0</v>
      </c>
      <c r="N1403" s="110">
        <v>4.30743503121096e-5</v>
      </c>
      <c r="O1403" s="110"/>
      <c r="P1403" s="154">
        <v>2.8873974120078e-5</v>
      </c>
      <c r="Q1403" s="83">
        <v>0</v>
      </c>
      <c r="R1403" s="110">
        <v>2.8873974120078e-5</v>
      </c>
      <c r="S1403" s="110"/>
      <c r="T1403" s="154">
        <v>5.83563620925408e-5</v>
      </c>
      <c r="U1403" s="83">
        <v>0</v>
      </c>
      <c r="V1403" s="110">
        <v>5.83563620925408e-5</v>
      </c>
      <c r="W1403" s="110"/>
      <c r="X1403" s="154">
        <v>3.24922357012235e-5</v>
      </c>
      <c r="Y1403" s="83">
        <v>0</v>
      </c>
      <c r="Z1403" s="110">
        <v>3.24922357012235e-5</v>
      </c>
      <c r="AA1403" s="110"/>
      <c r="AB1403" s="154">
        <v>0.000304875730803602</v>
      </c>
      <c r="AC1403" s="83">
        <v>0</v>
      </c>
      <c r="AD1403" s="110">
        <v>0.000304875730803602</v>
      </c>
      <c r="AE1403" s="110"/>
      <c r="AF1403" s="154">
        <v>2.67586105566113e-5</v>
      </c>
      <c r="AG1403" s="83">
        <v>0</v>
      </c>
      <c r="AH1403" s="110">
        <v>2.67586105566113e-5</v>
      </c>
      <c r="AI1403" s="110"/>
      <c r="AJ1403" s="154">
        <v>5.10591698195892e-5</v>
      </c>
      <c r="AK1403" s="83">
        <v>0</v>
      </c>
      <c r="AL1403" s="110">
        <v>5.10591698195892e-5</v>
      </c>
      <c r="AM1403" s="110"/>
      <c r="AN1403" s="154">
        <v>0.0031736495611214</v>
      </c>
      <c r="AO1403" s="83">
        <v>0</v>
      </c>
      <c r="AP1403" s="110">
        <v>0.0031736495611214</v>
      </c>
      <c r="AQ1403" s="110"/>
      <c r="AR1403" s="154">
        <v>2.29965417871755e-5</v>
      </c>
      <c r="AS1403" s="83">
        <v>0</v>
      </c>
      <c r="AT1403" s="110">
        <v>2.29965417871755e-5</v>
      </c>
      <c r="AU1403" s="110"/>
      <c r="AV1403" s="154">
        <v>0.000288067461731169</v>
      </c>
      <c r="AW1403" s="83">
        <v>0</v>
      </c>
      <c r="AX1403" s="110">
        <v>0.000288067461731169</v>
      </c>
      <c r="AY1403" s="110"/>
      <c r="AZ1403" s="154">
        <v>0.000251848833480033</v>
      </c>
      <c r="BA1403" s="83">
        <v>0.000251848833480033</v>
      </c>
      <c r="BB1403" s="110">
        <v>0.000251848833480033</v>
      </c>
      <c r="BC1403" s="110"/>
      <c r="BD1403" s="154">
        <v>0.000199145320556254</v>
      </c>
      <c r="BE1403" s="83">
        <v>0.000199145320556254</v>
      </c>
      <c r="BF1403" s="110">
        <v>0.000199145320556254</v>
      </c>
      <c r="BG1403" s="110"/>
      <c r="BH1403" s="154">
        <v>0.000595589507028442</v>
      </c>
      <c r="BI1403" s="83">
        <v>0.000595589507028442</v>
      </c>
      <c r="BJ1403" s="110">
        <v>0.000595589507028442</v>
      </c>
      <c r="BK1403" s="110"/>
      <c r="BL1403" s="154">
        <v>0.00297700690471119</v>
      </c>
      <c r="BM1403" s="83">
        <v>0.00297700690471119</v>
      </c>
      <c r="BN1403" s="110">
        <v>0</v>
      </c>
      <c r="BO1403" s="110"/>
      <c r="BP1403" s="154">
        <v>0</v>
      </c>
      <c r="BQ1403" s="83">
        <v>0.00136585101326076</v>
      </c>
      <c r="BR1403" s="110">
        <v>0.00136585101326076</v>
      </c>
      <c r="BS1403" s="110"/>
      <c r="BT1403" s="154">
        <v>1.79841014722391e-5</v>
      </c>
      <c r="BU1403" s="83">
        <v>0</v>
      </c>
      <c r="BV1403" s="110">
        <v>1.79841014722391e-5</v>
      </c>
      <c r="BW1403" s="110"/>
      <c r="BX1403" s="154">
        <v>0.00269750662590945</v>
      </c>
      <c r="BY1403" s="83">
        <v>0</v>
      </c>
      <c r="BZ1403" s="110">
        <v>0.00269750662590945</v>
      </c>
      <c r="CA1403" s="110"/>
      <c r="CB1403" s="154">
        <v>0.000346290938484423</v>
      </c>
      <c r="CC1403" s="83">
        <v>0</v>
      </c>
      <c r="CD1403" s="110">
        <v>0</v>
      </c>
      <c r="CE1403" s="110"/>
      <c r="CF1403" s="154">
        <v>4.61460540153677e-5</v>
      </c>
      <c r="CG1403" s="83">
        <v>0</v>
      </c>
      <c r="CH1403" s="110">
        <v>4.61460540153677e-5</v>
      </c>
      <c r="CI1403" s="110"/>
      <c r="CJ1403" s="154">
        <v>0</v>
      </c>
      <c r="CK1403" s="83">
        <v>0</v>
      </c>
      <c r="CL1403" s="110">
        <v>0.000101557708303292</v>
      </c>
      <c r="CM1403" s="110"/>
      <c r="CN1403" s="154">
        <v>2.95469073414609e-5</v>
      </c>
      <c r="CO1403" s="83">
        <v>0</v>
      </c>
      <c r="CP1403" s="110">
        <v>2.95469073414609e-5</v>
      </c>
      <c r="CQ1403" s="110"/>
      <c r="CR1403" s="154">
        <v>1.15699224096324e-5</v>
      </c>
      <c r="CS1403" s="83">
        <v>0</v>
      </c>
      <c r="CT1403" s="110">
        <v>1.15699224096324e-5</v>
      </c>
      <c r="CU1403" s="110"/>
      <c r="CV1403" s="154">
        <v>0.00203591439939192</v>
      </c>
      <c r="CW1403" s="83">
        <v>0</v>
      </c>
      <c r="CX1403" s="110">
        <v>0.00203591439939192</v>
      </c>
      <c r="CY1403" s="110"/>
      <c r="CZ1403" s="154">
        <v>0.000243743845423324</v>
      </c>
      <c r="DA1403" s="83">
        <v>0</v>
      </c>
      <c r="DB1403" s="110">
        <v>0</v>
      </c>
      <c r="DC1403" s="110"/>
      <c r="DD1403" s="154">
        <v>3.1945422377044e-5</v>
      </c>
      <c r="DE1403" s="83">
        <v>0</v>
      </c>
      <c r="DF1403" s="110">
        <v>3.1945422377044e-5</v>
      </c>
      <c r="DG1403" s="110"/>
      <c r="DH1403" s="154">
        <v>0</v>
      </c>
      <c r="DI1403" s="83">
        <v>0</v>
      </c>
      <c r="DJ1403" s="110">
        <v>7.26495729056678e-5</v>
      </c>
      <c r="DK1403" s="110"/>
      <c r="DL1403" s="154">
        <v>2.44606176723965e-5</v>
      </c>
      <c r="DM1403" s="83">
        <v>0</v>
      </c>
      <c r="DN1403" s="110">
        <v>2.44606176723965e-5</v>
      </c>
      <c r="DO1403" s="110"/>
      <c r="DP1403" s="154">
        <v>0.00507429430794638</v>
      </c>
      <c r="DQ1403" s="83">
        <v>0</v>
      </c>
      <c r="DR1403" s="110">
        <v>0.00507429430794638</v>
      </c>
      <c r="DS1403" s="110"/>
      <c r="DT1403" s="154">
        <v>0.000574229166387513</v>
      </c>
      <c r="DU1403" s="83">
        <v>0</v>
      </c>
      <c r="DV1403" s="110">
        <v>0</v>
      </c>
      <c r="DW1403" s="110"/>
      <c r="DX1403" s="154">
        <v>7.28073636845329e-5</v>
      </c>
      <c r="DY1403" s="83">
        <v>0</v>
      </c>
      <c r="DZ1403" s="110">
        <v>7.28073636845329e-5</v>
      </c>
      <c r="EA1403" s="110"/>
      <c r="EB1403" s="154">
        <v>0</v>
      </c>
      <c r="EC1403" s="83">
        <v>0</v>
      </c>
      <c r="ED1403" s="110">
        <v>0.000168394172745659</v>
      </c>
      <c r="EE1403" s="110"/>
      <c r="EF1403" s="154">
        <v>8.18114365729731e-5</v>
      </c>
      <c r="EG1403" s="83">
        <v>0</v>
      </c>
      <c r="EH1403" s="110">
        <v>8.18114365729731e-5</v>
      </c>
      <c r="EI1403" s="110"/>
      <c r="EJ1403" s="154">
        <v>0</v>
      </c>
      <c r="EK1403" s="83">
        <v>-8.09538857002251e-5</v>
      </c>
      <c r="EL1403" s="110">
        <v>0</v>
      </c>
      <c r="EM1403" s="110"/>
      <c r="EN1403" s="154">
        <v>0</v>
      </c>
      <c r="EO1403" s="83">
        <v>-5.27612824903999e-5</v>
      </c>
      <c r="EP1403" s="110">
        <v>0</v>
      </c>
      <c r="EQ1403" s="110"/>
      <c r="ER1403" s="154">
        <v>0</v>
      </c>
      <c r="ES1403" s="83">
        <v>-8.09538857002251e-5</v>
      </c>
      <c r="ET1403" s="110">
        <v>0</v>
      </c>
      <c r="EU1403" s="110"/>
      <c r="EV1403" s="154">
        <v>0</v>
      </c>
      <c r="EW1403" s="83">
        <v>-0.000335511872111997</v>
      </c>
      <c r="EX1403" s="110">
        <v>0</v>
      </c>
      <c r="EY1403" s="110"/>
      <c r="EZ1403" s="154">
        <v>0</v>
      </c>
      <c r="FA1403" s="83">
        <v>-4.25102441065659e-5</v>
      </c>
      <c r="FB1403" s="110">
        <v>0</v>
      </c>
      <c r="FC1403" s="110"/>
      <c r="FD1403" s="154">
        <v>0</v>
      </c>
      <c r="FE1403" s="83">
        <v>-0.0002511589508413</v>
      </c>
      <c r="FF1403" s="110">
        <v>0</v>
      </c>
      <c r="FG1403" s="110"/>
      <c r="FH1403" s="154">
        <v>0</v>
      </c>
      <c r="FI1403" s="83">
        <v>-2.72259869542855e-5</v>
      </c>
      <c r="FJ1403" s="110">
        <v>0</v>
      </c>
      <c r="FK1403" s="110"/>
      <c r="FL1403" s="154">
        <v>0</v>
      </c>
      <c r="FM1403" s="83">
        <v>-0.000189462995733152</v>
      </c>
      <c r="FN1403" s="110">
        <v>0</v>
      </c>
      <c r="FO1403" s="110"/>
      <c r="FP1403" s="154">
        <v>0</v>
      </c>
      <c r="FQ1403" s="83">
        <v>-0.000372558093077801</v>
      </c>
      <c r="FR1403" s="110">
        <v>0</v>
      </c>
      <c r="FS1403" s="110"/>
      <c r="FT1403" s="154">
        <v>0</v>
      </c>
      <c r="FU1403" s="83">
        <v>-0.000422522602199199</v>
      </c>
      <c r="FV1403" s="110">
        <v>-0.000422522602199199</v>
      </c>
      <c r="FW1403" s="110"/>
      <c r="FX1403" s="154">
        <v>0</v>
      </c>
      <c r="FY1403" s="83">
        <v>-0.000522399925004772</v>
      </c>
      <c r="FZ1403" s="110">
        <v>0</v>
      </c>
      <c r="GA1403" s="110"/>
      <c r="GB1403" s="154">
        <v>0</v>
      </c>
      <c r="GC1403" s="83">
        <v>-0.000359647423785298</v>
      </c>
      <c r="GD1403" s="110">
        <v>-0.000359647423785298</v>
      </c>
      <c r="GE1403" s="110"/>
      <c r="GF1403" s="154">
        <v>0</v>
      </c>
      <c r="GG1403" s="83">
        <v>-0.000186254234908701</v>
      </c>
      <c r="GH1403" s="110">
        <v>0</v>
      </c>
      <c r="GI1403" s="110"/>
      <c r="GJ1403" s="154">
        <v>0</v>
      </c>
      <c r="GK1403" s="83">
        <v>-0.000495587214606116</v>
      </c>
      <c r="GL1403" s="110">
        <v>-0.000495587214606116</v>
      </c>
      <c r="GM1403" s="110"/>
      <c r="GN1403" s="154">
        <v>0</v>
      </c>
      <c r="GO1403" s="83">
        <v>-0.000277617330847011</v>
      </c>
      <c r="GP1403" s="110">
        <v>0</v>
      </c>
      <c r="GQ1403" s="110"/>
      <c r="GR1403" s="154">
        <v>0</v>
      </c>
      <c r="GS1403" s="83">
        <v>-0.000381093550484849</v>
      </c>
      <c r="GT1403" s="110">
        <v>-0.000381093550484849</v>
      </c>
      <c r="GU1403" s="110"/>
      <c r="GV1403" s="154">
        <v>0</v>
      </c>
      <c r="GW1403" s="83">
        <v>-5.27612824903999e-5</v>
      </c>
      <c r="GX1403" s="110">
        <v>0</v>
      </c>
      <c r="GY1403" s="110"/>
      <c r="GZ1403" s="154">
        <v>0</v>
      </c>
      <c r="HA1403" s="83">
        <v>-0.000324746288482589</v>
      </c>
      <c r="HB1403" s="110">
        <v>-0.000324746288482589</v>
      </c>
      <c r="HC1403" s="110"/>
      <c r="HD1403" s="154">
        <v>0</v>
      </c>
      <c r="HE1403" s="83">
        <v>-3.48339002224846e-5</v>
      </c>
      <c r="HF1403" s="110">
        <v>0</v>
      </c>
      <c r="HG1403" s="110"/>
      <c r="HH1403" s="154">
        <v>-0.00010203806962221</v>
      </c>
      <c r="HI1403" s="83">
        <v>-0.00010203806962221</v>
      </c>
      <c r="HJ1403" s="110">
        <v>0</v>
      </c>
      <c r="HK1403" s="110"/>
      <c r="HL1403" s="154">
        <v>-0.00156471891083007</v>
      </c>
      <c r="HM1403" s="83">
        <v>-0.00156471891083007</v>
      </c>
      <c r="HN1403" s="110">
        <v>0</v>
      </c>
      <c r="HO1403" s="110"/>
      <c r="HP1403" s="154">
        <v>0</v>
      </c>
      <c r="HQ1403" s="83">
        <v>0</v>
      </c>
      <c r="HR1403" s="110">
        <v>0</v>
      </c>
      <c r="HS1403" s="110"/>
      <c r="HT1403" s="154">
        <v>0</v>
      </c>
      <c r="HU1403" s="83">
        <v>-0.00188760150781538</v>
      </c>
      <c r="HV1403" s="110">
        <v>0</v>
      </c>
      <c r="HW1403" s="110"/>
      <c r="HX1403" s="154">
        <v>0</v>
      </c>
      <c r="HY1403" s="83">
        <v>-0.000196001191362341</v>
      </c>
      <c r="HZ1403" s="110">
        <v>0</v>
      </c>
      <c r="IA1403" s="110"/>
      <c r="IB1403" s="154">
        <v>0</v>
      </c>
      <c r="IC1403" s="83">
        <v>-0.000643092818251039</v>
      </c>
      <c r="ID1403" s="110">
        <v>0</v>
      </c>
      <c r="IE1403" s="110"/>
      <c r="IF1403" s="154">
        <v>0</v>
      </c>
      <c r="IG1403" s="83">
        <v>-0.000628058355533384</v>
      </c>
      <c r="IH1403" s="110">
        <v>0</v>
      </c>
      <c r="II1403" s="110"/>
      <c r="IJ1403" s="154">
        <v>0</v>
      </c>
      <c r="IK1403" s="83">
        <v>0</v>
      </c>
      <c r="IL1403" s="110">
        <v>0</v>
      </c>
      <c r="IM1403" s="110"/>
      <c r="IN1403" s="154">
        <v>0</v>
      </c>
      <c r="IO1403" s="83">
        <v>-0.000774797581325124</v>
      </c>
      <c r="IP1403" s="110">
        <v>0</v>
      </c>
      <c r="IQ1403" s="110"/>
      <c r="IR1403" s="154">
        <v>0</v>
      </c>
      <c r="IS1403" s="83">
        <v>-0.000236913872227149</v>
      </c>
      <c r="IT1403" s="110">
        <v>0</v>
      </c>
      <c r="IU1403" s="110"/>
      <c r="IV1403" s="154">
        <v>0</v>
      </c>
      <c r="IW1403" s="83">
        <v>-0.000108416036620194</v>
      </c>
      <c r="IX1403" s="110">
        <v>0</v>
      </c>
      <c r="IY1403" s="110"/>
      <c r="IZ1403" s="154">
        <v>0</v>
      </c>
      <c r="JA1403" s="83">
        <v>0</v>
      </c>
      <c r="JB1403" s="110">
        <v>-0.00119967705322196</v>
      </c>
      <c r="JC1403" s="110"/>
      <c r="JD1403" s="154">
        <v>-0.015562271872229</v>
      </c>
      <c r="JE1403" s="83">
        <v>0</v>
      </c>
      <c r="JF1403" s="110">
        <v>0</v>
      </c>
      <c r="JG1403" s="110"/>
    </row>
    <row r="1404" spans="2:267">
      <c r="B1404" s="35"/>
      <c r="C1404" s="42"/>
      <c r="D1404" s="111">
        <f t="shared" si="9542"/>
        <v>0.00780518981481271</v>
      </c>
      <c r="E1404" s="111">
        <f t="shared" si="9539"/>
        <v>-0.010017117043809</v>
      </c>
      <c r="F1404" s="112">
        <f t="shared" si="9540"/>
        <v>0.0137198185687409</v>
      </c>
      <c r="I1404" s="35"/>
      <c r="J1404" s="173"/>
      <c r="K1404" s="175"/>
      <c r="L1404" s="176">
        <v>4.30743503121096e-5</v>
      </c>
      <c r="M1404" s="111">
        <v>4.30743503121096e-5</v>
      </c>
      <c r="N1404" s="112">
        <v>4.30743503121096e-5</v>
      </c>
      <c r="O1404" s="110"/>
      <c r="P1404" s="176">
        <v>2.8873974120078e-5</v>
      </c>
      <c r="Q1404" s="111">
        <v>2.8873974120078e-5</v>
      </c>
      <c r="R1404" s="112">
        <v>2.8873974120078e-5</v>
      </c>
      <c r="S1404" s="110"/>
      <c r="T1404" s="176">
        <v>5.83563620925408e-5</v>
      </c>
      <c r="U1404" s="111">
        <v>5.83563620925408e-5</v>
      </c>
      <c r="V1404" s="112">
        <v>5.83563620925408e-5</v>
      </c>
      <c r="W1404" s="110"/>
      <c r="X1404" s="176">
        <v>3.24922357012235e-5</v>
      </c>
      <c r="Y1404" s="111">
        <v>3.24922357012235e-5</v>
      </c>
      <c r="Z1404" s="112">
        <v>0</v>
      </c>
      <c r="AA1404" s="110"/>
      <c r="AB1404" s="176">
        <v>0</v>
      </c>
      <c r="AC1404" s="111">
        <v>0.000304875730803602</v>
      </c>
      <c r="AD1404" s="112">
        <v>0.000304875730803602</v>
      </c>
      <c r="AE1404" s="110"/>
      <c r="AF1404" s="176">
        <v>2.67586105566113e-5</v>
      </c>
      <c r="AG1404" s="111">
        <v>2.67586105566113e-5</v>
      </c>
      <c r="AH1404" s="112">
        <v>2.67586105566113e-5</v>
      </c>
      <c r="AI1404" s="110"/>
      <c r="AJ1404" s="176">
        <v>5.10591698195892e-5</v>
      </c>
      <c r="AK1404" s="111">
        <v>5.10591698195892e-5</v>
      </c>
      <c r="AL1404" s="112">
        <v>5.10591698195892e-5</v>
      </c>
      <c r="AM1404" s="110"/>
      <c r="AN1404" s="176">
        <v>0.0031736495611214</v>
      </c>
      <c r="AO1404" s="111">
        <v>0.0031736495611214</v>
      </c>
      <c r="AP1404" s="112">
        <v>0.0031736495611214</v>
      </c>
      <c r="AQ1404" s="110"/>
      <c r="AR1404" s="176">
        <v>2.29965417871755e-5</v>
      </c>
      <c r="AS1404" s="111">
        <v>2.29965417871755e-5</v>
      </c>
      <c r="AT1404" s="112">
        <v>0</v>
      </c>
      <c r="AU1404" s="110"/>
      <c r="AV1404" s="176">
        <v>0</v>
      </c>
      <c r="AW1404" s="111">
        <v>0.000288067461731169</v>
      </c>
      <c r="AX1404" s="112">
        <v>0.000288067461731169</v>
      </c>
      <c r="AY1404" s="110"/>
      <c r="AZ1404" s="176">
        <v>0</v>
      </c>
      <c r="BA1404" s="111">
        <v>0</v>
      </c>
      <c r="BB1404" s="112">
        <v>0</v>
      </c>
      <c r="BC1404" s="110"/>
      <c r="BD1404" s="176">
        <v>0</v>
      </c>
      <c r="BE1404" s="111">
        <v>0</v>
      </c>
      <c r="BF1404" s="112">
        <v>0</v>
      </c>
      <c r="BG1404" s="110"/>
      <c r="BH1404" s="176">
        <v>0</v>
      </c>
      <c r="BI1404" s="111">
        <v>0</v>
      </c>
      <c r="BJ1404" s="112">
        <v>0</v>
      </c>
      <c r="BK1404" s="110"/>
      <c r="BL1404" s="176">
        <v>0</v>
      </c>
      <c r="BM1404" s="111">
        <v>0</v>
      </c>
      <c r="BN1404" s="112">
        <v>0</v>
      </c>
      <c r="BO1404" s="110"/>
      <c r="BP1404" s="176">
        <v>0</v>
      </c>
      <c r="BQ1404" s="111">
        <v>0</v>
      </c>
      <c r="BR1404" s="112">
        <v>0</v>
      </c>
      <c r="BS1404" s="110"/>
      <c r="BT1404" s="176">
        <v>1.79841014722391e-5</v>
      </c>
      <c r="BU1404" s="111">
        <v>1.79841014722391e-5</v>
      </c>
      <c r="BV1404" s="112">
        <v>1.79841014722391e-5</v>
      </c>
      <c r="BW1404" s="110"/>
      <c r="BX1404" s="176">
        <v>0.00269750662590945</v>
      </c>
      <c r="BY1404" s="111">
        <v>0.00269750662590945</v>
      </c>
      <c r="BZ1404" s="112">
        <v>0.00269750662590945</v>
      </c>
      <c r="CA1404" s="110"/>
      <c r="CB1404" s="176">
        <v>0.000346290938484423</v>
      </c>
      <c r="CC1404" s="111">
        <v>0.000346290938484423</v>
      </c>
      <c r="CD1404" s="112">
        <v>0.000346290938484423</v>
      </c>
      <c r="CE1404" s="110"/>
      <c r="CF1404" s="176">
        <v>4.61460540153677e-5</v>
      </c>
      <c r="CG1404" s="111">
        <v>0</v>
      </c>
      <c r="CH1404" s="112">
        <v>4.61460540153677e-5</v>
      </c>
      <c r="CI1404" s="110"/>
      <c r="CJ1404" s="176">
        <v>0.000101557708303292</v>
      </c>
      <c r="CK1404" s="111">
        <v>0.000101557708303292</v>
      </c>
      <c r="CL1404" s="112">
        <v>0.000101557708303292</v>
      </c>
      <c r="CM1404" s="110"/>
      <c r="CN1404" s="176">
        <v>2.95469073414609e-5</v>
      </c>
      <c r="CO1404" s="111">
        <v>2.95469073414609e-5</v>
      </c>
      <c r="CP1404" s="112">
        <v>2.95469073414609e-5</v>
      </c>
      <c r="CQ1404" s="110"/>
      <c r="CR1404" s="176">
        <v>1.15699224096324e-5</v>
      </c>
      <c r="CS1404" s="111">
        <v>1.15699224096324e-5</v>
      </c>
      <c r="CT1404" s="112">
        <v>1.15699224096324e-5</v>
      </c>
      <c r="CU1404" s="110"/>
      <c r="CV1404" s="176">
        <v>0.00203591439939192</v>
      </c>
      <c r="CW1404" s="111">
        <v>0.00203591439939192</v>
      </c>
      <c r="CX1404" s="112">
        <v>0.00203591439939192</v>
      </c>
      <c r="CY1404" s="110"/>
      <c r="CZ1404" s="176">
        <v>0.000243743845423324</v>
      </c>
      <c r="DA1404" s="111">
        <v>0.000243743845423324</v>
      </c>
      <c r="DB1404" s="112">
        <v>0.000243743845423324</v>
      </c>
      <c r="DC1404" s="110"/>
      <c r="DD1404" s="176">
        <v>3.1945422377044e-5</v>
      </c>
      <c r="DE1404" s="111">
        <v>0</v>
      </c>
      <c r="DF1404" s="112">
        <v>3.1945422377044e-5</v>
      </c>
      <c r="DG1404" s="110"/>
      <c r="DH1404" s="176">
        <v>7.26495729056678e-5</v>
      </c>
      <c r="DI1404" s="111">
        <v>7.26495729056678e-5</v>
      </c>
      <c r="DJ1404" s="112">
        <v>7.26495729056678e-5</v>
      </c>
      <c r="DK1404" s="110"/>
      <c r="DL1404" s="176">
        <v>2.44606176723965e-5</v>
      </c>
      <c r="DM1404" s="111">
        <v>2.44606176723965e-5</v>
      </c>
      <c r="DN1404" s="112">
        <v>2.44606176723965e-5</v>
      </c>
      <c r="DO1404" s="110"/>
      <c r="DP1404" s="176">
        <v>0.00507429430794638</v>
      </c>
      <c r="DQ1404" s="111">
        <v>0.00507429430794638</v>
      </c>
      <c r="DR1404" s="112">
        <v>0.00507429430794638</v>
      </c>
      <c r="DS1404" s="110"/>
      <c r="DT1404" s="176">
        <v>0.000574229166387513</v>
      </c>
      <c r="DU1404" s="111">
        <v>0.000574229166387513</v>
      </c>
      <c r="DV1404" s="112">
        <v>0.000574229166387513</v>
      </c>
      <c r="DW1404" s="110"/>
      <c r="DX1404" s="176">
        <v>7.28073636845329e-5</v>
      </c>
      <c r="DY1404" s="111">
        <v>0</v>
      </c>
      <c r="DZ1404" s="112">
        <v>7.28073636845329e-5</v>
      </c>
      <c r="EA1404" s="110"/>
      <c r="EB1404" s="176">
        <v>0.000168394172745659</v>
      </c>
      <c r="EC1404" s="111">
        <v>0.000168394172745659</v>
      </c>
      <c r="ED1404" s="112">
        <v>0.000168394172745659</v>
      </c>
      <c r="EE1404" s="110"/>
      <c r="EF1404" s="176">
        <v>8.18114365729731e-5</v>
      </c>
      <c r="EG1404" s="111">
        <v>8.18114365729731e-5</v>
      </c>
      <c r="EH1404" s="112">
        <v>8.18114365729731e-5</v>
      </c>
      <c r="EI1404" s="110"/>
      <c r="EJ1404" s="176">
        <v>0</v>
      </c>
      <c r="EK1404" s="111">
        <v>-8.09538857002251e-5</v>
      </c>
      <c r="EL1404" s="112">
        <v>0</v>
      </c>
      <c r="EM1404" s="110"/>
      <c r="EN1404" s="176">
        <v>0</v>
      </c>
      <c r="EO1404" s="111">
        <v>-5.27612824903999e-5</v>
      </c>
      <c r="EP1404" s="112">
        <v>0</v>
      </c>
      <c r="EQ1404" s="110"/>
      <c r="ER1404" s="176">
        <v>0</v>
      </c>
      <c r="ES1404" s="111">
        <v>-8.09538857002251e-5</v>
      </c>
      <c r="ET1404" s="112">
        <v>0</v>
      </c>
      <c r="EU1404" s="110"/>
      <c r="EV1404" s="176">
        <v>-0.000335511872111997</v>
      </c>
      <c r="EW1404" s="111">
        <v>-0.000335511872111997</v>
      </c>
      <c r="EX1404" s="112">
        <v>0</v>
      </c>
      <c r="EY1404" s="110"/>
      <c r="EZ1404" s="176">
        <v>0</v>
      </c>
      <c r="FA1404" s="111">
        <v>-4.25102441065659e-5</v>
      </c>
      <c r="FB1404" s="112">
        <v>-4.25102441065659e-5</v>
      </c>
      <c r="FC1404" s="110"/>
      <c r="FD1404" s="176">
        <v>-0.0002511589508413</v>
      </c>
      <c r="FE1404" s="111">
        <v>-0.0002511589508413</v>
      </c>
      <c r="FF1404" s="112">
        <v>0</v>
      </c>
      <c r="FG1404" s="110"/>
      <c r="FH1404" s="176">
        <v>0</v>
      </c>
      <c r="FI1404" s="111">
        <v>-2.72259869542855e-5</v>
      </c>
      <c r="FJ1404" s="112">
        <v>-2.72259869542855e-5</v>
      </c>
      <c r="FK1404" s="110"/>
      <c r="FL1404" s="176">
        <v>-0.000189462995733152</v>
      </c>
      <c r="FM1404" s="111">
        <v>-0.000189462995733152</v>
      </c>
      <c r="FN1404" s="112">
        <v>-0.000189462995733152</v>
      </c>
      <c r="FO1404" s="110"/>
      <c r="FP1404" s="176">
        <v>0</v>
      </c>
      <c r="FQ1404" s="111">
        <v>-0.000372558093077801</v>
      </c>
      <c r="FR1404" s="112">
        <v>0</v>
      </c>
      <c r="FS1404" s="110"/>
      <c r="FT1404" s="176">
        <v>0</v>
      </c>
      <c r="FU1404" s="111">
        <v>-0.000422522602199199</v>
      </c>
      <c r="FV1404" s="112">
        <v>0</v>
      </c>
      <c r="FW1404" s="110"/>
      <c r="FX1404" s="176">
        <v>0</v>
      </c>
      <c r="FY1404" s="111">
        <v>-0.000522399925004772</v>
      </c>
      <c r="FZ1404" s="112">
        <v>0</v>
      </c>
      <c r="GA1404" s="110"/>
      <c r="GB1404" s="176">
        <v>0</v>
      </c>
      <c r="GC1404" s="111">
        <v>-0.000359647423785298</v>
      </c>
      <c r="GD1404" s="112">
        <v>0</v>
      </c>
      <c r="GE1404" s="110"/>
      <c r="GF1404" s="176">
        <v>-0.000186254234908701</v>
      </c>
      <c r="GG1404" s="111">
        <v>-0.000186254234908701</v>
      </c>
      <c r="GH1404" s="112">
        <v>0</v>
      </c>
      <c r="GI1404" s="110"/>
      <c r="GJ1404" s="176">
        <v>-0.000495587214606116</v>
      </c>
      <c r="GK1404" s="111">
        <v>-0.000495587214606116</v>
      </c>
      <c r="GL1404" s="112">
        <v>0</v>
      </c>
      <c r="GM1404" s="110"/>
      <c r="GN1404" s="176">
        <v>-0.000277617330847011</v>
      </c>
      <c r="GO1404" s="111">
        <v>-0.000277617330847011</v>
      </c>
      <c r="GP1404" s="112">
        <v>-0.000277617330847011</v>
      </c>
      <c r="GQ1404" s="110"/>
      <c r="GR1404" s="176">
        <v>0</v>
      </c>
      <c r="GS1404" s="111">
        <v>-0.000381093550484849</v>
      </c>
      <c r="GT1404" s="112">
        <v>-0.000381093550484849</v>
      </c>
      <c r="GU1404" s="110"/>
      <c r="GV1404" s="176">
        <v>0</v>
      </c>
      <c r="GW1404" s="111">
        <v>-5.27612824903999e-5</v>
      </c>
      <c r="GX1404" s="112">
        <v>0</v>
      </c>
      <c r="GY1404" s="110"/>
      <c r="GZ1404" s="176">
        <v>0</v>
      </c>
      <c r="HA1404" s="111">
        <v>-0.000324746288482589</v>
      </c>
      <c r="HB1404" s="112">
        <v>-0.000324746288482589</v>
      </c>
      <c r="HC1404" s="110"/>
      <c r="HD1404" s="176">
        <v>0</v>
      </c>
      <c r="HE1404" s="111">
        <v>-3.48339002224846e-5</v>
      </c>
      <c r="HF1404" s="112">
        <v>0</v>
      </c>
      <c r="HG1404" s="110"/>
      <c r="HH1404" s="176">
        <v>0</v>
      </c>
      <c r="HI1404" s="111">
        <v>-0.00010203806962221</v>
      </c>
      <c r="HJ1404" s="112">
        <v>0</v>
      </c>
      <c r="HK1404" s="110"/>
      <c r="HL1404" s="176">
        <v>-0.00156471891083007</v>
      </c>
      <c r="HM1404" s="111">
        <v>-0.00156471891083007</v>
      </c>
      <c r="HN1404" s="112">
        <v>0</v>
      </c>
      <c r="HO1404" s="110"/>
      <c r="HP1404" s="176">
        <v>0</v>
      </c>
      <c r="HQ1404" s="111">
        <v>-0.000100082309533131</v>
      </c>
      <c r="HR1404" s="112">
        <v>0</v>
      </c>
      <c r="HS1404" s="110"/>
      <c r="HT1404" s="176">
        <v>-0.00188760150781538</v>
      </c>
      <c r="HU1404" s="111">
        <v>0</v>
      </c>
      <c r="HV1404" s="112">
        <v>0</v>
      </c>
      <c r="HW1404" s="110"/>
      <c r="HX1404" s="176">
        <v>0</v>
      </c>
      <c r="HY1404" s="111">
        <v>-0.000196001191362341</v>
      </c>
      <c r="HZ1404" s="112">
        <v>0</v>
      </c>
      <c r="IA1404" s="110"/>
      <c r="IB1404" s="176">
        <v>0</v>
      </c>
      <c r="IC1404" s="111">
        <v>0</v>
      </c>
      <c r="ID1404" s="112">
        <v>-0.000643092818251039</v>
      </c>
      <c r="IE1404" s="110"/>
      <c r="IF1404" s="176">
        <v>-0.000628058355533384</v>
      </c>
      <c r="IG1404" s="111">
        <v>-0.000628058355533384</v>
      </c>
      <c r="IH1404" s="112">
        <v>0</v>
      </c>
      <c r="II1404" s="110"/>
      <c r="IJ1404" s="176">
        <v>-0.000672154599189044</v>
      </c>
      <c r="IK1404" s="111">
        <v>-0.000672154599189044</v>
      </c>
      <c r="IL1404" s="112">
        <v>0</v>
      </c>
      <c r="IM1404" s="110"/>
      <c r="IN1404" s="176">
        <v>-0.000774797581325124</v>
      </c>
      <c r="IO1404" s="111">
        <v>-0.000774797581325124</v>
      </c>
      <c r="IP1404" s="112">
        <v>0</v>
      </c>
      <c r="IQ1404" s="110"/>
      <c r="IR1404" s="176">
        <v>0</v>
      </c>
      <c r="IS1404" s="111">
        <v>-0.000236913872227149</v>
      </c>
      <c r="IT1404" s="112">
        <v>0</v>
      </c>
      <c r="IU1404" s="110"/>
      <c r="IV1404" s="176">
        <v>0</v>
      </c>
      <c r="IW1404" s="111">
        <v>0</v>
      </c>
      <c r="IX1404" s="112">
        <v>0</v>
      </c>
      <c r="IY1404" s="110"/>
      <c r="IZ1404" s="176">
        <v>0</v>
      </c>
      <c r="JA1404" s="111">
        <v>-0.00119967705322196</v>
      </c>
      <c r="JB1404" s="112">
        <v>0</v>
      </c>
      <c r="JC1404" s="110"/>
      <c r="JD1404" s="176">
        <v>0</v>
      </c>
      <c r="JE1404" s="111">
        <v>-0.015562271872229</v>
      </c>
      <c r="JF1404" s="112">
        <v>0</v>
      </c>
      <c r="JG1404" s="110"/>
    </row>
    <row r="1405" spans="2:267">
      <c r="B1405" s="35"/>
      <c r="C1405" s="29">
        <v>2</v>
      </c>
      <c r="D1405" s="107">
        <f t="shared" si="9542"/>
        <v>-0.0376673066691582</v>
      </c>
      <c r="E1405" s="107">
        <f t="shared" si="9539"/>
        <v>0.0764911315163709</v>
      </c>
      <c r="F1405" s="108">
        <f t="shared" si="9540"/>
        <v>-0.0206690175292019</v>
      </c>
      <c r="G1405" s="109">
        <f t="shared" ref="G1405" si="9543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0.0484842053527302</v>
      </c>
      <c r="I1405" s="35"/>
      <c r="J1405" s="173"/>
      <c r="K1405" s="171">
        <v>2</v>
      </c>
      <c r="L1405" s="172">
        <f t="array" ref="L1405:N1408">L$3:N$6*M1397</f>
        <v>-0.000118757017438601</v>
      </c>
      <c r="M1405" s="107">
        <v>-0.000118757017438601</v>
      </c>
      <c r="N1405" s="108">
        <v>-0.000118757017438601</v>
      </c>
      <c r="O1405" s="87">
        <f>M1397</f>
        <v>-0.000118757017438601</v>
      </c>
      <c r="P1405" s="172">
        <f t="array" ref="P1405:R1408">P$3:R$6*Q1397</f>
        <v>0</v>
      </c>
      <c r="Q1405" s="107">
        <v>-0.000220616040883296</v>
      </c>
      <c r="R1405" s="108">
        <v>-0.000220616040883296</v>
      </c>
      <c r="S1405" s="87">
        <f>Q1397</f>
        <v>-0.000220616040883296</v>
      </c>
      <c r="T1405" s="172">
        <f t="array" ref="T1405:V1408">T$3:V$6*U1397</f>
        <v>-0.000608065181847052</v>
      </c>
      <c r="U1405" s="107">
        <v>-0.000608065181847052</v>
      </c>
      <c r="V1405" s="108">
        <v>0</v>
      </c>
      <c r="W1405" s="87">
        <f>U1397</f>
        <v>-0.000608065181847052</v>
      </c>
      <c r="X1405" s="172">
        <f t="array" ref="X1405:Z1408">X$3:Z$6*Y1397</f>
        <v>-7.07972693119191e-5</v>
      </c>
      <c r="Y1405" s="107">
        <v>-7.07972693119191e-5</v>
      </c>
      <c r="Z1405" s="108">
        <v>-7.07972693119191e-5</v>
      </c>
      <c r="AA1405" s="87">
        <f>Y1397</f>
        <v>-7.07972693119191e-5</v>
      </c>
      <c r="AB1405" s="172">
        <f t="array" ref="AB1405:AD1408">AB$3:AD$6*AC1397</f>
        <v>-0.000316323593742102</v>
      </c>
      <c r="AC1405" s="107">
        <v>-0.000316323593742102</v>
      </c>
      <c r="AD1405" s="108">
        <v>-0.000316323593742102</v>
      </c>
      <c r="AE1405" s="87">
        <f>AC1397</f>
        <v>-0.000316323593742102</v>
      </c>
      <c r="AF1405" s="172">
        <f t="array" ref="AF1405:AH1408">AF$3:AH$6*AG1397</f>
        <v>0</v>
      </c>
      <c r="AG1405" s="107">
        <v>0</v>
      </c>
      <c r="AH1405" s="108">
        <v>0</v>
      </c>
      <c r="AI1405" s="87">
        <f>AG1397</f>
        <v>-0.000907416309106117</v>
      </c>
      <c r="AJ1405" s="172">
        <f t="array" ref="AJ1405:AL1408">AJ$3:AL$6*AK1397</f>
        <v>0</v>
      </c>
      <c r="AK1405" s="107">
        <v>0</v>
      </c>
      <c r="AL1405" s="108">
        <v>0</v>
      </c>
      <c r="AM1405" s="87">
        <f>AK1397</f>
        <v>-0.0154049538401591</v>
      </c>
      <c r="AN1405" s="172">
        <f t="array" ref="AN1405:AP1408">AN$3:AP$6*AO1397</f>
        <v>0</v>
      </c>
      <c r="AO1405" s="107">
        <v>0</v>
      </c>
      <c r="AP1405" s="108">
        <v>0</v>
      </c>
      <c r="AQ1405" s="87">
        <f>AO1397</f>
        <v>-0.00888409394381596</v>
      </c>
      <c r="AR1405" s="172">
        <f t="array" ref="AR1405:AT1408">AR$3:AT$6*AS1397</f>
        <v>0</v>
      </c>
      <c r="AS1405" s="107">
        <v>0</v>
      </c>
      <c r="AT1405" s="108">
        <v>0</v>
      </c>
      <c r="AU1405" s="87">
        <f>AS1397</f>
        <v>-0.000645177168730756</v>
      </c>
      <c r="AV1405" s="172">
        <f t="array" ref="AV1405:AX1408">AV$3:AX$6*AW1397</f>
        <v>0</v>
      </c>
      <c r="AW1405" s="107">
        <v>0</v>
      </c>
      <c r="AX1405" s="108">
        <v>0</v>
      </c>
      <c r="AY1405" s="87">
        <f>AW1397</f>
        <v>-0.00337172058823634</v>
      </c>
      <c r="AZ1405" s="172">
        <f t="array" ref="AZ1405:BB1408">AZ$3:BB$6*BA1397</f>
        <v>-0.000967223309427311</v>
      </c>
      <c r="BA1405" s="107">
        <v>-0.000967223309427311</v>
      </c>
      <c r="BB1405" s="108">
        <v>-0.000967223309427311</v>
      </c>
      <c r="BC1405" s="87">
        <f>BA1397</f>
        <v>-0.000967223309427311</v>
      </c>
      <c r="BD1405" s="172">
        <f t="array" ref="BD1405:BF1408">BD$3:BF$6*BE1397</f>
        <v>0</v>
      </c>
      <c r="BE1405" s="107">
        <v>-0.00197954510017663</v>
      </c>
      <c r="BF1405" s="108">
        <v>-0.00197954510017663</v>
      </c>
      <c r="BG1405" s="87">
        <f>BE1397</f>
        <v>-0.00197954510017663</v>
      </c>
      <c r="BH1405" s="172">
        <f t="array" ref="BH1405:BJ1408">BH$3:BJ$6*BI1397</f>
        <v>-0.00696710764199351</v>
      </c>
      <c r="BI1405" s="107">
        <v>-0.00696710764199351</v>
      </c>
      <c r="BJ1405" s="108">
        <v>0</v>
      </c>
      <c r="BK1405" s="87">
        <f>BI1397</f>
        <v>-0.00696710764199351</v>
      </c>
      <c r="BL1405" s="172">
        <f t="array" ref="BL1405:BN1408">BL$3:BN$6*BM1397</f>
        <v>-0.00439738063042495</v>
      </c>
      <c r="BM1405" s="107">
        <v>-0.00439738063042495</v>
      </c>
      <c r="BN1405" s="108">
        <v>-0.00439738063042495</v>
      </c>
      <c r="BO1405" s="87">
        <f>BM1397</f>
        <v>-0.00439738063042495</v>
      </c>
      <c r="BP1405" s="172">
        <f t="array" ref="BP1405:BR1408">BP$3:BR$6*BQ1397</f>
        <v>-0.00623829069976873</v>
      </c>
      <c r="BQ1405" s="107">
        <v>-0.00623829069976873</v>
      </c>
      <c r="BR1405" s="108">
        <v>-0.00623829069976873</v>
      </c>
      <c r="BS1405" s="87">
        <f>BQ1397</f>
        <v>-0.00623829069976873</v>
      </c>
      <c r="BT1405" s="172">
        <f t="array" ref="BT1405:BV1408">BT$3:BV$6*BU1397</f>
        <v>-1.53703435817804e-5</v>
      </c>
      <c r="BU1405" s="107">
        <v>0</v>
      </c>
      <c r="BV1405" s="108">
        <v>-1.53703435817804e-5</v>
      </c>
      <c r="BW1405" s="87">
        <f>BU1397</f>
        <v>-1.53703435817804e-5</v>
      </c>
      <c r="BX1405" s="172">
        <f t="array" ref="BX1405:BZ1408">BX$3:BZ$6*BY1397</f>
        <v>-0.00100604921830969</v>
      </c>
      <c r="BY1405" s="107">
        <v>-0.00100604921830969</v>
      </c>
      <c r="BZ1405" s="108">
        <v>-0.00100604921830969</v>
      </c>
      <c r="CA1405" s="87">
        <f>BY1397</f>
        <v>-0.00100604921830969</v>
      </c>
      <c r="CB1405" s="172">
        <f t="array" ref="CB1405:CD1408">CB$3:CD$6*CC1397</f>
        <v>-0.000327396363033555</v>
      </c>
      <c r="CC1405" s="107">
        <v>-0.000327396363033555</v>
      </c>
      <c r="CD1405" s="108">
        <v>-0.000327396363033555</v>
      </c>
      <c r="CE1405" s="87">
        <f>CC1397</f>
        <v>-0.000327396363033555</v>
      </c>
      <c r="CF1405" s="172">
        <f t="array" ref="CF1405:CH1408">CF$3:CH$6*CG1397</f>
        <v>-0.000211754286632046</v>
      </c>
      <c r="CG1405" s="107">
        <v>-0.000211754286632046</v>
      </c>
      <c r="CH1405" s="108">
        <v>-0.000211754286632046</v>
      </c>
      <c r="CI1405" s="87">
        <f>CG1397</f>
        <v>-0.000211754286632046</v>
      </c>
      <c r="CJ1405" s="172">
        <f t="array" ref="CJ1405:CL1408">CJ$3:CL$6*CK1397</f>
        <v>-0.000359361928062448</v>
      </c>
      <c r="CK1405" s="107">
        <v>-0.000359361928062448</v>
      </c>
      <c r="CL1405" s="108">
        <v>-0.000359361928062448</v>
      </c>
      <c r="CM1405" s="87">
        <f>CK1397</f>
        <v>-0.000359361928062448</v>
      </c>
      <c r="CN1405" s="172">
        <f t="array" ref="CN1405:CP1408">CN$3:CP$6*CO1397</f>
        <v>-0.00108481388239896</v>
      </c>
      <c r="CO1405" s="107">
        <v>-0.00108481388239896</v>
      </c>
      <c r="CP1405" s="108">
        <v>-0.00108481388239896</v>
      </c>
      <c r="CQ1405" s="87">
        <f>CO1397</f>
        <v>-0.00108481388239896</v>
      </c>
      <c r="CR1405" s="172">
        <f t="array" ref="CR1405:CT1408">CR$3:CT$6*CS1397</f>
        <v>0</v>
      </c>
      <c r="CS1405" s="107">
        <v>0</v>
      </c>
      <c r="CT1405" s="108">
        <v>-2.78493796888668e-5</v>
      </c>
      <c r="CU1405" s="87">
        <f>CS1397</f>
        <v>-2.78493796888668e-5</v>
      </c>
      <c r="CV1405" s="172">
        <f t="array" ref="CV1405:CX1408">CV$3:CX$6*CW1397</f>
        <v>0</v>
      </c>
      <c r="CW1405" s="107">
        <v>-0.00168670876946479</v>
      </c>
      <c r="CX1405" s="108">
        <v>-0.00168670876946479</v>
      </c>
      <c r="CY1405" s="87">
        <f>CW1397</f>
        <v>-0.00168670876946479</v>
      </c>
      <c r="CZ1405" s="172">
        <f t="array" ref="CZ1405:DB1408">CZ$3:DB$6*DA1397</f>
        <v>0</v>
      </c>
      <c r="DA1405" s="107">
        <v>-0.000606520239329857</v>
      </c>
      <c r="DB1405" s="108">
        <v>-0.000606520239329857</v>
      </c>
      <c r="DC1405" s="87">
        <f>DA1397</f>
        <v>-0.000606520239329857</v>
      </c>
      <c r="DD1405" s="172">
        <f t="array" ref="DD1405:DF1408">DD$3:DF$6*DE1397</f>
        <v>0</v>
      </c>
      <c r="DE1405" s="107">
        <v>-0.000400657869547974</v>
      </c>
      <c r="DF1405" s="108">
        <v>-0.000400657869547974</v>
      </c>
      <c r="DG1405" s="87">
        <f>DE1397</f>
        <v>-0.000400657869547974</v>
      </c>
      <c r="DH1405" s="172">
        <f t="array" ref="DH1405:DJ1408">DH$3:DJ$6*DI1397</f>
        <v>0</v>
      </c>
      <c r="DI1405" s="107">
        <v>-0.000697808752015643</v>
      </c>
      <c r="DJ1405" s="108">
        <v>-0.000697808752015643</v>
      </c>
      <c r="DK1405" s="87">
        <f>DI1397</f>
        <v>-0.000697808752015643</v>
      </c>
      <c r="DL1405" s="172">
        <f t="array" ref="DL1405:DN1408">DL$3:DN$6*DM1397</f>
        <v>0</v>
      </c>
      <c r="DM1405" s="107">
        <v>-0.00232031491433979</v>
      </c>
      <c r="DN1405" s="108">
        <v>-0.00232031491433979</v>
      </c>
      <c r="DO1405" s="87">
        <f>DM1397</f>
        <v>-0.00232031491433979</v>
      </c>
      <c r="DP1405" s="172">
        <f t="array" ref="DP1405:DR1408">DP$3:DR$6*DQ1397</f>
        <v>-0.00659463133744834</v>
      </c>
      <c r="DQ1405" s="107">
        <v>-0.00659463133744834</v>
      </c>
      <c r="DR1405" s="108">
        <v>0</v>
      </c>
      <c r="DS1405" s="87">
        <f>DQ1397</f>
        <v>-0.00659463133744834</v>
      </c>
      <c r="DT1405" s="172">
        <f t="array" ref="DT1405:DV1408">DT$3:DV$6*DU1397</f>
        <v>-0.00192881031700044</v>
      </c>
      <c r="DU1405" s="107">
        <v>-0.00192881031700044</v>
      </c>
      <c r="DV1405" s="108">
        <v>0</v>
      </c>
      <c r="DW1405" s="87">
        <f>DU1397</f>
        <v>-0.00192881031700044</v>
      </c>
      <c r="DX1405" s="172">
        <f t="array" ref="DX1405:DZ1408">DX$3:DZ$6*DY1397</f>
        <v>-0.00119481333744394</v>
      </c>
      <c r="DY1405" s="107">
        <v>-0.00119481333744394</v>
      </c>
      <c r="DZ1405" s="108">
        <v>0</v>
      </c>
      <c r="EA1405" s="87">
        <f>DY1397</f>
        <v>-0.00119481333744394</v>
      </c>
      <c r="EB1405" s="172">
        <f t="array" ref="EB1405:ED1408">EB$3:ED$6*EC1397</f>
        <v>-0.00210495999280984</v>
      </c>
      <c r="EC1405" s="107">
        <v>-0.00210495999280984</v>
      </c>
      <c r="ED1405" s="108">
        <v>0</v>
      </c>
      <c r="EE1405" s="87">
        <f>EC1397</f>
        <v>-0.00210495999280984</v>
      </c>
      <c r="EF1405" s="172">
        <f t="array" ref="EF1405:EH1408">EF$3:EH$6*EG1397</f>
        <v>-0.0084388859020118</v>
      </c>
      <c r="EG1405" s="107">
        <v>-0.0084388859020118</v>
      </c>
      <c r="EH1405" s="108">
        <v>0</v>
      </c>
      <c r="EI1405" s="87">
        <f>EG1397</f>
        <v>-0.0084388859020118</v>
      </c>
      <c r="EJ1405" s="172">
        <f t="array" ref="EJ1405:EL1408">EJ$3:EL$6*EK1397</f>
        <v>0</v>
      </c>
      <c r="EK1405" s="107">
        <v>1.03832115229504e-5</v>
      </c>
      <c r="EL1405" s="108">
        <v>0</v>
      </c>
      <c r="EM1405" s="87">
        <f>EK1397</f>
        <v>1.03832115229504e-5</v>
      </c>
      <c r="EN1405" s="172">
        <f t="array" ref="EN1405:EP1408">EN$3:EP$6*EO1397</f>
        <v>1.65103962154846e-5</v>
      </c>
      <c r="EO1405" s="107">
        <v>1.65103962154846e-5</v>
      </c>
      <c r="EP1405" s="108">
        <v>0</v>
      </c>
      <c r="EQ1405" s="87">
        <f>EO1397</f>
        <v>1.65103962154846e-5</v>
      </c>
      <c r="ER1405" s="172">
        <f t="array" ref="ER1405:ET1408">ER$3:ET$6*ES1397</f>
        <v>0</v>
      </c>
      <c r="ES1405" s="107">
        <v>1.03832115229504e-5</v>
      </c>
      <c r="ET1405" s="108">
        <v>0</v>
      </c>
      <c r="EU1405" s="87">
        <f>ES1397</f>
        <v>1.03832115229504e-5</v>
      </c>
      <c r="EV1405" s="172">
        <f t="array" ref="EV1405:EX1408">EV$3:EX$6*EW1397</f>
        <v>0</v>
      </c>
      <c r="EW1405" s="107">
        <v>3.84957728244057e-5</v>
      </c>
      <c r="EX1405" s="108">
        <v>0</v>
      </c>
      <c r="EY1405" s="87">
        <f>EW1397</f>
        <v>3.84957728244057e-5</v>
      </c>
      <c r="EZ1405" s="172">
        <f t="array" ref="EZ1405:FB1408">EZ$3:FB$6*FA1397</f>
        <v>0</v>
      </c>
      <c r="FA1405" s="107">
        <v>3.65602439702864e-6</v>
      </c>
      <c r="FB1405" s="108">
        <v>0</v>
      </c>
      <c r="FC1405" s="87">
        <f>FA1397</f>
        <v>3.65602439702864e-6</v>
      </c>
      <c r="FD1405" s="172">
        <f t="array" ref="FD1405:FF1408">FD$3:FF$6*FE1397</f>
        <v>5.45805855711821e-5</v>
      </c>
      <c r="FE1405" s="107">
        <v>5.45805855711821e-5</v>
      </c>
      <c r="FF1405" s="108">
        <v>0</v>
      </c>
      <c r="FG1405" s="87">
        <f>FE1397</f>
        <v>5.45805855711821e-5</v>
      </c>
      <c r="FH1405" s="172">
        <f t="array" ref="FH1405:FJ1408">FH$3:FJ$6*FI1397</f>
        <v>6.11410988217562e-6</v>
      </c>
      <c r="FI1405" s="107">
        <v>6.11410988217562e-6</v>
      </c>
      <c r="FJ1405" s="108">
        <v>0</v>
      </c>
      <c r="FK1405" s="87">
        <f>FI1397</f>
        <v>6.11410988217562e-6</v>
      </c>
      <c r="FL1405" s="172">
        <f t="array" ref="FL1405:FN1408">FL$3:FN$6*FM1397</f>
        <v>2.24354342299266e-5</v>
      </c>
      <c r="FM1405" s="107">
        <v>2.24354342299266e-5</v>
      </c>
      <c r="FN1405" s="108">
        <v>0</v>
      </c>
      <c r="FO1405" s="87">
        <f>FM1397</f>
        <v>2.24354342299266e-5</v>
      </c>
      <c r="FP1405" s="172">
        <f t="array" ref="FP1405:FR1408">FP$3:FR$6*FQ1397</f>
        <v>0</v>
      </c>
      <c r="FQ1405" s="107">
        <v>0.000242317270350113</v>
      </c>
      <c r="FR1405" s="108">
        <v>0</v>
      </c>
      <c r="FS1405" s="87">
        <f>FQ1397</f>
        <v>0.000242317270350113</v>
      </c>
      <c r="FT1405" s="172">
        <f t="array" ref="FT1405:FV1408">FT$3:FV$6*FU1397</f>
        <v>0</v>
      </c>
      <c r="FU1405" s="107">
        <v>7.17453469989146e-5</v>
      </c>
      <c r="FV1405" s="108">
        <v>0</v>
      </c>
      <c r="FW1405" s="87">
        <f>FU1397</f>
        <v>7.17453469989146e-5</v>
      </c>
      <c r="FX1405" s="172">
        <f t="array" ref="FX1405:FZ1408">FX$3:FZ$6*FY1397</f>
        <v>0.000418185277380862</v>
      </c>
      <c r="FY1405" s="107">
        <v>0.000418185277380862</v>
      </c>
      <c r="FZ1405" s="108">
        <v>0</v>
      </c>
      <c r="GA1405" s="87">
        <f>FY1397</f>
        <v>0.000418185277380862</v>
      </c>
      <c r="GB1405" s="172">
        <f t="array" ref="GB1405:GD1408">GB$3:GD$6*GC1397</f>
        <v>0.000102594375322701</v>
      </c>
      <c r="GC1405" s="107">
        <v>0.000102594375322701</v>
      </c>
      <c r="GD1405" s="108">
        <v>0</v>
      </c>
      <c r="GE1405" s="87">
        <f>GC1397</f>
        <v>0.000102594375322701</v>
      </c>
      <c r="GF1405" s="172">
        <f t="array" ref="GF1405:GH1408">GF$3:GH$6*GG1397</f>
        <v>0</v>
      </c>
      <c r="GG1405" s="107">
        <v>0.00063042657543868</v>
      </c>
      <c r="GH1405" s="108">
        <v>0</v>
      </c>
      <c r="GI1405" s="87">
        <f>GG1397</f>
        <v>0.00063042657543868</v>
      </c>
      <c r="GJ1405" s="172">
        <f t="array" ref="GJ1405:GL1408">GJ$3:GL$6*GK1397</f>
        <v>0</v>
      </c>
      <c r="GK1405" s="107">
        <v>0.00025359167770932</v>
      </c>
      <c r="GL1405" s="108">
        <v>0</v>
      </c>
      <c r="GM1405" s="87">
        <f>GK1397</f>
        <v>0.00025359167770932</v>
      </c>
      <c r="GN1405" s="172">
        <f t="array" ref="GN1405:GP1408">GN$3:GP$6*GO1397</f>
        <v>0</v>
      </c>
      <c r="GO1405" s="107">
        <v>1.50094645491215e-5</v>
      </c>
      <c r="GP1405" s="108">
        <v>0</v>
      </c>
      <c r="GQ1405" s="87">
        <f>GO1397</f>
        <v>1.50094645491215e-5</v>
      </c>
      <c r="GR1405" s="172">
        <f t="array" ref="GR1405:GT1408">GR$3:GT$6*GS1397</f>
        <v>0.000759958115541109</v>
      </c>
      <c r="GS1405" s="107">
        <v>0.000759958115541109</v>
      </c>
      <c r="GT1405" s="108">
        <v>0</v>
      </c>
      <c r="GU1405" s="87">
        <f>GS1397</f>
        <v>0.000759958115541109</v>
      </c>
      <c r="GV1405" s="172">
        <f t="array" ref="GV1405:GX1408">GV$3:GX$6*GW1397</f>
        <v>1.65103962154846e-5</v>
      </c>
      <c r="GW1405" s="107">
        <v>1.65103962154846e-5</v>
      </c>
      <c r="GX1405" s="108">
        <v>0</v>
      </c>
      <c r="GY1405" s="87">
        <f>GW1397</f>
        <v>1.65103962154846e-5</v>
      </c>
      <c r="GZ1405" s="172">
        <f t="array" ref="GZ1405:HB1408">GZ$3:HB$6*HA1397</f>
        <v>0</v>
      </c>
      <c r="HA1405" s="107">
        <v>0.00238452207837704</v>
      </c>
      <c r="HB1405" s="108">
        <v>0.00238452207837704</v>
      </c>
      <c r="HC1405" s="87">
        <f>HA1397</f>
        <v>0.00238452207837704</v>
      </c>
      <c r="HD1405" s="172">
        <f t="array" ref="HD1405:HF1408">HD$3:HF$6*HE1397</f>
        <v>0.000121236229667086</v>
      </c>
      <c r="HE1405" s="107">
        <v>0.000121236229667086</v>
      </c>
      <c r="HF1405" s="108">
        <v>0</v>
      </c>
      <c r="HG1405" s="87">
        <f>HE1397</f>
        <v>0.000121236229667086</v>
      </c>
      <c r="HH1405" s="172">
        <f t="array" ref="HH1405:HJ1408">HH$3:HJ$6*HI1397</f>
        <v>4.69040491146954e-5</v>
      </c>
      <c r="HI1405" s="107">
        <v>4.69040491146954e-5</v>
      </c>
      <c r="HJ1405" s="108">
        <v>0</v>
      </c>
      <c r="HK1405" s="87">
        <f>HI1397</f>
        <v>4.69040491146954e-5</v>
      </c>
      <c r="HL1405" s="172">
        <f t="array" ref="HL1405:HN1408">HL$3:HN$6*HM1397</f>
        <v>0.00312284455892791</v>
      </c>
      <c r="HM1405" s="107">
        <v>0.00312284455892791</v>
      </c>
      <c r="HN1405" s="108">
        <v>0</v>
      </c>
      <c r="HO1405" s="87">
        <f>HM1397</f>
        <v>0.00312284455892791</v>
      </c>
      <c r="HP1405" s="172">
        <f t="array" ref="HP1405:HR1408">HP$3:HR$6*HQ1397</f>
        <v>9.232214636603e-5</v>
      </c>
      <c r="HQ1405" s="107">
        <v>9.232214636603e-5</v>
      </c>
      <c r="HR1405" s="108">
        <v>0</v>
      </c>
      <c r="HS1405" s="87">
        <f>HQ1397</f>
        <v>9.232214636603e-5</v>
      </c>
      <c r="HT1405" s="172">
        <f t="array" ref="HT1405:HV1408">HT$3:HV$6*HU1397</f>
        <v>0</v>
      </c>
      <c r="HU1405" s="107">
        <v>0.000108691735312283</v>
      </c>
      <c r="HV1405" s="108">
        <v>0</v>
      </c>
      <c r="HW1405" s="87">
        <f>HU1397</f>
        <v>0.000108691735312283</v>
      </c>
      <c r="HX1405" s="172">
        <f t="array" ref="HX1405:HZ1408">HX$3:HZ$6*HY1397</f>
        <v>0.000221605391771316</v>
      </c>
      <c r="HY1405" s="107">
        <v>0</v>
      </c>
      <c r="HZ1405" s="108">
        <v>0</v>
      </c>
      <c r="IA1405" s="87">
        <f>HY1397</f>
        <v>0.000221605391771316</v>
      </c>
      <c r="IB1405" s="172">
        <f t="array" ref="IB1405:ID1408">IB$3:ID$6*IC1397</f>
        <v>0.000281684517322872</v>
      </c>
      <c r="IC1405" s="107">
        <v>0</v>
      </c>
      <c r="ID1405" s="108">
        <v>0</v>
      </c>
      <c r="IE1405" s="87">
        <f>IC1397</f>
        <v>0.000281684517322872</v>
      </c>
      <c r="IF1405" s="172">
        <f t="array" ref="IF1405:IH1408">IF$3:IH$6*IG1397</f>
        <v>0</v>
      </c>
      <c r="IG1405" s="107">
        <v>0.000341677934582939</v>
      </c>
      <c r="IH1405" s="108">
        <v>0</v>
      </c>
      <c r="II1405" s="87">
        <f>IG1397</f>
        <v>0.000341677934582939</v>
      </c>
      <c r="IJ1405" s="172">
        <f t="array" ref="IJ1405:IL1408">IJ$3:IL$6*IK1397</f>
        <v>0</v>
      </c>
      <c r="IK1405" s="107">
        <v>0.000288170044544724</v>
      </c>
      <c r="IL1405" s="108">
        <v>0</v>
      </c>
      <c r="IM1405" s="87">
        <f>IK1397</f>
        <v>0.000288170044544724</v>
      </c>
      <c r="IN1405" s="172">
        <f t="array" ref="IN1405:IP1408">IN$3:IP$6*IO1397</f>
        <v>0</v>
      </c>
      <c r="IO1405" s="107">
        <v>0</v>
      </c>
      <c r="IP1405" s="108">
        <v>0</v>
      </c>
      <c r="IQ1405" s="87">
        <f>IO1397</f>
        <v>0.000613924996037728</v>
      </c>
      <c r="IR1405" s="172">
        <f t="array" ref="IR1405:IT1408">IR$3:IT$6*IS1397</f>
        <v>0</v>
      </c>
      <c r="IS1405" s="107">
        <v>0</v>
      </c>
      <c r="IT1405" s="108">
        <v>0</v>
      </c>
      <c r="IU1405" s="87">
        <f>IS1397</f>
        <v>0.000132440504546307</v>
      </c>
      <c r="IV1405" s="172">
        <f t="array" ref="IV1405:IX1408">IV$3:IX$6*IW1397</f>
        <v>0</v>
      </c>
      <c r="IW1405" s="107">
        <v>7.83759134911921e-6</v>
      </c>
      <c r="IX1405" s="108">
        <v>0</v>
      </c>
      <c r="IY1405" s="87">
        <f>IW1397</f>
        <v>7.83759134911921e-6</v>
      </c>
      <c r="IZ1405" s="172">
        <f t="array" ref="IZ1405:JB1408">IZ$3:JB$6*JA1397</f>
        <v>0</v>
      </c>
      <c r="JA1405" s="107">
        <v>0.0755733295489964</v>
      </c>
      <c r="JB1405" s="108">
        <v>0</v>
      </c>
      <c r="JC1405" s="87">
        <f>JA1397</f>
        <v>0.0755733295489964</v>
      </c>
      <c r="JD1405" s="172">
        <f t="array" ref="JD1405:JF1408">JD$3:JF$6*JE1397</f>
        <v>0</v>
      </c>
      <c r="JE1405" s="107">
        <v>0.0425782919483234</v>
      </c>
      <c r="JF1405" s="108">
        <v>0</v>
      </c>
      <c r="JG1405" s="87">
        <f>JE1397</f>
        <v>0.0425782919483234</v>
      </c>
    </row>
    <row r="1406" spans="2:267">
      <c r="B1406" s="35"/>
      <c r="C1406" s="36"/>
      <c r="D1406" s="83">
        <f t="shared" si="9542"/>
        <v>-0.00703283389235407</v>
      </c>
      <c r="E1406" s="83">
        <f t="shared" si="9539"/>
        <v>-0.0191182807610387</v>
      </c>
      <c r="F1406" s="110">
        <f t="shared" si="9540"/>
        <v>0.0180760469669409</v>
      </c>
      <c r="I1406" s="35"/>
      <c r="J1406" s="173"/>
      <c r="K1406" s="174"/>
      <c r="L1406" s="154">
        <v>-0.000118757017438601</v>
      </c>
      <c r="M1406" s="83">
        <v>0</v>
      </c>
      <c r="N1406" s="110">
        <v>-0.000118757017438601</v>
      </c>
      <c r="O1406" s="110"/>
      <c r="P1406" s="154">
        <v>-0.000220616040883296</v>
      </c>
      <c r="Q1406" s="83">
        <v>0</v>
      </c>
      <c r="R1406" s="110">
        <v>-0.000220616040883296</v>
      </c>
      <c r="S1406" s="110"/>
      <c r="T1406" s="154">
        <v>-0.000608065181847052</v>
      </c>
      <c r="U1406" s="83">
        <v>0</v>
      </c>
      <c r="V1406" s="110">
        <v>-0.000608065181847052</v>
      </c>
      <c r="W1406" s="110"/>
      <c r="X1406" s="154">
        <v>-7.07972693119191e-5</v>
      </c>
      <c r="Y1406" s="83">
        <v>0</v>
      </c>
      <c r="Z1406" s="110">
        <v>-7.07972693119191e-5</v>
      </c>
      <c r="AA1406" s="110"/>
      <c r="AB1406" s="154">
        <v>-0.000316323593742102</v>
      </c>
      <c r="AC1406" s="83">
        <v>0</v>
      </c>
      <c r="AD1406" s="110">
        <v>-0.000316323593742102</v>
      </c>
      <c r="AE1406" s="110"/>
      <c r="AF1406" s="154">
        <v>-0.000907416309106117</v>
      </c>
      <c r="AG1406" s="83">
        <v>-0.000907416309106117</v>
      </c>
      <c r="AH1406" s="110">
        <v>-0.000907416309106117</v>
      </c>
      <c r="AI1406" s="110"/>
      <c r="AJ1406" s="154">
        <v>0</v>
      </c>
      <c r="AK1406" s="83">
        <v>-0.0154049538401591</v>
      </c>
      <c r="AL1406" s="110">
        <v>-0.0154049538401591</v>
      </c>
      <c r="AM1406" s="110"/>
      <c r="AN1406" s="154">
        <v>-0.00888409394381596</v>
      </c>
      <c r="AO1406" s="83">
        <v>-0.00888409394381596</v>
      </c>
      <c r="AP1406" s="110">
        <v>0</v>
      </c>
      <c r="AQ1406" s="110"/>
      <c r="AR1406" s="154">
        <v>-0.000645177168730756</v>
      </c>
      <c r="AS1406" s="83">
        <v>-0.000645177168730756</v>
      </c>
      <c r="AT1406" s="110">
        <v>-0.000645177168730756</v>
      </c>
      <c r="AU1406" s="110"/>
      <c r="AV1406" s="154">
        <v>-0.00337172058823634</v>
      </c>
      <c r="AW1406" s="83">
        <v>-0.00337172058823634</v>
      </c>
      <c r="AX1406" s="110">
        <v>-0.00337172058823634</v>
      </c>
      <c r="AY1406" s="110"/>
      <c r="AZ1406" s="154">
        <v>-0.000967223309427311</v>
      </c>
      <c r="BA1406" s="83">
        <v>0</v>
      </c>
      <c r="BB1406" s="110">
        <v>-0.000967223309427311</v>
      </c>
      <c r="BC1406" s="110"/>
      <c r="BD1406" s="154">
        <v>-0.00197954510017663</v>
      </c>
      <c r="BE1406" s="83">
        <v>0</v>
      </c>
      <c r="BF1406" s="110">
        <v>-0.00197954510017663</v>
      </c>
      <c r="BG1406" s="110"/>
      <c r="BH1406" s="154">
        <v>-0.00696710764199351</v>
      </c>
      <c r="BI1406" s="83">
        <v>0</v>
      </c>
      <c r="BJ1406" s="110">
        <v>-0.00696710764199351</v>
      </c>
      <c r="BK1406" s="110"/>
      <c r="BL1406" s="154">
        <v>-0.00439738063042495</v>
      </c>
      <c r="BM1406" s="83">
        <v>0</v>
      </c>
      <c r="BN1406" s="110">
        <v>-0.00439738063042495</v>
      </c>
      <c r="BO1406" s="110"/>
      <c r="BP1406" s="154">
        <v>-0.00623829069976873</v>
      </c>
      <c r="BQ1406" s="83">
        <v>0</v>
      </c>
      <c r="BR1406" s="110">
        <v>-0.00623829069976873</v>
      </c>
      <c r="BS1406" s="110"/>
      <c r="BT1406" s="154">
        <v>-1.53703435817804e-5</v>
      </c>
      <c r="BU1406" s="83">
        <v>0</v>
      </c>
      <c r="BV1406" s="110">
        <v>-1.53703435817804e-5</v>
      </c>
      <c r="BW1406" s="110"/>
      <c r="BX1406" s="154">
        <v>-0.00100604921830969</v>
      </c>
      <c r="BY1406" s="83">
        <v>0</v>
      </c>
      <c r="BZ1406" s="110">
        <v>0</v>
      </c>
      <c r="CA1406" s="110"/>
      <c r="CB1406" s="154">
        <v>-0.000327396363033555</v>
      </c>
      <c r="CC1406" s="83">
        <v>0</v>
      </c>
      <c r="CD1406" s="110">
        <v>-0.000327396363033555</v>
      </c>
      <c r="CE1406" s="110"/>
      <c r="CF1406" s="154">
        <v>-0.000211754286632046</v>
      </c>
      <c r="CG1406" s="83">
        <v>0</v>
      </c>
      <c r="CH1406" s="110">
        <v>-0.000211754286632046</v>
      </c>
      <c r="CI1406" s="110"/>
      <c r="CJ1406" s="154">
        <v>-0.000359361928062448</v>
      </c>
      <c r="CK1406" s="83">
        <v>0</v>
      </c>
      <c r="CL1406" s="110">
        <v>-0.000359361928062448</v>
      </c>
      <c r="CM1406" s="110"/>
      <c r="CN1406" s="154">
        <v>0</v>
      </c>
      <c r="CO1406" s="83">
        <v>0</v>
      </c>
      <c r="CP1406" s="110">
        <v>-0.00108481388239896</v>
      </c>
      <c r="CQ1406" s="110"/>
      <c r="CR1406" s="154">
        <v>-2.78493796888668e-5</v>
      </c>
      <c r="CS1406" s="83">
        <v>0</v>
      </c>
      <c r="CT1406" s="110">
        <v>-2.78493796888668e-5</v>
      </c>
      <c r="CU1406" s="110"/>
      <c r="CV1406" s="154">
        <v>-0.00168670876946479</v>
      </c>
      <c r="CW1406" s="83">
        <v>0</v>
      </c>
      <c r="CX1406" s="110">
        <v>0</v>
      </c>
      <c r="CY1406" s="110"/>
      <c r="CZ1406" s="154">
        <v>-0.000606520239329857</v>
      </c>
      <c r="DA1406" s="83">
        <v>0</v>
      </c>
      <c r="DB1406" s="110">
        <v>-0.000606520239329857</v>
      </c>
      <c r="DC1406" s="110"/>
      <c r="DD1406" s="154">
        <v>-0.000400657869547974</v>
      </c>
      <c r="DE1406" s="83">
        <v>0</v>
      </c>
      <c r="DF1406" s="110">
        <v>-0.000400657869547974</v>
      </c>
      <c r="DG1406" s="110"/>
      <c r="DH1406" s="154">
        <v>-0.000697808752015643</v>
      </c>
      <c r="DI1406" s="83">
        <v>0</v>
      </c>
      <c r="DJ1406" s="110">
        <v>-0.000697808752015643</v>
      </c>
      <c r="DK1406" s="110"/>
      <c r="DL1406" s="154">
        <v>0</v>
      </c>
      <c r="DM1406" s="83">
        <v>0</v>
      </c>
      <c r="DN1406" s="110">
        <v>-0.00232031491433979</v>
      </c>
      <c r="DO1406" s="110"/>
      <c r="DP1406" s="154">
        <v>-0.00659463133744834</v>
      </c>
      <c r="DQ1406" s="83">
        <v>0</v>
      </c>
      <c r="DR1406" s="110">
        <v>0</v>
      </c>
      <c r="DS1406" s="110"/>
      <c r="DT1406" s="154">
        <v>-0.00192881031700044</v>
      </c>
      <c r="DU1406" s="83">
        <v>0</v>
      </c>
      <c r="DV1406" s="110">
        <v>-0.00192881031700044</v>
      </c>
      <c r="DW1406" s="110"/>
      <c r="DX1406" s="154">
        <v>-0.00119481333744394</v>
      </c>
      <c r="DY1406" s="83">
        <v>0</v>
      </c>
      <c r="DZ1406" s="110">
        <v>-0.00119481333744394</v>
      </c>
      <c r="EA1406" s="110"/>
      <c r="EB1406" s="154">
        <v>-0.00210495999280984</v>
      </c>
      <c r="EC1406" s="83">
        <v>0</v>
      </c>
      <c r="ED1406" s="110">
        <v>-0.00210495999280984</v>
      </c>
      <c r="EE1406" s="110"/>
      <c r="EF1406" s="154">
        <v>0</v>
      </c>
      <c r="EG1406" s="83">
        <v>0</v>
      </c>
      <c r="EH1406" s="110">
        <v>-0.0084388859020118</v>
      </c>
      <c r="EI1406" s="110"/>
      <c r="EJ1406" s="154">
        <v>0</v>
      </c>
      <c r="EK1406" s="83">
        <v>1.03832115229504e-5</v>
      </c>
      <c r="EL1406" s="110">
        <v>0</v>
      </c>
      <c r="EM1406" s="110"/>
      <c r="EN1406" s="154">
        <v>0</v>
      </c>
      <c r="EO1406" s="83">
        <v>1.65103962154846e-5</v>
      </c>
      <c r="EP1406" s="110">
        <v>0</v>
      </c>
      <c r="EQ1406" s="110"/>
      <c r="ER1406" s="154">
        <v>0</v>
      </c>
      <c r="ES1406" s="83">
        <v>1.03832115229504e-5</v>
      </c>
      <c r="ET1406" s="110">
        <v>0</v>
      </c>
      <c r="EU1406" s="110"/>
      <c r="EV1406" s="154">
        <v>0</v>
      </c>
      <c r="EW1406" s="83">
        <v>3.84957728244057e-5</v>
      </c>
      <c r="EX1406" s="110">
        <v>0</v>
      </c>
      <c r="EY1406" s="110"/>
      <c r="EZ1406" s="154">
        <v>0</v>
      </c>
      <c r="FA1406" s="83">
        <v>3.65602439702864e-6</v>
      </c>
      <c r="FB1406" s="110">
        <v>0</v>
      </c>
      <c r="FC1406" s="110"/>
      <c r="FD1406" s="154">
        <v>0</v>
      </c>
      <c r="FE1406" s="83">
        <v>5.45805855711821e-5</v>
      </c>
      <c r="FF1406" s="110">
        <v>0</v>
      </c>
      <c r="FG1406" s="110"/>
      <c r="FH1406" s="154">
        <v>0</v>
      </c>
      <c r="FI1406" s="83">
        <v>6.11410988217562e-6</v>
      </c>
      <c r="FJ1406" s="110">
        <v>0</v>
      </c>
      <c r="FK1406" s="110"/>
      <c r="FL1406" s="154">
        <v>0</v>
      </c>
      <c r="FM1406" s="83">
        <v>2.24354342299266e-5</v>
      </c>
      <c r="FN1406" s="110">
        <v>0</v>
      </c>
      <c r="FO1406" s="110"/>
      <c r="FP1406" s="154">
        <v>0</v>
      </c>
      <c r="FQ1406" s="83">
        <v>0.000242317270350113</v>
      </c>
      <c r="FR1406" s="110">
        <v>0.000242317270350113</v>
      </c>
      <c r="FS1406" s="110"/>
      <c r="FT1406" s="154">
        <v>0</v>
      </c>
      <c r="FU1406" s="83">
        <v>7.17453469989146e-5</v>
      </c>
      <c r="FV1406" s="110">
        <v>0</v>
      </c>
      <c r="FW1406" s="110"/>
      <c r="FX1406" s="154">
        <v>0</v>
      </c>
      <c r="FY1406" s="83">
        <v>0.000418185277380862</v>
      </c>
      <c r="FZ1406" s="110">
        <v>0.000418185277380862</v>
      </c>
      <c r="GA1406" s="110"/>
      <c r="GB1406" s="154">
        <v>0</v>
      </c>
      <c r="GC1406" s="83">
        <v>0.000102594375322701</v>
      </c>
      <c r="GD1406" s="110">
        <v>0</v>
      </c>
      <c r="GE1406" s="110"/>
      <c r="GF1406" s="154">
        <v>0</v>
      </c>
      <c r="GG1406" s="83">
        <v>0.00063042657543868</v>
      </c>
      <c r="GH1406" s="110">
        <v>0.00063042657543868</v>
      </c>
      <c r="GI1406" s="110"/>
      <c r="GJ1406" s="154">
        <v>0</v>
      </c>
      <c r="GK1406" s="83">
        <v>0.00025359167770932</v>
      </c>
      <c r="GL1406" s="110">
        <v>0</v>
      </c>
      <c r="GM1406" s="110"/>
      <c r="GN1406" s="154">
        <v>0</v>
      </c>
      <c r="GO1406" s="83">
        <v>1.50094645491215e-5</v>
      </c>
      <c r="GP1406" s="110">
        <v>0</v>
      </c>
      <c r="GQ1406" s="110"/>
      <c r="GR1406" s="154">
        <v>0</v>
      </c>
      <c r="GS1406" s="83">
        <v>0.000759958115541109</v>
      </c>
      <c r="GT1406" s="110">
        <v>0.000759958115541109</v>
      </c>
      <c r="GU1406" s="110"/>
      <c r="GV1406" s="154">
        <v>0</v>
      </c>
      <c r="GW1406" s="83">
        <v>1.65103962154846e-5</v>
      </c>
      <c r="GX1406" s="110">
        <v>0</v>
      </c>
      <c r="GY1406" s="110"/>
      <c r="GZ1406" s="154">
        <v>0</v>
      </c>
      <c r="HA1406" s="83">
        <v>0.00238452207837704</v>
      </c>
      <c r="HB1406" s="110">
        <v>0.00238452207837704</v>
      </c>
      <c r="HC1406" s="110"/>
      <c r="HD1406" s="154">
        <v>0.000121236229667086</v>
      </c>
      <c r="HE1406" s="83">
        <v>0.000121236229667086</v>
      </c>
      <c r="HF1406" s="110">
        <v>0</v>
      </c>
      <c r="HG1406" s="110"/>
      <c r="HH1406" s="154">
        <v>0</v>
      </c>
      <c r="HI1406" s="83">
        <v>4.69040491146954e-5</v>
      </c>
      <c r="HJ1406" s="110">
        <v>0</v>
      </c>
      <c r="HK1406" s="110"/>
      <c r="HL1406" s="154">
        <v>0.00312284455892791</v>
      </c>
      <c r="HM1406" s="83">
        <v>0.00312284455892791</v>
      </c>
      <c r="HN1406" s="110">
        <v>0</v>
      </c>
      <c r="HO1406" s="110"/>
      <c r="HP1406" s="154">
        <v>0</v>
      </c>
      <c r="HQ1406" s="83">
        <v>9.232214636603e-5</v>
      </c>
      <c r="HR1406" s="110">
        <v>0</v>
      </c>
      <c r="HS1406" s="110"/>
      <c r="HT1406" s="154">
        <v>0</v>
      </c>
      <c r="HU1406" s="83">
        <v>0.000108691735312283</v>
      </c>
      <c r="HV1406" s="110">
        <v>0</v>
      </c>
      <c r="HW1406" s="110"/>
      <c r="HX1406" s="154">
        <v>0</v>
      </c>
      <c r="HY1406" s="83">
        <v>0.000221605391771316</v>
      </c>
      <c r="HZ1406" s="110">
        <v>0</v>
      </c>
      <c r="IA1406" s="110"/>
      <c r="IB1406" s="154">
        <v>0</v>
      </c>
      <c r="IC1406" s="83">
        <v>0.000281684517322872</v>
      </c>
      <c r="ID1406" s="110">
        <v>0</v>
      </c>
      <c r="IE1406" s="110"/>
      <c r="IF1406" s="154">
        <v>0</v>
      </c>
      <c r="IG1406" s="83">
        <v>0</v>
      </c>
      <c r="IH1406" s="110">
        <v>0</v>
      </c>
      <c r="II1406" s="110"/>
      <c r="IJ1406" s="154">
        <v>0</v>
      </c>
      <c r="IK1406" s="83">
        <v>0.000288170044544724</v>
      </c>
      <c r="IL1406" s="110">
        <v>0</v>
      </c>
      <c r="IM1406" s="110"/>
      <c r="IN1406" s="154">
        <v>0</v>
      </c>
      <c r="IO1406" s="83">
        <v>0.000613924996037728</v>
      </c>
      <c r="IP1406" s="110">
        <v>0</v>
      </c>
      <c r="IQ1406" s="110"/>
      <c r="IR1406" s="154">
        <v>0</v>
      </c>
      <c r="IS1406" s="83">
        <v>0.000132440504546307</v>
      </c>
      <c r="IT1406" s="110">
        <v>0</v>
      </c>
      <c r="IU1406" s="110"/>
      <c r="IV1406" s="154">
        <v>0</v>
      </c>
      <c r="IW1406" s="83">
        <v>7.83759134911921e-6</v>
      </c>
      <c r="IX1406" s="110">
        <v>0</v>
      </c>
      <c r="IY1406" s="110"/>
      <c r="IZ1406" s="154">
        <v>0</v>
      </c>
      <c r="JA1406" s="83">
        <v>0</v>
      </c>
      <c r="JB1406" s="110">
        <v>0.0755733295489964</v>
      </c>
      <c r="JC1406" s="110"/>
      <c r="JD1406" s="154">
        <v>0.0425782919483234</v>
      </c>
      <c r="JE1406" s="83">
        <v>0</v>
      </c>
      <c r="JF1406" s="110">
        <v>0</v>
      </c>
      <c r="JG1406" s="110"/>
    </row>
    <row r="1407" spans="2:267">
      <c r="B1407" s="35"/>
      <c r="C1407" s="36"/>
      <c r="D1407" s="83">
        <f t="shared" si="9542"/>
        <v>-0.0249557132391594</v>
      </c>
      <c r="E1407" s="83">
        <f t="shared" si="9539"/>
        <v>-0.0104932805491094</v>
      </c>
      <c r="F1407" s="110">
        <f t="shared" si="9540"/>
        <v>0.00630167352455219</v>
      </c>
      <c r="I1407" s="35"/>
      <c r="J1407" s="173"/>
      <c r="K1407" s="174"/>
      <c r="L1407" s="154">
        <v>-0.000118757017438601</v>
      </c>
      <c r="M1407" s="83">
        <v>0</v>
      </c>
      <c r="N1407" s="110">
        <v>-0.000118757017438601</v>
      </c>
      <c r="O1407" s="110"/>
      <c r="P1407" s="154">
        <v>-0.000220616040883296</v>
      </c>
      <c r="Q1407" s="83">
        <v>0</v>
      </c>
      <c r="R1407" s="110">
        <v>-0.000220616040883296</v>
      </c>
      <c r="S1407" s="110"/>
      <c r="T1407" s="154">
        <v>-0.000608065181847052</v>
      </c>
      <c r="U1407" s="83">
        <v>0</v>
      </c>
      <c r="V1407" s="110">
        <v>-0.000608065181847052</v>
      </c>
      <c r="W1407" s="110"/>
      <c r="X1407" s="154">
        <v>-7.07972693119191e-5</v>
      </c>
      <c r="Y1407" s="83">
        <v>0</v>
      </c>
      <c r="Z1407" s="110">
        <v>-7.07972693119191e-5</v>
      </c>
      <c r="AA1407" s="110"/>
      <c r="AB1407" s="154">
        <v>-0.000316323593742102</v>
      </c>
      <c r="AC1407" s="83">
        <v>0</v>
      </c>
      <c r="AD1407" s="110">
        <v>-0.000316323593742102</v>
      </c>
      <c r="AE1407" s="110"/>
      <c r="AF1407" s="154">
        <v>-0.000907416309106117</v>
      </c>
      <c r="AG1407" s="83">
        <v>0</v>
      </c>
      <c r="AH1407" s="110">
        <v>-0.000907416309106117</v>
      </c>
      <c r="AI1407" s="110"/>
      <c r="AJ1407" s="154">
        <v>-0.0154049538401591</v>
      </c>
      <c r="AK1407" s="83">
        <v>0</v>
      </c>
      <c r="AL1407" s="110">
        <v>-0.0154049538401591</v>
      </c>
      <c r="AM1407" s="110"/>
      <c r="AN1407" s="154">
        <v>-0.00888409394381596</v>
      </c>
      <c r="AO1407" s="83">
        <v>0</v>
      </c>
      <c r="AP1407" s="110">
        <v>-0.00888409394381596</v>
      </c>
      <c r="AQ1407" s="110"/>
      <c r="AR1407" s="154">
        <v>-0.000645177168730756</v>
      </c>
      <c r="AS1407" s="83">
        <v>0</v>
      </c>
      <c r="AT1407" s="110">
        <v>-0.000645177168730756</v>
      </c>
      <c r="AU1407" s="110"/>
      <c r="AV1407" s="154">
        <v>-0.00337172058823634</v>
      </c>
      <c r="AW1407" s="83">
        <v>0</v>
      </c>
      <c r="AX1407" s="110">
        <v>-0.00337172058823634</v>
      </c>
      <c r="AY1407" s="110"/>
      <c r="AZ1407" s="154">
        <v>-0.000967223309427311</v>
      </c>
      <c r="BA1407" s="83">
        <v>-0.000967223309427311</v>
      </c>
      <c r="BB1407" s="110">
        <v>-0.000967223309427311</v>
      </c>
      <c r="BC1407" s="110"/>
      <c r="BD1407" s="154">
        <v>-0.00197954510017663</v>
      </c>
      <c r="BE1407" s="83">
        <v>-0.00197954510017663</v>
      </c>
      <c r="BF1407" s="110">
        <v>-0.00197954510017663</v>
      </c>
      <c r="BG1407" s="110"/>
      <c r="BH1407" s="154">
        <v>-0.00696710764199351</v>
      </c>
      <c r="BI1407" s="83">
        <v>-0.00696710764199351</v>
      </c>
      <c r="BJ1407" s="110">
        <v>-0.00696710764199351</v>
      </c>
      <c r="BK1407" s="110"/>
      <c r="BL1407" s="154">
        <v>-0.00439738063042495</v>
      </c>
      <c r="BM1407" s="83">
        <v>-0.00439738063042495</v>
      </c>
      <c r="BN1407" s="110">
        <v>0</v>
      </c>
      <c r="BO1407" s="110"/>
      <c r="BP1407" s="154">
        <v>0</v>
      </c>
      <c r="BQ1407" s="83">
        <v>-0.00623829069976873</v>
      </c>
      <c r="BR1407" s="110">
        <v>-0.00623829069976873</v>
      </c>
      <c r="BS1407" s="110"/>
      <c r="BT1407" s="154">
        <v>-1.53703435817804e-5</v>
      </c>
      <c r="BU1407" s="83">
        <v>0</v>
      </c>
      <c r="BV1407" s="110">
        <v>-1.53703435817804e-5</v>
      </c>
      <c r="BW1407" s="110"/>
      <c r="BX1407" s="154">
        <v>-0.00100604921830969</v>
      </c>
      <c r="BY1407" s="83">
        <v>0</v>
      </c>
      <c r="BZ1407" s="110">
        <v>-0.00100604921830969</v>
      </c>
      <c r="CA1407" s="110"/>
      <c r="CB1407" s="154">
        <v>-0.000327396363033555</v>
      </c>
      <c r="CC1407" s="83">
        <v>0</v>
      </c>
      <c r="CD1407" s="110">
        <v>0</v>
      </c>
      <c r="CE1407" s="110"/>
      <c r="CF1407" s="154">
        <v>-0.000211754286632046</v>
      </c>
      <c r="CG1407" s="83">
        <v>0</v>
      </c>
      <c r="CH1407" s="110">
        <v>-0.000211754286632046</v>
      </c>
      <c r="CI1407" s="110"/>
      <c r="CJ1407" s="154">
        <v>0</v>
      </c>
      <c r="CK1407" s="83">
        <v>0</v>
      </c>
      <c r="CL1407" s="110">
        <v>-0.000359361928062448</v>
      </c>
      <c r="CM1407" s="110"/>
      <c r="CN1407" s="154">
        <v>-0.00108481388239896</v>
      </c>
      <c r="CO1407" s="83">
        <v>0</v>
      </c>
      <c r="CP1407" s="110">
        <v>-0.00108481388239896</v>
      </c>
      <c r="CQ1407" s="110"/>
      <c r="CR1407" s="154">
        <v>-2.78493796888668e-5</v>
      </c>
      <c r="CS1407" s="83">
        <v>0</v>
      </c>
      <c r="CT1407" s="110">
        <v>-2.78493796888668e-5</v>
      </c>
      <c r="CU1407" s="110"/>
      <c r="CV1407" s="154">
        <v>-0.00168670876946479</v>
      </c>
      <c r="CW1407" s="83">
        <v>0</v>
      </c>
      <c r="CX1407" s="110">
        <v>-0.00168670876946479</v>
      </c>
      <c r="CY1407" s="110"/>
      <c r="CZ1407" s="154">
        <v>-0.000606520239329857</v>
      </c>
      <c r="DA1407" s="83">
        <v>0</v>
      </c>
      <c r="DB1407" s="110">
        <v>0</v>
      </c>
      <c r="DC1407" s="110"/>
      <c r="DD1407" s="154">
        <v>-0.000400657869547974</v>
      </c>
      <c r="DE1407" s="83">
        <v>0</v>
      </c>
      <c r="DF1407" s="110">
        <v>-0.000400657869547974</v>
      </c>
      <c r="DG1407" s="110"/>
      <c r="DH1407" s="154">
        <v>0</v>
      </c>
      <c r="DI1407" s="83">
        <v>0</v>
      </c>
      <c r="DJ1407" s="110">
        <v>-0.000697808752015643</v>
      </c>
      <c r="DK1407" s="110"/>
      <c r="DL1407" s="154">
        <v>-0.00232031491433979</v>
      </c>
      <c r="DM1407" s="83">
        <v>0</v>
      </c>
      <c r="DN1407" s="110">
        <v>-0.00232031491433979</v>
      </c>
      <c r="DO1407" s="110"/>
      <c r="DP1407" s="154">
        <v>-0.00659463133744834</v>
      </c>
      <c r="DQ1407" s="83">
        <v>0</v>
      </c>
      <c r="DR1407" s="110">
        <v>-0.00659463133744834</v>
      </c>
      <c r="DS1407" s="110"/>
      <c r="DT1407" s="154">
        <v>-0.00192881031700044</v>
      </c>
      <c r="DU1407" s="83">
        <v>0</v>
      </c>
      <c r="DV1407" s="110">
        <v>0</v>
      </c>
      <c r="DW1407" s="110"/>
      <c r="DX1407" s="154">
        <v>-0.00119481333744394</v>
      </c>
      <c r="DY1407" s="83">
        <v>0</v>
      </c>
      <c r="DZ1407" s="110">
        <v>-0.00119481333744394</v>
      </c>
      <c r="EA1407" s="110"/>
      <c r="EB1407" s="154">
        <v>0</v>
      </c>
      <c r="EC1407" s="83">
        <v>0</v>
      </c>
      <c r="ED1407" s="110">
        <v>-0.00210495999280984</v>
      </c>
      <c r="EE1407" s="110"/>
      <c r="EF1407" s="154">
        <v>-0.0084388859020118</v>
      </c>
      <c r="EG1407" s="83">
        <v>0</v>
      </c>
      <c r="EH1407" s="110">
        <v>-0.0084388859020118</v>
      </c>
      <c r="EI1407" s="110"/>
      <c r="EJ1407" s="154">
        <v>0</v>
      </c>
      <c r="EK1407" s="83">
        <v>1.03832115229504e-5</v>
      </c>
      <c r="EL1407" s="110">
        <v>0</v>
      </c>
      <c r="EM1407" s="110"/>
      <c r="EN1407" s="154">
        <v>0</v>
      </c>
      <c r="EO1407" s="83">
        <v>1.65103962154846e-5</v>
      </c>
      <c r="EP1407" s="110">
        <v>0</v>
      </c>
      <c r="EQ1407" s="110"/>
      <c r="ER1407" s="154">
        <v>0</v>
      </c>
      <c r="ES1407" s="83">
        <v>1.03832115229504e-5</v>
      </c>
      <c r="ET1407" s="110">
        <v>0</v>
      </c>
      <c r="EU1407" s="110"/>
      <c r="EV1407" s="154">
        <v>0</v>
      </c>
      <c r="EW1407" s="83">
        <v>3.84957728244057e-5</v>
      </c>
      <c r="EX1407" s="110">
        <v>0</v>
      </c>
      <c r="EY1407" s="110"/>
      <c r="EZ1407" s="154">
        <v>0</v>
      </c>
      <c r="FA1407" s="83">
        <v>3.65602439702864e-6</v>
      </c>
      <c r="FB1407" s="110">
        <v>0</v>
      </c>
      <c r="FC1407" s="110"/>
      <c r="FD1407" s="154">
        <v>0</v>
      </c>
      <c r="FE1407" s="83">
        <v>5.45805855711821e-5</v>
      </c>
      <c r="FF1407" s="110">
        <v>0</v>
      </c>
      <c r="FG1407" s="110"/>
      <c r="FH1407" s="154">
        <v>0</v>
      </c>
      <c r="FI1407" s="83">
        <v>6.11410988217562e-6</v>
      </c>
      <c r="FJ1407" s="110">
        <v>0</v>
      </c>
      <c r="FK1407" s="110"/>
      <c r="FL1407" s="154">
        <v>0</v>
      </c>
      <c r="FM1407" s="83">
        <v>2.24354342299266e-5</v>
      </c>
      <c r="FN1407" s="110">
        <v>0</v>
      </c>
      <c r="FO1407" s="110"/>
      <c r="FP1407" s="154">
        <v>0</v>
      </c>
      <c r="FQ1407" s="83">
        <v>0.000242317270350113</v>
      </c>
      <c r="FR1407" s="110">
        <v>0</v>
      </c>
      <c r="FS1407" s="110"/>
      <c r="FT1407" s="154">
        <v>0</v>
      </c>
      <c r="FU1407" s="83">
        <v>7.17453469989146e-5</v>
      </c>
      <c r="FV1407" s="110">
        <v>7.17453469989146e-5</v>
      </c>
      <c r="FW1407" s="110"/>
      <c r="FX1407" s="154">
        <v>0</v>
      </c>
      <c r="FY1407" s="83">
        <v>0.000418185277380862</v>
      </c>
      <c r="FZ1407" s="110">
        <v>0</v>
      </c>
      <c r="GA1407" s="110"/>
      <c r="GB1407" s="154">
        <v>0</v>
      </c>
      <c r="GC1407" s="83">
        <v>0.000102594375322701</v>
      </c>
      <c r="GD1407" s="110">
        <v>0.000102594375322701</v>
      </c>
      <c r="GE1407" s="110"/>
      <c r="GF1407" s="154">
        <v>0</v>
      </c>
      <c r="GG1407" s="83">
        <v>0.00063042657543868</v>
      </c>
      <c r="GH1407" s="110">
        <v>0</v>
      </c>
      <c r="GI1407" s="110"/>
      <c r="GJ1407" s="154">
        <v>0</v>
      </c>
      <c r="GK1407" s="83">
        <v>0.00025359167770932</v>
      </c>
      <c r="GL1407" s="110">
        <v>0.00025359167770932</v>
      </c>
      <c r="GM1407" s="110"/>
      <c r="GN1407" s="154">
        <v>0</v>
      </c>
      <c r="GO1407" s="83">
        <v>1.50094645491215e-5</v>
      </c>
      <c r="GP1407" s="110">
        <v>0</v>
      </c>
      <c r="GQ1407" s="110"/>
      <c r="GR1407" s="154">
        <v>0</v>
      </c>
      <c r="GS1407" s="83">
        <v>0.000759958115541109</v>
      </c>
      <c r="GT1407" s="110">
        <v>0.000759958115541109</v>
      </c>
      <c r="GU1407" s="110"/>
      <c r="GV1407" s="154">
        <v>0</v>
      </c>
      <c r="GW1407" s="83">
        <v>1.65103962154846e-5</v>
      </c>
      <c r="GX1407" s="110">
        <v>0</v>
      </c>
      <c r="GY1407" s="110"/>
      <c r="GZ1407" s="154">
        <v>0</v>
      </c>
      <c r="HA1407" s="83">
        <v>0.00238452207837704</v>
      </c>
      <c r="HB1407" s="110">
        <v>0.00238452207837704</v>
      </c>
      <c r="HC1407" s="110"/>
      <c r="HD1407" s="154">
        <v>0</v>
      </c>
      <c r="HE1407" s="83">
        <v>0.000121236229667086</v>
      </c>
      <c r="HF1407" s="110">
        <v>0</v>
      </c>
      <c r="HG1407" s="110"/>
      <c r="HH1407" s="154">
        <v>4.69040491146954e-5</v>
      </c>
      <c r="HI1407" s="83">
        <v>4.69040491146954e-5</v>
      </c>
      <c r="HJ1407" s="110">
        <v>0</v>
      </c>
      <c r="HK1407" s="110"/>
      <c r="HL1407" s="154">
        <v>0.00312284455892791</v>
      </c>
      <c r="HM1407" s="83">
        <v>0.00312284455892791</v>
      </c>
      <c r="HN1407" s="110">
        <v>0</v>
      </c>
      <c r="HO1407" s="110"/>
      <c r="HP1407" s="154">
        <v>0</v>
      </c>
      <c r="HQ1407" s="83">
        <v>0</v>
      </c>
      <c r="HR1407" s="110">
        <v>0</v>
      </c>
      <c r="HS1407" s="110"/>
      <c r="HT1407" s="154">
        <v>0</v>
      </c>
      <c r="HU1407" s="83">
        <v>0.000108691735312283</v>
      </c>
      <c r="HV1407" s="110">
        <v>0</v>
      </c>
      <c r="HW1407" s="110"/>
      <c r="HX1407" s="154">
        <v>0</v>
      </c>
      <c r="HY1407" s="83">
        <v>0.000221605391771316</v>
      </c>
      <c r="HZ1407" s="110">
        <v>0</v>
      </c>
      <c r="IA1407" s="110"/>
      <c r="IB1407" s="154">
        <v>0</v>
      </c>
      <c r="IC1407" s="83">
        <v>0.000281684517322872</v>
      </c>
      <c r="ID1407" s="110">
        <v>0</v>
      </c>
      <c r="IE1407" s="110"/>
      <c r="IF1407" s="154">
        <v>0</v>
      </c>
      <c r="IG1407" s="83">
        <v>0.000341677934582939</v>
      </c>
      <c r="IH1407" s="110">
        <v>0</v>
      </c>
      <c r="II1407" s="110"/>
      <c r="IJ1407" s="154">
        <v>0</v>
      </c>
      <c r="IK1407" s="83">
        <v>0</v>
      </c>
      <c r="IL1407" s="110">
        <v>0</v>
      </c>
      <c r="IM1407" s="110"/>
      <c r="IN1407" s="154">
        <v>0</v>
      </c>
      <c r="IO1407" s="83">
        <v>0.000613924996037728</v>
      </c>
      <c r="IP1407" s="110">
        <v>0</v>
      </c>
      <c r="IQ1407" s="110"/>
      <c r="IR1407" s="154">
        <v>0</v>
      </c>
      <c r="IS1407" s="83">
        <v>0.000132440504546307</v>
      </c>
      <c r="IT1407" s="110">
        <v>0</v>
      </c>
      <c r="IU1407" s="110"/>
      <c r="IV1407" s="154">
        <v>0</v>
      </c>
      <c r="IW1407" s="83">
        <v>7.83759134911921e-6</v>
      </c>
      <c r="IX1407" s="110">
        <v>0</v>
      </c>
      <c r="IY1407" s="110"/>
      <c r="IZ1407" s="154">
        <v>0</v>
      </c>
      <c r="JA1407" s="83">
        <v>0</v>
      </c>
      <c r="JB1407" s="110">
        <v>0.0755733295489964</v>
      </c>
      <c r="JC1407" s="110"/>
      <c r="JD1407" s="154">
        <v>0.0425782919483234</v>
      </c>
      <c r="JE1407" s="83">
        <v>0</v>
      </c>
      <c r="JF1407" s="110">
        <v>0</v>
      </c>
      <c r="JG1407" s="110"/>
    </row>
    <row r="1408" spans="2:267">
      <c r="B1408" s="35"/>
      <c r="C1408" s="42"/>
      <c r="D1408" s="111">
        <f t="shared" si="9542"/>
        <v>-0.0503767348246843</v>
      </c>
      <c r="E1408" s="111">
        <f t="shared" si="9539"/>
        <v>0.070442764384161</v>
      </c>
      <c r="F1408" s="112">
        <f t="shared" si="9540"/>
        <v>-0.055365273604049</v>
      </c>
      <c r="I1408" s="35"/>
      <c r="J1408" s="173"/>
      <c r="K1408" s="175"/>
      <c r="L1408" s="176">
        <v>-0.000118757017438601</v>
      </c>
      <c r="M1408" s="111">
        <v>-0.000118757017438601</v>
      </c>
      <c r="N1408" s="112">
        <v>-0.000118757017438601</v>
      </c>
      <c r="O1408" s="110"/>
      <c r="P1408" s="176">
        <v>-0.000220616040883296</v>
      </c>
      <c r="Q1408" s="111">
        <v>-0.000220616040883296</v>
      </c>
      <c r="R1408" s="112">
        <v>-0.000220616040883296</v>
      </c>
      <c r="S1408" s="110"/>
      <c r="T1408" s="176">
        <v>-0.000608065181847052</v>
      </c>
      <c r="U1408" s="111">
        <v>-0.000608065181847052</v>
      </c>
      <c r="V1408" s="112">
        <v>-0.000608065181847052</v>
      </c>
      <c r="W1408" s="110"/>
      <c r="X1408" s="176">
        <v>-7.07972693119191e-5</v>
      </c>
      <c r="Y1408" s="111">
        <v>-7.07972693119191e-5</v>
      </c>
      <c r="Z1408" s="112">
        <v>0</v>
      </c>
      <c r="AA1408" s="110"/>
      <c r="AB1408" s="176">
        <v>0</v>
      </c>
      <c r="AC1408" s="111">
        <v>-0.000316323593742102</v>
      </c>
      <c r="AD1408" s="112">
        <v>-0.000316323593742102</v>
      </c>
      <c r="AE1408" s="110"/>
      <c r="AF1408" s="176">
        <v>-0.000907416309106117</v>
      </c>
      <c r="AG1408" s="111">
        <v>-0.000907416309106117</v>
      </c>
      <c r="AH1408" s="112">
        <v>-0.000907416309106117</v>
      </c>
      <c r="AI1408" s="110"/>
      <c r="AJ1408" s="176">
        <v>-0.0154049538401591</v>
      </c>
      <c r="AK1408" s="111">
        <v>-0.0154049538401591</v>
      </c>
      <c r="AL1408" s="112">
        <v>-0.0154049538401591</v>
      </c>
      <c r="AM1408" s="110"/>
      <c r="AN1408" s="176">
        <v>-0.00888409394381596</v>
      </c>
      <c r="AO1408" s="111">
        <v>-0.00888409394381596</v>
      </c>
      <c r="AP1408" s="112">
        <v>-0.00888409394381596</v>
      </c>
      <c r="AQ1408" s="110"/>
      <c r="AR1408" s="176">
        <v>-0.000645177168730756</v>
      </c>
      <c r="AS1408" s="111">
        <v>-0.000645177168730756</v>
      </c>
      <c r="AT1408" s="112">
        <v>0</v>
      </c>
      <c r="AU1408" s="110"/>
      <c r="AV1408" s="176">
        <v>0</v>
      </c>
      <c r="AW1408" s="111">
        <v>-0.00337172058823634</v>
      </c>
      <c r="AX1408" s="112">
        <v>-0.00337172058823634</v>
      </c>
      <c r="AY1408" s="110"/>
      <c r="AZ1408" s="176">
        <v>0</v>
      </c>
      <c r="BA1408" s="111">
        <v>0</v>
      </c>
      <c r="BB1408" s="112">
        <v>0</v>
      </c>
      <c r="BC1408" s="110"/>
      <c r="BD1408" s="176">
        <v>0</v>
      </c>
      <c r="BE1408" s="111">
        <v>0</v>
      </c>
      <c r="BF1408" s="112">
        <v>0</v>
      </c>
      <c r="BG1408" s="110"/>
      <c r="BH1408" s="176">
        <v>0</v>
      </c>
      <c r="BI1408" s="111">
        <v>0</v>
      </c>
      <c r="BJ1408" s="112">
        <v>0</v>
      </c>
      <c r="BK1408" s="110"/>
      <c r="BL1408" s="176">
        <v>0</v>
      </c>
      <c r="BM1408" s="111">
        <v>0</v>
      </c>
      <c r="BN1408" s="112">
        <v>0</v>
      </c>
      <c r="BO1408" s="110"/>
      <c r="BP1408" s="176">
        <v>0</v>
      </c>
      <c r="BQ1408" s="111">
        <v>0</v>
      </c>
      <c r="BR1408" s="112">
        <v>0</v>
      </c>
      <c r="BS1408" s="110"/>
      <c r="BT1408" s="176">
        <v>-1.53703435817804e-5</v>
      </c>
      <c r="BU1408" s="111">
        <v>-1.53703435817804e-5</v>
      </c>
      <c r="BV1408" s="112">
        <v>-1.53703435817804e-5</v>
      </c>
      <c r="BW1408" s="110"/>
      <c r="BX1408" s="176">
        <v>-0.00100604921830969</v>
      </c>
      <c r="BY1408" s="111">
        <v>-0.00100604921830969</v>
      </c>
      <c r="BZ1408" s="112">
        <v>-0.00100604921830969</v>
      </c>
      <c r="CA1408" s="110"/>
      <c r="CB1408" s="176">
        <v>-0.000327396363033555</v>
      </c>
      <c r="CC1408" s="111">
        <v>-0.000327396363033555</v>
      </c>
      <c r="CD1408" s="112">
        <v>-0.000327396363033555</v>
      </c>
      <c r="CE1408" s="110"/>
      <c r="CF1408" s="176">
        <v>-0.000211754286632046</v>
      </c>
      <c r="CG1408" s="111">
        <v>0</v>
      </c>
      <c r="CH1408" s="112">
        <v>-0.000211754286632046</v>
      </c>
      <c r="CI1408" s="110"/>
      <c r="CJ1408" s="176">
        <v>-0.000359361928062448</v>
      </c>
      <c r="CK1408" s="111">
        <v>-0.000359361928062448</v>
      </c>
      <c r="CL1408" s="112">
        <v>-0.000359361928062448</v>
      </c>
      <c r="CM1408" s="110"/>
      <c r="CN1408" s="176">
        <v>-0.00108481388239896</v>
      </c>
      <c r="CO1408" s="111">
        <v>-0.00108481388239896</v>
      </c>
      <c r="CP1408" s="112">
        <v>-0.00108481388239896</v>
      </c>
      <c r="CQ1408" s="110"/>
      <c r="CR1408" s="176">
        <v>-2.78493796888668e-5</v>
      </c>
      <c r="CS1408" s="111">
        <v>-2.78493796888668e-5</v>
      </c>
      <c r="CT1408" s="112">
        <v>-2.78493796888668e-5</v>
      </c>
      <c r="CU1408" s="110"/>
      <c r="CV1408" s="176">
        <v>-0.00168670876946479</v>
      </c>
      <c r="CW1408" s="111">
        <v>-0.00168670876946479</v>
      </c>
      <c r="CX1408" s="112">
        <v>-0.00168670876946479</v>
      </c>
      <c r="CY1408" s="110"/>
      <c r="CZ1408" s="176">
        <v>-0.000606520239329857</v>
      </c>
      <c r="DA1408" s="111">
        <v>-0.000606520239329857</v>
      </c>
      <c r="DB1408" s="112">
        <v>-0.000606520239329857</v>
      </c>
      <c r="DC1408" s="110"/>
      <c r="DD1408" s="176">
        <v>-0.000400657869547974</v>
      </c>
      <c r="DE1408" s="111">
        <v>0</v>
      </c>
      <c r="DF1408" s="112">
        <v>-0.000400657869547974</v>
      </c>
      <c r="DG1408" s="110"/>
      <c r="DH1408" s="176">
        <v>-0.000697808752015643</v>
      </c>
      <c r="DI1408" s="111">
        <v>-0.000697808752015643</v>
      </c>
      <c r="DJ1408" s="112">
        <v>-0.000697808752015643</v>
      </c>
      <c r="DK1408" s="110"/>
      <c r="DL1408" s="176">
        <v>-0.00232031491433979</v>
      </c>
      <c r="DM1408" s="111">
        <v>-0.00232031491433979</v>
      </c>
      <c r="DN1408" s="112">
        <v>-0.00232031491433979</v>
      </c>
      <c r="DO1408" s="110"/>
      <c r="DP1408" s="176">
        <v>-0.00659463133744834</v>
      </c>
      <c r="DQ1408" s="111">
        <v>-0.00659463133744834</v>
      </c>
      <c r="DR1408" s="112">
        <v>-0.00659463133744834</v>
      </c>
      <c r="DS1408" s="110"/>
      <c r="DT1408" s="176">
        <v>-0.00192881031700044</v>
      </c>
      <c r="DU1408" s="111">
        <v>-0.00192881031700044</v>
      </c>
      <c r="DV1408" s="112">
        <v>-0.00192881031700044</v>
      </c>
      <c r="DW1408" s="110"/>
      <c r="DX1408" s="176">
        <v>-0.00119481333744394</v>
      </c>
      <c r="DY1408" s="111">
        <v>0</v>
      </c>
      <c r="DZ1408" s="112">
        <v>-0.00119481333744394</v>
      </c>
      <c r="EA1408" s="110"/>
      <c r="EB1408" s="176">
        <v>-0.00210495999280984</v>
      </c>
      <c r="EC1408" s="111">
        <v>-0.00210495999280984</v>
      </c>
      <c r="ED1408" s="112">
        <v>-0.00210495999280984</v>
      </c>
      <c r="EE1408" s="110"/>
      <c r="EF1408" s="176">
        <v>-0.0084388859020118</v>
      </c>
      <c r="EG1408" s="111">
        <v>-0.0084388859020118</v>
      </c>
      <c r="EH1408" s="112">
        <v>-0.0084388859020118</v>
      </c>
      <c r="EI1408" s="110"/>
      <c r="EJ1408" s="176">
        <v>0</v>
      </c>
      <c r="EK1408" s="111">
        <v>1.03832115229504e-5</v>
      </c>
      <c r="EL1408" s="112">
        <v>0</v>
      </c>
      <c r="EM1408" s="110"/>
      <c r="EN1408" s="176">
        <v>0</v>
      </c>
      <c r="EO1408" s="111">
        <v>1.65103962154846e-5</v>
      </c>
      <c r="EP1408" s="112">
        <v>0</v>
      </c>
      <c r="EQ1408" s="110"/>
      <c r="ER1408" s="176">
        <v>0</v>
      </c>
      <c r="ES1408" s="111">
        <v>1.03832115229504e-5</v>
      </c>
      <c r="ET1408" s="112">
        <v>0</v>
      </c>
      <c r="EU1408" s="110"/>
      <c r="EV1408" s="176">
        <v>3.84957728244057e-5</v>
      </c>
      <c r="EW1408" s="111">
        <v>3.84957728244057e-5</v>
      </c>
      <c r="EX1408" s="112">
        <v>0</v>
      </c>
      <c r="EY1408" s="110"/>
      <c r="EZ1408" s="176">
        <v>0</v>
      </c>
      <c r="FA1408" s="111">
        <v>3.65602439702864e-6</v>
      </c>
      <c r="FB1408" s="112">
        <v>3.65602439702864e-6</v>
      </c>
      <c r="FC1408" s="110"/>
      <c r="FD1408" s="176">
        <v>5.45805855711821e-5</v>
      </c>
      <c r="FE1408" s="111">
        <v>5.45805855711821e-5</v>
      </c>
      <c r="FF1408" s="112">
        <v>0</v>
      </c>
      <c r="FG1408" s="110"/>
      <c r="FH1408" s="176">
        <v>0</v>
      </c>
      <c r="FI1408" s="111">
        <v>6.11410988217562e-6</v>
      </c>
      <c r="FJ1408" s="112">
        <v>6.11410988217562e-6</v>
      </c>
      <c r="FK1408" s="110"/>
      <c r="FL1408" s="176">
        <v>2.24354342299266e-5</v>
      </c>
      <c r="FM1408" s="111">
        <v>2.24354342299266e-5</v>
      </c>
      <c r="FN1408" s="112">
        <v>2.24354342299266e-5</v>
      </c>
      <c r="FO1408" s="110"/>
      <c r="FP1408" s="176">
        <v>0</v>
      </c>
      <c r="FQ1408" s="111">
        <v>0.000242317270350113</v>
      </c>
      <c r="FR1408" s="112">
        <v>0</v>
      </c>
      <c r="FS1408" s="110"/>
      <c r="FT1408" s="176">
        <v>0</v>
      </c>
      <c r="FU1408" s="111">
        <v>7.17453469989146e-5</v>
      </c>
      <c r="FV1408" s="112">
        <v>0</v>
      </c>
      <c r="FW1408" s="110"/>
      <c r="FX1408" s="176">
        <v>0</v>
      </c>
      <c r="FY1408" s="111">
        <v>0.000418185277380862</v>
      </c>
      <c r="FZ1408" s="112">
        <v>0</v>
      </c>
      <c r="GA1408" s="110"/>
      <c r="GB1408" s="176">
        <v>0</v>
      </c>
      <c r="GC1408" s="111">
        <v>0.000102594375322701</v>
      </c>
      <c r="GD1408" s="112">
        <v>0</v>
      </c>
      <c r="GE1408" s="110"/>
      <c r="GF1408" s="176">
        <v>0.00063042657543868</v>
      </c>
      <c r="GG1408" s="111">
        <v>0.00063042657543868</v>
      </c>
      <c r="GH1408" s="112">
        <v>0</v>
      </c>
      <c r="GI1408" s="110"/>
      <c r="GJ1408" s="176">
        <v>0.00025359167770932</v>
      </c>
      <c r="GK1408" s="111">
        <v>0.00025359167770932</v>
      </c>
      <c r="GL1408" s="112">
        <v>0</v>
      </c>
      <c r="GM1408" s="110"/>
      <c r="GN1408" s="176">
        <v>1.50094645491215e-5</v>
      </c>
      <c r="GO1408" s="111">
        <v>1.50094645491215e-5</v>
      </c>
      <c r="GP1408" s="112">
        <v>1.50094645491215e-5</v>
      </c>
      <c r="GQ1408" s="110"/>
      <c r="GR1408" s="176">
        <v>0</v>
      </c>
      <c r="GS1408" s="111">
        <v>0.000759958115541109</v>
      </c>
      <c r="GT1408" s="112">
        <v>0.000759958115541109</v>
      </c>
      <c r="GU1408" s="110"/>
      <c r="GV1408" s="176">
        <v>0</v>
      </c>
      <c r="GW1408" s="111">
        <v>1.65103962154846e-5</v>
      </c>
      <c r="GX1408" s="112">
        <v>0</v>
      </c>
      <c r="GY1408" s="110"/>
      <c r="GZ1408" s="176">
        <v>0</v>
      </c>
      <c r="HA1408" s="111">
        <v>0.00238452207837704</v>
      </c>
      <c r="HB1408" s="112">
        <v>0.00238452207837704</v>
      </c>
      <c r="HC1408" s="110"/>
      <c r="HD1408" s="176">
        <v>0</v>
      </c>
      <c r="HE1408" s="111">
        <v>0.000121236229667086</v>
      </c>
      <c r="HF1408" s="112">
        <v>0</v>
      </c>
      <c r="HG1408" s="110"/>
      <c r="HH1408" s="176">
        <v>0</v>
      </c>
      <c r="HI1408" s="111">
        <v>4.69040491146954e-5</v>
      </c>
      <c r="HJ1408" s="112">
        <v>0</v>
      </c>
      <c r="HK1408" s="110"/>
      <c r="HL1408" s="176">
        <v>0.00312284455892791</v>
      </c>
      <c r="HM1408" s="111">
        <v>0.00312284455892791</v>
      </c>
      <c r="HN1408" s="112">
        <v>0</v>
      </c>
      <c r="HO1408" s="110"/>
      <c r="HP1408" s="176">
        <v>0</v>
      </c>
      <c r="HQ1408" s="111">
        <v>9.232214636603e-5</v>
      </c>
      <c r="HR1408" s="112">
        <v>0</v>
      </c>
      <c r="HS1408" s="110"/>
      <c r="HT1408" s="176">
        <v>0.000108691735312283</v>
      </c>
      <c r="HU1408" s="111">
        <v>0</v>
      </c>
      <c r="HV1408" s="112">
        <v>0</v>
      </c>
      <c r="HW1408" s="110"/>
      <c r="HX1408" s="176">
        <v>0</v>
      </c>
      <c r="HY1408" s="111">
        <v>0.000221605391771316</v>
      </c>
      <c r="HZ1408" s="112">
        <v>0</v>
      </c>
      <c r="IA1408" s="110"/>
      <c r="IB1408" s="176">
        <v>0</v>
      </c>
      <c r="IC1408" s="111">
        <v>0</v>
      </c>
      <c r="ID1408" s="112">
        <v>0.000281684517322872</v>
      </c>
      <c r="IE1408" s="110"/>
      <c r="IF1408" s="176">
        <v>0.000341677934582939</v>
      </c>
      <c r="IG1408" s="111">
        <v>0.000341677934582939</v>
      </c>
      <c r="IH1408" s="112">
        <v>0</v>
      </c>
      <c r="II1408" s="110"/>
      <c r="IJ1408" s="176">
        <v>0.000288170044544724</v>
      </c>
      <c r="IK1408" s="111">
        <v>0.000288170044544724</v>
      </c>
      <c r="IL1408" s="112">
        <v>0</v>
      </c>
      <c r="IM1408" s="110"/>
      <c r="IN1408" s="176">
        <v>0.000613924996037728</v>
      </c>
      <c r="IO1408" s="111">
        <v>0.000613924996037728</v>
      </c>
      <c r="IP1408" s="112">
        <v>0</v>
      </c>
      <c r="IQ1408" s="110"/>
      <c r="IR1408" s="176">
        <v>0</v>
      </c>
      <c r="IS1408" s="111">
        <v>0.000132440504546307</v>
      </c>
      <c r="IT1408" s="112">
        <v>0</v>
      </c>
      <c r="IU1408" s="110"/>
      <c r="IV1408" s="176">
        <v>0</v>
      </c>
      <c r="IW1408" s="111">
        <v>0</v>
      </c>
      <c r="IX1408" s="112">
        <v>0</v>
      </c>
      <c r="IY1408" s="110"/>
      <c r="IZ1408" s="176">
        <v>0</v>
      </c>
      <c r="JA1408" s="111">
        <v>0.0755733295489964</v>
      </c>
      <c r="JB1408" s="112">
        <v>0</v>
      </c>
      <c r="JC1408" s="110"/>
      <c r="JD1408" s="176">
        <v>0</v>
      </c>
      <c r="JE1408" s="111">
        <v>0.0425782919483234</v>
      </c>
      <c r="JF1408" s="112">
        <v>0</v>
      </c>
      <c r="JG1408" s="110"/>
    </row>
    <row r="1409" spans="2:267">
      <c r="B1409" s="35"/>
      <c r="C1409" s="29">
        <v>3</v>
      </c>
      <c r="D1409" s="107">
        <f t="shared" si="9542"/>
        <v>0.0358265740257054</v>
      </c>
      <c r="E1409" s="107">
        <f t="shared" si="9539"/>
        <v>-0.0428521382252128</v>
      </c>
      <c r="F1409" s="108">
        <f t="shared" si="9540"/>
        <v>0.0365569529943979</v>
      </c>
      <c r="G1409" s="109">
        <f t="shared" ref="G1409" si="9544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0.0215760697003406</v>
      </c>
      <c r="I1409" s="35"/>
      <c r="J1409" s="173"/>
      <c r="K1409" s="171">
        <v>3</v>
      </c>
      <c r="L1409" s="172">
        <f t="array" ref="L1409:N1412">L$3:N$6*N1397</f>
        <v>0.000238869918159844</v>
      </c>
      <c r="M1409" s="107">
        <v>0.000238869918159844</v>
      </c>
      <c r="N1409" s="108">
        <v>0.000238869918159844</v>
      </c>
      <c r="O1409" s="87">
        <f>N1397</f>
        <v>0.000238869918159844</v>
      </c>
      <c r="P1409" s="172">
        <f t="array" ref="P1409:R1412">P$3:R$6*R1397</f>
        <v>0</v>
      </c>
      <c r="Q1409" s="107">
        <v>0.00026688654522397</v>
      </c>
      <c r="R1409" s="108">
        <v>0.00026688654522397</v>
      </c>
      <c r="S1409" s="87">
        <f>R1397</f>
        <v>0.00026688654522397</v>
      </c>
      <c r="T1409" s="172">
        <f t="array" ref="T1409:V1412">T$3:V$6*V1397</f>
        <v>0.000312229782163791</v>
      </c>
      <c r="U1409" s="107">
        <v>0.000312229782163791</v>
      </c>
      <c r="V1409" s="108">
        <v>0</v>
      </c>
      <c r="W1409" s="87">
        <f>V1397</f>
        <v>0.000312229782163791</v>
      </c>
      <c r="X1409" s="172">
        <f t="array" ref="X1409:Z1412">X$3:Z$6*Z1397</f>
        <v>0.00147089058990324</v>
      </c>
      <c r="Y1409" s="107">
        <v>0.00147089058990324</v>
      </c>
      <c r="Z1409" s="108">
        <v>0.00147089058990324</v>
      </c>
      <c r="AA1409" s="87">
        <f>Z1397</f>
        <v>0.00147089058990324</v>
      </c>
      <c r="AB1409" s="172">
        <f t="array" ref="AB1409:AD1412">AB$3:AD$6*AD1397</f>
        <v>0.00203093254973706</v>
      </c>
      <c r="AC1409" s="107">
        <v>0.00203093254973706</v>
      </c>
      <c r="AD1409" s="108">
        <v>0.00203093254973706</v>
      </c>
      <c r="AE1409" s="87">
        <f>AD1397</f>
        <v>0.00203093254973706</v>
      </c>
      <c r="AF1409" s="172">
        <f t="array" ref="AF1409:AH1412">AF$3:AH$6*AH1397</f>
        <v>0</v>
      </c>
      <c r="AG1409" s="107">
        <v>0</v>
      </c>
      <c r="AH1409" s="108">
        <v>0</v>
      </c>
      <c r="AI1409" s="87">
        <f>AH1397</f>
        <v>0.00060344960721554</v>
      </c>
      <c r="AJ1409" s="172">
        <f t="array" ref="AJ1409:AL1412">AJ$3:AL$6*AL1397</f>
        <v>0</v>
      </c>
      <c r="AK1409" s="107">
        <v>0</v>
      </c>
      <c r="AL1409" s="108">
        <v>0</v>
      </c>
      <c r="AM1409" s="87">
        <f>AL1397</f>
        <v>0.00661349789891941</v>
      </c>
      <c r="AN1409" s="172">
        <f t="array" ref="AN1409:AP1412">AN$3:AP$6*AP1397</f>
        <v>0</v>
      </c>
      <c r="AO1409" s="107">
        <v>0</v>
      </c>
      <c r="AP1409" s="108">
        <v>0</v>
      </c>
      <c r="AQ1409" s="87">
        <f>AP1397</f>
        <v>0.00711788281930031</v>
      </c>
      <c r="AR1409" s="172">
        <f t="array" ref="AR1409:AT1412">AR$3:AT$6*AT1397</f>
        <v>0</v>
      </c>
      <c r="AS1409" s="107">
        <v>0</v>
      </c>
      <c r="AT1409" s="108">
        <v>0</v>
      </c>
      <c r="AU1409" s="87">
        <f>AT1397</f>
        <v>0.00385059221880734</v>
      </c>
      <c r="AV1409" s="172">
        <f t="array" ref="AV1409:AX1412">AV$3:AX$6*AX1397</f>
        <v>0</v>
      </c>
      <c r="AW1409" s="107">
        <v>0</v>
      </c>
      <c r="AX1409" s="108">
        <v>0</v>
      </c>
      <c r="AY1409" s="87">
        <f>AX1397</f>
        <v>0.00670392343584555</v>
      </c>
      <c r="AZ1409" s="172">
        <f t="array" ref="AZ1409:BB1412">AZ$3:BB$6*BB1397</f>
        <v>0.00163308966982953</v>
      </c>
      <c r="BA1409" s="107">
        <v>0.00163308966982953</v>
      </c>
      <c r="BB1409" s="108">
        <v>0.00163308966982953</v>
      </c>
      <c r="BC1409" s="87">
        <f>BB1397</f>
        <v>0.00163308966982953</v>
      </c>
      <c r="BD1409" s="172">
        <f t="array" ref="BD1409:BF1412">BD$3:BF$6*BF1397</f>
        <v>0</v>
      </c>
      <c r="BE1409" s="107">
        <v>0.00210058669602115</v>
      </c>
      <c r="BF1409" s="108">
        <v>0.00210058669602115</v>
      </c>
      <c r="BG1409" s="87">
        <f>BF1397</f>
        <v>0.00210058669602115</v>
      </c>
      <c r="BH1409" s="172">
        <f t="array" ref="BH1409:BJ1412">BH$3:BJ$6*BJ1397</f>
        <v>0.003678409751736</v>
      </c>
      <c r="BI1409" s="107">
        <v>0.003678409751736</v>
      </c>
      <c r="BJ1409" s="108">
        <v>0</v>
      </c>
      <c r="BK1409" s="87">
        <f>BJ1397</f>
        <v>0.003678409751736</v>
      </c>
      <c r="BL1409" s="172">
        <f t="array" ref="BL1409:BN1412">BL$3:BN$6*BN1397</f>
        <v>0.00567860304780937</v>
      </c>
      <c r="BM1409" s="107">
        <v>0.00567860304780937</v>
      </c>
      <c r="BN1409" s="108">
        <v>0.00567860304780937</v>
      </c>
      <c r="BO1409" s="87">
        <f>BN1397</f>
        <v>0.00567860304780937</v>
      </c>
      <c r="BP1409" s="172">
        <f t="array" ref="BP1409:BR1412">BP$3:BR$6*BR1397</f>
        <v>0.0147796747688904</v>
      </c>
      <c r="BQ1409" s="107">
        <v>0.0147796747688904</v>
      </c>
      <c r="BR1409" s="108">
        <v>0.0147796747688904</v>
      </c>
      <c r="BS1409" s="87">
        <f>BR1397</f>
        <v>0.0147796747688904</v>
      </c>
      <c r="BT1409" s="172">
        <f t="array" ref="BT1409:BV1412">BT$3:BV$6*BV1397</f>
        <v>0.000145731024287002</v>
      </c>
      <c r="BU1409" s="107">
        <v>0</v>
      </c>
      <c r="BV1409" s="108">
        <v>0.000145731024287002</v>
      </c>
      <c r="BW1409" s="87">
        <f>BV1397</f>
        <v>0.000145731024287002</v>
      </c>
      <c r="BX1409" s="172">
        <f t="array" ref="BX1409:BZ1412">BX$3:BZ$6*BZ1397</f>
        <v>0.0021940086385282</v>
      </c>
      <c r="BY1409" s="107">
        <v>0.0021940086385282</v>
      </c>
      <c r="BZ1409" s="108">
        <v>0.0021940086385282</v>
      </c>
      <c r="CA1409" s="87">
        <f>BZ1397</f>
        <v>0.0021940086385282</v>
      </c>
      <c r="CB1409" s="172">
        <f t="array" ref="CB1409:CD1412">CB$3:CD$6*CD1397</f>
        <v>0.000493205043990134</v>
      </c>
      <c r="CC1409" s="107">
        <v>0.000493205043990134</v>
      </c>
      <c r="CD1409" s="108">
        <v>0.000493205043990134</v>
      </c>
      <c r="CE1409" s="87">
        <f>CD1397</f>
        <v>0.000493205043990134</v>
      </c>
      <c r="CF1409" s="172">
        <f t="array" ref="CF1409:CH1412">CF$3:CH$6*CH1397</f>
        <v>9.71172830335608e-6</v>
      </c>
      <c r="CG1409" s="107">
        <v>9.71172830335608e-6</v>
      </c>
      <c r="CH1409" s="108">
        <v>9.71172830335608e-6</v>
      </c>
      <c r="CI1409" s="87">
        <f>CH1397</f>
        <v>9.71172830335608e-6</v>
      </c>
      <c r="CJ1409" s="172">
        <f t="array" ref="CJ1409:CL1412">CJ$3:CL$6*CL1397</f>
        <v>0.00119855320933567</v>
      </c>
      <c r="CK1409" s="107">
        <v>0.00119855320933567</v>
      </c>
      <c r="CL1409" s="108">
        <v>0.00119855320933567</v>
      </c>
      <c r="CM1409" s="87">
        <f>CL1397</f>
        <v>0.00119855320933567</v>
      </c>
      <c r="CN1409" s="172">
        <f t="array" ref="CN1409:CP1412">CN$3:CP$6*CP1397</f>
        <v>0.000997815377889645</v>
      </c>
      <c r="CO1409" s="107">
        <v>0.000997815377889645</v>
      </c>
      <c r="CP1409" s="108">
        <v>0.000997815377889645</v>
      </c>
      <c r="CQ1409" s="87">
        <f>CP1397</f>
        <v>0.000997815377889645</v>
      </c>
      <c r="CR1409" s="172">
        <f t="array" ref="CR1409:CT1412">CR$3:CT$6*CT1397</f>
        <v>0</v>
      </c>
      <c r="CS1409" s="107">
        <v>0</v>
      </c>
      <c r="CT1409" s="108">
        <v>0.000157045817615179</v>
      </c>
      <c r="CU1409" s="87">
        <f>CT1397</f>
        <v>0.000157045817615179</v>
      </c>
      <c r="CV1409" s="172">
        <f t="array" ref="CV1409:CX1412">CV$3:CX$6*CX1397</f>
        <v>0</v>
      </c>
      <c r="CW1409" s="107">
        <v>0.00225986919966433</v>
      </c>
      <c r="CX1409" s="108">
        <v>0.00225986919966433</v>
      </c>
      <c r="CY1409" s="87">
        <f>CX1397</f>
        <v>0.00225986919966433</v>
      </c>
      <c r="CZ1409" s="172">
        <f t="array" ref="CZ1409:DB1412">CZ$3:DB$6*DB1397</f>
        <v>0</v>
      </c>
      <c r="DA1409" s="107">
        <v>0.000557275310947466</v>
      </c>
      <c r="DB1409" s="108">
        <v>0.000557275310947466</v>
      </c>
      <c r="DC1409" s="87">
        <f>DB1397</f>
        <v>0.000557275310947466</v>
      </c>
      <c r="DD1409" s="172">
        <f t="array" ref="DD1409:DF1412">DD$3:DF$6*DF1397</f>
        <v>0</v>
      </c>
      <c r="DE1409" s="107">
        <v>1.12152153002538e-5</v>
      </c>
      <c r="DF1409" s="108">
        <v>1.12152153002538e-5</v>
      </c>
      <c r="DG1409" s="87">
        <f>DF1397</f>
        <v>1.12152153002538e-5</v>
      </c>
      <c r="DH1409" s="172">
        <f t="array" ref="DH1409:DJ1412">DH$3:DJ$6*DJ1397</f>
        <v>0</v>
      </c>
      <c r="DI1409" s="107">
        <v>0.00141306221716782</v>
      </c>
      <c r="DJ1409" s="108">
        <v>0.00141306221716782</v>
      </c>
      <c r="DK1409" s="87">
        <f>DJ1397</f>
        <v>0.00141306221716782</v>
      </c>
      <c r="DL1409" s="172">
        <f t="array" ref="DL1409:DN1412">DL$3:DN$6*DN1397</f>
        <v>0</v>
      </c>
      <c r="DM1409" s="107">
        <v>0.00137112987501927</v>
      </c>
      <c r="DN1409" s="108">
        <v>0.00137112987501927</v>
      </c>
      <c r="DO1409" s="87">
        <f>DN1397</f>
        <v>0.00137112987501927</v>
      </c>
      <c r="DP1409" s="172">
        <f t="array" ref="DP1409:DR1412">DP$3:DR$6*DR1397</f>
        <v>0.00414871361349608</v>
      </c>
      <c r="DQ1409" s="107">
        <v>0.00414871361349608</v>
      </c>
      <c r="DR1409" s="108">
        <v>0</v>
      </c>
      <c r="DS1409" s="87">
        <f>DR1397</f>
        <v>0.00414871361349608</v>
      </c>
      <c r="DT1409" s="172">
        <f t="array" ref="DT1409:DV1412">DT$3:DV$6*DV1397</f>
        <v>0.000793117481772233</v>
      </c>
      <c r="DU1409" s="107">
        <v>0.000793117481772233</v>
      </c>
      <c r="DV1409" s="108">
        <v>0</v>
      </c>
      <c r="DW1409" s="87">
        <f>DV1397</f>
        <v>0.000793117481772233</v>
      </c>
      <c r="DX1409" s="172">
        <f t="array" ref="DX1409:DZ1412">DX$3:DZ$6*DZ1397</f>
        <v>1.47834940248912e-5</v>
      </c>
      <c r="DY1409" s="107">
        <v>1.47834940248912e-5</v>
      </c>
      <c r="DZ1409" s="108">
        <v>0</v>
      </c>
      <c r="EA1409" s="87">
        <f>DZ1397</f>
        <v>1.47834940248912e-5</v>
      </c>
      <c r="EB1409" s="172">
        <f t="array" ref="EB1409:ED1412">EB$3:ED$6*ED1397</f>
        <v>0.00190018072055681</v>
      </c>
      <c r="EC1409" s="107">
        <v>0.00190018072055681</v>
      </c>
      <c r="ED1409" s="108">
        <v>0</v>
      </c>
      <c r="EE1409" s="87">
        <f>ED1397</f>
        <v>0.00190018072055681</v>
      </c>
      <c r="EF1409" s="172">
        <f t="array" ref="EF1409:EH1412">EF$3:EH$6*EH1397</f>
        <v>0.00262015806734775</v>
      </c>
      <c r="EG1409" s="107">
        <v>0.00262015806734775</v>
      </c>
      <c r="EH1409" s="108">
        <v>0</v>
      </c>
      <c r="EI1409" s="87">
        <f>EH1397</f>
        <v>0.00262015806734775</v>
      </c>
      <c r="EJ1409" s="172">
        <f t="array" ref="EJ1409:EL1412">EJ$3:EL$6*EL1397</f>
        <v>0</v>
      </c>
      <c r="EK1409" s="107">
        <v>-4.25610389400747e-6</v>
      </c>
      <c r="EL1409" s="108">
        <v>0</v>
      </c>
      <c r="EM1409" s="87">
        <f>EL1397</f>
        <v>-4.25610389400747e-6</v>
      </c>
      <c r="EN1409" s="172">
        <f t="array" ref="EN1409:EP1412">EN$3:EP$6*EP1397</f>
        <v>-4.05854843221118e-6</v>
      </c>
      <c r="EO1409" s="107">
        <v>-4.05854843221118e-6</v>
      </c>
      <c r="EP1409" s="108">
        <v>0</v>
      </c>
      <c r="EQ1409" s="87">
        <f>EP1397</f>
        <v>-4.05854843221118e-6</v>
      </c>
      <c r="ER1409" s="172">
        <f t="array" ref="ER1409:ET1412">ER$3:ET$6*ET1397</f>
        <v>0</v>
      </c>
      <c r="ES1409" s="107">
        <v>-4.25610389400747e-6</v>
      </c>
      <c r="ET1409" s="108">
        <v>0</v>
      </c>
      <c r="EU1409" s="87">
        <f>ET1397</f>
        <v>-4.25610389400747e-6</v>
      </c>
      <c r="EV1409" s="172">
        <f t="array" ref="EV1409:EX1412">EV$3:EX$6*EX1397</f>
        <v>0</v>
      </c>
      <c r="EW1409" s="107">
        <v>-5.72161416004878e-5</v>
      </c>
      <c r="EX1409" s="108">
        <v>0</v>
      </c>
      <c r="EY1409" s="87">
        <f>EX1397</f>
        <v>-5.72161416004878e-5</v>
      </c>
      <c r="EZ1409" s="172">
        <f t="array" ref="EZ1409:FB1412">EZ$3:FB$6*FB1397</f>
        <v>0</v>
      </c>
      <c r="FA1409" s="107">
        <v>-1.70409665649284e-5</v>
      </c>
      <c r="FB1409" s="108">
        <v>0</v>
      </c>
      <c r="FC1409" s="87">
        <f>FB1397</f>
        <v>-1.70409665649284e-5</v>
      </c>
      <c r="FD1409" s="172">
        <f t="array" ref="FD1409:FF1412">FD$3:FF$6*FF1397</f>
        <v>-4.87639623082248e-5</v>
      </c>
      <c r="FE1409" s="107">
        <v>-4.87639623082248e-5</v>
      </c>
      <c r="FF1409" s="108">
        <v>0</v>
      </c>
      <c r="FG1409" s="87">
        <f>FF1397</f>
        <v>-4.87639623082248e-5</v>
      </c>
      <c r="FH1409" s="172">
        <f t="array" ref="FH1409:FJ1412">FH$3:FJ$6*FJ1397</f>
        <v>-1.69683012977805e-5</v>
      </c>
      <c r="FI1409" s="107">
        <v>-1.69683012977805e-5</v>
      </c>
      <c r="FJ1409" s="108">
        <v>0</v>
      </c>
      <c r="FK1409" s="87">
        <f>FJ1397</f>
        <v>-1.69683012977805e-5</v>
      </c>
      <c r="FL1409" s="172">
        <f t="array" ref="FL1409:FN1412">FL$3:FN$6*FN1397</f>
        <v>-0.000204417721534981</v>
      </c>
      <c r="FM1409" s="107">
        <v>-0.000204417721534981</v>
      </c>
      <c r="FN1409" s="108">
        <v>0</v>
      </c>
      <c r="FO1409" s="87">
        <f>FN1397</f>
        <v>-0.000204417721534981</v>
      </c>
      <c r="FP1409" s="172">
        <f t="array" ref="FP1409:FR1412">FP$3:FR$6*FR1397</f>
        <v>0</v>
      </c>
      <c r="FQ1409" s="107">
        <v>-0.000116946173194534</v>
      </c>
      <c r="FR1409" s="108">
        <v>0</v>
      </c>
      <c r="FS1409" s="87">
        <f>FR1397</f>
        <v>-0.000116946173194534</v>
      </c>
      <c r="FT1409" s="172">
        <f t="array" ref="FT1409:FV1412">FT$3:FV$6*FV1397</f>
        <v>0</v>
      </c>
      <c r="FU1409" s="107">
        <v>-2.27208399204974e-5</v>
      </c>
      <c r="FV1409" s="108">
        <v>0</v>
      </c>
      <c r="FW1409" s="87">
        <f>FV1397</f>
        <v>-2.27208399204974e-5</v>
      </c>
      <c r="FX1409" s="172">
        <f t="array" ref="FX1409:FZ1412">FX$3:FZ$6*FZ1397</f>
        <v>-0.000124211899097495</v>
      </c>
      <c r="FY1409" s="107">
        <v>-0.000124211899097495</v>
      </c>
      <c r="FZ1409" s="108">
        <v>0</v>
      </c>
      <c r="GA1409" s="87">
        <f>FZ1397</f>
        <v>-0.000124211899097495</v>
      </c>
      <c r="GB1409" s="172">
        <f t="array" ref="GB1409:GD1412">GB$3:GD$6*GD1397</f>
        <v>-1.97075077482229e-5</v>
      </c>
      <c r="GC1409" s="107">
        <v>-1.97075077482229e-5</v>
      </c>
      <c r="GD1409" s="108">
        <v>0</v>
      </c>
      <c r="GE1409" s="87">
        <f>GD1397</f>
        <v>-1.97075077482229e-5</v>
      </c>
      <c r="GF1409" s="172">
        <f t="array" ref="GF1409:GH1412">GF$3:GH$6*GH1397</f>
        <v>0</v>
      </c>
      <c r="GG1409" s="107">
        <v>-0.00104567318412922</v>
      </c>
      <c r="GH1409" s="108">
        <v>0</v>
      </c>
      <c r="GI1409" s="87">
        <f>GH1397</f>
        <v>-0.00104567318412922</v>
      </c>
      <c r="GJ1409" s="172">
        <f t="array" ref="GJ1409:GL1412">GJ$3:GL$6*GL1397</f>
        <v>0</v>
      </c>
      <c r="GK1409" s="107">
        <v>-0.000288767424658612</v>
      </c>
      <c r="GL1409" s="108">
        <v>0</v>
      </c>
      <c r="GM1409" s="87">
        <f>GL1397</f>
        <v>-0.000288767424658612</v>
      </c>
      <c r="GN1409" s="172">
        <f t="array" ref="GN1409:GP1412">GN$3:GP$6*GP1397</f>
        <v>0</v>
      </c>
      <c r="GO1409" s="107">
        <v>-0.000231296365361134</v>
      </c>
      <c r="GP1409" s="108">
        <v>0</v>
      </c>
      <c r="GQ1409" s="87">
        <f>GP1397</f>
        <v>-0.000231296365361134</v>
      </c>
      <c r="GR1409" s="172">
        <f t="array" ref="GR1409:GT1412">GR$3:GT$6*GT1397</f>
        <v>-0.00172582435398785</v>
      </c>
      <c r="GS1409" s="107">
        <v>-0.00172582435398785</v>
      </c>
      <c r="GT1409" s="108">
        <v>0</v>
      </c>
      <c r="GU1409" s="87">
        <f>GT1397</f>
        <v>-0.00172582435398785</v>
      </c>
      <c r="GV1409" s="172">
        <f t="array" ref="GV1409:GX1412">GV$3:GX$6*GX1397</f>
        <v>-4.05854843221118e-6</v>
      </c>
      <c r="GW1409" s="107">
        <v>-4.05854843221118e-6</v>
      </c>
      <c r="GX1409" s="108">
        <v>0</v>
      </c>
      <c r="GY1409" s="87">
        <f>GX1397</f>
        <v>-4.05854843221118e-6</v>
      </c>
      <c r="GZ1409" s="172">
        <f t="array" ref="GZ1409:HB1412">GZ$3:HB$6*HB1397</f>
        <v>0</v>
      </c>
      <c r="HA1409" s="107">
        <v>-0.00245120344922498</v>
      </c>
      <c r="HB1409" s="108">
        <v>-0.00245120344922498</v>
      </c>
      <c r="HC1409" s="87">
        <f>HB1397</f>
        <v>-0.00245120344922498</v>
      </c>
      <c r="HD1409" s="172">
        <f t="array" ref="HD1409:HF1412">HD$3:HF$6*HF1397</f>
        <v>-1.48874506681259e-5</v>
      </c>
      <c r="HE1409" s="107">
        <v>-1.48874506681259e-5</v>
      </c>
      <c r="HF1409" s="108">
        <v>0</v>
      </c>
      <c r="HG1409" s="87">
        <f>HF1397</f>
        <v>-1.48874506681259e-5</v>
      </c>
      <c r="HH1409" s="172">
        <f t="array" ref="HH1409:HJ1412">HH$3:HJ$6*HJ1397</f>
        <v>-2.07872123086171e-5</v>
      </c>
      <c r="HI1409" s="107">
        <v>-2.07872123086171e-5</v>
      </c>
      <c r="HJ1409" s="108">
        <v>0</v>
      </c>
      <c r="HK1409" s="87">
        <f>HJ1397</f>
        <v>-2.07872123086171e-5</v>
      </c>
      <c r="HL1409" s="172">
        <f t="array" ref="HL1409:HN1412">HL$3:HN$6*HN1397</f>
        <v>-0.00262152567732845</v>
      </c>
      <c r="HM1409" s="107">
        <v>-0.00262152567732845</v>
      </c>
      <c r="HN1409" s="108">
        <v>0</v>
      </c>
      <c r="HO1409" s="87">
        <f>HN1397</f>
        <v>-0.00262152567732845</v>
      </c>
      <c r="HP1409" s="172">
        <f t="array" ref="HP1409:HR1412">HP$3:HR$6*HR1397</f>
        <v>-2.26426849057977e-5</v>
      </c>
      <c r="HQ1409" s="107">
        <v>-2.26426849057977e-5</v>
      </c>
      <c r="HR1409" s="108">
        <v>0</v>
      </c>
      <c r="HS1409" s="87">
        <f>HR1397</f>
        <v>-2.26426849057977e-5</v>
      </c>
      <c r="HT1409" s="172">
        <f t="array" ref="HT1409:HV1412">HT$3:HV$6*HV1397</f>
        <v>0</v>
      </c>
      <c r="HU1409" s="107">
        <v>-0.00416707977169912</v>
      </c>
      <c r="HV1409" s="108">
        <v>0</v>
      </c>
      <c r="HW1409" s="87">
        <f>HV1397</f>
        <v>-0.00416707977169912</v>
      </c>
      <c r="HX1409" s="172">
        <f t="array" ref="HX1409:HZ1412">HX$3:HZ$6*HZ1397</f>
        <v>-1.34922030199764e-5</v>
      </c>
      <c r="HY1409" s="107">
        <v>0</v>
      </c>
      <c r="HZ1409" s="108">
        <v>0</v>
      </c>
      <c r="IA1409" s="87">
        <f>HZ1397</f>
        <v>-1.34922030199764e-5</v>
      </c>
      <c r="IB1409" s="172">
        <f t="array" ref="IB1409:ID1412">IB$3:ID$6*ID1397</f>
        <v>-0.00367075838098566</v>
      </c>
      <c r="IC1409" s="107">
        <v>0</v>
      </c>
      <c r="ID1409" s="108">
        <v>0</v>
      </c>
      <c r="IE1409" s="87">
        <f>ID1397</f>
        <v>-0.00367075838098566</v>
      </c>
      <c r="IF1409" s="172">
        <f t="array" ref="IF1409:IH1412">IF$3:IH$6*IH1397</f>
        <v>0</v>
      </c>
      <c r="IG1409" s="107">
        <v>-0.000247659263383839</v>
      </c>
      <c r="IH1409" s="108">
        <v>0</v>
      </c>
      <c r="II1409" s="87">
        <f>IH1397</f>
        <v>-0.000247659263383839</v>
      </c>
      <c r="IJ1409" s="172">
        <f t="array" ref="IJ1409:IL1412">IJ$3:IL$6*IL1397</f>
        <v>0</v>
      </c>
      <c r="IK1409" s="107">
        <v>-0.000398412767808299</v>
      </c>
      <c r="IL1409" s="108">
        <v>0</v>
      </c>
      <c r="IM1409" s="87">
        <f>IL1397</f>
        <v>-0.000398412767808299</v>
      </c>
      <c r="IN1409" s="172">
        <f t="array" ref="IN1409:IP1412">IN$3:IP$6*IP1397</f>
        <v>0</v>
      </c>
      <c r="IO1409" s="107">
        <v>0</v>
      </c>
      <c r="IP1409" s="108">
        <v>0</v>
      </c>
      <c r="IQ1409" s="87">
        <f>IP1397</f>
        <v>-0.000219217065081672</v>
      </c>
      <c r="IR1409" s="172">
        <f t="array" ref="IR1409:IT1412">IR$3:IT$6*IT1397</f>
        <v>0</v>
      </c>
      <c r="IS1409" s="107">
        <v>0</v>
      </c>
      <c r="IT1409" s="108">
        <v>0</v>
      </c>
      <c r="IU1409" s="87">
        <f>IT1397</f>
        <v>-1.25866480307918e-5</v>
      </c>
      <c r="IV1409" s="172">
        <f t="array" ref="IV1409:IX1412">IV$3:IX$6*IX1397</f>
        <v>0</v>
      </c>
      <c r="IW1409" s="107">
        <v>-0.000130826138128218</v>
      </c>
      <c r="IX1409" s="108">
        <v>0</v>
      </c>
      <c r="IY1409" s="87">
        <f>IX1397</f>
        <v>-0.000130826138128218</v>
      </c>
      <c r="IZ1409" s="172">
        <f t="array" ref="IZ1409:JB1412">IZ$3:JB$6*JB1397</f>
        <v>0</v>
      </c>
      <c r="JA1409" s="107">
        <v>-0.041738066114858</v>
      </c>
      <c r="JB1409" s="108">
        <v>0</v>
      </c>
      <c r="JC1409" s="87">
        <f>JB1397</f>
        <v>-0.041738066114858</v>
      </c>
      <c r="JD1409" s="172">
        <f t="array" ref="JD1409:JF1412">JD$3:JF$6*JF1397</f>
        <v>0</v>
      </c>
      <c r="JE1409" s="107">
        <v>-0.0392758360616612</v>
      </c>
      <c r="JF1409" s="108">
        <v>0</v>
      </c>
      <c r="JG1409" s="87">
        <f>JF1397</f>
        <v>-0.0392758360616612</v>
      </c>
    </row>
    <row r="1410" spans="2:267">
      <c r="B1410" s="35"/>
      <c r="C1410" s="36"/>
      <c r="D1410" s="83">
        <f t="shared" si="9542"/>
        <v>0.0238502449259748</v>
      </c>
      <c r="E1410" s="83">
        <f t="shared" si="9539"/>
        <v>0.00720974238484204</v>
      </c>
      <c r="F1410" s="110">
        <f t="shared" si="9540"/>
        <v>0.0144426958893276</v>
      </c>
      <c r="I1410" s="35"/>
      <c r="J1410" s="173"/>
      <c r="K1410" s="174"/>
      <c r="L1410" s="154">
        <v>0.000238869918159844</v>
      </c>
      <c r="M1410" s="83">
        <v>0</v>
      </c>
      <c r="N1410" s="110">
        <v>0.000238869918159844</v>
      </c>
      <c r="O1410" s="110"/>
      <c r="P1410" s="154">
        <v>0.00026688654522397</v>
      </c>
      <c r="Q1410" s="83">
        <v>0</v>
      </c>
      <c r="R1410" s="110">
        <v>0.00026688654522397</v>
      </c>
      <c r="S1410" s="110"/>
      <c r="T1410" s="154">
        <v>0.000312229782163791</v>
      </c>
      <c r="U1410" s="83">
        <v>0</v>
      </c>
      <c r="V1410" s="110">
        <v>0.000312229782163791</v>
      </c>
      <c r="W1410" s="110"/>
      <c r="X1410" s="154">
        <v>0.00147089058990324</v>
      </c>
      <c r="Y1410" s="83">
        <v>0</v>
      </c>
      <c r="Z1410" s="110">
        <v>0.00147089058990324</v>
      </c>
      <c r="AA1410" s="110"/>
      <c r="AB1410" s="154">
        <v>0.00203093254973706</v>
      </c>
      <c r="AC1410" s="83">
        <v>0</v>
      </c>
      <c r="AD1410" s="110">
        <v>0.00203093254973706</v>
      </c>
      <c r="AE1410" s="110"/>
      <c r="AF1410" s="154">
        <v>0.00060344960721554</v>
      </c>
      <c r="AG1410" s="83">
        <v>0.00060344960721554</v>
      </c>
      <c r="AH1410" s="110">
        <v>0.00060344960721554</v>
      </c>
      <c r="AI1410" s="110"/>
      <c r="AJ1410" s="154">
        <v>0</v>
      </c>
      <c r="AK1410" s="83">
        <v>0.00661349789891941</v>
      </c>
      <c r="AL1410" s="110">
        <v>0.00661349789891941</v>
      </c>
      <c r="AM1410" s="110"/>
      <c r="AN1410" s="154">
        <v>0.00711788281930031</v>
      </c>
      <c r="AO1410" s="83">
        <v>0.00711788281930031</v>
      </c>
      <c r="AP1410" s="110">
        <v>0</v>
      </c>
      <c r="AQ1410" s="110"/>
      <c r="AR1410" s="154">
        <v>0.00385059221880734</v>
      </c>
      <c r="AS1410" s="83">
        <v>0.00385059221880734</v>
      </c>
      <c r="AT1410" s="110">
        <v>0.00385059221880734</v>
      </c>
      <c r="AU1410" s="110"/>
      <c r="AV1410" s="154">
        <v>0.00670392343584555</v>
      </c>
      <c r="AW1410" s="83">
        <v>0.00670392343584555</v>
      </c>
      <c r="AX1410" s="110">
        <v>0.00670392343584555</v>
      </c>
      <c r="AY1410" s="110"/>
      <c r="AZ1410" s="154">
        <v>0.00163308966982953</v>
      </c>
      <c r="BA1410" s="83">
        <v>0</v>
      </c>
      <c r="BB1410" s="110">
        <v>0.00163308966982953</v>
      </c>
      <c r="BC1410" s="110"/>
      <c r="BD1410" s="154">
        <v>0.00210058669602115</v>
      </c>
      <c r="BE1410" s="83">
        <v>0</v>
      </c>
      <c r="BF1410" s="110">
        <v>0.00210058669602115</v>
      </c>
      <c r="BG1410" s="110"/>
      <c r="BH1410" s="154">
        <v>0.003678409751736</v>
      </c>
      <c r="BI1410" s="83">
        <v>0</v>
      </c>
      <c r="BJ1410" s="110">
        <v>0.003678409751736</v>
      </c>
      <c r="BK1410" s="110"/>
      <c r="BL1410" s="154">
        <v>0.00567860304780937</v>
      </c>
      <c r="BM1410" s="83">
        <v>0</v>
      </c>
      <c r="BN1410" s="110">
        <v>0.00567860304780937</v>
      </c>
      <c r="BO1410" s="110"/>
      <c r="BP1410" s="154">
        <v>0.0147796747688904</v>
      </c>
      <c r="BQ1410" s="83">
        <v>0</v>
      </c>
      <c r="BR1410" s="110">
        <v>0.0147796747688904</v>
      </c>
      <c r="BS1410" s="110"/>
      <c r="BT1410" s="154">
        <v>0.000145731024287002</v>
      </c>
      <c r="BU1410" s="83">
        <v>0</v>
      </c>
      <c r="BV1410" s="110">
        <v>0.000145731024287002</v>
      </c>
      <c r="BW1410" s="110"/>
      <c r="BX1410" s="154">
        <v>0.0021940086385282</v>
      </c>
      <c r="BY1410" s="83">
        <v>0</v>
      </c>
      <c r="BZ1410" s="110">
        <v>0</v>
      </c>
      <c r="CA1410" s="110"/>
      <c r="CB1410" s="154">
        <v>0.000493205043990134</v>
      </c>
      <c r="CC1410" s="83">
        <v>0</v>
      </c>
      <c r="CD1410" s="110">
        <v>0.000493205043990134</v>
      </c>
      <c r="CE1410" s="110"/>
      <c r="CF1410" s="154">
        <v>9.71172830335608e-6</v>
      </c>
      <c r="CG1410" s="83">
        <v>0</v>
      </c>
      <c r="CH1410" s="110">
        <v>9.71172830335608e-6</v>
      </c>
      <c r="CI1410" s="110"/>
      <c r="CJ1410" s="154">
        <v>0.00119855320933567</v>
      </c>
      <c r="CK1410" s="83">
        <v>0</v>
      </c>
      <c r="CL1410" s="110">
        <v>0.00119855320933567</v>
      </c>
      <c r="CM1410" s="110"/>
      <c r="CN1410" s="154">
        <v>0</v>
      </c>
      <c r="CO1410" s="83">
        <v>0</v>
      </c>
      <c r="CP1410" s="110">
        <v>0.000997815377889645</v>
      </c>
      <c r="CQ1410" s="110"/>
      <c r="CR1410" s="154">
        <v>0.000157045817615179</v>
      </c>
      <c r="CS1410" s="83">
        <v>0</v>
      </c>
      <c r="CT1410" s="110">
        <v>0.000157045817615179</v>
      </c>
      <c r="CU1410" s="110"/>
      <c r="CV1410" s="154">
        <v>0.00225986919966433</v>
      </c>
      <c r="CW1410" s="83">
        <v>0</v>
      </c>
      <c r="CX1410" s="110">
        <v>0</v>
      </c>
      <c r="CY1410" s="110"/>
      <c r="CZ1410" s="154">
        <v>0.000557275310947466</v>
      </c>
      <c r="DA1410" s="83">
        <v>0</v>
      </c>
      <c r="DB1410" s="110">
        <v>0.000557275310947466</v>
      </c>
      <c r="DC1410" s="110"/>
      <c r="DD1410" s="154">
        <v>1.12152153002538e-5</v>
      </c>
      <c r="DE1410" s="83">
        <v>0</v>
      </c>
      <c r="DF1410" s="110">
        <v>1.12152153002538e-5</v>
      </c>
      <c r="DG1410" s="110"/>
      <c r="DH1410" s="154">
        <v>0.00141306221716782</v>
      </c>
      <c r="DI1410" s="83">
        <v>0</v>
      </c>
      <c r="DJ1410" s="110">
        <v>0.00141306221716782</v>
      </c>
      <c r="DK1410" s="110"/>
      <c r="DL1410" s="154">
        <v>0</v>
      </c>
      <c r="DM1410" s="83">
        <v>0</v>
      </c>
      <c r="DN1410" s="110">
        <v>0.00137112987501927</v>
      </c>
      <c r="DO1410" s="110"/>
      <c r="DP1410" s="154">
        <v>0.00414871361349608</v>
      </c>
      <c r="DQ1410" s="83">
        <v>0</v>
      </c>
      <c r="DR1410" s="110">
        <v>0</v>
      </c>
      <c r="DS1410" s="110"/>
      <c r="DT1410" s="154">
        <v>0.000793117481772233</v>
      </c>
      <c r="DU1410" s="83">
        <v>0</v>
      </c>
      <c r="DV1410" s="110">
        <v>0.000793117481772233</v>
      </c>
      <c r="DW1410" s="110"/>
      <c r="DX1410" s="154">
        <v>1.47834940248912e-5</v>
      </c>
      <c r="DY1410" s="83">
        <v>0</v>
      </c>
      <c r="DZ1410" s="110">
        <v>1.47834940248912e-5</v>
      </c>
      <c r="EA1410" s="110"/>
      <c r="EB1410" s="154">
        <v>0.00190018072055681</v>
      </c>
      <c r="EC1410" s="83">
        <v>0</v>
      </c>
      <c r="ED1410" s="110">
        <v>0.00190018072055681</v>
      </c>
      <c r="EE1410" s="110"/>
      <c r="EF1410" s="154">
        <v>0</v>
      </c>
      <c r="EG1410" s="83">
        <v>0</v>
      </c>
      <c r="EH1410" s="110">
        <v>0.00262015806734775</v>
      </c>
      <c r="EI1410" s="110"/>
      <c r="EJ1410" s="154">
        <v>0</v>
      </c>
      <c r="EK1410" s="83">
        <v>-4.25610389400747e-6</v>
      </c>
      <c r="EL1410" s="110">
        <v>0</v>
      </c>
      <c r="EM1410" s="110"/>
      <c r="EN1410" s="154">
        <v>0</v>
      </c>
      <c r="EO1410" s="83">
        <v>-4.05854843221118e-6</v>
      </c>
      <c r="EP1410" s="110">
        <v>0</v>
      </c>
      <c r="EQ1410" s="110"/>
      <c r="ER1410" s="154">
        <v>0</v>
      </c>
      <c r="ES1410" s="83">
        <v>-4.25610389400747e-6</v>
      </c>
      <c r="ET1410" s="110">
        <v>0</v>
      </c>
      <c r="EU1410" s="110"/>
      <c r="EV1410" s="154">
        <v>0</v>
      </c>
      <c r="EW1410" s="83">
        <v>-5.72161416004878e-5</v>
      </c>
      <c r="EX1410" s="110">
        <v>0</v>
      </c>
      <c r="EY1410" s="110"/>
      <c r="EZ1410" s="154">
        <v>0</v>
      </c>
      <c r="FA1410" s="83">
        <v>-1.70409665649284e-5</v>
      </c>
      <c r="FB1410" s="110">
        <v>0</v>
      </c>
      <c r="FC1410" s="110"/>
      <c r="FD1410" s="154">
        <v>0</v>
      </c>
      <c r="FE1410" s="83">
        <v>-4.87639623082248e-5</v>
      </c>
      <c r="FF1410" s="110">
        <v>0</v>
      </c>
      <c r="FG1410" s="110"/>
      <c r="FH1410" s="154">
        <v>0</v>
      </c>
      <c r="FI1410" s="83">
        <v>-1.69683012977805e-5</v>
      </c>
      <c r="FJ1410" s="110">
        <v>0</v>
      </c>
      <c r="FK1410" s="110"/>
      <c r="FL1410" s="154">
        <v>0</v>
      </c>
      <c r="FM1410" s="83">
        <v>-0.000204417721534981</v>
      </c>
      <c r="FN1410" s="110">
        <v>0</v>
      </c>
      <c r="FO1410" s="110"/>
      <c r="FP1410" s="154">
        <v>0</v>
      </c>
      <c r="FQ1410" s="83">
        <v>-0.000116946173194534</v>
      </c>
      <c r="FR1410" s="110">
        <v>-0.000116946173194534</v>
      </c>
      <c r="FS1410" s="110"/>
      <c r="FT1410" s="154">
        <v>0</v>
      </c>
      <c r="FU1410" s="83">
        <v>-2.27208399204974e-5</v>
      </c>
      <c r="FV1410" s="110">
        <v>0</v>
      </c>
      <c r="FW1410" s="110"/>
      <c r="FX1410" s="154">
        <v>0</v>
      </c>
      <c r="FY1410" s="83">
        <v>-0.000124211899097495</v>
      </c>
      <c r="FZ1410" s="110">
        <v>-0.000124211899097495</v>
      </c>
      <c r="GA1410" s="110"/>
      <c r="GB1410" s="154">
        <v>0</v>
      </c>
      <c r="GC1410" s="83">
        <v>-1.97075077482229e-5</v>
      </c>
      <c r="GD1410" s="110">
        <v>0</v>
      </c>
      <c r="GE1410" s="110"/>
      <c r="GF1410" s="154">
        <v>0</v>
      </c>
      <c r="GG1410" s="83">
        <v>-0.00104567318412922</v>
      </c>
      <c r="GH1410" s="110">
        <v>-0.00104567318412922</v>
      </c>
      <c r="GI1410" s="110"/>
      <c r="GJ1410" s="154">
        <v>0</v>
      </c>
      <c r="GK1410" s="83">
        <v>-0.000288767424658612</v>
      </c>
      <c r="GL1410" s="110">
        <v>0</v>
      </c>
      <c r="GM1410" s="110"/>
      <c r="GN1410" s="154">
        <v>0</v>
      </c>
      <c r="GO1410" s="83">
        <v>-0.000231296365361134</v>
      </c>
      <c r="GP1410" s="110">
        <v>0</v>
      </c>
      <c r="GQ1410" s="110"/>
      <c r="GR1410" s="154">
        <v>0</v>
      </c>
      <c r="GS1410" s="83">
        <v>-0.00172582435398785</v>
      </c>
      <c r="GT1410" s="110">
        <v>-0.00172582435398785</v>
      </c>
      <c r="GU1410" s="110"/>
      <c r="GV1410" s="154">
        <v>0</v>
      </c>
      <c r="GW1410" s="83">
        <v>-4.05854843221118e-6</v>
      </c>
      <c r="GX1410" s="110">
        <v>0</v>
      </c>
      <c r="GY1410" s="110"/>
      <c r="GZ1410" s="154">
        <v>0</v>
      </c>
      <c r="HA1410" s="83">
        <v>-0.00245120344922498</v>
      </c>
      <c r="HB1410" s="110">
        <v>-0.00245120344922498</v>
      </c>
      <c r="HC1410" s="110"/>
      <c r="HD1410" s="154">
        <v>-1.48874506681259e-5</v>
      </c>
      <c r="HE1410" s="83">
        <v>-1.48874506681259e-5</v>
      </c>
      <c r="HF1410" s="110">
        <v>0</v>
      </c>
      <c r="HG1410" s="110"/>
      <c r="HH1410" s="154">
        <v>0</v>
      </c>
      <c r="HI1410" s="83">
        <v>-2.07872123086171e-5</v>
      </c>
      <c r="HJ1410" s="110">
        <v>0</v>
      </c>
      <c r="HK1410" s="110"/>
      <c r="HL1410" s="154">
        <v>-0.00262152567732845</v>
      </c>
      <c r="HM1410" s="83">
        <v>-0.00262152567732845</v>
      </c>
      <c r="HN1410" s="110">
        <v>0</v>
      </c>
      <c r="HO1410" s="110"/>
      <c r="HP1410" s="154">
        <v>0</v>
      </c>
      <c r="HQ1410" s="83">
        <v>-2.26426849057977e-5</v>
      </c>
      <c r="HR1410" s="110">
        <v>0</v>
      </c>
      <c r="HS1410" s="110"/>
      <c r="HT1410" s="154">
        <v>0</v>
      </c>
      <c r="HU1410" s="83">
        <v>-0.00416707977169912</v>
      </c>
      <c r="HV1410" s="110">
        <v>0</v>
      </c>
      <c r="HW1410" s="110"/>
      <c r="HX1410" s="154">
        <v>0</v>
      </c>
      <c r="HY1410" s="83">
        <v>-1.34922030199764e-5</v>
      </c>
      <c r="HZ1410" s="110">
        <v>0</v>
      </c>
      <c r="IA1410" s="110"/>
      <c r="IB1410" s="154">
        <v>0</v>
      </c>
      <c r="IC1410" s="83">
        <v>-0.00367075838098566</v>
      </c>
      <c r="ID1410" s="110">
        <v>0</v>
      </c>
      <c r="IE1410" s="110"/>
      <c r="IF1410" s="154">
        <v>0</v>
      </c>
      <c r="IG1410" s="83">
        <v>0</v>
      </c>
      <c r="IH1410" s="110">
        <v>0</v>
      </c>
      <c r="II1410" s="110"/>
      <c r="IJ1410" s="154">
        <v>0</v>
      </c>
      <c r="IK1410" s="83">
        <v>-0.000398412767808299</v>
      </c>
      <c r="IL1410" s="110">
        <v>0</v>
      </c>
      <c r="IM1410" s="110"/>
      <c r="IN1410" s="154">
        <v>0</v>
      </c>
      <c r="IO1410" s="83">
        <v>-0.000219217065081672</v>
      </c>
      <c r="IP1410" s="110">
        <v>0</v>
      </c>
      <c r="IQ1410" s="110"/>
      <c r="IR1410" s="154">
        <v>0</v>
      </c>
      <c r="IS1410" s="83">
        <v>-1.25866480307918e-5</v>
      </c>
      <c r="IT1410" s="110">
        <v>0</v>
      </c>
      <c r="IU1410" s="110"/>
      <c r="IV1410" s="154">
        <v>0</v>
      </c>
      <c r="IW1410" s="83">
        <v>-0.000130826138128218</v>
      </c>
      <c r="IX1410" s="110">
        <v>0</v>
      </c>
      <c r="IY1410" s="110"/>
      <c r="IZ1410" s="154">
        <v>0</v>
      </c>
      <c r="JA1410" s="83">
        <v>0</v>
      </c>
      <c r="JB1410" s="110">
        <v>-0.041738066114858</v>
      </c>
      <c r="JC1410" s="110"/>
      <c r="JD1410" s="154">
        <v>-0.0392758360616612</v>
      </c>
      <c r="JE1410" s="83">
        <v>0</v>
      </c>
      <c r="JF1410" s="110">
        <v>0</v>
      </c>
      <c r="JG1410" s="110"/>
    </row>
    <row r="1411" spans="2:267">
      <c r="B1411" s="35"/>
      <c r="C1411" s="36"/>
      <c r="D1411" s="83">
        <f t="shared" si="9542"/>
        <v>0.0161554754675596</v>
      </c>
      <c r="E1411" s="83">
        <f t="shared" si="9539"/>
        <v>0.0103641565283706</v>
      </c>
      <c r="F1411" s="110">
        <f t="shared" si="9540"/>
        <v>0.0235966047598912</v>
      </c>
      <c r="I1411" s="35"/>
      <c r="J1411" s="173"/>
      <c r="K1411" s="174"/>
      <c r="L1411" s="154">
        <v>0.000238869918159844</v>
      </c>
      <c r="M1411" s="83">
        <v>0</v>
      </c>
      <c r="N1411" s="110">
        <v>0.000238869918159844</v>
      </c>
      <c r="O1411" s="110"/>
      <c r="P1411" s="154">
        <v>0.00026688654522397</v>
      </c>
      <c r="Q1411" s="83">
        <v>0</v>
      </c>
      <c r="R1411" s="110">
        <v>0.00026688654522397</v>
      </c>
      <c r="S1411" s="110"/>
      <c r="T1411" s="154">
        <v>0.000312229782163791</v>
      </c>
      <c r="U1411" s="83">
        <v>0</v>
      </c>
      <c r="V1411" s="110">
        <v>0.000312229782163791</v>
      </c>
      <c r="W1411" s="110"/>
      <c r="X1411" s="154">
        <v>0.00147089058990324</v>
      </c>
      <c r="Y1411" s="83">
        <v>0</v>
      </c>
      <c r="Z1411" s="110">
        <v>0.00147089058990324</v>
      </c>
      <c r="AA1411" s="110"/>
      <c r="AB1411" s="154">
        <v>0.00203093254973706</v>
      </c>
      <c r="AC1411" s="83">
        <v>0</v>
      </c>
      <c r="AD1411" s="110">
        <v>0.00203093254973706</v>
      </c>
      <c r="AE1411" s="110"/>
      <c r="AF1411" s="154">
        <v>0.00060344960721554</v>
      </c>
      <c r="AG1411" s="83">
        <v>0</v>
      </c>
      <c r="AH1411" s="110">
        <v>0.00060344960721554</v>
      </c>
      <c r="AI1411" s="110"/>
      <c r="AJ1411" s="154">
        <v>0.00661349789891941</v>
      </c>
      <c r="AK1411" s="83">
        <v>0</v>
      </c>
      <c r="AL1411" s="110">
        <v>0.00661349789891941</v>
      </c>
      <c r="AM1411" s="110"/>
      <c r="AN1411" s="154">
        <v>0.00711788281930031</v>
      </c>
      <c r="AO1411" s="83">
        <v>0</v>
      </c>
      <c r="AP1411" s="110">
        <v>0.00711788281930031</v>
      </c>
      <c r="AQ1411" s="110"/>
      <c r="AR1411" s="154">
        <v>0.00385059221880734</v>
      </c>
      <c r="AS1411" s="83">
        <v>0</v>
      </c>
      <c r="AT1411" s="110">
        <v>0.00385059221880734</v>
      </c>
      <c r="AU1411" s="110"/>
      <c r="AV1411" s="154">
        <v>0.00670392343584555</v>
      </c>
      <c r="AW1411" s="83">
        <v>0</v>
      </c>
      <c r="AX1411" s="110">
        <v>0.00670392343584555</v>
      </c>
      <c r="AY1411" s="110"/>
      <c r="AZ1411" s="154">
        <v>0.00163308966982953</v>
      </c>
      <c r="BA1411" s="83">
        <v>0.00163308966982953</v>
      </c>
      <c r="BB1411" s="110">
        <v>0.00163308966982953</v>
      </c>
      <c r="BC1411" s="110"/>
      <c r="BD1411" s="154">
        <v>0.00210058669602115</v>
      </c>
      <c r="BE1411" s="83">
        <v>0.00210058669602115</v>
      </c>
      <c r="BF1411" s="110">
        <v>0.00210058669602115</v>
      </c>
      <c r="BG1411" s="110"/>
      <c r="BH1411" s="154">
        <v>0.003678409751736</v>
      </c>
      <c r="BI1411" s="83">
        <v>0.003678409751736</v>
      </c>
      <c r="BJ1411" s="110">
        <v>0.003678409751736</v>
      </c>
      <c r="BK1411" s="110"/>
      <c r="BL1411" s="154">
        <v>0.00567860304780937</v>
      </c>
      <c r="BM1411" s="83">
        <v>0.00567860304780937</v>
      </c>
      <c r="BN1411" s="110">
        <v>0</v>
      </c>
      <c r="BO1411" s="110"/>
      <c r="BP1411" s="154">
        <v>0</v>
      </c>
      <c r="BQ1411" s="83">
        <v>0.0147796747688904</v>
      </c>
      <c r="BR1411" s="110">
        <v>0.0147796747688904</v>
      </c>
      <c r="BS1411" s="110"/>
      <c r="BT1411" s="154">
        <v>0.000145731024287002</v>
      </c>
      <c r="BU1411" s="83">
        <v>0</v>
      </c>
      <c r="BV1411" s="110">
        <v>0.000145731024287002</v>
      </c>
      <c r="BW1411" s="110"/>
      <c r="BX1411" s="154">
        <v>0.0021940086385282</v>
      </c>
      <c r="BY1411" s="83">
        <v>0</v>
      </c>
      <c r="BZ1411" s="110">
        <v>0.0021940086385282</v>
      </c>
      <c r="CA1411" s="110"/>
      <c r="CB1411" s="154">
        <v>0.000493205043990134</v>
      </c>
      <c r="CC1411" s="83">
        <v>0</v>
      </c>
      <c r="CD1411" s="110">
        <v>0</v>
      </c>
      <c r="CE1411" s="110"/>
      <c r="CF1411" s="154">
        <v>9.71172830335608e-6</v>
      </c>
      <c r="CG1411" s="83">
        <v>0</v>
      </c>
      <c r="CH1411" s="110">
        <v>9.71172830335608e-6</v>
      </c>
      <c r="CI1411" s="110"/>
      <c r="CJ1411" s="154">
        <v>0</v>
      </c>
      <c r="CK1411" s="83">
        <v>0</v>
      </c>
      <c r="CL1411" s="110">
        <v>0.00119855320933567</v>
      </c>
      <c r="CM1411" s="110"/>
      <c r="CN1411" s="154">
        <v>0.000997815377889645</v>
      </c>
      <c r="CO1411" s="83">
        <v>0</v>
      </c>
      <c r="CP1411" s="110">
        <v>0.000997815377889645</v>
      </c>
      <c r="CQ1411" s="110"/>
      <c r="CR1411" s="154">
        <v>0.000157045817615179</v>
      </c>
      <c r="CS1411" s="83">
        <v>0</v>
      </c>
      <c r="CT1411" s="110">
        <v>0.000157045817615179</v>
      </c>
      <c r="CU1411" s="110"/>
      <c r="CV1411" s="154">
        <v>0.00225986919966433</v>
      </c>
      <c r="CW1411" s="83">
        <v>0</v>
      </c>
      <c r="CX1411" s="110">
        <v>0.00225986919966433</v>
      </c>
      <c r="CY1411" s="110"/>
      <c r="CZ1411" s="154">
        <v>0.000557275310947466</v>
      </c>
      <c r="DA1411" s="83">
        <v>0</v>
      </c>
      <c r="DB1411" s="110">
        <v>0</v>
      </c>
      <c r="DC1411" s="110"/>
      <c r="DD1411" s="154">
        <v>1.12152153002538e-5</v>
      </c>
      <c r="DE1411" s="83">
        <v>0</v>
      </c>
      <c r="DF1411" s="110">
        <v>1.12152153002538e-5</v>
      </c>
      <c r="DG1411" s="110"/>
      <c r="DH1411" s="154">
        <v>0</v>
      </c>
      <c r="DI1411" s="83">
        <v>0</v>
      </c>
      <c r="DJ1411" s="110">
        <v>0.00141306221716782</v>
      </c>
      <c r="DK1411" s="110"/>
      <c r="DL1411" s="154">
        <v>0.00137112987501927</v>
      </c>
      <c r="DM1411" s="83">
        <v>0</v>
      </c>
      <c r="DN1411" s="110">
        <v>0.00137112987501927</v>
      </c>
      <c r="DO1411" s="110"/>
      <c r="DP1411" s="154">
        <v>0.00414871361349608</v>
      </c>
      <c r="DQ1411" s="83">
        <v>0</v>
      </c>
      <c r="DR1411" s="110">
        <v>0.00414871361349608</v>
      </c>
      <c r="DS1411" s="110"/>
      <c r="DT1411" s="154">
        <v>0.000793117481772233</v>
      </c>
      <c r="DU1411" s="83">
        <v>0</v>
      </c>
      <c r="DV1411" s="110">
        <v>0</v>
      </c>
      <c r="DW1411" s="110"/>
      <c r="DX1411" s="154">
        <v>1.47834940248912e-5</v>
      </c>
      <c r="DY1411" s="83">
        <v>0</v>
      </c>
      <c r="DZ1411" s="110">
        <v>1.47834940248912e-5</v>
      </c>
      <c r="EA1411" s="110"/>
      <c r="EB1411" s="154">
        <v>0</v>
      </c>
      <c r="EC1411" s="83">
        <v>0</v>
      </c>
      <c r="ED1411" s="110">
        <v>0.00190018072055681</v>
      </c>
      <c r="EE1411" s="110"/>
      <c r="EF1411" s="154">
        <v>0.00262015806734775</v>
      </c>
      <c r="EG1411" s="83">
        <v>0</v>
      </c>
      <c r="EH1411" s="110">
        <v>0.00262015806734775</v>
      </c>
      <c r="EI1411" s="110"/>
      <c r="EJ1411" s="154">
        <v>0</v>
      </c>
      <c r="EK1411" s="83">
        <v>-4.25610389400747e-6</v>
      </c>
      <c r="EL1411" s="110">
        <v>0</v>
      </c>
      <c r="EM1411" s="110"/>
      <c r="EN1411" s="154">
        <v>0</v>
      </c>
      <c r="EO1411" s="83">
        <v>-4.05854843221118e-6</v>
      </c>
      <c r="EP1411" s="110">
        <v>0</v>
      </c>
      <c r="EQ1411" s="110"/>
      <c r="ER1411" s="154">
        <v>0</v>
      </c>
      <c r="ES1411" s="83">
        <v>-4.25610389400747e-6</v>
      </c>
      <c r="ET1411" s="110">
        <v>0</v>
      </c>
      <c r="EU1411" s="110"/>
      <c r="EV1411" s="154">
        <v>0</v>
      </c>
      <c r="EW1411" s="83">
        <v>-5.72161416004878e-5</v>
      </c>
      <c r="EX1411" s="110">
        <v>0</v>
      </c>
      <c r="EY1411" s="110"/>
      <c r="EZ1411" s="154">
        <v>0</v>
      </c>
      <c r="FA1411" s="83">
        <v>-1.70409665649284e-5</v>
      </c>
      <c r="FB1411" s="110">
        <v>0</v>
      </c>
      <c r="FC1411" s="110"/>
      <c r="FD1411" s="154">
        <v>0</v>
      </c>
      <c r="FE1411" s="83">
        <v>-4.87639623082248e-5</v>
      </c>
      <c r="FF1411" s="110">
        <v>0</v>
      </c>
      <c r="FG1411" s="110"/>
      <c r="FH1411" s="154">
        <v>0</v>
      </c>
      <c r="FI1411" s="83">
        <v>-1.69683012977805e-5</v>
      </c>
      <c r="FJ1411" s="110">
        <v>0</v>
      </c>
      <c r="FK1411" s="110"/>
      <c r="FL1411" s="154">
        <v>0</v>
      </c>
      <c r="FM1411" s="83">
        <v>-0.000204417721534981</v>
      </c>
      <c r="FN1411" s="110">
        <v>0</v>
      </c>
      <c r="FO1411" s="110"/>
      <c r="FP1411" s="154">
        <v>0</v>
      </c>
      <c r="FQ1411" s="83">
        <v>-0.000116946173194534</v>
      </c>
      <c r="FR1411" s="110">
        <v>0</v>
      </c>
      <c r="FS1411" s="110"/>
      <c r="FT1411" s="154">
        <v>0</v>
      </c>
      <c r="FU1411" s="83">
        <v>-2.27208399204974e-5</v>
      </c>
      <c r="FV1411" s="110">
        <v>-2.27208399204974e-5</v>
      </c>
      <c r="FW1411" s="110"/>
      <c r="FX1411" s="154">
        <v>0</v>
      </c>
      <c r="FY1411" s="83">
        <v>-0.000124211899097495</v>
      </c>
      <c r="FZ1411" s="110">
        <v>0</v>
      </c>
      <c r="GA1411" s="110"/>
      <c r="GB1411" s="154">
        <v>0</v>
      </c>
      <c r="GC1411" s="83">
        <v>-1.97075077482229e-5</v>
      </c>
      <c r="GD1411" s="110">
        <v>-1.97075077482229e-5</v>
      </c>
      <c r="GE1411" s="110"/>
      <c r="GF1411" s="154">
        <v>0</v>
      </c>
      <c r="GG1411" s="83">
        <v>-0.00104567318412922</v>
      </c>
      <c r="GH1411" s="110">
        <v>0</v>
      </c>
      <c r="GI1411" s="110"/>
      <c r="GJ1411" s="154">
        <v>0</v>
      </c>
      <c r="GK1411" s="83">
        <v>-0.000288767424658612</v>
      </c>
      <c r="GL1411" s="110">
        <v>-0.000288767424658612</v>
      </c>
      <c r="GM1411" s="110"/>
      <c r="GN1411" s="154">
        <v>0</v>
      </c>
      <c r="GO1411" s="83">
        <v>-0.000231296365361134</v>
      </c>
      <c r="GP1411" s="110">
        <v>0</v>
      </c>
      <c r="GQ1411" s="110"/>
      <c r="GR1411" s="154">
        <v>0</v>
      </c>
      <c r="GS1411" s="83">
        <v>-0.00172582435398785</v>
      </c>
      <c r="GT1411" s="110">
        <v>-0.00172582435398785</v>
      </c>
      <c r="GU1411" s="110"/>
      <c r="GV1411" s="154">
        <v>0</v>
      </c>
      <c r="GW1411" s="83">
        <v>-4.05854843221118e-6</v>
      </c>
      <c r="GX1411" s="110">
        <v>0</v>
      </c>
      <c r="GY1411" s="110"/>
      <c r="GZ1411" s="154">
        <v>0</v>
      </c>
      <c r="HA1411" s="83">
        <v>-0.00245120344922498</v>
      </c>
      <c r="HB1411" s="110">
        <v>-0.00245120344922498</v>
      </c>
      <c r="HC1411" s="110"/>
      <c r="HD1411" s="154">
        <v>0</v>
      </c>
      <c r="HE1411" s="83">
        <v>-1.48874506681259e-5</v>
      </c>
      <c r="HF1411" s="110">
        <v>0</v>
      </c>
      <c r="HG1411" s="110"/>
      <c r="HH1411" s="154">
        <v>-2.07872123086171e-5</v>
      </c>
      <c r="HI1411" s="83">
        <v>-2.07872123086171e-5</v>
      </c>
      <c r="HJ1411" s="110">
        <v>0</v>
      </c>
      <c r="HK1411" s="110"/>
      <c r="HL1411" s="154">
        <v>-0.00262152567732845</v>
      </c>
      <c r="HM1411" s="83">
        <v>-0.00262152567732845</v>
      </c>
      <c r="HN1411" s="110">
        <v>0</v>
      </c>
      <c r="HO1411" s="110"/>
      <c r="HP1411" s="154">
        <v>0</v>
      </c>
      <c r="HQ1411" s="83">
        <v>0</v>
      </c>
      <c r="HR1411" s="110">
        <v>0</v>
      </c>
      <c r="HS1411" s="110"/>
      <c r="HT1411" s="154">
        <v>0</v>
      </c>
      <c r="HU1411" s="83">
        <v>-0.00416707977169912</v>
      </c>
      <c r="HV1411" s="110">
        <v>0</v>
      </c>
      <c r="HW1411" s="110"/>
      <c r="HX1411" s="154">
        <v>0</v>
      </c>
      <c r="HY1411" s="83">
        <v>-1.34922030199764e-5</v>
      </c>
      <c r="HZ1411" s="110">
        <v>0</v>
      </c>
      <c r="IA1411" s="110"/>
      <c r="IB1411" s="154">
        <v>0</v>
      </c>
      <c r="IC1411" s="83">
        <v>-0.00367075838098566</v>
      </c>
      <c r="ID1411" s="110">
        <v>0</v>
      </c>
      <c r="IE1411" s="110"/>
      <c r="IF1411" s="154">
        <v>0</v>
      </c>
      <c r="IG1411" s="83">
        <v>-0.000247659263383839</v>
      </c>
      <c r="IH1411" s="110">
        <v>0</v>
      </c>
      <c r="II1411" s="110"/>
      <c r="IJ1411" s="154">
        <v>0</v>
      </c>
      <c r="IK1411" s="83">
        <v>0</v>
      </c>
      <c r="IL1411" s="110">
        <v>0</v>
      </c>
      <c r="IM1411" s="110"/>
      <c r="IN1411" s="154">
        <v>0</v>
      </c>
      <c r="IO1411" s="83">
        <v>-0.000219217065081672</v>
      </c>
      <c r="IP1411" s="110">
        <v>0</v>
      </c>
      <c r="IQ1411" s="110"/>
      <c r="IR1411" s="154">
        <v>0</v>
      </c>
      <c r="IS1411" s="83">
        <v>-1.25866480307918e-5</v>
      </c>
      <c r="IT1411" s="110">
        <v>0</v>
      </c>
      <c r="IU1411" s="110"/>
      <c r="IV1411" s="154">
        <v>0</v>
      </c>
      <c r="IW1411" s="83">
        <v>-0.000130826138128218</v>
      </c>
      <c r="IX1411" s="110">
        <v>0</v>
      </c>
      <c r="IY1411" s="110"/>
      <c r="IZ1411" s="154">
        <v>0</v>
      </c>
      <c r="JA1411" s="83">
        <v>0</v>
      </c>
      <c r="JB1411" s="110">
        <v>-0.041738066114858</v>
      </c>
      <c r="JC1411" s="110"/>
      <c r="JD1411" s="154">
        <v>-0.0392758360616612</v>
      </c>
      <c r="JE1411" s="83">
        <v>0</v>
      </c>
      <c r="JF1411" s="110">
        <v>0</v>
      </c>
      <c r="JG1411" s="110"/>
    </row>
    <row r="1412" spans="2:267">
      <c r="B1412" s="45"/>
      <c r="C1412" s="42"/>
      <c r="D1412" s="111">
        <f t="shared" si="9542"/>
        <v>0.0312298460700455</v>
      </c>
      <c r="E1412" s="111">
        <f t="shared" si="9539"/>
        <v>-0.0415134797814425</v>
      </c>
      <c r="F1412" s="112">
        <f t="shared" si="9540"/>
        <v>0.0358557390528542</v>
      </c>
      <c r="G1412" s="83"/>
      <c r="I1412" s="35"/>
      <c r="J1412" s="177"/>
      <c r="K1412" s="175"/>
      <c r="L1412" s="176">
        <v>0.000238869918159844</v>
      </c>
      <c r="M1412" s="111">
        <v>0.000238869918159844</v>
      </c>
      <c r="N1412" s="112">
        <v>0.000238869918159844</v>
      </c>
      <c r="O1412" s="110"/>
      <c r="P1412" s="176">
        <v>0.00026688654522397</v>
      </c>
      <c r="Q1412" s="111">
        <v>0.00026688654522397</v>
      </c>
      <c r="R1412" s="112">
        <v>0.00026688654522397</v>
      </c>
      <c r="S1412" s="110"/>
      <c r="T1412" s="176">
        <v>0.000312229782163791</v>
      </c>
      <c r="U1412" s="111">
        <v>0.000312229782163791</v>
      </c>
      <c r="V1412" s="112">
        <v>0.000312229782163791</v>
      </c>
      <c r="W1412" s="110"/>
      <c r="X1412" s="176">
        <v>0.00147089058990324</v>
      </c>
      <c r="Y1412" s="111">
        <v>0.00147089058990324</v>
      </c>
      <c r="Z1412" s="112">
        <v>0</v>
      </c>
      <c r="AA1412" s="110"/>
      <c r="AB1412" s="176">
        <v>0</v>
      </c>
      <c r="AC1412" s="111">
        <v>0.00203093254973706</v>
      </c>
      <c r="AD1412" s="112">
        <v>0.00203093254973706</v>
      </c>
      <c r="AE1412" s="110"/>
      <c r="AF1412" s="176">
        <v>0.00060344960721554</v>
      </c>
      <c r="AG1412" s="111">
        <v>0.00060344960721554</v>
      </c>
      <c r="AH1412" s="112">
        <v>0.00060344960721554</v>
      </c>
      <c r="AI1412" s="110"/>
      <c r="AJ1412" s="176">
        <v>0.00661349789891941</v>
      </c>
      <c r="AK1412" s="111">
        <v>0.00661349789891941</v>
      </c>
      <c r="AL1412" s="112">
        <v>0.00661349789891941</v>
      </c>
      <c r="AM1412" s="110"/>
      <c r="AN1412" s="176">
        <v>0.00711788281930031</v>
      </c>
      <c r="AO1412" s="111">
        <v>0.00711788281930031</v>
      </c>
      <c r="AP1412" s="112">
        <v>0.00711788281930031</v>
      </c>
      <c r="AQ1412" s="110"/>
      <c r="AR1412" s="176">
        <v>0.00385059221880734</v>
      </c>
      <c r="AS1412" s="111">
        <v>0.00385059221880734</v>
      </c>
      <c r="AT1412" s="112">
        <v>0</v>
      </c>
      <c r="AU1412" s="110"/>
      <c r="AV1412" s="176">
        <v>0</v>
      </c>
      <c r="AW1412" s="111">
        <v>0.00670392343584555</v>
      </c>
      <c r="AX1412" s="112">
        <v>0.00670392343584555</v>
      </c>
      <c r="AY1412" s="110"/>
      <c r="AZ1412" s="176">
        <v>0</v>
      </c>
      <c r="BA1412" s="111">
        <v>0</v>
      </c>
      <c r="BB1412" s="112">
        <v>0</v>
      </c>
      <c r="BC1412" s="110"/>
      <c r="BD1412" s="176">
        <v>0</v>
      </c>
      <c r="BE1412" s="111">
        <v>0</v>
      </c>
      <c r="BF1412" s="112">
        <v>0</v>
      </c>
      <c r="BG1412" s="110"/>
      <c r="BH1412" s="176">
        <v>0</v>
      </c>
      <c r="BI1412" s="111">
        <v>0</v>
      </c>
      <c r="BJ1412" s="112">
        <v>0</v>
      </c>
      <c r="BK1412" s="110"/>
      <c r="BL1412" s="176">
        <v>0</v>
      </c>
      <c r="BM1412" s="111">
        <v>0</v>
      </c>
      <c r="BN1412" s="112">
        <v>0</v>
      </c>
      <c r="BO1412" s="110"/>
      <c r="BP1412" s="176">
        <v>0</v>
      </c>
      <c r="BQ1412" s="111">
        <v>0</v>
      </c>
      <c r="BR1412" s="112">
        <v>0</v>
      </c>
      <c r="BS1412" s="110"/>
      <c r="BT1412" s="176">
        <v>0.000145731024287002</v>
      </c>
      <c r="BU1412" s="111">
        <v>0.000145731024287002</v>
      </c>
      <c r="BV1412" s="112">
        <v>0.000145731024287002</v>
      </c>
      <c r="BW1412" s="110"/>
      <c r="BX1412" s="176">
        <v>0.0021940086385282</v>
      </c>
      <c r="BY1412" s="111">
        <v>0.0021940086385282</v>
      </c>
      <c r="BZ1412" s="112">
        <v>0.0021940086385282</v>
      </c>
      <c r="CA1412" s="110"/>
      <c r="CB1412" s="176">
        <v>0.000493205043990134</v>
      </c>
      <c r="CC1412" s="111">
        <v>0.000493205043990134</v>
      </c>
      <c r="CD1412" s="112">
        <v>0.000493205043990134</v>
      </c>
      <c r="CE1412" s="110"/>
      <c r="CF1412" s="176">
        <v>9.71172830335608e-6</v>
      </c>
      <c r="CG1412" s="111">
        <v>0</v>
      </c>
      <c r="CH1412" s="112">
        <v>9.71172830335608e-6</v>
      </c>
      <c r="CI1412" s="110"/>
      <c r="CJ1412" s="176">
        <v>0.00119855320933567</v>
      </c>
      <c r="CK1412" s="111">
        <v>0.00119855320933567</v>
      </c>
      <c r="CL1412" s="112">
        <v>0.00119855320933567</v>
      </c>
      <c r="CM1412" s="110"/>
      <c r="CN1412" s="176">
        <v>0.000997815377889645</v>
      </c>
      <c r="CO1412" s="111">
        <v>0.000997815377889645</v>
      </c>
      <c r="CP1412" s="112">
        <v>0.000997815377889645</v>
      </c>
      <c r="CQ1412" s="110"/>
      <c r="CR1412" s="176">
        <v>0.000157045817615179</v>
      </c>
      <c r="CS1412" s="111">
        <v>0.000157045817615179</v>
      </c>
      <c r="CT1412" s="112">
        <v>0.000157045817615179</v>
      </c>
      <c r="CU1412" s="110"/>
      <c r="CV1412" s="176">
        <v>0.00225986919966433</v>
      </c>
      <c r="CW1412" s="111">
        <v>0.00225986919966433</v>
      </c>
      <c r="CX1412" s="112">
        <v>0.00225986919966433</v>
      </c>
      <c r="CY1412" s="110"/>
      <c r="CZ1412" s="176">
        <v>0.000557275310947466</v>
      </c>
      <c r="DA1412" s="111">
        <v>0.000557275310947466</v>
      </c>
      <c r="DB1412" s="112">
        <v>0.000557275310947466</v>
      </c>
      <c r="DC1412" s="110"/>
      <c r="DD1412" s="176">
        <v>1.12152153002538e-5</v>
      </c>
      <c r="DE1412" s="111">
        <v>0</v>
      </c>
      <c r="DF1412" s="112">
        <v>1.12152153002538e-5</v>
      </c>
      <c r="DG1412" s="110"/>
      <c r="DH1412" s="176">
        <v>0.00141306221716782</v>
      </c>
      <c r="DI1412" s="111">
        <v>0.00141306221716782</v>
      </c>
      <c r="DJ1412" s="112">
        <v>0.00141306221716782</v>
      </c>
      <c r="DK1412" s="110"/>
      <c r="DL1412" s="176">
        <v>0.00137112987501927</v>
      </c>
      <c r="DM1412" s="111">
        <v>0.00137112987501927</v>
      </c>
      <c r="DN1412" s="112">
        <v>0.00137112987501927</v>
      </c>
      <c r="DO1412" s="110"/>
      <c r="DP1412" s="176">
        <v>0.00414871361349608</v>
      </c>
      <c r="DQ1412" s="111">
        <v>0.00414871361349608</v>
      </c>
      <c r="DR1412" s="112">
        <v>0.00414871361349608</v>
      </c>
      <c r="DS1412" s="110"/>
      <c r="DT1412" s="176">
        <v>0.000793117481772233</v>
      </c>
      <c r="DU1412" s="111">
        <v>0.000793117481772233</v>
      </c>
      <c r="DV1412" s="112">
        <v>0.000793117481772233</v>
      </c>
      <c r="DW1412" s="110"/>
      <c r="DX1412" s="176">
        <v>1.47834940248912e-5</v>
      </c>
      <c r="DY1412" s="111">
        <v>0</v>
      </c>
      <c r="DZ1412" s="112">
        <v>1.47834940248912e-5</v>
      </c>
      <c r="EA1412" s="110"/>
      <c r="EB1412" s="176">
        <v>0.00190018072055681</v>
      </c>
      <c r="EC1412" s="111">
        <v>0.00190018072055681</v>
      </c>
      <c r="ED1412" s="112">
        <v>0.00190018072055681</v>
      </c>
      <c r="EE1412" s="110"/>
      <c r="EF1412" s="176">
        <v>0.00262015806734775</v>
      </c>
      <c r="EG1412" s="111">
        <v>0.00262015806734775</v>
      </c>
      <c r="EH1412" s="112">
        <v>0.00262015806734775</v>
      </c>
      <c r="EI1412" s="110"/>
      <c r="EJ1412" s="176">
        <v>0</v>
      </c>
      <c r="EK1412" s="111">
        <v>-4.25610389400747e-6</v>
      </c>
      <c r="EL1412" s="112">
        <v>0</v>
      </c>
      <c r="EM1412" s="110"/>
      <c r="EN1412" s="176">
        <v>0</v>
      </c>
      <c r="EO1412" s="111">
        <v>-4.05854843221118e-6</v>
      </c>
      <c r="EP1412" s="112">
        <v>0</v>
      </c>
      <c r="EQ1412" s="110"/>
      <c r="ER1412" s="176">
        <v>0</v>
      </c>
      <c r="ES1412" s="111">
        <v>-4.25610389400747e-6</v>
      </c>
      <c r="ET1412" s="112">
        <v>0</v>
      </c>
      <c r="EU1412" s="110"/>
      <c r="EV1412" s="176">
        <v>-5.72161416004878e-5</v>
      </c>
      <c r="EW1412" s="111">
        <v>-5.72161416004878e-5</v>
      </c>
      <c r="EX1412" s="112">
        <v>0</v>
      </c>
      <c r="EY1412" s="110"/>
      <c r="EZ1412" s="176">
        <v>0</v>
      </c>
      <c r="FA1412" s="111">
        <v>-1.70409665649284e-5</v>
      </c>
      <c r="FB1412" s="112">
        <v>-1.70409665649284e-5</v>
      </c>
      <c r="FC1412" s="110"/>
      <c r="FD1412" s="176">
        <v>-4.87639623082248e-5</v>
      </c>
      <c r="FE1412" s="111">
        <v>-4.87639623082248e-5</v>
      </c>
      <c r="FF1412" s="112">
        <v>0</v>
      </c>
      <c r="FG1412" s="110"/>
      <c r="FH1412" s="176">
        <v>0</v>
      </c>
      <c r="FI1412" s="111">
        <v>-1.69683012977805e-5</v>
      </c>
      <c r="FJ1412" s="112">
        <v>-1.69683012977805e-5</v>
      </c>
      <c r="FK1412" s="110"/>
      <c r="FL1412" s="176">
        <v>-0.000204417721534981</v>
      </c>
      <c r="FM1412" s="111">
        <v>-0.000204417721534981</v>
      </c>
      <c r="FN1412" s="112">
        <v>-0.000204417721534981</v>
      </c>
      <c r="FO1412" s="110"/>
      <c r="FP1412" s="176">
        <v>0</v>
      </c>
      <c r="FQ1412" s="111">
        <v>-0.000116946173194534</v>
      </c>
      <c r="FR1412" s="112">
        <v>0</v>
      </c>
      <c r="FS1412" s="110"/>
      <c r="FT1412" s="176">
        <v>0</v>
      </c>
      <c r="FU1412" s="111">
        <v>-2.27208399204974e-5</v>
      </c>
      <c r="FV1412" s="112">
        <v>0</v>
      </c>
      <c r="FW1412" s="110"/>
      <c r="FX1412" s="176">
        <v>0</v>
      </c>
      <c r="FY1412" s="111">
        <v>-0.000124211899097495</v>
      </c>
      <c r="FZ1412" s="112">
        <v>0</v>
      </c>
      <c r="GA1412" s="110"/>
      <c r="GB1412" s="176">
        <v>0</v>
      </c>
      <c r="GC1412" s="111">
        <v>-1.97075077482229e-5</v>
      </c>
      <c r="GD1412" s="112">
        <v>0</v>
      </c>
      <c r="GE1412" s="110"/>
      <c r="GF1412" s="176">
        <v>-0.00104567318412922</v>
      </c>
      <c r="GG1412" s="111">
        <v>-0.00104567318412922</v>
      </c>
      <c r="GH1412" s="112">
        <v>0</v>
      </c>
      <c r="GI1412" s="110"/>
      <c r="GJ1412" s="176">
        <v>-0.000288767424658612</v>
      </c>
      <c r="GK1412" s="111">
        <v>-0.000288767424658612</v>
      </c>
      <c r="GL1412" s="112">
        <v>0</v>
      </c>
      <c r="GM1412" s="110"/>
      <c r="GN1412" s="176">
        <v>-0.000231296365361134</v>
      </c>
      <c r="GO1412" s="111">
        <v>-0.000231296365361134</v>
      </c>
      <c r="GP1412" s="112">
        <v>-0.000231296365361134</v>
      </c>
      <c r="GQ1412" s="110"/>
      <c r="GR1412" s="176">
        <v>0</v>
      </c>
      <c r="GS1412" s="111">
        <v>-0.00172582435398785</v>
      </c>
      <c r="GT1412" s="112">
        <v>-0.00172582435398785</v>
      </c>
      <c r="GU1412" s="110"/>
      <c r="GV1412" s="176">
        <v>0</v>
      </c>
      <c r="GW1412" s="111">
        <v>-4.05854843221118e-6</v>
      </c>
      <c r="GX1412" s="112">
        <v>0</v>
      </c>
      <c r="GY1412" s="110"/>
      <c r="GZ1412" s="176">
        <v>0</v>
      </c>
      <c r="HA1412" s="111">
        <v>-0.00245120344922498</v>
      </c>
      <c r="HB1412" s="112">
        <v>-0.00245120344922498</v>
      </c>
      <c r="HC1412" s="110"/>
      <c r="HD1412" s="176">
        <v>0</v>
      </c>
      <c r="HE1412" s="111">
        <v>-1.48874506681259e-5</v>
      </c>
      <c r="HF1412" s="112">
        <v>0</v>
      </c>
      <c r="HG1412" s="110"/>
      <c r="HH1412" s="176">
        <v>0</v>
      </c>
      <c r="HI1412" s="111">
        <v>-2.07872123086171e-5</v>
      </c>
      <c r="HJ1412" s="112">
        <v>0</v>
      </c>
      <c r="HK1412" s="110"/>
      <c r="HL1412" s="176">
        <v>-0.00262152567732845</v>
      </c>
      <c r="HM1412" s="111">
        <v>-0.00262152567732845</v>
      </c>
      <c r="HN1412" s="112">
        <v>0</v>
      </c>
      <c r="HO1412" s="110"/>
      <c r="HP1412" s="176">
        <v>0</v>
      </c>
      <c r="HQ1412" s="111">
        <v>-2.26426849057977e-5</v>
      </c>
      <c r="HR1412" s="112">
        <v>0</v>
      </c>
      <c r="HS1412" s="110"/>
      <c r="HT1412" s="176">
        <v>-0.00416707977169912</v>
      </c>
      <c r="HU1412" s="111">
        <v>0</v>
      </c>
      <c r="HV1412" s="112">
        <v>0</v>
      </c>
      <c r="HW1412" s="110"/>
      <c r="HX1412" s="176">
        <v>0</v>
      </c>
      <c r="HY1412" s="111">
        <v>-1.34922030199764e-5</v>
      </c>
      <c r="HZ1412" s="112">
        <v>0</v>
      </c>
      <c r="IA1412" s="110"/>
      <c r="IB1412" s="176">
        <v>0</v>
      </c>
      <c r="IC1412" s="111">
        <v>0</v>
      </c>
      <c r="ID1412" s="112">
        <v>-0.00367075838098566</v>
      </c>
      <c r="IE1412" s="110"/>
      <c r="IF1412" s="176">
        <v>-0.000247659263383839</v>
      </c>
      <c r="IG1412" s="111">
        <v>-0.000247659263383839</v>
      </c>
      <c r="IH1412" s="112">
        <v>0</v>
      </c>
      <c r="II1412" s="110"/>
      <c r="IJ1412" s="176">
        <v>-0.000398412767808299</v>
      </c>
      <c r="IK1412" s="111">
        <v>-0.000398412767808299</v>
      </c>
      <c r="IL1412" s="112">
        <v>0</v>
      </c>
      <c r="IM1412" s="110"/>
      <c r="IN1412" s="176">
        <v>-0.000219217065081672</v>
      </c>
      <c r="IO1412" s="111">
        <v>-0.000219217065081672</v>
      </c>
      <c r="IP1412" s="112">
        <v>0</v>
      </c>
      <c r="IQ1412" s="110"/>
      <c r="IR1412" s="176">
        <v>0</v>
      </c>
      <c r="IS1412" s="111">
        <v>-1.25866480307918e-5</v>
      </c>
      <c r="IT1412" s="112">
        <v>0</v>
      </c>
      <c r="IU1412" s="110"/>
      <c r="IV1412" s="176">
        <v>0</v>
      </c>
      <c r="IW1412" s="111">
        <v>0</v>
      </c>
      <c r="IX1412" s="112">
        <v>0</v>
      </c>
      <c r="IY1412" s="110"/>
      <c r="IZ1412" s="176">
        <v>0</v>
      </c>
      <c r="JA1412" s="111">
        <v>-0.041738066114858</v>
      </c>
      <c r="JB1412" s="112">
        <v>0</v>
      </c>
      <c r="JC1412" s="110"/>
      <c r="JD1412" s="176">
        <v>0</v>
      </c>
      <c r="JE1412" s="111">
        <v>-0.0392758360616612</v>
      </c>
      <c r="JF1412" s="112">
        <v>0</v>
      </c>
      <c r="JG1412" s="110"/>
    </row>
    <row r="1413" ht="16.5" customHeight="1" spans="2:267">
      <c r="B1413" s="49" t="s">
        <v>23</v>
      </c>
      <c r="C1413" s="50">
        <v>1</v>
      </c>
      <c r="D1413" s="113">
        <f t="shared" si="9542"/>
        <v>0.0344804982720719</v>
      </c>
      <c r="E1413" s="113">
        <f t="shared" si="9539"/>
        <v>-0.0798168325290155</v>
      </c>
      <c r="F1413" s="109">
        <f t="shared" si="9540"/>
        <v>0.0953376539282009</v>
      </c>
      <c r="G1413" s="114">
        <f t="shared" ref="G1413:G1414" si="9545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-0.0376884745707231</v>
      </c>
      <c r="H1413" s="20"/>
      <c r="I1413" s="35"/>
      <c r="J1413" s="178" t="s">
        <v>40</v>
      </c>
      <c r="K1413" s="179">
        <v>1</v>
      </c>
      <c r="L1413" s="180">
        <f t="array" ref="L1413:N1414">MMULT(TRANSPOSE(L1395:M1395),L1388:N1388)</f>
        <v>-1.81649304522223e-5</v>
      </c>
      <c r="M1413" s="25">
        <v>-0.00209390482700042</v>
      </c>
      <c r="N1413" s="26">
        <v>-4.00736008557116e-5</v>
      </c>
      <c r="O1413" s="109">
        <f>L1395</f>
        <v>-0.00211643363603218</v>
      </c>
      <c r="P1413" s="180">
        <f t="array" ref="P1413:R1414">MMULT(TRANSPOSE(P1395:Q1395),P1388:R1388)</f>
        <v>-1.22292553138831e-5</v>
      </c>
      <c r="Q1413" s="25">
        <v>-0.00219110126215158</v>
      </c>
      <c r="R1413" s="26">
        <v>-4.52033918888451e-5</v>
      </c>
      <c r="S1413" s="109">
        <f>P1395</f>
        <v>-0.002233542236279</v>
      </c>
      <c r="T1413" s="180">
        <f t="array" ref="T1413:V1414">MMULT(TRANSPOSE(T1395:U1395),T1388:V1388)</f>
        <v>-2.54446325889033e-5</v>
      </c>
      <c r="U1413" s="25">
        <v>-0.00255638346705863</v>
      </c>
      <c r="V1413" s="26">
        <v>-5.43665524621899e-5</v>
      </c>
      <c r="W1413" s="109">
        <f>T1395</f>
        <v>-0.00267886010232106</v>
      </c>
      <c r="X1413" s="180">
        <f t="array" ref="X1413:Z1414">MMULT(TRANSPOSE(X1395:Y1395),X1388:Z1388)</f>
        <v>-1.27377883989554e-5</v>
      </c>
      <c r="Y1413" s="25">
        <v>-0.00286957990140455</v>
      </c>
      <c r="Z1413" s="26">
        <v>-0.000245353315517163</v>
      </c>
      <c r="AA1413" s="109">
        <f>X1395</f>
        <v>-0.00288226020191882</v>
      </c>
      <c r="AB1413" s="180">
        <f t="array" ref="AB1413:AD1414">MMULT(TRANSPOSE(AB1395:AC1395),AB1388:AD1388)</f>
        <v>-0.000122911140653744</v>
      </c>
      <c r="AC1413" s="25">
        <v>-0.00348484316161411</v>
      </c>
      <c r="AD1413" s="26">
        <v>-0.000341965442696763</v>
      </c>
      <c r="AE1413" s="109">
        <f>AB1395</f>
        <v>-0.00354205092105886</v>
      </c>
      <c r="AF1413" s="180">
        <f t="array" ref="AF1413:AH1414">MMULT(TRANSPOSE(AF1395:AG1395),AF1388:AH1388)</f>
        <v>-1.1613542011313e-5</v>
      </c>
      <c r="AG1413" s="25">
        <v>-0.0029286052511328</v>
      </c>
      <c r="AH1413" s="26">
        <v>-0.000106735715863617</v>
      </c>
      <c r="AI1413" s="109">
        <f>AF1395</f>
        <v>-0.0031142374371368</v>
      </c>
      <c r="AJ1413" s="180">
        <f t="array" ref="AJ1413:AL1414">MMULT(TRANSPOSE(AJ1395:AK1395),AJ1388:AL1388)</f>
        <v>-2.50911519175244e-5</v>
      </c>
      <c r="AK1413" s="25">
        <v>-0.0113832903269824</v>
      </c>
      <c r="AL1413" s="26">
        <v>-0.00142861044957744</v>
      </c>
      <c r="AM1413" s="109">
        <f>AJ1395</f>
        <v>-0.0159224888982707</v>
      </c>
      <c r="AN1413" s="180">
        <f t="array" ref="AN1413:AP1414">MMULT(TRANSPOSE(AN1395:AO1395),AN1388:AP1388)</f>
        <v>-0.00159174102531187</v>
      </c>
      <c r="AO1413" s="25">
        <v>-0.0101000910990966</v>
      </c>
      <c r="AP1413" s="26">
        <v>-0.00138439691824109</v>
      </c>
      <c r="AQ1413" s="109">
        <f>AN1395</f>
        <v>-0.0121722404231547</v>
      </c>
      <c r="AR1413" s="180">
        <f t="array" ref="AR1413:AT1414">MMULT(TRANSPOSE(AR1395:AS1395),AR1388:AT1388)</f>
        <v>-8.67077783604006e-6</v>
      </c>
      <c r="AS1413" s="25">
        <v>-0.00441145844403005</v>
      </c>
      <c r="AT1413" s="26">
        <v>-0.000661295385692424</v>
      </c>
      <c r="AU1413" s="109">
        <f>AR1395</f>
        <v>-0.00452630145315167</v>
      </c>
      <c r="AV1413" s="180">
        <f t="array" ref="AV1413:AX1414">MMULT(TRANSPOSE(AV1395:AW1395),AV1388:AX1388)</f>
        <v>-0.000115242057113809</v>
      </c>
      <c r="AW1413" s="25">
        <v>-0.00686561146980629</v>
      </c>
      <c r="AX1413" s="26">
        <v>-0.00123659396605215</v>
      </c>
      <c r="AY1413" s="109">
        <f>AV1395</f>
        <v>-0.00752960228371134</v>
      </c>
      <c r="AZ1413" s="180">
        <f t="array" ref="AZ1413:BB1414">MMULT(TRANSPOSE(AZ1395:BA1395),AZ1388:BB1388)</f>
        <v>-0.000106564189874216</v>
      </c>
      <c r="BA1413" s="25">
        <v>-0.00363657412278063</v>
      </c>
      <c r="BB1413" s="26">
        <v>-0.000285285209506986</v>
      </c>
      <c r="BC1413" s="109">
        <f>AZ1395</f>
        <v>-0.00382524249263587</v>
      </c>
      <c r="BD1413" s="180">
        <f t="array" ref="BD1413:BF1414">MMULT(TRANSPOSE(BD1395:BE1395),BD1388:BF1388)</f>
        <v>-8.60590566570319e-5</v>
      </c>
      <c r="BE1413" s="25">
        <v>-0.00439764697655134</v>
      </c>
      <c r="BF1413" s="26">
        <v>-0.000381812310208496</v>
      </c>
      <c r="BG1413" s="109">
        <f>BD1395</f>
        <v>-0.00480838850518097</v>
      </c>
      <c r="BH1413" s="180">
        <f t="array" ref="BH1413:BJ1414">MMULT(TRANSPOSE(BH1395:BI1395),BH1388:BJ1388)</f>
        <v>-0.000283504830220778</v>
      </c>
      <c r="BI1413" s="25">
        <v>-0.00748557442335965</v>
      </c>
      <c r="BJ1413" s="26">
        <v>-0.00073362349670627</v>
      </c>
      <c r="BK1413" s="109">
        <f>BH1395</f>
        <v>-0.0092149038695618</v>
      </c>
      <c r="BL1413" s="180">
        <f t="array" ref="BL1413:BN1414">MMULT(TRANSPOSE(BL1395:BM1395),BL1388:BN1388)</f>
        <v>-0.00145426811352612</v>
      </c>
      <c r="BM1413" s="25">
        <v>-0.00796531702586217</v>
      </c>
      <c r="BN1413" s="26">
        <v>-0.0010305380971661</v>
      </c>
      <c r="BO1413" s="109">
        <f>BL1395</f>
        <v>-0.00886840137323727</v>
      </c>
      <c r="BP1413" s="180">
        <f t="array" ref="BP1413:BR1414">MMULT(TRANSPOSE(BP1395:BQ1395),BP1388:BR1388)</f>
        <v>-0.000532697007999868</v>
      </c>
      <c r="BQ1413" s="25">
        <v>-0.0108206419799028</v>
      </c>
      <c r="BR1413" s="26">
        <v>-0.0027950494604184</v>
      </c>
      <c r="BS1413" s="109">
        <f>BP1395</f>
        <v>-0.0120134569106736</v>
      </c>
      <c r="BT1413" s="180">
        <f t="array" ref="BT1413:BV1414">MMULT(TRANSPOSE(BT1395:BU1395),BT1388:BV1388)</f>
        <v>-7.52891096359667e-6</v>
      </c>
      <c r="BU1413" s="25">
        <v>-0.00190392649360978</v>
      </c>
      <c r="BV1413" s="26">
        <v>-2.42234622600242e-5</v>
      </c>
      <c r="BW1413" s="109">
        <f>BT1395</f>
        <v>-0.00190681003683097</v>
      </c>
      <c r="BX1413" s="180">
        <f t="array" ref="BX1413:BZ1414">MMULT(TRANSPOSE(BX1395:BY1395),BX1388:BZ1388)</f>
        <v>-0.00143849856223828</v>
      </c>
      <c r="BY1413" s="25">
        <v>-0.00538529768103683</v>
      </c>
      <c r="BZ1413" s="26">
        <v>-0.000363543754412884</v>
      </c>
      <c r="CA1413" s="109">
        <f>BX1395</f>
        <v>-0.0055728378597717</v>
      </c>
      <c r="CB1413" s="180">
        <f t="array" ref="CB1413:CD1414">MMULT(TRANSPOSE(CB1395:CC1395),CB1388:CD1388)</f>
        <v>-0.000152568740658653</v>
      </c>
      <c r="CC1413" s="25">
        <v>-0.00266464502650573</v>
      </c>
      <c r="CD1413" s="26">
        <v>-8.32548087788499e-5</v>
      </c>
      <c r="CE1413" s="109">
        <f>CB1395</f>
        <v>-0.0027272976489701</v>
      </c>
      <c r="CF1413" s="180">
        <f t="array" ref="CF1413:CH1414">MMULT(TRANSPOSE(CF1395:CG1395),CF1388:CH1388)</f>
        <v>-1.99937365265883e-5</v>
      </c>
      <c r="CG1413" s="25">
        <v>-0.00200405231445508</v>
      </c>
      <c r="CH1413" s="26">
        <v>-1.6459865389794e-6</v>
      </c>
      <c r="CI1413" s="109">
        <f>CF1395</f>
        <v>-0.0020453931098982</v>
      </c>
      <c r="CJ1413" s="180">
        <f t="array" ref="CJ1413:CL1414">MMULT(TRANSPOSE(CJ1395:CK1395),CJ1388:CL1388)</f>
        <v>-4.1584337418702e-5</v>
      </c>
      <c r="CK1413" s="25">
        <v>-0.00294102621430712</v>
      </c>
      <c r="CL1413" s="26">
        <v>-0.000203648372585062</v>
      </c>
      <c r="CM1413" s="109">
        <f>CJ1395</f>
        <v>-0.00300826093064391</v>
      </c>
      <c r="CN1413" s="180">
        <f t="array" ref="CN1413:CP1414">MMULT(TRANSPOSE(CN1395:CO1395),CN1388:CP1388)</f>
        <v>-1.26772704488939e-5</v>
      </c>
      <c r="CO1413" s="25">
        <v>-0.00326462210465317</v>
      </c>
      <c r="CP1413" s="26">
        <v>-0.00017732950253559</v>
      </c>
      <c r="CQ1413" s="109">
        <f>CN1395</f>
        <v>-0.00348559201503525</v>
      </c>
      <c r="CR1413" s="180">
        <f t="array" ref="CR1413:CT1414">MMULT(TRANSPOSE(CR1395:CS1395),CR1388:CT1388)</f>
        <v>-4.83951718318162e-6</v>
      </c>
      <c r="CS1413" s="25">
        <v>-0.0019193422674232</v>
      </c>
      <c r="CT1413" s="26">
        <v>-2.61442912302929e-5</v>
      </c>
      <c r="CU1413" s="109">
        <f>CR1395</f>
        <v>-0.00192457550335219</v>
      </c>
      <c r="CV1413" s="180">
        <f t="array" ref="CV1413:CX1414">MMULT(TRANSPOSE(CV1395:CW1395),CV1388:CX1388)</f>
        <v>-0.0010152619349451</v>
      </c>
      <c r="CW1413" s="25">
        <v>-0.00527303097884003</v>
      </c>
      <c r="CX1413" s="26">
        <v>-0.000389459943262072</v>
      </c>
      <c r="CY1413" s="109">
        <f>CV1395</f>
        <v>-0.00560361855828729</v>
      </c>
      <c r="CZ1413" s="180">
        <f t="array" ref="CZ1413:DB1414">MMULT(TRANSPOSE(CZ1395:DA1395),CZ1388:DB1388)</f>
        <v>-0.000107105482023329</v>
      </c>
      <c r="DA1413" s="25">
        <v>-0.00282956706016667</v>
      </c>
      <c r="DB1413" s="26">
        <v>-9.61549494185967e-5</v>
      </c>
      <c r="DC1413" s="109">
        <f>CZ1395</f>
        <v>-0.0029493407645731</v>
      </c>
      <c r="DD1413" s="180">
        <f t="array" ref="DD1413:DF1414">MMULT(TRANSPOSE(DD1395:DE1395),DD1388:DF1388)</f>
        <v>-1.40031177151865e-5</v>
      </c>
      <c r="DE1413" s="25">
        <v>-0.00216423982418745</v>
      </c>
      <c r="DF1413" s="26">
        <v>-1.93315799124515e-6</v>
      </c>
      <c r="DG1413" s="109">
        <f>DD1395</f>
        <v>-0.00224461404162559</v>
      </c>
      <c r="DH1413" s="180">
        <f t="array" ref="DH1413:DJ1414">MMULT(TRANSPOSE(DH1395:DI1395),DH1388:DJ1388)</f>
        <v>-3.00089884708979e-5</v>
      </c>
      <c r="DI1413" s="25">
        <v>-0.00326221374688</v>
      </c>
      <c r="DJ1413" s="26">
        <v>-0.000244924904031017</v>
      </c>
      <c r="DK1413" s="109">
        <f>DH1395</f>
        <v>-0.00339647438090589</v>
      </c>
      <c r="DL1413" s="180">
        <f t="array" ref="DL1413:DN1414">MMULT(TRANSPOSE(DL1395:DM1395),DL1388:DN1388)</f>
        <v>-1.08855019441412e-5</v>
      </c>
      <c r="DM1413" s="25">
        <v>-0.00418957186762491</v>
      </c>
      <c r="DN1413" s="26">
        <v>-0.0002550123232097</v>
      </c>
      <c r="DO1413" s="109">
        <f>DL1395</f>
        <v>-0.0047000903460609</v>
      </c>
      <c r="DP1413" s="180">
        <f t="array" ref="DP1413:DR1414">MMULT(TRANSPOSE(DP1395:DQ1395),DP1388:DR1388)</f>
        <v>-0.00302787234950939</v>
      </c>
      <c r="DQ1413" s="25">
        <v>-0.00942291370430567</v>
      </c>
      <c r="DR1413" s="26">
        <v>-0.0007584594453949</v>
      </c>
      <c r="DS1413" s="109">
        <f>DP1395</f>
        <v>-0.0108841342690595</v>
      </c>
      <c r="DT1413" s="180">
        <f t="array" ref="DT1413:DV1414">MMULT(TRANSPOSE(DT1395:DU1395),DT1388:DV1388)</f>
        <v>-0.000271309003307135</v>
      </c>
      <c r="DU1413" s="25">
        <v>-0.00398728337534769</v>
      </c>
      <c r="DV1413" s="26">
        <v>-0.000143998426494819</v>
      </c>
      <c r="DW1413" s="109">
        <f>DT1395</f>
        <v>-0.00440475113833946</v>
      </c>
      <c r="DX1413" s="180">
        <f t="array" ref="DX1413:DZ1414">MMULT(TRANSPOSE(DX1395:DY1395),DX1388:DZ1388)</f>
        <v>-3.34637504897885e-5</v>
      </c>
      <c r="DY1413" s="25">
        <v>-0.00283354439010083</v>
      </c>
      <c r="DZ1413" s="26">
        <v>-2.67208653152667e-6</v>
      </c>
      <c r="EA1413" s="109">
        <f>DX1395</f>
        <v>-0.00309382735546846</v>
      </c>
      <c r="EB1413" s="180">
        <f t="array" ref="EB1413:ED1414">MMULT(TRANSPOSE(EB1395:EC1395),EB1388:ED1388)</f>
        <v>-7.3533813211154e-5</v>
      </c>
      <c r="EC1413" s="25">
        <v>-0.00436514258135229</v>
      </c>
      <c r="ED1413" s="26">
        <v>-0.000347733213118422</v>
      </c>
      <c r="EE1413" s="109">
        <f>EB1395</f>
        <v>-0.00480950678470756</v>
      </c>
      <c r="EF1413" s="180">
        <f t="array" ref="EF1413:EH1414">MMULT(TRANSPOSE(EF1395:EG1395),EF1388:EH1388)</f>
        <v>-4.00524970521735e-5</v>
      </c>
      <c r="EG1413" s="25">
        <v>-0.00764224033048043</v>
      </c>
      <c r="EH1413" s="26">
        <v>-0.000541065878190512</v>
      </c>
      <c r="EI1413" s="109">
        <f>EF1395</f>
        <v>-0.00994562708263149</v>
      </c>
      <c r="EJ1413" s="180">
        <f t="array" ref="EJ1413:EL1414">MMULT(TRANSPOSE(EJ1395:EK1395),EJ1388:EL1388)</f>
        <v>0.000142521159156721</v>
      </c>
      <c r="EK1413" s="25">
        <v>1.61459997589523e-6</v>
      </c>
      <c r="EL1413" s="26">
        <v>0.000173968263820715</v>
      </c>
      <c r="EM1413" s="109">
        <f>EJ1395</f>
        <v>0.000174498079321931</v>
      </c>
      <c r="EN1413" s="180">
        <f t="array" ref="EN1413:EP1414">MMULT(TRANSPOSE(EN1395:EO1395),EN1388:EP1388)</f>
        <v>0.000138949560758108</v>
      </c>
      <c r="EO1413" s="25">
        <v>2.62539772964657e-6</v>
      </c>
      <c r="EP1413" s="26">
        <v>0.000158259570812533</v>
      </c>
      <c r="EQ1413" s="109">
        <f>EN1395</f>
        <v>0.000158775423101996</v>
      </c>
      <c r="ER1413" s="180">
        <f t="array" ref="ER1413:ET1414">MMULT(TRANSPOSE(ER1395:ES1395),ER1388:ET1388)</f>
        <v>0.000142521159156721</v>
      </c>
      <c r="ES1413" s="25">
        <v>1.61459997589523e-6</v>
      </c>
      <c r="ET1413" s="26">
        <v>0.000173968263820715</v>
      </c>
      <c r="EU1413" s="109">
        <f>ER1395</f>
        <v>0.000174498079321931</v>
      </c>
      <c r="EV1413" s="180">
        <f t="array" ref="EV1413:EX1414">MMULT(TRANSPOSE(EV1395:EW1395),EV1388:EX1388)</f>
        <v>0.000211548426567873</v>
      </c>
      <c r="EW1413" s="25">
        <v>5.74114181909378e-6</v>
      </c>
      <c r="EX1413" s="26">
        <v>0.000401863963421794</v>
      </c>
      <c r="EY1413" s="109">
        <f>EV1395</f>
        <v>0.000408640357108679</v>
      </c>
      <c r="EZ1413" s="180">
        <f t="array" ref="EZ1413:FB1414">MMULT(TRANSPOSE(EZ1395:FA1395),EZ1388:FB1388)</f>
        <v>0.000131919362567462</v>
      </c>
      <c r="FA1413" s="25">
        <v>5.62056307333076e-7</v>
      </c>
      <c r="FB1413" s="26">
        <v>0.000144967603957006</v>
      </c>
      <c r="FC1413" s="109">
        <f>EZ1395</f>
        <v>0.000147096071450602</v>
      </c>
      <c r="FD1413" s="180">
        <f t="array" ref="FD1413:FF1414">MMULT(TRANSPOSE(FD1395:FE1395),FD1388:FF1388)</f>
        <v>0.000211946107035214</v>
      </c>
      <c r="FE1413" s="25">
        <v>8.44196216330689e-6</v>
      </c>
      <c r="FF1413" s="26">
        <v>0.000331537330568578</v>
      </c>
      <c r="FG1413" s="109">
        <f>FD1395</f>
        <v>0.000337520795496357</v>
      </c>
      <c r="FH1413" s="180">
        <f t="array" ref="FH1413:FJ1414">MMULT(TRANSPOSE(FH1395:FI1395),FH1388:FJ1388)</f>
        <v>0.000128988889072691</v>
      </c>
      <c r="FI1413" s="25">
        <v>9.49318642362415e-7</v>
      </c>
      <c r="FJ1413" s="26">
        <v>0.000136284376044124</v>
      </c>
      <c r="FK1413" s="109">
        <f>FH1395</f>
        <v>0.000138425998335468</v>
      </c>
      <c r="FL1413" s="180">
        <f t="array" ref="FL1413:FN1414">MMULT(TRANSPOSE(FL1395:FM1395),FL1388:FN1388)</f>
        <v>0.000237395718973361</v>
      </c>
      <c r="FM1413" s="25">
        <v>3.22704953288824e-6</v>
      </c>
      <c r="FN1413" s="26">
        <v>0.000284741697907291</v>
      </c>
      <c r="FO1413" s="109">
        <f>FL1395</f>
        <v>0.000309516649436326</v>
      </c>
      <c r="FP1413" s="180">
        <f t="array" ref="FP1413:FR1414">MMULT(TRANSPOSE(FP1395:FQ1395),FP1388:FR1388)</f>
        <v>0.00012111767078362</v>
      </c>
      <c r="FQ1413" s="25">
        <v>3.55999799270987e-5</v>
      </c>
      <c r="FR1413" s="26">
        <v>0.00120008517664138</v>
      </c>
      <c r="FS1413" s="109">
        <f>FP1395</f>
        <v>0.0012133008350984</v>
      </c>
      <c r="FT1413" s="180">
        <f t="array" ref="FT1413:FV1414">MMULT(TRANSPOSE(FT1395:FU1395),FT1388:FV1388)</f>
        <v>0.00021259265452542</v>
      </c>
      <c r="FU1413" s="25">
        <v>1.07822446771867e-5</v>
      </c>
      <c r="FV1413" s="26">
        <v>0.000536415187129179</v>
      </c>
      <c r="FW1413" s="109">
        <f>FT1395</f>
        <v>0.000539080454789318</v>
      </c>
      <c r="FX1413" s="180">
        <f t="array" ref="FX1413:FZ1414">MMULT(TRANSPOSE(FX1395:FY1395),FX1388:FZ1388)</f>
        <v>0.000186412994104381</v>
      </c>
      <c r="FY1413" s="25">
        <v>6.47937208302704e-5</v>
      </c>
      <c r="FZ1413" s="26">
        <v>0.0012407985776477</v>
      </c>
      <c r="GA1413" s="109">
        <f>FX1395</f>
        <v>0.00125542300162645</v>
      </c>
      <c r="GB1413" s="180">
        <f t="array" ref="GB1413:GD1414">MMULT(TRANSPOSE(GB1395:GC1395),GB1388:GD1388)</f>
        <v>0.000230586344721907</v>
      </c>
      <c r="GC1413" s="25">
        <v>1.61533535358375e-5</v>
      </c>
      <c r="GD1413" s="26">
        <v>0.000453376123763069</v>
      </c>
      <c r="GE1413" s="109">
        <f>GB1395</f>
        <v>0.000455787134569457</v>
      </c>
      <c r="GF1413" s="180">
        <f t="array" ref="GF1413:GH1414">MMULT(TRANSPOSE(GF1395:GG1395),GF1388:GH1388)</f>
        <v>5.35799267759354e-5</v>
      </c>
      <c r="GG1413" s="25">
        <v>9.0815701433059e-5</v>
      </c>
      <c r="GH1413" s="26">
        <v>0.00194148218440989</v>
      </c>
      <c r="GI1413" s="109">
        <f>GF1395</f>
        <v>0.00205986129677944</v>
      </c>
      <c r="GJ1413" s="180">
        <f t="array" ref="GJ1413:GL1414">MMULT(TRANSPOSE(GJ1395:GK1395),GJ1388:GL1388)</f>
        <v>0.000165790944206778</v>
      </c>
      <c r="GK1413" s="25">
        <v>3.69357433105983e-5</v>
      </c>
      <c r="GL1413" s="26">
        <v>0.00119030333003519</v>
      </c>
      <c r="GM1413" s="109">
        <f>GJ1395</f>
        <v>0.00122304963844076</v>
      </c>
      <c r="GN1413" s="180">
        <f t="array" ref="GN1413:GP1414">MMULT(TRANSPOSE(GN1395:GO1395),GN1388:GP1388)</f>
        <v>0.00024677652017791</v>
      </c>
      <c r="GO1413" s="25">
        <v>2.12174253563519e-6</v>
      </c>
      <c r="GP1413" s="26">
        <v>0.000337249382471474</v>
      </c>
      <c r="GQ1413" s="109">
        <f>GN1395</f>
        <v>0.000364665891750666</v>
      </c>
      <c r="GR1413" s="180">
        <f t="array" ref="GR1413:GT1414">MMULT(TRANSPOSE(GR1395:GS1395),GR1388:GT1388)</f>
        <v>0.000109372665115148</v>
      </c>
      <c r="GS1413" s="25">
        <v>0.000107607032404972</v>
      </c>
      <c r="GT1413" s="26">
        <v>0.0021146737077171</v>
      </c>
      <c r="GU1413" s="109">
        <f>GR1395</f>
        <v>0.00231071493412723</v>
      </c>
      <c r="GV1413" s="180">
        <f t="array" ref="GV1413:GX1414">MMULT(TRANSPOSE(GV1395:GW1395),GV1388:GX1388)</f>
        <v>0.000138949560758108</v>
      </c>
      <c r="GW1413" s="25">
        <v>2.62539772964657e-6</v>
      </c>
      <c r="GX1413" s="26">
        <v>0.000158259570812533</v>
      </c>
      <c r="GY1413" s="109">
        <f>GV1395</f>
        <v>0.000158775423101996</v>
      </c>
      <c r="GZ1413" s="180">
        <f t="array" ref="GZ1413:HB1414">MMULT(TRANSPOSE(GZ1395:HA1395),GZ1388:HB1388)</f>
        <v>9.9323580463651e-5</v>
      </c>
      <c r="HA1413" s="25">
        <v>0.000386031800227259</v>
      </c>
      <c r="HB1413" s="26">
        <v>0.00327671784208805</v>
      </c>
      <c r="HC1413" s="109">
        <f>GZ1395</f>
        <v>0.00358134801775509</v>
      </c>
      <c r="HD1413" s="180">
        <f t="array" ref="HD1413:HF1414">MMULT(TRANSPOSE(HD1395:HE1395),HD1388:HF1388)</f>
        <v>0.000224180184972141</v>
      </c>
      <c r="HE1413" s="25">
        <v>2.27340275297868e-5</v>
      </c>
      <c r="HF1413" s="26">
        <v>0.000235535430518136</v>
      </c>
      <c r="HG1413" s="109">
        <f>HD1395</f>
        <v>0.000237667674754042</v>
      </c>
      <c r="HH1413" s="180">
        <f t="array" ref="HH1413:HJ1414">MMULT(TRANSPOSE(HH1395:HI1395),HH1388:HJ1388)</f>
        <v>0.000179366668239602</v>
      </c>
      <c r="HI1413" s="25">
        <v>7.61607700250432e-6</v>
      </c>
      <c r="HJ1413" s="26">
        <v>0.00021813012940937</v>
      </c>
      <c r="HK1413" s="109">
        <f>HH1395</f>
        <v>0.000220805127019286</v>
      </c>
      <c r="HL1413" s="180">
        <f t="array" ref="HL1413:HN1414">MMULT(TRANSPOSE(HL1395:HM1395),HL1388:HN1388)</f>
        <v>0.00197901013475673</v>
      </c>
      <c r="HM1413" s="25">
        <v>0.000709742667563458</v>
      </c>
      <c r="HN1413" s="26">
        <v>0.00233852567926793</v>
      </c>
      <c r="HO1413" s="109">
        <f>HL1395</f>
        <v>0.0027795272579851</v>
      </c>
      <c r="HP1413" s="180">
        <f t="array" ref="HP1413:HR1414">MMULT(TRANSPOSE(HP1395:HQ1395),HP1388:HR1388)</f>
        <v>0.000211295575546305</v>
      </c>
      <c r="HQ1413" s="25">
        <v>1.59551158805436e-5</v>
      </c>
      <c r="HR1413" s="26">
        <v>0.000249353427818601</v>
      </c>
      <c r="HS1413" s="109">
        <f>HP1395</f>
        <v>0.000252400245531543</v>
      </c>
      <c r="HT1413" s="180">
        <f t="array" ref="HT1413:HV1414">MMULT(TRANSPOSE(HT1395:HU1395),HT1388:HV1388)</f>
        <v>0.000909598276571048</v>
      </c>
      <c r="HU1413" s="25">
        <v>1.21930954030556e-5</v>
      </c>
      <c r="HV1413" s="26">
        <v>0.00117712344699665</v>
      </c>
      <c r="HW1413" s="109">
        <f>HT1395</f>
        <v>0.00165278512428287</v>
      </c>
      <c r="HX1413" s="180">
        <f t="array" ref="HX1413:HZ1414">MMULT(TRANSPOSE(HX1395:HY1395),HX1388:HZ1388)</f>
        <v>0.000298351777018347</v>
      </c>
      <c r="HY1413" s="25">
        <v>4.17530394205028e-5</v>
      </c>
      <c r="HZ1413" s="26">
        <v>0.000389415832177552</v>
      </c>
      <c r="IA1413" s="109">
        <f>HX1395</f>
        <v>0.00039131972909338</v>
      </c>
      <c r="IB1413" s="180">
        <f t="array" ref="IB1413:ID1414">MMULT(TRANSPOSE(IB1395:IC1395),IB1388:ID1388)</f>
        <v>0.00111569254360066</v>
      </c>
      <c r="IC1413" s="25">
        <v>3.17338874881211e-5</v>
      </c>
      <c r="ID1413" s="26">
        <v>0.00081287727273008</v>
      </c>
      <c r="IE1413" s="109">
        <f>IB1395</f>
        <v>0.00127202540655668</v>
      </c>
      <c r="IF1413" s="180">
        <f t="array" ref="IF1413:IH1414">MMULT(TRANSPOSE(IF1395:IG1395),IF1388:IH1388)</f>
        <v>0.00035712603529923</v>
      </c>
      <c r="IG1413" s="25">
        <v>5.56099440903136e-5</v>
      </c>
      <c r="IH1413" s="26">
        <v>0.000771877861070465</v>
      </c>
      <c r="II1413" s="109">
        <f>IF1395</f>
        <v>0.000803128539421328</v>
      </c>
      <c r="IJ1413" s="180">
        <f t="array" ref="IJ1413:IL1414">MMULT(TRANSPOSE(IJ1395:IK1395),IJ1388:IL1388)</f>
        <v>0.000362552452375195</v>
      </c>
      <c r="IK1413" s="25">
        <v>4.45253729038619e-5</v>
      </c>
      <c r="IL1413" s="26">
        <v>0.000774145339459126</v>
      </c>
      <c r="IM1413" s="109">
        <f>IJ1395</f>
        <v>0.000823080139696922</v>
      </c>
      <c r="IN1413" s="180">
        <f t="array" ref="IN1413:IP1414">MMULT(TRANSPOSE(IN1395:IO1395),IN1388:IP1388)</f>
        <v>0.000375436091664168</v>
      </c>
      <c r="IO1413" s="25">
        <v>0.000104730467779159</v>
      </c>
      <c r="IP1413" s="26">
        <v>0.00111121005324116</v>
      </c>
      <c r="IQ1413" s="109">
        <f>IN1395</f>
        <v>0.0011393154794183</v>
      </c>
      <c r="IR1413" s="180">
        <f t="array" ref="IR1413:IT1414">MMULT(TRANSPOSE(IR1395:IS1395),IR1388:IT1388)</f>
        <v>0.000243000103356512</v>
      </c>
      <c r="IS1413" s="25">
        <v>2.25272381085466e-5</v>
      </c>
      <c r="IT1413" s="26">
        <v>0.000360421252799045</v>
      </c>
      <c r="IU1413" s="109">
        <f>IR1395</f>
        <v>0.000362067668391802</v>
      </c>
      <c r="IV1413" s="180">
        <f t="array" ref="IV1413:IX1414">MMULT(TRANSPOSE(IV1395:IW1395),IV1388:IX1388)</f>
        <v>0.000196113157394832</v>
      </c>
      <c r="IW1413" s="25">
        <v>1.13770074613851e-6</v>
      </c>
      <c r="IX1413" s="26">
        <v>0.0002187375196738</v>
      </c>
      <c r="IY1413" s="109">
        <f>IV1395</f>
        <v>0.000234701254352114</v>
      </c>
      <c r="IZ1413" s="180">
        <f t="array" ref="IZ1413:JB1414">MMULT(TRANSPOSE(IZ1395:JA1395),IZ1388:JB1388)</f>
        <v>0.000528113503956928</v>
      </c>
      <c r="JA1413" s="25">
        <v>0.0348931231883302</v>
      </c>
      <c r="JB1413" s="26">
        <v>0.0517363270322997</v>
      </c>
      <c r="JC1413" s="109">
        <f>IZ1395</f>
        <v>0.0601024551230871</v>
      </c>
      <c r="JD1413" s="180">
        <f t="array" ref="JD1413:JF1414">MMULT(TRANSPOSE(JD1395:JE1395),JD1388:JF1388)</f>
        <v>0.0352984955363816</v>
      </c>
      <c r="JE1413" s="25">
        <v>0.0326848265059913</v>
      </c>
      <c r="JF1413" s="26">
        <v>0.0351211293165092</v>
      </c>
      <c r="JG1413" s="109">
        <f>JD1395</f>
        <v>0.0451804311485606</v>
      </c>
    </row>
    <row r="1414" ht="16.5" customHeight="1" spans="2:267">
      <c r="B1414" s="54"/>
      <c r="C1414" s="55">
        <v>2</v>
      </c>
      <c r="D1414" s="113">
        <f t="shared" si="9542"/>
        <v>-0.0245460127403605</v>
      </c>
      <c r="E1414" s="113">
        <f t="shared" si="9539"/>
        <v>0.0701068929603897</v>
      </c>
      <c r="F1414" s="109">
        <f t="shared" si="9540"/>
        <v>-0.0783836956270702</v>
      </c>
      <c r="G1414" s="87">
        <f t="shared" si="9545"/>
        <v>0.022515236205652</v>
      </c>
      <c r="I1414" s="45"/>
      <c r="J1414" s="181"/>
      <c r="K1414" s="96">
        <v>2</v>
      </c>
      <c r="L1414" s="180">
        <v>1.43766363035909e-5</v>
      </c>
      <c r="M1414" s="25">
        <v>0.00165722121707522</v>
      </c>
      <c r="N1414" s="26">
        <v>3.17162560238348e-5</v>
      </c>
      <c r="O1414" s="112">
        <f>M1395</f>
        <v>0.0016750516455844</v>
      </c>
      <c r="P1414" s="180">
        <v>9.52555821483802e-6</v>
      </c>
      <c r="Q1414" s="25">
        <v>0.00170668303928008</v>
      </c>
      <c r="R1414" s="26">
        <v>3.52096288689397e-5</v>
      </c>
      <c r="S1414" s="112">
        <f>Q1395</f>
        <v>0.00173974097775375</v>
      </c>
      <c r="T1414" s="180">
        <v>1.87671578589781e-5</v>
      </c>
      <c r="U1414" s="25">
        <v>0.00188550775519133</v>
      </c>
      <c r="V1414" s="26">
        <v>4.00990530612457e-5</v>
      </c>
      <c r="W1414" s="112">
        <f>U1395</f>
        <v>0.00197584265548809</v>
      </c>
      <c r="X1414" s="180">
        <v>1.16124545648434e-5</v>
      </c>
      <c r="Y1414" s="25">
        <v>0.00261606372955457</v>
      </c>
      <c r="Z1414" s="26">
        <v>0.000223677308771309</v>
      </c>
      <c r="AA1414" s="112">
        <f>Y1395</f>
        <v>0.00262762377506472</v>
      </c>
      <c r="AB1414" s="180">
        <v>0.000112698255855467</v>
      </c>
      <c r="AC1414" s="25">
        <v>0.00319528192607167</v>
      </c>
      <c r="AD1414" s="26">
        <v>0.000313550982846516</v>
      </c>
      <c r="AE1414" s="112">
        <f>AC1395</f>
        <v>0.00324773620057056</v>
      </c>
      <c r="AF1414" s="180">
        <v>8.54327996320276e-6</v>
      </c>
      <c r="AG1414" s="25">
        <v>0.00215437241607779</v>
      </c>
      <c r="AH1414" s="26">
        <v>7.85180870579767e-5</v>
      </c>
      <c r="AI1414" s="112">
        <f>AG1395</f>
        <v>0.00229092918176294</v>
      </c>
      <c r="AJ1414" s="180">
        <v>1.35970581396382e-5</v>
      </c>
      <c r="AK1414" s="25">
        <v>0.00616867893929809</v>
      </c>
      <c r="AL1414" s="26">
        <v>0.000774173278518641</v>
      </c>
      <c r="AM1414" s="112">
        <f>AK1395</f>
        <v>0.00862850011785717</v>
      </c>
      <c r="AN1414" s="180">
        <v>0.00114966625230267</v>
      </c>
      <c r="AO1414" s="25">
        <v>0.00729498938405439</v>
      </c>
      <c r="AP1414" s="26">
        <v>0.00099990789417629</v>
      </c>
      <c r="AQ1414" s="112">
        <f>AO1395</f>
        <v>0.00879163997590219</v>
      </c>
      <c r="AR1414" s="180">
        <v>8.486595187912e-6</v>
      </c>
      <c r="AS1414" s="25">
        <v>0.00431775126876936</v>
      </c>
      <c r="AT1414" s="26">
        <v>0.000647248302762281</v>
      </c>
      <c r="AU1414" s="112">
        <f>AS1395</f>
        <v>0.00443015480937512</v>
      </c>
      <c r="AV1414" s="180">
        <v>0.00010313766643863</v>
      </c>
      <c r="AW1414" s="25">
        <v>0.00614448547174764</v>
      </c>
      <c r="AX1414" s="26">
        <v>0.00110670894970883</v>
      </c>
      <c r="AY1414" s="112">
        <f>AW1395</f>
        <v>0.00673873434926658</v>
      </c>
      <c r="AZ1414" s="180">
        <v>8.72921480420688e-5</v>
      </c>
      <c r="BA1414" s="25">
        <v>0.00297890282904999</v>
      </c>
      <c r="BB1414" s="26">
        <v>0.00023369162541273</v>
      </c>
      <c r="BC1414" s="112">
        <f>BA1395</f>
        <v>0.0031334506869345</v>
      </c>
      <c r="BD1414" s="180">
        <v>6.59499963174684e-5</v>
      </c>
      <c r="BE1414" s="25">
        <v>0.00337006717450916</v>
      </c>
      <c r="BF1414" s="26">
        <v>0.000292595822338205</v>
      </c>
      <c r="BG1414" s="112">
        <f>BE1395</f>
        <v>0.0036848324456242</v>
      </c>
      <c r="BH1414" s="180">
        <v>0.000179505418902982</v>
      </c>
      <c r="BI1414" s="25">
        <v>0.00473960592328609</v>
      </c>
      <c r="BJ1414" s="26">
        <v>0.000464504936267846</v>
      </c>
      <c r="BK1414" s="112">
        <f>BI1395</f>
        <v>0.00583455730884111</v>
      </c>
      <c r="BL1414" s="180">
        <v>0.00120925843559737</v>
      </c>
      <c r="BM1414" s="25">
        <v>0.00662335006601804</v>
      </c>
      <c r="BN1414" s="26">
        <v>0.000856916874963979</v>
      </c>
      <c r="BO1414" s="112">
        <f>BM1395</f>
        <v>0.00737428612448074</v>
      </c>
      <c r="BP1414" s="180">
        <v>0.0005310486517764</v>
      </c>
      <c r="BQ1414" s="25">
        <v>0.0107871590200182</v>
      </c>
      <c r="BR1414" s="26">
        <v>0.00278640057164337</v>
      </c>
      <c r="BS1414" s="112">
        <f>BQ1395</f>
        <v>0.0119762829521818</v>
      </c>
      <c r="BT1414" s="180">
        <v>5.99233689630308e-6</v>
      </c>
      <c r="BU1414" s="25">
        <v>0.00151535448229774</v>
      </c>
      <c r="BV1414" s="26">
        <v>1.92797002592797e-5</v>
      </c>
      <c r="BW1414" s="112">
        <f>BU1395</f>
        <v>0.00151764952370812</v>
      </c>
      <c r="BX1414" s="180">
        <v>0.00127640579760519</v>
      </c>
      <c r="BY1414" s="25">
        <v>0.00477847205575906</v>
      </c>
      <c r="BZ1414" s="26">
        <v>0.000322578950022544</v>
      </c>
      <c r="CA1414" s="112">
        <f>BY1395</f>
        <v>0.00494487984906866</v>
      </c>
      <c r="CB1414" s="180">
        <v>0.000122086830959846</v>
      </c>
      <c r="CC1414" s="25">
        <v>0.00213227208610738</v>
      </c>
      <c r="CD1414" s="26">
        <v>6.662122084837e-5</v>
      </c>
      <c r="CE1414" s="112">
        <f>CC1395</f>
        <v>0.00218240725858751</v>
      </c>
      <c r="CF1414" s="180">
        <v>1.49633252276126e-5</v>
      </c>
      <c r="CG1414" s="25">
        <v>0.00149983403624746</v>
      </c>
      <c r="CH1414" s="26">
        <v>1.23185738044853e-6</v>
      </c>
      <c r="CI1414" s="112">
        <f>CG1395</f>
        <v>0.00153077351404647</v>
      </c>
      <c r="CJ1414" s="180">
        <v>3.53949336723355e-5</v>
      </c>
      <c r="CK1414" s="25">
        <v>0.0025032845115667</v>
      </c>
      <c r="CL1414" s="26">
        <v>0.000173337393056203</v>
      </c>
      <c r="CM1414" s="112">
        <f>CK1395</f>
        <v>0.00256051202733202</v>
      </c>
      <c r="CN1414" s="180">
        <v>9.56279885037225e-6</v>
      </c>
      <c r="CO1414" s="25">
        <v>0.00246259040028612</v>
      </c>
      <c r="CP1414" s="26">
        <v>0.000133764312264268</v>
      </c>
      <c r="CQ1414" s="112">
        <f>CO1395</f>
        <v>0.00262927382109718</v>
      </c>
      <c r="CR1414" s="180">
        <v>3.84705365163474e-6</v>
      </c>
      <c r="CS1414" s="25">
        <v>0.00152573333230177</v>
      </c>
      <c r="CT1414" s="26">
        <v>2.07827531631528e-5</v>
      </c>
      <c r="CU1414" s="112">
        <f>CS1395</f>
        <v>0.00152989336286441</v>
      </c>
      <c r="CV1414" s="180">
        <v>0.000844507222821932</v>
      </c>
      <c r="CW1414" s="25">
        <v>0.00438617128695463</v>
      </c>
      <c r="CX1414" s="26">
        <v>0.000323957516542196</v>
      </c>
      <c r="CY1414" s="112">
        <f>CW1395</f>
        <v>0.00466115805540225</v>
      </c>
      <c r="CZ1414" s="180">
        <v>8.24767915114456e-5</v>
      </c>
      <c r="DA1414" s="25">
        <v>0.00217891379675775</v>
      </c>
      <c r="DB1414" s="26">
        <v>7.40443118893188e-5</v>
      </c>
      <c r="DC1414" s="112">
        <f>DA1395</f>
        <v>0.00227114577835446</v>
      </c>
      <c r="DD1414" s="180">
        <v>1.01323427984204e-5</v>
      </c>
      <c r="DE1414" s="25">
        <v>0.0015659955334717</v>
      </c>
      <c r="DF1414" s="26">
        <v>1.3987898873091e-6</v>
      </c>
      <c r="DG1414" s="112">
        <f>DE1395</f>
        <v>0.00162415251963734</v>
      </c>
      <c r="DH1414" s="180">
        <v>2.48238854173893e-5</v>
      </c>
      <c r="DI1414" s="25">
        <v>0.00269855214673813</v>
      </c>
      <c r="DJ1414" s="26">
        <v>0.000202605554646645</v>
      </c>
      <c r="DK1414" s="112">
        <f>DI1395</f>
        <v>0.00280961455720081</v>
      </c>
      <c r="DL1414" s="180">
        <v>7.54369089337869e-6</v>
      </c>
      <c r="DM1414" s="25">
        <v>0.0029033879473025</v>
      </c>
      <c r="DN1414" s="26">
        <v>0.000176724431281899</v>
      </c>
      <c r="DO1414" s="112">
        <f>DM1395</f>
        <v>0.0032571790371798</v>
      </c>
      <c r="DP1414" s="180">
        <v>0.00224671346682234</v>
      </c>
      <c r="DQ1414" s="25">
        <v>0.00699190212546397</v>
      </c>
      <c r="DR1414" s="26">
        <v>0.000562784970206366</v>
      </c>
      <c r="DS1414" s="112">
        <f>DQ1395</f>
        <v>0.00807614331593626</v>
      </c>
      <c r="DT1414" s="180">
        <v>0.000188618751527928</v>
      </c>
      <c r="DU1414" s="25">
        <v>0.00277202895251786</v>
      </c>
      <c r="DV1414" s="26">
        <v>0.000100110217856248</v>
      </c>
      <c r="DW1414" s="112">
        <f>DU1395</f>
        <v>0.00306225982321818</v>
      </c>
      <c r="DX1414" s="180">
        <v>2.19437867779342e-5</v>
      </c>
      <c r="DY1414" s="25">
        <v>0.00185809100928953</v>
      </c>
      <c r="DZ1414" s="26">
        <v>1.75221534471768e-6</v>
      </c>
      <c r="EA1414" s="112">
        <f>DY1395</f>
        <v>0.00202877103798801</v>
      </c>
      <c r="EB1414" s="180">
        <v>5.47614373592365e-5</v>
      </c>
      <c r="EC1414" s="25">
        <v>0.00325076956564793</v>
      </c>
      <c r="ED1414" s="26">
        <v>0.0002589607384188</v>
      </c>
      <c r="EE1414" s="112">
        <f>EC1395</f>
        <v>0.00358169246253145</v>
      </c>
      <c r="EF1414" s="180">
        <v>2.20637724969969e-5</v>
      </c>
      <c r="EG1414" s="25">
        <v>0.00420989112862176</v>
      </c>
      <c r="EH1414" s="26">
        <v>0.000298057682314603</v>
      </c>
      <c r="EI1414" s="112">
        <f>EG1395</f>
        <v>0.0054787608624078</v>
      </c>
      <c r="EJ1414" s="180">
        <v>-0.000183979672787713</v>
      </c>
      <c r="EK1414" s="25">
        <v>-2.0842770084518e-6</v>
      </c>
      <c r="EL1414" s="26">
        <v>-0.000224574543475233</v>
      </c>
      <c r="EM1414" s="112">
        <f>EK1395</f>
        <v>-0.000225258478991393</v>
      </c>
      <c r="EN1414" s="180">
        <v>-0.000173614254617526</v>
      </c>
      <c r="EO1414" s="25">
        <v>-3.28037359326835e-6</v>
      </c>
      <c r="EP1414" s="26">
        <v>-0.000197741664477368</v>
      </c>
      <c r="EQ1414" s="112">
        <f>EO1395</f>
        <v>-0.000198386209953001</v>
      </c>
      <c r="ER1414" s="180">
        <v>-0.000183979672787713</v>
      </c>
      <c r="ES1414" s="25">
        <v>-2.0842770084518e-6</v>
      </c>
      <c r="ET1414" s="26">
        <v>-0.000224574543475233</v>
      </c>
      <c r="EU1414" s="112">
        <f>ES1395</f>
        <v>-0.000225258478991393</v>
      </c>
      <c r="EV1414" s="180">
        <v>-0.000301245336483779</v>
      </c>
      <c r="EW1414" s="25">
        <v>-8.17539618305368e-6</v>
      </c>
      <c r="EX1414" s="26">
        <v>-0.000572255000170671</v>
      </c>
      <c r="EY1414" s="112">
        <f>EW1395</f>
        <v>-0.000581904596858629</v>
      </c>
      <c r="EZ1414" s="180">
        <v>-0.00017249200329411</v>
      </c>
      <c r="FA1414" s="25">
        <v>-7.34920306838151e-7</v>
      </c>
      <c r="FB1414" s="26">
        <v>-0.000189553314484092</v>
      </c>
      <c r="FC1414" s="112">
        <f>FA1395</f>
        <v>-0.000192336405720825</v>
      </c>
      <c r="FD1414" s="180">
        <v>-0.000286377629348886</v>
      </c>
      <c r="FE1414" s="25">
        <v>-1.14066219247856e-5</v>
      </c>
      <c r="FF1414" s="26">
        <v>-0.000447967061518676</v>
      </c>
      <c r="FG1414" s="112">
        <f>FE1395</f>
        <v>-0.000456051807802903</v>
      </c>
      <c r="FH1414" s="180">
        <v>-0.000166184809936946</v>
      </c>
      <c r="FI1414" s="25">
        <v>-1.22306920607473e-6</v>
      </c>
      <c r="FJ1414" s="26">
        <v>-0.000175584062263724</v>
      </c>
      <c r="FK1414" s="112">
        <f>FI1395</f>
        <v>-0.000178343254129027</v>
      </c>
      <c r="FL1414" s="180">
        <v>-0.000360969264469254</v>
      </c>
      <c r="FM1414" s="25">
        <v>-4.9068521594664e-6</v>
      </c>
      <c r="FN1414" s="26">
        <v>-0.0004329606351025</v>
      </c>
      <c r="FO1414" s="112">
        <f>FM1395</f>
        <v>-0.000470631895853839</v>
      </c>
      <c r="FP1414" s="180">
        <v>-0.000183480943309923</v>
      </c>
      <c r="FQ1414" s="25">
        <v>-5.39303460558437e-5</v>
      </c>
      <c r="FR1414" s="26">
        <v>-0.00181800689228738</v>
      </c>
      <c r="FS1414" s="112">
        <f>FQ1395</f>
        <v>-0.00183802726969777</v>
      </c>
      <c r="FT1414" s="180">
        <v>-0.000301731369651617</v>
      </c>
      <c r="FU1414" s="25">
        <v>-1.53031696303382e-5</v>
      </c>
      <c r="FV1414" s="26">
        <v>-0.000761330580662476</v>
      </c>
      <c r="FW1414" s="112">
        <f>FU1395</f>
        <v>-0.000765113377689857</v>
      </c>
      <c r="FX1414" s="180">
        <v>-0.000265815827799147</v>
      </c>
      <c r="FY1414" s="25">
        <v>-9.23926822882374e-5</v>
      </c>
      <c r="FZ1414" s="26">
        <v>-0.00176931818854185</v>
      </c>
      <c r="GA1414" s="112">
        <f>FY1395</f>
        <v>-0.001790171903084</v>
      </c>
      <c r="GB1414" s="180">
        <v>-0.000306947558826507</v>
      </c>
      <c r="GC1414" s="25">
        <v>-2.1502714918642e-5</v>
      </c>
      <c r="GD1414" s="26">
        <v>-0.000603516633160269</v>
      </c>
      <c r="GE1414" s="112">
        <f>GC1395</f>
        <v>-0.000606726076816691</v>
      </c>
      <c r="GF1414" s="180">
        <v>-8.69114569996473e-5</v>
      </c>
      <c r="GG1414" s="25">
        <v>-0.000147311230248584</v>
      </c>
      <c r="GH1414" s="26">
        <v>-0.00314925860372223</v>
      </c>
      <c r="GI1414" s="112">
        <f>GG1395</f>
        <v>-0.00334128016391188</v>
      </c>
      <c r="GJ1414" s="180">
        <v>-0.000255936615822682</v>
      </c>
      <c r="GK1414" s="25">
        <v>-5.70188510056348e-5</v>
      </c>
      <c r="GL1414" s="26">
        <v>-0.00183750811933201</v>
      </c>
      <c r="GM1414" s="112">
        <f>GK1395</f>
        <v>-0.00188805960991013</v>
      </c>
      <c r="GN1414" s="180">
        <v>-0.000384768974947404</v>
      </c>
      <c r="GO1414" s="25">
        <v>-3.30817818465914e-6</v>
      </c>
      <c r="GP1414" s="26">
        <v>-0.000525832437792879</v>
      </c>
      <c r="GQ1414" s="112">
        <f>GO1395</f>
        <v>-0.000568579706310911</v>
      </c>
      <c r="GR1414" s="180">
        <v>-0.000184238063131243</v>
      </c>
      <c r="GS1414" s="25">
        <v>-0.000181263857918436</v>
      </c>
      <c r="GT1414" s="26">
        <v>-0.0035621641628115</v>
      </c>
      <c r="GU1414" s="112">
        <f>GS1395</f>
        <v>-0.00389239526589058</v>
      </c>
      <c r="GV1414" s="180">
        <v>-0.000173614254617526</v>
      </c>
      <c r="GW1414" s="25">
        <v>-3.28037359326835e-6</v>
      </c>
      <c r="GX1414" s="26">
        <v>-0.000197741664477368</v>
      </c>
      <c r="GY1414" s="112">
        <f>GW1395</f>
        <v>-0.000198386209953001</v>
      </c>
      <c r="GZ1414" s="180">
        <v>-0.00014666160065428</v>
      </c>
      <c r="HA1414" s="25">
        <v>-0.000570016117627802</v>
      </c>
      <c r="HB1414" s="26">
        <v>-0.0048384148192175</v>
      </c>
      <c r="HC1414" s="112">
        <f>HA1395</f>
        <v>-0.00528823296876834</v>
      </c>
      <c r="HD1414" s="180">
        <v>-0.000232197114723298</v>
      </c>
      <c r="HE1414" s="25">
        <v>-2.35470213351483e-5</v>
      </c>
      <c r="HF1414" s="26">
        <v>-0.000243958436327534</v>
      </c>
      <c r="HG1414" s="112">
        <f>HE1395</f>
        <v>-0.000246166931960296</v>
      </c>
      <c r="HH1414" s="180">
        <v>-0.000222890574942196</v>
      </c>
      <c r="HI1414" s="25">
        <v>-9.46414291213014e-6</v>
      </c>
      <c r="HJ1414" s="26">
        <v>-0.000271060116316168</v>
      </c>
      <c r="HK1414" s="112">
        <f>HI1395</f>
        <v>-0.000274384210815414</v>
      </c>
      <c r="HL1414" s="180">
        <v>-0.0020598731203675</v>
      </c>
      <c r="HM1414" s="25">
        <v>-0.000738742979439875</v>
      </c>
      <c r="HN1414" s="26">
        <v>-0.00243407858474929</v>
      </c>
      <c r="HO1414" s="112">
        <f>HM1395</f>
        <v>-0.002893099628697</v>
      </c>
      <c r="HP1414" s="180">
        <v>-0.000244258292661833</v>
      </c>
      <c r="HQ1414" s="25">
        <v>-1.84441598179571e-5</v>
      </c>
      <c r="HR1414" s="26">
        <v>-0.00028825327927891</v>
      </c>
      <c r="HS1414" s="112">
        <f>HQ1395</f>
        <v>-0.000291775409312589</v>
      </c>
      <c r="HT1414" s="180">
        <v>-0.00214681772700433</v>
      </c>
      <c r="HU1414" s="25">
        <v>-2.87779276110911e-5</v>
      </c>
      <c r="HV1414" s="26">
        <v>-0.00277822589155649</v>
      </c>
      <c r="HW1414" s="112">
        <f>HU1395</f>
        <v>-0.00390087414975701</v>
      </c>
      <c r="HX1414" s="180">
        <v>-0.00031473609523586</v>
      </c>
      <c r="HY1414" s="25">
        <v>-4.40459538158873e-5</v>
      </c>
      <c r="HZ1414" s="26">
        <v>-0.000410801033824742</v>
      </c>
      <c r="IA1414" s="112">
        <f>HY1395</f>
        <v>-0.000412809485348</v>
      </c>
      <c r="IB1414" s="180">
        <v>-0.00269223390378768</v>
      </c>
      <c r="IC1414" s="25">
        <v>-7.65757988475747e-5</v>
      </c>
      <c r="ID1414" s="26">
        <v>-0.00196152225432968</v>
      </c>
      <c r="IE1414" s="112">
        <f>IC1395</f>
        <v>-0.00306947460181016</v>
      </c>
      <c r="IF1414" s="180">
        <v>-0.000477943606884652</v>
      </c>
      <c r="IG1414" s="25">
        <v>-7.44230737333634e-5</v>
      </c>
      <c r="IH1414" s="26">
        <v>-0.00103300810506667</v>
      </c>
      <c r="II1414" s="112">
        <f>IG1395</f>
        <v>-0.00107483104837599</v>
      </c>
      <c r="IJ1414" s="180">
        <v>-0.000522719299128347</v>
      </c>
      <c r="IK1414" s="25">
        <v>-6.41955986375431e-5</v>
      </c>
      <c r="IL1414" s="26">
        <v>-0.00111614390308076</v>
      </c>
      <c r="IM1414" s="112">
        <f>IK1395</f>
        <v>-0.0011866969066964</v>
      </c>
      <c r="IN1414" s="180">
        <v>-0.000478918694364586</v>
      </c>
      <c r="IO1414" s="25">
        <v>-0.000133597648182033</v>
      </c>
      <c r="IP1414" s="26">
        <v>-0.00141749629212286</v>
      </c>
      <c r="IQ1414" s="112">
        <f>IO1395</f>
        <v>-0.00145334850321331</v>
      </c>
      <c r="IR1414" s="180">
        <v>-0.0002905484745004</v>
      </c>
      <c r="IS1414" s="25">
        <v>-2.6935192935053e-5</v>
      </c>
      <c r="IT1414" s="26">
        <v>-0.000430945681634744</v>
      </c>
      <c r="IU1414" s="112">
        <f>IS1395</f>
        <v>-0.00043291425503147</v>
      </c>
      <c r="IV1414" s="180">
        <v>-0.000289519665004931</v>
      </c>
      <c r="IW1414" s="25">
        <v>-1.67957491110467e-6</v>
      </c>
      <c r="IX1414" s="26">
        <v>-0.000322919758476322</v>
      </c>
      <c r="IY1414" s="112">
        <f>IW1395</f>
        <v>-0.000346486841775012</v>
      </c>
      <c r="IZ1414" s="180">
        <v>-0.000380691082509954</v>
      </c>
      <c r="JA1414" s="25">
        <v>-0.0251527384533647</v>
      </c>
      <c r="JB1414" s="26">
        <v>-0.037294176716643</v>
      </c>
      <c r="JC1414" s="112">
        <f>JA1395</f>
        <v>-0.0433249074884101</v>
      </c>
      <c r="JD1414" s="180">
        <v>-0.0185690195705154</v>
      </c>
      <c r="JE1414" s="25">
        <v>-0.0171940807625386</v>
      </c>
      <c r="JF1414" s="26">
        <v>-0.0184757148344944</v>
      </c>
      <c r="JG1414" s="112">
        <f>JE1395</f>
        <v>-0.0237674806660597</v>
      </c>
    </row>
    <row r="1415" ht="15.75" customHeight="1" spans="2:15">
      <c r="B1415" s="83"/>
      <c r="C1415" s="115"/>
      <c r="D1415" s="108"/>
      <c r="E1415" s="116" t="str">
        <f>I1385&amp;"次"</f>
        <v>44次</v>
      </c>
      <c r="F1415" s="117" t="s">
        <v>39</v>
      </c>
      <c r="G1415" s="118">
        <f>SUM(L1393:JG1393)</f>
        <v>0.309868573457089</v>
      </c>
      <c r="I1415" s="130"/>
      <c r="J1415" s="182"/>
      <c r="K1415" s="122"/>
      <c r="L1415" s="107"/>
      <c r="M1415" s="183"/>
      <c r="N1415" s="183"/>
      <c r="O1415" s="83"/>
    </row>
    <row r="1416" s="83" customFormat="1" spans="3:14">
      <c r="C1416" s="115"/>
      <c r="E1416" s="119"/>
      <c r="F1416" s="115"/>
      <c r="H1416" s="93"/>
      <c r="I1416" s="130"/>
      <c r="J1416" s="182"/>
      <c r="K1416" s="120"/>
      <c r="M1416" s="115"/>
      <c r="N1416" s="115"/>
    </row>
    <row r="1417" s="92" customFormat="1" ht="13.5" customHeight="1" spans="2:267">
      <c r="B1417" s="22" t="str">
        <f>B1385</f>
        <v>w、b值</v>
      </c>
      <c r="C1417" s="23"/>
      <c r="D1417" s="24" t="s">
        <v>15</v>
      </c>
      <c r="E1417" s="25"/>
      <c r="F1417" s="26"/>
      <c r="G1417" s="27" t="s">
        <v>16</v>
      </c>
      <c r="H1417" s="95"/>
      <c r="I1417" s="149">
        <f>I1385+1</f>
        <v>45</v>
      </c>
      <c r="J1417" s="150" t="s">
        <v>17</v>
      </c>
      <c r="K1417" s="151"/>
      <c r="L1417" s="152"/>
      <c r="M1417" s="152"/>
      <c r="N1417" s="152"/>
      <c r="O1417" s="153"/>
      <c r="P1417" s="152"/>
      <c r="Q1417" s="152"/>
      <c r="R1417" s="152"/>
      <c r="S1417" s="153"/>
      <c r="T1417" s="152"/>
      <c r="U1417" s="152"/>
      <c r="V1417" s="152"/>
      <c r="W1417" s="153"/>
      <c r="X1417" s="152"/>
      <c r="Y1417" s="152"/>
      <c r="Z1417" s="152"/>
      <c r="AA1417" s="153"/>
      <c r="AB1417" s="152"/>
      <c r="AC1417" s="152"/>
      <c r="AD1417" s="152"/>
      <c r="AE1417" s="153"/>
      <c r="AF1417" s="152"/>
      <c r="AG1417" s="152"/>
      <c r="AH1417" s="152"/>
      <c r="AI1417" s="153"/>
      <c r="AJ1417" s="152"/>
      <c r="AK1417" s="152"/>
      <c r="AL1417" s="152"/>
      <c r="AM1417" s="153"/>
      <c r="AN1417" s="152"/>
      <c r="AO1417" s="152"/>
      <c r="AP1417" s="152"/>
      <c r="AQ1417" s="153"/>
      <c r="AR1417" s="152"/>
      <c r="AS1417" s="152"/>
      <c r="AT1417" s="152"/>
      <c r="AU1417" s="153"/>
      <c r="AV1417" s="152"/>
      <c r="AW1417" s="152"/>
      <c r="AX1417" s="152"/>
      <c r="AY1417" s="153"/>
      <c r="AZ1417" s="152"/>
      <c r="BA1417" s="152"/>
      <c r="BB1417" s="152"/>
      <c r="BC1417" s="153"/>
      <c r="BD1417" s="152"/>
      <c r="BE1417" s="152"/>
      <c r="BF1417" s="152"/>
      <c r="BG1417" s="153"/>
      <c r="BH1417" s="152"/>
      <c r="BI1417" s="152"/>
      <c r="BJ1417" s="152"/>
      <c r="BK1417" s="153"/>
      <c r="BL1417" s="152"/>
      <c r="BM1417" s="152"/>
      <c r="BN1417" s="152"/>
      <c r="BO1417" s="153"/>
      <c r="BP1417" s="152"/>
      <c r="BQ1417" s="152"/>
      <c r="BR1417" s="152"/>
      <c r="BS1417" s="153"/>
      <c r="BT1417" s="152"/>
      <c r="BU1417" s="152"/>
      <c r="BV1417" s="152"/>
      <c r="BW1417" s="153"/>
      <c r="BX1417" s="152"/>
      <c r="BY1417" s="152"/>
      <c r="BZ1417" s="152"/>
      <c r="CA1417" s="153"/>
      <c r="CB1417" s="152"/>
      <c r="CC1417" s="152"/>
      <c r="CD1417" s="152"/>
      <c r="CE1417" s="153"/>
      <c r="CF1417" s="152"/>
      <c r="CG1417" s="152"/>
      <c r="CH1417" s="152"/>
      <c r="CI1417" s="153"/>
      <c r="CJ1417" s="152"/>
      <c r="CK1417" s="152"/>
      <c r="CL1417" s="152"/>
      <c r="CM1417" s="153"/>
      <c r="CN1417" s="152"/>
      <c r="CO1417" s="152"/>
      <c r="CP1417" s="152"/>
      <c r="CQ1417" s="153"/>
      <c r="CR1417" s="152"/>
      <c r="CS1417" s="152"/>
      <c r="CT1417" s="152"/>
      <c r="CU1417" s="153"/>
      <c r="CV1417" s="152"/>
      <c r="CW1417" s="152"/>
      <c r="CX1417" s="152"/>
      <c r="CY1417" s="153"/>
      <c r="CZ1417" s="152"/>
      <c r="DA1417" s="152"/>
      <c r="DB1417" s="152"/>
      <c r="DC1417" s="153"/>
      <c r="DD1417" s="152"/>
      <c r="DE1417" s="152"/>
      <c r="DF1417" s="152"/>
      <c r="DG1417" s="153"/>
      <c r="DH1417" s="152"/>
      <c r="DI1417" s="152"/>
      <c r="DJ1417" s="152"/>
      <c r="DK1417" s="153"/>
      <c r="DL1417" s="152"/>
      <c r="DM1417" s="152"/>
      <c r="DN1417" s="152"/>
      <c r="DO1417" s="153"/>
      <c r="DP1417" s="152"/>
      <c r="DQ1417" s="152"/>
      <c r="DR1417" s="152"/>
      <c r="DS1417" s="153"/>
      <c r="DT1417" s="152"/>
      <c r="DU1417" s="152"/>
      <c r="DV1417" s="152"/>
      <c r="DW1417" s="153"/>
      <c r="DX1417" s="152"/>
      <c r="DY1417" s="152"/>
      <c r="DZ1417" s="152"/>
      <c r="EA1417" s="153"/>
      <c r="EB1417" s="152"/>
      <c r="EC1417" s="152"/>
      <c r="ED1417" s="152"/>
      <c r="EE1417" s="153"/>
      <c r="EF1417" s="152"/>
      <c r="EG1417" s="152"/>
      <c r="EH1417" s="152"/>
      <c r="EI1417" s="153"/>
      <c r="EJ1417" s="152"/>
      <c r="EK1417" s="152"/>
      <c r="EL1417" s="152"/>
      <c r="EM1417" s="153"/>
      <c r="EN1417" s="152"/>
      <c r="EO1417" s="152"/>
      <c r="EP1417" s="152"/>
      <c r="EQ1417" s="153"/>
      <c r="ER1417" s="152"/>
      <c r="ES1417" s="152"/>
      <c r="ET1417" s="152"/>
      <c r="EU1417" s="153"/>
      <c r="EV1417" s="152"/>
      <c r="EW1417" s="152"/>
      <c r="EX1417" s="152"/>
      <c r="EY1417" s="153"/>
      <c r="EZ1417" s="152"/>
      <c r="FA1417" s="152"/>
      <c r="FB1417" s="152"/>
      <c r="FC1417" s="153"/>
      <c r="FD1417" s="152"/>
      <c r="FE1417" s="152"/>
      <c r="FF1417" s="152"/>
      <c r="FG1417" s="153"/>
      <c r="FH1417" s="152"/>
      <c r="FI1417" s="152"/>
      <c r="FJ1417" s="152"/>
      <c r="FK1417" s="153"/>
      <c r="FL1417" s="152"/>
      <c r="FM1417" s="152"/>
      <c r="FN1417" s="152"/>
      <c r="FO1417" s="153"/>
      <c r="FP1417" s="152"/>
      <c r="FQ1417" s="152"/>
      <c r="FR1417" s="152"/>
      <c r="FS1417" s="153"/>
      <c r="FT1417" s="152"/>
      <c r="FU1417" s="152"/>
      <c r="FV1417" s="152"/>
      <c r="FW1417" s="153"/>
      <c r="FX1417" s="152"/>
      <c r="FY1417" s="152"/>
      <c r="FZ1417" s="152"/>
      <c r="GA1417" s="153"/>
      <c r="GB1417" s="152"/>
      <c r="GC1417" s="152"/>
      <c r="GD1417" s="152"/>
      <c r="GE1417" s="153"/>
      <c r="GF1417" s="152"/>
      <c r="GG1417" s="152"/>
      <c r="GH1417" s="152"/>
      <c r="GI1417" s="153"/>
      <c r="GJ1417" s="152"/>
      <c r="GK1417" s="152"/>
      <c r="GL1417" s="152"/>
      <c r="GM1417" s="153"/>
      <c r="GN1417" s="152"/>
      <c r="GO1417" s="152"/>
      <c r="GP1417" s="152"/>
      <c r="GQ1417" s="153"/>
      <c r="GR1417" s="152"/>
      <c r="GS1417" s="152"/>
      <c r="GT1417" s="152"/>
      <c r="GU1417" s="153"/>
      <c r="GV1417" s="152"/>
      <c r="GW1417" s="152"/>
      <c r="GX1417" s="152"/>
      <c r="GY1417" s="153"/>
      <c r="GZ1417" s="152"/>
      <c r="HA1417" s="152"/>
      <c r="HB1417" s="152"/>
      <c r="HC1417" s="153"/>
      <c r="HD1417" s="152"/>
      <c r="HE1417" s="152"/>
      <c r="HF1417" s="152"/>
      <c r="HG1417" s="153"/>
      <c r="HH1417" s="152"/>
      <c r="HI1417" s="152"/>
      <c r="HJ1417" s="152"/>
      <c r="HK1417" s="153"/>
      <c r="HL1417" s="152"/>
      <c r="HM1417" s="152"/>
      <c r="HN1417" s="152"/>
      <c r="HO1417" s="153"/>
      <c r="HP1417" s="152"/>
      <c r="HQ1417" s="152"/>
      <c r="HR1417" s="152"/>
      <c r="HS1417" s="153"/>
      <c r="HT1417" s="152"/>
      <c r="HU1417" s="152"/>
      <c r="HV1417" s="152"/>
      <c r="HW1417" s="153"/>
      <c r="HX1417" s="152"/>
      <c r="HY1417" s="152"/>
      <c r="HZ1417" s="152"/>
      <c r="IA1417" s="153"/>
      <c r="IB1417" s="152"/>
      <c r="IC1417" s="152"/>
      <c r="ID1417" s="152"/>
      <c r="IE1417" s="153"/>
      <c r="IF1417" s="152"/>
      <c r="IG1417" s="152"/>
      <c r="IH1417" s="152"/>
      <c r="II1417" s="153"/>
      <c r="IJ1417" s="152"/>
      <c r="IK1417" s="152"/>
      <c r="IL1417" s="152"/>
      <c r="IM1417" s="153"/>
      <c r="IN1417" s="152"/>
      <c r="IO1417" s="152"/>
      <c r="IP1417" s="152"/>
      <c r="IQ1417" s="153"/>
      <c r="IR1417" s="152"/>
      <c r="IS1417" s="152"/>
      <c r="IT1417" s="152"/>
      <c r="IU1417" s="153"/>
      <c r="IV1417" s="152"/>
      <c r="IW1417" s="152"/>
      <c r="IX1417" s="152"/>
      <c r="IY1417" s="153"/>
      <c r="IZ1417" s="152"/>
      <c r="JA1417" s="152"/>
      <c r="JB1417" s="152"/>
      <c r="JC1417" s="153"/>
      <c r="JD1417" s="152"/>
      <c r="JE1417" s="152"/>
      <c r="JF1417" s="152"/>
      <c r="JG1417" s="153"/>
    </row>
    <row r="1418" spans="2:267">
      <c r="B1418" s="28" t="s">
        <v>18</v>
      </c>
      <c r="C1418" s="29">
        <v>1</v>
      </c>
      <c r="D1418" s="30">
        <f>D1386-$F$6*D1401</f>
        <v>0.450575177377408</v>
      </c>
      <c r="E1418" s="31">
        <f t="shared" ref="E1418:G1418" si="9546">E1386-$F$6*E1401</f>
        <v>0.782876746353528</v>
      </c>
      <c r="F1418" s="32">
        <f t="shared" si="9546"/>
        <v>-0.104384443306754</v>
      </c>
      <c r="G1418" s="33">
        <f t="shared" si="9546"/>
        <v>0.243058871104834</v>
      </c>
      <c r="H1418" s="20"/>
      <c r="I1418" s="82"/>
      <c r="K1418" s="154"/>
      <c r="L1418" s="55">
        <v>1</v>
      </c>
      <c r="M1418" s="55">
        <v>2</v>
      </c>
      <c r="N1418" s="55">
        <v>3</v>
      </c>
      <c r="O1418" s="110"/>
      <c r="P1418" s="55">
        <v>1</v>
      </c>
      <c r="Q1418" s="55">
        <v>2</v>
      </c>
      <c r="R1418" s="55">
        <v>3</v>
      </c>
      <c r="S1418" s="110"/>
      <c r="T1418" s="55">
        <v>1</v>
      </c>
      <c r="U1418" s="55">
        <v>2</v>
      </c>
      <c r="V1418" s="55">
        <v>3</v>
      </c>
      <c r="W1418" s="110"/>
      <c r="X1418" s="55">
        <v>1</v>
      </c>
      <c r="Y1418" s="55">
        <v>2</v>
      </c>
      <c r="Z1418" s="55">
        <v>3</v>
      </c>
      <c r="AA1418" s="110"/>
      <c r="AB1418" s="55">
        <v>1</v>
      </c>
      <c r="AC1418" s="55">
        <v>2</v>
      </c>
      <c r="AD1418" s="55">
        <v>3</v>
      </c>
      <c r="AE1418" s="110"/>
      <c r="AF1418" s="55">
        <v>1</v>
      </c>
      <c r="AG1418" s="55">
        <v>2</v>
      </c>
      <c r="AH1418" s="55">
        <v>3</v>
      </c>
      <c r="AI1418" s="110"/>
      <c r="AJ1418" s="55">
        <v>1</v>
      </c>
      <c r="AK1418" s="55">
        <v>2</v>
      </c>
      <c r="AL1418" s="55">
        <v>3</v>
      </c>
      <c r="AM1418" s="110"/>
      <c r="AN1418" s="55">
        <v>1</v>
      </c>
      <c r="AO1418" s="55">
        <v>2</v>
      </c>
      <c r="AP1418" s="55">
        <v>3</v>
      </c>
      <c r="AQ1418" s="110"/>
      <c r="AR1418" s="55">
        <v>1</v>
      </c>
      <c r="AS1418" s="55">
        <v>2</v>
      </c>
      <c r="AT1418" s="55">
        <v>3</v>
      </c>
      <c r="AU1418" s="110"/>
      <c r="AV1418" s="55">
        <v>1</v>
      </c>
      <c r="AW1418" s="55">
        <v>2</v>
      </c>
      <c r="AX1418" s="55">
        <v>3</v>
      </c>
      <c r="AY1418" s="110"/>
      <c r="AZ1418" s="55">
        <v>1</v>
      </c>
      <c r="BA1418" s="55">
        <v>2</v>
      </c>
      <c r="BB1418" s="55">
        <v>3</v>
      </c>
      <c r="BC1418" s="110"/>
      <c r="BD1418" s="55">
        <v>1</v>
      </c>
      <c r="BE1418" s="55">
        <v>2</v>
      </c>
      <c r="BF1418" s="55">
        <v>3</v>
      </c>
      <c r="BG1418" s="110"/>
      <c r="BH1418" s="55">
        <v>1</v>
      </c>
      <c r="BI1418" s="55">
        <v>2</v>
      </c>
      <c r="BJ1418" s="55">
        <v>3</v>
      </c>
      <c r="BK1418" s="110"/>
      <c r="BL1418" s="55">
        <v>1</v>
      </c>
      <c r="BM1418" s="55">
        <v>2</v>
      </c>
      <c r="BN1418" s="55">
        <v>3</v>
      </c>
      <c r="BO1418" s="110"/>
      <c r="BP1418" s="55">
        <v>1</v>
      </c>
      <c r="BQ1418" s="55">
        <v>2</v>
      </c>
      <c r="BR1418" s="55">
        <v>3</v>
      </c>
      <c r="BS1418" s="110"/>
      <c r="BT1418" s="55">
        <v>1</v>
      </c>
      <c r="BU1418" s="55">
        <v>2</v>
      </c>
      <c r="BV1418" s="55">
        <v>3</v>
      </c>
      <c r="BW1418" s="110"/>
      <c r="BX1418" s="55">
        <v>1</v>
      </c>
      <c r="BY1418" s="55">
        <v>2</v>
      </c>
      <c r="BZ1418" s="55">
        <v>3</v>
      </c>
      <c r="CA1418" s="110"/>
      <c r="CB1418" s="55">
        <v>1</v>
      </c>
      <c r="CC1418" s="55">
        <v>2</v>
      </c>
      <c r="CD1418" s="55">
        <v>3</v>
      </c>
      <c r="CE1418" s="110"/>
      <c r="CF1418" s="55">
        <v>1</v>
      </c>
      <c r="CG1418" s="55">
        <v>2</v>
      </c>
      <c r="CH1418" s="55">
        <v>3</v>
      </c>
      <c r="CI1418" s="110"/>
      <c r="CJ1418" s="55">
        <v>1</v>
      </c>
      <c r="CK1418" s="55">
        <v>2</v>
      </c>
      <c r="CL1418" s="55">
        <v>3</v>
      </c>
      <c r="CM1418" s="110"/>
      <c r="CN1418" s="55">
        <v>1</v>
      </c>
      <c r="CO1418" s="55">
        <v>2</v>
      </c>
      <c r="CP1418" s="55">
        <v>3</v>
      </c>
      <c r="CQ1418" s="110"/>
      <c r="CR1418" s="55">
        <v>1</v>
      </c>
      <c r="CS1418" s="55">
        <v>2</v>
      </c>
      <c r="CT1418" s="55">
        <v>3</v>
      </c>
      <c r="CU1418" s="110"/>
      <c r="CV1418" s="55">
        <v>1</v>
      </c>
      <c r="CW1418" s="55">
        <v>2</v>
      </c>
      <c r="CX1418" s="55">
        <v>3</v>
      </c>
      <c r="CY1418" s="110"/>
      <c r="CZ1418" s="55">
        <v>1</v>
      </c>
      <c r="DA1418" s="55">
        <v>2</v>
      </c>
      <c r="DB1418" s="55">
        <v>3</v>
      </c>
      <c r="DC1418" s="110"/>
      <c r="DD1418" s="55">
        <v>1</v>
      </c>
      <c r="DE1418" s="55">
        <v>2</v>
      </c>
      <c r="DF1418" s="55">
        <v>3</v>
      </c>
      <c r="DG1418" s="110"/>
      <c r="DH1418" s="55">
        <v>1</v>
      </c>
      <c r="DI1418" s="55">
        <v>2</v>
      </c>
      <c r="DJ1418" s="55">
        <v>3</v>
      </c>
      <c r="DK1418" s="110"/>
      <c r="DL1418" s="55">
        <v>1</v>
      </c>
      <c r="DM1418" s="55">
        <v>2</v>
      </c>
      <c r="DN1418" s="55">
        <v>3</v>
      </c>
      <c r="DO1418" s="110"/>
      <c r="DP1418" s="55">
        <v>1</v>
      </c>
      <c r="DQ1418" s="55">
        <v>2</v>
      </c>
      <c r="DR1418" s="55">
        <v>3</v>
      </c>
      <c r="DS1418" s="110"/>
      <c r="DT1418" s="55">
        <v>1</v>
      </c>
      <c r="DU1418" s="55">
        <v>2</v>
      </c>
      <c r="DV1418" s="55">
        <v>3</v>
      </c>
      <c r="DW1418" s="110"/>
      <c r="DX1418" s="55">
        <v>1</v>
      </c>
      <c r="DY1418" s="55">
        <v>2</v>
      </c>
      <c r="DZ1418" s="55">
        <v>3</v>
      </c>
      <c r="EA1418" s="110"/>
      <c r="EB1418" s="55">
        <v>1</v>
      </c>
      <c r="EC1418" s="55">
        <v>2</v>
      </c>
      <c r="ED1418" s="55">
        <v>3</v>
      </c>
      <c r="EE1418" s="110"/>
      <c r="EF1418" s="55">
        <v>1</v>
      </c>
      <c r="EG1418" s="55">
        <v>2</v>
      </c>
      <c r="EH1418" s="55">
        <v>3</v>
      </c>
      <c r="EI1418" s="110"/>
      <c r="EJ1418" s="55">
        <v>1</v>
      </c>
      <c r="EK1418" s="55">
        <v>2</v>
      </c>
      <c r="EL1418" s="55">
        <v>3</v>
      </c>
      <c r="EM1418" s="110"/>
      <c r="EN1418" s="55">
        <v>1</v>
      </c>
      <c r="EO1418" s="55">
        <v>2</v>
      </c>
      <c r="EP1418" s="55">
        <v>3</v>
      </c>
      <c r="EQ1418" s="110"/>
      <c r="ER1418" s="55">
        <v>1</v>
      </c>
      <c r="ES1418" s="55">
        <v>2</v>
      </c>
      <c r="ET1418" s="55">
        <v>3</v>
      </c>
      <c r="EU1418" s="110"/>
      <c r="EV1418" s="55">
        <v>1</v>
      </c>
      <c r="EW1418" s="55">
        <v>2</v>
      </c>
      <c r="EX1418" s="55">
        <v>3</v>
      </c>
      <c r="EY1418" s="110"/>
      <c r="EZ1418" s="55">
        <v>1</v>
      </c>
      <c r="FA1418" s="55">
        <v>2</v>
      </c>
      <c r="FB1418" s="55">
        <v>3</v>
      </c>
      <c r="FC1418" s="110"/>
      <c r="FD1418" s="55">
        <v>1</v>
      </c>
      <c r="FE1418" s="55">
        <v>2</v>
      </c>
      <c r="FF1418" s="55">
        <v>3</v>
      </c>
      <c r="FG1418" s="110"/>
      <c r="FH1418" s="55">
        <v>1</v>
      </c>
      <c r="FI1418" s="55">
        <v>2</v>
      </c>
      <c r="FJ1418" s="55">
        <v>3</v>
      </c>
      <c r="FK1418" s="110"/>
      <c r="FL1418" s="55">
        <v>1</v>
      </c>
      <c r="FM1418" s="55">
        <v>2</v>
      </c>
      <c r="FN1418" s="55">
        <v>3</v>
      </c>
      <c r="FO1418" s="110"/>
      <c r="FP1418" s="55">
        <v>1</v>
      </c>
      <c r="FQ1418" s="55">
        <v>2</v>
      </c>
      <c r="FR1418" s="55">
        <v>3</v>
      </c>
      <c r="FS1418" s="110"/>
      <c r="FT1418" s="55">
        <v>1</v>
      </c>
      <c r="FU1418" s="55">
        <v>2</v>
      </c>
      <c r="FV1418" s="55">
        <v>3</v>
      </c>
      <c r="FW1418" s="110"/>
      <c r="FX1418" s="55">
        <v>1</v>
      </c>
      <c r="FY1418" s="55">
        <v>2</v>
      </c>
      <c r="FZ1418" s="55">
        <v>3</v>
      </c>
      <c r="GA1418" s="110"/>
      <c r="GB1418" s="55">
        <v>1</v>
      </c>
      <c r="GC1418" s="55">
        <v>2</v>
      </c>
      <c r="GD1418" s="55">
        <v>3</v>
      </c>
      <c r="GE1418" s="110"/>
      <c r="GF1418" s="55">
        <v>1</v>
      </c>
      <c r="GG1418" s="55">
        <v>2</v>
      </c>
      <c r="GH1418" s="55">
        <v>3</v>
      </c>
      <c r="GI1418" s="110"/>
      <c r="GJ1418" s="55">
        <v>1</v>
      </c>
      <c r="GK1418" s="55">
        <v>2</v>
      </c>
      <c r="GL1418" s="55">
        <v>3</v>
      </c>
      <c r="GM1418" s="110"/>
      <c r="GN1418" s="55">
        <v>1</v>
      </c>
      <c r="GO1418" s="55">
        <v>2</v>
      </c>
      <c r="GP1418" s="55">
        <v>3</v>
      </c>
      <c r="GQ1418" s="110"/>
      <c r="GR1418" s="55">
        <v>1</v>
      </c>
      <c r="GS1418" s="55">
        <v>2</v>
      </c>
      <c r="GT1418" s="55">
        <v>3</v>
      </c>
      <c r="GU1418" s="110"/>
      <c r="GV1418" s="55">
        <v>1</v>
      </c>
      <c r="GW1418" s="55">
        <v>2</v>
      </c>
      <c r="GX1418" s="55">
        <v>3</v>
      </c>
      <c r="GY1418" s="110"/>
      <c r="GZ1418" s="55">
        <v>1</v>
      </c>
      <c r="HA1418" s="55">
        <v>2</v>
      </c>
      <c r="HB1418" s="55">
        <v>3</v>
      </c>
      <c r="HC1418" s="110"/>
      <c r="HD1418" s="55">
        <v>1</v>
      </c>
      <c r="HE1418" s="55">
        <v>2</v>
      </c>
      <c r="HF1418" s="55">
        <v>3</v>
      </c>
      <c r="HG1418" s="110"/>
      <c r="HH1418" s="55">
        <v>1</v>
      </c>
      <c r="HI1418" s="55">
        <v>2</v>
      </c>
      <c r="HJ1418" s="55">
        <v>3</v>
      </c>
      <c r="HK1418" s="110"/>
      <c r="HL1418" s="55">
        <v>1</v>
      </c>
      <c r="HM1418" s="55">
        <v>2</v>
      </c>
      <c r="HN1418" s="55">
        <v>3</v>
      </c>
      <c r="HO1418" s="110"/>
      <c r="HP1418" s="55">
        <v>1</v>
      </c>
      <c r="HQ1418" s="55">
        <v>2</v>
      </c>
      <c r="HR1418" s="55">
        <v>3</v>
      </c>
      <c r="HS1418" s="110"/>
      <c r="HT1418" s="55">
        <v>1</v>
      </c>
      <c r="HU1418" s="55">
        <v>2</v>
      </c>
      <c r="HV1418" s="55">
        <v>3</v>
      </c>
      <c r="HW1418" s="110"/>
      <c r="HX1418" s="55">
        <v>1</v>
      </c>
      <c r="HY1418" s="55">
        <v>2</v>
      </c>
      <c r="HZ1418" s="55">
        <v>3</v>
      </c>
      <c r="IA1418" s="110"/>
      <c r="IB1418" s="55">
        <v>1</v>
      </c>
      <c r="IC1418" s="55">
        <v>2</v>
      </c>
      <c r="ID1418" s="55">
        <v>3</v>
      </c>
      <c r="IE1418" s="110"/>
      <c r="IF1418" s="55">
        <v>1</v>
      </c>
      <c r="IG1418" s="55">
        <v>2</v>
      </c>
      <c r="IH1418" s="55">
        <v>3</v>
      </c>
      <c r="II1418" s="110"/>
      <c r="IJ1418" s="55">
        <v>1</v>
      </c>
      <c r="IK1418" s="55">
        <v>2</v>
      </c>
      <c r="IL1418" s="55">
        <v>3</v>
      </c>
      <c r="IM1418" s="110"/>
      <c r="IN1418" s="55">
        <v>1</v>
      </c>
      <c r="IO1418" s="55">
        <v>2</v>
      </c>
      <c r="IP1418" s="55">
        <v>3</v>
      </c>
      <c r="IQ1418" s="110"/>
      <c r="IR1418" s="55">
        <v>1</v>
      </c>
      <c r="IS1418" s="55">
        <v>2</v>
      </c>
      <c r="IT1418" s="55">
        <v>3</v>
      </c>
      <c r="IU1418" s="110"/>
      <c r="IV1418" s="55">
        <v>1</v>
      </c>
      <c r="IW1418" s="55">
        <v>2</v>
      </c>
      <c r="IX1418" s="55">
        <v>3</v>
      </c>
      <c r="IY1418" s="110"/>
      <c r="IZ1418" s="55">
        <v>1</v>
      </c>
      <c r="JA1418" s="55">
        <v>2</v>
      </c>
      <c r="JB1418" s="55">
        <v>3</v>
      </c>
      <c r="JC1418" s="110"/>
      <c r="JD1418" s="55">
        <v>1</v>
      </c>
      <c r="JE1418" s="55">
        <v>2</v>
      </c>
      <c r="JF1418" s="55">
        <v>3</v>
      </c>
      <c r="JG1418" s="110"/>
    </row>
    <row r="1419" ht="18.75" spans="2:267">
      <c r="B1419" s="35"/>
      <c r="C1419" s="36"/>
      <c r="D1419" s="37">
        <f t="shared" ref="D1419:F1419" si="9547">D1387-$F$6*D1402</f>
        <v>0.862823462989002</v>
      </c>
      <c r="E1419" s="38">
        <f t="shared" si="9547"/>
        <v>0.294462243518958</v>
      </c>
      <c r="F1419" s="39">
        <f t="shared" si="9547"/>
        <v>-3.69466387335038</v>
      </c>
      <c r="G1419" s="40"/>
      <c r="H1419" s="34"/>
      <c r="I1419" s="155" t="s">
        <v>19</v>
      </c>
      <c r="J1419" s="156" t="s">
        <v>41</v>
      </c>
      <c r="K1419" s="86" t="s">
        <v>20</v>
      </c>
      <c r="L1419" s="87">
        <f>SUMPRODUCT(L$3:N$6,$D1418:$F1421)+$G1418</f>
        <v>-4.75758664680885</v>
      </c>
      <c r="M1419" s="87">
        <f>SUMPRODUCT(L$3:N$6,$D1422:$F1425)+$G1422</f>
        <v>4.5272452600593</v>
      </c>
      <c r="N1419" s="87">
        <f>SUMPRODUCT(L$3:N$6,$D1426:$F1429)+$G1426</f>
        <v>-3.96996836095264</v>
      </c>
      <c r="O1419" s="110"/>
      <c r="P1419" s="87">
        <f>SUMPRODUCT(P$3:R$6,$D1418:$F1421)+$G1418</f>
        <v>-5.20816182418626</v>
      </c>
      <c r="Q1419" s="87">
        <f>SUMPRODUCT(P$3:R$6,$D1422:$F1425)+$G1422</f>
        <v>3.93176603958608</v>
      </c>
      <c r="R1419" s="87">
        <f>SUMPRODUCT(P$3:R$6,$D1426:$F1429)+$G1426</f>
        <v>-3.89487506492581</v>
      </c>
      <c r="S1419" s="110"/>
      <c r="T1419" s="87">
        <f>SUMPRODUCT(T$3:V$6,$D1418:$F1421)+$G1418</f>
        <v>-4.6532022035021</v>
      </c>
      <c r="U1419" s="87">
        <f>SUMPRODUCT(T$3:V$6,$D1422:$F1425)+$G1422</f>
        <v>3.02954895933593</v>
      </c>
      <c r="V1419" s="87">
        <f>SUMPRODUCT(T$3:V$6,$D1426:$F1429)+$G1426</f>
        <v>-3.89189720119896</v>
      </c>
      <c r="W1419" s="110"/>
      <c r="X1419" s="87">
        <f>SUMPRODUCT(X$3:Z$6,$D1418:$F1421)+$G1418</f>
        <v>-5.42279551077169</v>
      </c>
      <c r="Y1419" s="87">
        <f>SUMPRODUCT(X$3:Z$6,$D1422:$F1425)+$G1422</f>
        <v>5.40605243051271</v>
      </c>
      <c r="Z1419" s="87">
        <f>SUMPRODUCT(X$3:Z$6,$D1426:$F1429)+$G1426</f>
        <v>-2.38980594072432</v>
      </c>
      <c r="AA1419" s="110"/>
      <c r="AB1419" s="87">
        <f>SUMPRODUCT(AB$3:AD$6,$D1418:$F1421)+$G1418</f>
        <v>-3.33233319971042</v>
      </c>
      <c r="AC1419" s="87">
        <f>SUMPRODUCT(AB$3:AD$6,$D1422:$F1425)+$G1422</f>
        <v>4.09466763916482</v>
      </c>
      <c r="AD1419" s="87">
        <f>SUMPRODUCT(AB$3:AD$6,$D1426:$F1429)+$G1426</f>
        <v>-2.25229163309002</v>
      </c>
      <c r="AE1419" s="110"/>
      <c r="AF1419" s="87">
        <f>SUMPRODUCT(AF$3:AH$6,$D1418:$F1421)+$G1418</f>
        <v>-5.59219188371408</v>
      </c>
      <c r="AG1419" s="87">
        <f>SUMPRODUCT(AF$3:AH$6,$D1422:$F1425)+$G1422</f>
        <v>2.76122317310325</v>
      </c>
      <c r="AH1419" s="87">
        <f>SUMPRODUCT(AF$3:AH$6,$D1426:$F1429)+$G1426</f>
        <v>-3.35635934607397</v>
      </c>
      <c r="AI1419" s="110"/>
      <c r="AJ1419" s="87">
        <f>SUMPRODUCT(AJ$3:AL$6,$D1418:$F1421)+$G1418</f>
        <v>-6.45501534670308</v>
      </c>
      <c r="AK1419" s="87">
        <f>SUMPRODUCT(AJ$3:AL$6,$D1422:$F1425)+$G1422</f>
        <v>0.920698311448601</v>
      </c>
      <c r="AL1419" s="87">
        <f>SUMPRODUCT(AJ$3:AL$6,$D1426:$F1429)+$G1426</f>
        <v>-2.33010423689163</v>
      </c>
      <c r="AM1419" s="110"/>
      <c r="AN1419" s="87">
        <f>SUMPRODUCT(AN$3:AP$6,$D1418:$F1421)+$G1418</f>
        <v>-1.8975280103637</v>
      </c>
      <c r="AO1419" s="87">
        <f>SUMPRODUCT(AN$3:AP$6,$D1422:$F1425)+$G1422</f>
        <v>1.59028209273492</v>
      </c>
      <c r="AP1419" s="87">
        <f>SUMPRODUCT(AN$3:AP$6,$D1426:$F1429)+$G1426</f>
        <v>-2.06811691268861</v>
      </c>
      <c r="AQ1419" s="110"/>
      <c r="AR1419" s="87">
        <f>SUMPRODUCT(AR$3:AT$6,$D1418:$F1421)+$G1418</f>
        <v>-6.25740074767691</v>
      </c>
      <c r="AS1419" s="87">
        <f>SUMPRODUCT(AR$3:AT$6,$D1422:$F1425)+$G1422</f>
        <v>3.64003034355666</v>
      </c>
      <c r="AT1419" s="87">
        <f>SUMPRODUCT(AR$3:AT$6,$D1426:$F1429)+$G1426</f>
        <v>-1.77619692584564</v>
      </c>
      <c r="AU1419" s="110"/>
      <c r="AV1419" s="87">
        <f>SUMPRODUCT(AV$3:AX$6,$D1418:$F1421)+$G1418</f>
        <v>-4.16693843661565</v>
      </c>
      <c r="AW1419" s="87">
        <f>SUMPRODUCT(AV$3:AX$6,$D1422:$F1425)+$G1422</f>
        <v>2.32864555220877</v>
      </c>
      <c r="AX1419" s="87">
        <f>SUMPRODUCT(AV$3:AX$6,$D1426:$F1429)+$G1426</f>
        <v>-1.63868261821135</v>
      </c>
      <c r="AY1419" s="110"/>
      <c r="AZ1419" s="87">
        <f>SUMPRODUCT(AZ$3:BB$6,$D1418:$F1421)+$G1418</f>
        <v>-3.5572375599925</v>
      </c>
      <c r="BA1419" s="87">
        <f>SUMPRODUCT(AZ$3:BB$6,$D1422:$F1425)+$G1422</f>
        <v>2.94909954429527</v>
      </c>
      <c r="BB1419" s="87">
        <f>SUMPRODUCT(AZ$3:BB$6,$D1426:$F1429)+$G1426</f>
        <v>-2.53765342349609</v>
      </c>
      <c r="BC1419" s="110"/>
      <c r="BD1419" s="87">
        <f>SUMPRODUCT(BD$3:BF$6,$D1418:$F1421)+$G1418</f>
        <v>-4.00781273736991</v>
      </c>
      <c r="BE1419" s="87">
        <f>SUMPRODUCT(BD$3:BF$6,$D1422:$F1425)+$G1422</f>
        <v>2.35362032382205</v>
      </c>
      <c r="BF1419" s="87">
        <f>SUMPRODUCT(BD$3:BF$6,$D1426:$F1429)+$G1426</f>
        <v>-2.46256012746925</v>
      </c>
      <c r="BG1419" s="110"/>
      <c r="BH1419" s="87">
        <f>SUMPRODUCT(BH$3:BJ$6,$D1418:$F1421)+$G1418</f>
        <v>-3.45285311668575</v>
      </c>
      <c r="BI1419" s="87">
        <f>SUMPRODUCT(BH$3:BJ$6,$D1422:$F1425)+$G1422</f>
        <v>1.4514032435719</v>
      </c>
      <c r="BJ1419" s="87">
        <f>SUMPRODUCT(BH$3:BJ$6,$D1426:$F1429)+$G1426</f>
        <v>-2.4595822637424</v>
      </c>
      <c r="BK1419" s="110"/>
      <c r="BL1419" s="87">
        <f>SUMPRODUCT(BL$3:BN$6,$D1418:$F1421)+$G1418</f>
        <v>-1.63100162491354</v>
      </c>
      <c r="BM1419" s="87">
        <f>SUMPRODUCT(BL$3:BN$6,$D1422:$F1425)+$G1422</f>
        <v>2.16858942052819</v>
      </c>
      <c r="BN1419" s="87">
        <f>SUMPRODUCT(BL$3:BN$6,$D1426:$F1429)+$G1426</f>
        <v>-2.04343874402137</v>
      </c>
      <c r="BO1419" s="110"/>
      <c r="BP1419" s="87">
        <f>SUMPRODUCT(BP$3:BR$6,$D1418:$F1421)+$G1418</f>
        <v>-3.07491395691769</v>
      </c>
      <c r="BQ1419" s="87">
        <f>SUMPRODUCT(BP$3:BR$6,$D1422:$F1425)+$G1422</f>
        <v>2.19044147881875</v>
      </c>
      <c r="BR1419" s="87">
        <f>SUMPRODUCT(BP$3:BR$6,$D1426:$F1429)+$G1426</f>
        <v>-1.20939429666523</v>
      </c>
      <c r="BS1419" s="110"/>
      <c r="BT1419" s="87">
        <f>SUMPRODUCT(BT$3:BV$6,$D1418:$F1421)+$G1418</f>
        <v>-5.54046339316238</v>
      </c>
      <c r="BU1419" s="87">
        <f>SUMPRODUCT(BT$3:BV$6,$D1422:$F1425)+$G1422</f>
        <v>6.50320622310902</v>
      </c>
      <c r="BV1419" s="87">
        <f>SUMPRODUCT(BT$3:BV$6,$D1426:$F1429)+$G1426</f>
        <v>-4.38396518614162</v>
      </c>
      <c r="BW1419" s="110"/>
      <c r="BX1419" s="87">
        <f>SUMPRODUCT(BX$3:BZ$6,$D1418:$F1421)+$G1418</f>
        <v>-1.06292277345848</v>
      </c>
      <c r="BY1419" s="87">
        <f>SUMPRODUCT(BX$3:BZ$6,$D1422:$F1425)+$G1422</f>
        <v>3.35630417969097</v>
      </c>
      <c r="BZ1419" s="87">
        <f>SUMPRODUCT(BX$3:BZ$6,$D1426:$F1429)+$G1426</f>
        <v>-2.68172592756729</v>
      </c>
      <c r="CA1419" s="110"/>
      <c r="CB1419" s="87">
        <f>SUMPRODUCT(CB$3:CD$6,$D1418:$F1421)+$G1418</f>
        <v>-2.83135071172989</v>
      </c>
      <c r="CC1419" s="87">
        <f>SUMPRODUCT(CB$3:CD$6,$D1422:$F1425)+$G1422</f>
        <v>3.74673513629222</v>
      </c>
      <c r="CD1419" s="87">
        <f>SUMPRODUCT(CB$3:CD$6,$D1426:$F1429)+$G1426</f>
        <v>-3.47575368147793</v>
      </c>
      <c r="CE1419" s="110"/>
      <c r="CF1419" s="87">
        <f>SUMPRODUCT(CF$3:CH$6,$D1418:$F1421)+$G1418</f>
        <v>-4.62831818012173</v>
      </c>
      <c r="CG1419" s="87">
        <f>SUMPRODUCT(CF$3:CH$6,$D1422:$F1425)+$G1422</f>
        <v>3.89041953580431</v>
      </c>
      <c r="CH1419" s="87">
        <f>SUMPRODUCT(CF$3:CH$6,$D1426:$F1429)+$G1426</f>
        <v>-7.15481748796433</v>
      </c>
      <c r="CI1419" s="110"/>
      <c r="CJ1419" s="87">
        <f>SUMPRODUCT(CJ$3:CL$6,$D1418:$F1421)+$G1418</f>
        <v>-4.27526304373404</v>
      </c>
      <c r="CK1419" s="87">
        <f>SUMPRODUCT(CJ$3:CL$6,$D1422:$F1425)+$G1422</f>
        <v>3.76858719458279</v>
      </c>
      <c r="CL1419" s="87">
        <f>SUMPRODUCT(CJ$3:CL$6,$D1426:$F1429)+$G1426</f>
        <v>-2.64170923412179</v>
      </c>
      <c r="CM1419" s="110"/>
      <c r="CN1419" s="87">
        <f>SUMPRODUCT(CN$3:CP$6,$D1418:$F1421)+$G1418</f>
        <v>-5.62041010979786</v>
      </c>
      <c r="CO1419" s="87">
        <f>SUMPRODUCT(CN$3:CP$6,$D1422:$F1425)+$G1422</f>
        <v>2.68672039840465</v>
      </c>
      <c r="CP1419" s="87">
        <f>SUMPRODUCT(CN$3:CP$6,$D1426:$F1429)+$G1426</f>
        <v>-2.94371325177031</v>
      </c>
      <c r="CQ1419" s="110"/>
      <c r="CR1419" s="87">
        <f>SUMPRODUCT(CR$3:CT$6,$D1418:$F1421)+$G1418</f>
        <v>-5.99103857053979</v>
      </c>
      <c r="CS1419" s="87">
        <f>SUMPRODUCT(CR$3:CT$6,$D1422:$F1425)+$G1422</f>
        <v>5.9077270026358</v>
      </c>
      <c r="CT1419" s="87">
        <f>SUMPRODUCT(CR$3:CT$6,$D1426:$F1429)+$G1426</f>
        <v>-4.30887189011478</v>
      </c>
      <c r="CU1419" s="110"/>
      <c r="CV1419" s="87">
        <f>SUMPRODUCT(CV$3:CX$6,$D1418:$F1421)+$G1418</f>
        <v>-1.51349795083588</v>
      </c>
      <c r="CW1419" s="87">
        <f>SUMPRODUCT(CV$3:CX$6,$D1422:$F1425)+$G1422</f>
        <v>2.76082495921775</v>
      </c>
      <c r="CX1419" s="87">
        <f>SUMPRODUCT(CV$3:CX$6,$D1426:$F1429)+$G1426</f>
        <v>-2.60663263154045</v>
      </c>
      <c r="CY1419" s="110"/>
      <c r="CZ1419" s="87">
        <f>SUMPRODUCT(CZ$3:DB$6,$D1418:$F1421)+$G1418</f>
        <v>-3.2819258891073</v>
      </c>
      <c r="DA1419" s="87">
        <f>SUMPRODUCT(CZ$3:DB$6,$D1422:$F1425)+$G1422</f>
        <v>3.151255915819</v>
      </c>
      <c r="DB1419" s="87">
        <f>SUMPRODUCT(CZ$3:DB$6,$D1426:$F1429)+$G1426</f>
        <v>-3.40066038545109</v>
      </c>
      <c r="DC1419" s="110"/>
      <c r="DD1419" s="87">
        <f>SUMPRODUCT(DD$3:DF$6,$D1418:$F1421)+$G1418</f>
        <v>-5.07889335749914</v>
      </c>
      <c r="DE1419" s="87">
        <f>SUMPRODUCT(DD$3:DF$6,$D1422:$F1425)+$G1422</f>
        <v>3.29494031533109</v>
      </c>
      <c r="DF1419" s="87">
        <f>SUMPRODUCT(DD$3:DF$6,$D1426:$F1429)+$G1426</f>
        <v>-7.07972419193749</v>
      </c>
      <c r="DG1419" s="110"/>
      <c r="DH1419" s="87">
        <f>SUMPRODUCT(DH$3:DJ$6,$D1418:$F1421)+$G1418</f>
        <v>-4.72583822111145</v>
      </c>
      <c r="DI1419" s="87">
        <f>SUMPRODUCT(DH$3:DJ$6,$D1422:$F1425)+$G1422</f>
        <v>3.17310797410956</v>
      </c>
      <c r="DJ1419" s="87">
        <f>SUMPRODUCT(DH$3:DJ$6,$D1426:$F1429)+$G1426</f>
        <v>-2.56661593809495</v>
      </c>
      <c r="DK1419" s="110"/>
      <c r="DL1419" s="87">
        <f>SUMPRODUCT(DL$3:DN$6,$D1418:$F1421)+$G1418</f>
        <v>-6.07098528717526</v>
      </c>
      <c r="DM1419" s="87">
        <f>SUMPRODUCT(DL$3:DN$6,$D1422:$F1425)+$G1422</f>
        <v>2.09124117793143</v>
      </c>
      <c r="DN1419" s="87">
        <f>SUMPRODUCT(DL$3:DN$6,$D1426:$F1429)+$G1426</f>
        <v>-2.86861995574347</v>
      </c>
      <c r="DO1419" s="110"/>
      <c r="DP1419" s="87">
        <f>SUMPRODUCT(DP$3:DR$6,$D1418:$F1421)+$G1418</f>
        <v>-0.958538330151722</v>
      </c>
      <c r="DQ1419" s="87">
        <f>SUMPRODUCT(DP$3:DR$6,$D1422:$F1425)+$G1422</f>
        <v>1.8586078789676</v>
      </c>
      <c r="DR1419" s="87">
        <f>SUMPRODUCT(DP$3:DR$6,$D1426:$F1429)+$G1426</f>
        <v>-2.6036547678136</v>
      </c>
      <c r="DS1419" s="110"/>
      <c r="DT1419" s="87">
        <f>SUMPRODUCT(DT$3:DV$6,$D1418:$F1421)+$G1418</f>
        <v>-2.72696626842314</v>
      </c>
      <c r="DU1419" s="87">
        <f>SUMPRODUCT(DT$3:DV$6,$D1422:$F1425)+$G1422</f>
        <v>2.24903883556885</v>
      </c>
      <c r="DV1419" s="87">
        <f>SUMPRODUCT(DT$3:DV$6,$D1426:$F1429)+$G1426</f>
        <v>-3.39768252172424</v>
      </c>
      <c r="DW1419" s="110"/>
      <c r="DX1419" s="87">
        <f>SUMPRODUCT(DX$3:DZ$6,$D1418:$F1421)+$G1418</f>
        <v>-4.52393373681498</v>
      </c>
      <c r="DY1419" s="87">
        <f>SUMPRODUCT(DX$3:DZ$6,$D1422:$F1425)+$G1422</f>
        <v>2.39272323508094</v>
      </c>
      <c r="DZ1419" s="87">
        <f>SUMPRODUCT(DX$3:DZ$6,$D1426:$F1429)+$G1426</f>
        <v>-7.07674632821064</v>
      </c>
      <c r="EA1419" s="110"/>
      <c r="EB1419" s="87">
        <f>SUMPRODUCT(EB$3:ED$6,$D1418:$F1421)+$G1418</f>
        <v>-4.17087860042729</v>
      </c>
      <c r="EC1419" s="87">
        <f>SUMPRODUCT(EB$3:ED$6,$D1422:$F1425)+$G1422</f>
        <v>2.27089089385942</v>
      </c>
      <c r="ED1419" s="87">
        <f>SUMPRODUCT(EB$3:ED$6,$D1426:$F1429)+$G1426</f>
        <v>-2.5636380743681</v>
      </c>
      <c r="EE1419" s="110"/>
      <c r="EF1419" s="87">
        <f>SUMPRODUCT(EF$3:EH$6,$D1418:$F1421)+$G1418</f>
        <v>-5.5160256664911</v>
      </c>
      <c r="EG1419" s="87">
        <f>SUMPRODUCT(EF$3:EH$6,$D1422:$F1425)+$G1422</f>
        <v>1.18902409768128</v>
      </c>
      <c r="EH1419" s="87">
        <f>SUMPRODUCT(EF$3:EH$6,$D1426:$F1429)+$G1426</f>
        <v>-2.86564209201662</v>
      </c>
      <c r="EI1419" s="110"/>
      <c r="EJ1419" s="87">
        <f>SUMPRODUCT(EJ$3:EL$6,$D1418:$F1421)+$G1418</f>
        <v>1.50216543128383</v>
      </c>
      <c r="EK1419" s="87">
        <f>SUMPRODUCT(EJ$3:EL$6,$D1422:$F1425)+$G1422</f>
        <v>-4.70669191272209</v>
      </c>
      <c r="EL1419" s="87">
        <f>SUMPRODUCT(EJ$3:EL$6,$D1426:$F1429)+$G1426</f>
        <v>5.81177289245651</v>
      </c>
      <c r="EM1419" s="110"/>
      <c r="EN1419" s="87">
        <f>SUMPRODUCT(EN$3:EP$6,$D1418:$F1421)+$G1418</f>
        <v>1.95274060866124</v>
      </c>
      <c r="EO1419" s="87">
        <f>SUMPRODUCT(EN$3:EP$6,$D1422:$F1425)+$G1422</f>
        <v>-4.11121269224887</v>
      </c>
      <c r="EP1419" s="87">
        <f>SUMPRODUCT(EN$3:EP$6,$D1426:$F1429)+$G1426</f>
        <v>5.73667959642967</v>
      </c>
      <c r="EQ1419" s="110"/>
      <c r="ER1419" s="87">
        <f>SUMPRODUCT(ER$3:ET$6,$D1418:$F1421)+$G1418</f>
        <v>1.50216543128383</v>
      </c>
      <c r="ES1419" s="87">
        <f>SUMPRODUCT(ER$3:ET$6,$D1422:$F1425)+$G1422</f>
        <v>-4.70669191272209</v>
      </c>
      <c r="ET1419" s="87">
        <f>SUMPRODUCT(ER$3:ET$6,$D1426:$F1429)+$G1426</f>
        <v>5.81177289245651</v>
      </c>
      <c r="EU1419" s="110"/>
      <c r="EV1419" s="87">
        <f>SUMPRODUCT(EV$3:EX$6,$D1418:$F1421)+$G1418</f>
        <v>0.0769119841854047</v>
      </c>
      <c r="EW1419" s="87">
        <f>SUMPRODUCT(EV$3:EX$6,$D1422:$F1425)+$G1422</f>
        <v>-4.2741142918276</v>
      </c>
      <c r="EX1419" s="87">
        <f>SUMPRODUCT(EV$3:EX$6,$D1426:$F1429)+$G1426</f>
        <v>4.09409616459389</v>
      </c>
      <c r="EY1419" s="110"/>
      <c r="EZ1419" s="87">
        <f>SUMPRODUCT(EZ$3:FB$6,$D1418:$F1421)+$G1418</f>
        <v>2.16737429524667</v>
      </c>
      <c r="FA1419" s="87">
        <f>SUMPRODUCT(EZ$3:FB$6,$D1422:$F1425)+$G1422</f>
        <v>-5.5854990831755</v>
      </c>
      <c r="FB1419" s="87">
        <f>SUMPRODUCT(EZ$3:FB$6,$D1426:$F1429)+$G1426</f>
        <v>4.23161047222818</v>
      </c>
      <c r="FC1419" s="110"/>
      <c r="FD1419" s="87">
        <f>SUMPRODUCT(FD$3:FF$6,$D1418:$F1421)+$G1418</f>
        <v>0.527487161562812</v>
      </c>
      <c r="FE1419" s="87">
        <f>SUMPRODUCT(FD$3:FF$6,$D1422:$F1425)+$G1422</f>
        <v>-3.67863507135438</v>
      </c>
      <c r="FF1419" s="87">
        <f>SUMPRODUCT(FD$3:FF$6,$D1426:$F1429)+$G1426</f>
        <v>4.01900286856705</v>
      </c>
      <c r="FG1419" s="110"/>
      <c r="FH1419" s="87">
        <f>SUMPRODUCT(FH$3:FJ$6,$D1418:$F1421)+$G1418</f>
        <v>2.61794947262407</v>
      </c>
      <c r="FI1419" s="87">
        <f>SUMPRODUCT(FH$3:FJ$6,$D1422:$F1425)+$G1422</f>
        <v>-4.99001986270228</v>
      </c>
      <c r="FJ1419" s="87">
        <f>SUMPRODUCT(FH$3:FJ$6,$D1426:$F1429)+$G1426</f>
        <v>4.15651717620135</v>
      </c>
      <c r="FK1419" s="110"/>
      <c r="FL1419" s="87">
        <f>SUMPRODUCT(FL$3:FN$6,$D1418:$F1421)+$G1418</f>
        <v>1.19269602552564</v>
      </c>
      <c r="FM1419" s="87">
        <f>SUMPRODUCT(FL$3:FN$6,$D1422:$F1425)+$G1422</f>
        <v>-4.55744224180779</v>
      </c>
      <c r="FN1419" s="87">
        <f>SUMPRODUCT(FL$3:FN$6,$D1426:$F1429)+$G1426</f>
        <v>2.43884044833872</v>
      </c>
      <c r="FO1419" s="110"/>
      <c r="FP1419" s="87">
        <f>SUMPRODUCT(FP$3:FR$6,$D1418:$F1421)+$G1418</f>
        <v>-2.19249844206654</v>
      </c>
      <c r="FQ1419" s="87">
        <f>SUMPRODUCT(FP$3:FR$6,$D1422:$F1425)+$G1422</f>
        <v>-3.53575083235376</v>
      </c>
      <c r="FR1419" s="87">
        <f>SUMPRODUCT(FP$3:FR$6,$D1426:$F1429)+$G1426</f>
        <v>4.52353045907116</v>
      </c>
      <c r="FS1419" s="110"/>
      <c r="FT1419" s="87">
        <f>SUMPRODUCT(FT$3:FV$6,$D1418:$F1421)+$G1418</f>
        <v>-0.424070503795129</v>
      </c>
      <c r="FU1419" s="87">
        <f>SUMPRODUCT(FT$3:FV$6,$D1422:$F1425)+$G1422</f>
        <v>-3.92618178895501</v>
      </c>
      <c r="FV1419" s="87">
        <f>SUMPRODUCT(FT$3:FV$6,$D1426:$F1429)+$G1426</f>
        <v>5.3175582129818</v>
      </c>
      <c r="FW1419" s="110"/>
      <c r="FX1419" s="87">
        <f>SUMPRODUCT(FX$3:FZ$6,$D1418:$F1421)+$G1418</f>
        <v>-1.74192326468914</v>
      </c>
      <c r="FY1419" s="87">
        <f>SUMPRODUCT(FX$3:FZ$6,$D1422:$F1425)+$G1422</f>
        <v>-2.94027161188053</v>
      </c>
      <c r="FZ1419" s="87">
        <f>SUMPRODUCT(FX$3:FZ$6,$D1426:$F1429)+$G1426</f>
        <v>4.44843716304432</v>
      </c>
      <c r="GA1419" s="110"/>
      <c r="GB1419" s="87">
        <f>SUMPRODUCT(GB$3:GD$6,$D1418:$F1421)+$G1418</f>
        <v>0.0265046735822785</v>
      </c>
      <c r="GC1419" s="87">
        <f>SUMPRODUCT(GB$3:GD$6,$D1422:$F1425)+$G1422</f>
        <v>-3.33070256848178</v>
      </c>
      <c r="GD1419" s="87">
        <f>SUMPRODUCT(GB$3:GD$6,$D1426:$F1429)+$G1426</f>
        <v>5.24246491695496</v>
      </c>
      <c r="GE1419" s="110"/>
      <c r="GF1419" s="87">
        <f>SUMPRODUCT(GF$3:GH$6,$D1418:$F1421)+$G1418</f>
        <v>-3.61775188916497</v>
      </c>
      <c r="GG1419" s="87">
        <f>SUMPRODUCT(GF$3:GH$6,$D1422:$F1425)+$G1422</f>
        <v>-3.10317321145927</v>
      </c>
      <c r="GH1419" s="87">
        <f>SUMPRODUCT(GF$3:GH$6,$D1426:$F1429)+$G1426</f>
        <v>2.80585373120853</v>
      </c>
      <c r="GI1419" s="110"/>
      <c r="GJ1419" s="87">
        <f>SUMPRODUCT(GJ$3:GL$6,$D1418:$F1421)+$G1418</f>
        <v>-1.84932395089356</v>
      </c>
      <c r="GK1419" s="87">
        <f>SUMPRODUCT(GJ$3:GL$6,$D1422:$F1425)+$G1422</f>
        <v>-3.49360416806052</v>
      </c>
      <c r="GL1419" s="87">
        <f>SUMPRODUCT(GJ$3:GL$6,$D1426:$F1429)+$G1426</f>
        <v>3.59988148511917</v>
      </c>
      <c r="GM1419" s="110"/>
      <c r="GN1419" s="87">
        <f>SUMPRODUCT(GN$3:GP$6,$D1418:$F1421)+$G1418</f>
        <v>0.742120848148236</v>
      </c>
      <c r="GO1419" s="87">
        <f>SUMPRODUCT(GN$3:GP$6,$D1422:$F1425)+$G1422</f>
        <v>-5.15292146228101</v>
      </c>
      <c r="GP1419" s="87">
        <f>SUMPRODUCT(GN$3:GP$6,$D1426:$F1429)+$G1426</f>
        <v>2.51393374436556</v>
      </c>
      <c r="GQ1419" s="110"/>
      <c r="GR1419" s="87">
        <f>SUMPRODUCT(GR$3:GT$6,$D1418:$F1421)+$G1418</f>
        <v>-3.00295033580527</v>
      </c>
      <c r="GS1419" s="87">
        <f>SUMPRODUCT(GR$3:GT$6,$D1422:$F1425)+$G1422</f>
        <v>-3.03856865856686</v>
      </c>
      <c r="GT1419" s="87">
        <f>SUMPRODUCT(GR$3:GT$6,$D1426:$F1429)+$G1426</f>
        <v>2.37406006334128</v>
      </c>
      <c r="GU1419" s="110"/>
      <c r="GV1419" s="87">
        <f>SUMPRODUCT(GV$3:GX$6,$D1418:$F1421)+$G1418</f>
        <v>1.95274060866124</v>
      </c>
      <c r="GW1419" s="87">
        <f>SUMPRODUCT(GV$3:GX$6,$D1422:$F1425)+$G1422</f>
        <v>-4.11121269224887</v>
      </c>
      <c r="GX1419" s="87">
        <f>SUMPRODUCT(GV$3:GX$6,$D1426:$F1429)+$G1426</f>
        <v>5.73667959642967</v>
      </c>
      <c r="GY1419" s="110"/>
      <c r="GZ1419" s="87">
        <f>SUMPRODUCT(GZ$3:HB$6,$D1418:$F1421)+$G1418</f>
        <v>-3.55790995648943</v>
      </c>
      <c r="HA1419" s="87">
        <f>SUMPRODUCT(GZ$3:HB$6,$D1422:$F1425)+$G1422</f>
        <v>-2.13635157831671</v>
      </c>
      <c r="HB1419" s="87">
        <f>SUMPRODUCT(GZ$3:HB$6,$D1426:$F1429)+$G1426</f>
        <v>2.37108219961443</v>
      </c>
      <c r="HC1419" s="110"/>
      <c r="HD1419" s="87">
        <f>SUMPRODUCT(HD$3:HF$6,$D1418:$F1421)+$G1418</f>
        <v>2.81556407165024</v>
      </c>
      <c r="HE1419" s="87">
        <f>SUMPRODUCT(HD$3:HF$6,$D1422:$F1425)+$G1422</f>
        <v>-2.27068783059422</v>
      </c>
      <c r="HF1419" s="87">
        <f>SUMPRODUCT(HD$3:HF$6,$D1426:$F1429)+$G1426</f>
        <v>4.71042448724734</v>
      </c>
      <c r="HG1419" s="110"/>
      <c r="HH1419" s="87">
        <f>SUMPRODUCT(HH$3:HJ$6,$D1418:$F1421)+$G1418</f>
        <v>1.47041700558643</v>
      </c>
      <c r="HI1419" s="87">
        <f>SUMPRODUCT(HH$3:HJ$6,$D1422:$F1425)+$G1422</f>
        <v>-3.35255462677235</v>
      </c>
      <c r="HJ1419" s="87">
        <f>SUMPRODUCT(HH$3:HJ$6,$D1426:$F1429)+$G1426</f>
        <v>4.40842046959882</v>
      </c>
      <c r="HK1419" s="110"/>
      <c r="HL1419" s="87">
        <f>SUMPRODUCT(HL$3:HN$6,$D1418:$F1421)+$G1418</f>
        <v>0.907987021477004</v>
      </c>
      <c r="HM1419" s="87">
        <f>SUMPRODUCT(HL$3:HN$6,$D1422:$F1425)+$G1422</f>
        <v>-1.07945214422321</v>
      </c>
      <c r="HN1419" s="87">
        <f>SUMPRODUCT(HL$3:HN$6,$D1426:$F1429)+$G1426</f>
        <v>1.66448863255386</v>
      </c>
      <c r="HO1419" s="110"/>
      <c r="HP1419" s="87">
        <f>SUMPRODUCT(HP$3:HR$6,$D1418:$F1421)+$G1418</f>
        <v>1.64170457166761</v>
      </c>
      <c r="HQ1419" s="87">
        <f>SUMPRODUCT(HP$3:HR$6,$D1422:$F1425)+$G1422</f>
        <v>-2.7236631511809</v>
      </c>
      <c r="HR1419" s="87">
        <f>SUMPRODUCT(HP$3:HR$6,$D1426:$F1429)+$G1426</f>
        <v>4.41735468005238</v>
      </c>
      <c r="HS1419" s="110"/>
      <c r="HT1419" s="87">
        <f>SUMPRODUCT(HT$3:HV$6,$D1418:$F1421)+$G1418</f>
        <v>0.206180450872525</v>
      </c>
      <c r="HU1419" s="87">
        <f>SUMPRODUCT(HT$3:HV$6,$D1422:$F1425)+$G1422</f>
        <v>-4.9109400160826</v>
      </c>
      <c r="HV1419" s="87">
        <f>SUMPRODUCT(HT$3:HV$6,$D1426:$F1429)+$G1426</f>
        <v>0.909247037582206</v>
      </c>
      <c r="HW1419" s="110"/>
      <c r="HX1419" s="87">
        <f>SUMPRODUCT(HX$3:HZ$6,$D1418:$F1421)+$G1418</f>
        <v>1.16986386230771</v>
      </c>
      <c r="HY1419" s="87">
        <f>SUMPRODUCT(HX$3:HZ$6,$D1422:$F1425)+$G1422</f>
        <v>-2.13525172919915</v>
      </c>
      <c r="HZ1419" s="87">
        <f>SUMPRODUCT(HX$3:HZ$6,$D1426:$F1429)+$G1426</f>
        <v>5.3226827712407</v>
      </c>
      <c r="IA1419" s="110"/>
      <c r="IB1419" s="87">
        <f>SUMPRODUCT(IB$3:ID$6,$D1418:$F1421)+$G1418</f>
        <v>1.96434119295767</v>
      </c>
      <c r="IC1419" s="87">
        <f>SUMPRODUCT(IB$3:ID$6,$D1422:$F1425)+$G1422</f>
        <v>-3.65088462390756</v>
      </c>
      <c r="ID1419" s="87">
        <f>SUMPRODUCT(IB$3:ID$6,$D1426:$F1429)+$G1426</f>
        <v>0.557671224000689</v>
      </c>
      <c r="IE1419" s="110"/>
      <c r="IF1419" s="87">
        <f>SUMPRODUCT(IF$3:IH$6,$D1418:$F1421)+$G1418</f>
        <v>-0.217550259333553</v>
      </c>
      <c r="IG1419" s="87">
        <f>SUMPRODUCT(IF$3:IH$6,$D1422:$F1425)+$G1422</f>
        <v>-2.62530676301843</v>
      </c>
      <c r="IH1419" s="87">
        <f>SUMPRODUCT(IF$3:IH$6,$D1426:$F1429)+$G1426</f>
        <v>3.21965478030676</v>
      </c>
      <c r="II1419" s="110"/>
      <c r="IJ1419" s="87">
        <f>SUMPRODUCT(IJ$3:IL$6,$D1418:$F1421)+$G1418</f>
        <v>-0.234124052808231</v>
      </c>
      <c r="IK1419" s="87">
        <f>SUMPRODUCT(IJ$3:IL$6,$D1422:$F1425)+$G1422</f>
        <v>-2.88656475075964</v>
      </c>
      <c r="IL1419" s="87">
        <f>SUMPRODUCT(IJ$3:IL$6,$D1426:$F1429)+$G1426</f>
        <v>2.7747712482166</v>
      </c>
      <c r="IM1419" s="110"/>
      <c r="IN1419" s="87">
        <f>SUMPRODUCT(IN$3:IP$6,$D1418:$F1421)+$G1418</f>
        <v>-0.705964762168123</v>
      </c>
      <c r="IO1419" s="87">
        <f>SUMPRODUCT(IN$3:IP$6,$D1422:$F1425)+$G1422</f>
        <v>-2.29815332877789</v>
      </c>
      <c r="IP1419" s="87">
        <f>SUMPRODUCT(IN$3:IP$6,$D1426:$F1429)+$G1426</f>
        <v>3.68009933940491</v>
      </c>
      <c r="IQ1419" s="110"/>
      <c r="IR1419" s="87">
        <f>SUMPRODUCT(IR$3:IT$6,$D1418:$F1421)+$G1418</f>
        <v>0.719288684930307</v>
      </c>
      <c r="IS1419" s="87">
        <f>SUMPRODUCT(IR$3:IT$6,$D1422:$F1425)+$G1422</f>
        <v>-2.73073094967238</v>
      </c>
      <c r="IT1419" s="87">
        <f>SUMPRODUCT(IR$3:IT$6,$D1426:$F1429)+$G1426</f>
        <v>5.39777606726754</v>
      </c>
      <c r="IU1419" s="110"/>
      <c r="IV1419" s="87">
        <f>SUMPRODUCT(IV$3:IX$6,$D1418:$F1421)+$G1418</f>
        <v>1.63143389797095</v>
      </c>
      <c r="IW1419" s="87">
        <f>SUMPRODUCT(IV$3:IX$6,$D1422:$F1425)+$G1422</f>
        <v>-5.34351763697708</v>
      </c>
      <c r="IX1419" s="87">
        <f>SUMPRODUCT(IV$3:IX$6,$D1426:$F1429)+$G1426</f>
        <v>2.62692376544483</v>
      </c>
      <c r="IY1419" s="110"/>
      <c r="IZ1419" s="87">
        <f>SUMPRODUCT(IZ$3:JB$6,$D1418:$F1421)+$G1418</f>
        <v>-4.7242326576581</v>
      </c>
      <c r="JA1419" s="87">
        <f>SUMPRODUCT(IZ$3:JB$6,$D1422:$F1425)+$G1422</f>
        <v>0.281116361290469</v>
      </c>
      <c r="JB1419" s="87">
        <f>SUMPRODUCT(IZ$3:JB$6,$D1426:$F1429)+$G1426</f>
        <v>1.83554947893202</v>
      </c>
      <c r="JC1419" s="110"/>
      <c r="JD1419" s="87">
        <f>SUMPRODUCT(JD$3:JF$6,$D1418:$F1421)+$G1418</f>
        <v>1.27716701068543</v>
      </c>
      <c r="JE1419" s="87">
        <f>SUMPRODUCT(JD$3:JF$6,$D1422:$F1425)+$G1422</f>
        <v>0.928848084286222</v>
      </c>
      <c r="JF1419" s="87">
        <f>SUMPRODUCT(JD$3:JF$6,$D1426:$F1429)+$G1426</f>
        <v>1.2634923557789</v>
      </c>
      <c r="JG1419" s="110"/>
    </row>
    <row r="1420" ht="18.75" spans="2:267">
      <c r="B1420" s="35"/>
      <c r="C1420" s="36"/>
      <c r="D1420" s="37">
        <f t="shared" ref="D1420:F1420" si="9548">D1388-$F$6*D1403</f>
        <v>-0.48232360307481</v>
      </c>
      <c r="E1420" s="38">
        <f t="shared" si="9548"/>
        <v>0.311036036993635</v>
      </c>
      <c r="F1420" s="39">
        <f t="shared" si="9548"/>
        <v>-1.92623593507896</v>
      </c>
      <c r="G1420" s="41"/>
      <c r="H1420" s="34"/>
      <c r="I1420" s="157"/>
      <c r="J1420" s="158"/>
      <c r="K1420" s="86" t="s">
        <v>21</v>
      </c>
      <c r="L1420" s="87">
        <f>1/(1+EXP(-L1419))</f>
        <v>0.00851320918177528</v>
      </c>
      <c r="M1420" s="87">
        <f>1/(1+EXP(-M1419))</f>
        <v>0.989305200249004</v>
      </c>
      <c r="N1420" s="87">
        <f>1/(1+EXP(-N1419))</f>
        <v>0.0185244001918648</v>
      </c>
      <c r="O1420" s="110"/>
      <c r="P1420" s="87">
        <f>1/(1+EXP(-P1419))</f>
        <v>0.00544194562101517</v>
      </c>
      <c r="Q1420" s="87">
        <f>1/(1+EXP(-Q1419))</f>
        <v>0.980768106754021</v>
      </c>
      <c r="R1420" s="87">
        <f>1/(1+EXP(-R1419))</f>
        <v>0.0199402142800019</v>
      </c>
      <c r="S1420" s="110"/>
      <c r="T1420" s="87">
        <f>1/(1+EXP(-T1419))</f>
        <v>0.00944104975195253</v>
      </c>
      <c r="U1420" s="87">
        <f>1/(1+EXP(-U1419))</f>
        <v>0.953891339058809</v>
      </c>
      <c r="V1420" s="87">
        <f>1/(1+EXP(-V1419))</f>
        <v>0.0199984927551071</v>
      </c>
      <c r="W1420" s="110"/>
      <c r="X1420" s="87">
        <f>1/(1+EXP(-X1419))</f>
        <v>0.00439538311068348</v>
      </c>
      <c r="Y1420" s="87">
        <f>1/(1+EXP(-Y1419))</f>
        <v>0.995530736775834</v>
      </c>
      <c r="Z1420" s="87">
        <f>1/(1+EXP(-Z1419))</f>
        <v>0.0839533548579521</v>
      </c>
      <c r="AA1420" s="110"/>
      <c r="AB1420" s="87">
        <f>1/(1+EXP(-AB1419))</f>
        <v>0.034478474326837</v>
      </c>
      <c r="AC1420" s="87">
        <f>1/(1+EXP(-AC1419))</f>
        <v>0.983611766081208</v>
      </c>
      <c r="AD1420" s="87">
        <f>1/(1+EXP(-AD1419))</f>
        <v>0.0951519765587973</v>
      </c>
      <c r="AE1420" s="110"/>
      <c r="AF1420" s="87">
        <f>1/(1+EXP(-AF1419))</f>
        <v>0.00371301224359611</v>
      </c>
      <c r="AG1420" s="87">
        <f>1/(1+EXP(-AG1419))</f>
        <v>0.940544071859661</v>
      </c>
      <c r="AH1420" s="87">
        <f>1/(1+EXP(-AH1419))</f>
        <v>0.0336875353560927</v>
      </c>
      <c r="AI1420" s="110"/>
      <c r="AJ1420" s="87">
        <f>1/(1+EXP(-AJ1419))</f>
        <v>0.00157014591164682</v>
      </c>
      <c r="AK1420" s="87">
        <f>1/(1+EXP(-AK1419))</f>
        <v>0.715184370102837</v>
      </c>
      <c r="AL1420" s="87">
        <f>1/(1+EXP(-AL1419))</f>
        <v>0.0886602405942122</v>
      </c>
      <c r="AM1420" s="110"/>
      <c r="AN1420" s="87">
        <f>1/(1+EXP(-AN1419))</f>
        <v>0.1303885107046</v>
      </c>
      <c r="AO1420" s="87">
        <f>1/(1+EXP(-AO1419))</f>
        <v>0.83065578783555</v>
      </c>
      <c r="AP1420" s="87">
        <f>1/(1+EXP(-AP1419))</f>
        <v>0.112234528536037</v>
      </c>
      <c r="AQ1420" s="110"/>
      <c r="AR1420" s="87">
        <f>1/(1+EXP(-AR1419))</f>
        <v>0.00191255519196181</v>
      </c>
      <c r="AS1420" s="87">
        <f>1/(1+EXP(-AS1419))</f>
        <v>0.974419968033086</v>
      </c>
      <c r="AT1420" s="87">
        <f>1/(1+EXP(-AT1419))</f>
        <v>0.14477337224063</v>
      </c>
      <c r="AU1420" s="110"/>
      <c r="AV1420" s="87">
        <f>1/(1+EXP(-AV1419))</f>
        <v>0.0152630686107117</v>
      </c>
      <c r="AW1420" s="87">
        <f>1/(1+EXP(-AW1419))</f>
        <v>0.911221827523496</v>
      </c>
      <c r="AX1420" s="87">
        <f>1/(1+EXP(-AX1419))</f>
        <v>0.162644398657462</v>
      </c>
      <c r="AY1420" s="110"/>
      <c r="AZ1420" s="87">
        <f>1/(1+EXP(-AZ1419))</f>
        <v>0.0277267951597047</v>
      </c>
      <c r="BA1420" s="87">
        <f>1/(1+EXP(-BA1419))</f>
        <v>0.950220913132732</v>
      </c>
      <c r="BB1420" s="87">
        <f>1/(1+EXP(-BB1419))</f>
        <v>0.0732603306889789</v>
      </c>
      <c r="BC1420" s="110"/>
      <c r="BD1420" s="87">
        <f>1/(1+EXP(-BD1419))</f>
        <v>0.0178487342888568</v>
      </c>
      <c r="BE1420" s="87">
        <f>1/(1+EXP(-BE1419))</f>
        <v>0.913221560307119</v>
      </c>
      <c r="BF1420" s="87">
        <f>1/(1+EXP(-BF1419))</f>
        <v>0.0785248895926636</v>
      </c>
      <c r="BG1420" s="110"/>
      <c r="BH1420" s="87">
        <f>1/(1+EXP(-BH1419))</f>
        <v>0.0306838871374661</v>
      </c>
      <c r="BI1420" s="87">
        <f>1/(1+EXP(-BI1419))</f>
        <v>0.810214300594738</v>
      </c>
      <c r="BJ1420" s="87">
        <f>1/(1+EXP(-BJ1419))</f>
        <v>0.078740634655159</v>
      </c>
      <c r="BK1420" s="110"/>
      <c r="BL1420" s="87">
        <f>1/(1+EXP(-BL1419))</f>
        <v>0.163693194850096</v>
      </c>
      <c r="BM1420" s="87">
        <f>1/(1+EXP(-BM1419))</f>
        <v>0.897393155047616</v>
      </c>
      <c r="BN1420" s="87">
        <f>1/(1+EXP(-BN1419))</f>
        <v>0.114717040419623</v>
      </c>
      <c r="BO1420" s="110"/>
      <c r="BP1420" s="87">
        <f>1/(1+EXP(-BP1419))</f>
        <v>0.0441539718124773</v>
      </c>
      <c r="BQ1420" s="87">
        <f>1/(1+EXP(-BQ1419))</f>
        <v>0.899387862605183</v>
      </c>
      <c r="BR1420" s="87">
        <f>1/(1+EXP(-BR1419))</f>
        <v>0.229808240725596</v>
      </c>
      <c r="BS1420" s="110"/>
      <c r="BT1420" s="87">
        <f>1/(1+EXP(-BT1419))</f>
        <v>0.00390936462056774</v>
      </c>
      <c r="BU1420" s="87">
        <f>1/(1+EXP(-BU1419))</f>
        <v>0.998503615970019</v>
      </c>
      <c r="BV1420" s="87">
        <f>1/(1+EXP(-BV1419))</f>
        <v>0.0123220640756405</v>
      </c>
      <c r="BW1420" s="110"/>
      <c r="BX1420" s="87">
        <f>1/(1+EXP(-BX1419))</f>
        <v>0.256751305201304</v>
      </c>
      <c r="BY1420" s="87">
        <f>1/(1+EXP(-BY1419))</f>
        <v>0.966310668783804</v>
      </c>
      <c r="BZ1420" s="87">
        <f>1/(1+EXP(-BZ1419))</f>
        <v>0.0640603177758381</v>
      </c>
      <c r="CA1420" s="110"/>
      <c r="CB1420" s="87">
        <f>1/(1+EXP(-CB1419))</f>
        <v>0.0556533672078212</v>
      </c>
      <c r="CC1420" s="87">
        <f>1/(1+EXP(-CC1419))</f>
        <v>0.976949221562505</v>
      </c>
      <c r="CD1420" s="87">
        <f>1/(1+EXP(-CD1419))</f>
        <v>0.0300100413713469</v>
      </c>
      <c r="CE1420" s="110"/>
      <c r="CF1420" s="87">
        <f>1/(1+EXP(-CF1419))</f>
        <v>0.00967662660626846</v>
      </c>
      <c r="CG1420" s="87">
        <f>1/(1+EXP(-CG1419))</f>
        <v>0.979972526591105</v>
      </c>
      <c r="CH1420" s="87">
        <f>1/(1+EXP(-CH1419))</f>
        <v>0.000780482472381139</v>
      </c>
      <c r="CI1420" s="110"/>
      <c r="CJ1420" s="87">
        <f>1/(1+EXP(-CJ1419))</f>
        <v>0.0137175999961435</v>
      </c>
      <c r="CK1420" s="87">
        <f>1/(1+EXP(-CK1419))</f>
        <v>0.977436222618323</v>
      </c>
      <c r="CL1420" s="87">
        <f>1/(1+EXP(-CL1419))</f>
        <v>0.0665018487736432</v>
      </c>
      <c r="CM1420" s="110"/>
      <c r="CN1420" s="87">
        <f>1/(1+EXP(-CN1419))</f>
        <v>0.00361007505174618</v>
      </c>
      <c r="CO1420" s="87">
        <f>1/(1+EXP(-CO1419))</f>
        <v>0.936238482486358</v>
      </c>
      <c r="CP1420" s="87">
        <f>1/(1+EXP(-CP1419))</f>
        <v>0.0500344833112704</v>
      </c>
      <c r="CQ1420" s="110"/>
      <c r="CR1420" s="87">
        <f>1/(1+EXP(-CR1419))</f>
        <v>0.00249482544724571</v>
      </c>
      <c r="CS1420" s="87">
        <f>1/(1+EXP(-CS1419))</f>
        <v>0.997289010748573</v>
      </c>
      <c r="CT1420" s="87">
        <f>1/(1+EXP(-CT1419))</f>
        <v>0.0132702449541438</v>
      </c>
      <c r="CU1420" s="110"/>
      <c r="CV1420" s="87">
        <f>1/(1+EXP(-CV1419))</f>
        <v>0.180420975469961</v>
      </c>
      <c r="CW1420" s="87">
        <f>1/(1+EXP(-CW1419))</f>
        <v>0.94052179946556</v>
      </c>
      <c r="CX1420" s="87">
        <f>1/(1+EXP(-CX1419))</f>
        <v>0.0687127734096231</v>
      </c>
      <c r="CY1420" s="110"/>
      <c r="CZ1420" s="87">
        <f>1/(1+EXP(-CZ1419))</f>
        <v>0.0361964692120247</v>
      </c>
      <c r="DA1420" s="87">
        <f>1/(1+EXP(-DA1419))</f>
        <v>0.958958179868905</v>
      </c>
      <c r="DB1420" s="87">
        <f>1/(1+EXP(-DB1419))</f>
        <v>0.0322748323968494</v>
      </c>
      <c r="DC1420" s="110"/>
      <c r="DD1420" s="87">
        <f>1/(1+EXP(-DD1419))</f>
        <v>0.00618826299015415</v>
      </c>
      <c r="DE1420" s="87">
        <f>1/(1+EXP(-DE1419))</f>
        <v>0.964254825322708</v>
      </c>
      <c r="DF1420" s="87">
        <f>1/(1+EXP(-DF1419))</f>
        <v>0.000841296971669911</v>
      </c>
      <c r="DG1420" s="110"/>
      <c r="DH1420" s="87">
        <f>1/(1+EXP(-DH1419))</f>
        <v>0.00878541381086</v>
      </c>
      <c r="DI1420" s="87">
        <f>1/(1+EXP(-DI1419))</f>
        <v>0.959809646436248</v>
      </c>
      <c r="DJ1420" s="87">
        <f>1/(1+EXP(-DJ1419))</f>
        <v>0.0713181118383727</v>
      </c>
      <c r="DK1420" s="110"/>
      <c r="DL1420" s="87">
        <f>1/(1+EXP(-DL1419))</f>
        <v>0.00230357843702502</v>
      </c>
      <c r="DM1420" s="87">
        <f>1/(1+EXP(-DM1419))</f>
        <v>0.89004894838217</v>
      </c>
      <c r="DN1420" s="87">
        <f>1/(1+EXP(-DN1419))</f>
        <v>0.0537267705441195</v>
      </c>
      <c r="DO1420" s="110"/>
      <c r="DP1420" s="87">
        <f>1/(1+EXP(-DP1419))</f>
        <v>0.277170940952048</v>
      </c>
      <c r="DQ1420" s="87">
        <f>1/(1+EXP(-DQ1419))</f>
        <v>0.865134602477531</v>
      </c>
      <c r="DR1420" s="87">
        <f>1/(1+EXP(-DR1419))</f>
        <v>0.0689035757739054</v>
      </c>
      <c r="DS1420" s="110"/>
      <c r="DT1420" s="87">
        <f>1/(1+EXP(-DT1419))</f>
        <v>0.0614007664715598</v>
      </c>
      <c r="DU1420" s="87">
        <f>1/(1+EXP(-DU1419))</f>
        <v>0.904567594780722</v>
      </c>
      <c r="DV1420" s="87">
        <f>1/(1+EXP(-DV1419))</f>
        <v>0.0323679701691865</v>
      </c>
      <c r="DW1420" s="110"/>
      <c r="DX1420" s="87">
        <f>1/(1+EXP(-DX1419))</f>
        <v>0.0107298938936699</v>
      </c>
      <c r="DY1420" s="87">
        <f>1/(1+EXP(-DY1419))</f>
        <v>0.916270728080878</v>
      </c>
      <c r="DZ1420" s="87">
        <f>1/(1+EXP(-DZ1419))</f>
        <v>0.000843803856178483</v>
      </c>
      <c r="EA1420" s="110"/>
      <c r="EB1420" s="87">
        <f>1/(1+EXP(-EB1419))</f>
        <v>0.0152039604952537</v>
      </c>
      <c r="EC1420" s="87">
        <f>1/(1+EXP(-EC1419))</f>
        <v>0.906437370643019</v>
      </c>
      <c r="ED1420" s="87">
        <f>1/(1+EXP(-ED1419))</f>
        <v>0.0715155931786902</v>
      </c>
      <c r="EE1420" s="110"/>
      <c r="EF1420" s="87">
        <f>1/(1+EXP(-EF1419))</f>
        <v>0.00400569011131327</v>
      </c>
      <c r="EG1420" s="87">
        <f>1/(1+EXP(-EG1419))</f>
        <v>0.766566479442148</v>
      </c>
      <c r="EH1420" s="87">
        <f>1/(1+EXP(-EH1419))</f>
        <v>0.0538783670963021</v>
      </c>
      <c r="EI1420" s="110"/>
      <c r="EJ1420" s="87">
        <f>1/(1+EXP(-EJ1419))</f>
        <v>0.817897220514059</v>
      </c>
      <c r="EK1420" s="87">
        <f>1/(1+EXP(-EK1419))</f>
        <v>0.00895372206248616</v>
      </c>
      <c r="EL1420" s="87">
        <f>1/(1+EXP(-EL1419))</f>
        <v>0.997016805419074</v>
      </c>
      <c r="EM1420" s="110"/>
      <c r="EN1420" s="87">
        <f>1/(1+EXP(-EN1419))</f>
        <v>0.875745169927323</v>
      </c>
      <c r="EO1420" s="87">
        <f>1/(1+EXP(-EO1419))</f>
        <v>0.0161236563151969</v>
      </c>
      <c r="EP1420" s="87">
        <f>1/(1+EXP(-EP1419))</f>
        <v>0.996784909801405</v>
      </c>
      <c r="EQ1420" s="110"/>
      <c r="ER1420" s="87">
        <f>1/(1+EXP(-ER1419))</f>
        <v>0.817897220514059</v>
      </c>
      <c r="ES1420" s="87">
        <f>1/(1+EXP(-ES1419))</f>
        <v>0.00895372206248616</v>
      </c>
      <c r="ET1420" s="87">
        <f>1/(1+EXP(-ET1419))</f>
        <v>0.997016805419074</v>
      </c>
      <c r="EU1420" s="110"/>
      <c r="EV1420" s="87">
        <f>1/(1+EXP(-EV1419))</f>
        <v>0.519218523123901</v>
      </c>
      <c r="EW1420" s="87">
        <f>1/(1+EXP(-EW1419))</f>
        <v>0.0137331506368709</v>
      </c>
      <c r="EX1420" s="87">
        <f>1/(1+EXP(-EX1419))</f>
        <v>0.983602551559209</v>
      </c>
      <c r="EY1420" s="110"/>
      <c r="EZ1420" s="87">
        <f>1/(1+EXP(-EZ1419))</f>
        <v>0.897281213874612</v>
      </c>
      <c r="FA1420" s="87">
        <f>1/(1+EXP(-FA1419))</f>
        <v>0.00373785284046859</v>
      </c>
      <c r="FB1420" s="87">
        <f>1/(1+EXP(-FB1419))</f>
        <v>0.985679094857708</v>
      </c>
      <c r="FC1420" s="110"/>
      <c r="FD1420" s="87">
        <f>1/(1+EXP(-FD1419))</f>
        <v>0.628896841850162</v>
      </c>
      <c r="FE1420" s="87">
        <f>1/(1+EXP(-FE1419))</f>
        <v>0.0246352040612168</v>
      </c>
      <c r="FF1420" s="87">
        <f>1/(1+EXP(-FF1419))</f>
        <v>0.982346375747439</v>
      </c>
      <c r="FG1420" s="110"/>
      <c r="FH1420" s="87">
        <f>1/(1+EXP(-FH1419))</f>
        <v>0.932007881213323</v>
      </c>
      <c r="FI1420" s="87">
        <f>1/(1+EXP(-FI1419))</f>
        <v>0.0067595271544822</v>
      </c>
      <c r="FJ1420" s="87">
        <f>1/(1+EXP(-FJ1419))</f>
        <v>0.984579504900413</v>
      </c>
      <c r="FK1420" s="110"/>
      <c r="FL1420" s="87">
        <f>1/(1+EXP(-FL1419))</f>
        <v>0.76722289945035</v>
      </c>
      <c r="FM1420" s="87">
        <f>1/(1+EXP(-FM1419))</f>
        <v>0.0103799785465646</v>
      </c>
      <c r="FN1420" s="87">
        <f>1/(1+EXP(-FN1419))</f>
        <v>0.9197415348005</v>
      </c>
      <c r="FO1420" s="110"/>
      <c r="FP1420" s="87">
        <f>1/(1+EXP(-FP1419))</f>
        <v>0.100426157011311</v>
      </c>
      <c r="FQ1420" s="87">
        <f>1/(1+EXP(-FQ1419))</f>
        <v>0.0283119502029068</v>
      </c>
      <c r="FR1420" s="87">
        <f>1/(1+EXP(-FR1419))</f>
        <v>0.989265824563807</v>
      </c>
      <c r="FS1420" s="110"/>
      <c r="FT1420" s="87">
        <f>1/(1+EXP(-FT1419))</f>
        <v>0.395543125791447</v>
      </c>
      <c r="FU1420" s="87">
        <f>1/(1+EXP(-FU1419))</f>
        <v>0.0193375068045009</v>
      </c>
      <c r="FV1420" s="87">
        <f>1/(1+EXP(-FV1419))</f>
        <v>0.995119223434177</v>
      </c>
      <c r="FW1420" s="110"/>
      <c r="FX1420" s="87">
        <f>1/(1+EXP(-FX1419))</f>
        <v>0.14906880890621</v>
      </c>
      <c r="FY1420" s="87">
        <f>1/(1+EXP(-FY1419))</f>
        <v>0.0501983215745394</v>
      </c>
      <c r="FZ1420" s="87">
        <f>1/(1+EXP(-FZ1419))</f>
        <v>0.988438401154083</v>
      </c>
      <c r="GA1420" s="110"/>
      <c r="GB1420" s="87">
        <f>1/(1+EXP(-GB1419))</f>
        <v>0.506625780517134</v>
      </c>
      <c r="GC1420" s="87">
        <f>1/(1+EXP(-GC1419))</f>
        <v>0.0345327987914793</v>
      </c>
      <c r="GD1420" s="87">
        <f>1/(1+EXP(-GD1419))</f>
        <v>0.994740599315193</v>
      </c>
      <c r="GE1420" s="110"/>
      <c r="GF1420" s="87">
        <f>1/(1+EXP(-GF1419))</f>
        <v>0.0261412463580106</v>
      </c>
      <c r="GG1420" s="87">
        <f>1/(1+EXP(-GG1419))</f>
        <v>0.0429765526837514</v>
      </c>
      <c r="GH1420" s="87">
        <f>1/(1+EXP(-GH1419))</f>
        <v>0.942991330226309</v>
      </c>
      <c r="GI1420" s="110"/>
      <c r="GJ1420" s="87">
        <f>1/(1+EXP(-GJ1419))</f>
        <v>0.135952292458471</v>
      </c>
      <c r="GK1420" s="87">
        <f>1/(1+EXP(-GK1419))</f>
        <v>0.029494760382517</v>
      </c>
      <c r="GL1420" s="87">
        <f>1/(1+EXP(-GL1419))</f>
        <v>0.973399937948891</v>
      </c>
      <c r="GM1420" s="110"/>
      <c r="GN1420" s="87">
        <f>1/(1+EXP(-GN1419))</f>
        <v>0.677459453135571</v>
      </c>
      <c r="GO1420" s="87">
        <f>1/(1+EXP(-GO1419))</f>
        <v>0.00574924179511879</v>
      </c>
      <c r="GP1420" s="87">
        <f>1/(1+EXP(-GP1419))</f>
        <v>0.925112872724671</v>
      </c>
      <c r="GQ1420" s="110"/>
      <c r="GR1420" s="87">
        <f>1/(1+EXP(-GR1419))</f>
        <v>0.0472927646898828</v>
      </c>
      <c r="GS1420" s="87">
        <f>1/(1+EXP(-GS1419))</f>
        <v>0.0457135708088879</v>
      </c>
      <c r="GT1420" s="87">
        <f>1/(1+EXP(-GT1419))</f>
        <v>0.914827745614012</v>
      </c>
      <c r="GU1420" s="110"/>
      <c r="GV1420" s="87">
        <f>1/(1+EXP(-GV1419))</f>
        <v>0.875745169927323</v>
      </c>
      <c r="GW1420" s="87">
        <f>1/(1+EXP(-GW1419))</f>
        <v>0.0161236563151969</v>
      </c>
      <c r="GX1420" s="87">
        <f>1/(1+EXP(-GX1419))</f>
        <v>0.996784909801405</v>
      </c>
      <c r="GY1420" s="110"/>
      <c r="GZ1420" s="87">
        <f>1/(1+EXP(-GZ1419))</f>
        <v>0.0277086744365055</v>
      </c>
      <c r="HA1420" s="87">
        <f>1/(1+EXP(-HA1419))</f>
        <v>0.105613521351787</v>
      </c>
      <c r="HB1420" s="87">
        <f>1/(1+EXP(-HB1419))</f>
        <v>0.914595429794269</v>
      </c>
      <c r="HC1420" s="110"/>
      <c r="HD1420" s="87">
        <f>1/(1+EXP(-HD1419))</f>
        <v>0.943511105376668</v>
      </c>
      <c r="HE1420" s="87">
        <f>1/(1+EXP(-HE1419))</f>
        <v>0.0935798523025514</v>
      </c>
      <c r="HF1420" s="87">
        <f>1/(1+EXP(-HF1419))</f>
        <v>0.991079338501112</v>
      </c>
      <c r="HG1420" s="110"/>
      <c r="HH1420" s="87">
        <f>1/(1+EXP(-HH1419))</f>
        <v>0.813120760552274</v>
      </c>
      <c r="HI1420" s="87">
        <f>1/(1+EXP(-HI1419))</f>
        <v>0.0338116091668377</v>
      </c>
      <c r="HJ1420" s="87">
        <f>1/(1+EXP(-HJ1419))</f>
        <v>0.987972040135394</v>
      </c>
      <c r="HK1420" s="110"/>
      <c r="HL1420" s="87">
        <f>1/(1+EXP(-HL1419))</f>
        <v>0.712588068531384</v>
      </c>
      <c r="HM1420" s="87">
        <f>1/(1+EXP(-HM1419))</f>
        <v>0.253609707282014</v>
      </c>
      <c r="HN1420" s="87">
        <f>1/(1+EXP(-HN1419))</f>
        <v>0.840839628752773</v>
      </c>
      <c r="HO1420" s="110"/>
      <c r="HP1420" s="87">
        <f>1/(1+EXP(-HP1419))</f>
        <v>0.837766745341717</v>
      </c>
      <c r="HQ1420" s="87">
        <f>1/(1+EXP(-HQ1419))</f>
        <v>0.0615914034822268</v>
      </c>
      <c r="HR1420" s="87">
        <f>1/(1+EXP(-HR1419))</f>
        <v>0.988077746386835</v>
      </c>
      <c r="HS1420" s="110"/>
      <c r="HT1420" s="87">
        <f>1/(1+EXP(-HT1419))</f>
        <v>0.551363285446784</v>
      </c>
      <c r="HU1420" s="87">
        <f>1/(1+EXP(-HU1419))</f>
        <v>0.0073117065073174</v>
      </c>
      <c r="HV1420" s="87">
        <f>1/(1+EXP(-HV1419))</f>
        <v>0.712846058643863</v>
      </c>
      <c r="HW1420" s="110"/>
      <c r="HX1420" s="87">
        <f>1/(1+EXP(-HX1419))</f>
        <v>0.7631204073175</v>
      </c>
      <c r="HY1420" s="87">
        <f>1/(1+EXP(-HY1419))</f>
        <v>0.105717457408953</v>
      </c>
      <c r="HZ1420" s="87">
        <f>1/(1+EXP(-HZ1419))</f>
        <v>0.995144050134607</v>
      </c>
      <c r="IA1420" s="110"/>
      <c r="IB1420" s="87">
        <f>1/(1+EXP(-IB1419))</f>
        <v>0.877002001635732</v>
      </c>
      <c r="IC1420" s="87">
        <f>1/(1+EXP(-IC1419))</f>
        <v>0.0253108701848408</v>
      </c>
      <c r="ID1420" s="87">
        <f>1/(1+EXP(-ID1419))</f>
        <v>0.635913535416223</v>
      </c>
      <c r="IE1420" s="110"/>
      <c r="IF1420" s="87">
        <f>1/(1+EXP(-IF1419))</f>
        <v>0.44582592987175</v>
      </c>
      <c r="IG1420" s="87">
        <f>1/(1+EXP(-IG1419))</f>
        <v>0.0675273724990376</v>
      </c>
      <c r="IH1420" s="87">
        <f>1/(1+EXP(-IH1419))</f>
        <v>0.961567258707523</v>
      </c>
      <c r="II1420" s="110"/>
      <c r="IJ1420" s="87">
        <f>1/(1+EXP(-IJ1419))</f>
        <v>0.441734889636089</v>
      </c>
      <c r="IK1420" s="87">
        <f>1/(1+EXP(-IK1419))</f>
        <v>0.0528217256336666</v>
      </c>
      <c r="IL1420" s="87">
        <f>1/(1+EXP(-IL1419))</f>
        <v>0.941297186193772</v>
      </c>
      <c r="IM1420" s="110"/>
      <c r="IN1420" s="87">
        <f>1/(1+EXP(-IN1419))</f>
        <v>0.330491092553007</v>
      </c>
      <c r="IO1420" s="87">
        <f>1/(1+EXP(-IO1419))</f>
        <v>0.0912760170490624</v>
      </c>
      <c r="IP1420" s="87">
        <f>1/(1+EXP(-IP1419))</f>
        <v>0.975399955347178</v>
      </c>
      <c r="IQ1420" s="110"/>
      <c r="IR1420" s="87">
        <f>1/(1+EXP(-IR1419))</f>
        <v>0.672450361412652</v>
      </c>
      <c r="IS1420" s="87">
        <f>1/(1+EXP(-IS1419))</f>
        <v>0.061184163117718</v>
      </c>
      <c r="IT1420" s="87">
        <f>1/(1+EXP(-IT1419))</f>
        <v>0.995493761412613</v>
      </c>
      <c r="IU1420" s="110"/>
      <c r="IV1420" s="87">
        <f>1/(1+EXP(-IV1419))</f>
        <v>0.836365973748782</v>
      </c>
      <c r="IW1420" s="87">
        <f>1/(1+EXP(-IW1419))</f>
        <v>0.00475629971484001</v>
      </c>
      <c r="IX1420" s="87">
        <f>1/(1+EXP(-IX1419))</f>
        <v>0.93257437480733</v>
      </c>
      <c r="IY1420" s="110"/>
      <c r="IZ1420" s="87">
        <f>1/(1+EXP(-IZ1419))</f>
        <v>0.00879940645986035</v>
      </c>
      <c r="JA1420" s="87">
        <f>1/(1+EXP(-JA1419))</f>
        <v>0.569819893506799</v>
      </c>
      <c r="JB1420" s="87">
        <f>1/(1+EXP(-JB1419))</f>
        <v>0.862421501418145</v>
      </c>
      <c r="JC1420" s="110"/>
      <c r="JD1420" s="87">
        <f>1/(1+EXP(-JD1419))</f>
        <v>0.781967153103901</v>
      </c>
      <c r="JE1420" s="87">
        <f>1/(1+EXP(-JE1419))</f>
        <v>0.71684152834199</v>
      </c>
      <c r="JF1420" s="87">
        <f>1/(1+EXP(-JF1419))</f>
        <v>0.779626711505029</v>
      </c>
      <c r="JG1420" s="110"/>
    </row>
    <row r="1421" ht="18.75" spans="2:267">
      <c r="B1421" s="35"/>
      <c r="C1421" s="42"/>
      <c r="D1421" s="37">
        <f t="shared" ref="D1421:F1421" si="9549">D1389-$F$6*D1404</f>
        <v>-1.42525344709843</v>
      </c>
      <c r="E1421" s="38">
        <f t="shared" si="9549"/>
        <v>-0.12926846668712</v>
      </c>
      <c r="F1421" s="39">
        <f t="shared" si="9549"/>
        <v>0.665208863962831</v>
      </c>
      <c r="G1421" s="43"/>
      <c r="H1421" s="34"/>
      <c r="I1421" s="157"/>
      <c r="J1421" s="159"/>
      <c r="K1421" s="86" t="s">
        <v>22</v>
      </c>
      <c r="L1421" s="87">
        <f>L1420*(1-L1420)</f>
        <v>0.00844073445120262</v>
      </c>
      <c r="M1421" s="87">
        <f t="shared" ref="M1421:N1421" si="9550">M1420*(1-M1420)</f>
        <v>0.010580421009282</v>
      </c>
      <c r="N1421" s="87">
        <f t="shared" si="9550"/>
        <v>0.0181812467893964</v>
      </c>
      <c r="O1421" s="110"/>
      <c r="P1421" s="87">
        <f>P1420*(1-P1420)</f>
        <v>0.00541233084887308</v>
      </c>
      <c r="Q1421" s="87">
        <f t="shared" ref="Q1421:R1421" si="9551">Q1420*(1-Q1420)</f>
        <v>0.0188620275281547</v>
      </c>
      <c r="R1421" s="87">
        <f t="shared" si="9551"/>
        <v>0.0195426021344695</v>
      </c>
      <c r="S1421" s="110"/>
      <c r="T1421" s="87">
        <f>T1420*(1-T1420)</f>
        <v>0.00935191633153369</v>
      </c>
      <c r="U1421" s="87">
        <f t="shared" ref="U1421:V1421" si="9552">U1420*(1-U1420)</f>
        <v>0.0439826523274015</v>
      </c>
      <c r="V1421" s="87">
        <f t="shared" si="9552"/>
        <v>0.019598553042631</v>
      </c>
      <c r="W1421" s="110"/>
      <c r="X1421" s="87">
        <f>X1420*(1-X1420)</f>
        <v>0.0043760637179938</v>
      </c>
      <c r="Y1421" s="87">
        <f t="shared" ref="Y1421:Z1421" si="9553">Y1420*(1-Y1420)</f>
        <v>0.00444928891039875</v>
      </c>
      <c r="Z1421" s="87">
        <f t="shared" si="9553"/>
        <v>0.0769051890660469</v>
      </c>
      <c r="AA1421" s="110"/>
      <c r="AB1421" s="87">
        <f>AB1420*(1-AB1420)</f>
        <v>0.0332897091349306</v>
      </c>
      <c r="AC1421" s="87">
        <f t="shared" ref="AC1421:AD1421" si="9554">AC1420*(1-AC1420)</f>
        <v>0.0161196597078152</v>
      </c>
      <c r="AD1421" s="87">
        <f t="shared" si="9554"/>
        <v>0.0860980779157514</v>
      </c>
      <c r="AE1421" s="110"/>
      <c r="AF1421" s="87">
        <f>AF1420*(1-AF1420)</f>
        <v>0.00369922578367502</v>
      </c>
      <c r="AG1421" s="87">
        <f t="shared" ref="AG1421:AH1421" si="9555">AG1420*(1-AG1420)</f>
        <v>0.0559209207493096</v>
      </c>
      <c r="AH1421" s="87">
        <f t="shared" si="9555"/>
        <v>0.0325526853177247</v>
      </c>
      <c r="AI1421" s="110"/>
      <c r="AJ1421" s="87">
        <f>AJ1420*(1-AJ1420)</f>
        <v>0.00156768055346296</v>
      </c>
      <c r="AK1421" s="87">
        <f t="shared" ref="AK1421:AL1421" si="9556">AK1420*(1-AK1420)</f>
        <v>0.203695686863445</v>
      </c>
      <c r="AL1421" s="87">
        <f t="shared" si="9556"/>
        <v>0.0807996023319886</v>
      </c>
      <c r="AM1421" s="110"/>
      <c r="AN1421" s="87">
        <f>AN1420*(1-AN1420)</f>
        <v>0.113387346980836</v>
      </c>
      <c r="AO1421" s="87">
        <f t="shared" ref="AO1421:AP1421" si="9557">AO1420*(1-AO1420)</f>
        <v>0.140666749970852</v>
      </c>
      <c r="AP1421" s="87">
        <f t="shared" si="9557"/>
        <v>0.0996379391403306</v>
      </c>
      <c r="AQ1421" s="110"/>
      <c r="AR1421" s="87">
        <f>AR1420*(1-AR1420)</f>
        <v>0.00190889732459951</v>
      </c>
      <c r="AS1421" s="87">
        <f t="shared" ref="AS1421:AT1421" si="9558">AS1420*(1-AS1420)</f>
        <v>0.0249256939314853</v>
      </c>
      <c r="AT1421" s="87">
        <f t="shared" si="9558"/>
        <v>0.123814042930706</v>
      </c>
      <c r="AU1421" s="110"/>
      <c r="AV1421" s="87">
        <f>AV1420*(1-AV1420)</f>
        <v>0.0150301073472965</v>
      </c>
      <c r="AW1421" s="87">
        <f t="shared" ref="AW1421:AX1421" si="9559">AW1420*(1-AW1420)</f>
        <v>0.0808966085682358</v>
      </c>
      <c r="AX1421" s="87">
        <f t="shared" si="9559"/>
        <v>0.136191198242815</v>
      </c>
      <c r="AY1421" s="110"/>
      <c r="AZ1421" s="87">
        <f>AZ1420*(1-AZ1420)</f>
        <v>0.0269580199898765</v>
      </c>
      <c r="BA1421" s="87">
        <f t="shared" ref="BA1421:BB1421" si="9560">BA1420*(1-BA1420)</f>
        <v>0.0473011293779293</v>
      </c>
      <c r="BB1421" s="87">
        <f t="shared" si="9560"/>
        <v>0.0678932546363203</v>
      </c>
      <c r="BC1421" s="110"/>
      <c r="BD1421" s="87">
        <f>BD1420*(1-BD1420)</f>
        <v>0.0175301569731426</v>
      </c>
      <c r="BE1421" s="87">
        <f t="shared" ref="BE1421:BF1421" si="9561">BE1420*(1-BE1420)</f>
        <v>0.0792479420973498</v>
      </c>
      <c r="BF1421" s="87">
        <f t="shared" si="9561"/>
        <v>0.0723587313071236</v>
      </c>
      <c r="BG1421" s="110"/>
      <c r="BH1421" s="87">
        <f>BH1420*(1-BH1420)</f>
        <v>0.0297423862076013</v>
      </c>
      <c r="BI1421" s="87">
        <f t="shared" ref="BI1421:BJ1421" si="9562">BI1420*(1-BI1420)</f>
        <v>0.153767087706518</v>
      </c>
      <c r="BJ1421" s="87">
        <f t="shared" si="9562"/>
        <v>0.0725405471092618</v>
      </c>
      <c r="BK1421" s="110"/>
      <c r="BL1421" s="87">
        <f>BL1420*(1-BL1420)</f>
        <v>0.136897732809864</v>
      </c>
      <c r="BM1421" s="87">
        <f t="shared" ref="BM1421:BN1421" si="9563">BM1420*(1-BM1420)</f>
        <v>0.0920786803213018</v>
      </c>
      <c r="BN1421" s="87">
        <f t="shared" si="9563"/>
        <v>0.101557041056986</v>
      </c>
      <c r="BO1421" s="110"/>
      <c r="BP1421" s="87">
        <f>BP1420*(1-BP1420)</f>
        <v>0.0422043985856602</v>
      </c>
      <c r="BQ1421" s="87">
        <f t="shared" ref="BQ1421:BR1421" si="9564">BQ1420*(1-BQ1420)</f>
        <v>0.0904893352036638</v>
      </c>
      <c r="BR1421" s="87">
        <f t="shared" si="9564"/>
        <v>0.176996413220203</v>
      </c>
      <c r="BS1421" s="110"/>
      <c r="BT1421" s="87">
        <f>BT1420*(1-BT1420)</f>
        <v>0.00389408148883119</v>
      </c>
      <c r="BU1421" s="87">
        <f t="shared" ref="BU1421:BV1421" si="9565">BU1420*(1-BU1420)</f>
        <v>0.00149414486481624</v>
      </c>
      <c r="BV1421" s="87">
        <f t="shared" si="9565"/>
        <v>0.0121702308125563</v>
      </c>
      <c r="BW1421" s="110"/>
      <c r="BX1421" s="87">
        <f>BX1420*(1-BX1420)</f>
        <v>0.190830072478731</v>
      </c>
      <c r="BY1421" s="87">
        <f t="shared" ref="BY1421:BZ1421" si="9566">BY1420*(1-BY1420)</f>
        <v>0.0325543601784014</v>
      </c>
      <c r="BZ1421" s="87">
        <f t="shared" si="9566"/>
        <v>0.0599565934622968</v>
      </c>
      <c r="CA1421" s="110"/>
      <c r="CB1421" s="87">
        <f>CB1420*(1-CB1420)</f>
        <v>0.0525560699262526</v>
      </c>
      <c r="CC1421" s="87">
        <f t="shared" ref="CC1421:CD1421" si="9567">CC1420*(1-CC1420)</f>
        <v>0.0225194400509204</v>
      </c>
      <c r="CD1421" s="87">
        <f t="shared" si="9567"/>
        <v>0.0291094387882369</v>
      </c>
      <c r="CE1421" s="110"/>
      <c r="CF1421" s="87">
        <f>CF1420*(1-CF1420)</f>
        <v>0.00958298950379132</v>
      </c>
      <c r="CG1421" s="87">
        <f t="shared" ref="CG1421:CH1421" si="9568">CG1420*(1-CG1420)</f>
        <v>0.019626373717751</v>
      </c>
      <c r="CH1421" s="87">
        <f t="shared" si="9568"/>
        <v>0.000779873319491445</v>
      </c>
      <c r="CI1421" s="110"/>
      <c r="CJ1421" s="87">
        <f>CJ1420*(1-CJ1420)</f>
        <v>0.0135294274464893</v>
      </c>
      <c r="CK1421" s="87">
        <f t="shared" ref="CK1421:CL1421" si="9569">CK1420*(1-CK1420)</f>
        <v>0.0220546533319475</v>
      </c>
      <c r="CL1421" s="87">
        <f t="shared" si="9569"/>
        <v>0.0620793528833307</v>
      </c>
      <c r="CM1421" s="110"/>
      <c r="CN1421" s="87">
        <f>CN1420*(1-CN1420)</f>
        <v>0.00359704240986694</v>
      </c>
      <c r="CO1421" s="87">
        <f t="shared" ref="CO1421:CP1421" si="9570">CO1420*(1-CO1420)</f>
        <v>0.0596959863979991</v>
      </c>
      <c r="CP1421" s="87">
        <f t="shared" si="9570"/>
        <v>0.0475310337910446</v>
      </c>
      <c r="CQ1421" s="110"/>
      <c r="CR1421" s="87">
        <f>CR1420*(1-CR1420)</f>
        <v>0.00248860129323348</v>
      </c>
      <c r="CS1421" s="87">
        <f t="shared" ref="CS1421:CT1421" si="9571">CS1420*(1-CS1420)</f>
        <v>0.00270363978870563</v>
      </c>
      <c r="CT1421" s="87">
        <f t="shared" si="9571"/>
        <v>0.0130941455530009</v>
      </c>
      <c r="CU1421" s="110"/>
      <c r="CV1421" s="87">
        <f>CV1420*(1-CV1420)</f>
        <v>0.147869247080429</v>
      </c>
      <c r="CW1421" s="87">
        <f t="shared" ref="CW1421:CX1421" si="9572">CW1420*(1-CW1420)</f>
        <v>0.055940544195625</v>
      </c>
      <c r="CX1421" s="87">
        <f t="shared" si="9572"/>
        <v>0.0639913281799809</v>
      </c>
      <c r="CY1421" s="110"/>
      <c r="CZ1421" s="87">
        <f>CZ1420*(1-CZ1420)</f>
        <v>0.0348862848286077</v>
      </c>
      <c r="DA1421" s="87">
        <f t="shared" ref="DA1421:DB1421" si="9573">DA1420*(1-DA1420)</f>
        <v>0.039357389131422</v>
      </c>
      <c r="DB1421" s="87">
        <f t="shared" si="9573"/>
        <v>0.0312331675906047</v>
      </c>
      <c r="DC1421" s="110"/>
      <c r="DD1421" s="87">
        <f>DD1420*(1-DD1420)</f>
        <v>0.00614996839131884</v>
      </c>
      <c r="DE1421" s="87">
        <f t="shared" ref="DE1421:DF1421" si="9574">DE1420*(1-DE1420)</f>
        <v>0.0344674571645817</v>
      </c>
      <c r="DF1421" s="87">
        <f t="shared" si="9574"/>
        <v>0.00084058919107537</v>
      </c>
      <c r="DG1421" s="110"/>
      <c r="DH1421" s="87">
        <f>DH1420*(1-DH1420)</f>
        <v>0.00870823031503195</v>
      </c>
      <c r="DI1421" s="87">
        <f t="shared" ref="DI1421:DJ1421" si="9575">DI1420*(1-DI1420)</f>
        <v>0.0385750890441729</v>
      </c>
      <c r="DJ1421" s="87">
        <f t="shared" si="9575"/>
        <v>0.0662318387621821</v>
      </c>
      <c r="DK1421" s="110"/>
      <c r="DL1421" s="87">
        <f>DL1420*(1-DL1420)</f>
        <v>0.0022982719634095</v>
      </c>
      <c r="DM1421" s="87">
        <f t="shared" ref="DM1421:DN1421" si="9576">DM1420*(1-DM1420)</f>
        <v>0.097861817865963</v>
      </c>
      <c r="DN1421" s="87">
        <f t="shared" si="9576"/>
        <v>0.0508402046710191</v>
      </c>
      <c r="DO1421" s="110"/>
      <c r="DP1421" s="87">
        <f>DP1420*(1-DP1420)</f>
        <v>0.200347210443804</v>
      </c>
      <c r="DQ1421" s="87">
        <f t="shared" ref="DQ1421:DR1421" si="9577">DQ1420*(1-DQ1420)</f>
        <v>0.116676722073575</v>
      </c>
      <c r="DR1421" s="87">
        <f t="shared" si="9577"/>
        <v>0.064155873019475</v>
      </c>
      <c r="DS1421" s="110"/>
      <c r="DT1421" s="87">
        <f>DT1420*(1-DT1420)</f>
        <v>0.0576307123482648</v>
      </c>
      <c r="DU1421" s="87">
        <f t="shared" ref="DU1421:DV1421" si="9578">DU1420*(1-DU1420)</f>
        <v>0.0863250612533416</v>
      </c>
      <c r="DV1421" s="87">
        <f t="shared" si="9578"/>
        <v>0.0313202846763132</v>
      </c>
      <c r="DW1421" s="110"/>
      <c r="DX1421" s="87">
        <f>DX1420*(1-DX1420)</f>
        <v>0.0106147632707005</v>
      </c>
      <c r="DY1421" s="87">
        <f t="shared" ref="DY1421:DZ1421" si="9579">DY1420*(1-DY1420)</f>
        <v>0.0767186809430157</v>
      </c>
      <c r="DZ1421" s="87">
        <f t="shared" si="9579"/>
        <v>0.000843091851230782</v>
      </c>
      <c r="EA1421" s="110"/>
      <c r="EB1421" s="87">
        <f>EB1420*(1-EB1420)</f>
        <v>0.0149728000805125</v>
      </c>
      <c r="EC1421" s="87">
        <f t="shared" ref="EC1421:ED1421" si="9580">EC1420*(1-EC1420)</f>
        <v>0.0848086637447888</v>
      </c>
      <c r="ED1421" s="87">
        <f t="shared" si="9580"/>
        <v>0.0664011131109903</v>
      </c>
      <c r="EE1421" s="110"/>
      <c r="EF1421" s="87">
        <f>EF1420*(1-EF1420)</f>
        <v>0.0039896445580454</v>
      </c>
      <c r="EG1421" s="87">
        <f t="shared" ref="EG1421:EH1421" si="9581">EG1420*(1-EG1420)</f>
        <v>0.178942312037819</v>
      </c>
      <c r="EH1421" s="87">
        <f t="shared" si="9581"/>
        <v>0.0509754886553382</v>
      </c>
      <c r="EI1421" s="110"/>
      <c r="EJ1421" s="87">
        <f>EJ1420*(1-EJ1420)</f>
        <v>0.148941357189436</v>
      </c>
      <c r="EK1421" s="87">
        <f t="shared" ref="EK1421:EL1421" si="9582">EK1420*(1-EK1420)</f>
        <v>0.00887355292371391</v>
      </c>
      <c r="EL1421" s="87">
        <f t="shared" si="9582"/>
        <v>0.00297429513101844</v>
      </c>
      <c r="EM1421" s="110"/>
      <c r="EN1421" s="87">
        <f>EN1420*(1-EN1420)</f>
        <v>0.108815567276287</v>
      </c>
      <c r="EO1421" s="87">
        <f t="shared" ref="EO1421:EP1421" si="9583">EO1420*(1-EO1420)</f>
        <v>0.0158636840222263</v>
      </c>
      <c r="EP1421" s="87">
        <f t="shared" si="9583"/>
        <v>0.00320475339361023</v>
      </c>
      <c r="EQ1421" s="110"/>
      <c r="ER1421" s="87">
        <f>ER1420*(1-ER1420)</f>
        <v>0.148941357189436</v>
      </c>
      <c r="ES1421" s="87">
        <f t="shared" ref="ES1421:ET1421" si="9584">ES1420*(1-ES1420)</f>
        <v>0.00887355292371391</v>
      </c>
      <c r="ET1421" s="87">
        <f t="shared" si="9584"/>
        <v>0.00297429513101844</v>
      </c>
      <c r="EU1421" s="110"/>
      <c r="EV1421" s="87">
        <f>EV1420*(1-EV1420)</f>
        <v>0.249630648368936</v>
      </c>
      <c r="EW1421" s="87">
        <f t="shared" ref="EW1421:EX1421" si="9585">EW1420*(1-EW1420)</f>
        <v>0.0135445512104559</v>
      </c>
      <c r="EX1421" s="87">
        <f t="shared" si="9585"/>
        <v>0.0161285721254225</v>
      </c>
      <c r="EY1421" s="110"/>
      <c r="EZ1421" s="87">
        <f>EZ1420*(1-EZ1420)</f>
        <v>0.0921676371023151</v>
      </c>
      <c r="FA1421" s="87">
        <f t="shared" ref="FA1421:FB1421" si="9586">FA1420*(1-FA1420)</f>
        <v>0.00372388129661159</v>
      </c>
      <c r="FB1421" s="87">
        <f t="shared" si="9586"/>
        <v>0.0141158168181977</v>
      </c>
      <c r="FC1421" s="110"/>
      <c r="FD1421" s="87">
        <f>FD1420*(1-FD1420)</f>
        <v>0.233385604161054</v>
      </c>
      <c r="FE1421" s="87">
        <f t="shared" ref="FE1421:FF1421" si="9587">FE1420*(1-FE1420)</f>
        <v>0.024028310782079</v>
      </c>
      <c r="FF1421" s="87">
        <f t="shared" si="9587"/>
        <v>0.0173419738033106</v>
      </c>
      <c r="FG1421" s="110"/>
      <c r="FH1421" s="87">
        <f>FH1420*(1-FH1420)</f>
        <v>0.0633691905695755</v>
      </c>
      <c r="FI1421" s="87">
        <f t="shared" ref="FI1421:FJ1421" si="9588">FI1420*(1-FI1420)</f>
        <v>0.00671383594713001</v>
      </c>
      <c r="FJ1421" s="87">
        <f t="shared" si="9588"/>
        <v>0.0151827034304704</v>
      </c>
      <c r="FK1421" s="110"/>
      <c r="FL1421" s="87">
        <f>FL1420*(1-FL1420)</f>
        <v>0.178591922009348</v>
      </c>
      <c r="FM1421" s="87">
        <f t="shared" ref="FM1421:FN1421" si="9589">FM1420*(1-FM1420)</f>
        <v>0.0102722345919374</v>
      </c>
      <c r="FN1421" s="87">
        <f t="shared" si="9589"/>
        <v>0.073817043963321</v>
      </c>
      <c r="FO1421" s="110"/>
      <c r="FP1421" s="87">
        <f>FP1420*(1-FP1420)</f>
        <v>0.0903407439992504</v>
      </c>
      <c r="FQ1421" s="87">
        <f t="shared" ref="FQ1421:FR1421" si="9590">FQ1420*(1-FQ1420)</f>
        <v>0.0275103836786149</v>
      </c>
      <c r="FR1421" s="87">
        <f t="shared" si="9590"/>
        <v>0.0106189529138985</v>
      </c>
      <c r="FS1421" s="110"/>
      <c r="FT1421" s="87">
        <f>FT1420*(1-FT1420)</f>
        <v>0.239088761430579</v>
      </c>
      <c r="FU1421" s="87">
        <f t="shared" ref="FU1421:FV1421" si="9591">FU1420*(1-FU1420)</f>
        <v>0.0189635676350868</v>
      </c>
      <c r="FV1421" s="87">
        <f t="shared" si="9591"/>
        <v>0.00485695458593716</v>
      </c>
      <c r="FW1421" s="110"/>
      <c r="FX1421" s="87">
        <f>FX1420*(1-FX1420)</f>
        <v>0.126847299117494</v>
      </c>
      <c r="FY1421" s="87">
        <f t="shared" ref="FY1421:FZ1421" si="9592">FY1420*(1-FY1420)</f>
        <v>0.0476784500856385</v>
      </c>
      <c r="FZ1421" s="87">
        <f t="shared" si="9592"/>
        <v>0.0114279282780427</v>
      </c>
      <c r="GA1421" s="110"/>
      <c r="GB1421" s="87">
        <f>GB1420*(1-GB1420)</f>
        <v>0.249956099032539</v>
      </c>
      <c r="GC1421" s="87">
        <f t="shared" ref="GC1421:GD1421" si="9593">GC1420*(1-GC1420)</f>
        <v>0.0333402845991065</v>
      </c>
      <c r="GD1421" s="87">
        <f t="shared" si="9593"/>
        <v>0.00523173938924367</v>
      </c>
      <c r="GE1421" s="110"/>
      <c r="GF1421" s="87">
        <f>GF1420*(1-GF1420)</f>
        <v>0.0254578815968604</v>
      </c>
      <c r="GG1421" s="87">
        <f t="shared" ref="GG1421:GH1421" si="9594">GG1420*(1-GG1420)</f>
        <v>0.0411295686031721</v>
      </c>
      <c r="GH1421" s="87">
        <f t="shared" si="9594"/>
        <v>0.0537586813443251</v>
      </c>
      <c r="GI1421" s="110"/>
      <c r="GJ1421" s="87">
        <f>GJ1420*(1-GJ1420)</f>
        <v>0.117469266633757</v>
      </c>
      <c r="GK1421" s="87">
        <f t="shared" ref="GK1421:GL1421" si="9595">GK1420*(1-GK1420)</f>
        <v>0.0286248194924949</v>
      </c>
      <c r="GL1421" s="87">
        <f t="shared" si="9595"/>
        <v>0.0258924987499865</v>
      </c>
      <c r="GM1421" s="110"/>
      <c r="GN1421" s="87">
        <f>GN1420*(1-GN1420)</f>
        <v>0.218508142492824</v>
      </c>
      <c r="GO1421" s="87">
        <f t="shared" ref="GO1421:GP1421" si="9596">GO1420*(1-GO1420)</f>
        <v>0.00571618801390005</v>
      </c>
      <c r="GP1421" s="87">
        <f t="shared" si="9596"/>
        <v>0.0692790454437777</v>
      </c>
      <c r="GQ1421" s="110"/>
      <c r="GR1421" s="87">
        <f>GR1420*(1-GR1420)</f>
        <v>0.0450561590978702</v>
      </c>
      <c r="GS1421" s="87">
        <f t="shared" ref="GS1421:GT1421" si="9597">GS1420*(1-GS1420)</f>
        <v>0.0436238402527887</v>
      </c>
      <c r="GT1421" s="87">
        <f t="shared" si="9597"/>
        <v>0.0779179414687966</v>
      </c>
      <c r="GU1421" s="110"/>
      <c r="GV1421" s="87">
        <f>GV1420*(1-GV1420)</f>
        <v>0.108815567276287</v>
      </c>
      <c r="GW1421" s="87">
        <f t="shared" ref="GW1421:GX1421" si="9598">GW1420*(1-GW1420)</f>
        <v>0.0158636840222263</v>
      </c>
      <c r="GX1421" s="87">
        <f t="shared" si="9598"/>
        <v>0.00320475339361023</v>
      </c>
      <c r="GY1421" s="110"/>
      <c r="GZ1421" s="87">
        <f>GZ1420*(1-GZ1420)</f>
        <v>0.0269409037974773</v>
      </c>
      <c r="HA1421" s="87">
        <f t="shared" ref="HA1421:HB1421" si="9599">HA1420*(1-HA1420)</f>
        <v>0.0944593054594627</v>
      </c>
      <c r="HB1421" s="87">
        <f t="shared" si="9599"/>
        <v>0.0781106295937056</v>
      </c>
      <c r="HC1421" s="110"/>
      <c r="HD1421" s="87">
        <f>HD1420*(1-HD1420)</f>
        <v>0.0532978994075664</v>
      </c>
      <c r="HE1421" s="87">
        <f t="shared" ref="HE1421:HF1421" si="9600">HE1420*(1-HE1420)</f>
        <v>0.0848226635455841</v>
      </c>
      <c r="HF1421" s="87">
        <f t="shared" si="9600"/>
        <v>0.00884108329731073</v>
      </c>
      <c r="HG1421" s="110"/>
      <c r="HH1421" s="87">
        <f>HH1420*(1-HH1420)</f>
        <v>0.151955389311165</v>
      </c>
      <c r="HI1421" s="87">
        <f t="shared" ref="HI1421:HJ1421" si="9601">HI1420*(1-HI1420)</f>
        <v>0.0326683842523867</v>
      </c>
      <c r="HJ1421" s="87">
        <f t="shared" si="9601"/>
        <v>0.0118832880461018</v>
      </c>
      <c r="HK1421" s="110"/>
      <c r="HL1421" s="87">
        <f>HL1420*(1-HL1420)</f>
        <v>0.204806313118096</v>
      </c>
      <c r="HM1421" s="87">
        <f t="shared" ref="HM1421:HN1421" si="9602">HM1420*(1-HM1420)</f>
        <v>0.189291823654345</v>
      </c>
      <c r="HN1421" s="87">
        <f t="shared" si="9602"/>
        <v>0.133828347471672</v>
      </c>
      <c r="HO1421" s="110"/>
      <c r="HP1421" s="87">
        <f>HP1420*(1-HP1420)</f>
        <v>0.135913625741264</v>
      </c>
      <c r="HQ1421" s="87">
        <f t="shared" ref="HQ1421:HR1421" si="9603">HQ1420*(1-HQ1420)</f>
        <v>0.0577979024993163</v>
      </c>
      <c r="HR1421" s="87">
        <f t="shared" si="9603"/>
        <v>0.0117801134819484</v>
      </c>
      <c r="HS1421" s="110"/>
      <c r="HT1421" s="87">
        <f>HT1420*(1-HT1420)</f>
        <v>0.247361812908112</v>
      </c>
      <c r="HU1421" s="87">
        <f t="shared" ref="HU1421:HV1421" si="9604">HU1420*(1-HU1420)</f>
        <v>0.00725824545526825</v>
      </c>
      <c r="HV1421" s="87">
        <f t="shared" si="9604"/>
        <v>0.204696555319773</v>
      </c>
      <c r="HW1421" s="110"/>
      <c r="HX1421" s="87">
        <f>HX1420*(1-HX1420)</f>
        <v>0.180767651253073</v>
      </c>
      <c r="HY1421" s="87">
        <f t="shared" ref="HY1421:HZ1421" si="9605">HY1420*(1-HY1420)</f>
        <v>0.0945412766079391</v>
      </c>
      <c r="HZ1421" s="87">
        <f t="shared" si="9605"/>
        <v>0.00483236961629763</v>
      </c>
      <c r="IA1421" s="110"/>
      <c r="IB1421" s="87">
        <f>IB1420*(1-IB1420)</f>
        <v>0.107869490762652</v>
      </c>
      <c r="IC1421" s="87">
        <f t="shared" ref="IC1421:ID1421" si="9606">IC1420*(1-IC1420)</f>
        <v>0.024670230035327</v>
      </c>
      <c r="ID1421" s="87">
        <f t="shared" si="9606"/>
        <v>0.231527510890663</v>
      </c>
      <c r="IE1421" s="110"/>
      <c r="IF1421" s="87">
        <f>IF1420*(1-IF1420)</f>
        <v>0.247065170125739</v>
      </c>
      <c r="IG1421" s="87">
        <f t="shared" ref="IG1421:IH1421" si="9607">IG1420*(1-IG1420)</f>
        <v>0.0629674264624139</v>
      </c>
      <c r="IH1421" s="87">
        <f t="shared" si="9607"/>
        <v>0.0369556656892223</v>
      </c>
      <c r="II1421" s="110"/>
      <c r="IJ1421" s="87">
        <f>IJ1420*(1-IJ1420)</f>
        <v>0.246605176914281</v>
      </c>
      <c r="IK1421" s="87">
        <f t="shared" ref="IK1421:IL1421" si="9608">IK1420*(1-IK1420)</f>
        <v>0.0500315909347483</v>
      </c>
      <c r="IL1421" s="87">
        <f t="shared" si="9608"/>
        <v>0.0552567934574591</v>
      </c>
      <c r="IM1421" s="110"/>
      <c r="IN1421" s="87">
        <f>IN1420*(1-IN1420)</f>
        <v>0.221266730296127</v>
      </c>
      <c r="IO1421" s="87">
        <f t="shared" ref="IO1421:IP1421" si="9609">IO1420*(1-IO1420)</f>
        <v>0.0829447057607216</v>
      </c>
      <c r="IP1421" s="87">
        <f t="shared" si="9609"/>
        <v>0.0239948824559015</v>
      </c>
      <c r="IQ1421" s="110"/>
      <c r="IR1421" s="87">
        <f>IR1420*(1-IR1420)</f>
        <v>0.220260872848646</v>
      </c>
      <c r="IS1421" s="87">
        <f t="shared" ref="IS1421:IT1421" si="9610">IS1420*(1-IS1420)</f>
        <v>0.0574406613013025</v>
      </c>
      <c r="IT1421" s="87">
        <f t="shared" si="9610"/>
        <v>0.00448593240118018</v>
      </c>
      <c r="IU1421" s="110"/>
      <c r="IV1421" s="87">
        <f>IV1420*(1-IV1420)</f>
        <v>0.136857931704033</v>
      </c>
      <c r="IW1421" s="87">
        <f t="shared" ref="IW1421:IX1421" si="9611">IW1420*(1-IW1420)</f>
        <v>0.00473367732786262</v>
      </c>
      <c r="IX1421" s="87">
        <f t="shared" si="9611"/>
        <v>0.0628794102600479</v>
      </c>
      <c r="IY1421" s="110"/>
      <c r="IZ1421" s="87">
        <f>IZ1420*(1-IZ1420)</f>
        <v>0.00872197690581451</v>
      </c>
      <c r="JA1421" s="87">
        <f t="shared" ref="JA1421:JB1421" si="9612">JA1420*(1-JA1420)</f>
        <v>0.245125182470699</v>
      </c>
      <c r="JB1421" s="87">
        <f t="shared" si="9612"/>
        <v>0.118650655309818</v>
      </c>
      <c r="JC1421" s="110"/>
      <c r="JD1421" s="87">
        <f>JD1420*(1-JD1420)</f>
        <v>0.170494524570482</v>
      </c>
      <c r="JE1421" s="87">
        <f t="shared" ref="JE1421:JF1421" si="9613">JE1420*(1-JE1420)</f>
        <v>0.20297975158631</v>
      </c>
      <c r="JF1421" s="87">
        <f t="shared" si="9613"/>
        <v>0.171808902212883</v>
      </c>
      <c r="JG1421" s="110"/>
    </row>
    <row r="1422" ht="18.75" spans="2:267">
      <c r="B1422" s="35"/>
      <c r="C1422" s="29">
        <v>2</v>
      </c>
      <c r="D1422" s="30">
        <f t="shared" ref="D1422:G1422" si="9614">D1390-$F$6*D1405</f>
        <v>0.595479220473222</v>
      </c>
      <c r="E1422" s="31">
        <f t="shared" si="9614"/>
        <v>-1.97596096304971</v>
      </c>
      <c r="F1422" s="32">
        <f t="shared" si="9614"/>
        <v>1.49769630072337</v>
      </c>
      <c r="G1422" s="33">
        <f t="shared" si="9614"/>
        <v>-0.331199604050225</v>
      </c>
      <c r="H1422" s="34"/>
      <c r="I1422" s="157"/>
      <c r="J1422" s="160" t="s">
        <v>40</v>
      </c>
      <c r="K1422" s="86" t="s">
        <v>24</v>
      </c>
      <c r="L1422" s="87">
        <f>SUMPRODUCT($D1430:$F1430,L1420:N1420)+$G1430</f>
        <v>3.03063427797683</v>
      </c>
      <c r="M1422" s="87">
        <f>SUMPRODUCT($D1431:$F1431,L1420:N1420)+$G1431</f>
        <v>-3.15154215078798</v>
      </c>
      <c r="N1422" s="83"/>
      <c r="O1422" s="110"/>
      <c r="P1422" s="87">
        <f>SUMPRODUCT($D1430:$F1430,P1420:R1420)+$G1430</f>
        <v>3.00048244556486</v>
      </c>
      <c r="Q1422" s="87">
        <f>SUMPRODUCT($D1431:$F1431,P1420:R1420)+$G1431</f>
        <v>-3.13027350588842</v>
      </c>
      <c r="R1422" s="83"/>
      <c r="S1422" s="110"/>
      <c r="T1422" s="87">
        <f>SUMPRODUCT($D1430:$F1430,T1420:V1420)+$G1430</f>
        <v>2.90109889474415</v>
      </c>
      <c r="U1422" s="87">
        <f>SUMPRODUCT($D1431:$F1431,T1420:V1420)+$G1431</f>
        <v>-3.06140138595329</v>
      </c>
      <c r="V1422" s="83"/>
      <c r="W1422" s="110"/>
      <c r="X1422" s="87">
        <f>SUMPRODUCT($D1430:$F1430,X1420:Z1420)+$G1430</f>
        <v>2.86438943277983</v>
      </c>
      <c r="Y1422" s="87">
        <f>SUMPRODUCT($D1431:$F1431,X1420:Z1420)+$G1431</f>
        <v>-2.91132830295764</v>
      </c>
      <c r="Z1422" s="83"/>
      <c r="AA1422" s="110"/>
      <c r="AB1422" s="87">
        <f>SUMPRODUCT($D1430:$F1430,AB1420:AD1420)+$G1430</f>
        <v>2.7511548493821</v>
      </c>
      <c r="AC1422" s="87">
        <f>SUMPRODUCT($D1431:$F1431,AB1420:AD1420)+$G1431</f>
        <v>-2.79601605086004</v>
      </c>
      <c r="AD1422" s="83"/>
      <c r="AE1422" s="110"/>
      <c r="AF1422" s="87">
        <f>SUMPRODUCT($D1430:$F1430,AF1420:AH1420)+$G1430</f>
        <v>2.82123828244371</v>
      </c>
      <c r="AG1422" s="87">
        <f>SUMPRODUCT($D1431:$F1431,AF1420:AH1420)+$G1431</f>
        <v>-2.98375098383836</v>
      </c>
      <c r="AH1422" s="83"/>
      <c r="AI1422" s="110"/>
      <c r="AJ1422" s="87">
        <f>SUMPRODUCT($D1430:$F1430,AJ1420:AL1420)+$G1430</f>
        <v>1.8725074791575</v>
      </c>
      <c r="AK1422" s="87">
        <f>SUMPRODUCT($D1431:$F1431,AJ1420:AL1420)+$G1431</f>
        <v>-2.23994814598215</v>
      </c>
      <c r="AL1422" s="83"/>
      <c r="AM1422" s="110"/>
      <c r="AN1422" s="87">
        <f>SUMPRODUCT($D1430:$F1430,AN1420:AP1420)+$G1430</f>
        <v>2.0426562725961</v>
      </c>
      <c r="AO1422" s="87">
        <f>SUMPRODUCT($D1431:$F1431,AN1420:AP1420)+$G1431</f>
        <v>-2.2333016942522</v>
      </c>
      <c r="AP1422" s="83"/>
      <c r="AQ1422" s="110"/>
      <c r="AR1422" s="87">
        <f>SUMPRODUCT($D1430:$F1430,AR1420:AT1420)+$G1430</f>
        <v>2.61395978982439</v>
      </c>
      <c r="AS1422" s="87">
        <f>SUMPRODUCT($D1431:$F1431,AR1420:AT1420)+$G1431</f>
        <v>-2.62312103600651</v>
      </c>
      <c r="AT1422" s="83"/>
      <c r="AU1422" s="110"/>
      <c r="AV1422" s="87">
        <f>SUMPRODUCT($D1430:$F1430,AV1420:AX1420)+$G1430</f>
        <v>2.32283567956486</v>
      </c>
      <c r="AW1422" s="87">
        <f>SUMPRODUCT($D1431:$F1431,AV1420:AX1420)+$G1431</f>
        <v>-2.38491406999259</v>
      </c>
      <c r="AX1422" s="83"/>
      <c r="AY1422" s="110"/>
      <c r="AZ1422" s="87">
        <f>SUMPRODUCT($D1430:$F1430,AZ1420:BB1420)+$G1430</f>
        <v>2.70754075541734</v>
      </c>
      <c r="BA1422" s="87">
        <f>SUMPRODUCT($D1431:$F1431,AZ1420:BB1420)+$G1431</f>
        <v>-2.81461808313552</v>
      </c>
      <c r="BB1422" s="83"/>
      <c r="BC1422" s="110"/>
      <c r="BD1422" s="87">
        <f>SUMPRODUCT($D1430:$F1430,BD1420:BF1420)+$G1430</f>
        <v>2.57505527231707</v>
      </c>
      <c r="BE1422" s="87">
        <f>SUMPRODUCT($D1431:$F1431,BD1420:BF1420)+$G1431</f>
        <v>-2.72103096101793</v>
      </c>
      <c r="BF1422" s="83"/>
      <c r="BG1422" s="110"/>
      <c r="BH1422" s="87">
        <f>SUMPRODUCT($D1430:$F1430,BH1420:BJ1420)+$G1430</f>
        <v>2.19736477340998</v>
      </c>
      <c r="BI1422" s="87">
        <f>SUMPRODUCT($D1431:$F1431,BH1420:BJ1420)+$G1431</f>
        <v>-2.46064721352919</v>
      </c>
      <c r="BJ1422" s="83"/>
      <c r="BK1422" s="110"/>
      <c r="BL1422" s="87">
        <f>SUMPRODUCT($D1430:$F1430,BL1420:BN1420)+$G1430</f>
        <v>2.2264596361265</v>
      </c>
      <c r="BM1422" s="87">
        <f>SUMPRODUCT($D1431:$F1431,BL1420:BN1420)+$G1431</f>
        <v>-2.33236501097625</v>
      </c>
      <c r="BN1422" s="83"/>
      <c r="BO1422" s="110"/>
      <c r="BP1422" s="87">
        <f>SUMPRODUCT($D1430:$F1430,BP1420:BR1420)+$G1430</f>
        <v>2.04607941455629</v>
      </c>
      <c r="BQ1422" s="87">
        <f>SUMPRODUCT($D1431:$F1431,BP1420:BR1420)+$G1431</f>
        <v>-2.04854556052351</v>
      </c>
      <c r="BR1422" s="83"/>
      <c r="BS1422" s="110"/>
      <c r="BT1422" s="87">
        <f>SUMPRODUCT($D1430:$F1430,BT1420:BV1420)+$G1430</f>
        <v>3.08704423675337</v>
      </c>
      <c r="BU1422" s="87">
        <f>SUMPRODUCT($D1431:$F1431,BT1420:BV1420)+$G1431</f>
        <v>-3.20434313514755</v>
      </c>
      <c r="BV1422" s="83"/>
      <c r="BW1422" s="110"/>
      <c r="BX1422" s="87">
        <f>SUMPRODUCT($D1430:$F1430,BX1420:BZ1420)+$G1430</f>
        <v>2.49858122375493</v>
      </c>
      <c r="BY1422" s="87">
        <f>SUMPRODUCT($D1431:$F1431,BX1420:BZ1420)+$G1431</f>
        <v>-2.56324982610014</v>
      </c>
      <c r="BZ1422" s="83"/>
      <c r="CA1422" s="110"/>
      <c r="CB1422" s="87">
        <f>SUMPRODUCT($D1430:$F1430,CB1420:CD1420)+$G1430</f>
        <v>2.89323893808398</v>
      </c>
      <c r="CC1422" s="87">
        <f>SUMPRODUCT($D1431:$F1431,CB1420:CD1420)+$G1431</f>
        <v>-3.00980533399756</v>
      </c>
      <c r="CD1422" s="83"/>
      <c r="CE1422" s="110"/>
      <c r="CF1422" s="87">
        <f>SUMPRODUCT($D1430:$F1430,CF1420:CH1420)+$G1430</f>
        <v>3.04889384809647</v>
      </c>
      <c r="CG1422" s="87">
        <f>SUMPRODUCT($D1431:$F1431,CF1420:CH1420)+$G1431</f>
        <v>-3.19871509462565</v>
      </c>
      <c r="CH1422" s="83"/>
      <c r="CI1422" s="110"/>
      <c r="CJ1422" s="87">
        <f>SUMPRODUCT($D1430:$F1430,CJ1420:CL1420)+$G1430</f>
        <v>2.84068787467936</v>
      </c>
      <c r="CK1422" s="87">
        <f>SUMPRODUCT($D1431:$F1431,CJ1420:CL1420)+$G1431</f>
        <v>-2.92521078662279</v>
      </c>
      <c r="CL1422" s="83"/>
      <c r="CM1422" s="110"/>
      <c r="CN1422" s="87">
        <f>SUMPRODUCT($D1430:$F1430,CN1420:CP1420)+$G1430</f>
        <v>2.75799958350349</v>
      </c>
      <c r="CO1422" s="87">
        <f>SUMPRODUCT($D1431:$F1431,CN1420:CP1420)+$G1431</f>
        <v>-2.90869054782894</v>
      </c>
      <c r="CP1422" s="83"/>
      <c r="CQ1422" s="110"/>
      <c r="CR1422" s="87">
        <f>SUMPRODUCT($D1430:$F1430,CR1420:CT1420)+$G1430</f>
        <v>3.08179666759604</v>
      </c>
      <c r="CS1422" s="87">
        <f>SUMPRODUCT($D1431:$F1431,CR1420:CT1420)+$G1431</f>
        <v>-3.19973257097713</v>
      </c>
      <c r="CT1422" s="83"/>
      <c r="CU1422" s="110"/>
      <c r="CV1422" s="87">
        <f>SUMPRODUCT($D1430:$F1430,CV1420:CX1420)+$G1430</f>
        <v>2.49201839469306</v>
      </c>
      <c r="CW1422" s="87">
        <f>SUMPRODUCT($D1431:$F1431,CV1420:CX1420)+$G1431</f>
        <v>-2.59286368031441</v>
      </c>
      <c r="CX1422" s="83"/>
      <c r="CY1422" s="110"/>
      <c r="CZ1422" s="87">
        <f>SUMPRODUCT($D1430:$F1430,CZ1420:DB1420)+$G1430</f>
        <v>2.84840279776111</v>
      </c>
      <c r="DA1422" s="87">
        <f>SUMPRODUCT($D1431:$F1431,CZ1420:DB1420)+$G1431</f>
        <v>-2.98631357337629</v>
      </c>
      <c r="DB1422" s="83"/>
      <c r="DC1422" s="110"/>
      <c r="DD1422" s="87">
        <f>SUMPRODUCT($D1430:$F1430,DD1420:DF1420)+$G1430</f>
        <v>2.99813618894983</v>
      </c>
      <c r="DE1422" s="87">
        <f>SUMPRODUCT($D1431:$F1431,DD1420:DF1420)+$G1431</f>
        <v>-3.16661866340396</v>
      </c>
      <c r="DF1422" s="83"/>
      <c r="DG1422" s="110"/>
      <c r="DH1422" s="87">
        <f>SUMPRODUCT($D1430:$F1430,DH1420:DJ1420)+$G1430</f>
        <v>2.77104111238306</v>
      </c>
      <c r="DI1422" s="87">
        <f>SUMPRODUCT($D1431:$F1431,DH1420:DJ1420)+$G1431</f>
        <v>-2.87175210861601</v>
      </c>
      <c r="DJ1422" s="83"/>
      <c r="DK1422" s="110"/>
      <c r="DL1422" s="87">
        <f>SUMPRODUCT($D1430:$F1430,DL1420:DN1420)+$G1430</f>
        <v>2.58703504976835</v>
      </c>
      <c r="DM1422" s="87">
        <f>SUMPRODUCT($D1431:$F1431,DL1420:DN1420)+$G1431</f>
        <v>-2.78765107696106</v>
      </c>
      <c r="DN1422" s="83"/>
      <c r="DO1422" s="110"/>
      <c r="DP1422" s="87">
        <f>SUMPRODUCT($D1430:$F1430,DP1420:DR1420)+$G1430</f>
        <v>2.1039452124364</v>
      </c>
      <c r="DQ1422" s="87">
        <f>SUMPRODUCT($D1431:$F1431,DP1420:DR1420)+$G1431</f>
        <v>-2.2779342177216</v>
      </c>
      <c r="DR1422" s="83"/>
      <c r="DS1422" s="110"/>
      <c r="DT1422" s="87">
        <f>SUMPRODUCT($D1430:$F1430,DT1420:DV1420)+$G1430</f>
        <v>2.62550136963233</v>
      </c>
      <c r="DU1422" s="87">
        <f>SUMPRODUCT($D1431:$F1431,DT1420:DV1420)+$G1431</f>
        <v>-2.82270099291728</v>
      </c>
      <c r="DV1422" s="83"/>
      <c r="DW1422" s="110"/>
      <c r="DX1422" s="87">
        <f>SUMPRODUCT($D1430:$F1430,DX1420:DZ1420)+$G1430</f>
        <v>2.82432093159326</v>
      </c>
      <c r="DY1422" s="87">
        <f>SUMPRODUCT($D1431:$F1431,DX1420:DZ1420)+$G1431</f>
        <v>-3.04775809653243</v>
      </c>
      <c r="DZ1422" s="83"/>
      <c r="EA1422" s="110"/>
      <c r="EB1422" s="87">
        <f>SUMPRODUCT($D1430:$F1430,EB1420:ED1420)+$G1430</f>
        <v>2.57538714778143</v>
      </c>
      <c r="EC1422" s="87">
        <f>SUMPRODUCT($D1431:$F1431,EB1420:ED1420)+$G1431</f>
        <v>-2.73682500256836</v>
      </c>
      <c r="ED1422" s="83"/>
      <c r="EE1422" s="110"/>
      <c r="EF1422" s="87">
        <f>SUMPRODUCT($D1430:$F1430,EF1420:EH1420)+$G1430</f>
        <v>2.15206110953008</v>
      </c>
      <c r="EG1422" s="87">
        <f>SUMPRODUCT($D1431:$F1431,EF1420:EH1420)+$G1431</f>
        <v>-2.49539716086864</v>
      </c>
      <c r="EH1422" s="83"/>
      <c r="EI1422" s="110"/>
      <c r="EJ1422" s="87">
        <f>SUMPRODUCT($D1430:$F1430,EJ1420:EL1420)+$G1430</f>
        <v>-4.32634352393219</v>
      </c>
      <c r="EK1422" s="87">
        <f>SUMPRODUCT($D1431:$F1431,EJ1420:EL1420)+$G1431</f>
        <v>4.19382310106095</v>
      </c>
      <c r="EL1422" s="83"/>
      <c r="EM1422" s="110"/>
      <c r="EN1422" s="87">
        <f>SUMPRODUCT($D1430:$F1430,EN1420:EP1420)+$G1430</f>
        <v>-4.3744287327973</v>
      </c>
      <c r="EO1422" s="87">
        <f>SUMPRODUCT($D1431:$F1431,EN1420:EP1420)+$G1431</f>
        <v>4.25837333484736</v>
      </c>
      <c r="EP1422" s="83"/>
      <c r="EQ1422" s="110"/>
      <c r="ER1422" s="87">
        <f>SUMPRODUCT($D1430:$F1430,ER1420:ET1420)+$G1430</f>
        <v>-4.32634352393219</v>
      </c>
      <c r="ES1422" s="87">
        <f>SUMPRODUCT($D1431:$F1431,ER1420:ET1420)+$G1431</f>
        <v>4.19382310106095</v>
      </c>
      <c r="ET1422" s="83"/>
      <c r="EU1422" s="110"/>
      <c r="EV1422" s="87">
        <f>SUMPRODUCT($D1430:$F1430,EV1420:EX1420)+$G1430</f>
        <v>-3.88855161075047</v>
      </c>
      <c r="EW1422" s="87">
        <f>SUMPRODUCT($D1431:$F1431,EV1420:EX1420)+$G1431</f>
        <v>3.70442612205976</v>
      </c>
      <c r="EX1422" s="83"/>
      <c r="EY1422" s="110"/>
      <c r="EZ1422" s="87">
        <f>SUMPRODUCT($D1430:$F1430,EZ1420:FB1420)+$G1430</f>
        <v>-4.41248737310771</v>
      </c>
      <c r="FA1422" s="87">
        <f>SUMPRODUCT($D1431:$F1431,EZ1420:FB1420)+$G1431</f>
        <v>4.2737688734135</v>
      </c>
      <c r="FB1422" s="83"/>
      <c r="FC1422" s="110"/>
      <c r="FD1422" s="87">
        <f>SUMPRODUCT($D1430:$F1430,FD1420:FF1420)+$G1430</f>
        <v>-3.98673320844649</v>
      </c>
      <c r="FE1422" s="87">
        <f>SUMPRODUCT($D1431:$F1431,FD1420:FF1420)+$G1431</f>
        <v>3.82986437886817</v>
      </c>
      <c r="FF1422" s="83"/>
      <c r="FG1422" s="110"/>
      <c r="FH1422" s="87">
        <f>SUMPRODUCT($D1430:$F1430,FH1420:FJ1420)+$G1430</f>
        <v>-4.44300652489557</v>
      </c>
      <c r="FI1422" s="87">
        <f>SUMPRODUCT($D1431:$F1431,FH1420:FJ1420)+$G1431</f>
        <v>4.31169705118714</v>
      </c>
      <c r="FJ1422" s="83"/>
      <c r="FK1422" s="110"/>
      <c r="FL1422" s="87">
        <f>SUMPRODUCT($D1430:$F1430,FL1420:FN1420)+$G1430</f>
        <v>-4.02833670608922</v>
      </c>
      <c r="FM1422" s="87">
        <f>SUMPRODUCT($D1431:$F1431,FL1420:FN1420)+$G1431</f>
        <v>3.81057186643247</v>
      </c>
      <c r="FN1422" s="83"/>
      <c r="FO1422" s="110"/>
      <c r="FP1422" s="87">
        <f>SUMPRODUCT($D1430:$F1430,FP1420:FR1420)+$G1430</f>
        <v>-3.31942003250673</v>
      </c>
      <c r="FQ1422" s="87">
        <f>SUMPRODUCT($D1431:$F1431,FP1420:FR1420)+$G1431</f>
        <v>3.09725761372505</v>
      </c>
      <c r="FR1422" s="83"/>
      <c r="FS1422" s="110"/>
      <c r="FT1422" s="87">
        <f>SUMPRODUCT($D1430:$F1430,FT1420:FV1420)+$G1430</f>
        <v>-3.74501402333691</v>
      </c>
      <c r="FU1422" s="87">
        <f>SUMPRODUCT($D1431:$F1431,FT1420:FV1420)+$G1431</f>
        <v>3.56129469831671</v>
      </c>
      <c r="FV1422" s="83"/>
      <c r="FW1422" s="110"/>
      <c r="FX1422" s="87">
        <f>SUMPRODUCT($D1430:$F1430,FX1420:FZ1420)+$G1430</f>
        <v>-3.30246318433629</v>
      </c>
      <c r="FY1422" s="87">
        <f>SUMPRODUCT($D1431:$F1431,FX1420:FZ1420)+$G1431</f>
        <v>3.11187430703246</v>
      </c>
      <c r="FZ1422" s="83"/>
      <c r="GA1422" s="110"/>
      <c r="GB1422" s="87">
        <f>SUMPRODUCT($D1430:$F1430,GB1420:GD1420)+$G1430</f>
        <v>-3.83254960659324</v>
      </c>
      <c r="GC1422" s="87">
        <f>SUMPRODUCT($D1431:$F1431,GB1420:GD1420)+$G1431</f>
        <v>3.68217013018455</v>
      </c>
      <c r="GD1422" s="83"/>
      <c r="GE1422" s="110"/>
      <c r="GF1422" s="87">
        <f>SUMPRODUCT($D1430:$F1430,GF1420:GH1420)+$G1430</f>
        <v>-3.03649726678865</v>
      </c>
      <c r="GG1422" s="87">
        <f>SUMPRODUCT($D1431:$F1431,GF1420:GH1420)+$G1431</f>
        <v>2.77291998865128</v>
      </c>
      <c r="GH1422" s="83"/>
      <c r="GI1422" s="110"/>
      <c r="GJ1422" s="87">
        <f>SUMPRODUCT($D1430:$F1430,GJ1420:GL1420)+$G1430</f>
        <v>-3.31377354786478</v>
      </c>
      <c r="GK1422" s="87">
        <f>SUMPRODUCT($D1431:$F1431,GJ1420:GL1420)+$G1431</f>
        <v>3.08180479559372</v>
      </c>
      <c r="GL1422" s="83"/>
      <c r="GM1422" s="110"/>
      <c r="GN1422" s="87">
        <f>SUMPRODUCT($D1430:$F1430,GN1420:GP1420)+$G1430</f>
        <v>-3.94578712475285</v>
      </c>
      <c r="GO1422" s="87">
        <f>SUMPRODUCT($D1431:$F1431,GN1420:GP1420)+$G1431</f>
        <v>3.71515998762354</v>
      </c>
      <c r="GP1422" s="83"/>
      <c r="GQ1422" s="110"/>
      <c r="GR1422" s="87">
        <f>SUMPRODUCT($D1430:$F1430,GR1420:GT1420)+$G1430</f>
        <v>-2.9707200092886</v>
      </c>
      <c r="GS1422" s="87">
        <f>SUMPRODUCT($D1431:$F1431,GR1420:GT1420)+$G1431</f>
        <v>2.68439323745974</v>
      </c>
      <c r="GT1422" s="83"/>
      <c r="GU1422" s="110"/>
      <c r="GV1422" s="87">
        <f>SUMPRODUCT($D1430:$F1430,GV1420:GX1420)+$G1430</f>
        <v>-4.3744287327973</v>
      </c>
      <c r="GW1422" s="87">
        <f>SUMPRODUCT($D1431:$F1431,GV1420:GX1420)+$G1431</f>
        <v>4.25837333484736</v>
      </c>
      <c r="GX1422" s="83"/>
      <c r="GY1422" s="110"/>
      <c r="GZ1422" s="87">
        <f>SUMPRODUCT($D1430:$F1430,GZ1420:HB1420)+$G1430</f>
        <v>-2.73529458561942</v>
      </c>
      <c r="HA1422" s="87">
        <f>SUMPRODUCT($D1431:$F1431,GZ1420:HB1420)+$G1431</f>
        <v>2.51531451329912</v>
      </c>
      <c r="HB1422" s="83"/>
      <c r="HC1422" s="110"/>
      <c r="HD1422" s="87">
        <f>SUMPRODUCT($D1430:$F1430,HD1420:HF1420)+$G1430</f>
        <v>-4.17291331447735</v>
      </c>
      <c r="HE1422" s="87">
        <f>SUMPRODUCT($D1431:$F1431,HD1420:HF1420)+$G1431</f>
        <v>4.15059321243632</v>
      </c>
      <c r="HF1422" s="83"/>
      <c r="HG1422" s="110"/>
      <c r="HH1422" s="87">
        <f>SUMPRODUCT($D1430:$F1430,HH1420:HJ1420)+$G1430</f>
        <v>-4.20648663259458</v>
      </c>
      <c r="HI1422" s="87">
        <f>SUMPRODUCT($D1431:$F1431,HH1420:HJ1420)+$G1431</f>
        <v>4.09277441883909</v>
      </c>
      <c r="HJ1422" s="83"/>
      <c r="HK1422" s="110"/>
      <c r="HL1422" s="87">
        <f>SUMPRODUCT($D1430:$F1430,HL1420:HN1420)+$G1430</f>
        <v>-2.87383364342427</v>
      </c>
      <c r="HM1422" s="87">
        <f>SUMPRODUCT($D1431:$F1431,HL1420:HN1420)+$G1431</f>
        <v>2.84883898181189</v>
      </c>
      <c r="HN1422" s="83"/>
      <c r="HO1422" s="110"/>
      <c r="HP1422" s="87">
        <f>SUMPRODUCT($D1430:$F1430,HP1420:HR1420)+$G1430</f>
        <v>-4.14100690744761</v>
      </c>
      <c r="HQ1422" s="87">
        <f>SUMPRODUCT($D1431:$F1431,HP1420:HR1420)+$G1431</f>
        <v>4.06317780914534</v>
      </c>
      <c r="HR1422" s="83"/>
      <c r="HS1422" s="110"/>
      <c r="HT1422" s="87">
        <f>SUMPRODUCT($D1430:$F1430,HT1420:HV1420)+$G1430</f>
        <v>-3.15217155073365</v>
      </c>
      <c r="HU1422" s="87">
        <f>SUMPRODUCT($D1431:$F1431,HT1420:HV1420)+$G1431</f>
        <v>2.6865581167491</v>
      </c>
      <c r="HV1422" s="83"/>
      <c r="HW1422" s="110"/>
      <c r="HX1422" s="87">
        <f>SUMPRODUCT($D1430:$F1430,HX1420:HZ1420)+$G1430</f>
        <v>-3.91205672220033</v>
      </c>
      <c r="HY1422" s="87">
        <f>SUMPRODUCT($D1431:$F1431,HX1420:HZ1420)+$G1431</f>
        <v>3.88181530382441</v>
      </c>
      <c r="HZ1422" s="83"/>
      <c r="IA1422" s="110"/>
      <c r="IB1422" s="87">
        <f>SUMPRODUCT($D1430:$F1430,IB1420:ID1420)+$G1430</f>
        <v>-3.27771988559435</v>
      </c>
      <c r="IC1422" s="87">
        <f>SUMPRODUCT($D1431:$F1431,IB1420:ID1420)+$G1431</f>
        <v>2.80102446411288</v>
      </c>
      <c r="ID1422" s="83"/>
      <c r="IE1422" s="110"/>
      <c r="IF1422" s="87">
        <f>SUMPRODUCT($D1430:$F1430,IF1420:IH1420)+$G1430</f>
        <v>-3.54137431451675</v>
      </c>
      <c r="IG1422" s="87">
        <f>SUMPRODUCT($D1431:$F1431,IF1420:IH1420)+$G1431</f>
        <v>3.38626799247376</v>
      </c>
      <c r="IH1422" s="83"/>
      <c r="II1422" s="110"/>
      <c r="IJ1422" s="87">
        <f>SUMPRODUCT($D1430:$F1430,IJ1420:IL1420)+$G1430</f>
        <v>-3.52775389440005</v>
      </c>
      <c r="IK1422" s="87">
        <f>SUMPRODUCT($D1431:$F1431,IJ1420:IL1420)+$G1431</f>
        <v>3.33414388207291</v>
      </c>
      <c r="IL1422" s="83"/>
      <c r="IM1422" s="110"/>
      <c r="IN1422" s="87">
        <f>SUMPRODUCT($D1430:$F1430,IN1420:IP1420)+$G1430</f>
        <v>-3.35180133677582</v>
      </c>
      <c r="IO1422" s="87">
        <f>SUMPRODUCT($D1431:$F1431,IN1420:IP1420)+$G1431</f>
        <v>3.2217256309389</v>
      </c>
      <c r="IP1422" s="83"/>
      <c r="IQ1422" s="110"/>
      <c r="IR1422" s="87">
        <f>SUMPRODUCT($D1430:$F1430,IR1420:IT1420)+$G1430</f>
        <v>-3.95322550820836</v>
      </c>
      <c r="IS1422" s="87">
        <f>SUMPRODUCT($D1431:$F1431,IR1420:IT1420)+$G1431</f>
        <v>3.85857184848288</v>
      </c>
      <c r="IT1422" s="83"/>
      <c r="IU1422" s="110"/>
      <c r="IV1422" s="87">
        <f>SUMPRODUCT($D1430:$F1430,IV1420:IX1420)+$G1430</f>
        <v>-4.17423896237977</v>
      </c>
      <c r="IW1422" s="87">
        <f>SUMPRODUCT($D1431:$F1431,IV1420:IX1420)+$G1431</f>
        <v>3.97319796483737</v>
      </c>
      <c r="IX1422" s="83"/>
      <c r="IY1422" s="110"/>
      <c r="IZ1422" s="87">
        <f>SUMPRODUCT($D1430:$F1430,IZ1420:JB1420)+$G1430</f>
        <v>-0.931667736740334</v>
      </c>
      <c r="JA1422" s="87">
        <f>SUMPRODUCT($D1431:$F1431,IZ1420:JB1420)+$G1431</f>
        <v>1.19327863340818</v>
      </c>
      <c r="JB1422" s="83"/>
      <c r="JC1422" s="110"/>
      <c r="JD1422" s="87">
        <f>SUMPRODUCT($D1430:$F1430,JD1420:JF1420)+$G1430</f>
        <v>-1.15966296473926</v>
      </c>
      <c r="JE1422" s="87">
        <f>SUMPRODUCT($D1431:$F1431,JD1420:JF1420)+$G1431</f>
        <v>1.6186353256557</v>
      </c>
      <c r="JF1422" s="83"/>
      <c r="JG1422" s="110"/>
    </row>
    <row r="1423" ht="18.75" spans="2:267">
      <c r="B1423" s="35"/>
      <c r="C1423" s="36"/>
      <c r="D1423" s="37">
        <f t="shared" ref="D1423:F1423" si="9615">D1391-$F$6*D1406</f>
        <v>1.84052486165465</v>
      </c>
      <c r="E1423" s="38">
        <f t="shared" si="9615"/>
        <v>-1.64880752880917</v>
      </c>
      <c r="F1423" s="39">
        <f t="shared" si="9615"/>
        <v>1.17094108036833</v>
      </c>
      <c r="G1423" s="40"/>
      <c r="H1423" s="34"/>
      <c r="I1423" s="157"/>
      <c r="J1423" s="60"/>
      <c r="K1423" s="86" t="s">
        <v>25</v>
      </c>
      <c r="L1423" s="87">
        <f>1/(1+EXP(-L1422))</f>
        <v>0.953939050742998</v>
      </c>
      <c r="M1423" s="87">
        <f t="shared" ref="M1423" si="9616">1/(1+EXP(-M1422))</f>
        <v>0.0410305561498628</v>
      </c>
      <c r="N1423" s="83"/>
      <c r="O1423" s="110"/>
      <c r="P1423" s="87">
        <f>1/(1+EXP(-P1422))</f>
        <v>0.952595917343339</v>
      </c>
      <c r="Q1423" s="87">
        <f t="shared" ref="Q1423" si="9617">1/(1+EXP(-Q1422))</f>
        <v>0.0418756320620743</v>
      </c>
      <c r="R1423" s="83"/>
      <c r="S1423" s="110"/>
      <c r="T1423" s="87">
        <f>1/(1+EXP(-T1422))</f>
        <v>0.947900732484401</v>
      </c>
      <c r="U1423" s="87">
        <f t="shared" ref="U1423" si="9618">1/(1+EXP(-U1422))</f>
        <v>0.0447277875172802</v>
      </c>
      <c r="V1423" s="83"/>
      <c r="W1423" s="110"/>
      <c r="X1423" s="87">
        <f>1/(1+EXP(-X1422))</f>
        <v>0.946057742290811</v>
      </c>
      <c r="Y1423" s="87">
        <f t="shared" ref="Y1423" si="9619">1/(1+EXP(-Y1422))</f>
        <v>0.0515963972832379</v>
      </c>
      <c r="Z1423" s="83"/>
      <c r="AA1423" s="110"/>
      <c r="AB1423" s="87">
        <f>1/(1+EXP(-AB1422))</f>
        <v>0.939978538257062</v>
      </c>
      <c r="AC1423" s="87">
        <f t="shared" ref="AC1423" si="9620">1/(1+EXP(-AC1422))</f>
        <v>0.057539841061069</v>
      </c>
      <c r="AD1423" s="83"/>
      <c r="AE1423" s="110"/>
      <c r="AF1423" s="87">
        <f>1/(1+EXP(-AF1422))</f>
        <v>0.943812768924282</v>
      </c>
      <c r="AG1423" s="87">
        <f t="shared" ref="AG1423" si="9621">1/(1+EXP(-AG1422))</f>
        <v>0.0481653713650047</v>
      </c>
      <c r="AH1423" s="83"/>
      <c r="AI1423" s="110"/>
      <c r="AJ1423" s="87">
        <f>1/(1+EXP(-AJ1422))</f>
        <v>0.866748147185561</v>
      </c>
      <c r="AK1423" s="87">
        <f t="shared" ref="AK1423" si="9622">1/(1+EXP(-AK1422))</f>
        <v>0.0962200509325578</v>
      </c>
      <c r="AL1423" s="83"/>
      <c r="AM1423" s="110"/>
      <c r="AN1423" s="87">
        <f>1/(1+EXP(-AN1422))</f>
        <v>0.885203470137857</v>
      </c>
      <c r="AO1423" s="87">
        <f t="shared" ref="AO1423" si="9623">1/(1+EXP(-AO1422))</f>
        <v>0.096799591205505</v>
      </c>
      <c r="AP1423" s="83"/>
      <c r="AQ1423" s="110"/>
      <c r="AR1423" s="87">
        <f>1/(1+EXP(-AR1422))</f>
        <v>0.931754622068635</v>
      </c>
      <c r="AS1423" s="87">
        <f t="shared" ref="AS1423" si="9624">1/(1+EXP(-AS1422))</f>
        <v>0.0676651322688618</v>
      </c>
      <c r="AT1423" s="83"/>
      <c r="AU1423" s="110"/>
      <c r="AV1423" s="87">
        <f>1/(1+EXP(-AV1422))</f>
        <v>0.910750704273167</v>
      </c>
      <c r="AW1423" s="87">
        <f t="shared" ref="AW1423" si="9625">1/(1+EXP(-AW1422))</f>
        <v>0.0843303315902352</v>
      </c>
      <c r="AX1423" s="83"/>
      <c r="AY1423" s="110"/>
      <c r="AZ1423" s="87">
        <f>1/(1+EXP(-AZ1422))</f>
        <v>0.937470143012949</v>
      </c>
      <c r="BA1423" s="87">
        <f t="shared" ref="BA1423" si="9626">1/(1+EXP(-BA1422))</f>
        <v>0.0565393349828458</v>
      </c>
      <c r="BB1423" s="83"/>
      <c r="BC1423" s="110"/>
      <c r="BD1423" s="87">
        <f>1/(1+EXP(-BD1422))</f>
        <v>0.929238822607856</v>
      </c>
      <c r="BE1423" s="87">
        <f t="shared" ref="BE1423" si="9627">1/(1+EXP(-BE1422))</f>
        <v>0.0617437142274471</v>
      </c>
      <c r="BF1423" s="83"/>
      <c r="BG1423" s="110"/>
      <c r="BH1423" s="87">
        <f>1/(1+EXP(-BH1422))</f>
        <v>0.90001261693908</v>
      </c>
      <c r="BI1423" s="87">
        <f t="shared" ref="BI1423" si="9628">1/(1+EXP(-BI1422))</f>
        <v>0.0786634172635508</v>
      </c>
      <c r="BJ1423" s="83"/>
      <c r="BK1423" s="110"/>
      <c r="BL1423" s="87">
        <f>1/(1+EXP(-BL1422))</f>
        <v>0.902600559072452</v>
      </c>
      <c r="BM1423" s="87">
        <f t="shared" ref="BM1423" si="9629">1/(1+EXP(-BM1422))</f>
        <v>0.0884777407400024</v>
      </c>
      <c r="BN1423" s="83"/>
      <c r="BO1423" s="110"/>
      <c r="BP1423" s="87">
        <f>1/(1+EXP(-BP1422))</f>
        <v>0.88555086554167</v>
      </c>
      <c r="BQ1423" s="87">
        <f t="shared" ref="BQ1423" si="9630">1/(1+EXP(-BQ1422))</f>
        <v>0.114199426812056</v>
      </c>
      <c r="BR1423" s="83"/>
      <c r="BS1423" s="110"/>
      <c r="BT1423" s="87">
        <f>1/(1+EXP(-BT1422))</f>
        <v>0.956355157856931</v>
      </c>
      <c r="BU1423" s="87">
        <f t="shared" ref="BU1423" si="9631">1/(1+EXP(-BU1422))</f>
        <v>0.0390026096600743</v>
      </c>
      <c r="BV1423" s="83"/>
      <c r="BW1423" s="110"/>
      <c r="BX1423" s="87">
        <f>1/(1+EXP(-BX1422))</f>
        <v>0.924042298619519</v>
      </c>
      <c r="BY1423" s="87">
        <f t="shared" ref="BY1423" si="9632">1/(1+EXP(-BY1422))</f>
        <v>0.071541377584973</v>
      </c>
      <c r="BZ1423" s="83"/>
      <c r="CA1423" s="110"/>
      <c r="CB1423" s="87">
        <f>1/(1+EXP(-CB1422))</f>
        <v>0.947511199707677</v>
      </c>
      <c r="CC1423" s="87">
        <f t="shared" ref="CC1423" si="9633">1/(1+EXP(-CC1422))</f>
        <v>0.0469848615245719</v>
      </c>
      <c r="CD1423" s="83"/>
      <c r="CE1423" s="110"/>
      <c r="CF1423" s="87">
        <f>1/(1+EXP(-CF1422))</f>
        <v>0.954734746751402</v>
      </c>
      <c r="CG1423" s="87">
        <f t="shared" ref="CG1423" si="9634">1/(1+EXP(-CG1422))</f>
        <v>0.0392141047005852</v>
      </c>
      <c r="CH1423" s="83"/>
      <c r="CI1423" s="110"/>
      <c r="CJ1423" s="87">
        <f>1/(1+EXP(-CJ1422))</f>
        <v>0.944835326272184</v>
      </c>
      <c r="CK1423" s="87">
        <f t="shared" ref="CK1423" si="9635">1/(1+EXP(-CK1422))</f>
        <v>0.0509212823283277</v>
      </c>
      <c r="CL1423" s="83"/>
      <c r="CM1423" s="110"/>
      <c r="CN1423" s="87">
        <f>1/(1+EXP(-CN1422))</f>
        <v>0.940363549551711</v>
      </c>
      <c r="CO1423" s="87">
        <f t="shared" ref="CO1423" si="9636">1/(1+EXP(-CO1422))</f>
        <v>0.0517256265188676</v>
      </c>
      <c r="CP1423" s="83"/>
      <c r="CQ1423" s="110"/>
      <c r="CR1423" s="87">
        <f>1/(1+EXP(-CR1422))</f>
        <v>0.956135599192837</v>
      </c>
      <c r="CS1423" s="87">
        <f t="shared" ref="CS1423" si="9637">1/(1+EXP(-CS1422))</f>
        <v>0.0391757878643284</v>
      </c>
      <c r="CT1423" s="83"/>
      <c r="CU1423" s="110"/>
      <c r="CV1423" s="87">
        <f>1/(1+EXP(-CV1422))</f>
        <v>0.923580382109399</v>
      </c>
      <c r="CW1423" s="87">
        <f t="shared" ref="CW1423" si="9638">1/(1+EXP(-CW1422))</f>
        <v>0.0695991163178363</v>
      </c>
      <c r="CX1423" s="83"/>
      <c r="CY1423" s="110"/>
      <c r="CZ1423" s="87">
        <f>1/(1+EXP(-CZ1422))</f>
        <v>0.945236062623483</v>
      </c>
      <c r="DA1423" s="87">
        <f t="shared" ref="DA1423" si="9639">1/(1+EXP(-DA1422))</f>
        <v>0.0480480241840173</v>
      </c>
      <c r="DB1423" s="83"/>
      <c r="DC1423" s="110"/>
      <c r="DD1423" s="87">
        <f>1/(1+EXP(-DD1422))</f>
        <v>0.952489855004867</v>
      </c>
      <c r="DE1423" s="87">
        <f t="shared" ref="DE1423" si="9640">1/(1+EXP(-DE1422))</f>
        <v>0.0404414275876109</v>
      </c>
      <c r="DF1423" s="83"/>
      <c r="DG1423" s="110"/>
      <c r="DH1423" s="87">
        <f>1/(1+EXP(-DH1422))</f>
        <v>0.941090731242659</v>
      </c>
      <c r="DI1423" s="87">
        <f t="shared" ref="DI1423" si="9641">1/(1+EXP(-DI1422))</f>
        <v>0.0535677536541896</v>
      </c>
      <c r="DJ1423" s="83"/>
      <c r="DK1423" s="110"/>
      <c r="DL1423" s="87">
        <f>1/(1+EXP(-DL1422))</f>
        <v>0.930022502093906</v>
      </c>
      <c r="DM1423" s="87">
        <f t="shared" ref="DM1423" si="9642">1/(1+EXP(-DM1422))</f>
        <v>0.0579951478071733</v>
      </c>
      <c r="DN1423" s="83"/>
      <c r="DO1423" s="110"/>
      <c r="DP1423" s="87">
        <f>1/(1+EXP(-DP1422))</f>
        <v>0.891286041616395</v>
      </c>
      <c r="DQ1423" s="87">
        <f t="shared" ref="DQ1423" si="9643">1/(1+EXP(-DQ1422))</f>
        <v>0.0929670020187797</v>
      </c>
      <c r="DR1423" s="83"/>
      <c r="DS1423" s="110"/>
      <c r="DT1423" s="87">
        <f>1/(1+EXP(-DT1422))</f>
        <v>0.932484880347349</v>
      </c>
      <c r="DU1423" s="87">
        <f t="shared" ref="DU1423" si="9644">1/(1+EXP(-DU1422))</f>
        <v>0.0561097135443723</v>
      </c>
      <c r="DV1423" s="83"/>
      <c r="DW1423" s="110"/>
      <c r="DX1423" s="87">
        <f>1/(1+EXP(-DX1422))</f>
        <v>0.943976019030934</v>
      </c>
      <c r="DY1423" s="87">
        <f t="shared" ref="DY1423" si="9645">1/(1+EXP(-DY1422))</f>
        <v>0.045314361597882</v>
      </c>
      <c r="DZ1423" s="83"/>
      <c r="EA1423" s="110"/>
      <c r="EB1423" s="87">
        <f>1/(1+EXP(-EB1422))</f>
        <v>0.92926064164974</v>
      </c>
      <c r="EC1423" s="87">
        <f t="shared" ref="EC1423" si="9646">1/(1+EXP(-EC1422))</f>
        <v>0.0608350513529276</v>
      </c>
      <c r="ED1423" s="83"/>
      <c r="EE1423" s="110"/>
      <c r="EF1423" s="87">
        <f>1/(1+EXP(-EF1422))</f>
        <v>0.895861222762576</v>
      </c>
      <c r="EG1423" s="87">
        <f t="shared" ref="EG1423" si="9647">1/(1+EXP(-EG1422))</f>
        <v>0.0761814867579097</v>
      </c>
      <c r="EH1423" s="83"/>
      <c r="EI1423" s="110"/>
      <c r="EJ1423" s="87">
        <f>1/(1+EXP(-EJ1422))</f>
        <v>0.0130434036585099</v>
      </c>
      <c r="EK1423" s="87">
        <f t="shared" ref="EK1423" si="9648">1/(1+EXP(-EK1422))</f>
        <v>0.985135788851803</v>
      </c>
      <c r="EL1423" s="83"/>
      <c r="EM1423" s="110"/>
      <c r="EN1423" s="87">
        <f>1/(1+EXP(-EN1422))</f>
        <v>0.0124386663144034</v>
      </c>
      <c r="EO1423" s="87">
        <f t="shared" ref="EO1423" si="9649">1/(1+EXP(-EO1422))</f>
        <v>0.986052005117825</v>
      </c>
      <c r="EP1423" s="83"/>
      <c r="EQ1423" s="110"/>
      <c r="ER1423" s="87">
        <f>1/(1+EXP(-ER1422))</f>
        <v>0.0130434036585099</v>
      </c>
      <c r="ES1423" s="87">
        <f t="shared" ref="ES1423" si="9650">1/(1+EXP(-ES1422))</f>
        <v>0.985135788851803</v>
      </c>
      <c r="ET1423" s="83"/>
      <c r="EU1423" s="110"/>
      <c r="EV1423" s="87">
        <f>1/(1+EXP(-EV1422))</f>
        <v>0.0200641668910501</v>
      </c>
      <c r="EW1423" s="87">
        <f t="shared" ref="EW1423" si="9651">1/(1+EXP(-EW1422))</f>
        <v>0.975976972011943</v>
      </c>
      <c r="EX1423" s="83"/>
      <c r="EY1423" s="110"/>
      <c r="EZ1423" s="87">
        <f>1/(1+EXP(-EZ1422))</f>
        <v>0.0119797274641302</v>
      </c>
      <c r="FA1423" s="87">
        <f t="shared" ref="FA1423" si="9652">1/(1+EXP(-FA1422))</f>
        <v>0.986262170039812</v>
      </c>
      <c r="FB1423" s="83"/>
      <c r="FC1423" s="110"/>
      <c r="FD1423" s="87">
        <f>1/(1+EXP(-FD1422))</f>
        <v>0.0182220420380939</v>
      </c>
      <c r="FE1423" s="87">
        <f t="shared" ref="FE1423" si="9653">1/(1+EXP(-FE1422))</f>
        <v>0.978748856616022</v>
      </c>
      <c r="FF1423" s="83"/>
      <c r="FG1423" s="110"/>
      <c r="FH1423" s="87">
        <f>1/(1+EXP(-FH1422))</f>
        <v>0.0116238246923173</v>
      </c>
      <c r="FI1423" s="87">
        <f t="shared" ref="FI1423" si="9654">1/(1+EXP(-FI1422))</f>
        <v>0.986766697292664</v>
      </c>
      <c r="FJ1423" s="83"/>
      <c r="FK1423" s="110"/>
      <c r="FL1423" s="87">
        <f>1/(1+EXP(-FL1422))</f>
        <v>0.0174924837342613</v>
      </c>
      <c r="FM1423" s="87">
        <f t="shared" ref="FM1423" si="9655">1/(1+EXP(-FM1422))</f>
        <v>0.978343853222502</v>
      </c>
      <c r="FN1423" s="83"/>
      <c r="FO1423" s="110"/>
      <c r="FP1423" s="87">
        <f>1/(1+EXP(-FP1422))</f>
        <v>0.03491094362503</v>
      </c>
      <c r="FQ1423" s="87">
        <f t="shared" ref="FQ1423" si="9656">1/(1+EXP(-FQ1422))</f>
        <v>0.956779482469581</v>
      </c>
      <c r="FR1423" s="83"/>
      <c r="FS1423" s="110"/>
      <c r="FT1423" s="87">
        <f>1/(1+EXP(-FT1422))</f>
        <v>0.0230895687702809</v>
      </c>
      <c r="FU1423" s="87">
        <f t="shared" ref="FU1423" si="9657">1/(1+EXP(-FU1422))</f>
        <v>0.972382367941616</v>
      </c>
      <c r="FV1423" s="83"/>
      <c r="FW1423" s="110"/>
      <c r="FX1423" s="87">
        <f>1/(1+EXP(-FX1422))</f>
        <v>0.035486784166856</v>
      </c>
      <c r="FY1423" s="87">
        <f t="shared" ref="FY1423" si="9658">1/(1+EXP(-FY1422))</f>
        <v>0.957379899903628</v>
      </c>
      <c r="FZ1423" s="83"/>
      <c r="GA1423" s="110"/>
      <c r="GB1423" s="87">
        <f>1/(1+EXP(-GB1422))</f>
        <v>0.0211953636443514</v>
      </c>
      <c r="GC1423" s="87">
        <f t="shared" ref="GC1423" si="9659">1/(1+EXP(-GC1422))</f>
        <v>0.975449594842995</v>
      </c>
      <c r="GD1423" s="83"/>
      <c r="GE1423" s="110"/>
      <c r="GF1423" s="87">
        <f>1/(1+EXP(-GF1422))</f>
        <v>0.0458040179518111</v>
      </c>
      <c r="GG1423" s="87">
        <f t="shared" ref="GG1423" si="9660">1/(1+EXP(-GG1422))</f>
        <v>0.941194807917064</v>
      </c>
      <c r="GH1423" s="83"/>
      <c r="GI1423" s="110"/>
      <c r="GJ1423" s="87">
        <f>1/(1+EXP(-GJ1422))</f>
        <v>0.0351016863496168</v>
      </c>
      <c r="GK1423" s="87">
        <f t="shared" ref="GK1423" si="9661">1/(1+EXP(-GK1422))</f>
        <v>0.956135940082358</v>
      </c>
      <c r="GL1423" s="83"/>
      <c r="GM1423" s="110"/>
      <c r="GN1423" s="87">
        <f>1/(1+EXP(-GN1422))</f>
        <v>0.0189692022265446</v>
      </c>
      <c r="GO1423" s="87">
        <f t="shared" ref="GO1423" si="9662">1/(1+EXP(-GO1422))</f>
        <v>0.976227355755147</v>
      </c>
      <c r="GP1423" s="83"/>
      <c r="GQ1423" s="110"/>
      <c r="GR1423" s="87">
        <f>1/(1+EXP(-GR1422))</f>
        <v>0.0487663122399574</v>
      </c>
      <c r="GS1423" s="87">
        <f t="shared" ref="GS1423" si="9663">1/(1+EXP(-GS1422))</f>
        <v>0.936099419204356</v>
      </c>
      <c r="GT1423" s="83"/>
      <c r="GU1423" s="110"/>
      <c r="GV1423" s="87">
        <f>1/(1+EXP(-GV1422))</f>
        <v>0.0124386663144034</v>
      </c>
      <c r="GW1423" s="87">
        <f t="shared" ref="GW1423" si="9664">1/(1+EXP(-GW1422))</f>
        <v>0.986052005117825</v>
      </c>
      <c r="GX1423" s="83"/>
      <c r="GY1423" s="110"/>
      <c r="GZ1423" s="87">
        <f>1/(1+EXP(-GZ1422))</f>
        <v>0.0609225492119189</v>
      </c>
      <c r="HA1423" s="87">
        <f t="shared" ref="HA1423" si="9665">1/(1+EXP(-HA1422))</f>
        <v>0.925208474946332</v>
      </c>
      <c r="HB1423" s="83"/>
      <c r="HC1423" s="110"/>
      <c r="HD1423" s="87">
        <f>1/(1+EXP(-HD1422))</f>
        <v>0.0151735251611238</v>
      </c>
      <c r="HE1423" s="87">
        <f t="shared" ref="HE1423" si="9666">1/(1+EXP(-HE1422))</f>
        <v>0.984489304446966</v>
      </c>
      <c r="HF1423" s="83"/>
      <c r="HG1423" s="110"/>
      <c r="HH1423" s="87">
        <f>1/(1+EXP(-HH1422))</f>
        <v>0.0146799104032332</v>
      </c>
      <c r="HI1423" s="87">
        <f t="shared" ref="HI1423" si="9667">1/(1+EXP(-HI1422))</f>
        <v>0.983581220055488</v>
      </c>
      <c r="HJ1423" s="83"/>
      <c r="HK1423" s="110"/>
      <c r="HL1423" s="87">
        <f>1/(1+EXP(-HL1422))</f>
        <v>0.0534623214957031</v>
      </c>
      <c r="HM1423" s="87">
        <f t="shared" ref="HM1423" si="9668">1/(1+EXP(-HM1422))</f>
        <v>0.945258637240349</v>
      </c>
      <c r="HN1423" s="83"/>
      <c r="HO1423" s="110"/>
      <c r="HP1423" s="87">
        <f>1/(1+EXP(-HP1422))</f>
        <v>0.0156577614375697</v>
      </c>
      <c r="HQ1423" s="87">
        <f t="shared" ref="HQ1423" si="9669">1/(1+EXP(-HQ1422))</f>
        <v>0.983096354195452</v>
      </c>
      <c r="HR1423" s="83"/>
      <c r="HS1423" s="110"/>
      <c r="HT1423" s="87">
        <f>1/(1+EXP(-HT1422))</f>
        <v>0.0410057982717327</v>
      </c>
      <c r="HU1423" s="87">
        <f t="shared" ref="HU1423" si="9670">1/(1+EXP(-HU1422))</f>
        <v>0.936228794237012</v>
      </c>
      <c r="HV1423" s="83"/>
      <c r="HW1423" s="110"/>
      <c r="HX1423" s="87">
        <f>1/(1+EXP(-HX1422))</f>
        <v>0.0196071949975765</v>
      </c>
      <c r="HY1423" s="87">
        <f t="shared" ref="HY1423" si="9671">1/(1+EXP(-HY1422))</f>
        <v>0.979802957479188</v>
      </c>
      <c r="HZ1423" s="83"/>
      <c r="IA1423" s="110"/>
      <c r="IB1423" s="87">
        <f>1/(1+EXP(-IB1422))</f>
        <v>0.0363434876293743</v>
      </c>
      <c r="IC1423" s="87">
        <f t="shared" ref="IC1423" si="9672">1/(1+EXP(-IC1422))</f>
        <v>0.942731159110856</v>
      </c>
      <c r="ID1423" s="83"/>
      <c r="IE1423" s="110"/>
      <c r="IF1423" s="87">
        <f>1/(1+EXP(-IF1422))</f>
        <v>0.0281576557282245</v>
      </c>
      <c r="IG1423" s="87">
        <f t="shared" ref="IG1423" si="9673">1/(1+EXP(-IG1422))</f>
        <v>0.96727260891089</v>
      </c>
      <c r="IH1423" s="83"/>
      <c r="II1423" s="110"/>
      <c r="IJ1423" s="87">
        <f>1/(1+EXP(-IJ1422))</f>
        <v>0.028532780843849</v>
      </c>
      <c r="IK1423" s="87">
        <f t="shared" ref="IK1423" si="9674">1/(1+EXP(-IK1422))</f>
        <v>0.965581751980437</v>
      </c>
      <c r="IL1423" s="83"/>
      <c r="IM1423" s="110"/>
      <c r="IN1423" s="87">
        <f>1/(1+EXP(-IN1422))</f>
        <v>0.0338362265777543</v>
      </c>
      <c r="IO1423" s="87">
        <f t="shared" ref="IO1423" si="9675">1/(1+EXP(-IO1422))</f>
        <v>0.96164371526386</v>
      </c>
      <c r="IP1423" s="83"/>
      <c r="IQ1423" s="110"/>
      <c r="IR1423" s="87">
        <f>1/(1+EXP(-IR1422))</f>
        <v>0.0188312727450399</v>
      </c>
      <c r="IS1423" s="87">
        <f t="shared" ref="IS1423" si="9676">1/(1+EXP(-IS1422))</f>
        <v>0.97933782354347</v>
      </c>
      <c r="IT1423" s="83"/>
      <c r="IU1423" s="110"/>
      <c r="IV1423" s="87">
        <f>1/(1+EXP(-IV1422))</f>
        <v>0.0151537283475076</v>
      </c>
      <c r="IW1423" s="87">
        <f t="shared" ref="IW1423" si="9677">1/(1+EXP(-IW1422))</f>
        <v>0.981534226818874</v>
      </c>
      <c r="IX1423" s="83"/>
      <c r="IY1423" s="110"/>
      <c r="IZ1423" s="87">
        <f>1/(1+EXP(-IZ1422))</f>
        <v>0.282586489402376</v>
      </c>
      <c r="JA1423" s="87">
        <f t="shared" ref="JA1423" si="9678">1/(1+EXP(-JA1422))</f>
        <v>0.76732693231245</v>
      </c>
      <c r="JB1423" s="83"/>
      <c r="JC1423" s="110"/>
      <c r="JD1423" s="87">
        <f>1/(1+EXP(-JD1422))</f>
        <v>0.238728531614551</v>
      </c>
      <c r="JE1423" s="87">
        <f t="shared" ref="JE1423" si="9679">1/(1+EXP(-JE1422))</f>
        <v>0.834606838541062</v>
      </c>
      <c r="JF1423" s="83"/>
      <c r="JG1423" s="110"/>
    </row>
    <row r="1424" ht="18.75" spans="2:267">
      <c r="B1424" s="35"/>
      <c r="C1424" s="36"/>
      <c r="D1424" s="37">
        <f t="shared" ref="D1424:F1424" si="9680">D1392-$F$6*D1407</f>
        <v>0.758658065476518</v>
      </c>
      <c r="E1424" s="38">
        <f t="shared" si="9680"/>
        <v>-1.38754954106797</v>
      </c>
      <c r="F1424" s="39">
        <f t="shared" si="9680"/>
        <v>0.780510123767084</v>
      </c>
      <c r="G1424" s="41"/>
      <c r="H1424" s="34"/>
      <c r="I1424" s="157"/>
      <c r="J1424" s="60"/>
      <c r="K1424" s="86" t="s">
        <v>26</v>
      </c>
      <c r="L1424" s="87">
        <f>L1423*(1-L1423)</f>
        <v>0.0439393382105455</v>
      </c>
      <c r="M1424" s="87">
        <f t="shared" ref="M1424" si="9681">M1423*(1-M1423)</f>
        <v>0.0393470496118958</v>
      </c>
      <c r="N1424" s="83"/>
      <c r="O1424" s="110"/>
      <c r="P1424" s="87">
        <f>P1423*(1-P1423)</f>
        <v>0.0451569356041416</v>
      </c>
      <c r="Q1424" s="87">
        <f t="shared" ref="Q1424" si="9682">Q1423*(1-Q1423)</f>
        <v>0.0401220635014761</v>
      </c>
      <c r="R1424" s="83"/>
      <c r="S1424" s="110"/>
      <c r="T1424" s="87">
        <f>T1423*(1-T1423)</f>
        <v>0.049384933839937</v>
      </c>
      <c r="U1424" s="87">
        <f t="shared" ref="U1424" si="9683">U1423*(1-U1423)</f>
        <v>0.0427272125410892</v>
      </c>
      <c r="V1424" s="83"/>
      <c r="W1424" s="110"/>
      <c r="X1424" s="87">
        <f>X1423*(1-X1423)</f>
        <v>0.0510324905424242</v>
      </c>
      <c r="Y1424" s="87">
        <f t="shared" ref="Y1424" si="9684">Y1423*(1-Y1423)</f>
        <v>0.0489342090706281</v>
      </c>
      <c r="Z1424" s="83"/>
      <c r="AA1424" s="110"/>
      <c r="AB1424" s="87">
        <f>AB1423*(1-AB1423)</f>
        <v>0.0564188858731794</v>
      </c>
      <c r="AC1424" s="87">
        <f t="shared" ref="AC1424" si="9685">AC1423*(1-AC1423)</f>
        <v>0.0542290077517359</v>
      </c>
      <c r="AD1424" s="83"/>
      <c r="AE1424" s="110"/>
      <c r="AF1424" s="87">
        <f>AF1423*(1-AF1423)</f>
        <v>0.0530302261397619</v>
      </c>
      <c r="AG1424" s="87">
        <f t="shared" ref="AG1424" si="9686">AG1423*(1-AG1423)</f>
        <v>0.0458454683662759</v>
      </c>
      <c r="AH1424" s="83"/>
      <c r="AI1424" s="110"/>
      <c r="AJ1424" s="87">
        <f>AJ1423*(1-AJ1423)</f>
        <v>0.115495796535958</v>
      </c>
      <c r="AK1424" s="87">
        <f t="shared" ref="AK1424" si="9687">AK1423*(1-AK1423)</f>
        <v>0.0869617527310938</v>
      </c>
      <c r="AL1424" s="83"/>
      <c r="AM1424" s="110"/>
      <c r="AN1424" s="87">
        <f>AN1423*(1-AN1423)</f>
        <v>0.101618286593753</v>
      </c>
      <c r="AO1424" s="87">
        <f t="shared" ref="AO1424" si="9688">AO1423*(1-AO1423)</f>
        <v>0.0874294303479521</v>
      </c>
      <c r="AP1424" s="83"/>
      <c r="AQ1424" s="110"/>
      <c r="AR1424" s="87">
        <f>AR1423*(1-AR1423)</f>
        <v>0.0635879463223703</v>
      </c>
      <c r="AS1424" s="87">
        <f t="shared" ref="AS1424" si="9689">AS1423*(1-AS1423)</f>
        <v>0.0630865621438993</v>
      </c>
      <c r="AT1424" s="83"/>
      <c r="AU1424" s="110"/>
      <c r="AV1424" s="87">
        <f>AV1423*(1-AV1423)</f>
        <v>0.0812838589390975</v>
      </c>
      <c r="AW1424" s="87">
        <f t="shared" ref="AW1424" si="9690">AW1423*(1-AW1423)</f>
        <v>0.0772187267641162</v>
      </c>
      <c r="AX1424" s="83"/>
      <c r="AY1424" s="110"/>
      <c r="AZ1424" s="87">
        <f>AZ1423*(1-AZ1423)</f>
        <v>0.0586198739722304</v>
      </c>
      <c r="BA1424" s="87">
        <f t="shared" ref="BA1424" si="9691">BA1423*(1-BA1423)</f>
        <v>0.0533426385825433</v>
      </c>
      <c r="BB1424" s="83"/>
      <c r="BC1424" s="110"/>
      <c r="BD1424" s="87">
        <f>BD1423*(1-BD1423)</f>
        <v>0.0657540331662217</v>
      </c>
      <c r="BE1424" s="87">
        <f t="shared" ref="BE1424" si="9692">BE1423*(1-BE1423)</f>
        <v>0.0579314279808465</v>
      </c>
      <c r="BF1424" s="83"/>
      <c r="BG1424" s="110"/>
      <c r="BH1424" s="87">
        <f>BH1423*(1-BH1423)</f>
        <v>0.089989906289549</v>
      </c>
      <c r="BI1424" s="87">
        <f t="shared" ref="BI1424" si="9693">BI1423*(1-BI1423)</f>
        <v>0.0724754840479713</v>
      </c>
      <c r="BJ1424" s="83"/>
      <c r="BK1424" s="110"/>
      <c r="BL1424" s="87">
        <f>BL1423*(1-BL1423)</f>
        <v>0.0879127898345489</v>
      </c>
      <c r="BM1424" s="87">
        <f t="shared" ref="BM1424" si="9694">BM1423*(1-BM1423)</f>
        <v>0.0806494301335473</v>
      </c>
      <c r="BN1424" s="83"/>
      <c r="BO1424" s="110"/>
      <c r="BP1424" s="87">
        <f>BP1423*(1-BP1423)</f>
        <v>0.101350530080069</v>
      </c>
      <c r="BQ1424" s="87">
        <f t="shared" ref="BQ1424" si="9695">BQ1423*(1-BQ1423)</f>
        <v>0.101157917727854</v>
      </c>
      <c r="BR1424" s="83"/>
      <c r="BS1424" s="110"/>
      <c r="BT1424" s="87">
        <f>BT1423*(1-BT1423)</f>
        <v>0.0417399698973758</v>
      </c>
      <c r="BU1424" s="87">
        <f t="shared" ref="BU1424" si="9696">BU1423*(1-BU1423)</f>
        <v>0.0374814060997782</v>
      </c>
      <c r="BV1424" s="83"/>
      <c r="BW1424" s="110"/>
      <c r="BX1424" s="87">
        <f>BX1423*(1-BX1423)</f>
        <v>0.0701881289814747</v>
      </c>
      <c r="BY1424" s="87">
        <f t="shared" ref="BY1424" si="9697">BY1423*(1-BY1423)</f>
        <v>0.0664232088782174</v>
      </c>
      <c r="BZ1424" s="83"/>
      <c r="CA1424" s="110"/>
      <c r="CB1424" s="87">
        <f>CB1423*(1-CB1423)</f>
        <v>0.0497337261361957</v>
      </c>
      <c r="CC1424" s="87">
        <f t="shared" ref="CC1424" si="9698">CC1423*(1-CC1423)</f>
        <v>0.0447772843120887</v>
      </c>
      <c r="CD1424" s="83"/>
      <c r="CE1424" s="110"/>
      <c r="CF1424" s="87">
        <f>CF1423*(1-CF1423)</f>
        <v>0.0432163100969385</v>
      </c>
      <c r="CG1424" s="87">
        <f t="shared" ref="CG1424" si="9699">CG1423*(1-CG1423)</f>
        <v>0.0376763586931167</v>
      </c>
      <c r="CH1424" s="83"/>
      <c r="CI1424" s="110"/>
      <c r="CJ1424" s="87">
        <f>CJ1423*(1-CJ1423)</f>
        <v>0.0521215325003192</v>
      </c>
      <c r="CK1424" s="87">
        <f t="shared" ref="CK1424" si="9700">CK1423*(1-CK1423)</f>
        <v>0.0483283053343664</v>
      </c>
      <c r="CL1424" s="83"/>
      <c r="CM1424" s="110"/>
      <c r="CN1424" s="87">
        <f>CN1423*(1-CN1423)</f>
        <v>0.0560799442262177</v>
      </c>
      <c r="CO1424" s="87">
        <f t="shared" ref="CO1424" si="9701">CO1423*(1-CO1423)</f>
        <v>0.0490500860800982</v>
      </c>
      <c r="CP1424" s="83"/>
      <c r="CQ1424" s="110"/>
      <c r="CR1424" s="87">
        <f>CR1423*(1-CR1423)</f>
        <v>0.0419403151489913</v>
      </c>
      <c r="CS1424" s="87">
        <f t="shared" ref="CS1424" si="9702">CS1423*(1-CS1423)</f>
        <v>0.0376410455095375</v>
      </c>
      <c r="CT1424" s="83"/>
      <c r="CU1424" s="110"/>
      <c r="CV1424" s="87">
        <f>CV1423*(1-CV1423)</f>
        <v>0.0705796598920557</v>
      </c>
      <c r="CW1424" s="87">
        <f t="shared" ref="CW1424" si="9703">CW1423*(1-CW1423)</f>
        <v>0.0647550793256126</v>
      </c>
      <c r="CX1424" s="83"/>
      <c r="CY1424" s="110"/>
      <c r="CZ1424" s="87">
        <f>CZ1423*(1-CZ1423)</f>
        <v>0.0517648485395376</v>
      </c>
      <c r="DA1424" s="87">
        <f t="shared" ref="DA1424" si="9704">DA1423*(1-DA1423)</f>
        <v>0.0457394115560294</v>
      </c>
      <c r="DB1424" s="83"/>
      <c r="DC1424" s="110"/>
      <c r="DD1424" s="87">
        <f>DD1423*(1-DD1423)</f>
        <v>0.045252931117674</v>
      </c>
      <c r="DE1424" s="87">
        <f t="shared" ref="DE1424" si="9705">DE1423*(1-DE1423)</f>
        <v>0.0388059185222869</v>
      </c>
      <c r="DF1424" s="83"/>
      <c r="DG1424" s="110"/>
      <c r="DH1424" s="87">
        <f>DH1423*(1-DH1423)</f>
        <v>0.0554389668118166</v>
      </c>
      <c r="DI1424" s="87">
        <f t="shared" ref="DI1424" si="9706">DI1423*(1-DI1423)</f>
        <v>0.0506982494226336</v>
      </c>
      <c r="DJ1424" s="83"/>
      <c r="DK1424" s="110"/>
      <c r="DL1424" s="87">
        <f>DL1423*(1-DL1423)</f>
        <v>0.0650806476928966</v>
      </c>
      <c r="DM1424" s="87">
        <f t="shared" ref="DM1424" si="9707">DM1423*(1-DM1423)</f>
        <v>0.0546317106379974</v>
      </c>
      <c r="DN1424" s="83"/>
      <c r="DO1424" s="110"/>
      <c r="DP1424" s="87">
        <f>DP1423*(1-DP1423)</f>
        <v>0.096895233636173</v>
      </c>
      <c r="DQ1424" s="87">
        <f t="shared" ref="DQ1424" si="9708">DQ1423*(1-DQ1423)</f>
        <v>0.0843241385544199</v>
      </c>
      <c r="DR1424" s="83"/>
      <c r="DS1424" s="110"/>
      <c r="DT1424" s="87">
        <f>DT1423*(1-DT1423)</f>
        <v>0.0629568282709392</v>
      </c>
      <c r="DU1424" s="87">
        <f t="shared" ref="DU1424" si="9709">DU1423*(1-DU1423)</f>
        <v>0.0529614135903408</v>
      </c>
      <c r="DV1424" s="83"/>
      <c r="DW1424" s="110"/>
      <c r="DX1424" s="87">
        <f>DX1423*(1-DX1423)</f>
        <v>0.052885294525444</v>
      </c>
      <c r="DY1424" s="87">
        <f t="shared" ref="DY1424" si="9710">DY1423*(1-DY1423)</f>
        <v>0.0432609702308584</v>
      </c>
      <c r="DZ1424" s="83"/>
      <c r="EA1424" s="110"/>
      <c r="EB1424" s="87">
        <f>EB1423*(1-EB1423)</f>
        <v>0.0657353015304533</v>
      </c>
      <c r="EC1424" s="87">
        <f t="shared" ref="EC1424" si="9711">EC1423*(1-EC1423)</f>
        <v>0.0571341478798143</v>
      </c>
      <c r="ED1424" s="83"/>
      <c r="EE1424" s="110"/>
      <c r="EF1424" s="87">
        <f>EF1423*(1-EF1423)</f>
        <v>0.0932938923129179</v>
      </c>
      <c r="EG1424" s="87">
        <f t="shared" ref="EG1424" si="9712">EG1423*(1-EG1423)</f>
        <v>0.0703778678332642</v>
      </c>
      <c r="EH1424" s="83"/>
      <c r="EI1424" s="110"/>
      <c r="EJ1424" s="87">
        <f>EJ1423*(1-EJ1423)</f>
        <v>0.012873273279511</v>
      </c>
      <c r="EK1424" s="87">
        <f t="shared" ref="EK1424" si="9713">EK1423*(1-EK1423)</f>
        <v>0.0146432663751384</v>
      </c>
      <c r="EL1424" s="83"/>
      <c r="EM1424" s="110"/>
      <c r="EN1424" s="87">
        <f>EN1423*(1-EN1423)</f>
        <v>0.0122839458947224</v>
      </c>
      <c r="EO1424" s="87">
        <f t="shared" ref="EO1424" si="9714">EO1423*(1-EO1423)</f>
        <v>0.0137534483209423</v>
      </c>
      <c r="EP1424" s="83"/>
      <c r="EQ1424" s="110"/>
      <c r="ER1424" s="87">
        <f>ER1423*(1-ER1423)</f>
        <v>0.012873273279511</v>
      </c>
      <c r="ES1424" s="87">
        <f t="shared" ref="ES1424" si="9715">ES1423*(1-ES1423)</f>
        <v>0.0146432663751384</v>
      </c>
      <c r="ET1424" s="83"/>
      <c r="EU1424" s="110"/>
      <c r="EV1424" s="87">
        <f>EV1423*(1-EV1423)</f>
        <v>0.0196615960980182</v>
      </c>
      <c r="EW1424" s="87">
        <f t="shared" ref="EW1424" si="9716">EW1423*(1-EW1423)</f>
        <v>0.0234459221143425</v>
      </c>
      <c r="EX1424" s="83"/>
      <c r="EY1424" s="110"/>
      <c r="EZ1424" s="87">
        <f>EZ1423*(1-EZ1423)</f>
        <v>0.0118362135940154</v>
      </c>
      <c r="FA1424" s="87">
        <f t="shared" ref="FA1424" si="9717">FA1423*(1-FA1423)</f>
        <v>0.0135491019881733</v>
      </c>
      <c r="FB1424" s="83"/>
      <c r="FC1424" s="110"/>
      <c r="FD1424" s="87">
        <f>FD1423*(1-FD1423)</f>
        <v>0.0178899992220558</v>
      </c>
      <c r="FE1424" s="87">
        <f t="shared" ref="FE1424" si="9718">FE1423*(1-FE1423)</f>
        <v>0.0207995322888513</v>
      </c>
      <c r="FF1424" s="83"/>
      <c r="FG1424" s="110"/>
      <c r="FH1424" s="87">
        <f>FH1423*(1-FH1423)</f>
        <v>0.0114887113918396</v>
      </c>
      <c r="FI1424" s="87">
        <f t="shared" ref="FI1424" si="9719">FI1423*(1-FI1423)</f>
        <v>0.0130581824067917</v>
      </c>
      <c r="FJ1424" s="83"/>
      <c r="FK1424" s="110"/>
      <c r="FL1424" s="87">
        <f>FL1423*(1-FL1423)</f>
        <v>0.0171864967470679</v>
      </c>
      <c r="FM1424" s="87">
        <f t="shared" ref="FM1424" si="9720">FM1423*(1-FM1423)</f>
        <v>0.0211871580842491</v>
      </c>
      <c r="FN1424" s="83"/>
      <c r="FO1424" s="110"/>
      <c r="FP1424" s="87">
        <f>FP1423*(1-FP1423)</f>
        <v>0.03369216964024</v>
      </c>
      <c r="FQ1424" s="87">
        <f t="shared" ref="FQ1424" si="9721">FQ1423*(1-FQ1423)</f>
        <v>0.0413525043948215</v>
      </c>
      <c r="FR1424" s="83"/>
      <c r="FS1424" s="110"/>
      <c r="FT1424" s="87">
        <f>FT1423*(1-FT1423)</f>
        <v>0.0225564405842834</v>
      </c>
      <c r="FU1424" s="87">
        <f t="shared" ref="FU1424" si="9722">FU1423*(1-FU1423)</f>
        <v>0.0268548984578717</v>
      </c>
      <c r="FV1424" s="83"/>
      <c r="FW1424" s="110"/>
      <c r="FX1424" s="87">
        <f>FX1423*(1-FX1423)</f>
        <v>0.0342274723163509</v>
      </c>
      <c r="FY1424" s="87">
        <f t="shared" ref="FY1424" si="9723">FY1423*(1-FY1423)</f>
        <v>0.0408036271641468</v>
      </c>
      <c r="FZ1424" s="83"/>
      <c r="GA1424" s="110"/>
      <c r="GB1424" s="87">
        <f>GB1423*(1-GB1423)</f>
        <v>0.0207461202043351</v>
      </c>
      <c r="GC1424" s="87">
        <f t="shared" ref="GC1424" si="9724">GC1423*(1-GC1423)</f>
        <v>0.0239476827636323</v>
      </c>
      <c r="GD1424" s="83"/>
      <c r="GE1424" s="110"/>
      <c r="GF1424" s="87">
        <f>GF1423*(1-GF1423)</f>
        <v>0.0437060098912812</v>
      </c>
      <c r="GG1424" s="87">
        <f t="shared" ref="GG1424" si="9725">GG1423*(1-GG1423)</f>
        <v>0.0553471414670247</v>
      </c>
      <c r="GH1424" s="83"/>
      <c r="GI1424" s="110"/>
      <c r="GJ1424" s="87">
        <f>GJ1423*(1-GJ1423)</f>
        <v>0.0338695579650299</v>
      </c>
      <c r="GK1424" s="87">
        <f t="shared" ref="GK1424" si="9726">GK1423*(1-GK1423)</f>
        <v>0.0419400041651839</v>
      </c>
      <c r="GL1424" s="83"/>
      <c r="GM1424" s="110"/>
      <c r="GN1424" s="87">
        <f>GN1423*(1-GN1423)</f>
        <v>0.0186093715934331</v>
      </c>
      <c r="GO1424" s="87">
        <f t="shared" ref="GO1424" si="9727">GO1423*(1-GO1423)</f>
        <v>0.0232075056304604</v>
      </c>
      <c r="GP1424" s="83"/>
      <c r="GQ1424" s="110"/>
      <c r="GR1424" s="87">
        <f>GR1423*(1-GR1423)</f>
        <v>0.0463881590304724</v>
      </c>
      <c r="GS1424" s="87">
        <f t="shared" ref="GS1424" si="9728">GS1423*(1-GS1423)</f>
        <v>0.059817296569623</v>
      </c>
      <c r="GT1424" s="83"/>
      <c r="GU1424" s="110"/>
      <c r="GV1424" s="87">
        <f>GV1423*(1-GV1423)</f>
        <v>0.0122839458947224</v>
      </c>
      <c r="GW1424" s="87">
        <f t="shared" ref="GW1424" si="9729">GW1423*(1-GW1423)</f>
        <v>0.0137534483209423</v>
      </c>
      <c r="GX1424" s="83"/>
      <c r="GY1424" s="110"/>
      <c r="GZ1424" s="87">
        <f>GZ1423*(1-GZ1423)</f>
        <v>0.0572109922094403</v>
      </c>
      <c r="HA1424" s="87">
        <f t="shared" ref="HA1424" si="9730">HA1423*(1-HA1423)</f>
        <v>0.0691977528338145</v>
      </c>
      <c r="HB1424" s="83"/>
      <c r="HC1424" s="110"/>
      <c r="HD1424" s="87">
        <f>HD1423*(1-HD1423)</f>
        <v>0.0149432892953086</v>
      </c>
      <c r="HE1424" s="87">
        <f t="shared" ref="HE1424" si="9731">HE1423*(1-HE1423)</f>
        <v>0.0152701138764955</v>
      </c>
      <c r="HF1424" s="83"/>
      <c r="HG1424" s="110"/>
      <c r="HH1424" s="87">
        <f>HH1423*(1-HH1423)</f>
        <v>0.0144644106337863</v>
      </c>
      <c r="HI1424" s="87">
        <f t="shared" ref="HI1424" si="9732">HI1423*(1-HI1423)</f>
        <v>0.0161492036096457</v>
      </c>
      <c r="HJ1424" s="83"/>
      <c r="HK1424" s="110"/>
      <c r="HL1424" s="87">
        <f>HL1423*(1-HL1423)</f>
        <v>0.0506041016759932</v>
      </c>
      <c r="HM1424" s="87">
        <f t="shared" ref="HM1424" si="9733">HM1423*(1-HM1423)</f>
        <v>0.0517447459628676</v>
      </c>
      <c r="HN1424" s="83"/>
      <c r="HO1424" s="110"/>
      <c r="HP1424" s="87">
        <f>HP1423*(1-HP1423)</f>
        <v>0.0154125959443339</v>
      </c>
      <c r="HQ1424" s="87">
        <f t="shared" ref="HQ1424" si="9734">HQ1423*(1-HQ1423)</f>
        <v>0.0166179125630624</v>
      </c>
      <c r="HR1424" s="83"/>
      <c r="HS1424" s="110"/>
      <c r="HT1424" s="87">
        <f>HT1423*(1-HT1423)</f>
        <v>0.0393243227798306</v>
      </c>
      <c r="HU1424" s="87">
        <f t="shared" ref="HU1424" si="9735">HU1423*(1-HU1423)</f>
        <v>0.0597044390785225</v>
      </c>
      <c r="HV1424" s="83"/>
      <c r="HW1424" s="110"/>
      <c r="HX1424" s="87">
        <f>HX1423*(1-HX1423)</f>
        <v>0.0192227529019035</v>
      </c>
      <c r="HY1424" s="87">
        <f t="shared" ref="HY1424" si="9736">HY1423*(1-HY1423)</f>
        <v>0.0197891219942249</v>
      </c>
      <c r="HZ1424" s="83"/>
      <c r="IA1424" s="110"/>
      <c r="IB1424" s="87">
        <f>IB1423*(1-IB1423)</f>
        <v>0.0350226385363078</v>
      </c>
      <c r="IC1424" s="87">
        <f t="shared" ref="IC1424" si="9737">IC1423*(1-IC1423)</f>
        <v>0.0539891207523575</v>
      </c>
      <c r="ID1424" s="83"/>
      <c r="IE1424" s="110"/>
      <c r="IF1424" s="87">
        <f>IF1423*(1-IF1423)</f>
        <v>0.0273648021521153</v>
      </c>
      <c r="IG1424" s="87">
        <f t="shared" ref="IG1424" si="9738">IG1423*(1-IG1423)</f>
        <v>0.0316563089616104</v>
      </c>
      <c r="IH1424" s="83"/>
      <c r="II1424" s="110"/>
      <c r="IJ1424" s="87">
        <f>IJ1423*(1-IJ1423)</f>
        <v>0.0277186612611659</v>
      </c>
      <c r="IK1424" s="87">
        <f t="shared" ref="IK1424" si="9739">IK1423*(1-IK1423)</f>
        <v>0.0332336322228265</v>
      </c>
      <c r="IL1424" s="83"/>
      <c r="IM1424" s="110"/>
      <c r="IN1424" s="87">
        <f>IN1423*(1-IN1423)</f>
        <v>0.0326913363487332</v>
      </c>
      <c r="IO1424" s="87">
        <f t="shared" ref="IO1424" si="9740">IO1423*(1-IO1423)</f>
        <v>0.0368850801573802</v>
      </c>
      <c r="IP1424" s="83"/>
      <c r="IQ1424" s="110"/>
      <c r="IR1424" s="87">
        <f>IR1423*(1-IR1423)</f>
        <v>0.0184766559118418</v>
      </c>
      <c r="IS1424" s="87">
        <f t="shared" ref="IS1424" si="9741">IS1423*(1-IS1423)</f>
        <v>0.0202352509206096</v>
      </c>
      <c r="IT1424" s="83"/>
      <c r="IU1424" s="110"/>
      <c r="IV1424" s="87">
        <f>IV1423*(1-IV1423)</f>
        <v>0.0149240928646775</v>
      </c>
      <c r="IW1424" s="87">
        <f t="shared" ref="IW1424" si="9742">IW1423*(1-IW1423)</f>
        <v>0.0181247884019496</v>
      </c>
      <c r="IX1424" s="83"/>
      <c r="IY1424" s="110"/>
      <c r="IZ1424" s="87">
        <f>IZ1423*(1-IZ1423)</f>
        <v>0.202731365409617</v>
      </c>
      <c r="JA1424" s="87">
        <f t="shared" ref="JA1424" si="9743">JA1423*(1-JA1423)</f>
        <v>0.178536311260415</v>
      </c>
      <c r="JB1424" s="83"/>
      <c r="JC1424" s="110"/>
      <c r="JD1424" s="87">
        <f>JD1423*(1-JD1423)</f>
        <v>0.181737219807711</v>
      </c>
      <c r="JE1424" s="87">
        <f t="shared" ref="JE1424" si="9744">JE1423*(1-JE1423)</f>
        <v>0.138038263601556</v>
      </c>
      <c r="JF1424" s="83"/>
      <c r="JG1424" s="110"/>
    </row>
    <row r="1425" spans="2:267">
      <c r="B1425" s="35"/>
      <c r="C1425" s="42"/>
      <c r="D1425" s="37">
        <f t="shared" ref="D1425:F1425" si="9745">D1393-$F$6*D1408</f>
        <v>0.432577620894485</v>
      </c>
      <c r="E1425" s="38">
        <f t="shared" si="9745"/>
        <v>0.636825724254992</v>
      </c>
      <c r="F1425" s="39">
        <f t="shared" si="9745"/>
        <v>-0.87880717045341</v>
      </c>
      <c r="G1425" s="43"/>
      <c r="H1425" s="34"/>
      <c r="I1425" s="157"/>
      <c r="J1425" s="184" t="s">
        <v>27</v>
      </c>
      <c r="K1425" s="162"/>
      <c r="L1425" s="163">
        <f>((O$7-L1423)^2+(O$8-M1423)^2)/2</f>
        <v>0.00190255879221156</v>
      </c>
      <c r="M1425" s="83"/>
      <c r="N1425" s="83"/>
      <c r="O1425" s="110"/>
      <c r="P1425" s="163">
        <f>((S$7-P1423)^2+(S$8-Q1423)^2)/2</f>
        <v>0.00200035780655889</v>
      </c>
      <c r="Q1425" s="83"/>
      <c r="R1425" s="83"/>
      <c r="S1425" s="110"/>
      <c r="T1425" s="163">
        <f>((W$7-T1423)^2+(W$8-U1423)^2)/2</f>
        <v>0.00235745432592645</v>
      </c>
      <c r="U1425" s="83"/>
      <c r="V1425" s="83"/>
      <c r="W1425" s="110"/>
      <c r="X1425" s="163">
        <f>((AA$7-X1423)^2+(AA$8-Y1423)^2)/2</f>
        <v>0.00278597768968712</v>
      </c>
      <c r="Y1425" s="83"/>
      <c r="Z1425" s="83"/>
      <c r="AA1425" s="110"/>
      <c r="AB1425" s="163">
        <f>((AE$7-AB1423)^2+(AE$8-AC1423)^2)/2</f>
        <v>0.00345670458954605</v>
      </c>
      <c r="AC1425" s="83"/>
      <c r="AD1425" s="83"/>
      <c r="AE1425" s="110"/>
      <c r="AF1425" s="163">
        <f>((AI$7-AF1423)^2+(AI$8-AG1423)^2)/2</f>
        <v>0.00273845396734247</v>
      </c>
      <c r="AG1425" s="83"/>
      <c r="AH1425" s="83"/>
      <c r="AI1425" s="110"/>
      <c r="AJ1425" s="163">
        <f>((AM$7-AJ1423)^2+(AM$8-AK1423)^2)/2</f>
        <v>0.0135071772399724</v>
      </c>
      <c r="AK1425" s="83"/>
      <c r="AL1425" s="83"/>
      <c r="AM1425" s="110"/>
      <c r="AN1425" s="163">
        <f>((AQ$7-AN1423)^2+(AQ$8-AO1423)^2)/2</f>
        <v>0.0112742020629714</v>
      </c>
      <c r="AO1425" s="83"/>
      <c r="AP1425" s="83"/>
      <c r="AQ1425" s="110"/>
      <c r="AR1425" s="163">
        <f>((AU$7-AR1423)^2+(AU$8-AS1423)^2)/2</f>
        <v>0.00461800086697872</v>
      </c>
      <c r="AS1425" s="83"/>
      <c r="AT1425" s="83"/>
      <c r="AU1425" s="110"/>
      <c r="AV1425" s="163">
        <f>((AY$7-AV1423)^2+(AY$8-AW1423)^2)/2</f>
        <v>0.00753852080692738</v>
      </c>
      <c r="AW1425" s="83"/>
      <c r="AX1425" s="83"/>
      <c r="AY1425" s="110"/>
      <c r="AZ1425" s="163">
        <f>((BC$7-AZ1423)^2+(BC$8-BA1423)^2)/2</f>
        <v>0.00355333970756178</v>
      </c>
      <c r="BA1425" s="83"/>
      <c r="BB1425" s="83"/>
      <c r="BC1425" s="110"/>
      <c r="BD1425" s="163">
        <f>((BG$7-BD1423)^2+(BG$8-BE1423)^2)/2</f>
        <v>0.00440971523626158</v>
      </c>
      <c r="BE1425" s="83"/>
      <c r="BF1425" s="83"/>
      <c r="BG1425" s="110"/>
      <c r="BH1425" s="163">
        <f>((BK$7-BH1423)^2+(BK$8-BI1423)^2)/2</f>
        <v>0.00809270499347534</v>
      </c>
      <c r="BI1425" s="83"/>
      <c r="BJ1425" s="83"/>
      <c r="BK1425" s="110"/>
      <c r="BL1425" s="163">
        <f>((BO$7-BL1423)^2+(BO$8-BM1423)^2)/2</f>
        <v>0.00865748084972697</v>
      </c>
      <c r="BM1425" s="83"/>
      <c r="BN1425" s="83"/>
      <c r="BO1425" s="110"/>
      <c r="BP1425" s="163">
        <f>((BS$7-BP1423)^2+(BS$8-BQ1423)^2)/2</f>
        <v>0.0130700567312315</v>
      </c>
      <c r="BQ1425" s="83"/>
      <c r="BR1425" s="83"/>
      <c r="BS1425" s="110"/>
      <c r="BT1425" s="163">
        <f>((BW$7-BT1423)^2+(BW$8-BU1423)^2)/2</f>
        <v>0.00171303790299478</v>
      </c>
      <c r="BU1425" s="83"/>
      <c r="BV1425" s="83"/>
      <c r="BW1425" s="110"/>
      <c r="BX1425" s="163">
        <f>((CA$7-BX1423)^2+(CA$8-BY1423)^2)/2</f>
        <v>0.005443870552881</v>
      </c>
      <c r="BY1425" s="83"/>
      <c r="BZ1425" s="83"/>
      <c r="CA1425" s="110"/>
      <c r="CB1425" s="163">
        <f>((CE$7-CB1423)^2+(CE$8-CC1423)^2)/2</f>
        <v>0.00248132568430529</v>
      </c>
      <c r="CC1425" s="83"/>
      <c r="CD1425" s="83"/>
      <c r="CE1425" s="110"/>
      <c r="CF1425" s="163">
        <f>((CI$7-CF1423)^2+(CI$8-CG1423)^2)/2</f>
        <v>0.00179334457956409</v>
      </c>
      <c r="CG1425" s="83"/>
      <c r="CH1425" s="83"/>
      <c r="CI1425" s="110"/>
      <c r="CJ1425" s="163">
        <f>((CM$7-CJ1423)^2+(CM$8-CK1423)^2)/2</f>
        <v>0.0028180591107288</v>
      </c>
      <c r="CK1425" s="83"/>
      <c r="CL1425" s="83"/>
      <c r="CM1425" s="110"/>
      <c r="CN1425" s="163">
        <f>((CQ$7-CN1423)^2+(CQ$8-CO1423)^2)/2</f>
        <v>0.0031160233304203</v>
      </c>
      <c r="CO1425" s="83"/>
      <c r="CP1425" s="83"/>
      <c r="CQ1425" s="110"/>
      <c r="CR1425" s="163">
        <f>((CU$7-CR1423)^2+(CU$8-CS1423)^2)/2</f>
        <v>0.00172941400648114</v>
      </c>
      <c r="CS1425" s="83"/>
      <c r="CT1425" s="83"/>
      <c r="CU1425" s="110"/>
      <c r="CV1425" s="163">
        <f>((CY$7-CV1423)^2+(CY$8-CW1423)^2)/2</f>
        <v>0.0053419974953846</v>
      </c>
      <c r="CW1425" s="83"/>
      <c r="CX1425" s="83"/>
      <c r="CY1425" s="110"/>
      <c r="CZ1425" s="163">
        <f>((DC$7-CZ1423)^2+(DC$8-DA1423)^2)/2</f>
        <v>0.00265385073248347</v>
      </c>
      <c r="DA1425" s="83"/>
      <c r="DB1425" s="83"/>
      <c r="DC1425" s="110"/>
      <c r="DD1425" s="163">
        <f>((DG$7-DD1423)^2+(DG$8-DE1423)^2)/2</f>
        <v>0.00194636147139124</v>
      </c>
      <c r="DE1425" s="83"/>
      <c r="DF1425" s="83"/>
      <c r="DG1425" s="110"/>
      <c r="DH1425" s="163">
        <f>((DK$7-DH1423)^2+(DK$8-DI1423)^2)/2</f>
        <v>0.0031699030885403</v>
      </c>
      <c r="DI1425" s="83"/>
      <c r="DJ1425" s="83"/>
      <c r="DK1425" s="110"/>
      <c r="DL1425" s="163">
        <f>((DO$7-DL1423)^2+(DO$8-DM1423)^2)/2</f>
        <v>0.00413014369118663</v>
      </c>
      <c r="DM1425" s="83"/>
      <c r="DN1425" s="83"/>
      <c r="DO1425" s="110"/>
      <c r="DP1425" s="163">
        <f>((DS$7-DP1423)^2+(DS$8-DQ1423)^2)/2</f>
        <v>0.010230794105896</v>
      </c>
      <c r="DQ1425" s="83"/>
      <c r="DR1425" s="83"/>
      <c r="DS1425" s="110"/>
      <c r="DT1425" s="163">
        <f>((DW$7-DT1423)^2+(DW$8-DU1423)^2)/2</f>
        <v>0.00385329566787165</v>
      </c>
      <c r="DU1425" s="83"/>
      <c r="DV1425" s="83"/>
      <c r="DW1425" s="110"/>
      <c r="DX1425" s="163">
        <f>((EA$7-DX1423)^2+(EA$8-DY1423)^2)/2</f>
        <v>0.00259603890532295</v>
      </c>
      <c r="DY1425" s="83"/>
      <c r="DZ1425" s="83"/>
      <c r="EA1425" s="110"/>
      <c r="EB1425" s="163">
        <f>((EE$7-EB1423)^2+(EE$8-EC1423)^2)/2</f>
        <v>0.00435248014645991</v>
      </c>
      <c r="EC1425" s="83"/>
      <c r="ED1425" s="83"/>
      <c r="EE1425" s="110"/>
      <c r="EF1425" s="163">
        <f>((EI$7-EF1423)^2+(EI$8-EG1423)^2)/2</f>
        <v>0.00832425192457567</v>
      </c>
      <c r="EG1425" s="83"/>
      <c r="EH1425" s="83"/>
      <c r="EI1425" s="110"/>
      <c r="EJ1425" s="163">
        <f>((EM$7-EJ1423)^2+(EM$8-EK1423)^2)/2</f>
        <v>0.0001955375760285</v>
      </c>
      <c r="EK1425" s="83"/>
      <c r="EL1425" s="83"/>
      <c r="EM1425" s="110"/>
      <c r="EN1425" s="163">
        <f>((EQ$7-EN1423)^2+(EQ$8-EO1423)^2)/2</f>
        <v>0.000174633490457134</v>
      </c>
      <c r="EO1425" s="83"/>
      <c r="EP1425" s="83"/>
      <c r="EQ1425" s="110"/>
      <c r="ER1425" s="163">
        <f>((EU$7-ER1423)^2+(EU$8-ES1423)^2)/2</f>
        <v>0.0001955375760285</v>
      </c>
      <c r="ES1425" s="83"/>
      <c r="ET1425" s="83"/>
      <c r="EU1425" s="110"/>
      <c r="EV1425" s="163">
        <f>((EY$7-EV1423)^2+(EY$8-EW1423)^2)/2</f>
        <v>0.000489838333373451</v>
      </c>
      <c r="EW1425" s="83"/>
      <c r="EX1425" s="83"/>
      <c r="EY1425" s="110"/>
      <c r="EZ1425" s="163">
        <f>((FC$7-EZ1423)^2+(FC$8-FA1423)^2)/2</f>
        <v>0.000166120921064942</v>
      </c>
      <c r="FA1425" s="83"/>
      <c r="FB1425" s="83"/>
      <c r="FC1425" s="110"/>
      <c r="FD1425" s="163">
        <f>((FG$7-FD1423)^2+(FG$8-FE1423)^2)/2</f>
        <v>0.00039182695558222</v>
      </c>
      <c r="FE1425" s="83"/>
      <c r="FF1425" s="83"/>
      <c r="FG1425" s="110"/>
      <c r="FH1425" s="163">
        <f>((FK$7-FH1423)^2+(FK$8-FI1423)^2)/2</f>
        <v>0.000155116800510852</v>
      </c>
      <c r="FI1425" s="83"/>
      <c r="FJ1425" s="83"/>
      <c r="FK1425" s="110"/>
      <c r="FL1425" s="163">
        <f>((FO$7-FL1423)^2+(FO$8-FM1423)^2)/2</f>
        <v>0.000387487840220958</v>
      </c>
      <c r="FM1425" s="83"/>
      <c r="FN1425" s="83"/>
      <c r="FO1425" s="110"/>
      <c r="FP1425" s="163">
        <f>((FS$7-FP1423)^2+(FS$8-FQ1423)^2)/2</f>
        <v>0.00154339356019363</v>
      </c>
      <c r="FQ1425" s="83"/>
      <c r="FR1425" s="83"/>
      <c r="FS1425" s="110"/>
      <c r="FT1425" s="163">
        <f>((FW$7-FT1423)^2+(FW$8-FU1423)^2)/2</f>
        <v>0.000647930893254904</v>
      </c>
      <c r="FU1425" s="83"/>
      <c r="FV1425" s="83"/>
      <c r="FW1425" s="110"/>
      <c r="FX1425" s="163">
        <f>((GA$7-FX1423)^2+(GA$8-FY1423)^2)/2</f>
        <v>0.00153789239136487</v>
      </c>
      <c r="FY1425" s="83"/>
      <c r="FZ1425" s="83"/>
      <c r="GA1425" s="110"/>
      <c r="GB1425" s="163">
        <f>((GE$7-GB1423)^2+(GE$8-GC1423)^2)/2</f>
        <v>0.000525982916694707</v>
      </c>
      <c r="GC1425" s="83"/>
      <c r="GD1425" s="83"/>
      <c r="GE1425" s="110"/>
      <c r="GF1425" s="163">
        <f>((GI$7-GF1423)^2+(GI$8-GG1423)^2)/2</f>
        <v>0.0027780293382204</v>
      </c>
      <c r="GG1425" s="83"/>
      <c r="GH1425" s="83"/>
      <c r="GI1425" s="110"/>
      <c r="GJ1425" s="163">
        <f>((GM$7-GJ1423)^2+(GM$8-GK1423)^2)/2</f>
        <v>0.0015780920685227</v>
      </c>
      <c r="GK1425" s="83"/>
      <c r="GL1425" s="83"/>
      <c r="GM1425" s="110"/>
      <c r="GN1425" s="163">
        <f>((GQ$7-GN1423)^2+(GQ$8-GO1423)^2)/2</f>
        <v>0.000462484623751937</v>
      </c>
      <c r="GO1425" s="83"/>
      <c r="GP1425" s="83"/>
      <c r="GQ1425" s="110"/>
      <c r="GR1425" s="163">
        <f>((GU$7-GR1423)^2+(GU$8-GS1423)^2)/2</f>
        <v>0.00323071871775279</v>
      </c>
      <c r="GS1425" s="83"/>
      <c r="GT1425" s="83"/>
      <c r="GU1425" s="110"/>
      <c r="GV1425" s="163">
        <f>((GY$7-GV1423)^2+(GY$8-GW1423)^2)/2</f>
        <v>0.000174633490457134</v>
      </c>
      <c r="GW1425" s="83"/>
      <c r="GX1425" s="83"/>
      <c r="GY1425" s="110"/>
      <c r="GZ1425" s="163">
        <f>((HC$7-GZ1423)^2+(HC$8-HA1423)^2)/2</f>
        <v>0.00465266461116606</v>
      </c>
      <c r="HA1425" s="83"/>
      <c r="HB1425" s="83"/>
      <c r="HC1425" s="110"/>
      <c r="HD1425" s="163">
        <f>((HG$7-HD1423)^2+(HG$8-HE1423)^2)/2</f>
        <v>0.00023540877117709</v>
      </c>
      <c r="HE1425" s="83"/>
      <c r="HF1425" s="83"/>
      <c r="HG1425" s="110"/>
      <c r="HH1425" s="163">
        <f>((HK$7-HH1423)^2+(HK$8-HI1423)^2)/2</f>
        <v>0.000242538052156632</v>
      </c>
      <c r="HI1425" s="83"/>
      <c r="HJ1425" s="83"/>
      <c r="HK1425" s="110"/>
      <c r="HL1425" s="163">
        <f>((HO$7-HL1423)^2+(HO$8-HM1423)^2)/2</f>
        <v>0.00292741830824683</v>
      </c>
      <c r="HM1425" s="83"/>
      <c r="HN1425" s="83"/>
      <c r="HO1425" s="110"/>
      <c r="HP1425" s="163">
        <f>((HS$7-HP1423)^2+(HS$8-HQ1423)^2)/2</f>
        <v>0.00026544936736073</v>
      </c>
      <c r="HQ1425" s="83"/>
      <c r="HR1425" s="83"/>
      <c r="HS1425" s="110"/>
      <c r="HT1425" s="163">
        <f>((HW$7-HT1423)^2+(HW$8-HU1423)^2)/2</f>
        <v>0.00287412108818368</v>
      </c>
      <c r="HU1425" s="83"/>
      <c r="HV1425" s="83"/>
      <c r="HW1425" s="110"/>
      <c r="HX1425" s="163">
        <f>((IA$7-HX1423)^2+(IA$8-HY1423)^2)/2</f>
        <v>0.000396181311130247</v>
      </c>
      <c r="HY1425" s="83"/>
      <c r="HZ1425" s="83"/>
      <c r="IA1425" s="110"/>
      <c r="IB1425" s="163">
        <f>((IE$7-IB1423)^2+(IE$8-IC1423)^2)/2</f>
        <v>0.00230028461492626</v>
      </c>
      <c r="IC1425" s="83"/>
      <c r="ID1425" s="83"/>
      <c r="IE1425" s="110"/>
      <c r="IF1425" s="163">
        <f>((II$7-IF1423)^2+(II$8-IG1423)^2)/2</f>
        <v>0.000931967851804384</v>
      </c>
      <c r="IG1425" s="83"/>
      <c r="IH1425" s="83"/>
      <c r="II1425" s="110"/>
      <c r="IJ1425" s="163">
        <f>((IM$7-IJ1423)^2+(IM$8-IK1423)^2)/2</f>
        <v>0.000999367689709622</v>
      </c>
      <c r="IK1425" s="83"/>
      <c r="IL1425" s="83"/>
      <c r="IM1425" s="110"/>
      <c r="IN1425" s="163">
        <f>((IQ$7-IN1423)^2+(IQ$8-IO1423)^2)/2</f>
        <v>0.00130804740389049</v>
      </c>
      <c r="IO1425" s="83"/>
      <c r="IP1425" s="83"/>
      <c r="IQ1425" s="110"/>
      <c r="IR1425" s="163">
        <f>((IU$7-IR1423)^2+(IU$8-IS1423)^2)/2</f>
        <v>0.000390771184559439</v>
      </c>
      <c r="IS1425" s="83"/>
      <c r="IT1425" s="83"/>
      <c r="IU1425" s="110"/>
      <c r="IV1425" s="163">
        <f>((IY$7-IV1423)^2+(IY$8-IW1423)^2)/2</f>
        <v>0.000285310131003431</v>
      </c>
      <c r="IW1425" s="83"/>
      <c r="IX1425" s="83"/>
      <c r="IY1425" s="110"/>
      <c r="IZ1425" s="163">
        <f>((JC$7-IZ1423)^2+(JC$8-JA1423)^2)/2</f>
        <v>0.0669959402099473</v>
      </c>
      <c r="JA1425" s="83"/>
      <c r="JB1425" s="83"/>
      <c r="JC1425" s="110"/>
      <c r="JD1425" s="163">
        <f>((JG$7-JD1423)^2+(JG$8-JE1423)^2)/2</f>
        <v>0.0421731048321111</v>
      </c>
      <c r="JE1425" s="83"/>
      <c r="JF1425" s="83"/>
      <c r="JG1425" s="110"/>
    </row>
    <row r="1426" ht="15.75" spans="2:267">
      <c r="B1426" s="35"/>
      <c r="C1426" s="29">
        <v>3</v>
      </c>
      <c r="D1426" s="30">
        <f t="shared" ref="D1426:G1426" si="9746">D1394-$F$6*D1409</f>
        <v>-0.0750932960268363</v>
      </c>
      <c r="E1426" s="31">
        <f t="shared" si="9746"/>
        <v>0.413996825188974</v>
      </c>
      <c r="F1426" s="32">
        <f t="shared" si="9746"/>
        <v>-0.0780711597536867</v>
      </c>
      <c r="G1426" s="33">
        <f t="shared" si="9746"/>
        <v>0.0191606395914313</v>
      </c>
      <c r="H1426" s="34"/>
      <c r="I1426" s="164" t="s">
        <v>28</v>
      </c>
      <c r="J1426" s="156" t="s">
        <v>40</v>
      </c>
      <c r="K1426" s="86" t="s">
        <v>29</v>
      </c>
      <c r="L1426" s="87">
        <f>L1423-O$7</f>
        <v>-0.0460609492570015</v>
      </c>
      <c r="M1426" s="87">
        <f>M1423-O$8</f>
        <v>0.0410305561498628</v>
      </c>
      <c r="N1426" s="83"/>
      <c r="O1426" s="110"/>
      <c r="P1426" s="87">
        <f>P1423-S$7</f>
        <v>-0.0474040826566612</v>
      </c>
      <c r="Q1426" s="87">
        <f>Q1423-S$8</f>
        <v>0.0418756320620743</v>
      </c>
      <c r="R1426" s="83"/>
      <c r="S1426" s="110"/>
      <c r="T1426" s="87">
        <f>T1423-W$7</f>
        <v>-0.0520992675155989</v>
      </c>
      <c r="U1426" s="87">
        <f>U1423-W$8</f>
        <v>0.0447277875172802</v>
      </c>
      <c r="V1426" s="83"/>
      <c r="W1426" s="110"/>
      <c r="X1426" s="87">
        <f>X1423-AA$7</f>
        <v>-0.0539422577091887</v>
      </c>
      <c r="Y1426" s="87">
        <f>Y1423-AA$8</f>
        <v>0.0515963972832379</v>
      </c>
      <c r="Z1426" s="83"/>
      <c r="AA1426" s="110"/>
      <c r="AB1426" s="87">
        <f>AB1423-AE$7</f>
        <v>-0.0600214617429384</v>
      </c>
      <c r="AC1426" s="87">
        <f>AC1423-AE$8</f>
        <v>0.057539841061069</v>
      </c>
      <c r="AD1426" s="83"/>
      <c r="AE1426" s="110"/>
      <c r="AF1426" s="87">
        <f>AF1423-AI$7</f>
        <v>-0.056187231075718</v>
      </c>
      <c r="AG1426" s="87">
        <f>AG1423-AI$8</f>
        <v>0.0481653713650047</v>
      </c>
      <c r="AH1426" s="83"/>
      <c r="AI1426" s="110"/>
      <c r="AJ1426" s="87">
        <f>AJ1423-AM$7</f>
        <v>-0.133251852814439</v>
      </c>
      <c r="AK1426" s="87">
        <f>AK1423-AM$8</f>
        <v>0.0962200509325578</v>
      </c>
      <c r="AL1426" s="83"/>
      <c r="AM1426" s="110"/>
      <c r="AN1426" s="87">
        <f>AN1423-AQ$7</f>
        <v>-0.114796529862143</v>
      </c>
      <c r="AO1426" s="87">
        <f>AO1423-AQ$8</f>
        <v>0.096799591205505</v>
      </c>
      <c r="AP1426" s="83"/>
      <c r="AQ1426" s="110"/>
      <c r="AR1426" s="87">
        <f>AR1423-AU$7</f>
        <v>-0.0682453779313652</v>
      </c>
      <c r="AS1426" s="87">
        <f>AS1423-AU$8</f>
        <v>0.0676651322688618</v>
      </c>
      <c r="AT1426" s="83"/>
      <c r="AU1426" s="110"/>
      <c r="AV1426" s="87">
        <f>AV1423-AY$7</f>
        <v>-0.0892492957268333</v>
      </c>
      <c r="AW1426" s="87">
        <f>AW1423-AY$8</f>
        <v>0.0843303315902352</v>
      </c>
      <c r="AX1426" s="83"/>
      <c r="AY1426" s="110"/>
      <c r="AZ1426" s="87">
        <f>AZ1423-BC$7</f>
        <v>-0.0625298569870515</v>
      </c>
      <c r="BA1426" s="87">
        <f>BA1423-BC$8</f>
        <v>0.0565393349828458</v>
      </c>
      <c r="BB1426" s="83"/>
      <c r="BC1426" s="110"/>
      <c r="BD1426" s="87">
        <f>BD1423-BG$7</f>
        <v>-0.0707611773921442</v>
      </c>
      <c r="BE1426" s="87">
        <f>BE1423-BG$8</f>
        <v>0.0617437142274471</v>
      </c>
      <c r="BF1426" s="83"/>
      <c r="BG1426" s="110"/>
      <c r="BH1426" s="87">
        <f>BH1423-BK$7</f>
        <v>-0.0999873830609201</v>
      </c>
      <c r="BI1426" s="87">
        <f>BI1423-BK$8</f>
        <v>0.0786634172635508</v>
      </c>
      <c r="BJ1426" s="83"/>
      <c r="BK1426" s="110"/>
      <c r="BL1426" s="87">
        <f>BL1423-BO$7</f>
        <v>-0.0973994409275477</v>
      </c>
      <c r="BM1426" s="87">
        <f>BM1423-BO$8</f>
        <v>0.0884777407400024</v>
      </c>
      <c r="BN1426" s="83"/>
      <c r="BO1426" s="110"/>
      <c r="BP1426" s="87">
        <f>BP1423-BS$7</f>
        <v>-0.11444913445833</v>
      </c>
      <c r="BQ1426" s="87">
        <f>BQ1423-BS$8</f>
        <v>0.114199426812056</v>
      </c>
      <c r="BR1426" s="83"/>
      <c r="BS1426" s="110"/>
      <c r="BT1426" s="87">
        <f>BT1423-BW$7</f>
        <v>-0.0436448421430692</v>
      </c>
      <c r="BU1426" s="87">
        <f>BU1423-BW$8</f>
        <v>0.0390026096600743</v>
      </c>
      <c r="BV1426" s="83"/>
      <c r="BW1426" s="110"/>
      <c r="BX1426" s="87">
        <f>BX1423-CA$7</f>
        <v>-0.075957701380481</v>
      </c>
      <c r="BY1426" s="87">
        <f>BY1423-CA$8</f>
        <v>0.071541377584973</v>
      </c>
      <c r="BZ1426" s="83"/>
      <c r="CA1426" s="110"/>
      <c r="CB1426" s="87">
        <f>CB1423-CE$7</f>
        <v>-0.0524888002923231</v>
      </c>
      <c r="CC1426" s="87">
        <f>CC1423-CE$8</f>
        <v>0.0469848615245719</v>
      </c>
      <c r="CD1426" s="83"/>
      <c r="CE1426" s="110"/>
      <c r="CF1426" s="87">
        <f>CF1423-CI$7</f>
        <v>-0.0452652532485982</v>
      </c>
      <c r="CG1426" s="87">
        <f>CG1423-CI$8</f>
        <v>0.0392141047005852</v>
      </c>
      <c r="CH1426" s="83"/>
      <c r="CI1426" s="110"/>
      <c r="CJ1426" s="87">
        <f>CJ1423-CM$7</f>
        <v>-0.0551646737278155</v>
      </c>
      <c r="CK1426" s="87">
        <f>CK1423-CM$8</f>
        <v>0.0509212823283277</v>
      </c>
      <c r="CL1426" s="83"/>
      <c r="CM1426" s="110"/>
      <c r="CN1426" s="87">
        <f>CN1423-CQ$7</f>
        <v>-0.0596364504482889</v>
      </c>
      <c r="CO1426" s="87">
        <f>CO1423-CQ$8</f>
        <v>0.0517256265188676</v>
      </c>
      <c r="CP1426" s="83"/>
      <c r="CQ1426" s="110"/>
      <c r="CR1426" s="87">
        <f>CR1423-CU$7</f>
        <v>-0.0438644008071627</v>
      </c>
      <c r="CS1426" s="87">
        <f>CS1423-CU$8</f>
        <v>0.0391757878643284</v>
      </c>
      <c r="CT1426" s="83"/>
      <c r="CU1426" s="110"/>
      <c r="CV1426" s="87">
        <f>CV1423-CY$7</f>
        <v>-0.0764196178906011</v>
      </c>
      <c r="CW1426" s="87">
        <f>CW1423-CY$8</f>
        <v>0.0695991163178363</v>
      </c>
      <c r="CX1426" s="83"/>
      <c r="CY1426" s="110"/>
      <c r="CZ1426" s="87">
        <f>CZ1423-DC$7</f>
        <v>-0.0547639373765166</v>
      </c>
      <c r="DA1426" s="87">
        <f>DA1423-DC$8</f>
        <v>0.0480480241840173</v>
      </c>
      <c r="DB1426" s="83"/>
      <c r="DC1426" s="110"/>
      <c r="DD1426" s="87">
        <f>DD1423-DG$7</f>
        <v>-0.0475101449951325</v>
      </c>
      <c r="DE1426" s="87">
        <f>DE1423-DG$8</f>
        <v>0.0404414275876109</v>
      </c>
      <c r="DF1426" s="83"/>
      <c r="DG1426" s="110"/>
      <c r="DH1426" s="87">
        <f>DH1423-DK$7</f>
        <v>-0.0589092687573413</v>
      </c>
      <c r="DI1426" s="87">
        <f>DI1423-DK$8</f>
        <v>0.0535677536541896</v>
      </c>
      <c r="DJ1426" s="83"/>
      <c r="DK1426" s="110"/>
      <c r="DL1426" s="87">
        <f>DL1423-DO$7</f>
        <v>-0.069977497906094</v>
      </c>
      <c r="DM1426" s="87">
        <f>DM1423-DO$8</f>
        <v>0.0579951478071733</v>
      </c>
      <c r="DN1426" s="83"/>
      <c r="DO1426" s="110"/>
      <c r="DP1426" s="87">
        <f>DP1423-DS$7</f>
        <v>-0.108713958383605</v>
      </c>
      <c r="DQ1426" s="87">
        <f>DQ1423-DS$8</f>
        <v>0.0929670020187797</v>
      </c>
      <c r="DR1426" s="83"/>
      <c r="DS1426" s="110"/>
      <c r="DT1426" s="87">
        <f>DT1423-DW$7</f>
        <v>-0.067515119652651</v>
      </c>
      <c r="DU1426" s="87">
        <f>DU1423-DW$8</f>
        <v>0.0561097135443723</v>
      </c>
      <c r="DV1426" s="83"/>
      <c r="DW1426" s="110"/>
      <c r="DX1426" s="87">
        <f>DX1423-EA$7</f>
        <v>-0.0560239809690662</v>
      </c>
      <c r="DY1426" s="87">
        <f>DY1423-EA$8</f>
        <v>0.045314361597882</v>
      </c>
      <c r="DZ1426" s="83"/>
      <c r="EA1426" s="110"/>
      <c r="EB1426" s="87">
        <f>EB1423-EE$7</f>
        <v>-0.0707393583502598</v>
      </c>
      <c r="EC1426" s="87">
        <f>EC1423-EE$8</f>
        <v>0.0608350513529276</v>
      </c>
      <c r="ED1426" s="83"/>
      <c r="EE1426" s="110"/>
      <c r="EF1426" s="87">
        <f>EF1423-EI$7</f>
        <v>-0.104138777237424</v>
      </c>
      <c r="EG1426" s="87">
        <f>EG1423-EI$8</f>
        <v>0.0761814867579097</v>
      </c>
      <c r="EH1426" s="83"/>
      <c r="EI1426" s="110"/>
      <c r="EJ1426" s="87">
        <f>EJ1423-EM$7</f>
        <v>0.0130434036585099</v>
      </c>
      <c r="EK1426" s="87">
        <f>EK1423-EM$8</f>
        <v>-0.0148642111481966</v>
      </c>
      <c r="EL1426" s="83"/>
      <c r="EM1426" s="110"/>
      <c r="EN1426" s="87">
        <f>EN1423-EQ$7</f>
        <v>0.0124386663144034</v>
      </c>
      <c r="EO1426" s="87">
        <f>EO1423-EQ$8</f>
        <v>-0.0139479948821755</v>
      </c>
      <c r="EP1426" s="83"/>
      <c r="EQ1426" s="110"/>
      <c r="ER1426" s="87">
        <f>ER1423-EU$7</f>
        <v>0.0130434036585099</v>
      </c>
      <c r="ES1426" s="87">
        <f>ES1423-EU$8</f>
        <v>-0.0148642111481966</v>
      </c>
      <c r="ET1426" s="83"/>
      <c r="EU1426" s="110"/>
      <c r="EV1426" s="87">
        <f>EV1423-EY$7</f>
        <v>0.0200641668910501</v>
      </c>
      <c r="EW1426" s="87">
        <f>EW1423-EY$8</f>
        <v>-0.0240230279880574</v>
      </c>
      <c r="EX1426" s="83"/>
      <c r="EY1426" s="110"/>
      <c r="EZ1426" s="87">
        <f>EZ1423-FC$7</f>
        <v>0.0119797274641302</v>
      </c>
      <c r="FA1426" s="87">
        <f>FA1423-FC$8</f>
        <v>-0.0137378299601884</v>
      </c>
      <c r="FB1426" s="83"/>
      <c r="FC1426" s="110"/>
      <c r="FD1426" s="87">
        <f>FD1423-FG$7</f>
        <v>0.0182220420380939</v>
      </c>
      <c r="FE1426" s="87">
        <f>FE1423-FG$8</f>
        <v>-0.0212511433839777</v>
      </c>
      <c r="FF1426" s="83"/>
      <c r="FG1426" s="110"/>
      <c r="FH1426" s="87">
        <f>FH1423-FK$7</f>
        <v>0.0116238246923173</v>
      </c>
      <c r="FI1426" s="87">
        <f>FI1423-FK$8</f>
        <v>-0.0132333027073357</v>
      </c>
      <c r="FJ1426" s="83"/>
      <c r="FK1426" s="110"/>
      <c r="FL1426" s="87">
        <f>FL1423-FO$7</f>
        <v>0.0174924837342613</v>
      </c>
      <c r="FM1426" s="87">
        <f>FM1423-FO$8</f>
        <v>-0.0216561467774976</v>
      </c>
      <c r="FN1426" s="83"/>
      <c r="FO1426" s="110"/>
      <c r="FP1426" s="87">
        <f>FP1423-FS$7</f>
        <v>0.03491094362503</v>
      </c>
      <c r="FQ1426" s="87">
        <f>FQ1423-FS$8</f>
        <v>-0.0432205175304188</v>
      </c>
      <c r="FR1426" s="83"/>
      <c r="FS1426" s="110"/>
      <c r="FT1426" s="87">
        <f>FT1423-FW$7</f>
        <v>0.0230895687702809</v>
      </c>
      <c r="FU1426" s="87">
        <f>FU1423-FW$8</f>
        <v>-0.027617632058384</v>
      </c>
      <c r="FV1426" s="83"/>
      <c r="FW1426" s="110"/>
      <c r="FX1426" s="87">
        <f>FX1423-GA$7</f>
        <v>0.035486784166856</v>
      </c>
      <c r="FY1426" s="87">
        <f>FY1423-GA$8</f>
        <v>-0.0426201000963715</v>
      </c>
      <c r="FZ1426" s="83"/>
      <c r="GA1426" s="110"/>
      <c r="GB1426" s="87">
        <f>GB1423-GE$7</f>
        <v>0.0211953636443514</v>
      </c>
      <c r="GC1426" s="87">
        <f>GC1423-GE$8</f>
        <v>-0.0245504051570055</v>
      </c>
      <c r="GD1426" s="83"/>
      <c r="GE1426" s="110"/>
      <c r="GF1426" s="87">
        <f>GF1423-GI$7</f>
        <v>0.0458040179518111</v>
      </c>
      <c r="GG1426" s="87">
        <f>GG1423-GI$8</f>
        <v>-0.0588051920829357</v>
      </c>
      <c r="GH1426" s="83"/>
      <c r="GI1426" s="110"/>
      <c r="GJ1426" s="87">
        <f>GJ1423-GM$7</f>
        <v>0.0351016863496168</v>
      </c>
      <c r="GK1426" s="87">
        <f>GK1423-GM$8</f>
        <v>-0.0438640599176424</v>
      </c>
      <c r="GL1426" s="83"/>
      <c r="GM1426" s="110"/>
      <c r="GN1426" s="87">
        <f>GN1423-GQ$7</f>
        <v>0.0189692022265446</v>
      </c>
      <c r="GO1426" s="87">
        <f>GO1423-GQ$8</f>
        <v>-0.0237726442448527</v>
      </c>
      <c r="GP1426" s="83"/>
      <c r="GQ1426" s="110"/>
      <c r="GR1426" s="87">
        <f>GR1423-GU$7</f>
        <v>0.0487663122399574</v>
      </c>
      <c r="GS1426" s="87">
        <f>GS1423-GU$8</f>
        <v>-0.0639005807956435</v>
      </c>
      <c r="GT1426" s="83"/>
      <c r="GU1426" s="110"/>
      <c r="GV1426" s="87">
        <f>GV1423-GY$7</f>
        <v>0.0124386663144034</v>
      </c>
      <c r="GW1426" s="87">
        <f>GW1423-GY$8</f>
        <v>-0.0139479948821755</v>
      </c>
      <c r="GX1426" s="83"/>
      <c r="GY1426" s="110"/>
      <c r="GZ1426" s="87">
        <f>GZ1423-HC$7</f>
        <v>0.0609225492119189</v>
      </c>
      <c r="HA1426" s="87">
        <f>HA1423-HC$8</f>
        <v>-0.0747915250536679</v>
      </c>
      <c r="HB1426" s="83"/>
      <c r="HC1426" s="110"/>
      <c r="HD1426" s="87">
        <f>HD1423-HG$7</f>
        <v>0.0151735251611238</v>
      </c>
      <c r="HE1426" s="87">
        <f>HE1423-HG$8</f>
        <v>-0.0155106955530344</v>
      </c>
      <c r="HF1426" s="83"/>
      <c r="HG1426" s="110"/>
      <c r="HH1426" s="87">
        <f>HH1423-HK$7</f>
        <v>0.0146799104032332</v>
      </c>
      <c r="HI1426" s="87">
        <f>HI1423-HK$8</f>
        <v>-0.016418779944512</v>
      </c>
      <c r="HJ1426" s="83"/>
      <c r="HK1426" s="110"/>
      <c r="HL1426" s="87">
        <f>HL1423-HO$7</f>
        <v>0.0534623214957031</v>
      </c>
      <c r="HM1426" s="87">
        <f>HM1423-HO$8</f>
        <v>-0.0547413627596514</v>
      </c>
      <c r="HN1426" s="83"/>
      <c r="HO1426" s="110"/>
      <c r="HP1426" s="87">
        <f>HP1423-HS$7</f>
        <v>0.0156577614375697</v>
      </c>
      <c r="HQ1426" s="87">
        <f>HQ1423-HS$8</f>
        <v>-0.0169036458045481</v>
      </c>
      <c r="HR1426" s="83"/>
      <c r="HS1426" s="110"/>
      <c r="HT1426" s="87">
        <f>HT1423-HW$7</f>
        <v>0.0410057982717327</v>
      </c>
      <c r="HU1426" s="87">
        <f>HU1423-HW$8</f>
        <v>-0.0637712057629878</v>
      </c>
      <c r="HV1426" s="83"/>
      <c r="HW1426" s="110"/>
      <c r="HX1426" s="87">
        <f>HX1423-IA$7</f>
        <v>0.0196071949975765</v>
      </c>
      <c r="HY1426" s="87">
        <f>HY1423-IA$8</f>
        <v>-0.0201970425208124</v>
      </c>
      <c r="HZ1426" s="83"/>
      <c r="IA1426" s="110"/>
      <c r="IB1426" s="87">
        <f>IB1423-IE$7</f>
        <v>0.0363434876293743</v>
      </c>
      <c r="IC1426" s="87">
        <f>IC1423-IE$8</f>
        <v>-0.0572688408891435</v>
      </c>
      <c r="ID1426" s="83"/>
      <c r="IE1426" s="110"/>
      <c r="IF1426" s="87">
        <f>IF1423-II$7</f>
        <v>0.0281576557282245</v>
      </c>
      <c r="IG1426" s="87">
        <f>IG1423-II$8</f>
        <v>-0.0327273910891099</v>
      </c>
      <c r="IH1426" s="83"/>
      <c r="II1426" s="110"/>
      <c r="IJ1426" s="87">
        <f>IJ1423-IM$7</f>
        <v>0.028532780843849</v>
      </c>
      <c r="IK1426" s="87">
        <f>IK1423-IM$8</f>
        <v>-0.0344182480195626</v>
      </c>
      <c r="IL1426" s="83"/>
      <c r="IM1426" s="110"/>
      <c r="IN1426" s="87">
        <f>IN1423-IQ$7</f>
        <v>0.0338362265777543</v>
      </c>
      <c r="IO1426" s="87">
        <f>IO1423-IQ$8</f>
        <v>-0.0383562847361401</v>
      </c>
      <c r="IP1426" s="83"/>
      <c r="IQ1426" s="110"/>
      <c r="IR1426" s="87">
        <f>IR1423-IU$7</f>
        <v>0.0188312727450399</v>
      </c>
      <c r="IS1426" s="87">
        <f>IS1423-IU$8</f>
        <v>-0.0206621764565303</v>
      </c>
      <c r="IT1426" s="83"/>
      <c r="IU1426" s="110"/>
      <c r="IV1426" s="87">
        <f>IV1423-IY$7</f>
        <v>0.0151537283475076</v>
      </c>
      <c r="IW1426" s="87">
        <f>IW1423-IY$8</f>
        <v>-0.0184657731811264</v>
      </c>
      <c r="IX1426" s="83"/>
      <c r="IY1426" s="110"/>
      <c r="IZ1426" s="87">
        <f>IZ1423-JC$7</f>
        <v>0.282586489402376</v>
      </c>
      <c r="JA1426" s="87">
        <f>JA1423-JC$8</f>
        <v>-0.23267306768755</v>
      </c>
      <c r="JB1426" s="83"/>
      <c r="JC1426" s="110"/>
      <c r="JD1426" s="87">
        <f>JD1423-JG$7</f>
        <v>0.238728531614551</v>
      </c>
      <c r="JE1426" s="87">
        <f>JE1423-JG$8</f>
        <v>-0.165393161458938</v>
      </c>
      <c r="JF1426" s="83"/>
      <c r="JG1426" s="110"/>
    </row>
    <row r="1427" ht="15.75" spans="2:267">
      <c r="B1427" s="35"/>
      <c r="C1427" s="36"/>
      <c r="D1427" s="37">
        <f t="shared" ref="D1427:F1427" si="9747">D1395-$F$6*D1410</f>
        <v>-1.02625510918233</v>
      </c>
      <c r="E1427" s="38">
        <f t="shared" si="9747"/>
        <v>0.874441384287129</v>
      </c>
      <c r="F1427" s="39">
        <f t="shared" si="9747"/>
        <v>-1.28824243338535</v>
      </c>
      <c r="G1427" s="40"/>
      <c r="H1427" s="34"/>
      <c r="I1427" s="157"/>
      <c r="J1427" s="159"/>
      <c r="K1427" s="86" t="s">
        <v>30</v>
      </c>
      <c r="L1427" s="87">
        <f>L1426*L1424</f>
        <v>-0.00202388762770216</v>
      </c>
      <c r="M1427" s="87">
        <f>M1426*M1424</f>
        <v>0.00161443132843233</v>
      </c>
      <c r="N1427" s="83"/>
      <c r="O1427" s="110"/>
      <c r="P1427" s="87">
        <f>P1426*P1424</f>
        <v>-0.00214062310790026</v>
      </c>
      <c r="Q1427" s="87">
        <f>Q1426*Q1424</f>
        <v>0.00168013676875899</v>
      </c>
      <c r="R1427" s="83"/>
      <c r="S1427" s="110"/>
      <c r="T1427" s="87">
        <f>T1426*T1424</f>
        <v>-0.00257291887936703</v>
      </c>
      <c r="U1427" s="87">
        <f>U1426*U1424</f>
        <v>0.00191109368374351</v>
      </c>
      <c r="V1427" s="83"/>
      <c r="W1427" s="110"/>
      <c r="X1427" s="87">
        <f>X1426*X1424</f>
        <v>-0.00275280775638118</v>
      </c>
      <c r="Y1427" s="87">
        <f>Y1426*Y1424</f>
        <v>0.00252482889194915</v>
      </c>
      <c r="Z1427" s="83"/>
      <c r="AA1427" s="110"/>
      <c r="AB1427" s="87">
        <f>AB1426*AB1424</f>
        <v>-0.00338634400001625</v>
      </c>
      <c r="AC1427" s="87">
        <f>AC1426*AC1424</f>
        <v>0.00312032848693436</v>
      </c>
      <c r="AD1427" s="83"/>
      <c r="AE1427" s="110"/>
      <c r="AF1427" s="87">
        <f>AF1426*AF1424</f>
        <v>-0.00297962157011238</v>
      </c>
      <c r="AG1427" s="87">
        <f>AG1426*AG1424</f>
        <v>0.00220816400926425</v>
      </c>
      <c r="AH1427" s="83"/>
      <c r="AI1427" s="110"/>
      <c r="AJ1427" s="87">
        <f>AJ1426*AJ1424</f>
        <v>-0.0153900288806958</v>
      </c>
      <c r="AK1427" s="87">
        <f>AK1426*AK1424</f>
        <v>0.00836746427697034</v>
      </c>
      <c r="AL1427" s="83"/>
      <c r="AM1427" s="110"/>
      <c r="AN1427" s="87">
        <f>AN1426*AN1424</f>
        <v>-0.0116654266714996</v>
      </c>
      <c r="AO1427" s="87">
        <f>AO1426*AO1424</f>
        <v>0.00846313311701193</v>
      </c>
      <c r="AP1427" s="83"/>
      <c r="AQ1427" s="110"/>
      <c r="AR1427" s="87">
        <f>AR1426*AR1424</f>
        <v>-0.00433958342864953</v>
      </c>
      <c r="AS1427" s="87">
        <f>AS1426*AS1424</f>
        <v>0.00426876057185472</v>
      </c>
      <c r="AT1427" s="83"/>
      <c r="AU1427" s="110"/>
      <c r="AV1427" s="87">
        <f>AV1426*AV1424</f>
        <v>-0.00725452716427371</v>
      </c>
      <c r="AW1427" s="87">
        <f>AW1426*AW1424</f>
        <v>0.00651188083299368</v>
      </c>
      <c r="AX1427" s="83"/>
      <c r="AY1427" s="110"/>
      <c r="AZ1427" s="87">
        <f>AZ1426*AZ1424</f>
        <v>-0.00366549233608255</v>
      </c>
      <c r="BA1427" s="87">
        <f>BA1426*BA1424</f>
        <v>0.00301595731168729</v>
      </c>
      <c r="BB1427" s="83"/>
      <c r="BC1427" s="110"/>
      <c r="BD1427" s="87">
        <f>BD1426*BD1424</f>
        <v>-0.00465283280512394</v>
      </c>
      <c r="BE1427" s="87">
        <f>BE1426*BE1424</f>
        <v>0.00357690153403732</v>
      </c>
      <c r="BF1427" s="83"/>
      <c r="BG1427" s="110"/>
      <c r="BH1427" s="87">
        <f>BH1426*BH1424</f>
        <v>-0.00899785523178944</v>
      </c>
      <c r="BI1427" s="87">
        <f>BI1426*BI1424</f>
        <v>0.00570116924304338</v>
      </c>
      <c r="BJ1427" s="83"/>
      <c r="BK1427" s="110"/>
      <c r="BL1427" s="87">
        <f>BL1426*BL1424</f>
        <v>-0.00856265658026606</v>
      </c>
      <c r="BM1427" s="87">
        <f>BM1426*BM1424</f>
        <v>0.00713567937018494</v>
      </c>
      <c r="BN1427" s="83"/>
      <c r="BO1427" s="110"/>
      <c r="BP1427" s="87">
        <f>BP1426*BP1424</f>
        <v>-0.0115994804445568</v>
      </c>
      <c r="BQ1427" s="87">
        <f>BQ1426*BQ1424</f>
        <v>0.0115521762220221</v>
      </c>
      <c r="BR1427" s="83"/>
      <c r="BS1427" s="110"/>
      <c r="BT1427" s="87">
        <f>BT1426*BT1424</f>
        <v>-0.00182173439722742</v>
      </c>
      <c r="BU1427" s="87">
        <f>BU1426*BU1424</f>
        <v>0.00146187265162038</v>
      </c>
      <c r="BV1427" s="83"/>
      <c r="BW1427" s="110"/>
      <c r="BX1427" s="87">
        <f>BX1426*BX1424</f>
        <v>-0.00533132894162953</v>
      </c>
      <c r="BY1427" s="87">
        <f>BY1426*BY1424</f>
        <v>0.00475200786676208</v>
      </c>
      <c r="BZ1427" s="83"/>
      <c r="CA1427" s="110"/>
      <c r="CB1427" s="87">
        <f>CB1426*CB1424</f>
        <v>-0.00261046361895586</v>
      </c>
      <c r="CC1427" s="87">
        <f>CC1426*CC1424</f>
        <v>0.00210385450284988</v>
      </c>
      <c r="CD1427" s="83"/>
      <c r="CE1427" s="110"/>
      <c r="CF1427" s="87">
        <f>CF1426*CF1424</f>
        <v>-0.00195619722100787</v>
      </c>
      <c r="CG1427" s="87">
        <f>CG1426*CG1424</f>
        <v>0.00147744467452868</v>
      </c>
      <c r="CH1427" s="83"/>
      <c r="CI1427" s="110"/>
      <c r="CJ1427" s="87">
        <f>CJ1426*CJ1424</f>
        <v>-0.00287526733457384</v>
      </c>
      <c r="CK1427" s="87">
        <f>CK1426*CK1424</f>
        <v>0.0024609392803809</v>
      </c>
      <c r="CL1427" s="83"/>
      <c r="CM1427" s="110"/>
      <c r="CN1427" s="87">
        <f>CN1426*CN1424</f>
        <v>-0.00334440881498964</v>
      </c>
      <c r="CO1427" s="87">
        <f>CO1426*CO1424</f>
        <v>0.00253714643329746</v>
      </c>
      <c r="CP1427" s="83"/>
      <c r="CQ1427" s="110"/>
      <c r="CR1427" s="87">
        <f>CR1426*CR1424</f>
        <v>-0.00183968679367407</v>
      </c>
      <c r="CS1427" s="87">
        <f>CS1426*CS1424</f>
        <v>0.00147461761387317</v>
      </c>
      <c r="CT1427" s="83"/>
      <c r="CU1427" s="110"/>
      <c r="CV1427" s="87">
        <f>CV1426*CV1424</f>
        <v>-0.00539367063979948</v>
      </c>
      <c r="CW1427" s="87">
        <f>CW1426*CW1424</f>
        <v>0.00450689629815403</v>
      </c>
      <c r="CX1427" s="83"/>
      <c r="CY1427" s="110"/>
      <c r="CZ1427" s="87">
        <f>CZ1426*CZ1424</f>
        <v>-0.00283484692372411</v>
      </c>
      <c r="DA1427" s="87">
        <f>DA1426*DA1424</f>
        <v>0.00219768835260682</v>
      </c>
      <c r="DB1427" s="83"/>
      <c r="DC1427" s="110"/>
      <c r="DD1427" s="87">
        <f>DD1426*DD1424</f>
        <v>-0.00214997331885544</v>
      </c>
      <c r="DE1427" s="87">
        <f>DE1426*DE1424</f>
        <v>0.00156936674388979</v>
      </c>
      <c r="DF1427" s="83"/>
      <c r="DG1427" s="110"/>
      <c r="DH1427" s="87">
        <f>DH1426*DH1424</f>
        <v>-0.00326586899554663</v>
      </c>
      <c r="DI1427" s="87">
        <f>DI1426*DI1424</f>
        <v>0.0027157913357703</v>
      </c>
      <c r="DJ1427" s="83"/>
      <c r="DK1427" s="110"/>
      <c r="DL1427" s="87">
        <f>DL1426*DL1424</f>
        <v>-0.00455418088765691</v>
      </c>
      <c r="DM1427" s="87">
        <f>DM1426*DM1424</f>
        <v>0.00316837413340938</v>
      </c>
      <c r="DN1427" s="83"/>
      <c r="DO1427" s="110"/>
      <c r="DP1427" s="87">
        <f>DP1426*DP1424</f>
        <v>-0.0105338643970926</v>
      </c>
      <c r="DQ1427" s="87">
        <f>DQ1426*DQ1424</f>
        <v>0.00783936235922061</v>
      </c>
      <c r="DR1427" s="83"/>
      <c r="DS1427" s="110"/>
      <c r="DT1427" s="87">
        <f>DT1426*DT1424</f>
        <v>-0.00425053779366386</v>
      </c>
      <c r="DU1427" s="87">
        <f>DU1426*DU1424</f>
        <v>0.00297164974545905</v>
      </c>
      <c r="DV1427" s="83"/>
      <c r="DW1427" s="110"/>
      <c r="DX1427" s="87">
        <f>DX1426*DX1424</f>
        <v>-0.00296284473403694</v>
      </c>
      <c r="DY1427" s="87">
        <f>DY1426*DY1424</f>
        <v>0.00196034324811633</v>
      </c>
      <c r="DZ1427" s="83"/>
      <c r="EA1427" s="110"/>
      <c r="EB1427" s="87">
        <f>EB1426*EB1424</f>
        <v>-0.00465007305122512</v>
      </c>
      <c r="EC1427" s="87">
        <f>EC1426*EC1424</f>
        <v>0.00347575882027427</v>
      </c>
      <c r="ED1427" s="83"/>
      <c r="EE1427" s="110"/>
      <c r="EF1427" s="87">
        <f>EF1426*EF1424</f>
        <v>-0.00971551186918716</v>
      </c>
      <c r="EG1427" s="87">
        <f>EG1426*EG1424</f>
        <v>0.00536149060638974</v>
      </c>
      <c r="EH1427" s="83"/>
      <c r="EI1427" s="110"/>
      <c r="EJ1427" s="87">
        <f>EJ1426*EJ1424</f>
        <v>0.000167911299790971</v>
      </c>
      <c r="EK1427" s="87">
        <f>EK1426*EK1424</f>
        <v>-0.000217660603299345</v>
      </c>
      <c r="EL1427" s="83"/>
      <c r="EM1427" s="110"/>
      <c r="EN1427" s="87">
        <f>EN1426*EN1424</f>
        <v>0.000152795904008638</v>
      </c>
      <c r="EO1427" s="87">
        <f>EO1426*EO1424</f>
        <v>-0.000191833026792767</v>
      </c>
      <c r="EP1427" s="83"/>
      <c r="EQ1427" s="110"/>
      <c r="ER1427" s="87">
        <f>ER1426*ER1424</f>
        <v>0.000167911299790971</v>
      </c>
      <c r="ES1427" s="87">
        <f>ES1426*ES1424</f>
        <v>-0.000217660603299345</v>
      </c>
      <c r="ET1427" s="83"/>
      <c r="EU1427" s="110"/>
      <c r="EV1427" s="87">
        <f>EV1426*EV1424</f>
        <v>0.000394493545455057</v>
      </c>
      <c r="EW1427" s="87">
        <f>EW1426*EW1424</f>
        <v>-0.000563242043158664</v>
      </c>
      <c r="EX1427" s="83"/>
      <c r="EY1427" s="110"/>
      <c r="EZ1427" s="87">
        <f>EZ1426*EZ1424</f>
        <v>0.000141794613063537</v>
      </c>
      <c r="FA1427" s="87">
        <f>FA1426*FA1424</f>
        <v>-0.000186135259226775</v>
      </c>
      <c r="FB1427" s="83"/>
      <c r="FC1427" s="110"/>
      <c r="FD1427" s="87">
        <f>FD1426*FD1424</f>
        <v>0.000325992317885769</v>
      </c>
      <c r="FE1427" s="87">
        <f>FE1426*FE1424</f>
        <v>-0.000442013842990054</v>
      </c>
      <c r="FF1427" s="83"/>
      <c r="FG1427" s="110"/>
      <c r="FH1427" s="87">
        <f>FH1426*FH1424</f>
        <v>0.000133542767159372</v>
      </c>
      <c r="FI1427" s="87">
        <f>FI1426*FI1424</f>
        <v>-0.00017280288059668</v>
      </c>
      <c r="FJ1427" s="83"/>
      <c r="FK1427" s="110"/>
      <c r="FL1427" s="87">
        <f>FL1426*FL1424</f>
        <v>0.00030063451479702</v>
      </c>
      <c r="FM1427" s="87">
        <f>FM1426*FM1424</f>
        <v>-0.000458832205270543</v>
      </c>
      <c r="FN1427" s="83"/>
      <c r="FO1427" s="110"/>
      <c r="FP1427" s="87">
        <f>FP1426*FP1424</f>
        <v>0.00117622543491536</v>
      </c>
      <c r="FQ1427" s="87">
        <f>FQ1426*FQ1424</f>
        <v>-0.0017872766411231</v>
      </c>
      <c r="FR1427" s="83"/>
      <c r="FS1427" s="110"/>
      <c r="FT1427" s="87">
        <f>FT1426*FT1424</f>
        <v>0.000520818486083565</v>
      </c>
      <c r="FU1427" s="87">
        <f>FU1426*FU1424</f>
        <v>-0.000741668704574763</v>
      </c>
      <c r="FV1427" s="83"/>
      <c r="FW1427" s="110"/>
      <c r="FX1427" s="87">
        <f>FX1426*FX1424</f>
        <v>0.00121462292266738</v>
      </c>
      <c r="FY1427" s="87">
        <f>FY1426*FY1424</f>
        <v>-0.00173905467403096</v>
      </c>
      <c r="FZ1427" s="83"/>
      <c r="GA1427" s="110"/>
      <c r="GB1427" s="87">
        <f>GB1426*GB1424</f>
        <v>0.00043972156194031</v>
      </c>
      <c r="GC1427" s="87">
        <f>GC1426*GC1424</f>
        <v>-0.00058792531441861</v>
      </c>
      <c r="GD1427" s="83"/>
      <c r="GE1427" s="110"/>
      <c r="GF1427" s="87">
        <f>GF1426*GF1424</f>
        <v>0.00200191086166228</v>
      </c>
      <c r="GG1427" s="87">
        <f>GG1426*GG1424</f>
        <v>-0.0032546992852098</v>
      </c>
      <c r="GH1427" s="83"/>
      <c r="GI1427" s="110"/>
      <c r="GJ1427" s="87">
        <f>GJ1426*GJ1424</f>
        <v>0.00118887860048865</v>
      </c>
      <c r="GK1427" s="87">
        <f>GK1426*GK1424</f>
        <v>-0.0018396588556478</v>
      </c>
      <c r="GL1427" s="83"/>
      <c r="GM1427" s="110"/>
      <c r="GN1427" s="87">
        <f>GN1426*GN1424</f>
        <v>0.000353004933064746</v>
      </c>
      <c r="GO1427" s="87">
        <f>GO1426*GO1424</f>
        <v>-0.000551703775163351</v>
      </c>
      <c r="GP1427" s="83"/>
      <c r="GQ1427" s="110"/>
      <c r="GR1427" s="87">
        <f>GR1426*GR1424</f>
        <v>0.00226217944751682</v>
      </c>
      <c r="GS1427" s="87">
        <f>GS1426*GS1424</f>
        <v>-0.00382235999242416</v>
      </c>
      <c r="GT1427" s="83"/>
      <c r="GU1427" s="110"/>
      <c r="GV1427" s="87">
        <f>GV1426*GV1424</f>
        <v>0.000152795904008638</v>
      </c>
      <c r="GW1427" s="87">
        <f>GW1426*GW1424</f>
        <v>-0.000191833026792767</v>
      </c>
      <c r="GX1427" s="83"/>
      <c r="GY1427" s="110"/>
      <c r="GZ1427" s="87">
        <f>GZ1426*GZ1424</f>
        <v>0.00348543948834234</v>
      </c>
      <c r="HA1427" s="87">
        <f>HA1426*HA1424</f>
        <v>-0.00517540546472776</v>
      </c>
      <c r="HB1427" s="83"/>
      <c r="HC1427" s="110"/>
      <c r="HD1427" s="87">
        <f>HD1426*HD1424</f>
        <v>0.000226742376112317</v>
      </c>
      <c r="HE1427" s="87">
        <f>HE1426*HE1424</f>
        <v>-0.000236850087398488</v>
      </c>
      <c r="HF1427" s="83"/>
      <c r="HG1427" s="110"/>
      <c r="HH1427" s="87">
        <f>HH1426*HH1424</f>
        <v>0.000212336252139556</v>
      </c>
      <c r="HI1427" s="87">
        <f>HI1426*HI1424</f>
        <v>-0.000265150220345892</v>
      </c>
      <c r="HJ1427" s="83"/>
      <c r="HK1427" s="110"/>
      <c r="HL1427" s="87">
        <f>HL1426*HL1424</f>
        <v>0.0027054127528032</v>
      </c>
      <c r="HM1427" s="87">
        <f>HM1426*HM1424</f>
        <v>-0.00283257790965934</v>
      </c>
      <c r="HN1427" s="83"/>
      <c r="HO1427" s="110"/>
      <c r="HP1427" s="87">
        <f>HP1426*HP1424</f>
        <v>0.000241326750430034</v>
      </c>
      <c r="HQ1427" s="87">
        <f>HQ1426*HQ1424</f>
        <v>-0.000280903307976957</v>
      </c>
      <c r="HR1427" s="83"/>
      <c r="HS1427" s="110"/>
      <c r="HT1427" s="87">
        <f>HT1426*HT1424</f>
        <v>0.00161252524708224</v>
      </c>
      <c r="HU1427" s="87">
        <f>HU1426*HU1424</f>
        <v>-0.00380742406944022</v>
      </c>
      <c r="HV1427" s="83"/>
      <c r="HW1427" s="110"/>
      <c r="HX1427" s="87">
        <f>HX1426*HX1424</f>
        <v>0.00037690426453785</v>
      </c>
      <c r="HY1427" s="87">
        <f>HY1426*HY1424</f>
        <v>-0.000399681738366906</v>
      </c>
      <c r="HZ1427" s="83"/>
      <c r="IA1427" s="110"/>
      <c r="IB1427" s="87">
        <f>IB1426*IB1424</f>
        <v>0.00127284483039235</v>
      </c>
      <c r="IC1427" s="87">
        <f>IC1426*IC1424</f>
        <v>-0.00309189436611152</v>
      </c>
      <c r="ID1427" s="83"/>
      <c r="IE1427" s="110"/>
      <c r="IF1427" s="87">
        <f>IF1426*IF1424</f>
        <v>0.00077052867807024</v>
      </c>
      <c r="IG1427" s="87">
        <f>IG1426*IG1424</f>
        <v>-0.00103602840382432</v>
      </c>
      <c r="IH1427" s="83"/>
      <c r="II1427" s="110"/>
      <c r="IJ1427" s="87">
        <f>IJ1426*IJ1424</f>
        <v>0.000790890487049736</v>
      </c>
      <c r="IK1427" s="87">
        <f>IK1426*IK1424</f>
        <v>-0.00114384339643617</v>
      </c>
      <c r="IL1427" s="83"/>
      <c r="IM1427" s="110"/>
      <c r="IN1427" s="87">
        <f>IN1426*IN1424</f>
        <v>0.00110615146382531</v>
      </c>
      <c r="IO1427" s="87">
        <f>IO1426*IO1424</f>
        <v>-0.00141477463703182</v>
      </c>
      <c r="IP1427" s="83"/>
      <c r="IQ1427" s="110"/>
      <c r="IR1427" s="87">
        <f>IR1426*IR1424</f>
        <v>0.000347938946892146</v>
      </c>
      <c r="IS1427" s="87">
        <f>IS1426*IS1424</f>
        <v>-0.000418104325163803</v>
      </c>
      <c r="IT1427" s="83"/>
      <c r="IU1427" s="110"/>
      <c r="IV1427" s="87">
        <f>IV1426*IV1424</f>
        <v>0.000226155649104299</v>
      </c>
      <c r="IW1427" s="87">
        <f>IW1426*IW1424</f>
        <v>-0.000334688231586312</v>
      </c>
      <c r="IX1427" s="83"/>
      <c r="IY1427" s="110"/>
      <c r="IZ1427" s="87">
        <f>IZ1426*IZ1424</f>
        <v>0.0572891448428539</v>
      </c>
      <c r="JA1427" s="87">
        <f>JA1426*JA1424</f>
        <v>-0.0415405912345801</v>
      </c>
      <c r="JB1427" s="83"/>
      <c r="JC1427" s="110"/>
      <c r="JD1427" s="87">
        <f>JD1426*JD1424</f>
        <v>0.0433858596244058</v>
      </c>
      <c r="JE1427" s="87">
        <f>JE1426*JE1424</f>
        <v>-0.0228305848193637</v>
      </c>
      <c r="JF1427" s="83"/>
      <c r="JG1427" s="110"/>
    </row>
    <row r="1428" ht="15.75" spans="2:267">
      <c r="B1428" s="35"/>
      <c r="C1428" s="36"/>
      <c r="D1428" s="37">
        <f t="shared" ref="D1428:F1428" si="9748">D1396-$F$6*D1411</f>
        <v>-1.32825912683086</v>
      </c>
      <c r="E1428" s="38">
        <f t="shared" si="9748"/>
        <v>1.31932491637729</v>
      </c>
      <c r="F1428" s="39">
        <f t="shared" si="9748"/>
        <v>-0.494214679474714</v>
      </c>
      <c r="G1428" s="41"/>
      <c r="H1428" s="34"/>
      <c r="I1428" s="157"/>
      <c r="J1428" s="156" t="s">
        <v>41</v>
      </c>
      <c r="K1428" s="86" t="s">
        <v>31</v>
      </c>
      <c r="L1428" s="87">
        <f t="array" ref="L1428:N1428">MMULT(L1427:M1427,$D1430:$F1431)</f>
        <v>0.00488055090512975</v>
      </c>
      <c r="M1428" s="87">
        <v>-0.0108677255280337</v>
      </c>
      <c r="N1428" s="87">
        <v>0.0124107794930384</v>
      </c>
      <c r="O1428" s="110"/>
      <c r="P1428" s="87">
        <f t="array" ref="P1428:R1428">MMULT(P1427:Q1427,$D1430:$F1431)</f>
        <v>0.00512307011854592</v>
      </c>
      <c r="Q1428" s="87">
        <v>-0.011430354429196</v>
      </c>
      <c r="R1428" s="87">
        <v>0.0130174122506047</v>
      </c>
      <c r="S1428" s="110"/>
      <c r="T1428" s="87">
        <f t="array" ref="T1428:V1428">MMULT(T1427:U1427,$D1430:$F1431)</f>
        <v>0.00600358586516137</v>
      </c>
      <c r="U1428" s="87">
        <v>-0.0134849264758288</v>
      </c>
      <c r="V1428" s="87">
        <v>0.0152146446164997</v>
      </c>
      <c r="W1428" s="110"/>
      <c r="X1428" s="87">
        <f t="array" ref="X1428:Z1428">MMULT(X1427:Y1427,$D1430:$F1431)</f>
        <v>0.00710613087196477</v>
      </c>
      <c r="Y1428" s="87">
        <v>-0.0155523100028587</v>
      </c>
      <c r="Z1428" s="87">
        <v>0.0181910631708513</v>
      </c>
      <c r="AA1428" s="110"/>
      <c r="AB1428" s="87">
        <f t="array" ref="AB1428:AD1428">MMULT(AB1427:AC1427,$D1430:$F1431)</f>
        <v>0.00876207158788587</v>
      </c>
      <c r="AC1428" s="87">
        <v>-0.0191653481519112</v>
      </c>
      <c r="AD1428" s="87">
        <v>0.0224350765756457</v>
      </c>
      <c r="AE1428" s="110"/>
      <c r="AF1428" s="87">
        <f t="array" ref="AF1428:AH1428">MMULT(AF1427:AG1427,$D1430:$F1431)</f>
        <v>0.00694544065337079</v>
      </c>
      <c r="AG1428" s="87">
        <v>-0.0156047442960481</v>
      </c>
      <c r="AH1428" s="87">
        <v>0.0175996441950833</v>
      </c>
      <c r="AI1428" s="110"/>
      <c r="AJ1428" s="87">
        <f t="array" ref="AJ1428:AL1428">MMULT(AJ1427:AK1427,$D1430:$F1431)</f>
        <v>0.0315535196299995</v>
      </c>
      <c r="AK1428" s="87">
        <v>-0.0734843749117914</v>
      </c>
      <c r="AL1428" s="87">
        <v>0.0788015848892468</v>
      </c>
      <c r="AM1428" s="110"/>
      <c r="AN1428" s="87">
        <f t="array" ref="AN1428:AP1428">MMULT(AN1427:AO1427,$D1430:$F1431)</f>
        <v>0.0269330795278718</v>
      </c>
      <c r="AO1428" s="87">
        <v>-0.0606674103163975</v>
      </c>
      <c r="AP1428" s="87">
        <v>0.0681788630222137</v>
      </c>
      <c r="AQ1428" s="110"/>
      <c r="AR1428" s="87">
        <f t="array" ref="AR1428:AT1428">MMULT(AR1427:AS1427,$D1430:$F1431)</f>
        <v>0.0116126367820774</v>
      </c>
      <c r="AS1428" s="87">
        <v>-0.0251928888959755</v>
      </c>
      <c r="AT1428" s="87">
        <v>0.0298263491483242</v>
      </c>
      <c r="AU1428" s="110"/>
      <c r="AV1428" s="87">
        <f t="array" ref="AV1428:AX1428">MMULT(AV1427:AW1427,$D1430:$F1431)</f>
        <v>0.0185251934923552</v>
      </c>
      <c r="AW1428" s="87">
        <v>-0.0406530520020165</v>
      </c>
      <c r="AX1428" s="87">
        <v>0.0473741678684539</v>
      </c>
      <c r="AY1428" s="110"/>
      <c r="AZ1428" s="87">
        <f t="array" ref="AZ1428:BB1428">MMULT(AZ1427:BA1427,$D1430:$F1431)</f>
        <v>0.00897012674918991</v>
      </c>
      <c r="BA1428" s="87">
        <v>-0.0198982719741245</v>
      </c>
      <c r="BB1428" s="87">
        <v>0.022843995676344</v>
      </c>
      <c r="BC1428" s="110"/>
      <c r="BD1428" s="87">
        <f t="array" ref="BD1428:BF1428">MMULT(BD1427:BE1427,$D1430:$F1431)</f>
        <v>0.0110287497114749</v>
      </c>
      <c r="BE1428" s="87">
        <v>-0.0246691560576406</v>
      </c>
      <c r="BF1428" s="87">
        <v>0.027995616998333</v>
      </c>
      <c r="BG1428" s="110"/>
      <c r="BH1428" s="87">
        <f t="array" ref="BH1428:BJ1428">MMULT(BH1427:BI1427,$D1430:$F1431)</f>
        <v>0.0195985599930876</v>
      </c>
      <c r="BI1428" s="87">
        <v>-0.0448581061667676</v>
      </c>
      <c r="BJ1428" s="87">
        <v>0.0492949353591009</v>
      </c>
      <c r="BK1428" s="110"/>
      <c r="BL1428" s="87">
        <f t="array" ref="BL1428:BN1428">MMULT(BL1427:BM1427,$D1430:$F1431)</f>
        <v>0.0210828669771195</v>
      </c>
      <c r="BM1428" s="87">
        <v>-0.0466943446070096</v>
      </c>
      <c r="BN1428" s="87">
        <v>0.0537239126199597</v>
      </c>
      <c r="BO1428" s="110"/>
      <c r="BP1428" s="87">
        <f t="array" ref="BP1428:BR1428">MMULT(BP1427:BQ1427,$D1430:$F1431)</f>
        <v>0.031241919536306</v>
      </c>
      <c r="BQ1428" s="87">
        <v>-0.0676718857856643</v>
      </c>
      <c r="BR1428" s="87">
        <v>0.0802899747728291</v>
      </c>
      <c r="BS1428" s="110"/>
      <c r="BT1428" s="87">
        <f t="array" ref="BT1428:BV1428">MMULT(BT1427:BU1427,$D1430:$F1431)</f>
        <v>0.00440543155448707</v>
      </c>
      <c r="BU1428" s="87">
        <v>-0.00980258745038011</v>
      </c>
      <c r="BV1428" s="87">
        <v>0.0112057907454248</v>
      </c>
      <c r="BW1428" s="110"/>
      <c r="BX1428" s="87">
        <f t="array" ref="BX1428:BZ1428">MMULT(BX1427:BY1427,$D1430:$F1431)</f>
        <v>0.0135663891684016</v>
      </c>
      <c r="BY1428" s="87">
        <v>-0.0297972092492518</v>
      </c>
      <c r="BZ1428" s="87">
        <v>0.0346814603161256</v>
      </c>
      <c r="CA1428" s="110"/>
      <c r="CB1428" s="87">
        <f t="array" ref="CB1428:CD1428">MMULT(CB1427:CC1427,$D1430:$F1431)</f>
        <v>0.00632566545513772</v>
      </c>
      <c r="CC1428" s="87">
        <v>-0.0140678808433736</v>
      </c>
      <c r="CD1428" s="87">
        <v>0.0160934743215443</v>
      </c>
      <c r="CE1428" s="110"/>
      <c r="CF1428" s="87">
        <f t="array" ref="CF1428:CH1428">MMULT(CF1427:CG1427,$D1430:$F1431)</f>
        <v>0.00459929261654322</v>
      </c>
      <c r="CG1428" s="87">
        <v>-0.0103098595346493</v>
      </c>
      <c r="CH1428" s="87">
        <v>0.0116650781365189</v>
      </c>
      <c r="CI1428" s="110"/>
      <c r="CJ1428" s="87">
        <f t="array" ref="CJ1428:CL1428">MMULT(CJ1427:CK1427,$D1430:$F1431)</f>
        <v>0.00717165752628747</v>
      </c>
      <c r="CK1428" s="87">
        <v>-0.0158314341632936</v>
      </c>
      <c r="CL1428" s="87">
        <v>0.0182983341680112</v>
      </c>
      <c r="CM1428" s="110"/>
      <c r="CN1428" s="87">
        <f t="array" ref="CN1428:CP1428">MMULT(CN1427:CO1427,$D1430:$F1431)</f>
        <v>0.00787915093789495</v>
      </c>
      <c r="CO1428" s="87">
        <v>-0.0176525492406927</v>
      </c>
      <c r="CP1428" s="87">
        <v>0.0199879396345058</v>
      </c>
      <c r="CQ1428" s="110"/>
      <c r="CR1428" s="87">
        <f t="array" ref="CR1428:CT1428">MMULT(CR1427:CS1427,$D1430:$F1431)</f>
        <v>0.00444648276142441</v>
      </c>
      <c r="CS1428" s="87">
        <v>-0.00989529679433395</v>
      </c>
      <c r="CT1428" s="87">
        <v>0.0113096013131373</v>
      </c>
      <c r="CU1428" s="110"/>
      <c r="CV1428" s="87">
        <f t="array" ref="CV1428:CX1428">MMULT(CV1427:CW1427,$D1430:$F1431)</f>
        <v>0.0132974191503349</v>
      </c>
      <c r="CW1428" s="87">
        <v>-0.0294413702534112</v>
      </c>
      <c r="CX1428" s="87">
        <v>0.03388918008232</v>
      </c>
      <c r="CY1428" s="110"/>
      <c r="CZ1428" s="87">
        <f t="array" ref="CZ1428:DB1428">MMULT(CZ1427:DA1427,$D1430:$F1431)</f>
        <v>0.00674565865593368</v>
      </c>
      <c r="DA1428" s="87">
        <v>-0.015073304226829</v>
      </c>
      <c r="DB1428" s="87">
        <v>0.0171301944887785</v>
      </c>
      <c r="DC1428" s="110"/>
      <c r="DD1428" s="87">
        <f t="array" ref="DD1428:DF1428">MMULT(DD1427:DE1427,$D1430:$F1431)</f>
        <v>0.0049774801314468</v>
      </c>
      <c r="DE1428" s="87">
        <v>-0.0112036391989339</v>
      </c>
      <c r="DF1428" s="87">
        <v>0.0126037573503367</v>
      </c>
      <c r="DG1428" s="110"/>
      <c r="DH1428" s="87">
        <f t="array" ref="DH1428:DJ1428">MMULT(DH1427:DI1427,$D1430:$F1431)</f>
        <v>0.00803291017598414</v>
      </c>
      <c r="DI1428" s="87">
        <v>-0.0177959904167397</v>
      </c>
      <c r="DJ1428" s="87">
        <v>0.0204675788329851</v>
      </c>
      <c r="DK1428" s="110"/>
      <c r="DL1428" s="87">
        <f t="array" ref="DL1428:DN1428">MMULT(DL1427:DM1427,$D1430:$F1431)</f>
        <v>0.0103217827234413</v>
      </c>
      <c r="DM1428" s="87">
        <v>-0.0233668618225955</v>
      </c>
      <c r="DN1428" s="87">
        <v>0.0260766965500225</v>
      </c>
      <c r="DO1428" s="110"/>
      <c r="DP1428" s="87">
        <f t="array" ref="DP1428:DR1428">MMULT(DP1427:DQ1427,$D1430:$F1431)</f>
        <v>0.0246009302136777</v>
      </c>
      <c r="DQ1428" s="87">
        <v>-0.0552444019183479</v>
      </c>
      <c r="DR1428" s="87">
        <v>0.0623508730582334</v>
      </c>
      <c r="DS1428" s="110"/>
      <c r="DT1428" s="87">
        <f t="array" ref="DT1428:DV1428">MMULT(DT1427:DU1427,$D1430:$F1431)</f>
        <v>0.00965424608271242</v>
      </c>
      <c r="DU1428" s="87">
        <v>-0.021842926592756</v>
      </c>
      <c r="DV1428" s="87">
        <v>0.0243959248468927</v>
      </c>
      <c r="DW1428" s="110"/>
      <c r="DX1428" s="87">
        <f t="array" ref="DX1428:DZ1428">MMULT(DX1427:DY1427,$D1430:$F1431)</f>
        <v>0.0065715796368764</v>
      </c>
      <c r="DY1428" s="87">
        <v>-0.0149655398498616</v>
      </c>
      <c r="DZ1428" s="87">
        <v>0.0165628260655781</v>
      </c>
      <c r="EA1428" s="110"/>
      <c r="EB1428" s="87">
        <f t="array" ref="EB1428:ED1428">MMULT(EB1427:EC1427,$D1430:$F1431)</f>
        <v>0.0108813861203994</v>
      </c>
      <c r="EC1428" s="87">
        <v>-0.0244225896587926</v>
      </c>
      <c r="ED1428" s="87">
        <v>0.0275845375120481</v>
      </c>
      <c r="EE1428" s="110"/>
      <c r="EF1428" s="87">
        <f t="array" ref="EF1428:EH1428">MMULT(EF1427:EG1427,$D1430:$F1431)</f>
        <v>0.020031970664568</v>
      </c>
      <c r="EG1428" s="87">
        <v>-0.0465752368078976</v>
      </c>
      <c r="EH1428" s="87">
        <v>0.0500619653964716</v>
      </c>
      <c r="EI1428" s="110"/>
      <c r="EJ1428" s="87">
        <f t="array" ref="EJ1428:EL1428">MMULT(EJ1427:EK1427,$D1430:$F1431)</f>
        <v>-0.000523974924700686</v>
      </c>
      <c r="EK1428" s="87">
        <v>0.00109773223788236</v>
      </c>
      <c r="EL1428" s="87">
        <v>-0.00136317459578123</v>
      </c>
      <c r="EM1428" s="110"/>
      <c r="EN1428" s="87">
        <f t="array" ref="EN1428:EP1428">MMULT(EN1427:EO1427,$D1430:$F1431)</f>
        <v>-0.000467941373925567</v>
      </c>
      <c r="EO1428" s="87">
        <v>0.000984313136205218</v>
      </c>
      <c r="EP1428" s="87">
        <v>-0.00121562784999354</v>
      </c>
      <c r="EQ1428" s="110"/>
      <c r="ER1428" s="87">
        <f t="array" ref="ER1428:ET1428">MMULT(ER1427:ES1427,$D1430:$F1431)</f>
        <v>-0.000523974924700686</v>
      </c>
      <c r="ES1428" s="87">
        <v>0.00109773223788236</v>
      </c>
      <c r="ET1428" s="87">
        <v>-0.00136317459578123</v>
      </c>
      <c r="EU1428" s="110"/>
      <c r="EV1428" s="87">
        <f t="array" ref="EV1428:EX1428">MMULT(EV1427:EW1427,$D1430:$F1431)</f>
        <v>-0.00130479698082951</v>
      </c>
      <c r="EW1428" s="87">
        <v>0.00270051579858743</v>
      </c>
      <c r="EX1428" s="87">
        <v>-0.00340928790244762</v>
      </c>
      <c r="EY1428" s="110"/>
      <c r="EZ1428" s="87">
        <f t="array" ref="EZ1428:FB1428">MMULT(EZ1427:FA1427,$D1430:$F1431)</f>
        <v>-0.000445789168603094</v>
      </c>
      <c r="FA1428" s="87">
        <v>0.000932448315946955</v>
      </c>
      <c r="FB1428" s="87">
        <v>-0.0011604275818367</v>
      </c>
      <c r="FC1428" s="110"/>
      <c r="FD1428" s="87">
        <f t="array" ref="FD1428:FF1428">MMULT(FD1427:FE1427,$D1430:$F1431)</f>
        <v>-0.00104491398679975</v>
      </c>
      <c r="FE1428" s="87">
        <v>0.00217672141912503</v>
      </c>
      <c r="FF1428" s="87">
        <v>-0.00272396864830263</v>
      </c>
      <c r="FG1428" s="110"/>
      <c r="FH1428" s="87">
        <f t="array" ref="FH1428:FJ1428">MMULT(FH1427:FI1427,$D1430:$F1431)</f>
        <v>-0.000416290638324336</v>
      </c>
      <c r="FI1428" s="87">
        <v>0.000872327874642707</v>
      </c>
      <c r="FJ1428" s="87">
        <v>-0.00108293588626157</v>
      </c>
      <c r="FK1428" s="110"/>
      <c r="FL1428" s="87">
        <f t="array" ref="FL1428:FN1428">MMULT(FL1427:FM1427,$D1430:$F1431)</f>
        <v>-0.00103644895382247</v>
      </c>
      <c r="FM1428" s="87">
        <v>0.00212732863628663</v>
      </c>
      <c r="FN1428" s="87">
        <v>-0.00271605235739937</v>
      </c>
      <c r="FO1428" s="110"/>
      <c r="FP1428" s="87">
        <f t="array" ref="FP1428:FR1428">MMULT(FP1427:FQ1427,$D1430:$F1431)</f>
        <v>-0.00404385633792919</v>
      </c>
      <c r="FQ1428" s="87">
        <v>0.00830463426087246</v>
      </c>
      <c r="FR1428" s="87">
        <v>-0.0105950449456615</v>
      </c>
      <c r="FS1428" s="110"/>
      <c r="FT1428" s="87">
        <f t="array" ref="FT1428:FV1428">MMULT(FT1427:FU1427,$D1430:$F1431)</f>
        <v>-0.00171986792254796</v>
      </c>
      <c r="FU1428" s="87">
        <v>0.00356074412509269</v>
      </c>
      <c r="FV1428" s="87">
        <v>-0.00449330335506778</v>
      </c>
      <c r="FW1428" s="110"/>
      <c r="FX1428" s="87">
        <f t="array" ref="FX1428:FZ1428">MMULT(FX1427:FY1427,$D1430:$F1431)</f>
        <v>-0.00402431329979689</v>
      </c>
      <c r="FY1428" s="87">
        <v>0.00832612749293569</v>
      </c>
      <c r="FZ1428" s="87">
        <v>-0.0105163814882554</v>
      </c>
      <c r="GA1428" s="110"/>
      <c r="GB1428" s="87">
        <f t="array" ref="GB1428:GD1428">MMULT(GB1427:GC1427,$D1430:$F1431)</f>
        <v>-0.00139765842098828</v>
      </c>
      <c r="GC1428" s="87">
        <v>0.00291668873238534</v>
      </c>
      <c r="GD1428" s="87">
        <v>-0.00364123976531564</v>
      </c>
      <c r="GE1428" s="110"/>
      <c r="GF1428" s="87">
        <f t="array" ref="GF1428:GH1428">MMULT(GF1427:GG1427,$D1430:$F1431)</f>
        <v>-0.00718517870752125</v>
      </c>
      <c r="GG1428" s="87">
        <v>0.014632729044535</v>
      </c>
      <c r="GH1428" s="87">
        <v>-0.0188802512861735</v>
      </c>
      <c r="GI1428" s="110"/>
      <c r="GJ1428" s="87">
        <f t="array" ref="GJ1428:GL1428">MMULT(GJ1427:GK1427,$D1430:$F1431)</f>
        <v>-0.00413450995677945</v>
      </c>
      <c r="GK1428" s="87">
        <v>0.00847163043845447</v>
      </c>
      <c r="GL1428" s="87">
        <v>-0.0108411041037439</v>
      </c>
      <c r="GM1428" s="110"/>
      <c r="GN1428" s="87">
        <f t="array" ref="GN1428:GP1428">MMULT(GN1427:GO1427,$D1430:$F1431)</f>
        <v>-0.00123540499316865</v>
      </c>
      <c r="GO1428" s="87">
        <v>0.00252822489204047</v>
      </c>
      <c r="GP1428" s="87">
        <v>-0.00324074987183323</v>
      </c>
      <c r="GQ1428" s="110"/>
      <c r="GR1428" s="87">
        <f t="array" ref="GR1428:GT1428">MMULT(GR1427:GS1427,$D1430:$F1431)</f>
        <v>-0.00832484797634067</v>
      </c>
      <c r="GS1428" s="87">
        <v>0.0168736291964047</v>
      </c>
      <c r="GT1428" s="87">
        <v>-0.021910592212373</v>
      </c>
      <c r="GU1428" s="110"/>
      <c r="GV1428" s="87">
        <f t="array" ref="GV1428:GX1428">MMULT(GV1427:GW1427,$D1430:$F1431)</f>
        <v>-0.000467941373925567</v>
      </c>
      <c r="GW1428" s="87">
        <v>0.000984313136205218</v>
      </c>
      <c r="GX1428" s="87">
        <v>-0.00121562784999354</v>
      </c>
      <c r="GY1428" s="110"/>
      <c r="GZ1428" s="87">
        <f t="array" ref="GZ1428:HB1428">MMULT(GZ1427:HA1427,$D1430:$F1431)</f>
        <v>-0.0118112315714974</v>
      </c>
      <c r="HA1428" s="87">
        <v>0.0243258600685505</v>
      </c>
      <c r="HB1428" s="87">
        <v>-0.0309147310540166</v>
      </c>
      <c r="HC1428" s="110"/>
      <c r="HD1428" s="87">
        <f t="array" ref="HD1428:HF1428">MMULT(HD1427:HE1427,$D1430:$F1431)</f>
        <v>-0.000626395178434528</v>
      </c>
      <c r="HE1428" s="87">
        <v>0.00134866598412105</v>
      </c>
      <c r="HF1428" s="87">
        <v>-0.00161342907511334</v>
      </c>
      <c r="HG1428" s="110"/>
      <c r="HH1428" s="87">
        <f t="array" ref="HH1428:HJ1428">MMULT(HH1427:HI1427,$D1430:$F1431)</f>
        <v>-0.000648244665124664</v>
      </c>
      <c r="HI1428" s="87">
        <v>0.00136451201451447</v>
      </c>
      <c r="HJ1428" s="87">
        <v>-0.00168360843882244</v>
      </c>
      <c r="HK1428" s="110"/>
      <c r="HL1428" s="87">
        <f t="array" ref="HL1428:HN1428">MMULT(HL1427:HM1427,$D1430:$F1431)</f>
        <v>-0.0074832678498591</v>
      </c>
      <c r="HM1428" s="87">
        <v>0.0161071961032872</v>
      </c>
      <c r="HN1428" s="87">
        <v>-0.0192770326656453</v>
      </c>
      <c r="HO1428" s="110"/>
      <c r="HP1428" s="87">
        <f t="array" ref="HP1428:HR1428">MMULT(HP1427:HQ1427,$D1430:$F1431)</f>
        <v>-0.000707670034803267</v>
      </c>
      <c r="HQ1428" s="87">
        <v>0.00150291519598143</v>
      </c>
      <c r="HR1428" s="87">
        <v>-0.00183201319545204</v>
      </c>
      <c r="HS1428" s="110"/>
      <c r="HT1428" s="87">
        <f t="array" ref="HT1428:HV1428">MMULT(HT1427:HU1427,$D1430:$F1431)</f>
        <v>-0.00747396756915112</v>
      </c>
      <c r="HU1428" s="87">
        <v>0.0145639940200778</v>
      </c>
      <c r="HV1428" s="87">
        <v>-0.0199317745183958</v>
      </c>
      <c r="HW1428" s="110"/>
      <c r="HX1428" s="87">
        <f t="array" ref="HX1428:HZ1428">MMULT(HX1427:HY1427,$D1430:$F1431)</f>
        <v>-0.00104972872780522</v>
      </c>
      <c r="HY1428" s="87">
        <v>0.00225582750412643</v>
      </c>
      <c r="HZ1428" s="87">
        <v>-0.0027057411683313</v>
      </c>
      <c r="IA1428" s="110"/>
      <c r="IB1428" s="87">
        <f t="array" ref="IB1428:ID1428">MMULT(IB1427:IC1427,$D1430:$F1431)</f>
        <v>-0.00602259496305566</v>
      </c>
      <c r="IC1428" s="87">
        <v>0.0116986979568743</v>
      </c>
      <c r="ID1428" s="87">
        <v>-0.0160777504382716</v>
      </c>
      <c r="IE1428" s="110"/>
      <c r="IF1428" s="87">
        <f t="array" ref="IF1428:IH1428">MMULT(IF1427:IG1427,$D1430:$F1431)</f>
        <v>-0.00245738090508612</v>
      </c>
      <c r="IG1428" s="87">
        <v>0.0051245309928314</v>
      </c>
      <c r="IH1428" s="87">
        <v>-0.00640369106192182</v>
      </c>
      <c r="II1428" s="110"/>
      <c r="IJ1428" s="87">
        <f t="array" ref="IJ1428:IL1428">MMULT(IJ1427:IK1427,$D1430:$F1431)</f>
        <v>-0.00263671208519311</v>
      </c>
      <c r="IK1428" s="87">
        <v>0.00544835620872726</v>
      </c>
      <c r="IL1428" s="87">
        <v>-0.00689335409403041</v>
      </c>
      <c r="IM1428" s="110"/>
      <c r="IN1428" s="87">
        <f t="array" ref="IN1428:IP1428">MMULT(IN1427:IO1427,$D1430:$F1431)</f>
        <v>-0.00342461796349458</v>
      </c>
      <c r="IO1428" s="87">
        <v>0.00718678196078838</v>
      </c>
      <c r="IP1428" s="87">
        <v>-0.00890407000931469</v>
      </c>
      <c r="IQ1428" s="110"/>
      <c r="IR1428" s="87">
        <f t="array" ref="IR1428:IT1428">MMULT(IR1427:IS1427,$D1430:$F1431)</f>
        <v>-0.00103893816092157</v>
      </c>
      <c r="IS1428" s="87">
        <v>0.00219756116428911</v>
      </c>
      <c r="IT1428" s="87">
        <v>-0.00269355776733909</v>
      </c>
      <c r="IU1428" s="110"/>
      <c r="IV1428" s="87">
        <f t="array" ref="IV1428:IX1428">MMULT(IV1427:IW1427,$D1430:$F1431)</f>
        <v>-0.000764785588090916</v>
      </c>
      <c r="IW1428" s="87">
        <v>0.0015757750660289</v>
      </c>
      <c r="IX1428" s="87">
        <v>-0.0020014572866406</v>
      </c>
      <c r="IY1428" s="110"/>
      <c r="IZ1428" s="87">
        <f t="array" ref="IZ1428:JB1428">MMULT(IZ1427:JA1427,$D1430:$F1431)</f>
        <v>-0.132237571358299</v>
      </c>
      <c r="JA1428" s="87">
        <v>0.297887281480321</v>
      </c>
      <c r="JB1428" s="87">
        <v>-0.334740022363178</v>
      </c>
      <c r="JC1428" s="110"/>
      <c r="JD1428" s="87">
        <f t="array" ref="JD1428:JF1428">MMULT(JD1427:JE1427,$D1430:$F1431)</f>
        <v>-0.0878741356241547</v>
      </c>
      <c r="JE1428" s="87">
        <v>0.20538344901158</v>
      </c>
      <c r="JF1428" s="87">
        <v>-0.219128836588022</v>
      </c>
      <c r="JG1428" s="110"/>
    </row>
    <row r="1429" ht="15.75" spans="2:267">
      <c r="B1429" s="45"/>
      <c r="C1429" s="42"/>
      <c r="D1429" s="46">
        <f t="shared" ref="D1429:F1429" si="9749">D1397-$F$6*D1412</f>
        <v>-1.71767672786262</v>
      </c>
      <c r="E1429" s="47">
        <f t="shared" si="9749"/>
        <v>3.18484912701168</v>
      </c>
      <c r="F1429" s="48">
        <f t="shared" si="9749"/>
        <v>-1.58016242022833</v>
      </c>
      <c r="G1429" s="43"/>
      <c r="H1429" s="34"/>
      <c r="I1429" s="165"/>
      <c r="J1429" s="159"/>
      <c r="K1429" s="86" t="s">
        <v>32</v>
      </c>
      <c r="L1429" s="87">
        <f>L1428*L1421</f>
        <v>4.11954341657768e-5</v>
      </c>
      <c r="M1429" s="87">
        <f>M1428*M1421</f>
        <v>-0.000114985111499918</v>
      </c>
      <c r="N1429" s="87">
        <f>N1428*N1421</f>
        <v>0.000225643444811712</v>
      </c>
      <c r="O1429" s="110"/>
      <c r="P1429" s="87">
        <f>P1428*P1421</f>
        <v>2.7727750443546e-5</v>
      </c>
      <c r="Q1429" s="87">
        <f>Q1428*Q1421</f>
        <v>-0.00021559965990006</v>
      </c>
      <c r="R1429" s="87">
        <f>R1428*R1421</f>
        <v>0.000254394108433936</v>
      </c>
      <c r="S1429" s="110"/>
      <c r="T1429" s="87">
        <f>T1428*T1421</f>
        <v>5.61450327001674e-5</v>
      </c>
      <c r="U1429" s="87">
        <f>U1428*U1421</f>
        <v>-0.00059310283284695</v>
      </c>
      <c r="V1429" s="87">
        <f>V1428*V1421</f>
        <v>0.00029818501954125</v>
      </c>
      <c r="W1429" s="110"/>
      <c r="X1429" s="87">
        <f>X1428*X1421</f>
        <v>3.10968814841207e-5</v>
      </c>
      <c r="Y1429" s="87">
        <f>Y1428*Y1421</f>
        <v>-6.91967204268026e-5</v>
      </c>
      <c r="Z1429" s="87">
        <f>Z1428*Z1421</f>
        <v>0.00139898715246672</v>
      </c>
      <c r="AA1429" s="110"/>
      <c r="AB1429" s="87">
        <f>AB1428*AB1421</f>
        <v>0.00029168681458016</v>
      </c>
      <c r="AC1429" s="87">
        <f>AC1428*AC1421</f>
        <v>-0.000308938890390614</v>
      </c>
      <c r="AD1429" s="87">
        <f>AD1428*AD1421</f>
        <v>0.0019316169710558</v>
      </c>
      <c r="AE1429" s="110"/>
      <c r="AF1429" s="87">
        <f>AF1428*AF1421</f>
        <v>2.56927531439339e-5</v>
      </c>
      <c r="AG1429" s="87">
        <f>AG1428*AG1421</f>
        <v>-0.000872631669092546</v>
      </c>
      <c r="AH1429" s="87">
        <f>AH1428*AH1421</f>
        <v>0.000572915679186467</v>
      </c>
      <c r="AI1429" s="110"/>
      <c r="AJ1429" s="87">
        <f>AJ1428*AJ1421</f>
        <v>4.94658391172621e-5</v>
      </c>
      <c r="AK1429" s="87">
        <f>AK1428*AK1421</f>
        <v>-0.0149684502213883</v>
      </c>
      <c r="AL1429" s="87">
        <f>AL1428*AL1421</f>
        <v>0.00636713672218159</v>
      </c>
      <c r="AM1429" s="110"/>
      <c r="AN1429" s="87">
        <f>AN1428*AN1421</f>
        <v>0.00305387043368926</v>
      </c>
      <c r="AO1429" s="87">
        <f>AO1428*AO1421</f>
        <v>-0.00853388743835575</v>
      </c>
      <c r="AP1429" s="87">
        <f>AP1428*AP1421</f>
        <v>0.00679320140446426</v>
      </c>
      <c r="AQ1429" s="110"/>
      <c r="AR1429" s="87">
        <f>AR1428*AR1421</f>
        <v>2.21673312848535e-5</v>
      </c>
      <c r="AS1429" s="87">
        <f>AS1428*AS1421</f>
        <v>-0.000627950237870999</v>
      </c>
      <c r="AT1429" s="87">
        <f>AT1428*AT1421</f>
        <v>0.00369292087391683</v>
      </c>
      <c r="AU1429" s="110"/>
      <c r="AV1429" s="87">
        <f>AV1428*AV1421</f>
        <v>0.000278435646819536</v>
      </c>
      <c r="AW1429" s="87">
        <f>AW1428*AW1421</f>
        <v>-0.00328869403491127</v>
      </c>
      <c r="AX1429" s="87">
        <f>AX1428*AX1421</f>
        <v>0.00645194468776099</v>
      </c>
      <c r="AY1429" s="110"/>
      <c r="AZ1429" s="87">
        <f>AZ1428*AZ1421</f>
        <v>0.000241816856216387</v>
      </c>
      <c r="BA1429" s="87">
        <f>BA1428*BA1421</f>
        <v>-0.000941210737045287</v>
      </c>
      <c r="BB1429" s="87">
        <f>BB1428*BB1421</f>
        <v>0.00155095321536503</v>
      </c>
      <c r="BC1429" s="110"/>
      <c r="BD1429" s="87">
        <f>BD1428*BD1421</f>
        <v>0.000193335713659656</v>
      </c>
      <c r="BE1429" s="87">
        <f>BE1428*BE1421</f>
        <v>-0.00195497985084638</v>
      </c>
      <c r="BF1429" s="87">
        <f>BF1428*BF1421</f>
        <v>0.00202572732815952</v>
      </c>
      <c r="BG1429" s="110"/>
      <c r="BH1429" s="87">
        <f>BH1428*BH1421</f>
        <v>0.000582907940427256</v>
      </c>
      <c r="BI1429" s="87">
        <f>BI1428*BI1421</f>
        <v>-0.00689770034529363</v>
      </c>
      <c r="BJ1429" s="87">
        <f>BJ1428*BJ1421</f>
        <v>0.00357588158066488</v>
      </c>
      <c r="BK1429" s="110"/>
      <c r="BL1429" s="87">
        <f>BL1428*BL1421</f>
        <v>0.00288619669029962</v>
      </c>
      <c r="BM1429" s="87">
        <f>BM1428*BM1421</f>
        <v>-0.00429955362988154</v>
      </c>
      <c r="BN1429" s="87">
        <f>BN1428*BN1421</f>
        <v>0.00545604159968716</v>
      </c>
      <c r="BO1429" s="110"/>
      <c r="BP1429" s="87">
        <f>BP1428*BP1421</f>
        <v>0.00131854642469138</v>
      </c>
      <c r="BQ1429" s="87">
        <f>BQ1428*BQ1421</f>
        <v>-0.00612358395672303</v>
      </c>
      <c r="BR1429" s="87">
        <f>BR1428*BR1421</f>
        <v>0.0142110375523313</v>
      </c>
      <c r="BS1429" s="110"/>
      <c r="BT1429" s="87">
        <f>BT1428*BT1421</f>
        <v>1.71551094666409e-5</v>
      </c>
      <c r="BU1429" s="87">
        <f>BU1428*BU1421</f>
        <v>-1.46464857008976e-5</v>
      </c>
      <c r="BV1429" s="87">
        <f>BV1428*BV1421</f>
        <v>0.000136377059809028</v>
      </c>
      <c r="BW1429" s="110"/>
      <c r="BX1429" s="87">
        <f>BX1428*BX1421</f>
        <v>0.00258887502828075</v>
      </c>
      <c r="BY1429" s="87">
        <f>BY1428*BY1421</f>
        <v>-0.000970029082211337</v>
      </c>
      <c r="BZ1429" s="87">
        <f>BZ1428*BZ1421</f>
        <v>0.00207938221685272</v>
      </c>
      <c r="CA1429" s="110"/>
      <c r="CB1429" s="87">
        <f>CB1428*CB1421</f>
        <v>0.000332452115990299</v>
      </c>
      <c r="CC1429" s="87">
        <f>CC1428*CC1421</f>
        <v>-0.000316800799295845</v>
      </c>
      <c r="CD1429" s="87">
        <f>CD1428*CD1421</f>
        <v>0.000468472005653056</v>
      </c>
      <c r="CE1429" s="110"/>
      <c r="CF1429" s="87">
        <f>CF1428*CF1421</f>
        <v>4.40749728691986e-5</v>
      </c>
      <c r="CG1429" s="87">
        <f>CG1428*CG1421</f>
        <v>-0.000202345156204546</v>
      </c>
      <c r="CH1429" s="87">
        <f>CH1428*CH1421</f>
        <v>9.09728320845409e-6</v>
      </c>
      <c r="CI1429" s="110"/>
      <c r="CJ1429" s="87">
        <f>CJ1428*CJ1421</f>
        <v>9.70284201729754e-5</v>
      </c>
      <c r="CK1429" s="87">
        <f>CK1428*CK1421</f>
        <v>-0.00034915679221899</v>
      </c>
      <c r="CL1429" s="87">
        <f>CL1428*CL1421</f>
        <v>0.00113594874399307</v>
      </c>
      <c r="CM1429" s="110"/>
      <c r="CN1429" s="87">
        <f>CN1428*CN1421</f>
        <v>2.8341640077351e-5</v>
      </c>
      <c r="CO1429" s="87">
        <f>CO1428*CO1421</f>
        <v>-0.0010537863393624</v>
      </c>
      <c r="CP1429" s="87">
        <f>CP1428*CP1421</f>
        <v>0.000950047434181055</v>
      </c>
      <c r="CQ1429" s="110"/>
      <c r="CR1429" s="87">
        <f>CR1428*CR1421</f>
        <v>1.10655227504212e-5</v>
      </c>
      <c r="CS1429" s="87">
        <f>CS1428*CS1421</f>
        <v>-2.67533181342126e-5</v>
      </c>
      <c r="CT1429" s="87">
        <f>CT1428*CT1421</f>
        <v>0.00014808956574063</v>
      </c>
      <c r="CU1429" s="110"/>
      <c r="CV1429" s="87">
        <f>CV1428*CV1421</f>
        <v>0.0019662793578729</v>
      </c>
      <c r="CW1429" s="87">
        <f>CW1428*CW1421</f>
        <v>-0.00164696627384071</v>
      </c>
      <c r="CX1429" s="87">
        <f>CX1428*CX1421</f>
        <v>0.00216861364439821</v>
      </c>
      <c r="CY1429" s="110"/>
      <c r="CZ1429" s="87">
        <f>CZ1428*CZ1421</f>
        <v>0.000235330969227465</v>
      </c>
      <c r="DA1429" s="87">
        <f>DA1428*DA1421</f>
        <v>-0.000593245899951615</v>
      </c>
      <c r="DB1429" s="87">
        <f>DB1428*DB1421</f>
        <v>0.000535030235327671</v>
      </c>
      <c r="DC1429" s="110"/>
      <c r="DD1429" s="87">
        <f>DD1428*DD1421</f>
        <v>3.06113454768153e-5</v>
      </c>
      <c r="DE1429" s="87">
        <f>DE1428*DE1421</f>
        <v>-0.000386160954176683</v>
      </c>
      <c r="DF1429" s="87">
        <f>DF1428*DF1421</f>
        <v>1.05945821956298e-5</v>
      </c>
      <c r="DG1429" s="110"/>
      <c r="DH1429" s="87">
        <f>DH1428*DH1421</f>
        <v>6.99524319124337e-5</v>
      </c>
      <c r="DI1429" s="87">
        <f>DI1428*DI1421</f>
        <v>-0.000686481914954983</v>
      </c>
      <c r="DJ1429" s="87">
        <f>DJ1428*DJ1421</f>
        <v>0.00135560538111852</v>
      </c>
      <c r="DK1429" s="110"/>
      <c r="DL1429" s="87">
        <f>DL1428*DL1421</f>
        <v>2.37222638456898e-5</v>
      </c>
      <c r="DM1429" s="87">
        <f>DM1428*DM1421</f>
        <v>-0.00228672357578196</v>
      </c>
      <c r="DN1429" s="87">
        <f>DN1428*DN1421</f>
        <v>0.0013257445897472</v>
      </c>
      <c r="DO1429" s="110"/>
      <c r="DP1429" s="87">
        <f>DP1428*DP1421</f>
        <v>0.00492872774263302</v>
      </c>
      <c r="DQ1429" s="87">
        <f>DQ1428*DQ1421</f>
        <v>-0.00644573572874798</v>
      </c>
      <c r="DR1429" s="87">
        <f>DR1428*DR1421</f>
        <v>0.00400017469457743</v>
      </c>
      <c r="DS1429" s="110"/>
      <c r="DT1429" s="87">
        <f>DT1428*DT1421</f>
        <v>0.000556381078932161</v>
      </c>
      <c r="DU1429" s="87">
        <f>DU1428*DU1421</f>
        <v>-0.0018855919760719</v>
      </c>
      <c r="DV1429" s="87">
        <f>DV1428*DV1421</f>
        <v>0.000764087311146621</v>
      </c>
      <c r="DW1429" s="110"/>
      <c r="DX1429" s="87">
        <f>DX1428*DX1421</f>
        <v>6.97557621599989e-5</v>
      </c>
      <c r="DY1429" s="87">
        <f>DY1428*DY1421</f>
        <v>-0.00114813647688152</v>
      </c>
      <c r="DZ1429" s="87">
        <f>DZ1428*DZ1421</f>
        <v>1.39639836892417e-5</v>
      </c>
      <c r="EA1429" s="110"/>
      <c r="EB1429" s="87">
        <f>EB1428*EB1421</f>
        <v>0.000162924818979604</v>
      </c>
      <c r="EC1429" s="87">
        <f>EC1428*EC1421</f>
        <v>-0.0020712471941495</v>
      </c>
      <c r="ED1429" s="87">
        <f>ED1428*ED1421</f>
        <v>0.00183164399545186</v>
      </c>
      <c r="EE1429" s="110"/>
      <c r="EF1429" s="87">
        <f>EF1428*EF1421</f>
        <v>7.99204427488189e-5</v>
      </c>
      <c r="EG1429" s="87">
        <f>EG1428*EG1421</f>
        <v>-0.00833428055811413</v>
      </c>
      <c r="EH1429" s="87">
        <f>EH1428*EH1421</f>
        <v>0.00255193314913177</v>
      </c>
      <c r="EI1429" s="110"/>
      <c r="EJ1429" s="87">
        <f>EJ1428*EJ1421</f>
        <v>-7.80415364181525e-5</v>
      </c>
      <c r="EK1429" s="87">
        <f>EK1428*EK1421</f>
        <v>9.74078510891603e-6</v>
      </c>
      <c r="EL1429" s="87">
        <f>EL1428*EL1421</f>
        <v>-4.05448356296014e-6</v>
      </c>
      <c r="EM1429" s="110"/>
      <c r="EN1429" s="87">
        <f>EN1428*EN1421</f>
        <v>-5.09193060557558e-5</v>
      </c>
      <c r="EO1429" s="87">
        <f>EO1428*EO1421</f>
        <v>1.56148325716861e-5</v>
      </c>
      <c r="EP1429" s="87">
        <f>EP1428*EP1421</f>
        <v>-3.8957874776339e-6</v>
      </c>
      <c r="EQ1429" s="110"/>
      <c r="ER1429" s="87">
        <f>ER1428*ER1421</f>
        <v>-7.80415364181525e-5</v>
      </c>
      <c r="ES1429" s="87">
        <f>ES1428*ES1421</f>
        <v>9.74078510891603e-6</v>
      </c>
      <c r="ET1429" s="87">
        <f>ET1428*ET1421</f>
        <v>-4.05448356296014e-6</v>
      </c>
      <c r="EU1429" s="110"/>
      <c r="EV1429" s="87">
        <f>EV1428*EV1421</f>
        <v>-0.000325717316314302</v>
      </c>
      <c r="EW1429" s="87">
        <f>EW1428*EW1421</f>
        <v>3.65772745286126e-5</v>
      </c>
      <c r="EX1429" s="87">
        <f>EX1428*EX1421</f>
        <v>-5.4986945830957e-5</v>
      </c>
      <c r="EY1429" s="110"/>
      <c r="EZ1429" s="87">
        <f>EZ1428*EZ1421</f>
        <v>-4.10873343159527e-5</v>
      </c>
      <c r="FA1429" s="87">
        <f>FA1428*FA1421</f>
        <v>3.47232684381184e-6</v>
      </c>
      <c r="FB1429" s="87">
        <f>FB1428*FB1421</f>
        <v>-1.63803831759909e-5</v>
      </c>
      <c r="FC1429" s="110"/>
      <c r="FD1429" s="87">
        <f>FD1428*FD1421</f>
        <v>-0.000243867882105595</v>
      </c>
      <c r="FE1429" s="87">
        <f>FE1428*FE1421</f>
        <v>5.23029387447444e-5</v>
      </c>
      <c r="FF1429" s="87">
        <f>FF1428*FF1421</f>
        <v>-4.72389929399036e-5</v>
      </c>
      <c r="FG1429" s="110"/>
      <c r="FH1429" s="87">
        <f>FH1428*FH1421</f>
        <v>-2.63800007923051e-5</v>
      </c>
      <c r="FI1429" s="87">
        <f>FI1428*FI1421</f>
        <v>5.85666624245973e-6</v>
      </c>
      <c r="FJ1429" s="87">
        <f>FJ1428*FJ1421</f>
        <v>-1.64418943953231e-5</v>
      </c>
      <c r="FK1429" s="110"/>
      <c r="FL1429" s="87">
        <f>FL1428*FL1421</f>
        <v>-0.000185101410727733</v>
      </c>
      <c r="FM1429" s="87">
        <f>FM1428*FM1421</f>
        <v>2.18524188060826e-5</v>
      </c>
      <c r="FN1429" s="87">
        <f>FN1428*FN1421</f>
        <v>-0.000200490956272831</v>
      </c>
      <c r="FO1429" s="110"/>
      <c r="FP1429" s="87">
        <f>FP1428*FP1421</f>
        <v>-0.000365324990194607</v>
      </c>
      <c r="FQ1429" s="87">
        <f>FQ1428*FQ1421</f>
        <v>0.000228463674827172</v>
      </c>
      <c r="FR1429" s="87">
        <f>FR1428*FR1421</f>
        <v>-0.000112508283398618</v>
      </c>
      <c r="FS1429" s="110"/>
      <c r="FT1429" s="87">
        <f>FT1428*FT1421</f>
        <v>-0.000411201091426174</v>
      </c>
      <c r="FU1429" s="87">
        <f>FU1428*FU1421</f>
        <v>6.75244120474331e-5</v>
      </c>
      <c r="FV1429" s="87">
        <f>FV1428*FV1421</f>
        <v>-2.18237703364033e-5</v>
      </c>
      <c r="FW1429" s="110"/>
      <c r="FX1429" s="87">
        <f>FX1428*FX1421</f>
        <v>-0.000510473272881846</v>
      </c>
      <c r="FY1429" s="87">
        <f>FY1428*FY1421</f>
        <v>0.000396976854078597</v>
      </c>
      <c r="FZ1429" s="87">
        <f>FZ1428*FZ1421</f>
        <v>-0.000120180453392318</v>
      </c>
      <c r="GA1429" s="110"/>
      <c r="GB1429" s="87">
        <f>GB1428*GB1421</f>
        <v>-0.000349353246690209</v>
      </c>
      <c r="GC1429" s="87">
        <f>GC1428*GC1421</f>
        <v>9.72432324247345e-5</v>
      </c>
      <c r="GD1429" s="87">
        <f>GD1428*GD1421</f>
        <v>-1.90500175058822e-5</v>
      </c>
      <c r="GE1429" s="110"/>
      <c r="GF1429" s="87">
        <f>GF1428*GF1421</f>
        <v>-0.000182919428788358</v>
      </c>
      <c r="GG1429" s="87">
        <f>GG1428*GG1421</f>
        <v>0.000601837833088831</v>
      </c>
      <c r="GH1429" s="87">
        <f>GH1428*GH1421</f>
        <v>-0.00101497741259418</v>
      </c>
      <c r="GI1429" s="110"/>
      <c r="GJ1429" s="87">
        <f>GJ1428*GJ1421</f>
        <v>-0.000485677852512848</v>
      </c>
      <c r="GK1429" s="87">
        <f>GK1428*GK1421</f>
        <v>0.000242498892107885</v>
      </c>
      <c r="GL1429" s="87">
        <f>GL1428*GL1421</f>
        <v>-0.000280703274454663</v>
      </c>
      <c r="GM1429" s="110"/>
      <c r="GN1429" s="87">
        <f>GN1428*GN1421</f>
        <v>-0.000269946050283642</v>
      </c>
      <c r="GO1429" s="87">
        <f>GO1428*GO1421</f>
        <v>1.44518088243255e-5</v>
      </c>
      <c r="GP1429" s="87">
        <f>GP1428*GP1421</f>
        <v>-0.000224516057642651</v>
      </c>
      <c r="GQ1429" s="110"/>
      <c r="GR1429" s="87">
        <f>GR1428*GR1421</f>
        <v>-0.000375085674887588</v>
      </c>
      <c r="GS1429" s="87">
        <f>GS1428*GS1421</f>
        <v>0.000736092504548752</v>
      </c>
      <c r="GT1429" s="87">
        <f>GT1428*GT1421</f>
        <v>-0.00170722824155035</v>
      </c>
      <c r="GU1429" s="110"/>
      <c r="GV1429" s="87">
        <f>GV1428*GV1421</f>
        <v>-5.09193060557558e-5</v>
      </c>
      <c r="GW1429" s="87">
        <f>GW1428*GW1421</f>
        <v>1.56148325716861e-5</v>
      </c>
      <c r="GX1429" s="87">
        <f>GX1428*GX1421</f>
        <v>-3.8957874776339e-6</v>
      </c>
      <c r="GY1429" s="110"/>
      <c r="GZ1429" s="87">
        <f>GZ1428*GZ1421</f>
        <v>-0.000318205253497439</v>
      </c>
      <c r="HA1429" s="87">
        <f>HA1428*HA1421</f>
        <v>0.00229780384677936</v>
      </c>
      <c r="HB1429" s="87">
        <f>HB1428*HB1421</f>
        <v>-0.00241476910634932</v>
      </c>
      <c r="HC1429" s="110"/>
      <c r="HD1429" s="87">
        <f>HD1428*HD1421</f>
        <v>-3.33855472095881e-5</v>
      </c>
      <c r="HE1429" s="87">
        <f>HE1428*HE1421</f>
        <v>0.000114397441006474</v>
      </c>
      <c r="HF1429" s="87">
        <f>HF1428*HF1421</f>
        <v>-1.426446084738e-5</v>
      </c>
      <c r="HG1429" s="110"/>
      <c r="HH1429" s="87">
        <f>HH1428*HH1421</f>
        <v>-9.85042704579043e-5</v>
      </c>
      <c r="HI1429" s="87">
        <f>HI1428*HI1421</f>
        <v>4.45764028071569e-5</v>
      </c>
      <c r="HJ1429" s="87">
        <f>HJ1428*HJ1421</f>
        <v>-2.00068040353748e-5</v>
      </c>
      <c r="HK1429" s="110"/>
      <c r="HL1429" s="87">
        <f>HL1428*HL1421</f>
        <v>-0.00153262049840482</v>
      </c>
      <c r="HM1429" s="87">
        <f>HM1428*HM1421</f>
        <v>0.00304896052434939</v>
      </c>
      <c r="HN1429" s="87">
        <f>HN1428*HN1421</f>
        <v>-0.00257981342580075</v>
      </c>
      <c r="HO1429" s="110"/>
      <c r="HP1429" s="87">
        <f>HP1428*HP1421</f>
        <v>-9.61820002585583e-5</v>
      </c>
      <c r="HQ1429" s="87">
        <f>HQ1428*HQ1421</f>
        <v>8.68653459620755e-5</v>
      </c>
      <c r="HR1429" s="87">
        <f>HR1428*HR1421</f>
        <v>-2.15813233428519e-5</v>
      </c>
      <c r="HS1429" s="110"/>
      <c r="HT1429" s="87">
        <f>HT1428*HT1421</f>
        <v>-0.00184877416752166</v>
      </c>
      <c r="HU1429" s="87">
        <f>HU1428*HU1421</f>
        <v>0.000105709043406783</v>
      </c>
      <c r="HV1429" s="87">
        <f>HV1428*HV1421</f>
        <v>-0.00407996558532607</v>
      </c>
      <c r="HW1429" s="110"/>
      <c r="HX1429" s="87">
        <f>HX1428*HX1421</f>
        <v>-0.000189756996578226</v>
      </c>
      <c r="HY1429" s="87">
        <f>HY1428*HY1421</f>
        <v>0.000213268812047414</v>
      </c>
      <c r="HZ1429" s="87">
        <f>HZ1428*HZ1421</f>
        <v>-1.30751414114098e-5</v>
      </c>
      <c r="IA1429" s="110"/>
      <c r="IB1429" s="87">
        <f>IB1428*IB1421</f>
        <v>-0.000649654251734525</v>
      </c>
      <c r="IC1429" s="87">
        <f>IC1428*IC1421</f>
        <v>0.000288609569709899</v>
      </c>
      <c r="ID1429" s="87">
        <f>ID1428*ID1421</f>
        <v>-0.0037224415396943</v>
      </c>
      <c r="IE1429" s="110"/>
      <c r="IF1429" s="87">
        <f>IF1428*IF1421</f>
        <v>-0.000607133231378845</v>
      </c>
      <c r="IG1429" s="87">
        <f>IG1428*IG1421</f>
        <v>0.000322678528445472</v>
      </c>
      <c r="IH1429" s="87">
        <f>IH1428*IH1421</f>
        <v>-0.000236652666061444</v>
      </c>
      <c r="II1429" s="110"/>
      <c r="IJ1429" s="87">
        <f>IJ1428*IJ1421</f>
        <v>-0.000650226850241069</v>
      </c>
      <c r="IK1429" s="87">
        <f>IK1428*IK1421</f>
        <v>0.000272589929101838</v>
      </c>
      <c r="IL1429" s="87">
        <f>IL1428*IL1421</f>
        <v>-0.000380904643402969</v>
      </c>
      <c r="IM1429" s="110"/>
      <c r="IN1429" s="87">
        <f>IN1428*IN1421</f>
        <v>-0.000757754019295826</v>
      </c>
      <c r="IO1429" s="87">
        <f>IO1428*IO1421</f>
        <v>0.000596105515104055</v>
      </c>
      <c r="IP1429" s="87">
        <f>IP1428*IP1421</f>
        <v>-0.000213652113252624</v>
      </c>
      <c r="IQ1429" s="110"/>
      <c r="IR1429" s="87">
        <f>IR1428*IR1421</f>
        <v>-0.000228837426160352</v>
      </c>
      <c r="IS1429" s="87">
        <f>IS1428*IS1421</f>
        <v>0.000126229366526827</v>
      </c>
      <c r="IT1429" s="87">
        <f>IT1428*IT1421</f>
        <v>-1.2083118062957e-5</v>
      </c>
      <c r="IU1429" s="110"/>
      <c r="IV1429" s="87">
        <f>IV1428*IV1421</f>
        <v>-0.000104666973783176</v>
      </c>
      <c r="IW1429" s="87">
        <f>IW1428*IW1421</f>
        <v>7.45921070387222e-6</v>
      </c>
      <c r="IX1429" s="87">
        <f>IX1428*IX1421</f>
        <v>-0.000125850453844637</v>
      </c>
      <c r="IY1429" s="110"/>
      <c r="IZ1429" s="87">
        <f>IZ1428*IZ1421</f>
        <v>-0.00115337304346808</v>
      </c>
      <c r="JA1429" s="87">
        <f>JA1428*JA1421</f>
        <v>0.0730196742285642</v>
      </c>
      <c r="JB1429" s="87">
        <f>JB1428*JB1421</f>
        <v>-0.0397171230118142</v>
      </c>
      <c r="JC1429" s="110"/>
      <c r="JD1429" s="87">
        <f>JD1428*JD1421</f>
        <v>-0.0149820589752823</v>
      </c>
      <c r="JE1429" s="87">
        <f>JE1428*JE1421</f>
        <v>0.0416886814603101</v>
      </c>
      <c r="JF1429" s="87">
        <f>JF1428*JF1421</f>
        <v>-0.0376482848573744</v>
      </c>
      <c r="JG1429" s="110"/>
    </row>
    <row r="1430" ht="16.5" customHeight="1" spans="2:267">
      <c r="B1430" s="49" t="s">
        <v>23</v>
      </c>
      <c r="C1430" s="50">
        <v>1</v>
      </c>
      <c r="D1430" s="51">
        <f t="shared" ref="D1430:G1430" si="9750">D1398-$F$6*D1413</f>
        <v>-1.27704771288238</v>
      </c>
      <c r="E1430" s="52">
        <f t="shared" si="9750"/>
        <v>3.50132609341591</v>
      </c>
      <c r="F1430" s="53">
        <f t="shared" si="9750"/>
        <v>-2.95436691655157</v>
      </c>
      <c r="G1430" s="33">
        <f t="shared" si="9750"/>
        <v>-0.367646184616375</v>
      </c>
      <c r="H1430" s="34"/>
      <c r="I1430" s="88"/>
      <c r="J1430" s="83"/>
      <c r="K1430" s="166"/>
      <c r="L1430" s="83"/>
      <c r="M1430" s="83"/>
      <c r="N1430" s="83"/>
      <c r="O1430" s="110"/>
      <c r="P1430" s="83"/>
      <c r="Q1430" s="83"/>
      <c r="R1430" s="83"/>
      <c r="S1430" s="110"/>
      <c r="T1430" s="83"/>
      <c r="U1430" s="83"/>
      <c r="V1430" s="83"/>
      <c r="W1430" s="110"/>
      <c r="X1430" s="83"/>
      <c r="Y1430" s="83"/>
      <c r="Z1430" s="83"/>
      <c r="AA1430" s="110"/>
      <c r="AB1430" s="83"/>
      <c r="AC1430" s="83"/>
      <c r="AD1430" s="83"/>
      <c r="AE1430" s="110"/>
      <c r="AF1430" s="83"/>
      <c r="AG1430" s="83"/>
      <c r="AH1430" s="83"/>
      <c r="AI1430" s="110"/>
      <c r="AJ1430" s="83"/>
      <c r="AK1430" s="83"/>
      <c r="AL1430" s="83"/>
      <c r="AM1430" s="110"/>
      <c r="AN1430" s="83"/>
      <c r="AO1430" s="83"/>
      <c r="AP1430" s="83"/>
      <c r="AQ1430" s="110"/>
      <c r="AR1430" s="83"/>
      <c r="AS1430" s="83"/>
      <c r="AT1430" s="83"/>
      <c r="AU1430" s="110"/>
      <c r="AV1430" s="83"/>
      <c r="AW1430" s="83"/>
      <c r="AX1430" s="83"/>
      <c r="AY1430" s="110"/>
      <c r="AZ1430" s="83"/>
      <c r="BA1430" s="83"/>
      <c r="BB1430" s="83"/>
      <c r="BC1430" s="110"/>
      <c r="BD1430" s="83"/>
      <c r="BE1430" s="83"/>
      <c r="BF1430" s="83"/>
      <c r="BG1430" s="110"/>
      <c r="BH1430" s="83"/>
      <c r="BI1430" s="83"/>
      <c r="BJ1430" s="83"/>
      <c r="BK1430" s="110"/>
      <c r="BL1430" s="83"/>
      <c r="BM1430" s="83"/>
      <c r="BN1430" s="83"/>
      <c r="BO1430" s="110"/>
      <c r="BP1430" s="83"/>
      <c r="BQ1430" s="83"/>
      <c r="BR1430" s="83"/>
      <c r="BS1430" s="110"/>
      <c r="BT1430" s="83"/>
      <c r="BU1430" s="83"/>
      <c r="BV1430" s="83"/>
      <c r="BW1430" s="110"/>
      <c r="BX1430" s="83"/>
      <c r="BY1430" s="83"/>
      <c r="BZ1430" s="83"/>
      <c r="CA1430" s="110"/>
      <c r="CB1430" s="83"/>
      <c r="CC1430" s="83"/>
      <c r="CD1430" s="83"/>
      <c r="CE1430" s="110"/>
      <c r="CF1430" s="83"/>
      <c r="CG1430" s="83"/>
      <c r="CH1430" s="83"/>
      <c r="CI1430" s="110"/>
      <c r="CJ1430" s="83"/>
      <c r="CK1430" s="83"/>
      <c r="CL1430" s="83"/>
      <c r="CM1430" s="110"/>
      <c r="CN1430" s="83"/>
      <c r="CO1430" s="83"/>
      <c r="CP1430" s="83"/>
      <c r="CQ1430" s="110"/>
      <c r="CR1430" s="83"/>
      <c r="CS1430" s="83"/>
      <c r="CT1430" s="83"/>
      <c r="CU1430" s="110"/>
      <c r="CV1430" s="83"/>
      <c r="CW1430" s="83"/>
      <c r="CX1430" s="83"/>
      <c r="CY1430" s="110"/>
      <c r="CZ1430" s="83"/>
      <c r="DA1430" s="83"/>
      <c r="DB1430" s="83"/>
      <c r="DC1430" s="110"/>
      <c r="DD1430" s="83"/>
      <c r="DE1430" s="83"/>
      <c r="DF1430" s="83"/>
      <c r="DG1430" s="110"/>
      <c r="DH1430" s="83"/>
      <c r="DI1430" s="83"/>
      <c r="DJ1430" s="83"/>
      <c r="DK1430" s="110"/>
      <c r="DL1430" s="83"/>
      <c r="DM1430" s="83"/>
      <c r="DN1430" s="83"/>
      <c r="DO1430" s="110"/>
      <c r="DP1430" s="83"/>
      <c r="DQ1430" s="83"/>
      <c r="DR1430" s="83"/>
      <c r="DS1430" s="110"/>
      <c r="DT1430" s="83"/>
      <c r="DU1430" s="83"/>
      <c r="DV1430" s="83"/>
      <c r="DW1430" s="110"/>
      <c r="DX1430" s="83"/>
      <c r="DY1430" s="83"/>
      <c r="DZ1430" s="83"/>
      <c r="EA1430" s="110"/>
      <c r="EB1430" s="83"/>
      <c r="EC1430" s="83"/>
      <c r="ED1430" s="83"/>
      <c r="EE1430" s="110"/>
      <c r="EF1430" s="83"/>
      <c r="EG1430" s="83"/>
      <c r="EH1430" s="83"/>
      <c r="EI1430" s="110"/>
      <c r="EJ1430" s="83"/>
      <c r="EK1430" s="83"/>
      <c r="EL1430" s="83"/>
      <c r="EM1430" s="110"/>
      <c r="EN1430" s="83"/>
      <c r="EO1430" s="83"/>
      <c r="EP1430" s="83"/>
      <c r="EQ1430" s="110"/>
      <c r="ER1430" s="83"/>
      <c r="ES1430" s="83"/>
      <c r="ET1430" s="83"/>
      <c r="EU1430" s="110"/>
      <c r="EV1430" s="83"/>
      <c r="EW1430" s="83"/>
      <c r="EX1430" s="83"/>
      <c r="EY1430" s="110"/>
      <c r="EZ1430" s="83"/>
      <c r="FA1430" s="83"/>
      <c r="FB1430" s="83"/>
      <c r="FC1430" s="110"/>
      <c r="FD1430" s="83"/>
      <c r="FE1430" s="83"/>
      <c r="FF1430" s="83"/>
      <c r="FG1430" s="110"/>
      <c r="FH1430" s="83"/>
      <c r="FI1430" s="83"/>
      <c r="FJ1430" s="83"/>
      <c r="FK1430" s="110"/>
      <c r="FL1430" s="83"/>
      <c r="FM1430" s="83"/>
      <c r="FN1430" s="83"/>
      <c r="FO1430" s="110"/>
      <c r="FP1430" s="83"/>
      <c r="FQ1430" s="83"/>
      <c r="FR1430" s="83"/>
      <c r="FS1430" s="110"/>
      <c r="FT1430" s="83"/>
      <c r="FU1430" s="83"/>
      <c r="FV1430" s="83"/>
      <c r="FW1430" s="110"/>
      <c r="FX1430" s="83"/>
      <c r="FY1430" s="83"/>
      <c r="FZ1430" s="83"/>
      <c r="GA1430" s="110"/>
      <c r="GB1430" s="83"/>
      <c r="GC1430" s="83"/>
      <c r="GD1430" s="83"/>
      <c r="GE1430" s="110"/>
      <c r="GF1430" s="83"/>
      <c r="GG1430" s="83"/>
      <c r="GH1430" s="83"/>
      <c r="GI1430" s="110"/>
      <c r="GJ1430" s="83"/>
      <c r="GK1430" s="83"/>
      <c r="GL1430" s="83"/>
      <c r="GM1430" s="110"/>
      <c r="GN1430" s="83"/>
      <c r="GO1430" s="83"/>
      <c r="GP1430" s="83"/>
      <c r="GQ1430" s="110"/>
      <c r="GR1430" s="83"/>
      <c r="GS1430" s="83"/>
      <c r="GT1430" s="83"/>
      <c r="GU1430" s="110"/>
      <c r="GV1430" s="83"/>
      <c r="GW1430" s="83"/>
      <c r="GX1430" s="83"/>
      <c r="GY1430" s="110"/>
      <c r="GZ1430" s="83"/>
      <c r="HA1430" s="83"/>
      <c r="HB1430" s="83"/>
      <c r="HC1430" s="110"/>
      <c r="HD1430" s="83"/>
      <c r="HE1430" s="83"/>
      <c r="HF1430" s="83"/>
      <c r="HG1430" s="110"/>
      <c r="HH1430" s="83"/>
      <c r="HI1430" s="83"/>
      <c r="HJ1430" s="83"/>
      <c r="HK1430" s="110"/>
      <c r="HL1430" s="83"/>
      <c r="HM1430" s="83"/>
      <c r="HN1430" s="83"/>
      <c r="HO1430" s="110"/>
      <c r="HP1430" s="83"/>
      <c r="HQ1430" s="83"/>
      <c r="HR1430" s="83"/>
      <c r="HS1430" s="110"/>
      <c r="HT1430" s="83"/>
      <c r="HU1430" s="83"/>
      <c r="HV1430" s="83"/>
      <c r="HW1430" s="110"/>
      <c r="HX1430" s="83"/>
      <c r="HY1430" s="83"/>
      <c r="HZ1430" s="83"/>
      <c r="IA1430" s="110"/>
      <c r="IB1430" s="83"/>
      <c r="IC1430" s="83"/>
      <c r="ID1430" s="83"/>
      <c r="IE1430" s="110"/>
      <c r="IF1430" s="83"/>
      <c r="IG1430" s="83"/>
      <c r="IH1430" s="83"/>
      <c r="II1430" s="110"/>
      <c r="IJ1430" s="83"/>
      <c r="IK1430" s="83"/>
      <c r="IL1430" s="83"/>
      <c r="IM1430" s="110"/>
      <c r="IN1430" s="83"/>
      <c r="IO1430" s="83"/>
      <c r="IP1430" s="83"/>
      <c r="IQ1430" s="110"/>
      <c r="IR1430" s="83"/>
      <c r="IS1430" s="83"/>
      <c r="IT1430" s="83"/>
      <c r="IU1430" s="110"/>
      <c r="IV1430" s="83"/>
      <c r="IW1430" s="83"/>
      <c r="IX1430" s="83"/>
      <c r="IY1430" s="110"/>
      <c r="IZ1430" s="83"/>
      <c r="JA1430" s="83"/>
      <c r="JB1430" s="83"/>
      <c r="JC1430" s="110"/>
      <c r="JD1430" s="83"/>
      <c r="JE1430" s="83"/>
      <c r="JF1430" s="83"/>
      <c r="JG1430" s="110"/>
    </row>
    <row r="1431" ht="16.5" customHeight="1" spans="2:267">
      <c r="B1431" s="99"/>
      <c r="C1431" s="50">
        <v>2</v>
      </c>
      <c r="D1431" s="37">
        <f t="shared" ref="D1431:G1431" si="9751">D1399-$F$6*D1414</f>
        <v>1.42214152971821</v>
      </c>
      <c r="E1431" s="38">
        <f t="shared" si="9751"/>
        <v>-2.34227055708242</v>
      </c>
      <c r="F1431" s="39">
        <f t="shared" si="9751"/>
        <v>3.98373887428356</v>
      </c>
      <c r="G1431" s="100">
        <f t="shared" si="9751"/>
        <v>-0.920225069771903</v>
      </c>
      <c r="H1431" s="101"/>
      <c r="I1431" s="88"/>
      <c r="J1431" s="83"/>
      <c r="K1431" s="166"/>
      <c r="L1431" s="83"/>
      <c r="M1431" s="83"/>
      <c r="N1431" s="83"/>
      <c r="O1431" s="110"/>
      <c r="P1431" s="83"/>
      <c r="Q1431" s="83"/>
      <c r="R1431" s="83"/>
      <c r="S1431" s="110"/>
      <c r="T1431" s="83"/>
      <c r="U1431" s="83"/>
      <c r="V1431" s="83"/>
      <c r="W1431" s="110"/>
      <c r="X1431" s="83"/>
      <c r="Y1431" s="83"/>
      <c r="Z1431" s="83"/>
      <c r="AA1431" s="110"/>
      <c r="AB1431" s="83"/>
      <c r="AC1431" s="83"/>
      <c r="AD1431" s="83"/>
      <c r="AE1431" s="110"/>
      <c r="AF1431" s="83"/>
      <c r="AG1431" s="83"/>
      <c r="AH1431" s="83"/>
      <c r="AI1431" s="110"/>
      <c r="AJ1431" s="83"/>
      <c r="AK1431" s="83"/>
      <c r="AL1431" s="83"/>
      <c r="AM1431" s="110"/>
      <c r="AN1431" s="83"/>
      <c r="AO1431" s="83"/>
      <c r="AP1431" s="83"/>
      <c r="AQ1431" s="110"/>
      <c r="AR1431" s="83"/>
      <c r="AS1431" s="83"/>
      <c r="AT1431" s="83"/>
      <c r="AU1431" s="110"/>
      <c r="AV1431" s="83"/>
      <c r="AW1431" s="83"/>
      <c r="AX1431" s="83"/>
      <c r="AY1431" s="110"/>
      <c r="AZ1431" s="83"/>
      <c r="BA1431" s="83"/>
      <c r="BB1431" s="83"/>
      <c r="BC1431" s="110"/>
      <c r="BD1431" s="83"/>
      <c r="BE1431" s="83"/>
      <c r="BF1431" s="83"/>
      <c r="BG1431" s="110"/>
      <c r="BH1431" s="83"/>
      <c r="BI1431" s="83"/>
      <c r="BJ1431" s="83"/>
      <c r="BK1431" s="110"/>
      <c r="BL1431" s="83"/>
      <c r="BM1431" s="83"/>
      <c r="BN1431" s="83"/>
      <c r="BO1431" s="110"/>
      <c r="BP1431" s="83"/>
      <c r="BQ1431" s="83"/>
      <c r="BR1431" s="83"/>
      <c r="BS1431" s="110"/>
      <c r="BT1431" s="83"/>
      <c r="BU1431" s="83"/>
      <c r="BV1431" s="83"/>
      <c r="BW1431" s="110"/>
      <c r="BX1431" s="83"/>
      <c r="BY1431" s="83"/>
      <c r="BZ1431" s="83"/>
      <c r="CA1431" s="110"/>
      <c r="CB1431" s="83"/>
      <c r="CC1431" s="83"/>
      <c r="CD1431" s="83"/>
      <c r="CE1431" s="110"/>
      <c r="CF1431" s="83"/>
      <c r="CG1431" s="83"/>
      <c r="CH1431" s="83"/>
      <c r="CI1431" s="110"/>
      <c r="CJ1431" s="83"/>
      <c r="CK1431" s="83"/>
      <c r="CL1431" s="83"/>
      <c r="CM1431" s="110"/>
      <c r="CN1431" s="83"/>
      <c r="CO1431" s="83"/>
      <c r="CP1431" s="83"/>
      <c r="CQ1431" s="110"/>
      <c r="CR1431" s="83"/>
      <c r="CS1431" s="83"/>
      <c r="CT1431" s="83"/>
      <c r="CU1431" s="110"/>
      <c r="CV1431" s="83"/>
      <c r="CW1431" s="83"/>
      <c r="CX1431" s="83"/>
      <c r="CY1431" s="110"/>
      <c r="CZ1431" s="83"/>
      <c r="DA1431" s="83"/>
      <c r="DB1431" s="83"/>
      <c r="DC1431" s="110"/>
      <c r="DD1431" s="83"/>
      <c r="DE1431" s="83"/>
      <c r="DF1431" s="83"/>
      <c r="DG1431" s="110"/>
      <c r="DH1431" s="83"/>
      <c r="DI1431" s="83"/>
      <c r="DJ1431" s="83"/>
      <c r="DK1431" s="110"/>
      <c r="DL1431" s="83"/>
      <c r="DM1431" s="83"/>
      <c r="DN1431" s="83"/>
      <c r="DO1431" s="110"/>
      <c r="DP1431" s="83"/>
      <c r="DQ1431" s="83"/>
      <c r="DR1431" s="83"/>
      <c r="DS1431" s="110"/>
      <c r="DT1431" s="83"/>
      <c r="DU1431" s="83"/>
      <c r="DV1431" s="83"/>
      <c r="DW1431" s="110"/>
      <c r="DX1431" s="83"/>
      <c r="DY1431" s="83"/>
      <c r="DZ1431" s="83"/>
      <c r="EA1431" s="110"/>
      <c r="EB1431" s="83"/>
      <c r="EC1431" s="83"/>
      <c r="ED1431" s="83"/>
      <c r="EE1431" s="110"/>
      <c r="EF1431" s="83"/>
      <c r="EG1431" s="83"/>
      <c r="EH1431" s="83"/>
      <c r="EI1431" s="110"/>
      <c r="EJ1431" s="83"/>
      <c r="EK1431" s="83"/>
      <c r="EL1431" s="83"/>
      <c r="EM1431" s="110"/>
      <c r="EN1431" s="83"/>
      <c r="EO1431" s="83"/>
      <c r="EP1431" s="83"/>
      <c r="EQ1431" s="110"/>
      <c r="ER1431" s="83"/>
      <c r="ES1431" s="83"/>
      <c r="ET1431" s="83"/>
      <c r="EU1431" s="110"/>
      <c r="EV1431" s="83"/>
      <c r="EW1431" s="83"/>
      <c r="EX1431" s="83"/>
      <c r="EY1431" s="110"/>
      <c r="EZ1431" s="83"/>
      <c r="FA1431" s="83"/>
      <c r="FB1431" s="83"/>
      <c r="FC1431" s="110"/>
      <c r="FD1431" s="83"/>
      <c r="FE1431" s="83"/>
      <c r="FF1431" s="83"/>
      <c r="FG1431" s="110"/>
      <c r="FH1431" s="83"/>
      <c r="FI1431" s="83"/>
      <c r="FJ1431" s="83"/>
      <c r="FK1431" s="110"/>
      <c r="FL1431" s="83"/>
      <c r="FM1431" s="83"/>
      <c r="FN1431" s="83"/>
      <c r="FO1431" s="110"/>
      <c r="FP1431" s="83"/>
      <c r="FQ1431" s="83"/>
      <c r="FR1431" s="83"/>
      <c r="FS1431" s="110"/>
      <c r="FT1431" s="83"/>
      <c r="FU1431" s="83"/>
      <c r="FV1431" s="83"/>
      <c r="FW1431" s="110"/>
      <c r="FX1431" s="83"/>
      <c r="FY1431" s="83"/>
      <c r="FZ1431" s="83"/>
      <c r="GA1431" s="110"/>
      <c r="GB1431" s="83"/>
      <c r="GC1431" s="83"/>
      <c r="GD1431" s="83"/>
      <c r="GE1431" s="110"/>
      <c r="GF1431" s="83"/>
      <c r="GG1431" s="83"/>
      <c r="GH1431" s="83"/>
      <c r="GI1431" s="110"/>
      <c r="GJ1431" s="83"/>
      <c r="GK1431" s="83"/>
      <c r="GL1431" s="83"/>
      <c r="GM1431" s="110"/>
      <c r="GN1431" s="83"/>
      <c r="GO1431" s="83"/>
      <c r="GP1431" s="83"/>
      <c r="GQ1431" s="110"/>
      <c r="GR1431" s="83"/>
      <c r="GS1431" s="83"/>
      <c r="GT1431" s="83"/>
      <c r="GU1431" s="110"/>
      <c r="GV1431" s="83"/>
      <c r="GW1431" s="83"/>
      <c r="GX1431" s="83"/>
      <c r="GY1431" s="110"/>
      <c r="GZ1431" s="83"/>
      <c r="HA1431" s="83"/>
      <c r="HB1431" s="83"/>
      <c r="HC1431" s="110"/>
      <c r="HD1431" s="83"/>
      <c r="HE1431" s="83"/>
      <c r="HF1431" s="83"/>
      <c r="HG1431" s="110"/>
      <c r="HH1431" s="83"/>
      <c r="HI1431" s="83"/>
      <c r="HJ1431" s="83"/>
      <c r="HK1431" s="110"/>
      <c r="HL1431" s="83"/>
      <c r="HM1431" s="83"/>
      <c r="HN1431" s="83"/>
      <c r="HO1431" s="110"/>
      <c r="HP1431" s="83"/>
      <c r="HQ1431" s="83"/>
      <c r="HR1431" s="83"/>
      <c r="HS1431" s="110"/>
      <c r="HT1431" s="83"/>
      <c r="HU1431" s="83"/>
      <c r="HV1431" s="83"/>
      <c r="HW1431" s="110"/>
      <c r="HX1431" s="83"/>
      <c r="HY1431" s="83"/>
      <c r="HZ1431" s="83"/>
      <c r="IA1431" s="110"/>
      <c r="IB1431" s="83"/>
      <c r="IC1431" s="83"/>
      <c r="ID1431" s="83"/>
      <c r="IE1431" s="110"/>
      <c r="IF1431" s="83"/>
      <c r="IG1431" s="83"/>
      <c r="IH1431" s="83"/>
      <c r="II1431" s="110"/>
      <c r="IJ1431" s="83"/>
      <c r="IK1431" s="83"/>
      <c r="IL1431" s="83"/>
      <c r="IM1431" s="110"/>
      <c r="IN1431" s="83"/>
      <c r="IO1431" s="83"/>
      <c r="IP1431" s="83"/>
      <c r="IQ1431" s="110"/>
      <c r="IR1431" s="83"/>
      <c r="IS1431" s="83"/>
      <c r="IT1431" s="83"/>
      <c r="IU1431" s="110"/>
      <c r="IV1431" s="83"/>
      <c r="IW1431" s="83"/>
      <c r="IX1431" s="83"/>
      <c r="IY1431" s="110"/>
      <c r="IZ1431" s="83"/>
      <c r="JA1431" s="83"/>
      <c r="JB1431" s="83"/>
      <c r="JC1431" s="110"/>
      <c r="JD1431" s="83"/>
      <c r="JE1431" s="83"/>
      <c r="JF1431" s="83"/>
      <c r="JG1431" s="110"/>
    </row>
    <row r="1432" ht="15.75" customHeight="1" spans="2:267">
      <c r="B1432" s="102" t="s">
        <v>33</v>
      </c>
      <c r="C1432" s="103"/>
      <c r="D1432" s="102" t="s">
        <v>34</v>
      </c>
      <c r="E1432" s="104"/>
      <c r="F1432" s="105"/>
      <c r="G1432" s="106" t="s">
        <v>35</v>
      </c>
      <c r="H1432" s="20"/>
      <c r="I1432" s="167" t="s">
        <v>36</v>
      </c>
      <c r="J1432" s="168"/>
      <c r="K1432" s="169"/>
      <c r="L1432" s="24" t="s">
        <v>37</v>
      </c>
      <c r="M1432" s="25"/>
      <c r="N1432" s="26"/>
      <c r="O1432" s="27" t="s">
        <v>38</v>
      </c>
      <c r="P1432" s="24" t="s">
        <v>37</v>
      </c>
      <c r="Q1432" s="25"/>
      <c r="R1432" s="26"/>
      <c r="S1432" s="27" t="s">
        <v>38</v>
      </c>
      <c r="T1432" s="24" t="s">
        <v>37</v>
      </c>
      <c r="U1432" s="25"/>
      <c r="V1432" s="26"/>
      <c r="W1432" s="27" t="s">
        <v>38</v>
      </c>
      <c r="X1432" s="24" t="s">
        <v>37</v>
      </c>
      <c r="Y1432" s="25"/>
      <c r="Z1432" s="26"/>
      <c r="AA1432" s="27" t="s">
        <v>38</v>
      </c>
      <c r="AB1432" s="24" t="s">
        <v>37</v>
      </c>
      <c r="AC1432" s="25"/>
      <c r="AD1432" s="26"/>
      <c r="AE1432" s="27" t="s">
        <v>38</v>
      </c>
      <c r="AF1432" s="24" t="s">
        <v>37</v>
      </c>
      <c r="AG1432" s="25"/>
      <c r="AH1432" s="26"/>
      <c r="AI1432" s="27" t="s">
        <v>38</v>
      </c>
      <c r="AJ1432" s="24" t="s">
        <v>37</v>
      </c>
      <c r="AK1432" s="25"/>
      <c r="AL1432" s="26"/>
      <c r="AM1432" s="27" t="s">
        <v>38</v>
      </c>
      <c r="AN1432" s="24" t="s">
        <v>37</v>
      </c>
      <c r="AO1432" s="25"/>
      <c r="AP1432" s="26"/>
      <c r="AQ1432" s="27" t="s">
        <v>38</v>
      </c>
      <c r="AR1432" s="24" t="s">
        <v>37</v>
      </c>
      <c r="AS1432" s="25"/>
      <c r="AT1432" s="26"/>
      <c r="AU1432" s="27" t="s">
        <v>38</v>
      </c>
      <c r="AV1432" s="24" t="s">
        <v>37</v>
      </c>
      <c r="AW1432" s="25"/>
      <c r="AX1432" s="26"/>
      <c r="AY1432" s="27" t="s">
        <v>38</v>
      </c>
      <c r="AZ1432" s="24" t="s">
        <v>37</v>
      </c>
      <c r="BA1432" s="25"/>
      <c r="BB1432" s="26"/>
      <c r="BC1432" s="27" t="s">
        <v>38</v>
      </c>
      <c r="BD1432" s="24" t="s">
        <v>37</v>
      </c>
      <c r="BE1432" s="25"/>
      <c r="BF1432" s="26"/>
      <c r="BG1432" s="27" t="s">
        <v>38</v>
      </c>
      <c r="BH1432" s="24" t="s">
        <v>37</v>
      </c>
      <c r="BI1432" s="25"/>
      <c r="BJ1432" s="26"/>
      <c r="BK1432" s="27" t="s">
        <v>38</v>
      </c>
      <c r="BL1432" s="24" t="s">
        <v>37</v>
      </c>
      <c r="BM1432" s="25"/>
      <c r="BN1432" s="26"/>
      <c r="BO1432" s="27" t="s">
        <v>38</v>
      </c>
      <c r="BP1432" s="24" t="s">
        <v>37</v>
      </c>
      <c r="BQ1432" s="25"/>
      <c r="BR1432" s="26"/>
      <c r="BS1432" s="27" t="s">
        <v>38</v>
      </c>
      <c r="BT1432" s="24" t="s">
        <v>37</v>
      </c>
      <c r="BU1432" s="25"/>
      <c r="BV1432" s="26"/>
      <c r="BW1432" s="27" t="s">
        <v>38</v>
      </c>
      <c r="BX1432" s="24" t="s">
        <v>37</v>
      </c>
      <c r="BY1432" s="25"/>
      <c r="BZ1432" s="26"/>
      <c r="CA1432" s="27" t="s">
        <v>38</v>
      </c>
      <c r="CB1432" s="24" t="s">
        <v>37</v>
      </c>
      <c r="CC1432" s="25"/>
      <c r="CD1432" s="26"/>
      <c r="CE1432" s="27" t="s">
        <v>38</v>
      </c>
      <c r="CF1432" s="24" t="s">
        <v>37</v>
      </c>
      <c r="CG1432" s="25"/>
      <c r="CH1432" s="26"/>
      <c r="CI1432" s="27" t="s">
        <v>38</v>
      </c>
      <c r="CJ1432" s="24" t="s">
        <v>37</v>
      </c>
      <c r="CK1432" s="25"/>
      <c r="CL1432" s="26"/>
      <c r="CM1432" s="27" t="s">
        <v>38</v>
      </c>
      <c r="CN1432" s="24" t="s">
        <v>37</v>
      </c>
      <c r="CO1432" s="25"/>
      <c r="CP1432" s="26"/>
      <c r="CQ1432" s="27" t="s">
        <v>38</v>
      </c>
      <c r="CR1432" s="24" t="s">
        <v>37</v>
      </c>
      <c r="CS1432" s="25"/>
      <c r="CT1432" s="26"/>
      <c r="CU1432" s="27" t="s">
        <v>38</v>
      </c>
      <c r="CV1432" s="24" t="s">
        <v>37</v>
      </c>
      <c r="CW1432" s="25"/>
      <c r="CX1432" s="26"/>
      <c r="CY1432" s="27" t="s">
        <v>38</v>
      </c>
      <c r="CZ1432" s="24" t="s">
        <v>37</v>
      </c>
      <c r="DA1432" s="25"/>
      <c r="DB1432" s="26"/>
      <c r="DC1432" s="27" t="s">
        <v>38</v>
      </c>
      <c r="DD1432" s="24" t="s">
        <v>37</v>
      </c>
      <c r="DE1432" s="25"/>
      <c r="DF1432" s="26"/>
      <c r="DG1432" s="27" t="s">
        <v>38</v>
      </c>
      <c r="DH1432" s="24" t="s">
        <v>37</v>
      </c>
      <c r="DI1432" s="25"/>
      <c r="DJ1432" s="26"/>
      <c r="DK1432" s="27" t="s">
        <v>38</v>
      </c>
      <c r="DL1432" s="24" t="s">
        <v>37</v>
      </c>
      <c r="DM1432" s="25"/>
      <c r="DN1432" s="26"/>
      <c r="DO1432" s="27" t="s">
        <v>38</v>
      </c>
      <c r="DP1432" s="24" t="s">
        <v>37</v>
      </c>
      <c r="DQ1432" s="25"/>
      <c r="DR1432" s="26"/>
      <c r="DS1432" s="27" t="s">
        <v>38</v>
      </c>
      <c r="DT1432" s="24" t="s">
        <v>37</v>
      </c>
      <c r="DU1432" s="25"/>
      <c r="DV1432" s="26"/>
      <c r="DW1432" s="27" t="s">
        <v>38</v>
      </c>
      <c r="DX1432" s="24" t="s">
        <v>37</v>
      </c>
      <c r="DY1432" s="25"/>
      <c r="DZ1432" s="26"/>
      <c r="EA1432" s="27" t="s">
        <v>38</v>
      </c>
      <c r="EB1432" s="24" t="s">
        <v>37</v>
      </c>
      <c r="EC1432" s="25"/>
      <c r="ED1432" s="26"/>
      <c r="EE1432" s="27" t="s">
        <v>38</v>
      </c>
      <c r="EF1432" s="24" t="s">
        <v>37</v>
      </c>
      <c r="EG1432" s="25"/>
      <c r="EH1432" s="26"/>
      <c r="EI1432" s="27" t="s">
        <v>38</v>
      </c>
      <c r="EJ1432" s="24" t="s">
        <v>37</v>
      </c>
      <c r="EK1432" s="25"/>
      <c r="EL1432" s="26"/>
      <c r="EM1432" s="27" t="s">
        <v>38</v>
      </c>
      <c r="EN1432" s="24" t="s">
        <v>37</v>
      </c>
      <c r="EO1432" s="25"/>
      <c r="EP1432" s="26"/>
      <c r="EQ1432" s="27" t="s">
        <v>38</v>
      </c>
      <c r="ER1432" s="24" t="s">
        <v>37</v>
      </c>
      <c r="ES1432" s="25"/>
      <c r="ET1432" s="26"/>
      <c r="EU1432" s="27" t="s">
        <v>38</v>
      </c>
      <c r="EV1432" s="24" t="s">
        <v>37</v>
      </c>
      <c r="EW1432" s="25"/>
      <c r="EX1432" s="26"/>
      <c r="EY1432" s="27" t="s">
        <v>38</v>
      </c>
      <c r="EZ1432" s="24" t="s">
        <v>37</v>
      </c>
      <c r="FA1432" s="25"/>
      <c r="FB1432" s="26"/>
      <c r="FC1432" s="27" t="s">
        <v>38</v>
      </c>
      <c r="FD1432" s="24" t="s">
        <v>37</v>
      </c>
      <c r="FE1432" s="25"/>
      <c r="FF1432" s="26"/>
      <c r="FG1432" s="27" t="s">
        <v>38</v>
      </c>
      <c r="FH1432" s="24" t="s">
        <v>37</v>
      </c>
      <c r="FI1432" s="25"/>
      <c r="FJ1432" s="26"/>
      <c r="FK1432" s="27" t="s">
        <v>38</v>
      </c>
      <c r="FL1432" s="24" t="s">
        <v>37</v>
      </c>
      <c r="FM1432" s="25"/>
      <c r="FN1432" s="26"/>
      <c r="FO1432" s="27" t="s">
        <v>38</v>
      </c>
      <c r="FP1432" s="24" t="s">
        <v>37</v>
      </c>
      <c r="FQ1432" s="25"/>
      <c r="FR1432" s="26"/>
      <c r="FS1432" s="27" t="s">
        <v>38</v>
      </c>
      <c r="FT1432" s="24" t="s">
        <v>37</v>
      </c>
      <c r="FU1432" s="25"/>
      <c r="FV1432" s="26"/>
      <c r="FW1432" s="27" t="s">
        <v>38</v>
      </c>
      <c r="FX1432" s="24" t="s">
        <v>37</v>
      </c>
      <c r="FY1432" s="25"/>
      <c r="FZ1432" s="26"/>
      <c r="GA1432" s="27" t="s">
        <v>38</v>
      </c>
      <c r="GB1432" s="24" t="s">
        <v>37</v>
      </c>
      <c r="GC1432" s="25"/>
      <c r="GD1432" s="26"/>
      <c r="GE1432" s="27" t="s">
        <v>38</v>
      </c>
      <c r="GF1432" s="24" t="s">
        <v>37</v>
      </c>
      <c r="GG1432" s="25"/>
      <c r="GH1432" s="26"/>
      <c r="GI1432" s="27" t="s">
        <v>38</v>
      </c>
      <c r="GJ1432" s="24" t="s">
        <v>37</v>
      </c>
      <c r="GK1432" s="25"/>
      <c r="GL1432" s="26"/>
      <c r="GM1432" s="27" t="s">
        <v>38</v>
      </c>
      <c r="GN1432" s="24" t="s">
        <v>37</v>
      </c>
      <c r="GO1432" s="25"/>
      <c r="GP1432" s="26"/>
      <c r="GQ1432" s="27" t="s">
        <v>38</v>
      </c>
      <c r="GR1432" s="24" t="s">
        <v>37</v>
      </c>
      <c r="GS1432" s="25"/>
      <c r="GT1432" s="26"/>
      <c r="GU1432" s="27" t="s">
        <v>38</v>
      </c>
      <c r="GV1432" s="24" t="s">
        <v>37</v>
      </c>
      <c r="GW1432" s="25"/>
      <c r="GX1432" s="26"/>
      <c r="GY1432" s="27" t="s">
        <v>38</v>
      </c>
      <c r="GZ1432" s="24" t="s">
        <v>37</v>
      </c>
      <c r="HA1432" s="25"/>
      <c r="HB1432" s="26"/>
      <c r="HC1432" s="27" t="s">
        <v>38</v>
      </c>
      <c r="HD1432" s="24" t="s">
        <v>37</v>
      </c>
      <c r="HE1432" s="25"/>
      <c r="HF1432" s="26"/>
      <c r="HG1432" s="27" t="s">
        <v>38</v>
      </c>
      <c r="HH1432" s="24" t="s">
        <v>37</v>
      </c>
      <c r="HI1432" s="25"/>
      <c r="HJ1432" s="26"/>
      <c r="HK1432" s="27" t="s">
        <v>38</v>
      </c>
      <c r="HL1432" s="24" t="s">
        <v>37</v>
      </c>
      <c r="HM1432" s="25"/>
      <c r="HN1432" s="26"/>
      <c r="HO1432" s="27" t="s">
        <v>38</v>
      </c>
      <c r="HP1432" s="24" t="s">
        <v>37</v>
      </c>
      <c r="HQ1432" s="25"/>
      <c r="HR1432" s="26"/>
      <c r="HS1432" s="27" t="s">
        <v>38</v>
      </c>
      <c r="HT1432" s="24" t="s">
        <v>37</v>
      </c>
      <c r="HU1432" s="25"/>
      <c r="HV1432" s="26"/>
      <c r="HW1432" s="27" t="s">
        <v>38</v>